    <v>4</v>
      </c>
      <c r="D19992" s="19">
        <v>13</v>
      </c>
      <c r="E19992" s="19">
        <v>22</v>
      </c>
      <c r="F19992" s="69">
        <v>22692.81</v>
      </c>
      <c r="G19992" s="52">
        <f t="shared" si="312"/>
        <v>24949.43</v>
      </c>
      <c r="H19992" s="34">
        <v>0</v>
      </c>
      <c r="I19992" s="35">
        <v>1.1783105E-2</v>
      </c>
      <c r="J19992" s="35">
        <f>H19992/(INDEX(Installed_Capacity!$H$6:$S$11,MATCH(Source_Data!B19992,Installed_Capacity!$G$6:$G$11,0),MATCH(Source_Data!C19992,Installed_Capacity!$H$5:$S$5,0)))</f>
        <v>0</v>
      </c>
      <c r="K19992" s="36">
        <f>I19992/(INDEX(Installed_Capacity!$H$15:$S$20,MATCH(Source_Data!B19992,Installed_Capacity!$G$15:$G$20,0),MATCH(Source_Data!C19992,Installed_Capacity!$H$14:$S$14,0)))</f>
        <v>2.8892126885891462E-6</v>
      </c>
      <c r="L19992" s="39">
        <v>0</v>
      </c>
      <c r="M19992" s="40">
        <v>0</v>
      </c>
      <c r="N19992" s="40">
        <f>L19992/(INDEX(Installed_Capacity!$V$6:$AG$11,MATCH(Source_Data!B19992,Installed_Capacity!$U$6:$U$11,0),MATCH(Source_Data!C19992,Installed_Capacity!$V$5:$AG$5,0)))</f>
        <v>0</v>
      </c>
      <c r="O19992" s="41">
        <f>M19992/(INDEX(Installed_Capacity!$V$15:$AG$20,MATCH(Source_Data!B19992,Installed_Capacity!$U$15:$U$20,0),MATCH(Source_Data!C19992,Installed_Capacity!$V$14:$AG$14,0)))</f>
        <v>0</v>
      </c>
      <c r="P19992" s="37">
        <v>0</v>
      </c>
      <c r="Q19992" s="38">
        <f>P19992/(INDEX(Installed_Capacity!$AJ$15:$AU$20,MATCH(Source_Data!B19992,Installed_Capacity!$AI$15:$AI$20,0),MATCH(Source_Data!C19992,Installed_Capacity!$AJ$14:$AU$14,0)))</f>
        <v>0</v>
      </c>
      <c r="R19992" s="63">
        <v>387.45574989199997</v>
      </c>
      <c r="S19992" s="42">
        <v>1621.4728584720001</v>
      </c>
      <c r="T19992" s="42">
        <f>R19992/(INDEX(Installed_Capacity!$H$25:$S$30,MATCH(Source_Data!B19992,Installed_Capacity!$G$25:$G$30,0),MATCH(Source_Data!C19992,Installed_Capacity!$H$24:$S$24,0)))</f>
        <v>0.27754709877650424</v>
      </c>
      <c r="U19992" s="43">
        <f>S19992/(INDEX(Installed_Capacity!$H$33:$S$38,MATCH(Source_Data!B19992,Installed_Capacity!$G$33:$G$38,0),MATCH(Source_Data!C19992,Installed_Capacity!$H$32:$S$32,0)))</f>
        <v>0.42882720697560023</v>
      </c>
      <c r="V19992" s="21"/>
      <c r="W19992" s="2"/>
    </row>
    <row r="19993" spans="1:23" x14ac:dyDescent="0.25">
      <c r="A19993" s="17">
        <v>43568</v>
      </c>
      <c r="B19993" s="19">
        <v>2019</v>
      </c>
      <c r="C19993" s="19">
        <v>4</v>
      </c>
      <c r="D19993" s="19">
        <v>13</v>
      </c>
      <c r="E19993" s="19">
        <v>23</v>
      </c>
      <c r="F19993" s="69">
        <v>21192.66</v>
      </c>
      <c r="G19993" s="52">
        <f t="shared" si="312"/>
        <v>24949.43</v>
      </c>
      <c r="H19993" s="34">
        <v>0</v>
      </c>
      <c r="I19993" s="35">
        <v>1.1057160999999999E-2</v>
      </c>
      <c r="J19993" s="35">
        <f>H19993/(INDEX(Installed_Capacity!$H$6:$S$11,MATCH(Source_Data!B19993,Installed_Capacity!$G$6:$G$11,0),MATCH(Source_Data!C19993,Installed_Capacity!$H$5:$S$5,0)))</f>
        <v>0</v>
      </c>
      <c r="K19993" s="36">
        <f>I19993/(INDEX(Installed_Capacity!$H$15:$S$20,MATCH(Source_Data!B19993,Installed_Capacity!$G$15:$G$20,0),MATCH(Source_Data!C19993,Installed_Capacity!$H$14:$S$14,0)))</f>
        <v>2.7112115067270512E-6</v>
      </c>
      <c r="L19993" s="39">
        <v>0</v>
      </c>
      <c r="M19993" s="40">
        <v>0</v>
      </c>
      <c r="N19993" s="40">
        <f>L19993/(INDEX(Installed_Capacity!$V$6:$AG$11,MATCH(Source_Data!B19993,Installed_Capacity!$U$6:$U$11,0),MATCH(Source_Data!C19993,Installed_Capacity!$V$5:$AG$5,0)))</f>
        <v>0</v>
      </c>
      <c r="O19993" s="41">
        <f>M19993/(INDEX(Installed_Capacity!$V$15:$AG$20,MATCH(Source_Data!B19993,Installed_Capacity!$U$15:$U$20,0),MATCH(Source_Data!C19993,Installed_Capacity!$V$14:$AG$14,0)))</f>
        <v>0</v>
      </c>
      <c r="P19993" s="37">
        <v>0</v>
      </c>
      <c r="Q19993" s="38">
        <f>P19993/(INDEX(Installed_Capacity!$AJ$15:$AU$20,MATCH(Source_Data!B19993,Installed_Capacity!$AI$15:$AI$20,0),MATCH(Source_Data!C19993,Installed_Capacity!$AJ$14:$AU$14,0)))</f>
        <v>0</v>
      </c>
      <c r="R19993" s="63">
        <v>449.682911848</v>
      </c>
      <c r="S19993" s="42">
        <v>1894.9263468910001</v>
      </c>
      <c r="T19993" s="42">
        <f>R19993/(INDEX(Installed_Capacity!$H$25:$S$30,MATCH(Source_Data!B19993,Installed_Capacity!$G$25:$G$30,0),MATCH(Source_Data!C19993,Installed_Capacity!$H$24:$S$24,0)))</f>
        <v>0.32212242969054439</v>
      </c>
      <c r="U19993" s="43">
        <f>S19993/(INDEX(Installed_Capacity!$H$33:$S$38,MATCH(Source_Data!B19993,Installed_Capacity!$G$33:$G$38,0),MATCH(Source_Data!C19993,Installed_Capacity!$H$32:$S$32,0)))</f>
        <v>0.50114682371402586</v>
      </c>
      <c r="V19993" s="21"/>
      <c r="W19993" s="2"/>
    </row>
    <row r="19994" spans="1:23" x14ac:dyDescent="0.25">
      <c r="A19994" s="17">
        <v>43568</v>
      </c>
      <c r="B19994" s="19">
        <v>2019</v>
      </c>
      <c r="C19994" s="19">
        <v>4</v>
      </c>
      <c r="D19994" s="19">
        <v>13</v>
      </c>
      <c r="E19994" s="19">
        <v>24</v>
      </c>
      <c r="F19994" s="69">
        <v>20009.87</v>
      </c>
      <c r="G19994" s="52">
        <f t="shared" si="312"/>
        <v>24949.43</v>
      </c>
      <c r="H19994" s="34">
        <v>0</v>
      </c>
      <c r="I19994" s="35">
        <v>6.034841E-3</v>
      </c>
      <c r="J19994" s="35">
        <f>H19994/(INDEX(Installed_Capacity!$H$6:$S$11,MATCH(Source_Data!B19994,Installed_Capacity!$G$6:$G$11,0),MATCH(Source_Data!C19994,Installed_Capacity!$H$5:$S$5,0)))</f>
        <v>0</v>
      </c>
      <c r="K19994" s="36">
        <f>I19994/(INDEX(Installed_Capacity!$H$15:$S$20,MATCH(Source_Data!B19994,Installed_Capacity!$G$15:$G$20,0),MATCH(Source_Data!C19994,Installed_Capacity!$H$14:$S$14,0)))</f>
        <v>1.479740627858108E-6</v>
      </c>
      <c r="L19994" s="39">
        <v>0</v>
      </c>
      <c r="M19994" s="40">
        <v>0</v>
      </c>
      <c r="N19994" s="40">
        <f>L19994/(INDEX(Installed_Capacity!$V$6:$AG$11,MATCH(Source_Data!B19994,Installed_Capacity!$U$6:$U$11,0),MATCH(Source_Data!C19994,Installed_Capacity!$V$5:$AG$5,0)))</f>
        <v>0</v>
      </c>
      <c r="O19994" s="41">
        <f>M19994/(INDEX(Installed_Capacity!$V$15:$AG$20,MATCH(Source_Data!B19994,Installed_Capacity!$U$15:$U$20,0),MATCH(Source_Data!C19994,Installed_Capacity!$V$14:$AG$14,0)))</f>
        <v>0</v>
      </c>
      <c r="P19994" s="37">
        <v>0</v>
      </c>
      <c r="Q19994" s="38">
        <f>P19994/(INDEX(Installed_Capacity!$AJ$15:$AU$20,MATCH(Source_Data!B19994,Installed_Capacity!$AI$15:$AI$20,0),MATCH(Source_Data!C19994,Installed_Capacity!$AJ$14:$AU$14,0)))</f>
        <v>0</v>
      </c>
      <c r="R19994" s="63">
        <v>530.42372867100005</v>
      </c>
      <c r="S19994" s="42">
        <v>2102.0591796540002</v>
      </c>
      <c r="T19994" s="42">
        <f>R19994/(INDEX(Installed_Capacity!$H$25:$S$30,MATCH(Source_Data!B19994,Installed_Capacity!$G$25:$G$30,0),MATCH(Source_Data!C19994,Installed_Capacity!$H$24:$S$24,0)))</f>
        <v>0.3799596910250716</v>
      </c>
      <c r="U19994" s="43">
        <f>S19994/(INDEX(Installed_Capacity!$H$33:$S$38,MATCH(Source_Data!B19994,Installed_Capacity!$G$33:$G$38,0),MATCH(Source_Data!C19994,Installed_Capacity!$H$32:$S$32,0)))</f>
        <v>0.55592676880074487</v>
      </c>
      <c r="V19994" s="21"/>
      <c r="W19994" s="2"/>
    </row>
    <row r="19995" spans="1:23" x14ac:dyDescent="0.25">
      <c r="A19995" s="17">
        <v>43569</v>
      </c>
      <c r="B19995" s="19">
        <v>2019</v>
      </c>
      <c r="C19995" s="19">
        <v>4</v>
      </c>
      <c r="D19995" s="19">
        <v>14</v>
      </c>
      <c r="E19995" s="19">
        <v>1</v>
      </c>
      <c r="F19995" s="69">
        <v>19189.2</v>
      </c>
      <c r="G19995" s="52">
        <f t="shared" si="312"/>
        <v>25027.79</v>
      </c>
      <c r="H19995" s="34">
        <v>0</v>
      </c>
      <c r="I19995" s="35">
        <v>2.9926879999999999E-3</v>
      </c>
      <c r="J19995" s="35">
        <f>H19995/(INDEX(Installed_Capacity!$H$6:$S$11,MATCH(Source_Data!B19995,Installed_Capacity!$G$6:$G$11,0),MATCH(Source_Data!C19995,Installed_Capacity!$H$5:$S$5,0)))</f>
        <v>0</v>
      </c>
      <c r="K19995" s="36">
        <f>I19995/(INDEX(Installed_Capacity!$H$15:$S$20,MATCH(Source_Data!B19995,Installed_Capacity!$G$15:$G$20,0),MATCH(Source_Data!C19995,Installed_Capacity!$H$14:$S$14,0)))</f>
        <v>7.3380591470486549E-7</v>
      </c>
      <c r="L19995" s="39">
        <v>0</v>
      </c>
      <c r="M19995" s="40">
        <v>0</v>
      </c>
      <c r="N19995" s="40">
        <f>L19995/(INDEX(Installed_Capacity!$V$6:$AG$11,MATCH(Source_Data!B19995,Installed_Capacity!$U$6:$U$11,0),MATCH(Source_Data!C19995,Installed_Capacity!$V$5:$AG$5,0)))</f>
        <v>0</v>
      </c>
      <c r="O19995" s="41">
        <f>M19995/(INDEX(Installed_Capacity!$V$15:$AG$20,MATCH(Source_Data!B19995,Installed_Capacity!$U$15:$U$20,0),MATCH(Source_Data!C19995,Installed_Capacity!$V$14:$AG$14,0)))</f>
        <v>0</v>
      </c>
      <c r="P19995" s="37">
        <v>0</v>
      </c>
      <c r="Q19995" s="38">
        <f>P19995/(INDEX(Installed_Capacity!$AJ$15:$AU$20,MATCH(Source_Data!B19995,Installed_Capacity!$AI$15:$AI$20,0),MATCH(Source_Data!C19995,Installed_Capacity!$AJ$14:$AU$14,0)))</f>
        <v>0</v>
      </c>
      <c r="R19995" s="63">
        <v>645.22666528299999</v>
      </c>
      <c r="S19995" s="42">
        <v>1970.328954955</v>
      </c>
      <c r="T19995" s="42">
        <f>R19995/(INDEX(Installed_Capacity!$H$25:$S$30,MATCH(Source_Data!B19995,Installed_Capacity!$G$25:$G$30,0),MATCH(Source_Data!C19995,Installed_Capacity!$H$24:$S$24,0)))</f>
        <v>0.46219675163538676</v>
      </c>
      <c r="U19995" s="43">
        <f>S19995/(INDEX(Installed_Capacity!$H$33:$S$38,MATCH(Source_Data!B19995,Installed_Capacity!$G$33:$G$38,0),MATCH(Source_Data!C19995,Installed_Capacity!$H$32:$S$32,0)))</f>
        <v>0.52108837848370082</v>
      </c>
      <c r="V19995" s="21"/>
      <c r="W19995" s="2"/>
    </row>
    <row r="19996" spans="1:23" x14ac:dyDescent="0.25">
      <c r="A19996" s="17">
        <v>43569</v>
      </c>
      <c r="B19996" s="19">
        <v>2019</v>
      </c>
      <c r="C19996" s="19">
        <v>4</v>
      </c>
      <c r="D19996" s="19">
        <v>14</v>
      </c>
      <c r="E19996" s="19">
        <v>2</v>
      </c>
      <c r="F19996" s="69">
        <v>18607.7</v>
      </c>
      <c r="G19996" s="52">
        <f t="shared" si="312"/>
        <v>25027.79</v>
      </c>
      <c r="H19996" s="34">
        <v>0</v>
      </c>
      <c r="I19996" s="35">
        <v>-3.890901E-3</v>
      </c>
      <c r="J19996" s="35">
        <f>H19996/(INDEX(Installed_Capacity!$H$6:$S$11,MATCH(Source_Data!B19996,Installed_Capacity!$G$6:$G$11,0),MATCH(Source_Data!C19996,Installed_Capacity!$H$5:$S$5,0)))</f>
        <v>0</v>
      </c>
      <c r="K19996" s="36">
        <f>I19996/(INDEX(Installed_Capacity!$H$15:$S$20,MATCH(Source_Data!B19996,Installed_Capacity!$G$15:$G$20,0),MATCH(Source_Data!C19996,Installed_Capacity!$H$14:$S$14,0)))</f>
        <v>-9.5404738727561176E-7</v>
      </c>
      <c r="L19996" s="39">
        <v>0</v>
      </c>
      <c r="M19996" s="40">
        <v>0</v>
      </c>
      <c r="N19996" s="40">
        <f>L19996/(INDEX(Installed_Capacity!$V$6:$AG$11,MATCH(Source_Data!B19996,Installed_Capacity!$U$6:$U$11,0),MATCH(Source_Data!C19996,Installed_Capacity!$V$5:$AG$5,0)))</f>
        <v>0</v>
      </c>
      <c r="O19996" s="41">
        <f>M19996/(INDEX(Installed_Capacity!$V$15:$AG$20,MATCH(Source_Data!B19996,Installed_Capacity!$U$15:$U$20,0),MATCH(Source_Data!C19996,Installed_Capacity!$V$14:$AG$14,0)))</f>
        <v>0</v>
      </c>
      <c r="P19996" s="37">
        <v>0</v>
      </c>
      <c r="Q19996" s="38">
        <f>P19996/(INDEX(Installed_Capacity!$AJ$15:$AU$20,MATCH(Source_Data!B19996,Installed_Capacity!$AI$15:$AI$20,0),MATCH(Source_Data!C19996,Installed_Capacity!$AJ$14:$AU$14,0)))</f>
        <v>0</v>
      </c>
      <c r="R19996" s="63">
        <v>570.12375291900003</v>
      </c>
      <c r="S19996" s="42">
        <v>1795.523280418</v>
      </c>
      <c r="T19996" s="42">
        <f>R19996/(INDEX(Installed_Capacity!$H$25:$S$30,MATCH(Source_Data!B19996,Installed_Capacity!$G$25:$G$30,0),MATCH(Source_Data!C19996,Installed_Capacity!$H$24:$S$24,0)))</f>
        <v>0.40839810381017189</v>
      </c>
      <c r="U19996" s="43">
        <f>S19996/(INDEX(Installed_Capacity!$H$33:$S$38,MATCH(Source_Data!B19996,Installed_Capacity!$G$33:$G$38,0),MATCH(Source_Data!C19996,Installed_Capacity!$H$32:$S$32,0)))</f>
        <v>0.47485792276961164</v>
      </c>
      <c r="V19996" s="21"/>
      <c r="W19996" s="2"/>
    </row>
    <row r="19997" spans="1:23" x14ac:dyDescent="0.25">
      <c r="A19997" s="17">
        <v>43569</v>
      </c>
      <c r="B19997" s="19">
        <v>2019</v>
      </c>
      <c r="C19997" s="19">
        <v>4</v>
      </c>
      <c r="D19997" s="19">
        <v>14</v>
      </c>
      <c r="E19997" s="19">
        <v>3</v>
      </c>
      <c r="F19997" s="69">
        <v>18306.45</v>
      </c>
      <c r="G19997" s="52">
        <f t="shared" si="312"/>
        <v>25027.79</v>
      </c>
      <c r="H19997" s="34">
        <v>0</v>
      </c>
      <c r="I19997" s="35">
        <v>-7.1867420000000003E-3</v>
      </c>
      <c r="J19997" s="35">
        <f>H19997/(INDEX(Installed_Capacity!$H$6:$S$11,MATCH(Source_Data!B19997,Installed_Capacity!$G$6:$G$11,0),MATCH(Source_Data!C19997,Installed_Capacity!$H$5:$S$5,0)))</f>
        <v>0</v>
      </c>
      <c r="K19997" s="36">
        <f>I19997/(INDEX(Installed_Capacity!$H$15:$S$20,MATCH(Source_Data!B19997,Installed_Capacity!$G$15:$G$20,0),MATCH(Source_Data!C19997,Installed_Capacity!$H$14:$S$14,0)))</f>
        <v>-1.7621862977556881E-6</v>
      </c>
      <c r="L19997" s="39">
        <v>0</v>
      </c>
      <c r="M19997" s="40">
        <v>0</v>
      </c>
      <c r="N19997" s="40">
        <f>L19997/(INDEX(Installed_Capacity!$V$6:$AG$11,MATCH(Source_Data!B19997,Installed_Capacity!$U$6:$U$11,0),MATCH(Source_Data!C19997,Installed_Capacity!$V$5:$AG$5,0)))</f>
        <v>0</v>
      </c>
      <c r="O19997" s="41">
        <f>M19997/(INDEX(Installed_Capacity!$V$15:$AG$20,MATCH(Source_Data!B19997,Installed_Capacity!$U$15:$U$20,0),MATCH(Source_Data!C19997,Installed_Capacity!$V$14:$AG$14,0)))</f>
        <v>0</v>
      </c>
      <c r="P19997" s="37">
        <v>0</v>
      </c>
      <c r="Q19997" s="38">
        <f>P19997/(INDEX(Installed_Capacity!$AJ$15:$AU$20,MATCH(Source_Data!B19997,Installed_Capacity!$AI$15:$AI$20,0),MATCH(Source_Data!C19997,Installed_Capacity!$AJ$14:$AU$14,0)))</f>
        <v>0</v>
      </c>
      <c r="R19997" s="63">
        <v>669.66865259999997</v>
      </c>
      <c r="S19997" s="42">
        <v>2024.6457876750001</v>
      </c>
      <c r="T19997" s="42">
        <f>R19997/(INDEX(Installed_Capacity!$H$25:$S$30,MATCH(Source_Data!B19997,Installed_Capacity!$G$25:$G$30,0),MATCH(Source_Data!C19997,Installed_Capacity!$H$24:$S$24,0)))</f>
        <v>0.47970533853868186</v>
      </c>
      <c r="U19997" s="43">
        <f>S19997/(INDEX(Installed_Capacity!$H$33:$S$38,MATCH(Source_Data!B19997,Installed_Capacity!$G$33:$G$38,0),MATCH(Source_Data!C19997,Installed_Capacity!$H$32:$S$32,0)))</f>
        <v>0.5354534266221127</v>
      </c>
      <c r="V19997" s="21"/>
      <c r="W19997" s="2"/>
    </row>
    <row r="19998" spans="1:23" x14ac:dyDescent="0.25">
      <c r="A19998" s="17">
        <v>43569</v>
      </c>
      <c r="B19998" s="19">
        <v>2019</v>
      </c>
      <c r="C19998" s="19">
        <v>4</v>
      </c>
      <c r="D19998" s="19">
        <v>14</v>
      </c>
      <c r="E19998" s="19">
        <v>4</v>
      </c>
      <c r="F19998" s="69">
        <v>18254.79</v>
      </c>
      <c r="G19998" s="52">
        <f t="shared" si="312"/>
        <v>25027.79</v>
      </c>
      <c r="H19998" s="34">
        <v>0</v>
      </c>
      <c r="I19998" s="35">
        <v>-8.1587429999999996E-3</v>
      </c>
      <c r="J19998" s="35">
        <f>H19998/(INDEX(Installed_Capacity!$H$6:$S$11,MATCH(Source_Data!B19998,Installed_Capacity!$G$6:$G$11,0),MATCH(Source_Data!C19998,Installed_Capacity!$H$5:$S$5,0)))</f>
        <v>0</v>
      </c>
      <c r="K19998" s="36">
        <f>I19998/(INDEX(Installed_Capacity!$H$15:$S$20,MATCH(Source_Data!B19998,Installed_Capacity!$G$15:$G$20,0),MATCH(Source_Data!C19998,Installed_Capacity!$H$14:$S$14,0)))</f>
        <v>-2.0005205587608592E-6</v>
      </c>
      <c r="L19998" s="39">
        <v>0</v>
      </c>
      <c r="M19998" s="40">
        <v>0</v>
      </c>
      <c r="N19998" s="40">
        <f>L19998/(INDEX(Installed_Capacity!$V$6:$AG$11,MATCH(Source_Data!B19998,Installed_Capacity!$U$6:$U$11,0),MATCH(Source_Data!C19998,Installed_Capacity!$V$5:$AG$5,0)))</f>
        <v>0</v>
      </c>
      <c r="O19998" s="41">
        <f>M19998/(INDEX(Installed_Capacity!$V$15:$AG$20,MATCH(Source_Data!B19998,Installed_Capacity!$U$15:$U$20,0),MATCH(Source_Data!C19998,Installed_Capacity!$V$14:$AG$14,0)))</f>
        <v>0</v>
      </c>
      <c r="P19998" s="37">
        <v>0</v>
      </c>
      <c r="Q19998" s="38">
        <f>P19998/(INDEX(Installed_Capacity!$AJ$15:$AU$20,MATCH(Source_Data!B19998,Installed_Capacity!$AI$15:$AI$20,0),MATCH(Source_Data!C19998,Installed_Capacity!$AJ$14:$AU$14,0)))</f>
        <v>0</v>
      </c>
      <c r="R19998" s="63">
        <v>705.89591236800004</v>
      </c>
      <c r="S19998" s="42">
        <v>2028.612374129</v>
      </c>
      <c r="T19998" s="42">
        <f>R19998/(INDEX(Installed_Capacity!$H$25:$S$30,MATCH(Source_Data!B19998,Installed_Capacity!$G$25:$G$30,0),MATCH(Source_Data!C19998,Installed_Capacity!$H$24:$S$24,0)))</f>
        <v>0.50565609768481368</v>
      </c>
      <c r="U19998" s="43">
        <f>S19998/(INDEX(Installed_Capacity!$H$33:$S$38,MATCH(Source_Data!B19998,Installed_Capacity!$G$33:$G$38,0),MATCH(Source_Data!C19998,Installed_Capacity!$H$32:$S$32,0)))</f>
        <v>0.53650246064165164</v>
      </c>
      <c r="V19998" s="21"/>
      <c r="W19998" s="2"/>
    </row>
    <row r="19999" spans="1:23" x14ac:dyDescent="0.25">
      <c r="A19999" s="17">
        <v>43569</v>
      </c>
      <c r="B19999" s="19">
        <v>2019</v>
      </c>
      <c r="C19999" s="19">
        <v>4</v>
      </c>
      <c r="D19999" s="19">
        <v>14</v>
      </c>
      <c r="E19999" s="19">
        <v>5</v>
      </c>
      <c r="F19999" s="69">
        <v>18540.41</v>
      </c>
      <c r="G19999" s="52">
        <f t="shared" si="312"/>
        <v>25027.79</v>
      </c>
      <c r="H19999" s="34">
        <v>0</v>
      </c>
      <c r="I19999" s="35">
        <v>-8.8359179999999999E-3</v>
      </c>
      <c r="J19999" s="35">
        <f>H19999/(INDEX(Installed_Capacity!$H$6:$S$11,MATCH(Source_Data!B19999,Installed_Capacity!$G$6:$G$11,0),MATCH(Source_Data!C19999,Installed_Capacity!$H$5:$S$5,0)))</f>
        <v>0</v>
      </c>
      <c r="K19999" s="36">
        <f>I19999/(INDEX(Installed_Capacity!$H$15:$S$20,MATCH(Source_Data!B19999,Installed_Capacity!$G$15:$G$20,0),MATCH(Source_Data!C19999,Installed_Capacity!$H$14:$S$14,0)))</f>
        <v>-2.1665636010994748E-6</v>
      </c>
      <c r="L19999" s="39">
        <v>0</v>
      </c>
      <c r="M19999" s="40">
        <v>0</v>
      </c>
      <c r="N19999" s="40">
        <f>L19999/(INDEX(Installed_Capacity!$V$6:$AG$11,MATCH(Source_Data!B19999,Installed_Capacity!$U$6:$U$11,0),MATCH(Source_Data!C19999,Installed_Capacity!$V$5:$AG$5,0)))</f>
        <v>0</v>
      </c>
      <c r="O19999" s="41">
        <f>M19999/(INDEX(Installed_Capacity!$V$15:$AG$20,MATCH(Source_Data!B19999,Installed_Capacity!$U$15:$U$20,0),MATCH(Source_Data!C19999,Installed_Capacity!$V$14:$AG$14,0)))</f>
        <v>0</v>
      </c>
      <c r="P19999" s="37">
        <v>0</v>
      </c>
      <c r="Q19999" s="38">
        <f>P19999/(INDEX(Installed_Capacity!$AJ$15:$AU$20,MATCH(Source_Data!B19999,Installed_Capacity!$AI$15:$AI$20,0),MATCH(Source_Data!C19999,Installed_Capacity!$AJ$14:$AU$14,0)))</f>
        <v>0</v>
      </c>
      <c r="R19999" s="63">
        <v>813.60808729500002</v>
      </c>
      <c r="S19999" s="42">
        <v>1635.417272834</v>
      </c>
      <c r="T19999" s="42">
        <f>R19999/(INDEX(Installed_Capacity!$H$25:$S$30,MATCH(Source_Data!B19999,Installed_Capacity!$G$25:$G$30,0),MATCH(Source_Data!C19999,Installed_Capacity!$H$24:$S$24,0)))</f>
        <v>0.58281381611389682</v>
      </c>
      <c r="U19999" s="43">
        <f>S19999/(INDEX(Installed_Capacity!$H$33:$S$38,MATCH(Source_Data!B19999,Installed_Capacity!$G$33:$G$38,0),MATCH(Source_Data!C19999,Installed_Capacity!$H$32:$S$32,0)))</f>
        <v>0.43251505425131836</v>
      </c>
      <c r="V19999" s="21"/>
      <c r="W19999" s="2"/>
    </row>
    <row r="20000" spans="1:23" x14ac:dyDescent="0.25">
      <c r="A20000" s="17">
        <v>43569</v>
      </c>
      <c r="B20000" s="19">
        <v>2019</v>
      </c>
      <c r="C20000" s="19">
        <v>4</v>
      </c>
      <c r="D20000" s="19">
        <v>14</v>
      </c>
      <c r="E20000" s="19">
        <v>6</v>
      </c>
      <c r="F20000" s="69">
        <v>18869.62</v>
      </c>
      <c r="G20000" s="52">
        <f t="shared" si="312"/>
        <v>25027.79</v>
      </c>
      <c r="H20000" s="34">
        <v>0</v>
      </c>
      <c r="I20000" s="35">
        <v>-9.1173039999999997E-3</v>
      </c>
      <c r="J20000" s="35">
        <f>H20000/(INDEX(Installed_Capacity!$H$6:$S$11,MATCH(Source_Data!B20000,Installed_Capacity!$G$6:$G$11,0),MATCH(Source_Data!C20000,Installed_Capacity!$H$5:$S$5,0)))</f>
        <v>0</v>
      </c>
      <c r="K20000" s="36">
        <f>I20000/(INDEX(Installed_Capacity!$H$15:$S$20,MATCH(Source_Data!B20000,Installed_Capacity!$G$15:$G$20,0),MATCH(Source_Data!C20000,Installed_Capacity!$H$14:$S$14,0)))</f>
        <v>-2.2355593370783484E-6</v>
      </c>
      <c r="L20000" s="39">
        <v>0</v>
      </c>
      <c r="M20000" s="40">
        <v>0</v>
      </c>
      <c r="N20000" s="40">
        <f>L20000/(INDEX(Installed_Capacity!$V$6:$AG$11,MATCH(Source_Data!B20000,Installed_Capacity!$U$6:$U$11,0),MATCH(Source_Data!C20000,Installed_Capacity!$V$5:$AG$5,0)))</f>
        <v>0</v>
      </c>
      <c r="O20000" s="41">
        <f>M20000/(INDEX(Installed_Capacity!$V$15:$AG$20,MATCH(Source_Data!B20000,Installed_Capacity!$U$15:$U$20,0),MATCH(Source_Data!C20000,Installed_Capacity!$V$14:$AG$14,0)))</f>
        <v>0</v>
      </c>
      <c r="P20000" s="37">
        <v>0</v>
      </c>
      <c r="Q20000" s="38">
        <f>P20000/(INDEX(Installed_Capacity!$AJ$15:$AU$20,MATCH(Source_Data!B20000,Installed_Capacity!$AI$15:$AI$20,0),MATCH(Source_Data!C20000,Installed_Capacity!$AJ$14:$AU$14,0)))</f>
        <v>0</v>
      </c>
      <c r="R20000" s="63">
        <v>793.80133931299997</v>
      </c>
      <c r="S20000" s="42">
        <v>1462.850359495</v>
      </c>
      <c r="T20000" s="42">
        <f>R20000/(INDEX(Installed_Capacity!$H$25:$S$30,MATCH(Source_Data!B20000,Installed_Capacity!$G$25:$G$30,0),MATCH(Source_Data!C20000,Installed_Capacity!$H$24:$S$24,0)))</f>
        <v>0.56862560122707728</v>
      </c>
      <c r="U20000" s="43">
        <f>S20000/(INDEX(Installed_Capacity!$H$33:$S$38,MATCH(Source_Data!B20000,Installed_Capacity!$G$33:$G$38,0),MATCH(Source_Data!C20000,Installed_Capacity!$H$32:$S$32,0)))</f>
        <v>0.38687667857520669</v>
      </c>
      <c r="V20000" s="21"/>
      <c r="W20000" s="2"/>
    </row>
    <row r="20001" spans="1:23" x14ac:dyDescent="0.25">
      <c r="A20001" s="17">
        <v>43569</v>
      </c>
      <c r="B20001" s="19">
        <v>2019</v>
      </c>
      <c r="C20001" s="19">
        <v>4</v>
      </c>
      <c r="D20001" s="19">
        <v>14</v>
      </c>
      <c r="E20001" s="19">
        <v>7</v>
      </c>
      <c r="F20001" s="69">
        <v>18851.38</v>
      </c>
      <c r="G20001" s="52">
        <f t="shared" si="312"/>
        <v>25027.79</v>
      </c>
      <c r="H20001" s="34">
        <v>13.075097516</v>
      </c>
      <c r="I20001" s="35">
        <v>147.780448772</v>
      </c>
      <c r="J20001" s="35">
        <f>H20001/(INDEX(Installed_Capacity!$H$6:$S$11,MATCH(Source_Data!B20001,Installed_Capacity!$G$6:$G$11,0),MATCH(Source_Data!C20001,Installed_Capacity!$H$5:$S$5,0)))</f>
        <v>7.970287669462596E-3</v>
      </c>
      <c r="K20001" s="36">
        <f>I20001/(INDEX(Installed_Capacity!$H$15:$S$20,MATCH(Source_Data!B20001,Installed_Capacity!$G$15:$G$20,0),MATCH(Source_Data!C20001,Installed_Capacity!$H$14:$S$14,0)))</f>
        <v>3.6235707626933705E-2</v>
      </c>
      <c r="L20001" s="39">
        <v>22.815550002999998</v>
      </c>
      <c r="M20001" s="40">
        <v>108.935346086</v>
      </c>
      <c r="N20001" s="40">
        <f>L20001/(INDEX(Installed_Capacity!$V$6:$AG$11,MATCH(Source_Data!B20001,Installed_Capacity!$U$6:$U$11,0),MATCH(Source_Data!C20001,Installed_Capacity!$V$5:$AG$5,0)))</f>
        <v>1.3031351025805051E-2</v>
      </c>
      <c r="O20001" s="41">
        <f>M20001/(INDEX(Installed_Capacity!$V$15:$AG$20,MATCH(Source_Data!B20001,Installed_Capacity!$U$15:$U$20,0),MATCH(Source_Data!C20001,Installed_Capacity!$V$14:$AG$14,0)))</f>
        <v>3.6552664084986725E-2</v>
      </c>
      <c r="P20001" s="37">
        <v>0</v>
      </c>
      <c r="Q20001" s="38">
        <f>P20001/(INDEX(Installed_Capacity!$AJ$15:$AU$20,MATCH(Source_Data!B20001,Installed_Capacity!$AI$15:$AI$20,0),MATCH(Source_Data!C20001,Installed_Capacity!$AJ$14:$AU$14,0)))</f>
        <v>0</v>
      </c>
      <c r="R20001" s="63">
        <v>678.91573456699996</v>
      </c>
      <c r="S20001" s="42">
        <v>1322.5096354069999</v>
      </c>
      <c r="T20001" s="42">
        <f>R20001/(INDEX(Installed_Capacity!$H$25:$S$30,MATCH(Source_Data!B20001,Installed_Capacity!$G$25:$G$30,0),MATCH(Source_Data!C20001,Installed_Capacity!$H$24:$S$24,0)))</f>
        <v>0.48632932275573054</v>
      </c>
      <c r="U20001" s="43">
        <f>S20001/(INDEX(Installed_Capacity!$H$33:$S$38,MATCH(Source_Data!B20001,Installed_Capacity!$G$33:$G$38,0),MATCH(Source_Data!C20001,Installed_Capacity!$H$32:$S$32,0)))</f>
        <v>0.3497610892385446</v>
      </c>
      <c r="V20001" s="21"/>
      <c r="W20001" s="2"/>
    </row>
    <row r="20002" spans="1:23" x14ac:dyDescent="0.25">
      <c r="A20002" s="17">
        <v>43569</v>
      </c>
      <c r="B20002" s="19">
        <v>2019</v>
      </c>
      <c r="C20002" s="19">
        <v>4</v>
      </c>
      <c r="D20002" s="19">
        <v>14</v>
      </c>
      <c r="E20002" s="19">
        <v>8</v>
      </c>
      <c r="F20002" s="69">
        <v>18759.04</v>
      </c>
      <c r="G20002" s="52">
        <f t="shared" si="312"/>
        <v>25027.79</v>
      </c>
      <c r="H20002" s="34">
        <v>402.00051225200002</v>
      </c>
      <c r="I20002" s="35">
        <v>1267.56114912</v>
      </c>
      <c r="J20002" s="35">
        <f>H20002/(INDEX(Installed_Capacity!$H$6:$S$11,MATCH(Source_Data!B20002,Installed_Capacity!$G$6:$G$11,0),MATCH(Source_Data!C20002,Installed_Capacity!$H$5:$S$5,0)))</f>
        <v>0.2450505414585975</v>
      </c>
      <c r="K20002" s="36">
        <f>I20002/(INDEX(Installed_Capacity!$H$15:$S$20,MATCH(Source_Data!B20002,Installed_Capacity!$G$15:$G$20,0),MATCH(Source_Data!C20002,Installed_Capacity!$H$14:$S$14,0)))</f>
        <v>0.31080549274576968</v>
      </c>
      <c r="L20002" s="39">
        <v>605.20088950000002</v>
      </c>
      <c r="M20002" s="40">
        <v>1088.8131440899999</v>
      </c>
      <c r="N20002" s="40">
        <f>L20002/(INDEX(Installed_Capacity!$V$6:$AG$11,MATCH(Source_Data!B20002,Installed_Capacity!$U$6:$U$11,0),MATCH(Source_Data!C20002,Installed_Capacity!$V$5:$AG$5,0)))</f>
        <v>0.34566710998275096</v>
      </c>
      <c r="O20002" s="41">
        <f>M20002/(INDEX(Installed_Capacity!$V$15:$AG$20,MATCH(Source_Data!B20002,Installed_Capacity!$U$15:$U$20,0),MATCH(Source_Data!C20002,Installed_Capacity!$V$14:$AG$14,0)))</f>
        <v>0.36534534049049905</v>
      </c>
      <c r="P20002" s="37">
        <v>54.253252326000002</v>
      </c>
      <c r="Q20002" s="38">
        <f>P20002/(INDEX(Installed_Capacity!$AJ$15:$AU$20,MATCH(Source_Data!B20002,Installed_Capacity!$AI$15:$AI$20,0),MATCH(Source_Data!C20002,Installed_Capacity!$AJ$14:$AU$14,0)))</f>
        <v>5.9163852045801532E-2</v>
      </c>
      <c r="R20002" s="63">
        <v>639.01934841000002</v>
      </c>
      <c r="S20002" s="42">
        <v>829.02983140100002</v>
      </c>
      <c r="T20002" s="42">
        <f>R20002/(INDEX(Installed_Capacity!$H$25:$S$30,MATCH(Source_Data!B20002,Installed_Capacity!$G$25:$G$30,0),MATCH(Source_Data!C20002,Installed_Capacity!$H$24:$S$24,0)))</f>
        <v>0.45775024957736382</v>
      </c>
      <c r="U20002" s="43">
        <f>S20002/(INDEX(Installed_Capacity!$H$33:$S$38,MATCH(Source_Data!B20002,Installed_Capacity!$G$33:$G$38,0),MATCH(Source_Data!C20002,Installed_Capacity!$H$32:$S$32,0)))</f>
        <v>0.21925161759054054</v>
      </c>
      <c r="V20002" s="21"/>
      <c r="W20002" s="2"/>
    </row>
    <row r="20003" spans="1:23" x14ac:dyDescent="0.25">
      <c r="A20003" s="17">
        <v>43569</v>
      </c>
      <c r="B20003" s="19">
        <v>2019</v>
      </c>
      <c r="C20003" s="19">
        <v>4</v>
      </c>
      <c r="D20003" s="19">
        <v>14</v>
      </c>
      <c r="E20003" s="19">
        <v>9</v>
      </c>
      <c r="F20003" s="69">
        <v>18297.5</v>
      </c>
      <c r="G20003" s="52">
        <f t="shared" si="312"/>
        <v>25027.79</v>
      </c>
      <c r="H20003" s="34">
        <v>949.25683067099999</v>
      </c>
      <c r="I20003" s="35">
        <v>2065.5252809630001</v>
      </c>
      <c r="J20003" s="35">
        <f>H20003/(INDEX(Installed_Capacity!$H$6:$S$11,MATCH(Source_Data!B20003,Installed_Capacity!$G$6:$G$11,0),MATCH(Source_Data!C20003,Installed_Capacity!$H$5:$S$5,0)))</f>
        <v>0.57864578091229391</v>
      </c>
      <c r="K20003" s="36">
        <f>I20003/(INDEX(Installed_Capacity!$H$15:$S$20,MATCH(Source_Data!B20003,Installed_Capacity!$G$15:$G$20,0),MATCH(Source_Data!C20003,Installed_Capacity!$H$14:$S$14,0)))</f>
        <v>0.5064659824689639</v>
      </c>
      <c r="L20003" s="39">
        <v>1310.367402372</v>
      </c>
      <c r="M20003" s="40">
        <v>1793.078099547</v>
      </c>
      <c r="N20003" s="40">
        <f>L20003/(INDEX(Installed_Capacity!$V$6:$AG$11,MATCH(Source_Data!B20003,Installed_Capacity!$U$6:$U$11,0),MATCH(Source_Data!C20003,Installed_Capacity!$V$5:$AG$5,0)))</f>
        <v>0.74843067955129605</v>
      </c>
      <c r="O20003" s="41">
        <f>M20003/(INDEX(Installed_Capacity!$V$15:$AG$20,MATCH(Source_Data!B20003,Installed_Capacity!$U$15:$U$20,0),MATCH(Source_Data!C20003,Installed_Capacity!$V$14:$AG$14,0)))</f>
        <v>0.60165762358844788</v>
      </c>
      <c r="P20003" s="37">
        <v>285.88955585399998</v>
      </c>
      <c r="Q20003" s="38">
        <f>P20003/(INDEX(Installed_Capacity!$AJ$15:$AU$20,MATCH(Source_Data!B20003,Installed_Capacity!$AI$15:$AI$20,0),MATCH(Source_Data!C20003,Installed_Capacity!$AJ$14:$AU$14,0)))</f>
        <v>0.31176614596946561</v>
      </c>
      <c r="R20003" s="63">
        <v>657.61172067300004</v>
      </c>
      <c r="S20003" s="42">
        <v>498.65551817900001</v>
      </c>
      <c r="T20003" s="42">
        <f>R20003/(INDEX(Installed_Capacity!$H$25:$S$30,MATCH(Source_Data!B20003,Installed_Capacity!$G$25:$G$30,0),MATCH(Source_Data!C20003,Installed_Capacity!$H$24:$S$24,0)))</f>
        <v>0.47106856781733519</v>
      </c>
      <c r="U20003" s="43">
        <f>S20003/(INDEX(Installed_Capacity!$H$33:$S$38,MATCH(Source_Data!B20003,Installed_Capacity!$G$33:$G$38,0),MATCH(Source_Data!C20003,Installed_Capacity!$H$32:$S$32,0)))</f>
        <v>0.13187828090146464</v>
      </c>
      <c r="V20003" s="21"/>
      <c r="W20003" s="2"/>
    </row>
    <row r="20004" spans="1:23" x14ac:dyDescent="0.25">
      <c r="A20004" s="17">
        <v>43569</v>
      </c>
      <c r="B20004" s="19">
        <v>2019</v>
      </c>
      <c r="C20004" s="19">
        <v>4</v>
      </c>
      <c r="D20004" s="19">
        <v>14</v>
      </c>
      <c r="E20004" s="19">
        <v>10</v>
      </c>
      <c r="F20004" s="69">
        <v>18075.740000000002</v>
      </c>
      <c r="G20004" s="52">
        <f t="shared" si="312"/>
        <v>25027.79</v>
      </c>
      <c r="H20004" s="34">
        <v>1193.382792092</v>
      </c>
      <c r="I20004" s="35">
        <v>2409.760668808</v>
      </c>
      <c r="J20004" s="35">
        <f>H20004/(INDEX(Installed_Capacity!$H$6:$S$11,MATCH(Source_Data!B20004,Installed_Capacity!$G$6:$G$11,0),MATCH(Source_Data!C20004,Installed_Capacity!$H$5:$S$5,0)))</f>
        <v>0.72745951922120355</v>
      </c>
      <c r="K20004" s="36">
        <f>I20004/(INDEX(Installed_Capacity!$H$15:$S$20,MATCH(Source_Data!B20004,Installed_Capacity!$G$15:$G$20,0),MATCH(Source_Data!C20004,Installed_Capacity!$H$14:$S$14,0)))</f>
        <v>0.59087236350547168</v>
      </c>
      <c r="L20004" s="39">
        <v>1390.9276442329999</v>
      </c>
      <c r="M20004" s="40">
        <v>1784.4909567499999</v>
      </c>
      <c r="N20004" s="40">
        <f>L20004/(INDEX(Installed_Capacity!$V$6:$AG$11,MATCH(Source_Data!B20004,Installed_Capacity!$U$6:$U$11,0),MATCH(Source_Data!C20004,Installed_Capacity!$V$5:$AG$5,0)))</f>
        <v>0.79444354315863419</v>
      </c>
      <c r="O20004" s="41">
        <f>M20004/(INDEX(Installed_Capacity!$V$15:$AG$20,MATCH(Source_Data!B20004,Installed_Capacity!$U$15:$U$20,0),MATCH(Source_Data!C20004,Installed_Capacity!$V$14:$AG$14,0)))</f>
        <v>0.59877625443338267</v>
      </c>
      <c r="P20004" s="37">
        <v>460.50695923799998</v>
      </c>
      <c r="Q20004" s="38">
        <f>P20004/(INDEX(Installed_Capacity!$AJ$15:$AU$20,MATCH(Source_Data!B20004,Installed_Capacity!$AI$15:$AI$20,0),MATCH(Source_Data!C20004,Installed_Capacity!$AJ$14:$AU$14,0)))</f>
        <v>0.50218861421810246</v>
      </c>
      <c r="R20004" s="63">
        <v>705.47834552500001</v>
      </c>
      <c r="S20004" s="42">
        <v>820.24109871200005</v>
      </c>
      <c r="T20004" s="42">
        <f>R20004/(INDEX(Installed_Capacity!$H$25:$S$30,MATCH(Source_Data!B20004,Installed_Capacity!$G$25:$G$30,0),MATCH(Source_Data!C20004,Installed_Capacity!$H$24:$S$24,0)))</f>
        <v>0.50535698103510018</v>
      </c>
      <c r="U20004" s="43">
        <f>S20004/(INDEX(Installed_Capacity!$H$33:$S$38,MATCH(Source_Data!B20004,Installed_Capacity!$G$33:$G$38,0),MATCH(Source_Data!C20004,Installed_Capacity!$H$32:$S$32,0)))</f>
        <v>0.21692728161896555</v>
      </c>
      <c r="V20004" s="21"/>
      <c r="W20004" s="2"/>
    </row>
    <row r="20005" spans="1:23" x14ac:dyDescent="0.25">
      <c r="A20005" s="17">
        <v>43569</v>
      </c>
      <c r="B20005" s="19">
        <v>2019</v>
      </c>
      <c r="C20005" s="19">
        <v>4</v>
      </c>
      <c r="D20005" s="19">
        <v>14</v>
      </c>
      <c r="E20005" s="19">
        <v>11</v>
      </c>
      <c r="F20005" s="69">
        <v>17775.78</v>
      </c>
      <c r="G20005" s="52">
        <f t="shared" si="312"/>
        <v>25027.79</v>
      </c>
      <c r="H20005" s="34">
        <v>1281.4739953210001</v>
      </c>
      <c r="I20005" s="35">
        <v>2523.4109295530002</v>
      </c>
      <c r="J20005" s="35">
        <f>H20005/(INDEX(Installed_Capacity!$H$6:$S$11,MATCH(Source_Data!B20005,Installed_Capacity!$G$6:$G$11,0),MATCH(Source_Data!C20005,Installed_Capacity!$H$5:$S$5,0)))</f>
        <v>0.78115795091741447</v>
      </c>
      <c r="K20005" s="36">
        <f>I20005/(INDEX(Installed_Capacity!$H$15:$S$20,MATCH(Source_Data!B20005,Installed_Capacity!$G$15:$G$20,0),MATCH(Source_Data!C20005,Installed_Capacity!$H$14:$S$14,0)))</f>
        <v>0.61873936251854322</v>
      </c>
      <c r="L20005" s="39">
        <v>1394.2364091699999</v>
      </c>
      <c r="M20005" s="40">
        <v>1510.802594751</v>
      </c>
      <c r="N20005" s="40">
        <f>L20005/(INDEX(Installed_Capacity!$V$6:$AG$11,MATCH(Source_Data!B20005,Installed_Capacity!$U$6:$U$11,0),MATCH(Source_Data!C20005,Installed_Capacity!$V$5:$AG$5,0)))</f>
        <v>0.79633338045601487</v>
      </c>
      <c r="O20005" s="41">
        <f>M20005/(INDEX(Installed_Capacity!$V$15:$AG$20,MATCH(Source_Data!B20005,Installed_Capacity!$U$15:$U$20,0),MATCH(Source_Data!C20005,Installed_Capacity!$V$14:$AG$14,0)))</f>
        <v>0.50694161012774186</v>
      </c>
      <c r="P20005" s="37">
        <v>497.65949634399999</v>
      </c>
      <c r="Q20005" s="38">
        <f>P20005/(INDEX(Installed_Capacity!$AJ$15:$AU$20,MATCH(Source_Data!B20005,Installed_Capacity!$AI$15:$AI$20,0),MATCH(Source_Data!C20005,Installed_Capacity!$AJ$14:$AU$14,0)))</f>
        <v>0.54270392185823335</v>
      </c>
      <c r="R20005" s="63">
        <v>726.72089294199998</v>
      </c>
      <c r="S20005" s="42">
        <v>924.783324343</v>
      </c>
      <c r="T20005" s="42">
        <f>R20005/(INDEX(Installed_Capacity!$H$25:$S$30,MATCH(Source_Data!B20005,Installed_Capacity!$G$25:$G$30,0),MATCH(Source_Data!C20005,Installed_Capacity!$H$24:$S$24,0)))</f>
        <v>0.52057370554584514</v>
      </c>
      <c r="U20005" s="43">
        <f>S20005/(INDEX(Installed_Capacity!$H$33:$S$38,MATCH(Source_Data!B20005,Installed_Capacity!$G$33:$G$38,0),MATCH(Source_Data!C20005,Installed_Capacity!$H$32:$S$32,0)))</f>
        <v>0.24457532419588596</v>
      </c>
      <c r="V20005" s="21"/>
      <c r="W20005" s="2"/>
    </row>
    <row r="20006" spans="1:23" x14ac:dyDescent="0.25">
      <c r="A20006" s="17">
        <v>43569</v>
      </c>
      <c r="B20006" s="19">
        <v>2019</v>
      </c>
      <c r="C20006" s="19">
        <v>4</v>
      </c>
      <c r="D20006" s="19">
        <v>14</v>
      </c>
      <c r="E20006" s="19">
        <v>12</v>
      </c>
      <c r="F20006" s="69">
        <v>17691.72</v>
      </c>
      <c r="G20006" s="52">
        <f t="shared" si="312"/>
        <v>25027.79</v>
      </c>
      <c r="H20006" s="34">
        <v>1346.650561832</v>
      </c>
      <c r="I20006" s="35">
        <v>2413.0587212219998</v>
      </c>
      <c r="J20006" s="35">
        <f>H20006/(INDEX(Installed_Capacity!$H$6:$S$11,MATCH(Source_Data!B20006,Installed_Capacity!$G$6:$G$11,0),MATCH(Source_Data!C20006,Installed_Capacity!$H$5:$S$5,0)))</f>
        <v>0.82088813142007211</v>
      </c>
      <c r="K20006" s="36">
        <f>I20006/(INDEX(Installed_Capacity!$H$15:$S$20,MATCH(Source_Data!B20006,Installed_Capacity!$G$15:$G$20,0),MATCH(Source_Data!C20006,Installed_Capacity!$H$14:$S$14,0)))</f>
        <v>0.59168104465379034</v>
      </c>
      <c r="L20006" s="39">
        <v>1402.2895791609999</v>
      </c>
      <c r="M20006" s="40">
        <v>1523.8450159449999</v>
      </c>
      <c r="N20006" s="40">
        <f>L20006/(INDEX(Installed_Capacity!$V$6:$AG$11,MATCH(Source_Data!B20006,Installed_Capacity!$U$6:$U$11,0),MATCH(Source_Data!C20006,Installed_Capacity!$V$5:$AG$5,0)))</f>
        <v>0.80093303661198745</v>
      </c>
      <c r="O20006" s="41">
        <f>M20006/(INDEX(Installed_Capacity!$V$15:$AG$20,MATCH(Source_Data!B20006,Installed_Capacity!$U$15:$U$20,0),MATCH(Source_Data!C20006,Installed_Capacity!$V$14:$AG$14,0)))</f>
        <v>0.51131792376595087</v>
      </c>
      <c r="P20006" s="37">
        <v>769.87774463699998</v>
      </c>
      <c r="Q20006" s="38">
        <f>P20006/(INDEX(Installed_Capacity!$AJ$15:$AU$20,MATCH(Source_Data!B20006,Installed_Capacity!$AI$15:$AI$20,0),MATCH(Source_Data!C20006,Installed_Capacity!$AJ$14:$AU$14,0)))</f>
        <v>0.83956133548200651</v>
      </c>
      <c r="R20006" s="63">
        <v>733.92623946399999</v>
      </c>
      <c r="S20006" s="42">
        <v>1059.194851299</v>
      </c>
      <c r="T20006" s="42">
        <f>R20006/(INDEX(Installed_Capacity!$H$25:$S$30,MATCH(Source_Data!B20006,Installed_Capacity!$G$25:$G$30,0),MATCH(Source_Data!C20006,Installed_Capacity!$H$24:$S$24,0)))</f>
        <v>0.52573512855587379</v>
      </c>
      <c r="U20006" s="43">
        <f>S20006/(INDEX(Installed_Capacity!$H$33:$S$38,MATCH(Source_Data!B20006,Installed_Capacity!$G$33:$G$38,0),MATCH(Source_Data!C20006,Installed_Capacity!$H$32:$S$32,0)))</f>
        <v>0.28012283236952484</v>
      </c>
      <c r="V20006" s="21"/>
      <c r="W20006" s="2"/>
    </row>
    <row r="20007" spans="1:23" x14ac:dyDescent="0.25">
      <c r="A20007" s="17">
        <v>43569</v>
      </c>
      <c r="B20007" s="19">
        <v>2019</v>
      </c>
      <c r="C20007" s="19">
        <v>4</v>
      </c>
      <c r="D20007" s="19">
        <v>14</v>
      </c>
      <c r="E20007" s="19">
        <v>13</v>
      </c>
      <c r="F20007" s="69">
        <v>17835.7</v>
      </c>
      <c r="G20007" s="52">
        <f t="shared" si="312"/>
        <v>25027.79</v>
      </c>
      <c r="H20007" s="34">
        <v>1348.1072719900001</v>
      </c>
      <c r="I20007" s="35">
        <v>2421.2635480280001</v>
      </c>
      <c r="J20007" s="35">
        <f>H20007/(INDEX(Installed_Capacity!$H$6:$S$11,MATCH(Source_Data!B20007,Installed_Capacity!$G$6:$G$11,0),MATCH(Source_Data!C20007,Installed_Capacity!$H$5:$S$5,0)))</f>
        <v>0.82177610942529022</v>
      </c>
      <c r="K20007" s="36">
        <f>I20007/(INDEX(Installed_Capacity!$H$15:$S$20,MATCH(Source_Data!B20007,Installed_Capacity!$G$15:$G$20,0),MATCH(Source_Data!C20007,Installed_Capacity!$H$14:$S$14,0)))</f>
        <v>0.59369286494356732</v>
      </c>
      <c r="L20007" s="39">
        <v>1418.0166156529999</v>
      </c>
      <c r="M20007" s="40">
        <v>1469.5486641529999</v>
      </c>
      <c r="N20007" s="40">
        <f>L20007/(INDEX(Installed_Capacity!$V$6:$AG$11,MATCH(Source_Data!B20007,Installed_Capacity!$U$6:$U$11,0),MATCH(Source_Data!C20007,Installed_Capacity!$V$5:$AG$5,0)))</f>
        <v>0.80991570558538284</v>
      </c>
      <c r="O20007" s="41">
        <f>M20007/(INDEX(Installed_Capacity!$V$15:$AG$20,MATCH(Source_Data!B20007,Installed_Capacity!$U$15:$U$20,0),MATCH(Source_Data!C20007,Installed_Capacity!$V$14:$AG$14,0)))</f>
        <v>0.49309907763930966</v>
      </c>
      <c r="P20007" s="37">
        <v>776.76930957699994</v>
      </c>
      <c r="Q20007" s="38">
        <f>P20007/(INDEX(Installed_Capacity!$AJ$15:$AU$20,MATCH(Source_Data!B20007,Installed_Capacity!$AI$15:$AI$20,0),MATCH(Source_Data!C20007,Installed_Capacity!$AJ$14:$AU$14,0)))</f>
        <v>0.84707667347546345</v>
      </c>
      <c r="R20007" s="63">
        <v>810.03889675100004</v>
      </c>
      <c r="S20007" s="42">
        <v>1433.1431538080001</v>
      </c>
      <c r="T20007" s="42">
        <f>R20007/(INDEX(Installed_Capacity!$H$25:$S$30,MATCH(Source_Data!B20007,Installed_Capacity!$G$25:$G$30,0),MATCH(Source_Data!C20007,Installed_Capacity!$H$24:$S$24,0)))</f>
        <v>0.58025708936318043</v>
      </c>
      <c r="U20007" s="43">
        <f>S20007/(INDEX(Installed_Capacity!$H$33:$S$38,MATCH(Source_Data!B20007,Installed_Capacity!$G$33:$G$38,0),MATCH(Source_Data!C20007,Installed_Capacity!$H$32:$S$32,0)))</f>
        <v>0.37902008203999815</v>
      </c>
      <c r="V20007" s="21"/>
      <c r="W20007" s="2"/>
    </row>
    <row r="20008" spans="1:23" x14ac:dyDescent="0.25">
      <c r="A20008" s="17">
        <v>43569</v>
      </c>
      <c r="B20008" s="19">
        <v>2019</v>
      </c>
      <c r="C20008" s="19">
        <v>4</v>
      </c>
      <c r="D20008" s="19">
        <v>14</v>
      </c>
      <c r="E20008" s="19">
        <v>14</v>
      </c>
      <c r="F20008" s="69">
        <v>18271.169999999998</v>
      </c>
      <c r="G20008" s="52">
        <f t="shared" si="312"/>
        <v>25027.79</v>
      </c>
      <c r="H20008" s="34">
        <v>1342.414701483</v>
      </c>
      <c r="I20008" s="35">
        <v>2270.4775270929999</v>
      </c>
      <c r="J20008" s="35">
        <f>H20008/(INDEX(Installed_Capacity!$H$6:$S$11,MATCH(Source_Data!B20008,Installed_Capacity!$G$6:$G$11,0),MATCH(Source_Data!C20008,Installed_Capacity!$H$5:$S$5,0)))</f>
        <v>0.81830604547632402</v>
      </c>
      <c r="K20008" s="36">
        <f>I20008/(INDEX(Installed_Capacity!$H$15:$S$20,MATCH(Source_Data!B20008,Installed_Capacity!$G$15:$G$20,0),MATCH(Source_Data!C20008,Installed_Capacity!$H$14:$S$14,0)))</f>
        <v>0.55672019221025371</v>
      </c>
      <c r="L20008" s="39">
        <v>1342.7470118010001</v>
      </c>
      <c r="M20008" s="40">
        <v>1376.9199897829999</v>
      </c>
      <c r="N20008" s="40">
        <f>L20008/(INDEX(Installed_Capacity!$V$6:$AG$11,MATCH(Source_Data!B20008,Installed_Capacity!$U$6:$U$11,0),MATCH(Source_Data!C20008,Installed_Capacity!$V$5:$AG$5,0)))</f>
        <v>0.76692464776561853</v>
      </c>
      <c r="O20008" s="41">
        <f>M20008/(INDEX(Installed_Capacity!$V$15:$AG$20,MATCH(Source_Data!B20008,Installed_Capacity!$U$15:$U$20,0),MATCH(Source_Data!C20008,Installed_Capacity!$V$14:$AG$14,0)))</f>
        <v>0.46201802873704373</v>
      </c>
      <c r="P20008" s="37">
        <v>703.05527820199995</v>
      </c>
      <c r="Q20008" s="38">
        <f>P20008/(INDEX(Installed_Capacity!$AJ$15:$AU$20,MATCH(Source_Data!B20008,Installed_Capacity!$AI$15:$AI$20,0),MATCH(Source_Data!C20008,Installed_Capacity!$AJ$14:$AU$14,0)))</f>
        <v>0.76669059782115589</v>
      </c>
      <c r="R20008" s="63">
        <v>961.88191011000004</v>
      </c>
      <c r="S20008" s="42">
        <v>1858.4136290629999</v>
      </c>
      <c r="T20008" s="42">
        <f>R20008/(INDEX(Installed_Capacity!$H$25:$S$30,MATCH(Source_Data!B20008,Installed_Capacity!$G$25:$G$30,0),MATCH(Source_Data!C20008,Installed_Capacity!$H$24:$S$24,0)))</f>
        <v>0.68902715623925492</v>
      </c>
      <c r="U20008" s="43">
        <f>S20008/(INDEX(Installed_Capacity!$H$33:$S$38,MATCH(Source_Data!B20008,Installed_Capacity!$G$33:$G$38,0),MATCH(Source_Data!C20008,Installed_Capacity!$H$32:$S$32,0)))</f>
        <v>0.49149038899576325</v>
      </c>
      <c r="V20008" s="21"/>
      <c r="W20008" s="2"/>
    </row>
    <row r="20009" spans="1:23" x14ac:dyDescent="0.25">
      <c r="A20009" s="17">
        <v>43569</v>
      </c>
      <c r="B20009" s="19">
        <v>2019</v>
      </c>
      <c r="C20009" s="19">
        <v>4</v>
      </c>
      <c r="D20009" s="19">
        <v>14</v>
      </c>
      <c r="E20009" s="19">
        <v>15</v>
      </c>
      <c r="F20009" s="69">
        <v>19022.439999999999</v>
      </c>
      <c r="G20009" s="52">
        <f t="shared" si="312"/>
        <v>25027.79</v>
      </c>
      <c r="H20009" s="34">
        <v>1352.540397238</v>
      </c>
      <c r="I20009" s="35">
        <v>2310.1903585710002</v>
      </c>
      <c r="J20009" s="35">
        <f>H20009/(INDEX(Installed_Capacity!$H$6:$S$11,MATCH(Source_Data!B20009,Installed_Capacity!$G$6:$G$11,0),MATCH(Source_Data!C20009,Installed_Capacity!$H$5:$S$5,0)))</f>
        <v>0.82447844364941969</v>
      </c>
      <c r="K20009" s="36">
        <f>I20009/(INDEX(Installed_Capacity!$H$15:$S$20,MATCH(Source_Data!B20009,Installed_Capacity!$G$15:$G$20,0),MATCH(Source_Data!C20009,Installed_Capacity!$H$14:$S$14,0)))</f>
        <v>0.56645776279169557</v>
      </c>
      <c r="L20009" s="39">
        <v>1412.1007446870001</v>
      </c>
      <c r="M20009" s="40">
        <v>1432.384062161</v>
      </c>
      <c r="N20009" s="40">
        <f>L20009/(INDEX(Installed_Capacity!$V$6:$AG$11,MATCH(Source_Data!B20009,Installed_Capacity!$U$6:$U$11,0),MATCH(Source_Data!C20009,Installed_Capacity!$V$5:$AG$5,0)))</f>
        <v>0.80653679115328825</v>
      </c>
      <c r="O20009" s="41">
        <f>M20009/(INDEX(Installed_Capacity!$V$15:$AG$20,MATCH(Source_Data!B20009,Installed_Capacity!$U$15:$U$20,0),MATCH(Source_Data!C20009,Installed_Capacity!$V$14:$AG$14,0)))</f>
        <v>0.48062869716800383</v>
      </c>
      <c r="P20009" s="37">
        <v>631.07500147400003</v>
      </c>
      <c r="Q20009" s="38">
        <f>P20009/(INDEX(Installed_Capacity!$AJ$15:$AU$20,MATCH(Source_Data!B20009,Installed_Capacity!$AI$15:$AI$20,0),MATCH(Source_Data!C20009,Installed_Capacity!$AJ$14:$AU$14,0)))</f>
        <v>0.68819520335223561</v>
      </c>
      <c r="R20009" s="63">
        <v>958.92919588500001</v>
      </c>
      <c r="S20009" s="42">
        <v>1977.392878402</v>
      </c>
      <c r="T20009" s="42">
        <f>R20009/(INDEX(Installed_Capacity!$H$25:$S$30,MATCH(Source_Data!B20009,Installed_Capacity!$G$25:$G$30,0),MATCH(Source_Data!C20009,Installed_Capacity!$H$24:$S$24,0)))</f>
        <v>0.68691203143624635</v>
      </c>
      <c r="U20009" s="43">
        <f>S20009/(INDEX(Installed_Capacity!$H$33:$S$38,MATCH(Source_Data!B20009,Installed_Capacity!$G$33:$G$38,0),MATCH(Source_Data!C20009,Installed_Capacity!$H$32:$S$32,0)))</f>
        <v>0.52295655811201791</v>
      </c>
      <c r="V20009" s="21"/>
      <c r="W20009" s="2"/>
    </row>
    <row r="20010" spans="1:23" x14ac:dyDescent="0.25">
      <c r="A20010" s="17">
        <v>43569</v>
      </c>
      <c r="B20010" s="19">
        <v>2019</v>
      </c>
      <c r="C20010" s="19">
        <v>4</v>
      </c>
      <c r="D20010" s="19">
        <v>14</v>
      </c>
      <c r="E20010" s="19">
        <v>16</v>
      </c>
      <c r="F20010" s="69">
        <v>20305.48</v>
      </c>
      <c r="G20010" s="52">
        <f t="shared" si="312"/>
        <v>25027.79</v>
      </c>
      <c r="H20010" s="34">
        <v>1333.1826742539999</v>
      </c>
      <c r="I20010" s="35">
        <v>2554.774940198</v>
      </c>
      <c r="J20010" s="35">
        <f>H20010/(INDEX(Installed_Capacity!$H$6:$S$11,MATCH(Source_Data!B20010,Installed_Capacity!$G$6:$G$11,0),MATCH(Source_Data!C20010,Installed_Capacity!$H$5:$S$5,0)))</f>
        <v>0.8126784076940895</v>
      </c>
      <c r="K20010" s="36">
        <f>I20010/(INDEX(Installed_Capacity!$H$15:$S$20,MATCH(Source_Data!B20010,Installed_Capacity!$G$15:$G$20,0),MATCH(Source_Data!C20010,Installed_Capacity!$H$14:$S$14,0)))</f>
        <v>0.62642980553170313</v>
      </c>
      <c r="L20010" s="39">
        <v>1413.098546707</v>
      </c>
      <c r="M20010" s="40">
        <v>1474.9444995040001</v>
      </c>
      <c r="N20010" s="40">
        <f>L20010/(INDEX(Installed_Capacity!$V$6:$AG$11,MATCH(Source_Data!B20010,Installed_Capacity!$U$6:$U$11,0),MATCH(Source_Data!C20010,Installed_Capacity!$V$5:$AG$5,0)))</f>
        <v>0.80710669669469159</v>
      </c>
      <c r="O20010" s="41">
        <f>M20010/(INDEX(Installed_Capacity!$V$15:$AG$20,MATCH(Source_Data!B20010,Installed_Capacity!$U$15:$U$20,0),MATCH(Source_Data!C20010,Installed_Capacity!$V$14:$AG$14,0)))</f>
        <v>0.49490962090308466</v>
      </c>
      <c r="P20010" s="37">
        <v>605.05779199699998</v>
      </c>
      <c r="Q20010" s="38">
        <f>P20010/(INDEX(Installed_Capacity!$AJ$15:$AU$20,MATCH(Source_Data!B20010,Installed_Capacity!$AI$15:$AI$20,0),MATCH(Source_Data!C20010,Installed_Capacity!$AJ$14:$AU$14,0)))</f>
        <v>0.65982311013849504</v>
      </c>
      <c r="R20010" s="63">
        <v>972.80463051699996</v>
      </c>
      <c r="S20010" s="42">
        <v>2002.197363045</v>
      </c>
      <c r="T20010" s="42">
        <f>R20010/(INDEX(Installed_Capacity!$H$25:$S$30,MATCH(Source_Data!B20010,Installed_Capacity!$G$25:$G$30,0),MATCH(Source_Data!C20010,Installed_Capacity!$H$24:$S$24,0)))</f>
        <v>0.69685145452507147</v>
      </c>
      <c r="U20010" s="43">
        <f>S20010/(INDEX(Installed_Capacity!$H$33:$S$38,MATCH(Source_Data!B20010,Installed_Capacity!$G$33:$G$38,0),MATCH(Source_Data!C20010,Installed_Capacity!$H$32:$S$32,0)))</f>
        <v>0.52951654326030495</v>
      </c>
      <c r="V20010" s="21"/>
      <c r="W20010" s="2"/>
    </row>
    <row r="20011" spans="1:23" x14ac:dyDescent="0.25">
      <c r="A20011" s="17">
        <v>43569</v>
      </c>
      <c r="B20011" s="19">
        <v>2019</v>
      </c>
      <c r="C20011" s="19">
        <v>4</v>
      </c>
      <c r="D20011" s="19">
        <v>14</v>
      </c>
      <c r="E20011" s="19">
        <v>17</v>
      </c>
      <c r="F20011" s="69">
        <v>21620.01</v>
      </c>
      <c r="G20011" s="52">
        <f t="shared" si="312"/>
        <v>25027.79</v>
      </c>
      <c r="H20011" s="34">
        <v>1248.1343797029999</v>
      </c>
      <c r="I20011" s="35">
        <v>2328.8257515700002</v>
      </c>
      <c r="J20011" s="35">
        <f>H20011/(INDEX(Installed_Capacity!$H$6:$S$11,MATCH(Source_Data!B20011,Installed_Capacity!$G$6:$G$11,0),MATCH(Source_Data!C20011,Installed_Capacity!$H$5:$S$5,0)))</f>
        <v>0.76083486522420263</v>
      </c>
      <c r="K20011" s="36">
        <f>I20011/(INDEX(Installed_Capacity!$H$15:$S$20,MATCH(Source_Data!B20011,Installed_Capacity!$G$15:$G$20,0),MATCH(Source_Data!C20011,Installed_Capacity!$H$14:$S$14,0)))</f>
        <v>0.57102715378919211</v>
      </c>
      <c r="L20011" s="39">
        <v>1490.447686662</v>
      </c>
      <c r="M20011" s="40">
        <v>1784.1096524239999</v>
      </c>
      <c r="N20011" s="40">
        <f>L20011/(INDEX(Installed_Capacity!$V$6:$AG$11,MATCH(Source_Data!B20011,Installed_Capacity!$U$6:$U$11,0),MATCH(Source_Data!C20011,Installed_Capacity!$V$5:$AG$5,0)))</f>
        <v>0.85128550431340744</v>
      </c>
      <c r="O20011" s="41">
        <f>M20011/(INDEX(Installed_Capacity!$V$15:$AG$20,MATCH(Source_Data!B20011,Installed_Capacity!$U$15:$U$20,0),MATCH(Source_Data!C20011,Installed_Capacity!$V$14:$AG$14,0)))</f>
        <v>0.59864830983648909</v>
      </c>
      <c r="P20011" s="37">
        <v>662.70305566699994</v>
      </c>
      <c r="Q20011" s="38">
        <f>P20011/(INDEX(Installed_Capacity!$AJ$15:$AU$20,MATCH(Source_Data!B20011,Installed_Capacity!$AI$15:$AI$20,0),MATCH(Source_Data!C20011,Installed_Capacity!$AJ$14:$AU$14,0)))</f>
        <v>0.72268599309378401</v>
      </c>
      <c r="R20011" s="63">
        <v>992.02345060200003</v>
      </c>
      <c r="S20011" s="42">
        <v>1936.360005281</v>
      </c>
      <c r="T20011" s="42">
        <f>R20011/(INDEX(Installed_Capacity!$H$25:$S$30,MATCH(Source_Data!B20011,Installed_Capacity!$G$25:$G$30,0),MATCH(Source_Data!C20011,Installed_Capacity!$H$24:$S$24,0)))</f>
        <v>0.71061851762320905</v>
      </c>
      <c r="U20011" s="43">
        <f>S20011/(INDEX(Installed_Capacity!$H$33:$S$38,MATCH(Source_Data!B20011,Installed_Capacity!$G$33:$G$38,0),MATCH(Source_Data!C20011,Installed_Capacity!$H$32:$S$32,0)))</f>
        <v>0.512104688293337</v>
      </c>
      <c r="V20011" s="21"/>
      <c r="W20011" s="2"/>
    </row>
    <row r="20012" spans="1:23" x14ac:dyDescent="0.25">
      <c r="A20012" s="17">
        <v>43569</v>
      </c>
      <c r="B20012" s="19">
        <v>2019</v>
      </c>
      <c r="C20012" s="19">
        <v>4</v>
      </c>
      <c r="D20012" s="19">
        <v>14</v>
      </c>
      <c r="E20012" s="19">
        <v>18</v>
      </c>
      <c r="F20012" s="69">
        <v>22992.01</v>
      </c>
      <c r="G20012" s="52">
        <f t="shared" si="312"/>
        <v>25027.79</v>
      </c>
      <c r="H20012" s="34">
        <v>983.92712346899998</v>
      </c>
      <c r="I20012" s="35">
        <v>1524.196589077</v>
      </c>
      <c r="J20012" s="35">
        <f>H20012/(INDEX(Installed_Capacity!$H$6:$S$11,MATCH(Source_Data!B20012,Installed_Capacity!$G$6:$G$11,0),MATCH(Source_Data!C20012,Installed_Capacity!$H$5:$S$5,0)))</f>
        <v>0.59978001771981371</v>
      </c>
      <c r="K20012" s="36">
        <f>I20012/(INDEX(Installed_Capacity!$H$15:$S$20,MATCH(Source_Data!B20012,Installed_Capacity!$G$15:$G$20,0),MATCH(Source_Data!C20012,Installed_Capacity!$H$14:$S$14,0)))</f>
        <v>0.37373240118504969</v>
      </c>
      <c r="L20012" s="39">
        <v>1292.857814151</v>
      </c>
      <c r="M20012" s="40">
        <v>1297.5572592200001</v>
      </c>
      <c r="N20012" s="40">
        <f>L20012/(INDEX(Installed_Capacity!$V$6:$AG$11,MATCH(Source_Data!B20012,Installed_Capacity!$U$6:$U$11,0),MATCH(Source_Data!C20012,Installed_Capacity!$V$5:$AG$5,0)))</f>
        <v>0.73842988665368225</v>
      </c>
      <c r="O20012" s="41">
        <f>M20012/(INDEX(Installed_Capacity!$V$15:$AG$20,MATCH(Source_Data!B20012,Installed_Capacity!$U$15:$U$20,0),MATCH(Source_Data!C20012,Installed_Capacity!$V$14:$AG$14,0)))</f>
        <v>0.43538829527251255</v>
      </c>
      <c r="P20012" s="37">
        <v>644.76720020100004</v>
      </c>
      <c r="Q20012" s="38">
        <f>P20012/(INDEX(Installed_Capacity!$AJ$15:$AU$20,MATCH(Source_Data!B20012,Installed_Capacity!$AI$15:$AI$20,0),MATCH(Source_Data!C20012,Installed_Capacity!$AJ$14:$AU$14,0)))</f>
        <v>0.70312671777644498</v>
      </c>
      <c r="R20012" s="63">
        <v>994.57280662200003</v>
      </c>
      <c r="S20012" s="42">
        <v>1932.426057333</v>
      </c>
      <c r="T20012" s="42">
        <f>R20012/(INDEX(Installed_Capacity!$H$25:$S$30,MATCH(Source_Data!B20012,Installed_Capacity!$G$25:$G$30,0),MATCH(Source_Data!C20012,Installed_Capacity!$H$24:$S$24,0)))</f>
        <v>0.71244470388395409</v>
      </c>
      <c r="U20012" s="43">
        <f>S20012/(INDEX(Installed_Capacity!$H$33:$S$38,MATCH(Source_Data!B20012,Installed_Capacity!$G$33:$G$38,0),MATCH(Source_Data!C20012,Installed_Capacity!$H$32:$S$32,0)))</f>
        <v>0.51106428610460231</v>
      </c>
      <c r="V20012" s="21"/>
      <c r="W20012" s="2"/>
    </row>
    <row r="20013" spans="1:23" x14ac:dyDescent="0.25">
      <c r="A20013" s="17">
        <v>43569</v>
      </c>
      <c r="B20013" s="19">
        <v>2019</v>
      </c>
      <c r="C20013" s="19">
        <v>4</v>
      </c>
      <c r="D20013" s="19">
        <v>14</v>
      </c>
      <c r="E20013" s="19">
        <v>19</v>
      </c>
      <c r="F20013" s="69">
        <v>24489.47</v>
      </c>
      <c r="G20013" s="52">
        <f t="shared" si="312"/>
        <v>25027.79</v>
      </c>
      <c r="H20013" s="34">
        <v>380.90216895899999</v>
      </c>
      <c r="I20013" s="35">
        <v>490.60969526000002</v>
      </c>
      <c r="J20013" s="35">
        <f>H20013/(INDEX(Installed_Capacity!$H$6:$S$11,MATCH(Source_Data!B20013,Installed_Capacity!$G$6:$G$11,0),MATCH(Source_Data!C20013,Installed_Capacity!$H$5:$S$5,0)))</f>
        <v>0.23218946220557396</v>
      </c>
      <c r="K20013" s="36">
        <f>I20013/(INDEX(Installed_Capacity!$H$15:$S$20,MATCH(Source_Data!B20013,Installed_Capacity!$G$15:$G$20,0),MATCH(Source_Data!C20013,Installed_Capacity!$H$14:$S$14,0)))</f>
        <v>0.12029730335849899</v>
      </c>
      <c r="L20013" s="39">
        <v>543.12328858599994</v>
      </c>
      <c r="M20013" s="40">
        <v>503.36130201999998</v>
      </c>
      <c r="N20013" s="40">
        <f>L20013/(INDEX(Installed_Capacity!$V$6:$AG$11,MATCH(Source_Data!B20013,Installed_Capacity!$U$6:$U$11,0),MATCH(Source_Data!C20013,Installed_Capacity!$V$5:$AG$5,0)))</f>
        <v>0.3102108089843616</v>
      </c>
      <c r="O20013" s="41">
        <f>M20013/(INDEX(Installed_Capacity!$V$15:$AG$20,MATCH(Source_Data!B20013,Installed_Capacity!$U$15:$U$20,0),MATCH(Source_Data!C20013,Installed_Capacity!$V$14:$AG$14,0)))</f>
        <v>0.16890015267949118</v>
      </c>
      <c r="P20013" s="37">
        <v>306.25340078400001</v>
      </c>
      <c r="Q20013" s="38">
        <f>P20013/(INDEX(Installed_Capacity!$AJ$15:$AU$20,MATCH(Source_Data!B20013,Installed_Capacity!$AI$15:$AI$20,0),MATCH(Source_Data!C20013,Installed_Capacity!$AJ$14:$AU$14,0)))</f>
        <v>0.33397317424645584</v>
      </c>
      <c r="R20013" s="63">
        <v>1012.046342787</v>
      </c>
      <c r="S20013" s="42">
        <v>1871.1863473169999</v>
      </c>
      <c r="T20013" s="42">
        <f>R20013/(INDEX(Installed_Capacity!$H$25:$S$30,MATCH(Source_Data!B20013,Installed_Capacity!$G$25:$G$30,0),MATCH(Source_Data!C20013,Installed_Capacity!$H$24:$S$24,0)))</f>
        <v>0.72496156360100272</v>
      </c>
      <c r="U20013" s="43">
        <f>S20013/(INDEX(Installed_Capacity!$H$33:$S$38,MATCH(Source_Data!B20013,Installed_Capacity!$G$33:$G$38,0),MATCH(Source_Data!C20013,Installed_Capacity!$H$32:$S$32,0)))</f>
        <v>0.49486836048984706</v>
      </c>
      <c r="V20013" s="21"/>
      <c r="W20013" s="2"/>
    </row>
    <row r="20014" spans="1:23" x14ac:dyDescent="0.25">
      <c r="A20014" s="17">
        <v>43569</v>
      </c>
      <c r="B20014" s="19">
        <v>2019</v>
      </c>
      <c r="C20014" s="19">
        <v>4</v>
      </c>
      <c r="D20014" s="19">
        <v>14</v>
      </c>
      <c r="E20014" s="19">
        <v>20</v>
      </c>
      <c r="F20014" s="69">
        <v>25027.79</v>
      </c>
      <c r="G20014" s="52">
        <f t="shared" si="312"/>
        <v>25027.79</v>
      </c>
      <c r="H20014" s="34">
        <v>17.760462378</v>
      </c>
      <c r="I20014" s="35">
        <v>16.707313858999999</v>
      </c>
      <c r="J20014" s="35">
        <f>H20014/(INDEX(Installed_Capacity!$H$6:$S$11,MATCH(Source_Data!B20014,Installed_Capacity!$G$6:$G$11,0),MATCH(Source_Data!C20014,Installed_Capacity!$H$5:$S$5,0)))</f>
        <v>1.0826381533453623E-2</v>
      </c>
      <c r="K20014" s="36">
        <f>I20014/(INDEX(Installed_Capacity!$H$15:$S$20,MATCH(Source_Data!B20014,Installed_Capacity!$G$15:$G$20,0),MATCH(Source_Data!C20014,Installed_Capacity!$H$14:$S$14,0)))</f>
        <v>4.0966267544644717E-3</v>
      </c>
      <c r="L20014" s="39">
        <v>21.096137782</v>
      </c>
      <c r="M20014" s="40">
        <v>11.615461121999999</v>
      </c>
      <c r="N20014" s="40">
        <f>L20014/(INDEX(Installed_Capacity!$V$6:$AG$11,MATCH(Source_Data!B20014,Installed_Capacity!$U$6:$U$11,0),MATCH(Source_Data!C20014,Installed_Capacity!$V$5:$AG$5,0)))</f>
        <v>1.2049289922436344E-2</v>
      </c>
      <c r="O20014" s="41">
        <f>M20014/(INDEX(Installed_Capacity!$V$15:$AG$20,MATCH(Source_Data!B20014,Installed_Capacity!$U$15:$U$20,0),MATCH(Source_Data!C20014,Installed_Capacity!$V$14:$AG$14,0)))</f>
        <v>3.8975049314985753E-3</v>
      </c>
      <c r="P20014" s="37">
        <v>30.256628723999999</v>
      </c>
      <c r="Q20014" s="38">
        <f>P20014/(INDEX(Installed_Capacity!$AJ$15:$AU$20,MATCH(Source_Data!B20014,Installed_Capacity!$AI$15:$AI$20,0),MATCH(Source_Data!C20014,Installed_Capacity!$AJ$14:$AU$14,0)))</f>
        <v>3.2995233068702286E-2</v>
      </c>
      <c r="R20014" s="63">
        <v>979.21808631700003</v>
      </c>
      <c r="S20014" s="42">
        <v>1754.3538005360001</v>
      </c>
      <c r="T20014" s="42">
        <f>R20014/(INDEX(Installed_Capacity!$H$25:$S$30,MATCH(Source_Data!B20014,Installed_Capacity!$G$25:$G$30,0),MATCH(Source_Data!C20014,Installed_Capacity!$H$24:$S$24,0)))</f>
        <v>0.70144562057091686</v>
      </c>
      <c r="U20014" s="43">
        <f>S20014/(INDEX(Installed_Capacity!$H$33:$S$38,MATCH(Source_Data!B20014,Installed_Capacity!$G$33:$G$38,0),MATCH(Source_Data!C20014,Installed_Capacity!$H$32:$S$32,0)))</f>
        <v>0.46396992487424565</v>
      </c>
      <c r="V20014" s="21"/>
      <c r="W20014" s="2"/>
    </row>
    <row r="20015" spans="1:23" x14ac:dyDescent="0.25">
      <c r="A20015" s="17">
        <v>43569</v>
      </c>
      <c r="B20015" s="19">
        <v>2019</v>
      </c>
      <c r="C20015" s="19">
        <v>4</v>
      </c>
      <c r="D20015" s="19">
        <v>14</v>
      </c>
      <c r="E20015" s="19">
        <v>21</v>
      </c>
      <c r="F20015" s="69">
        <v>24050</v>
      </c>
      <c r="G20015" s="52">
        <f t="shared" si="312"/>
        <v>25027.79</v>
      </c>
      <c r="H20015" s="34">
        <v>0</v>
      </c>
      <c r="I20015" s="35">
        <v>0.142302703</v>
      </c>
      <c r="J20015" s="35">
        <f>H20015/(INDEX(Installed_Capacity!$H$6:$S$11,MATCH(Source_Data!B20015,Installed_Capacity!$G$6:$G$11,0),MATCH(Source_Data!C20015,Installed_Capacity!$H$5:$S$5,0)))</f>
        <v>0</v>
      </c>
      <c r="K20015" s="36">
        <f>I20015/(INDEX(Installed_Capacity!$H$15:$S$20,MATCH(Source_Data!B20015,Installed_Capacity!$G$15:$G$20,0),MATCH(Source_Data!C20015,Installed_Capacity!$H$14:$S$14,0)))</f>
        <v>3.4892566528782759E-5</v>
      </c>
      <c r="L20015" s="39">
        <v>3.3220000000000001E-6</v>
      </c>
      <c r="M20015" s="40">
        <v>0</v>
      </c>
      <c r="N20015" s="40">
        <f>L20015/(INDEX(Installed_Capacity!$V$6:$AG$11,MATCH(Source_Data!B20015,Installed_Capacity!$U$6:$U$11,0),MATCH(Source_Data!C20015,Installed_Capacity!$V$5:$AG$5,0)))</f>
        <v>1.897396648427594E-9</v>
      </c>
      <c r="O20015" s="41">
        <f>M20015/(INDEX(Installed_Capacity!$V$15:$AG$20,MATCH(Source_Data!B20015,Installed_Capacity!$U$15:$U$20,0),MATCH(Source_Data!C20015,Installed_Capacity!$V$14:$AG$14,0)))</f>
        <v>0</v>
      </c>
      <c r="P20015" s="37">
        <v>0</v>
      </c>
      <c r="Q20015" s="38">
        <f>P20015/(INDEX(Installed_Capacity!$AJ$15:$AU$20,MATCH(Source_Data!B20015,Installed_Capacity!$AI$15:$AI$20,0),MATCH(Source_Data!C20015,Installed_Capacity!$AJ$14:$AU$14,0)))</f>
        <v>0</v>
      </c>
      <c r="R20015" s="63">
        <v>836.061620371</v>
      </c>
      <c r="S20015" s="42">
        <v>1639.433752854</v>
      </c>
      <c r="T20015" s="42">
        <f>R20015/(INDEX(Installed_Capacity!$H$25:$S$30,MATCH(Source_Data!B20015,Installed_Capacity!$G$25:$G$30,0),MATCH(Source_Data!C20015,Installed_Capacity!$H$24:$S$24,0)))</f>
        <v>0.59889800886174771</v>
      </c>
      <c r="U20015" s="43">
        <f>S20015/(INDEX(Installed_Capacity!$H$33:$S$38,MATCH(Source_Data!B20015,Installed_Capacity!$G$33:$G$38,0),MATCH(Source_Data!C20015,Installed_Capacity!$H$32:$S$32,0)))</f>
        <v>0.4335772835077939</v>
      </c>
      <c r="V20015" s="21"/>
      <c r="W20015" s="2"/>
    </row>
    <row r="20016" spans="1:23" x14ac:dyDescent="0.25">
      <c r="A20016" s="17">
        <v>43569</v>
      </c>
      <c r="B20016" s="19">
        <v>2019</v>
      </c>
      <c r="C20016" s="19">
        <v>4</v>
      </c>
      <c r="D20016" s="19">
        <v>14</v>
      </c>
      <c r="E20016" s="19">
        <v>22</v>
      </c>
      <c r="F20016" s="69">
        <v>22395.33</v>
      </c>
      <c r="G20016" s="52">
        <f t="shared" si="312"/>
        <v>25027.79</v>
      </c>
      <c r="H20016" s="34">
        <v>0</v>
      </c>
      <c r="I20016" s="35">
        <v>2.0783763E-2</v>
      </c>
      <c r="J20016" s="35">
        <f>H20016/(INDEX(Installed_Capacity!$H$6:$S$11,MATCH(Source_Data!B20016,Installed_Capacity!$G$6:$G$11,0),MATCH(Source_Data!C20016,Installed_Capacity!$H$5:$S$5,0)))</f>
        <v>0</v>
      </c>
      <c r="K20016" s="36">
        <f>I20016/(INDEX(Installed_Capacity!$H$15:$S$20,MATCH(Source_Data!B20016,Installed_Capacity!$G$15:$G$20,0),MATCH(Source_Data!C20016,Installed_Capacity!$H$14:$S$14,0)))</f>
        <v>5.0961704725731983E-6</v>
      </c>
      <c r="L20016" s="39">
        <v>4.2010000000000001E-6</v>
      </c>
      <c r="M20016" s="40">
        <v>0</v>
      </c>
      <c r="N20016" s="40">
        <f>L20016/(INDEX(Installed_Capacity!$V$6:$AG$11,MATCH(Source_Data!B20016,Installed_Capacity!$U$6:$U$11,0),MATCH(Source_Data!C20016,Installed_Capacity!$V$5:$AG$5,0)))</f>
        <v>2.3994471162084055E-9</v>
      </c>
      <c r="O20016" s="41">
        <f>M20016/(INDEX(Installed_Capacity!$V$15:$AG$20,MATCH(Source_Data!B20016,Installed_Capacity!$U$15:$U$20,0),MATCH(Source_Data!C20016,Installed_Capacity!$V$14:$AG$14,0)))</f>
        <v>0</v>
      </c>
      <c r="P20016" s="37">
        <v>0</v>
      </c>
      <c r="Q20016" s="38">
        <f>P20016/(INDEX(Installed_Capacity!$AJ$15:$AU$20,MATCH(Source_Data!B20016,Installed_Capacity!$AI$15:$AI$20,0),MATCH(Source_Data!C20016,Installed_Capacity!$AJ$14:$AU$14,0)))</f>
        <v>0</v>
      </c>
      <c r="R20016" s="63">
        <v>765.47667726600002</v>
      </c>
      <c r="S20016" s="42">
        <v>1507.8660034259999</v>
      </c>
      <c r="T20016" s="42">
        <f>R20016/(INDEX(Installed_Capacity!$H$25:$S$30,MATCH(Source_Data!B20016,Installed_Capacity!$G$25:$G$30,0),MATCH(Source_Data!C20016,Installed_Capacity!$H$24:$S$24,0)))</f>
        <v>0.54833572870057301</v>
      </c>
      <c r="U20016" s="43">
        <f>S20016/(INDEX(Installed_Capacity!$H$33:$S$38,MATCH(Source_Data!B20016,Installed_Capacity!$G$33:$G$38,0),MATCH(Source_Data!C20016,Installed_Capacity!$H$32:$S$32,0)))</f>
        <v>0.39878186265292842</v>
      </c>
      <c r="V20016" s="21"/>
      <c r="W20016" s="2"/>
    </row>
    <row r="20017" spans="1:23" x14ac:dyDescent="0.25">
      <c r="A20017" s="17">
        <v>43569</v>
      </c>
      <c r="B20017" s="19">
        <v>2019</v>
      </c>
      <c r="C20017" s="19">
        <v>4</v>
      </c>
      <c r="D20017" s="19">
        <v>14</v>
      </c>
      <c r="E20017" s="19">
        <v>23</v>
      </c>
      <c r="F20017" s="69">
        <v>20804.04</v>
      </c>
      <c r="G20017" s="52">
        <f t="shared" si="312"/>
        <v>25027.79</v>
      </c>
      <c r="H20017" s="34">
        <v>0</v>
      </c>
      <c r="I20017" s="35">
        <v>1.0810322000000001E-2</v>
      </c>
      <c r="J20017" s="35">
        <f>H20017/(INDEX(Installed_Capacity!$H$6:$S$11,MATCH(Source_Data!B20017,Installed_Capacity!$G$6:$G$11,0),MATCH(Source_Data!C20017,Installed_Capacity!$H$5:$S$5,0)))</f>
        <v>0</v>
      </c>
      <c r="K20017" s="36">
        <f>I20017/(INDEX(Installed_Capacity!$H$15:$S$20,MATCH(Source_Data!B20017,Installed_Capacity!$G$15:$G$20,0),MATCH(Source_Data!C20017,Installed_Capacity!$H$14:$S$14,0)))</f>
        <v>2.6506866814930695E-6</v>
      </c>
      <c r="L20017" s="39">
        <v>5.2650000000000004E-6</v>
      </c>
      <c r="M20017" s="40">
        <v>0</v>
      </c>
      <c r="N20017" s="40">
        <f>L20017/(INDEX(Installed_Capacity!$V$6:$AG$11,MATCH(Source_Data!B20017,Installed_Capacity!$U$6:$U$11,0),MATCH(Source_Data!C20017,Installed_Capacity!$V$5:$AG$5,0)))</f>
        <v>3.0071623582092966E-9</v>
      </c>
      <c r="O20017" s="41">
        <f>M20017/(INDEX(Installed_Capacity!$V$15:$AG$20,MATCH(Source_Data!B20017,Installed_Capacity!$U$15:$U$20,0),MATCH(Source_Data!C20017,Installed_Capacity!$V$14:$AG$14,0)))</f>
        <v>0</v>
      </c>
      <c r="P20017" s="37">
        <v>0</v>
      </c>
      <c r="Q20017" s="38">
        <f>P20017/(INDEX(Installed_Capacity!$AJ$15:$AU$20,MATCH(Source_Data!B20017,Installed_Capacity!$AI$15:$AI$20,0),MATCH(Source_Data!C20017,Installed_Capacity!$AJ$14:$AU$14,0)))</f>
        <v>0</v>
      </c>
      <c r="R20017" s="63">
        <v>834.68075892000002</v>
      </c>
      <c r="S20017" s="42">
        <v>1536.0686863999999</v>
      </c>
      <c r="T20017" s="42">
        <f>R20017/(INDEX(Installed_Capacity!$H$25:$S$30,MATCH(Source_Data!B20017,Installed_Capacity!$G$25:$G$30,0),MATCH(Source_Data!C20017,Installed_Capacity!$H$24:$S$24,0)))</f>
        <v>0.59790885309455577</v>
      </c>
      <c r="U20017" s="43">
        <f>S20017/(INDEX(Installed_Capacity!$H$33:$S$38,MATCH(Source_Data!B20017,Installed_Capacity!$G$33:$G$38,0),MATCH(Source_Data!C20017,Installed_Capacity!$H$32:$S$32,0)))</f>
        <v>0.40624056151783305</v>
      </c>
      <c r="V20017" s="21"/>
      <c r="W20017" s="2"/>
    </row>
    <row r="20018" spans="1:23" x14ac:dyDescent="0.25">
      <c r="A20018" s="17">
        <v>43569</v>
      </c>
      <c r="B20018" s="19">
        <v>2019</v>
      </c>
      <c r="C20018" s="19">
        <v>4</v>
      </c>
      <c r="D20018" s="19">
        <v>14</v>
      </c>
      <c r="E20018" s="19">
        <v>24</v>
      </c>
      <c r="F20018" s="69">
        <v>19710.55</v>
      </c>
      <c r="G20018" s="52">
        <f t="shared" si="312"/>
        <v>25027.79</v>
      </c>
      <c r="H20018" s="34">
        <v>0</v>
      </c>
      <c r="I20018" s="35">
        <v>4.4974749999999999E-3</v>
      </c>
      <c r="J20018" s="35">
        <f>H20018/(INDEX(Installed_Capacity!$H$6:$S$11,MATCH(Source_Data!B20018,Installed_Capacity!$G$6:$G$11,0),MATCH(Source_Data!C20018,Installed_Capacity!$H$5:$S$5,0)))</f>
        <v>0</v>
      </c>
      <c r="K20018" s="36">
        <f>I20018/(INDEX(Installed_Capacity!$H$15:$S$20,MATCH(Source_Data!B20018,Installed_Capacity!$G$15:$G$20,0),MATCH(Source_Data!C20018,Installed_Capacity!$H$14:$S$14,0)))</f>
        <v>1.1027790923201031E-6</v>
      </c>
      <c r="L20018" s="39">
        <v>5.7490000000000004E-6</v>
      </c>
      <c r="M20018" s="40">
        <v>0</v>
      </c>
      <c r="N20018" s="40">
        <f>L20018/(INDEX(Installed_Capacity!$V$6:$AG$11,MATCH(Source_Data!B20018,Installed_Capacity!$U$6:$U$11,0),MATCH(Source_Data!C20018,Installed_Capacity!$V$5:$AG$5,0)))</f>
        <v>3.2836042540066944E-9</v>
      </c>
      <c r="O20018" s="41">
        <f>M20018/(INDEX(Installed_Capacity!$V$15:$AG$20,MATCH(Source_Data!B20018,Installed_Capacity!$U$15:$U$20,0),MATCH(Source_Data!C20018,Installed_Capacity!$V$14:$AG$14,0)))</f>
        <v>0</v>
      </c>
      <c r="P20018" s="37">
        <v>0</v>
      </c>
      <c r="Q20018" s="38">
        <f>P20018/(INDEX(Installed_Capacity!$AJ$15:$AU$20,MATCH(Source_Data!B20018,Installed_Capacity!$AI$15:$AI$20,0),MATCH(Source_Data!C20018,Installed_Capacity!$AJ$14:$AU$14,0)))</f>
        <v>0</v>
      </c>
      <c r="R20018" s="63">
        <v>918.78454023799998</v>
      </c>
      <c r="S20018" s="42">
        <v>1560.790762398</v>
      </c>
      <c r="T20018" s="42">
        <f>R20018/(INDEX(Installed_Capacity!$H$25:$S$30,MATCH(Source_Data!B20018,Installed_Capacity!$G$25:$G$30,0),MATCH(Source_Data!C20018,Installed_Capacity!$H$24:$S$24,0)))</f>
        <v>0.65815511478366751</v>
      </c>
      <c r="U20018" s="43">
        <f>S20018/(INDEX(Installed_Capacity!$H$33:$S$38,MATCH(Source_Data!B20018,Installed_Capacity!$G$33:$G$38,0),MATCH(Source_Data!C20018,Installed_Capacity!$H$32:$S$32,0)))</f>
        <v>0.41277875224083488</v>
      </c>
      <c r="V20018" s="21"/>
      <c r="W20018" s="2"/>
    </row>
    <row r="20019" spans="1:23" x14ac:dyDescent="0.25">
      <c r="A20019" s="17">
        <v>43570</v>
      </c>
      <c r="B20019" s="19">
        <v>2019</v>
      </c>
      <c r="C20019" s="19">
        <v>4</v>
      </c>
      <c r="D20019" s="19">
        <v>15</v>
      </c>
      <c r="E20019" s="19">
        <v>1</v>
      </c>
      <c r="F20019" s="69">
        <v>19059.080000000002</v>
      </c>
      <c r="G20019" s="52">
        <f t="shared" si="312"/>
        <v>26843.759999999998</v>
      </c>
      <c r="H20019" s="34">
        <v>0</v>
      </c>
      <c r="I20019" s="35">
        <v>-1.224616E-3</v>
      </c>
      <c r="J20019" s="35">
        <f>H20019/(INDEX(Installed_Capacity!$H$6:$S$11,MATCH(Source_Data!B20019,Installed_Capacity!$G$6:$G$11,0),MATCH(Source_Data!C20019,Installed_Capacity!$H$5:$S$5,0)))</f>
        <v>0</v>
      </c>
      <c r="K20019" s="36">
        <f>I20019/(INDEX(Installed_Capacity!$H$15:$S$20,MATCH(Source_Data!B20019,Installed_Capacity!$G$15:$G$20,0),MATCH(Source_Data!C20019,Installed_Capacity!$H$14:$S$14,0)))</f>
        <v>-3.0027535915612102E-7</v>
      </c>
      <c r="L20019" s="39">
        <v>2.7020000000000001E-6</v>
      </c>
      <c r="M20019" s="40">
        <v>0</v>
      </c>
      <c r="N20019" s="40">
        <f>L20019/(INDEX(Installed_Capacity!$V$6:$AG$11,MATCH(Source_Data!B20019,Installed_Capacity!$U$6:$U$11,0),MATCH(Source_Data!C20019,Installed_Capacity!$V$5:$AG$5,0)))</f>
        <v>1.5432768645548944E-9</v>
      </c>
      <c r="O20019" s="41">
        <f>M20019/(INDEX(Installed_Capacity!$V$15:$AG$20,MATCH(Source_Data!B20019,Installed_Capacity!$U$15:$U$20,0),MATCH(Source_Data!C20019,Installed_Capacity!$V$14:$AG$14,0)))</f>
        <v>0</v>
      </c>
      <c r="P20019" s="37">
        <v>0</v>
      </c>
      <c r="Q20019" s="38">
        <f>P20019/(INDEX(Installed_Capacity!$AJ$15:$AU$20,MATCH(Source_Data!B20019,Installed_Capacity!$AI$15:$AI$20,0),MATCH(Source_Data!C20019,Installed_Capacity!$AJ$14:$AU$14,0)))</f>
        <v>0</v>
      </c>
      <c r="R20019" s="63">
        <v>939.10233931000005</v>
      </c>
      <c r="S20019" s="42">
        <v>1729.0311674889999</v>
      </c>
      <c r="T20019" s="42">
        <f>R20019/(INDEX(Installed_Capacity!$H$25:$S$30,MATCH(Source_Data!B20019,Installed_Capacity!$G$25:$G$30,0),MATCH(Source_Data!C20019,Installed_Capacity!$H$24:$S$24,0)))</f>
        <v>0.67270941211318047</v>
      </c>
      <c r="U20019" s="43">
        <f>S20019/(INDEX(Installed_Capacity!$H$33:$S$38,MATCH(Source_Data!B20019,Installed_Capacity!$G$33:$G$38,0),MATCH(Source_Data!C20019,Installed_Capacity!$H$32:$S$32,0)))</f>
        <v>0.45727290620626365</v>
      </c>
      <c r="V20019" s="21"/>
      <c r="W20019" s="2"/>
    </row>
    <row r="20020" spans="1:23" x14ac:dyDescent="0.25">
      <c r="A20020" s="17">
        <v>43570</v>
      </c>
      <c r="B20020" s="19">
        <v>2019</v>
      </c>
      <c r="C20020" s="19">
        <v>4</v>
      </c>
      <c r="D20020" s="19">
        <v>15</v>
      </c>
      <c r="E20020" s="19">
        <v>2</v>
      </c>
      <c r="F20020" s="69">
        <v>18754.13</v>
      </c>
      <c r="G20020" s="52">
        <f t="shared" si="312"/>
        <v>26843.759999999998</v>
      </c>
      <c r="H20020" s="34">
        <v>0</v>
      </c>
      <c r="I20020" s="35">
        <v>-4.0907369999999997E-3</v>
      </c>
      <c r="J20020" s="35">
        <f>H20020/(INDEX(Installed_Capacity!$H$6:$S$11,MATCH(Source_Data!B20020,Installed_Capacity!$G$6:$G$11,0),MATCH(Source_Data!C20020,Installed_Capacity!$H$5:$S$5,0)))</f>
        <v>0</v>
      </c>
      <c r="K20020" s="36">
        <f>I20020/(INDEX(Installed_Capacity!$H$15:$S$20,MATCH(Source_Data!B20020,Installed_Capacity!$G$15:$G$20,0),MATCH(Source_Data!C20020,Installed_Capacity!$H$14:$S$14,0)))</f>
        <v>-1.003047095488082E-6</v>
      </c>
      <c r="L20020" s="39">
        <v>0</v>
      </c>
      <c r="M20020" s="40">
        <v>0</v>
      </c>
      <c r="N20020" s="40">
        <f>L20020/(INDEX(Installed_Capacity!$V$6:$AG$11,MATCH(Source_Data!B20020,Installed_Capacity!$U$6:$U$11,0),MATCH(Source_Data!C20020,Installed_Capacity!$V$5:$AG$5,0)))</f>
        <v>0</v>
      </c>
      <c r="O20020" s="41">
        <f>M20020/(INDEX(Installed_Capacity!$V$15:$AG$20,MATCH(Source_Data!B20020,Installed_Capacity!$U$15:$U$20,0),MATCH(Source_Data!C20020,Installed_Capacity!$V$14:$AG$14,0)))</f>
        <v>0</v>
      </c>
      <c r="P20020" s="37">
        <v>0</v>
      </c>
      <c r="Q20020" s="38">
        <f>P20020/(INDEX(Installed_Capacity!$AJ$15:$AU$20,MATCH(Source_Data!B20020,Installed_Capacity!$AI$15:$AI$20,0),MATCH(Source_Data!C20020,Installed_Capacity!$AJ$14:$AU$14,0)))</f>
        <v>0</v>
      </c>
      <c r="R20020" s="63">
        <v>986.17678175799995</v>
      </c>
      <c r="S20020" s="42">
        <v>1652.2875552630001</v>
      </c>
      <c r="T20020" s="42">
        <f>R20020/(INDEX(Installed_Capacity!$H$25:$S$30,MATCH(Source_Data!B20020,Installed_Capacity!$G$25:$G$30,0),MATCH(Source_Data!C20020,Installed_Capacity!$H$24:$S$24,0)))</f>
        <v>0.70643035942550125</v>
      </c>
      <c r="U20020" s="43">
        <f>S20020/(INDEX(Installed_Capacity!$H$33:$S$38,MATCH(Source_Data!B20020,Installed_Capacity!$G$33:$G$38,0),MATCH(Source_Data!C20020,Installed_Capacity!$H$32:$S$32,0)))</f>
        <v>0.43697669914233128</v>
      </c>
      <c r="V20020" s="21"/>
      <c r="W20020" s="2"/>
    </row>
    <row r="20021" spans="1:23" x14ac:dyDescent="0.25">
      <c r="A20021" s="17">
        <v>43570</v>
      </c>
      <c r="B20021" s="19">
        <v>2019</v>
      </c>
      <c r="C20021" s="19">
        <v>4</v>
      </c>
      <c r="D20021" s="19">
        <v>15</v>
      </c>
      <c r="E20021" s="19">
        <v>3</v>
      </c>
      <c r="F20021" s="69">
        <v>18719.89</v>
      </c>
      <c r="G20021" s="52">
        <f t="shared" si="312"/>
        <v>26843.759999999998</v>
      </c>
      <c r="H20021" s="34">
        <v>0</v>
      </c>
      <c r="I20021" s="35">
        <v>-6.5014570000000004E-3</v>
      </c>
      <c r="J20021" s="35">
        <f>H20021/(INDEX(Installed_Capacity!$H$6:$S$11,MATCH(Source_Data!B20021,Installed_Capacity!$G$6:$G$11,0),MATCH(Source_Data!C20021,Installed_Capacity!$H$5:$S$5,0)))</f>
        <v>0</v>
      </c>
      <c r="K20021" s="36">
        <f>I20021/(INDEX(Installed_Capacity!$H$15:$S$20,MATCH(Source_Data!B20021,Installed_Capacity!$G$15:$G$20,0),MATCH(Source_Data!C20021,Installed_Capacity!$H$14:$S$14,0)))</f>
        <v>-1.5941546866226453E-6</v>
      </c>
      <c r="L20021" s="39">
        <v>0</v>
      </c>
      <c r="M20021" s="40">
        <v>0</v>
      </c>
      <c r="N20021" s="40">
        <f>L20021/(INDEX(Installed_Capacity!$V$6:$AG$11,MATCH(Source_Data!B20021,Installed_Capacity!$U$6:$U$11,0),MATCH(Source_Data!C20021,Installed_Capacity!$V$5:$AG$5,0)))</f>
        <v>0</v>
      </c>
      <c r="O20021" s="41">
        <f>M20021/(INDEX(Installed_Capacity!$V$15:$AG$20,MATCH(Source_Data!B20021,Installed_Capacity!$U$15:$U$20,0),MATCH(Source_Data!C20021,Installed_Capacity!$V$14:$AG$14,0)))</f>
        <v>0</v>
      </c>
      <c r="P20021" s="37">
        <v>0</v>
      </c>
      <c r="Q20021" s="38">
        <f>P20021/(INDEX(Installed_Capacity!$AJ$15:$AU$20,MATCH(Source_Data!B20021,Installed_Capacity!$AI$15:$AI$20,0),MATCH(Source_Data!C20021,Installed_Capacity!$AJ$14:$AU$14,0)))</f>
        <v>0</v>
      </c>
      <c r="R20021" s="63">
        <v>846.79652547299997</v>
      </c>
      <c r="S20021" s="42">
        <v>1497.203583343</v>
      </c>
      <c r="T20021" s="42">
        <f>R20021/(INDEX(Installed_Capacity!$H$25:$S$30,MATCH(Source_Data!B20021,Installed_Capacity!$G$25:$G$30,0),MATCH(Source_Data!C20021,Installed_Capacity!$H$24:$S$24,0)))</f>
        <v>0.60658776896346689</v>
      </c>
      <c r="U20021" s="43">
        <f>S20021/(INDEX(Installed_Capacity!$H$33:$S$38,MATCH(Source_Data!B20021,Installed_Capacity!$G$33:$G$38,0),MATCH(Source_Data!C20021,Installed_Capacity!$H$32:$S$32,0)))</f>
        <v>0.39596199687478512</v>
      </c>
      <c r="V20021" s="21"/>
      <c r="W20021" s="2"/>
    </row>
    <row r="20022" spans="1:23" x14ac:dyDescent="0.25">
      <c r="A20022" s="17">
        <v>43570</v>
      </c>
      <c r="B20022" s="19">
        <v>2019</v>
      </c>
      <c r="C20022" s="19">
        <v>4</v>
      </c>
      <c r="D20022" s="19">
        <v>15</v>
      </c>
      <c r="E20022" s="19">
        <v>4</v>
      </c>
      <c r="F20022" s="69">
        <v>19281.28</v>
      </c>
      <c r="G20022" s="52">
        <f t="shared" si="312"/>
        <v>26843.759999999998</v>
      </c>
      <c r="H20022" s="34">
        <v>0</v>
      </c>
      <c r="I20022" s="35">
        <v>-6.5648429999999999E-3</v>
      </c>
      <c r="J20022" s="35">
        <f>H20022/(INDEX(Installed_Capacity!$H$6:$S$11,MATCH(Source_Data!B20022,Installed_Capacity!$G$6:$G$11,0),MATCH(Source_Data!C20022,Installed_Capacity!$H$5:$S$5,0)))</f>
        <v>0</v>
      </c>
      <c r="K20022" s="36">
        <f>I20022/(INDEX(Installed_Capacity!$H$15:$S$20,MATCH(Source_Data!B20022,Installed_Capacity!$G$15:$G$20,0),MATCH(Source_Data!C20022,Installed_Capacity!$H$14:$S$14,0)))</f>
        <v>-1.6096969087685831E-6</v>
      </c>
      <c r="L20022" s="39">
        <v>0</v>
      </c>
      <c r="M20022" s="40">
        <v>0</v>
      </c>
      <c r="N20022" s="40">
        <f>L20022/(INDEX(Installed_Capacity!$V$6:$AG$11,MATCH(Source_Data!B20022,Installed_Capacity!$U$6:$U$11,0),MATCH(Source_Data!C20022,Installed_Capacity!$V$5:$AG$5,0)))</f>
        <v>0</v>
      </c>
      <c r="O20022" s="41">
        <f>M20022/(INDEX(Installed_Capacity!$V$15:$AG$20,MATCH(Source_Data!B20022,Installed_Capacity!$U$15:$U$20,0),MATCH(Source_Data!C20022,Installed_Capacity!$V$14:$AG$14,0)))</f>
        <v>0</v>
      </c>
      <c r="P20022" s="37">
        <v>0</v>
      </c>
      <c r="Q20022" s="38">
        <f>P20022/(INDEX(Installed_Capacity!$AJ$15:$AU$20,MATCH(Source_Data!B20022,Installed_Capacity!$AI$15:$AI$20,0),MATCH(Source_Data!C20022,Installed_Capacity!$AJ$14:$AU$14,0)))</f>
        <v>0</v>
      </c>
      <c r="R20022" s="63">
        <v>796.22951551000006</v>
      </c>
      <c r="S20022" s="42">
        <v>1450.5588729220001</v>
      </c>
      <c r="T20022" s="42">
        <f>R20022/(INDEX(Installed_Capacity!$H$25:$S$30,MATCH(Source_Data!B20022,Installed_Capacity!$G$25:$G$30,0),MATCH(Source_Data!C20022,Installed_Capacity!$H$24:$S$24,0)))</f>
        <v>0.57036498245702005</v>
      </c>
      <c r="U20022" s="43">
        <f>S20022/(INDEX(Installed_Capacity!$H$33:$S$38,MATCH(Source_Data!B20022,Installed_Capacity!$G$33:$G$38,0),MATCH(Source_Data!C20022,Installed_Capacity!$H$32:$S$32,0)))</f>
        <v>0.38362597731977854</v>
      </c>
      <c r="V20022" s="21"/>
      <c r="W20022" s="2"/>
    </row>
    <row r="20023" spans="1:23" x14ac:dyDescent="0.25">
      <c r="A20023" s="17">
        <v>43570</v>
      </c>
      <c r="B20023" s="19">
        <v>2019</v>
      </c>
      <c r="C20023" s="19">
        <v>4</v>
      </c>
      <c r="D20023" s="19">
        <v>15</v>
      </c>
      <c r="E20023" s="19">
        <v>5</v>
      </c>
      <c r="F20023" s="69">
        <v>20712.05</v>
      </c>
      <c r="G20023" s="52">
        <f t="shared" si="312"/>
        <v>26843.759999999998</v>
      </c>
      <c r="H20023" s="34">
        <v>0</v>
      </c>
      <c r="I20023" s="35">
        <v>-8.5195370000000006E-3</v>
      </c>
      <c r="J20023" s="35">
        <f>H20023/(INDEX(Installed_Capacity!$H$6:$S$11,MATCH(Source_Data!B20023,Installed_Capacity!$G$6:$G$11,0),MATCH(Source_Data!C20023,Installed_Capacity!$H$5:$S$5,0)))</f>
        <v>0</v>
      </c>
      <c r="K20023" s="36">
        <f>I20023/(INDEX(Installed_Capacity!$H$15:$S$20,MATCH(Source_Data!B20023,Installed_Capacity!$G$15:$G$20,0),MATCH(Source_Data!C20023,Installed_Capacity!$H$14:$S$14,0)))</f>
        <v>-2.0889871049527872E-6</v>
      </c>
      <c r="L20023" s="39">
        <v>0</v>
      </c>
      <c r="M20023" s="40">
        <v>0</v>
      </c>
      <c r="N20023" s="40">
        <f>L20023/(INDEX(Installed_Capacity!$V$6:$AG$11,MATCH(Source_Data!B20023,Installed_Capacity!$U$6:$U$11,0),MATCH(Source_Data!C20023,Installed_Capacity!$V$5:$AG$5,0)))</f>
        <v>0</v>
      </c>
      <c r="O20023" s="41">
        <f>M20023/(INDEX(Installed_Capacity!$V$15:$AG$20,MATCH(Source_Data!B20023,Installed_Capacity!$U$15:$U$20,0),MATCH(Source_Data!C20023,Installed_Capacity!$V$14:$AG$14,0)))</f>
        <v>0</v>
      </c>
      <c r="P20023" s="37">
        <v>0</v>
      </c>
      <c r="Q20023" s="38">
        <f>P20023/(INDEX(Installed_Capacity!$AJ$15:$AU$20,MATCH(Source_Data!B20023,Installed_Capacity!$AI$15:$AI$20,0),MATCH(Source_Data!C20023,Installed_Capacity!$AJ$14:$AU$14,0)))</f>
        <v>0</v>
      </c>
      <c r="R20023" s="63">
        <v>644.467009448</v>
      </c>
      <c r="S20023" s="42">
        <v>1438.511293135</v>
      </c>
      <c r="T20023" s="42">
        <f>R20023/(INDEX(Installed_Capacity!$H$25:$S$30,MATCH(Source_Data!B20023,Installed_Capacity!$G$25:$G$30,0),MATCH(Source_Data!C20023,Installed_Capacity!$H$24:$S$24,0)))</f>
        <v>0.46165258556446986</v>
      </c>
      <c r="U20023" s="43">
        <f>S20023/(INDEX(Installed_Capacity!$H$33:$S$38,MATCH(Source_Data!B20023,Installed_Capacity!$G$33:$G$38,0),MATCH(Source_Data!C20023,Installed_Capacity!$H$32:$S$32,0)))</f>
        <v>0.38043978153248459</v>
      </c>
      <c r="V20023" s="21"/>
      <c r="W20023" s="2"/>
    </row>
    <row r="20024" spans="1:23" x14ac:dyDescent="0.25">
      <c r="A20024" s="17">
        <v>43570</v>
      </c>
      <c r="B20024" s="19">
        <v>2019</v>
      </c>
      <c r="C20024" s="19">
        <v>4</v>
      </c>
      <c r="D20024" s="19">
        <v>15</v>
      </c>
      <c r="E20024" s="19">
        <v>6</v>
      </c>
      <c r="F20024" s="69">
        <v>22659.58</v>
      </c>
      <c r="G20024" s="52">
        <f t="shared" si="312"/>
        <v>26843.759999999998</v>
      </c>
      <c r="H20024" s="34">
        <v>0</v>
      </c>
      <c r="I20024" s="35">
        <v>-8.3341920000000007E-3</v>
      </c>
      <c r="J20024" s="35">
        <f>H20024/(INDEX(Installed_Capacity!$H$6:$S$11,MATCH(Source_Data!B20024,Installed_Capacity!$G$6:$G$11,0),MATCH(Source_Data!C20024,Installed_Capacity!$H$5:$S$5,0)))</f>
        <v>0</v>
      </c>
      <c r="K20024" s="36">
        <f>I20024/(INDEX(Installed_Capacity!$H$15:$S$20,MATCH(Source_Data!B20024,Installed_Capacity!$G$15:$G$20,0),MATCH(Source_Data!C20024,Installed_Capacity!$H$14:$S$14,0)))</f>
        <v>-2.0435405842125784E-6</v>
      </c>
      <c r="L20024" s="39">
        <v>0</v>
      </c>
      <c r="M20024" s="40">
        <v>0</v>
      </c>
      <c r="N20024" s="40">
        <f>L20024/(INDEX(Installed_Capacity!$V$6:$AG$11,MATCH(Source_Data!B20024,Installed_Capacity!$U$6:$U$11,0),MATCH(Source_Data!C20024,Installed_Capacity!$V$5:$AG$5,0)))</f>
        <v>0</v>
      </c>
      <c r="O20024" s="41">
        <f>M20024/(INDEX(Installed_Capacity!$V$15:$AG$20,MATCH(Source_Data!B20024,Installed_Capacity!$U$15:$U$20,0),MATCH(Source_Data!C20024,Installed_Capacity!$V$14:$AG$14,0)))</f>
        <v>0</v>
      </c>
      <c r="P20024" s="37">
        <v>0</v>
      </c>
      <c r="Q20024" s="38">
        <f>P20024/(INDEX(Installed_Capacity!$AJ$15:$AU$20,MATCH(Source_Data!B20024,Installed_Capacity!$AI$15:$AI$20,0),MATCH(Source_Data!C20024,Installed_Capacity!$AJ$14:$AU$14,0)))</f>
        <v>0</v>
      </c>
      <c r="R20024" s="63">
        <v>651.84723146199997</v>
      </c>
      <c r="S20024" s="42">
        <v>1510.4267169140001</v>
      </c>
      <c r="T20024" s="42">
        <f>R20024/(INDEX(Installed_Capacity!$H$25:$S$30,MATCH(Source_Data!B20024,Installed_Capacity!$G$25:$G$30,0),MATCH(Source_Data!C20024,Installed_Capacity!$H$24:$S$24,0)))</f>
        <v>0.46693927755157583</v>
      </c>
      <c r="U20024" s="43">
        <f>S20024/(INDEX(Installed_Capacity!$H$33:$S$38,MATCH(Source_Data!B20024,Installed_Capacity!$G$33:$G$38,0),MATCH(Source_Data!C20024,Installed_Capacity!$H$32:$S$32,0)))</f>
        <v>0.39945908867443497</v>
      </c>
      <c r="V20024" s="21"/>
      <c r="W20024" s="2"/>
    </row>
    <row r="20025" spans="1:23" x14ac:dyDescent="0.25">
      <c r="A20025" s="17">
        <v>43570</v>
      </c>
      <c r="B20025" s="19">
        <v>2019</v>
      </c>
      <c r="C20025" s="19">
        <v>4</v>
      </c>
      <c r="D20025" s="19">
        <v>15</v>
      </c>
      <c r="E20025" s="19">
        <v>7</v>
      </c>
      <c r="F20025" s="69">
        <v>23610.28</v>
      </c>
      <c r="G20025" s="52">
        <f t="shared" si="312"/>
        <v>26843.759999999998</v>
      </c>
      <c r="H20025" s="34">
        <v>13.408737855</v>
      </c>
      <c r="I20025" s="35">
        <v>132.314975756</v>
      </c>
      <c r="J20025" s="35">
        <f>H20025/(INDEX(Installed_Capacity!$H$6:$S$11,MATCH(Source_Data!B20025,Installed_Capacity!$G$6:$G$11,0),MATCH(Source_Data!C20025,Installed_Capacity!$H$5:$S$5,0)))</f>
        <v>8.1736673747927428E-3</v>
      </c>
      <c r="K20025" s="36">
        <f>I20025/(INDEX(Installed_Capacity!$H$15:$S$20,MATCH(Source_Data!B20025,Installed_Capacity!$G$15:$G$20,0),MATCH(Source_Data!C20025,Installed_Capacity!$H$14:$S$14,0)))</f>
        <v>3.2443579756320631E-2</v>
      </c>
      <c r="L20025" s="39">
        <v>18.992378765000002</v>
      </c>
      <c r="M20025" s="40">
        <v>94.900577643000005</v>
      </c>
      <c r="N20025" s="40">
        <f>L20025/(INDEX(Installed_Capacity!$V$6:$AG$11,MATCH(Source_Data!B20025,Installed_Capacity!$U$6:$U$11,0),MATCH(Source_Data!C20025,Installed_Capacity!$V$5:$AG$5,0)))</f>
        <v>1.0847704941113308E-2</v>
      </c>
      <c r="O20025" s="41">
        <f>M20025/(INDEX(Installed_Capacity!$V$15:$AG$20,MATCH(Source_Data!B20025,Installed_Capacity!$U$15:$U$20,0),MATCH(Source_Data!C20025,Installed_Capacity!$V$14:$AG$14,0)))</f>
        <v>3.184337371377377E-2</v>
      </c>
      <c r="P20025" s="37">
        <v>0</v>
      </c>
      <c r="Q20025" s="38">
        <f>P20025/(INDEX(Installed_Capacity!$AJ$15:$AU$20,MATCH(Source_Data!B20025,Installed_Capacity!$AI$15:$AI$20,0),MATCH(Source_Data!C20025,Installed_Capacity!$AJ$14:$AU$14,0)))</f>
        <v>0</v>
      </c>
      <c r="R20025" s="63">
        <v>638.90022803900001</v>
      </c>
      <c r="S20025" s="42">
        <v>1619.036159453</v>
      </c>
      <c r="T20025" s="42">
        <f>R20025/(INDEX(Installed_Capacity!$H$25:$S$30,MATCH(Source_Data!B20025,Installed_Capacity!$G$25:$G$30,0),MATCH(Source_Data!C20025,Installed_Capacity!$H$24:$S$24,0)))</f>
        <v>0.45766491979871055</v>
      </c>
      <c r="U20025" s="43">
        <f>S20025/(INDEX(Installed_Capacity!$H$33:$S$38,MATCH(Source_Data!B20025,Installed_Capacity!$G$33:$G$38,0),MATCH(Source_Data!C20025,Installed_Capacity!$H$32:$S$32,0)))</f>
        <v>0.42818277877620214</v>
      </c>
      <c r="V20025" s="21"/>
      <c r="W20025" s="2"/>
    </row>
    <row r="20026" spans="1:23" x14ac:dyDescent="0.25">
      <c r="A20026" s="17">
        <v>43570</v>
      </c>
      <c r="B20026" s="19">
        <v>2019</v>
      </c>
      <c r="C20026" s="19">
        <v>4</v>
      </c>
      <c r="D20026" s="19">
        <v>15</v>
      </c>
      <c r="E20026" s="19">
        <v>8</v>
      </c>
      <c r="F20026" s="69">
        <v>23883.55</v>
      </c>
      <c r="G20026" s="52">
        <f t="shared" si="312"/>
        <v>26843.759999999998</v>
      </c>
      <c r="H20026" s="34">
        <v>336.89289776999999</v>
      </c>
      <c r="I20026" s="35">
        <v>1086.2602076650001</v>
      </c>
      <c r="J20026" s="35">
        <f>H20026/(INDEX(Installed_Capacity!$H$6:$S$11,MATCH(Source_Data!B20026,Installed_Capacity!$G$6:$G$11,0),MATCH(Source_Data!C20026,Installed_Capacity!$H$5:$S$5,0)))</f>
        <v>0.20536239257412464</v>
      </c>
      <c r="K20026" s="36">
        <f>I20026/(INDEX(Installed_Capacity!$H$15:$S$20,MATCH(Source_Data!B20026,Installed_Capacity!$G$15:$G$20,0),MATCH(Source_Data!C20026,Installed_Capacity!$H$14:$S$14,0)))</f>
        <v>0.26635057356233344</v>
      </c>
      <c r="L20026" s="39">
        <v>464.16684592600001</v>
      </c>
      <c r="M20026" s="40">
        <v>1001.389698243</v>
      </c>
      <c r="N20026" s="40">
        <f>L20026/(INDEX(Installed_Capacity!$V$6:$AG$11,MATCH(Source_Data!B20026,Installed_Capacity!$U$6:$U$11,0),MATCH(Source_Data!C20026,Installed_Capacity!$V$5:$AG$5,0)))</f>
        <v>0.26511397283901261</v>
      </c>
      <c r="O20026" s="41">
        <f>M20026/(INDEX(Installed_Capacity!$V$15:$AG$20,MATCH(Source_Data!B20026,Installed_Capacity!$U$15:$U$20,0),MATCH(Source_Data!C20026,Installed_Capacity!$V$14:$AG$14,0)))</f>
        <v>0.33601087776547445</v>
      </c>
      <c r="P20026" s="37">
        <v>5.224221741</v>
      </c>
      <c r="Q20026" s="38">
        <f>P20026/(INDEX(Installed_Capacity!$AJ$15:$AU$20,MATCH(Source_Data!B20026,Installed_Capacity!$AI$15:$AI$20,0),MATCH(Source_Data!C20026,Installed_Capacity!$AJ$14:$AU$14,0)))</f>
        <v>5.6970793249727369E-3</v>
      </c>
      <c r="R20026" s="63">
        <v>700.12304847999997</v>
      </c>
      <c r="S20026" s="42">
        <v>1569.880185535</v>
      </c>
      <c r="T20026" s="42">
        <f>R20026/(INDEX(Installed_Capacity!$H$25:$S$30,MATCH(Source_Data!B20026,Installed_Capacity!$G$25:$G$30,0),MATCH(Source_Data!C20026,Installed_Capacity!$H$24:$S$24,0)))</f>
        <v>0.50152080836676205</v>
      </c>
      <c r="U20026" s="43">
        <f>S20026/(INDEX(Installed_Capacity!$H$33:$S$38,MATCH(Source_Data!B20026,Installed_Capacity!$G$33:$G$38,0),MATCH(Source_Data!C20026,Installed_Capacity!$H$32:$S$32,0)))</f>
        <v>0.41518261112536298</v>
      </c>
      <c r="V20026" s="21"/>
      <c r="W20026" s="2"/>
    </row>
    <row r="20027" spans="1:23" x14ac:dyDescent="0.25">
      <c r="A20027" s="17">
        <v>43570</v>
      </c>
      <c r="B20027" s="19">
        <v>2019</v>
      </c>
      <c r="C20027" s="19">
        <v>4</v>
      </c>
      <c r="D20027" s="19">
        <v>15</v>
      </c>
      <c r="E20027" s="19">
        <v>9</v>
      </c>
      <c r="F20027" s="69">
        <v>23418.84</v>
      </c>
      <c r="G20027" s="52">
        <f t="shared" si="312"/>
        <v>26843.759999999998</v>
      </c>
      <c r="H20027" s="34">
        <v>960.30170826200003</v>
      </c>
      <c r="I20027" s="35">
        <v>2437.2516467720002</v>
      </c>
      <c r="J20027" s="35">
        <f>H20027/(INDEX(Installed_Capacity!$H$6:$S$11,MATCH(Source_Data!B20027,Installed_Capacity!$G$6:$G$11,0),MATCH(Source_Data!C20027,Installed_Capacity!$H$5:$S$5,0)))</f>
        <v>0.58537849182068669</v>
      </c>
      <c r="K20027" s="36">
        <f>I20027/(INDEX(Installed_Capacity!$H$15:$S$20,MATCH(Source_Data!B20027,Installed_Capacity!$G$15:$G$20,0),MATCH(Source_Data!C20027,Installed_Capacity!$H$14:$S$14,0)))</f>
        <v>0.59761314043611202</v>
      </c>
      <c r="L20027" s="39">
        <v>1189.4394337799999</v>
      </c>
      <c r="M20027" s="40">
        <v>2065.4799330820001</v>
      </c>
      <c r="N20027" s="40">
        <f>L20027/(INDEX(Installed_Capacity!$V$6:$AG$11,MATCH(Source_Data!B20027,Installed_Capacity!$U$6:$U$11,0),MATCH(Source_Data!C20027,Installed_Capacity!$V$5:$AG$5,0)))</f>
        <v>0.67936134712877394</v>
      </c>
      <c r="O20027" s="41">
        <f>M20027/(INDEX(Installed_Capacity!$V$15:$AG$20,MATCH(Source_Data!B20027,Installed_Capacity!$U$15:$U$20,0),MATCH(Source_Data!C20027,Installed_Capacity!$V$14:$AG$14,0)))</f>
        <v>0.69306058025118866</v>
      </c>
      <c r="P20027" s="37">
        <v>253.134880968</v>
      </c>
      <c r="Q20027" s="38">
        <f>P20027/(INDEX(Installed_Capacity!$AJ$15:$AU$20,MATCH(Source_Data!B20027,Installed_Capacity!$AI$15:$AI$20,0),MATCH(Source_Data!C20027,Installed_Capacity!$AJ$14:$AU$14,0)))</f>
        <v>0.27604676223336971</v>
      </c>
      <c r="R20027" s="63">
        <v>737.63826002799999</v>
      </c>
      <c r="S20027" s="42">
        <v>1603.0633938579999</v>
      </c>
      <c r="T20027" s="42">
        <f>R20027/(INDEX(Installed_Capacity!$H$25:$S$30,MATCH(Source_Data!B20027,Installed_Capacity!$G$25:$G$30,0),MATCH(Source_Data!C20027,Installed_Capacity!$H$24:$S$24,0)))</f>
        <v>0.52839416907449843</v>
      </c>
      <c r="U20027" s="43">
        <f>S20027/(INDEX(Installed_Capacity!$H$33:$S$38,MATCH(Source_Data!B20027,Installed_Capacity!$G$33:$G$38,0),MATCH(Source_Data!C20027,Installed_Capacity!$H$32:$S$32,0)))</f>
        <v>0.4239584981032376</v>
      </c>
      <c r="V20027" s="21"/>
      <c r="W20027" s="2"/>
    </row>
    <row r="20028" spans="1:23" x14ac:dyDescent="0.25">
      <c r="A20028" s="17">
        <v>43570</v>
      </c>
      <c r="B20028" s="19">
        <v>2019</v>
      </c>
      <c r="C20028" s="19">
        <v>4</v>
      </c>
      <c r="D20028" s="19">
        <v>15</v>
      </c>
      <c r="E20028" s="19">
        <v>10</v>
      </c>
      <c r="F20028" s="69">
        <v>22826.3</v>
      </c>
      <c r="G20028" s="52">
        <f t="shared" si="312"/>
        <v>26843.759999999998</v>
      </c>
      <c r="H20028" s="34">
        <v>1252.8444451830001</v>
      </c>
      <c r="I20028" s="35">
        <v>3149.3625079600001</v>
      </c>
      <c r="J20028" s="35">
        <f>H20028/(INDEX(Installed_Capacity!$H$6:$S$11,MATCH(Source_Data!B20028,Installed_Capacity!$G$6:$G$11,0),MATCH(Source_Data!C20028,Installed_Capacity!$H$5:$S$5,0)))</f>
        <v>0.7637060160337219</v>
      </c>
      <c r="K20028" s="36">
        <f>I20028/(INDEX(Installed_Capacity!$H$15:$S$20,MATCH(Source_Data!B20028,Installed_Capacity!$G$15:$G$20,0),MATCH(Source_Data!C20028,Installed_Capacity!$H$14:$S$14,0)))</f>
        <v>0.77222244212921531</v>
      </c>
      <c r="L20028" s="39">
        <v>1412.433178685</v>
      </c>
      <c r="M20028" s="40">
        <v>2412.525052515</v>
      </c>
      <c r="N20028" s="40">
        <f>L20028/(INDEX(Installed_Capacity!$V$6:$AG$11,MATCH(Source_Data!B20028,Installed_Capacity!$U$6:$U$11,0),MATCH(Source_Data!C20028,Installed_Capacity!$V$5:$AG$5,0)))</f>
        <v>0.80672666446864905</v>
      </c>
      <c r="O20028" s="41">
        <f>M20028/(INDEX(Installed_Capacity!$V$15:$AG$20,MATCH(Source_Data!B20028,Installed_Capacity!$U$15:$U$20,0),MATCH(Source_Data!C20028,Installed_Capacity!$V$14:$AG$14,0)))</f>
        <v>0.80950968633796716</v>
      </c>
      <c r="P20028" s="37">
        <v>272.26635546799997</v>
      </c>
      <c r="Q20028" s="38">
        <f>P20028/(INDEX(Installed_Capacity!$AJ$15:$AU$20,MATCH(Source_Data!B20028,Installed_Capacity!$AI$15:$AI$20,0),MATCH(Source_Data!C20028,Installed_Capacity!$AJ$14:$AU$14,0)))</f>
        <v>0.29690987510141764</v>
      </c>
      <c r="R20028" s="63">
        <v>625.24861604399996</v>
      </c>
      <c r="S20028" s="42">
        <v>1750.5218211060001</v>
      </c>
      <c r="T20028" s="42">
        <f>R20028/(INDEX(Installed_Capacity!$H$25:$S$30,MATCH(Source_Data!B20028,Installed_Capacity!$G$25:$G$30,0),MATCH(Source_Data!C20028,Installed_Capacity!$H$24:$S$24,0)))</f>
        <v>0.44788582811174776</v>
      </c>
      <c r="U20028" s="43">
        <f>S20028/(INDEX(Installed_Capacity!$H$33:$S$38,MATCH(Source_Data!B20028,Installed_Capacity!$G$33:$G$38,0),MATCH(Source_Data!C20028,Installed_Capacity!$H$32:$S$32,0)))</f>
        <v>0.46295649006553513</v>
      </c>
      <c r="V20028" s="21"/>
      <c r="W20028" s="2"/>
    </row>
    <row r="20029" spans="1:23" x14ac:dyDescent="0.25">
      <c r="A20029" s="17">
        <v>43570</v>
      </c>
      <c r="B20029" s="19">
        <v>2019</v>
      </c>
      <c r="C20029" s="19">
        <v>4</v>
      </c>
      <c r="D20029" s="19">
        <v>15</v>
      </c>
      <c r="E20029" s="19">
        <v>11</v>
      </c>
      <c r="F20029" s="69">
        <v>22435.75</v>
      </c>
      <c r="G20029" s="52">
        <f t="shared" si="312"/>
        <v>26843.759999999998</v>
      </c>
      <c r="H20029" s="34">
        <v>1312.202372725</v>
      </c>
      <c r="I20029" s="35">
        <v>3396.0418752109999</v>
      </c>
      <c r="J20029" s="35">
        <f>H20029/(INDEX(Installed_Capacity!$H$6:$S$11,MATCH(Source_Data!B20029,Installed_Capacity!$G$6:$G$11,0),MATCH(Source_Data!C20029,Installed_Capacity!$H$5:$S$5,0)))</f>
        <v>0.79988928406624893</v>
      </c>
      <c r="K20029" s="36">
        <f>I20029/(INDEX(Installed_Capacity!$H$15:$S$20,MATCH(Source_Data!B20029,Installed_Capacity!$G$15:$G$20,0),MATCH(Source_Data!C20029,Installed_Capacity!$H$14:$S$14,0)))</f>
        <v>0.83270812547623896</v>
      </c>
      <c r="L20029" s="39">
        <v>1368.60545179</v>
      </c>
      <c r="M20029" s="40">
        <v>2512.7723715369998</v>
      </c>
      <c r="N20029" s="40">
        <f>L20029/(INDEX(Installed_Capacity!$V$6:$AG$11,MATCH(Source_Data!B20029,Installed_Capacity!$U$6:$U$11,0),MATCH(Source_Data!C20029,Installed_Capacity!$V$5:$AG$5,0)))</f>
        <v>0.78169397870140844</v>
      </c>
      <c r="O20029" s="41">
        <f>M20029/(INDEX(Installed_Capacity!$V$15:$AG$20,MATCH(Source_Data!B20029,Installed_Capacity!$U$15:$U$20,0),MATCH(Source_Data!C20029,Installed_Capacity!$V$14:$AG$14,0)))</f>
        <v>0.84314713009969022</v>
      </c>
      <c r="P20029" s="37">
        <v>280.281365725</v>
      </c>
      <c r="Q20029" s="38">
        <f>P20029/(INDEX(Installed_Capacity!$AJ$15:$AU$20,MATCH(Source_Data!B20029,Installed_Capacity!$AI$15:$AI$20,0),MATCH(Source_Data!C20029,Installed_Capacity!$AJ$14:$AU$14,0)))</f>
        <v>0.305650344302072</v>
      </c>
      <c r="R20029" s="63">
        <v>415.86584779899999</v>
      </c>
      <c r="S20029" s="42">
        <v>1755.07645613</v>
      </c>
      <c r="T20029" s="42">
        <f>R20029/(INDEX(Installed_Capacity!$H$25:$S$30,MATCH(Source_Data!B20029,Installed_Capacity!$G$25:$G$30,0),MATCH(Source_Data!C20029,Installed_Capacity!$H$24:$S$24,0)))</f>
        <v>0.29789817177578792</v>
      </c>
      <c r="U20029" s="43">
        <f>S20029/(INDEX(Installed_Capacity!$H$33:$S$38,MATCH(Source_Data!B20029,Installed_Capacity!$G$33:$G$38,0),MATCH(Source_Data!C20029,Installed_Capacity!$H$32:$S$32,0)))</f>
        <v>0.46416104394130936</v>
      </c>
      <c r="V20029" s="21"/>
      <c r="W20029" s="2"/>
    </row>
    <row r="20030" spans="1:23" x14ac:dyDescent="0.25">
      <c r="A20030" s="17">
        <v>43570</v>
      </c>
      <c r="B20030" s="19">
        <v>2019</v>
      </c>
      <c r="C20030" s="19">
        <v>4</v>
      </c>
      <c r="D20030" s="19">
        <v>15</v>
      </c>
      <c r="E20030" s="19">
        <v>12</v>
      </c>
      <c r="F20030" s="69">
        <v>22288.9</v>
      </c>
      <c r="G20030" s="52">
        <f t="shared" si="312"/>
        <v>26843.759999999998</v>
      </c>
      <c r="H20030" s="34">
        <v>1198.430506873</v>
      </c>
      <c r="I20030" s="35">
        <v>3658.1410248239999</v>
      </c>
      <c r="J20030" s="35">
        <f>H20030/(INDEX(Installed_Capacity!$H$6:$S$11,MATCH(Source_Data!B20030,Installed_Capacity!$G$6:$G$11,0),MATCH(Source_Data!C20030,Installed_Capacity!$H$5:$S$5,0)))</f>
        <v>0.73053649350982641</v>
      </c>
      <c r="K20030" s="36">
        <f>I20030/(INDEX(Installed_Capacity!$H$15:$S$20,MATCH(Source_Data!B20030,Installed_Capacity!$G$15:$G$20,0),MATCH(Source_Data!C20030,Installed_Capacity!$H$14:$S$14,0)))</f>
        <v>0.89697473336357458</v>
      </c>
      <c r="L20030" s="39">
        <v>1238.1480344229999</v>
      </c>
      <c r="M20030" s="40">
        <v>2552.5512770999999</v>
      </c>
      <c r="N20030" s="40">
        <f>L20030/(INDEX(Installed_Capacity!$V$6:$AG$11,MATCH(Source_Data!B20030,Installed_Capacity!$U$6:$U$11,0),MATCH(Source_Data!C20030,Installed_Capacity!$V$5:$AG$5,0)))</f>
        <v>0.70718179734238806</v>
      </c>
      <c r="O20030" s="41">
        <f>M20030/(INDEX(Installed_Capacity!$V$15:$AG$20,MATCH(Source_Data!B20030,Installed_Capacity!$U$15:$U$20,0),MATCH(Source_Data!C20030,Installed_Capacity!$V$14:$AG$14,0)))</f>
        <v>0.85649472594397069</v>
      </c>
      <c r="P20030" s="37">
        <v>325.337965822</v>
      </c>
      <c r="Q20030" s="38">
        <f>P20030/(INDEX(Installed_Capacity!$AJ$15:$AU$20,MATCH(Source_Data!B20030,Installed_Capacity!$AI$15:$AI$20,0),MATCH(Source_Data!C20030,Installed_Capacity!$AJ$14:$AU$14,0)))</f>
        <v>0.35478513175790621</v>
      </c>
      <c r="R20030" s="63">
        <v>392.53921734599999</v>
      </c>
      <c r="S20030" s="42">
        <v>1619.349806855</v>
      </c>
      <c r="T20030" s="42">
        <f>R20030/(INDEX(Installed_Capacity!$H$25:$S$30,MATCH(Source_Data!B20030,Installed_Capacity!$G$25:$G$30,0),MATCH(Source_Data!C20030,Installed_Capacity!$H$24:$S$24,0)))</f>
        <v>0.28118855110744978</v>
      </c>
      <c r="U20030" s="43">
        <f>S20030/(INDEX(Installed_Capacity!$H$33:$S$38,MATCH(Source_Data!B20030,Installed_Capacity!$G$33:$G$38,0),MATCH(Source_Data!C20030,Installed_Capacity!$H$32:$S$32,0)))</f>
        <v>0.42826572838505444</v>
      </c>
      <c r="V20030" s="21"/>
      <c r="W20030" s="2"/>
    </row>
    <row r="20031" spans="1:23" x14ac:dyDescent="0.25">
      <c r="A20031" s="17">
        <v>43570</v>
      </c>
      <c r="B20031" s="19">
        <v>2019</v>
      </c>
      <c r="C20031" s="19">
        <v>4</v>
      </c>
      <c r="D20031" s="19">
        <v>15</v>
      </c>
      <c r="E20031" s="19">
        <v>13</v>
      </c>
      <c r="F20031" s="69">
        <v>22514.52</v>
      </c>
      <c r="G20031" s="52">
        <f t="shared" si="312"/>
        <v>26843.759999999998</v>
      </c>
      <c r="H20031" s="34">
        <v>850.53767905799998</v>
      </c>
      <c r="I20031" s="35">
        <v>3820.6542591970001</v>
      </c>
      <c r="J20031" s="35">
        <f>H20031/(INDEX(Installed_Capacity!$H$6:$S$11,MATCH(Source_Data!B20031,Installed_Capacity!$G$6:$G$11,0),MATCH(Source_Data!C20031,Installed_Capacity!$H$5:$S$5,0)))</f>
        <v>0.51846878904832727</v>
      </c>
      <c r="K20031" s="36">
        <f>I20031/(INDEX(Installed_Capacity!$H$15:$S$20,MATCH(Source_Data!B20031,Installed_Capacity!$G$15:$G$20,0),MATCH(Source_Data!C20031,Installed_Capacity!$H$14:$S$14,0)))</f>
        <v>0.93682291419656671</v>
      </c>
      <c r="L20031" s="39">
        <v>1045.8501285140001</v>
      </c>
      <c r="M20031" s="40">
        <v>2619.025907321</v>
      </c>
      <c r="N20031" s="40">
        <f>L20031/(INDEX(Installed_Capacity!$V$6:$AG$11,MATCH(Source_Data!B20031,Installed_Capacity!$U$6:$U$11,0),MATCH(Source_Data!C20031,Installed_Capacity!$V$5:$AG$5,0)))</f>
        <v>0.59734874431066587</v>
      </c>
      <c r="O20031" s="41">
        <f>M20031/(INDEX(Installed_Capacity!$V$15:$AG$20,MATCH(Source_Data!B20031,Installed_Capacity!$U$15:$U$20,0),MATCH(Source_Data!C20031,Installed_Capacity!$V$14:$AG$14,0)))</f>
        <v>0.87879992729453771</v>
      </c>
      <c r="P20031" s="37">
        <v>300.63217382900001</v>
      </c>
      <c r="Q20031" s="38">
        <f>P20031/(INDEX(Installed_Capacity!$AJ$15:$AU$20,MATCH(Source_Data!B20031,Installed_Capacity!$AI$15:$AI$20,0),MATCH(Source_Data!C20031,Installed_Capacity!$AJ$14:$AU$14,0)))</f>
        <v>0.32784315575681572</v>
      </c>
      <c r="R20031" s="63">
        <v>417.55817350699999</v>
      </c>
      <c r="S20031" s="42">
        <v>1738.717203552</v>
      </c>
      <c r="T20031" s="42">
        <f>R20031/(INDEX(Installed_Capacity!$H$25:$S$30,MATCH(Source_Data!B20031,Installed_Capacity!$G$25:$G$30,0),MATCH(Source_Data!C20031,Installed_Capacity!$H$24:$S$24,0)))</f>
        <v>0.29911043947492832</v>
      </c>
      <c r="U20031" s="43">
        <f>S20031/(INDEX(Installed_Capacity!$H$33:$S$38,MATCH(Source_Data!B20031,Installed_Capacity!$G$33:$G$38,0),MATCH(Source_Data!C20031,Installed_Capacity!$H$32:$S$32,0)))</f>
        <v>0.45983454994261053</v>
      </c>
      <c r="V20031" s="21"/>
      <c r="W20031" s="2"/>
    </row>
    <row r="20032" spans="1:23" x14ac:dyDescent="0.25">
      <c r="A20032" s="17">
        <v>43570</v>
      </c>
      <c r="B20032" s="19">
        <v>2019</v>
      </c>
      <c r="C20032" s="19">
        <v>4</v>
      </c>
      <c r="D20032" s="19">
        <v>15</v>
      </c>
      <c r="E20032" s="19">
        <v>14</v>
      </c>
      <c r="F20032" s="69">
        <v>22893.439999999999</v>
      </c>
      <c r="G20032" s="52">
        <f t="shared" si="312"/>
        <v>26843.759999999998</v>
      </c>
      <c r="H20032" s="34">
        <v>1261.051231568</v>
      </c>
      <c r="I20032" s="35">
        <v>3734.2510648910002</v>
      </c>
      <c r="J20032" s="35">
        <f>H20032/(INDEX(Installed_Capacity!$H$6:$S$11,MATCH(Source_Data!B20032,Installed_Capacity!$G$6:$G$11,0),MATCH(Source_Data!C20032,Installed_Capacity!$H$5:$S$5,0)))</f>
        <v>0.76870868987613383</v>
      </c>
      <c r="K20032" s="36">
        <f>I20032/(INDEX(Installed_Capacity!$H$15:$S$20,MATCH(Source_Data!B20032,Installed_Capacity!$G$15:$G$20,0),MATCH(Source_Data!C20032,Installed_Capacity!$H$14:$S$14,0)))</f>
        <v>0.9156368851046145</v>
      </c>
      <c r="L20032" s="39">
        <v>1452.2214244239999</v>
      </c>
      <c r="M20032" s="40">
        <v>2458.233077723</v>
      </c>
      <c r="N20032" s="40">
        <f>L20032/(INDEX(Installed_Capacity!$V$6:$AG$11,MATCH(Source_Data!B20032,Installed_Capacity!$U$6:$U$11,0),MATCH(Source_Data!C20032,Installed_Capacity!$V$5:$AG$5,0)))</f>
        <v>0.82945215637472725</v>
      </c>
      <c r="O20032" s="41">
        <f>M20032/(INDEX(Installed_Capacity!$V$15:$AG$20,MATCH(Source_Data!B20032,Installed_Capacity!$U$15:$U$20,0),MATCH(Source_Data!C20032,Installed_Capacity!$V$14:$AG$14,0)))</f>
        <v>0.82484676609624086</v>
      </c>
      <c r="P20032" s="37">
        <v>323.91744336199997</v>
      </c>
      <c r="Q20032" s="38">
        <f>P20032/(INDEX(Installed_Capacity!$AJ$15:$AU$20,MATCH(Source_Data!B20032,Installed_Capacity!$AI$15:$AI$20,0),MATCH(Source_Data!C20032,Installed_Capacity!$AJ$14:$AU$14,0)))</f>
        <v>0.3532360342006543</v>
      </c>
      <c r="R20032" s="63">
        <v>397.07287994199999</v>
      </c>
      <c r="S20032" s="42">
        <v>1957.7579700389999</v>
      </c>
      <c r="T20032" s="42">
        <f>R20032/(INDEX(Installed_Capacity!$H$25:$S$30,MATCH(Source_Data!B20032,Installed_Capacity!$G$25:$G$30,0),MATCH(Source_Data!C20032,Installed_Capacity!$H$24:$S$24,0)))</f>
        <v>0.28443616041690539</v>
      </c>
      <c r="U20032" s="43">
        <f>S20032/(INDEX(Installed_Capacity!$H$33:$S$38,MATCH(Source_Data!B20032,Installed_Capacity!$G$33:$G$38,0),MATCH(Source_Data!C20032,Installed_Capacity!$H$32:$S$32,0)))</f>
        <v>0.51776375894271098</v>
      </c>
      <c r="V20032" s="21"/>
      <c r="W20032" s="2"/>
    </row>
    <row r="20033" spans="1:23" x14ac:dyDescent="0.25">
      <c r="A20033" s="17">
        <v>43570</v>
      </c>
      <c r="B20033" s="19">
        <v>2019</v>
      </c>
      <c r="C20033" s="19">
        <v>4</v>
      </c>
      <c r="D20033" s="19">
        <v>15</v>
      </c>
      <c r="E20033" s="19">
        <v>15</v>
      </c>
      <c r="F20033" s="69">
        <v>23369.68</v>
      </c>
      <c r="G20033" s="52">
        <f t="shared" si="312"/>
        <v>26843.759999999998</v>
      </c>
      <c r="H20033" s="34">
        <v>1409.5257146480001</v>
      </c>
      <c r="I20033" s="35">
        <v>3325.5511721470002</v>
      </c>
      <c r="J20033" s="35">
        <f>H20033/(INDEX(Installed_Capacity!$H$6:$S$11,MATCH(Source_Data!B20033,Installed_Capacity!$G$6:$G$11,0),MATCH(Source_Data!C20033,Installed_Capacity!$H$5:$S$5,0)))</f>
        <v>0.85921542149127084</v>
      </c>
      <c r="K20033" s="36">
        <f>I20033/(INDEX(Installed_Capacity!$H$15:$S$20,MATCH(Source_Data!B20033,Installed_Capacity!$G$15:$G$20,0),MATCH(Source_Data!C20033,Installed_Capacity!$H$14:$S$14,0)))</f>
        <v>0.81542383294722576</v>
      </c>
      <c r="L20033" s="39">
        <v>2022.2261101869999</v>
      </c>
      <c r="M20033" s="40">
        <v>2473.3634306029999</v>
      </c>
      <c r="N20033" s="40">
        <f>L20033/(INDEX(Installed_Capacity!$V$6:$AG$11,MATCH(Source_Data!B20033,Installed_Capacity!$U$6:$U$11,0),MATCH(Source_Data!C20033,Installed_Capacity!$V$5:$AG$5,0)))</f>
        <v>1.1550165694857266</v>
      </c>
      <c r="O20033" s="41">
        <f>M20033/(INDEX(Installed_Capacity!$V$15:$AG$20,MATCH(Source_Data!B20033,Installed_Capacity!$U$15:$U$20,0),MATCH(Source_Data!C20033,Installed_Capacity!$V$14:$AG$14,0)))</f>
        <v>0.82992367387852606</v>
      </c>
      <c r="P20033" s="37">
        <v>367.025266606</v>
      </c>
      <c r="Q20033" s="38">
        <f>P20033/(INDEX(Installed_Capacity!$AJ$15:$AU$20,MATCH(Source_Data!B20033,Installed_Capacity!$AI$15:$AI$20,0),MATCH(Source_Data!C20033,Installed_Capacity!$AJ$14:$AU$14,0)))</f>
        <v>0.40024565605888768</v>
      </c>
      <c r="R20033" s="63">
        <v>466.06053659000003</v>
      </c>
      <c r="S20033" s="42">
        <v>2321.1160601689999</v>
      </c>
      <c r="T20033" s="42">
        <f>R20033/(INDEX(Installed_Capacity!$H$25:$S$30,MATCH(Source_Data!B20033,Installed_Capacity!$G$25:$G$30,0),MATCH(Source_Data!C20033,Installed_Capacity!$H$24:$S$24,0)))</f>
        <v>0.3338542525716332</v>
      </c>
      <c r="U20033" s="43">
        <f>S20033/(INDEX(Installed_Capacity!$H$33:$S$38,MATCH(Source_Data!B20033,Installed_Capacity!$G$33:$G$38,0),MATCH(Source_Data!C20033,Installed_Capacity!$H$32:$S$32,0)))</f>
        <v>0.61386023944086232</v>
      </c>
      <c r="V20033" s="21"/>
      <c r="W20033" s="2"/>
    </row>
    <row r="20034" spans="1:23" x14ac:dyDescent="0.25">
      <c r="A20034" s="17">
        <v>43570</v>
      </c>
      <c r="B20034" s="19">
        <v>2019</v>
      </c>
      <c r="C20034" s="19">
        <v>4</v>
      </c>
      <c r="D20034" s="19">
        <v>15</v>
      </c>
      <c r="E20034" s="19">
        <v>16</v>
      </c>
      <c r="F20034" s="69">
        <v>23973.85</v>
      </c>
      <c r="G20034" s="52">
        <f t="shared" si="312"/>
        <v>26843.759999999998</v>
      </c>
      <c r="H20034" s="34">
        <v>1233.598475646</v>
      </c>
      <c r="I20034" s="35">
        <v>2986.3652918369999</v>
      </c>
      <c r="J20034" s="35">
        <f>H20034/(INDEX(Installed_Capacity!$H$6:$S$11,MATCH(Source_Data!B20034,Installed_Capacity!$G$6:$G$11,0),MATCH(Source_Data!C20034,Installed_Capacity!$H$5:$S$5,0)))</f>
        <v>0.75197410248585783</v>
      </c>
      <c r="K20034" s="36">
        <f>I20034/(INDEX(Installed_Capacity!$H$15:$S$20,MATCH(Source_Data!B20034,Installed_Capacity!$G$15:$G$20,0),MATCH(Source_Data!C20034,Installed_Capacity!$H$14:$S$14,0)))</f>
        <v>0.73225558916242262</v>
      </c>
      <c r="L20034" s="39">
        <v>1609.9637325369999</v>
      </c>
      <c r="M20034" s="40">
        <v>2358.0786362529998</v>
      </c>
      <c r="N20034" s="40">
        <f>L20034/(INDEX(Installed_Capacity!$V$6:$AG$11,MATCH(Source_Data!B20034,Installed_Capacity!$U$6:$U$11,0),MATCH(Source_Data!C20034,Installed_Capacity!$V$5:$AG$5,0)))</f>
        <v>0.9195484016272375</v>
      </c>
      <c r="O20034" s="41">
        <f>M20034/(INDEX(Installed_Capacity!$V$15:$AG$20,MATCH(Source_Data!B20034,Installed_Capacity!$U$15:$U$20,0),MATCH(Source_Data!C20034,Installed_Capacity!$V$14:$AG$14,0)))</f>
        <v>0.79124048689295789</v>
      </c>
      <c r="P20034" s="37">
        <v>381.06725976600001</v>
      </c>
      <c r="Q20034" s="38">
        <f>P20034/(INDEX(Installed_Capacity!$AJ$15:$AU$20,MATCH(Source_Data!B20034,Installed_Capacity!$AI$15:$AI$20,0),MATCH(Source_Data!C20034,Installed_Capacity!$AJ$14:$AU$14,0)))</f>
        <v>0.41555862569901852</v>
      </c>
      <c r="R20034" s="63">
        <v>421.47947761500001</v>
      </c>
      <c r="S20034" s="42">
        <v>2282.0180635940001</v>
      </c>
      <c r="T20034" s="42">
        <f>R20034/(INDEX(Installed_Capacity!$H$25:$S$30,MATCH(Source_Data!B20034,Installed_Capacity!$G$25:$G$30,0),MATCH(Source_Data!C20034,Installed_Capacity!$H$24:$S$24,0)))</f>
        <v>0.30191939657234951</v>
      </c>
      <c r="U20034" s="43">
        <f>S20034/(INDEX(Installed_Capacity!$H$33:$S$38,MATCH(Source_Data!B20034,Installed_Capacity!$G$33:$G$38,0),MATCH(Source_Data!C20034,Installed_Capacity!$H$32:$S$32,0)))</f>
        <v>0.60352008198340201</v>
      </c>
      <c r="V20034" s="21"/>
      <c r="W20034" s="2"/>
    </row>
    <row r="20035" spans="1:23" x14ac:dyDescent="0.25">
      <c r="A20035" s="17">
        <v>43570</v>
      </c>
      <c r="B20035" s="19">
        <v>2019</v>
      </c>
      <c r="C20035" s="19">
        <v>4</v>
      </c>
      <c r="D20035" s="19">
        <v>15</v>
      </c>
      <c r="E20035" s="19">
        <v>17</v>
      </c>
      <c r="F20035" s="69">
        <v>24914.9</v>
      </c>
      <c r="G20035" s="52">
        <f t="shared" ref="G20035:G20098" si="313">_xlfn.MAXIFS($F:$F,$B:$B,B20035,$C:$C,C20035,$D:$D,D20035)</f>
        <v>26843.759999999998</v>
      </c>
      <c r="H20035" s="34">
        <v>978.00802984799998</v>
      </c>
      <c r="I20035" s="35">
        <v>2174.15959281</v>
      </c>
      <c r="J20035" s="35">
        <f>H20035/(INDEX(Installed_Capacity!$H$6:$S$11,MATCH(Source_Data!B20035,Installed_Capacity!$G$6:$G$11,0),MATCH(Source_Data!C20035,Installed_Capacity!$H$5:$S$5,0)))</f>
        <v>0.59617187033551156</v>
      </c>
      <c r="K20035" s="36">
        <f>I20035/(INDEX(Installed_Capacity!$H$15:$S$20,MATCH(Source_Data!B20035,Installed_Capacity!$G$15:$G$20,0),MATCH(Source_Data!C20035,Installed_Capacity!$H$14:$S$14,0)))</f>
        <v>0.53310307279485869</v>
      </c>
      <c r="L20035" s="39">
        <v>1102.717808609</v>
      </c>
      <c r="M20035" s="40">
        <v>2078.8003528949998</v>
      </c>
      <c r="N20035" s="40">
        <f>L20035/(INDEX(Installed_Capacity!$V$6:$AG$11,MATCH(Source_Data!B20035,Installed_Capacity!$U$6:$U$11,0),MATCH(Source_Data!C20035,Installed_Capacity!$V$5:$AG$5,0)))</f>
        <v>0.62982934202773566</v>
      </c>
      <c r="O20035" s="41">
        <f>M20035/(INDEX(Installed_Capacity!$V$15:$AG$20,MATCH(Source_Data!B20035,Installed_Capacity!$U$15:$U$20,0),MATCH(Source_Data!C20035,Installed_Capacity!$V$14:$AG$14,0)))</f>
        <v>0.69753017481704427</v>
      </c>
      <c r="P20035" s="37">
        <v>345.16829004300001</v>
      </c>
      <c r="Q20035" s="38">
        <f>P20035/(INDEX(Installed_Capacity!$AJ$15:$AU$20,MATCH(Source_Data!B20035,Installed_Capacity!$AI$15:$AI$20,0),MATCH(Source_Data!C20035,Installed_Capacity!$AJ$14:$AU$14,0)))</f>
        <v>0.37641034901090514</v>
      </c>
      <c r="R20035" s="63">
        <v>480.96414378499998</v>
      </c>
      <c r="S20035" s="42">
        <v>2417.5642073439999</v>
      </c>
      <c r="T20035" s="42">
        <f>R20035/(INDEX(Installed_Capacity!$H$25:$S$30,MATCH(Source_Data!B20035,Installed_Capacity!$G$25:$G$30,0),MATCH(Source_Data!C20035,Installed_Capacity!$H$24:$S$24,0)))</f>
        <v>0.34453018895773629</v>
      </c>
      <c r="U20035" s="43">
        <f>S20035/(INDEX(Installed_Capacity!$H$33:$S$38,MATCH(Source_Data!B20035,Installed_Capacity!$G$33:$G$38,0),MATCH(Source_Data!C20035,Installed_Capacity!$H$32:$S$32,0)))</f>
        <v>0.63936765965756726</v>
      </c>
      <c r="V20035" s="21"/>
      <c r="W20035" s="2"/>
    </row>
    <row r="20036" spans="1:23" x14ac:dyDescent="0.25">
      <c r="A20036" s="17">
        <v>43570</v>
      </c>
      <c r="B20036" s="19">
        <v>2019</v>
      </c>
      <c r="C20036" s="19">
        <v>4</v>
      </c>
      <c r="D20036" s="19">
        <v>15</v>
      </c>
      <c r="E20036" s="19">
        <v>18</v>
      </c>
      <c r="F20036" s="69">
        <v>25541.8</v>
      </c>
      <c r="G20036" s="52">
        <f t="shared" si="313"/>
        <v>26843.759999999998</v>
      </c>
      <c r="H20036" s="34">
        <v>563.99156859300001</v>
      </c>
      <c r="I20036" s="35">
        <v>1533.8795768580001</v>
      </c>
      <c r="J20036" s="35">
        <f>H20036/(INDEX(Installed_Capacity!$H$6:$S$11,MATCH(Source_Data!B20036,Installed_Capacity!$G$6:$G$11,0),MATCH(Source_Data!C20036,Installed_Capacity!$H$5:$S$5,0)))</f>
        <v>0.3437966745056325</v>
      </c>
      <c r="K20036" s="36">
        <f>I20036/(INDEX(Installed_Capacity!$H$15:$S$20,MATCH(Source_Data!B20036,Installed_Capacity!$G$15:$G$20,0),MATCH(Source_Data!C20036,Installed_Capacity!$H$14:$S$14,0)))</f>
        <v>0.37610666596163611</v>
      </c>
      <c r="L20036" s="39">
        <v>598.50960898400001</v>
      </c>
      <c r="M20036" s="40">
        <v>1540.1922049110001</v>
      </c>
      <c r="N20036" s="40">
        <f>L20036/(INDEX(Installed_Capacity!$V$6:$AG$11,MATCH(Source_Data!B20036,Installed_Capacity!$U$6:$U$11,0),MATCH(Source_Data!C20036,Installed_Capacity!$V$5:$AG$5,0)))</f>
        <v>0.34184531190185174</v>
      </c>
      <c r="O20036" s="41">
        <f>M20036/(INDEX(Installed_Capacity!$V$15:$AG$20,MATCH(Source_Data!B20036,Installed_Capacity!$U$15:$U$20,0),MATCH(Source_Data!C20036,Installed_Capacity!$V$14:$AG$14,0)))</f>
        <v>0.51680313429198421</v>
      </c>
      <c r="P20036" s="37">
        <v>292.23975903500002</v>
      </c>
      <c r="Q20036" s="38">
        <f>P20036/(INDEX(Installed_Capacity!$AJ$15:$AU$20,MATCH(Source_Data!B20036,Installed_Capacity!$AI$15:$AI$20,0),MATCH(Source_Data!C20036,Installed_Capacity!$AJ$14:$AU$14,0)))</f>
        <v>0.31869112217557255</v>
      </c>
      <c r="R20036" s="63">
        <v>409.16656544199998</v>
      </c>
      <c r="S20036" s="42">
        <v>2286.1724447030001</v>
      </c>
      <c r="T20036" s="42">
        <f>R20036/(INDEX(Installed_Capacity!$H$25:$S$30,MATCH(Source_Data!B20036,Installed_Capacity!$G$25:$G$30,0),MATCH(Source_Data!C20036,Installed_Capacity!$H$24:$S$24,0)))</f>
        <v>0.29309925891260741</v>
      </c>
      <c r="U20036" s="43">
        <f>S20036/(INDEX(Installed_Capacity!$H$33:$S$38,MATCH(Source_Data!B20036,Installed_Capacity!$G$33:$G$38,0),MATCH(Source_Data!C20036,Installed_Capacity!$H$32:$S$32,0)))</f>
        <v>0.60461878162451943</v>
      </c>
      <c r="V20036" s="21"/>
      <c r="W20036" s="2"/>
    </row>
    <row r="20037" spans="1:23" x14ac:dyDescent="0.25">
      <c r="A20037" s="17">
        <v>43570</v>
      </c>
      <c r="B20037" s="19">
        <v>2019</v>
      </c>
      <c r="C20037" s="19">
        <v>4</v>
      </c>
      <c r="D20037" s="19">
        <v>15</v>
      </c>
      <c r="E20037" s="19">
        <v>19</v>
      </c>
      <c r="F20037" s="69">
        <v>26671.29</v>
      </c>
      <c r="G20037" s="52">
        <f t="shared" si="313"/>
        <v>26843.759999999998</v>
      </c>
      <c r="H20037" s="34">
        <v>102.367509234</v>
      </c>
      <c r="I20037" s="35">
        <v>405.13734838800002</v>
      </c>
      <c r="J20037" s="35">
        <f>H20037/(INDEX(Installed_Capacity!$H$6:$S$11,MATCH(Source_Data!B20037,Installed_Capacity!$G$6:$G$11,0),MATCH(Source_Data!C20037,Installed_Capacity!$H$5:$S$5,0)))</f>
        <v>6.2400949255096066E-2</v>
      </c>
      <c r="K20037" s="36">
        <f>I20037/(INDEX(Installed_Capacity!$H$15:$S$20,MATCH(Source_Data!B20037,Installed_Capacity!$G$15:$G$20,0),MATCH(Source_Data!C20037,Installed_Capacity!$H$14:$S$14,0)))</f>
        <v>9.9339517689435095E-2</v>
      </c>
      <c r="L20037" s="39">
        <v>158.3142383</v>
      </c>
      <c r="M20037" s="40">
        <v>495.48596532400001</v>
      </c>
      <c r="N20037" s="40">
        <f>L20037/(INDEX(Installed_Capacity!$V$6:$AG$11,MATCH(Source_Data!B20037,Installed_Capacity!$U$6:$U$11,0),MATCH(Source_Data!C20037,Installed_Capacity!$V$5:$AG$5,0)))</f>
        <v>9.0422909436721086E-2</v>
      </c>
      <c r="O20037" s="41">
        <f>M20037/(INDEX(Installed_Capacity!$V$15:$AG$20,MATCH(Source_Data!B20037,Installed_Capacity!$U$15:$U$20,0),MATCH(Source_Data!C20037,Installed_Capacity!$V$14:$AG$14,0)))</f>
        <v>0.16625762619797801</v>
      </c>
      <c r="P20037" s="37">
        <v>162.398878725</v>
      </c>
      <c r="Q20037" s="38">
        <f>P20037/(INDEX(Installed_Capacity!$AJ$15:$AU$20,MATCH(Source_Data!B20037,Installed_Capacity!$AI$15:$AI$20,0),MATCH(Source_Data!C20037,Installed_Capacity!$AJ$14:$AU$14,0)))</f>
        <v>0.1770980138767721</v>
      </c>
      <c r="R20037" s="63">
        <v>210.67781065200001</v>
      </c>
      <c r="S20037" s="42">
        <v>2352.3367579119999</v>
      </c>
      <c r="T20037" s="42">
        <f>R20037/(INDEX(Installed_Capacity!$H$25:$S$30,MATCH(Source_Data!B20037,Installed_Capacity!$G$25:$G$30,0),MATCH(Source_Data!C20037,Installed_Capacity!$H$24:$S$24,0)))</f>
        <v>0.15091533714326646</v>
      </c>
      <c r="U20037" s="43">
        <f>S20037/(INDEX(Installed_Capacity!$H$33:$S$38,MATCH(Source_Data!B20037,Installed_Capacity!$G$33:$G$38,0),MATCH(Source_Data!C20037,Installed_Capacity!$H$32:$S$32,0)))</f>
        <v>0.6221171057479411</v>
      </c>
      <c r="V20037" s="21"/>
      <c r="W20037" s="2"/>
    </row>
    <row r="20038" spans="1:23" x14ac:dyDescent="0.25">
      <c r="A20038" s="17">
        <v>43570</v>
      </c>
      <c r="B20038" s="19">
        <v>2019</v>
      </c>
      <c r="C20038" s="19">
        <v>4</v>
      </c>
      <c r="D20038" s="19">
        <v>15</v>
      </c>
      <c r="E20038" s="19">
        <v>20</v>
      </c>
      <c r="F20038" s="69">
        <v>26843.759999999998</v>
      </c>
      <c r="G20038" s="52">
        <f t="shared" si="313"/>
        <v>26843.759999999998</v>
      </c>
      <c r="H20038" s="34">
        <v>3.2802322579999998</v>
      </c>
      <c r="I20038" s="35">
        <v>13.358314333999999</v>
      </c>
      <c r="J20038" s="35">
        <f>H20038/(INDEX(Installed_Capacity!$H$6:$S$11,MATCH(Source_Data!B20038,Installed_Capacity!$G$6:$G$11,0),MATCH(Source_Data!C20038,Installed_Capacity!$H$5:$S$5,0)))</f>
        <v>1.9995563847166682E-3</v>
      </c>
      <c r="K20038" s="36">
        <f>I20038/(INDEX(Installed_Capacity!$H$15:$S$20,MATCH(Source_Data!B20038,Installed_Capacity!$G$15:$G$20,0),MATCH(Source_Data!C20038,Installed_Capacity!$H$14:$S$14,0)))</f>
        <v>3.2754533946659278E-3</v>
      </c>
      <c r="L20038" s="39">
        <v>8.8573029979999998</v>
      </c>
      <c r="M20038" s="40">
        <v>11.594067768</v>
      </c>
      <c r="N20038" s="40">
        <f>L20038/(INDEX(Installed_Capacity!$V$6:$AG$11,MATCH(Source_Data!B20038,Installed_Capacity!$U$6:$U$11,0),MATCH(Source_Data!C20038,Installed_Capacity!$V$5:$AG$5,0)))</f>
        <v>5.0589455215270564E-3</v>
      </c>
      <c r="O20038" s="41">
        <f>M20038/(INDEX(Installed_Capacity!$V$15:$AG$20,MATCH(Source_Data!B20038,Installed_Capacity!$U$15:$U$20,0),MATCH(Source_Data!C20038,Installed_Capacity!$V$14:$AG$14,0)))</f>
        <v>3.8903265076856487E-3</v>
      </c>
      <c r="P20038" s="37">
        <v>6.6227666010000004</v>
      </c>
      <c r="Q20038" s="38">
        <f>P20038/(INDEX(Installed_Capacity!$AJ$15:$AU$20,MATCH(Source_Data!B20038,Installed_Capacity!$AI$15:$AI$20,0),MATCH(Source_Data!C20038,Installed_Capacity!$AJ$14:$AU$14,0)))</f>
        <v>7.2222100338058893E-3</v>
      </c>
      <c r="R20038" s="63">
        <v>106.94739039</v>
      </c>
      <c r="S20038" s="42">
        <v>2099.7494972</v>
      </c>
      <c r="T20038" s="42">
        <f>R20038/(INDEX(Installed_Capacity!$H$25:$S$30,MATCH(Source_Data!B20038,Installed_Capacity!$G$25:$G$30,0),MATCH(Source_Data!C20038,Installed_Capacity!$H$24:$S$24,0)))</f>
        <v>7.6609878502865311E-2</v>
      </c>
      <c r="U20038" s="43">
        <f>S20038/(INDEX(Installed_Capacity!$H$33:$S$38,MATCH(Source_Data!B20038,Installed_Capacity!$G$33:$G$38,0),MATCH(Source_Data!C20038,Installed_Capacity!$H$32:$S$32,0)))</f>
        <v>0.55531593238089694</v>
      </c>
      <c r="V20038" s="21"/>
      <c r="W20038" s="2"/>
    </row>
    <row r="20039" spans="1:23" x14ac:dyDescent="0.25">
      <c r="A20039" s="17">
        <v>43570</v>
      </c>
      <c r="B20039" s="19">
        <v>2019</v>
      </c>
      <c r="C20039" s="19">
        <v>4</v>
      </c>
      <c r="D20039" s="19">
        <v>15</v>
      </c>
      <c r="E20039" s="19">
        <v>21</v>
      </c>
      <c r="F20039" s="69">
        <v>25651.17</v>
      </c>
      <c r="G20039" s="52">
        <f t="shared" si="313"/>
        <v>26843.759999999998</v>
      </c>
      <c r="H20039" s="34">
        <v>8.0000000000000007E-5</v>
      </c>
      <c r="I20039" s="35">
        <v>9.2799070999999997E-2</v>
      </c>
      <c r="J20039" s="35">
        <f>H20039/(INDEX(Installed_Capacity!$H$6:$S$11,MATCH(Source_Data!B20039,Installed_Capacity!$G$6:$G$11,0),MATCH(Source_Data!C20039,Installed_Capacity!$H$5:$S$5,0)))</f>
        <v>4.8766214766409834E-8</v>
      </c>
      <c r="K20039" s="36">
        <f>I20039/(INDEX(Installed_Capacity!$H$15:$S$20,MATCH(Source_Data!B20039,Installed_Capacity!$G$15:$G$20,0),MATCH(Source_Data!C20039,Installed_Capacity!$H$14:$S$14,0)))</f>
        <v>2.2754295529275608E-5</v>
      </c>
      <c r="L20039" s="39">
        <v>0</v>
      </c>
      <c r="M20039" s="40">
        <v>0</v>
      </c>
      <c r="N20039" s="40">
        <f>L20039/(INDEX(Installed_Capacity!$V$6:$AG$11,MATCH(Source_Data!B20039,Installed_Capacity!$U$6:$U$11,0),MATCH(Source_Data!C20039,Installed_Capacity!$V$5:$AG$5,0)))</f>
        <v>0</v>
      </c>
      <c r="O20039" s="41">
        <f>M20039/(INDEX(Installed_Capacity!$V$15:$AG$20,MATCH(Source_Data!B20039,Installed_Capacity!$U$15:$U$20,0),MATCH(Source_Data!C20039,Installed_Capacity!$V$14:$AG$14,0)))</f>
        <v>0</v>
      </c>
      <c r="P20039" s="37">
        <v>0</v>
      </c>
      <c r="Q20039" s="38">
        <f>P20039/(INDEX(Installed_Capacity!$AJ$15:$AU$20,MATCH(Source_Data!B20039,Installed_Capacity!$AI$15:$AI$20,0),MATCH(Source_Data!C20039,Installed_Capacity!$AJ$14:$AU$14,0)))</f>
        <v>0</v>
      </c>
      <c r="R20039" s="63">
        <v>57.574780394000001</v>
      </c>
      <c r="S20039" s="42">
        <v>1610.344034495</v>
      </c>
      <c r="T20039" s="42">
        <f>R20039/(INDEX(Installed_Capacity!$H$25:$S$30,MATCH(Source_Data!B20039,Installed_Capacity!$G$25:$G$30,0),MATCH(Source_Data!C20039,Installed_Capacity!$H$24:$S$24,0)))</f>
        <v>4.1242679365329507E-2</v>
      </c>
      <c r="U20039" s="43">
        <f>S20039/(INDEX(Installed_Capacity!$H$33:$S$38,MATCH(Source_Data!B20039,Installed_Capacity!$G$33:$G$38,0),MATCH(Source_Data!C20039,Installed_Capacity!$H$32:$S$32,0)))</f>
        <v>0.42588399242961195</v>
      </c>
      <c r="V20039" s="21"/>
      <c r="W20039" s="2"/>
    </row>
    <row r="20040" spans="1:23" x14ac:dyDescent="0.25">
      <c r="A20040" s="17">
        <v>43570</v>
      </c>
      <c r="B20040" s="19">
        <v>2019</v>
      </c>
      <c r="C20040" s="19">
        <v>4</v>
      </c>
      <c r="D20040" s="19">
        <v>15</v>
      </c>
      <c r="E20040" s="19">
        <v>22</v>
      </c>
      <c r="F20040" s="69">
        <v>23695.58</v>
      </c>
      <c r="G20040" s="52">
        <f t="shared" si="313"/>
        <v>26843.759999999998</v>
      </c>
      <c r="H20040" s="34">
        <v>8.0000000000000007E-5</v>
      </c>
      <c r="I20040" s="35">
        <v>1.2993364E-2</v>
      </c>
      <c r="J20040" s="35">
        <f>H20040/(INDEX(Installed_Capacity!$H$6:$S$11,MATCH(Source_Data!B20040,Installed_Capacity!$G$6:$G$11,0),MATCH(Source_Data!C20040,Installed_Capacity!$H$5:$S$5,0)))</f>
        <v>4.8766214766409834E-8</v>
      </c>
      <c r="K20040" s="36">
        <f>I20040/(INDEX(Installed_Capacity!$H$15:$S$20,MATCH(Source_Data!B20040,Installed_Capacity!$G$15:$G$20,0),MATCH(Source_Data!C20040,Installed_Capacity!$H$14:$S$14,0)))</f>
        <v>3.1859677170200401E-6</v>
      </c>
      <c r="L20040" s="39">
        <v>0</v>
      </c>
      <c r="M20040" s="40">
        <v>0</v>
      </c>
      <c r="N20040" s="40">
        <f>L20040/(INDEX(Installed_Capacity!$V$6:$AG$11,MATCH(Source_Data!B20040,Installed_Capacity!$U$6:$U$11,0),MATCH(Source_Data!C20040,Installed_Capacity!$V$5:$AG$5,0)))</f>
        <v>0</v>
      </c>
      <c r="O20040" s="41">
        <f>M20040/(INDEX(Installed_Capacity!$V$15:$AG$20,MATCH(Source_Data!B20040,Installed_Capacity!$U$15:$U$20,0),MATCH(Source_Data!C20040,Installed_Capacity!$V$14:$AG$14,0)))</f>
        <v>0</v>
      </c>
      <c r="P20040" s="37">
        <v>0</v>
      </c>
      <c r="Q20040" s="38">
        <f>P20040/(INDEX(Installed_Capacity!$AJ$15:$AU$20,MATCH(Source_Data!B20040,Installed_Capacity!$AI$15:$AI$20,0),MATCH(Source_Data!C20040,Installed_Capacity!$AJ$14:$AU$14,0)))</f>
        <v>0</v>
      </c>
      <c r="R20040" s="63">
        <v>74.697541094000002</v>
      </c>
      <c r="S20040" s="42">
        <v>1401.7999946130001</v>
      </c>
      <c r="T20040" s="42">
        <f>R20040/(INDEX(Installed_Capacity!$H$25:$S$30,MATCH(Source_Data!B20040,Installed_Capacity!$G$25:$G$30,0),MATCH(Source_Data!C20040,Installed_Capacity!$H$24:$S$24,0)))</f>
        <v>5.3508267259312313E-2</v>
      </c>
      <c r="U20040" s="43">
        <f>S20040/(INDEX(Installed_Capacity!$H$33:$S$38,MATCH(Source_Data!B20040,Installed_Capacity!$G$33:$G$38,0),MATCH(Source_Data!C20040,Installed_Capacity!$H$32:$S$32,0)))</f>
        <v>0.37073082863365409</v>
      </c>
      <c r="V20040" s="21"/>
      <c r="W20040" s="2"/>
    </row>
    <row r="20041" spans="1:23" x14ac:dyDescent="0.25">
      <c r="A20041" s="17">
        <v>43570</v>
      </c>
      <c r="B20041" s="19">
        <v>2019</v>
      </c>
      <c r="C20041" s="19">
        <v>4</v>
      </c>
      <c r="D20041" s="19">
        <v>15</v>
      </c>
      <c r="E20041" s="19">
        <v>23</v>
      </c>
      <c r="F20041" s="69">
        <v>21901.01</v>
      </c>
      <c r="G20041" s="52">
        <f t="shared" si="313"/>
        <v>26843.759999999998</v>
      </c>
      <c r="H20041" s="34">
        <v>4.0000000000000003E-5</v>
      </c>
      <c r="I20041" s="35">
        <v>4.9330299999999997E-3</v>
      </c>
      <c r="J20041" s="35">
        <f>H20041/(INDEX(Installed_Capacity!$H$6:$S$11,MATCH(Source_Data!B20041,Installed_Capacity!$G$6:$G$11,0),MATCH(Source_Data!C20041,Installed_Capacity!$H$5:$S$5,0)))</f>
        <v>2.4383107383204917E-8</v>
      </c>
      <c r="K20041" s="36">
        <f>I20041/(INDEX(Installed_Capacity!$H$15:$S$20,MATCH(Source_Data!B20041,Installed_Capacity!$G$15:$G$20,0),MATCH(Source_Data!C20041,Installed_Capacity!$H$14:$S$14,0)))</f>
        <v>1.2095770061618659E-6</v>
      </c>
      <c r="L20041" s="39">
        <v>0</v>
      </c>
      <c r="M20041" s="40">
        <v>0</v>
      </c>
      <c r="N20041" s="40">
        <f>L20041/(INDEX(Installed_Capacity!$V$6:$AG$11,MATCH(Source_Data!B20041,Installed_Capacity!$U$6:$U$11,0),MATCH(Source_Data!C20041,Installed_Capacity!$V$5:$AG$5,0)))</f>
        <v>0</v>
      </c>
      <c r="O20041" s="41">
        <f>M20041/(INDEX(Installed_Capacity!$V$15:$AG$20,MATCH(Source_Data!B20041,Installed_Capacity!$U$15:$U$20,0),MATCH(Source_Data!C20041,Installed_Capacity!$V$14:$AG$14,0)))</f>
        <v>0</v>
      </c>
      <c r="P20041" s="37">
        <v>0</v>
      </c>
      <c r="Q20041" s="38">
        <f>P20041/(INDEX(Installed_Capacity!$AJ$15:$AU$20,MATCH(Source_Data!B20041,Installed_Capacity!$AI$15:$AI$20,0),MATCH(Source_Data!C20041,Installed_Capacity!$AJ$14:$AU$14,0)))</f>
        <v>0</v>
      </c>
      <c r="R20041" s="63">
        <v>45.657380250999999</v>
      </c>
      <c r="S20041" s="42">
        <v>1676.0335708539999</v>
      </c>
      <c r="T20041" s="42">
        <f>R20041/(INDEX(Installed_Capacity!$H$25:$S$30,MATCH(Source_Data!B20041,Installed_Capacity!$G$25:$G$30,0),MATCH(Source_Data!C20041,Installed_Capacity!$H$24:$S$24,0)))</f>
        <v>3.2705859778653291E-2</v>
      </c>
      <c r="U20041" s="43">
        <f>S20041/(INDEX(Installed_Capacity!$H$33:$S$38,MATCH(Source_Data!B20041,Installed_Capacity!$G$33:$G$38,0),MATCH(Source_Data!C20041,Installed_Capacity!$H$32:$S$32,0)))</f>
        <v>0.44325675340872422</v>
      </c>
      <c r="V20041" s="21"/>
      <c r="W20041" s="2"/>
    </row>
    <row r="20042" spans="1:23" x14ac:dyDescent="0.25">
      <c r="A20042" s="17">
        <v>43570</v>
      </c>
      <c r="B20042" s="19">
        <v>2019</v>
      </c>
      <c r="C20042" s="19">
        <v>4</v>
      </c>
      <c r="D20042" s="19">
        <v>15</v>
      </c>
      <c r="E20042" s="19">
        <v>24</v>
      </c>
      <c r="F20042" s="69">
        <v>20735.75</v>
      </c>
      <c r="G20042" s="52">
        <f t="shared" si="313"/>
        <v>26843.759999999998</v>
      </c>
      <c r="H20042" s="34">
        <v>8.0000000000000007E-5</v>
      </c>
      <c r="I20042" s="35">
        <v>-2.804834E-3</v>
      </c>
      <c r="J20042" s="35">
        <f>H20042/(INDEX(Installed_Capacity!$H$6:$S$11,MATCH(Source_Data!B20042,Installed_Capacity!$G$6:$G$11,0),MATCH(Source_Data!C20042,Installed_Capacity!$H$5:$S$5,0)))</f>
        <v>4.8766214766409834E-8</v>
      </c>
      <c r="K20042" s="36">
        <f>I20042/(INDEX(Installed_Capacity!$H$15:$S$20,MATCH(Source_Data!B20042,Installed_Capacity!$G$15:$G$20,0),MATCH(Source_Data!C20042,Installed_Capacity!$H$14:$S$14,0)))</f>
        <v>-6.8774418815636873E-7</v>
      </c>
      <c r="L20042" s="39">
        <v>0</v>
      </c>
      <c r="M20042" s="40">
        <v>0</v>
      </c>
      <c r="N20042" s="40">
        <f>L20042/(INDEX(Installed_Capacity!$V$6:$AG$11,MATCH(Source_Data!B20042,Installed_Capacity!$U$6:$U$11,0),MATCH(Source_Data!C20042,Installed_Capacity!$V$5:$AG$5,0)))</f>
        <v>0</v>
      </c>
      <c r="O20042" s="41">
        <f>M20042/(INDEX(Installed_Capacity!$V$15:$AG$20,MATCH(Source_Data!B20042,Installed_Capacity!$U$15:$U$20,0),MATCH(Source_Data!C20042,Installed_Capacity!$V$14:$AG$14,0)))</f>
        <v>0</v>
      </c>
      <c r="P20042" s="37">
        <v>0</v>
      </c>
      <c r="Q20042" s="38">
        <f>P20042/(INDEX(Installed_Capacity!$AJ$15:$AU$20,MATCH(Source_Data!B20042,Installed_Capacity!$AI$15:$AI$20,0),MATCH(Source_Data!C20042,Installed_Capacity!$AJ$14:$AU$14,0)))</f>
        <v>0</v>
      </c>
      <c r="R20042" s="63">
        <v>58.436492649999998</v>
      </c>
      <c r="S20042" s="42">
        <v>2218.5820072410002</v>
      </c>
      <c r="T20042" s="42">
        <f>R20042/(INDEX(Installed_Capacity!$H$25:$S$30,MATCH(Source_Data!B20042,Installed_Capacity!$G$25:$G$30,0),MATCH(Source_Data!C20042,Installed_Capacity!$H$24:$S$24,0)))</f>
        <v>4.1859951755014321E-2</v>
      </c>
      <c r="U20042" s="43">
        <f>S20042/(INDEX(Installed_Capacity!$H$33:$S$38,MATCH(Source_Data!B20042,Installed_Capacity!$G$33:$G$38,0),MATCH(Source_Data!C20042,Installed_Capacity!$H$32:$S$32,0)))</f>
        <v>0.5867432936916519</v>
      </c>
      <c r="V20042" s="21"/>
      <c r="W20042" s="2"/>
    </row>
    <row r="20043" spans="1:23" x14ac:dyDescent="0.25">
      <c r="A20043" s="17">
        <v>43571</v>
      </c>
      <c r="B20043" s="19">
        <v>2019</v>
      </c>
      <c r="C20043" s="19">
        <v>4</v>
      </c>
      <c r="D20043" s="19">
        <v>16</v>
      </c>
      <c r="E20043" s="19">
        <v>1</v>
      </c>
      <c r="F20043" s="69">
        <v>20104.310000000001</v>
      </c>
      <c r="G20043" s="52">
        <f t="shared" si="313"/>
        <v>26856.75</v>
      </c>
      <c r="H20043" s="34">
        <v>8.0000000000000007E-5</v>
      </c>
      <c r="I20043" s="35">
        <v>-4.3343540000000003E-3</v>
      </c>
      <c r="J20043" s="35">
        <f>H20043/(INDEX(Installed_Capacity!$H$6:$S$11,MATCH(Source_Data!B20043,Installed_Capacity!$G$6:$G$11,0),MATCH(Source_Data!C20043,Installed_Capacity!$H$5:$S$5,0)))</f>
        <v>4.8766214766409834E-8</v>
      </c>
      <c r="K20043" s="36">
        <f>I20043/(INDEX(Installed_Capacity!$H$15:$S$20,MATCH(Source_Data!B20043,Installed_Capacity!$G$15:$G$20,0),MATCH(Source_Data!C20043,Installed_Capacity!$H$14:$S$14,0)))</f>
        <v>-1.0627818875955972E-6</v>
      </c>
      <c r="L20043" s="39">
        <v>0</v>
      </c>
      <c r="M20043" s="40">
        <v>0</v>
      </c>
      <c r="N20043" s="40">
        <f>L20043/(INDEX(Installed_Capacity!$V$6:$AG$11,MATCH(Source_Data!B20043,Installed_Capacity!$U$6:$U$11,0),MATCH(Source_Data!C20043,Installed_Capacity!$V$5:$AG$5,0)))</f>
        <v>0</v>
      </c>
      <c r="O20043" s="41">
        <f>M20043/(INDEX(Installed_Capacity!$V$15:$AG$20,MATCH(Source_Data!B20043,Installed_Capacity!$U$15:$U$20,0),MATCH(Source_Data!C20043,Installed_Capacity!$V$14:$AG$14,0)))</f>
        <v>0</v>
      </c>
      <c r="P20043" s="37">
        <v>0</v>
      </c>
      <c r="Q20043" s="38">
        <f>P20043/(INDEX(Installed_Capacity!$AJ$15:$AU$20,MATCH(Source_Data!B20043,Installed_Capacity!$AI$15:$AI$20,0),MATCH(Source_Data!C20043,Installed_Capacity!$AJ$14:$AU$14,0)))</f>
        <v>0</v>
      </c>
      <c r="R20043" s="63">
        <v>81.211107370999997</v>
      </c>
      <c r="S20043" s="42">
        <v>2647.3651720879998</v>
      </c>
      <c r="T20043" s="42">
        <f>R20043/(INDEX(Installed_Capacity!$H$25:$S$30,MATCH(Source_Data!B20043,Installed_Capacity!$G$25:$G$30,0),MATCH(Source_Data!C20043,Installed_Capacity!$H$24:$S$24,0)))</f>
        <v>5.8174145681232081E-2</v>
      </c>
      <c r="U20043" s="43">
        <f>S20043/(INDEX(Installed_Capacity!$H$33:$S$38,MATCH(Source_Data!B20043,Installed_Capacity!$G$33:$G$38,0),MATCH(Source_Data!C20043,Installed_Capacity!$H$32:$S$32,0)))</f>
        <v>0.70014259360517084</v>
      </c>
      <c r="V20043" s="21"/>
      <c r="W20043" s="2"/>
    </row>
    <row r="20044" spans="1:23" x14ac:dyDescent="0.25">
      <c r="A20044" s="17">
        <v>43571</v>
      </c>
      <c r="B20044" s="19">
        <v>2019</v>
      </c>
      <c r="C20044" s="19">
        <v>4</v>
      </c>
      <c r="D20044" s="19">
        <v>16</v>
      </c>
      <c r="E20044" s="19">
        <v>2</v>
      </c>
      <c r="F20044" s="69">
        <v>19615.48</v>
      </c>
      <c r="G20044" s="52">
        <f t="shared" si="313"/>
        <v>26856.75</v>
      </c>
      <c r="H20044" s="34">
        <v>8.0000000000000007E-5</v>
      </c>
      <c r="I20044" s="35">
        <v>-6.9815099999999998E-3</v>
      </c>
      <c r="J20044" s="35">
        <f>H20044/(INDEX(Installed_Capacity!$H$6:$S$11,MATCH(Source_Data!B20044,Installed_Capacity!$G$6:$G$11,0),MATCH(Source_Data!C20044,Installed_Capacity!$H$5:$S$5,0)))</f>
        <v>4.8766214766409834E-8</v>
      </c>
      <c r="K20044" s="36">
        <f>I20044/(INDEX(Installed_Capacity!$H$15:$S$20,MATCH(Source_Data!B20044,Installed_Capacity!$G$15:$G$20,0),MATCH(Source_Data!C20044,Installed_Capacity!$H$14:$S$14,0)))</f>
        <v>-1.7118634924760501E-6</v>
      </c>
      <c r="L20044" s="39">
        <v>0</v>
      </c>
      <c r="M20044" s="40">
        <v>0</v>
      </c>
      <c r="N20044" s="40">
        <f>L20044/(INDEX(Installed_Capacity!$V$6:$AG$11,MATCH(Source_Data!B20044,Installed_Capacity!$U$6:$U$11,0),MATCH(Source_Data!C20044,Installed_Capacity!$V$5:$AG$5,0)))</f>
        <v>0</v>
      </c>
      <c r="O20044" s="41">
        <f>M20044/(INDEX(Installed_Capacity!$V$15:$AG$20,MATCH(Source_Data!B20044,Installed_Capacity!$U$15:$U$20,0),MATCH(Source_Data!C20044,Installed_Capacity!$V$14:$AG$14,0)))</f>
        <v>0</v>
      </c>
      <c r="P20044" s="37">
        <v>0</v>
      </c>
      <c r="Q20044" s="38">
        <f>P20044/(INDEX(Installed_Capacity!$AJ$15:$AU$20,MATCH(Source_Data!B20044,Installed_Capacity!$AI$15:$AI$20,0),MATCH(Source_Data!C20044,Installed_Capacity!$AJ$14:$AU$14,0)))</f>
        <v>0</v>
      </c>
      <c r="R20044" s="63">
        <v>66.583332489</v>
      </c>
      <c r="S20044" s="42">
        <v>2704.6933105439998</v>
      </c>
      <c r="T20044" s="42">
        <f>R20044/(INDEX(Installed_Capacity!$H$25:$S$30,MATCH(Source_Data!B20044,Installed_Capacity!$G$25:$G$30,0),MATCH(Source_Data!C20044,Installed_Capacity!$H$24:$S$24,0)))</f>
        <v>4.769579691189111E-2</v>
      </c>
      <c r="U20044" s="43">
        <f>S20044/(INDEX(Installed_Capacity!$H$33:$S$38,MATCH(Source_Data!B20044,Installed_Capacity!$G$33:$G$38,0),MATCH(Source_Data!C20044,Installed_Capacity!$H$32:$S$32,0)))</f>
        <v>0.71530403486319083</v>
      </c>
      <c r="V20044" s="21"/>
      <c r="W20044" s="2"/>
    </row>
    <row r="20045" spans="1:23" x14ac:dyDescent="0.25">
      <c r="A20045" s="17">
        <v>43571</v>
      </c>
      <c r="B20045" s="19">
        <v>2019</v>
      </c>
      <c r="C20045" s="19">
        <v>4</v>
      </c>
      <c r="D20045" s="19">
        <v>16</v>
      </c>
      <c r="E20045" s="19">
        <v>3</v>
      </c>
      <c r="F20045" s="69">
        <v>19460.77</v>
      </c>
      <c r="G20045" s="52">
        <f t="shared" si="313"/>
        <v>26856.75</v>
      </c>
      <c r="H20045" s="34">
        <v>4.0000000000000003E-5</v>
      </c>
      <c r="I20045" s="35">
        <v>-8.9741460000000006E-3</v>
      </c>
      <c r="J20045" s="35">
        <f>H20045/(INDEX(Installed_Capacity!$H$6:$S$11,MATCH(Source_Data!B20045,Installed_Capacity!$G$6:$G$11,0),MATCH(Source_Data!C20045,Installed_Capacity!$H$5:$S$5,0)))</f>
        <v>2.4383107383204917E-8</v>
      </c>
      <c r="K20045" s="36">
        <f>I20045/(INDEX(Installed_Capacity!$H$15:$S$20,MATCH(Source_Data!B20045,Installed_Capacity!$G$15:$G$20,0),MATCH(Source_Data!C20045,Installed_Capacity!$H$14:$S$14,0)))</f>
        <v>-2.2004570520632323E-6</v>
      </c>
      <c r="L20045" s="39">
        <v>0</v>
      </c>
      <c r="M20045" s="40">
        <v>0</v>
      </c>
      <c r="N20045" s="40">
        <f>L20045/(INDEX(Installed_Capacity!$V$6:$AG$11,MATCH(Source_Data!B20045,Installed_Capacity!$U$6:$U$11,0),MATCH(Source_Data!C20045,Installed_Capacity!$V$5:$AG$5,0)))</f>
        <v>0</v>
      </c>
      <c r="O20045" s="41">
        <f>M20045/(INDEX(Installed_Capacity!$V$15:$AG$20,MATCH(Source_Data!B20045,Installed_Capacity!$U$15:$U$20,0),MATCH(Source_Data!C20045,Installed_Capacity!$V$14:$AG$14,0)))</f>
        <v>0</v>
      </c>
      <c r="P20045" s="37">
        <v>0</v>
      </c>
      <c r="Q20045" s="38">
        <f>P20045/(INDEX(Installed_Capacity!$AJ$15:$AU$20,MATCH(Source_Data!B20045,Installed_Capacity!$AI$15:$AI$20,0),MATCH(Source_Data!C20045,Installed_Capacity!$AJ$14:$AU$14,0)))</f>
        <v>0</v>
      </c>
      <c r="R20045" s="63">
        <v>28.836114417000001</v>
      </c>
      <c r="S20045" s="42">
        <v>2586.9566419160001</v>
      </c>
      <c r="T20045" s="42">
        <f>R20045/(INDEX(Installed_Capacity!$H$25:$S$30,MATCH(Source_Data!B20045,Installed_Capacity!$G$25:$G$30,0),MATCH(Source_Data!C20045,Installed_Capacity!$H$24:$S$24,0)))</f>
        <v>2.0656242419054439E-2</v>
      </c>
      <c r="U20045" s="43">
        <f>S20045/(INDEX(Installed_Capacity!$H$33:$S$38,MATCH(Source_Data!B20045,Installed_Capacity!$G$33:$G$38,0),MATCH(Source_Data!C20045,Installed_Capacity!$H$32:$S$32,0)))</f>
        <v>0.68416648821690584</v>
      </c>
      <c r="V20045" s="21"/>
      <c r="W20045" s="2"/>
    </row>
    <row r="20046" spans="1:23" x14ac:dyDescent="0.25">
      <c r="A20046" s="17">
        <v>43571</v>
      </c>
      <c r="B20046" s="19">
        <v>2019</v>
      </c>
      <c r="C20046" s="19">
        <v>4</v>
      </c>
      <c r="D20046" s="19">
        <v>16</v>
      </c>
      <c r="E20046" s="19">
        <v>4</v>
      </c>
      <c r="F20046" s="69">
        <v>19881.900000000001</v>
      </c>
      <c r="G20046" s="52">
        <f t="shared" si="313"/>
        <v>26856.75</v>
      </c>
      <c r="H20046" s="34">
        <v>8.0000000000000007E-5</v>
      </c>
      <c r="I20046" s="35">
        <v>-9.1237650000000007E-3</v>
      </c>
      <c r="J20046" s="35">
        <f>H20046/(INDEX(Installed_Capacity!$H$6:$S$11,MATCH(Source_Data!B20046,Installed_Capacity!$G$6:$G$11,0),MATCH(Source_Data!C20046,Installed_Capacity!$H$5:$S$5,0)))</f>
        <v>4.8766214766409834E-8</v>
      </c>
      <c r="K20046" s="36">
        <f>I20046/(INDEX(Installed_Capacity!$H$15:$S$20,MATCH(Source_Data!B20046,Installed_Capacity!$G$15:$G$20,0),MATCH(Source_Data!C20046,Installed_Capacity!$H$14:$S$14,0)))</f>
        <v>-2.2371435717245625E-6</v>
      </c>
      <c r="L20046" s="39">
        <v>0</v>
      </c>
      <c r="M20046" s="40">
        <v>0</v>
      </c>
      <c r="N20046" s="40">
        <f>L20046/(INDEX(Installed_Capacity!$V$6:$AG$11,MATCH(Source_Data!B20046,Installed_Capacity!$U$6:$U$11,0),MATCH(Source_Data!C20046,Installed_Capacity!$V$5:$AG$5,0)))</f>
        <v>0</v>
      </c>
      <c r="O20046" s="41">
        <f>M20046/(INDEX(Installed_Capacity!$V$15:$AG$20,MATCH(Source_Data!B20046,Installed_Capacity!$U$15:$U$20,0),MATCH(Source_Data!C20046,Installed_Capacity!$V$14:$AG$14,0)))</f>
        <v>0</v>
      </c>
      <c r="P20046" s="37">
        <v>0</v>
      </c>
      <c r="Q20046" s="38">
        <f>P20046/(INDEX(Installed_Capacity!$AJ$15:$AU$20,MATCH(Source_Data!B20046,Installed_Capacity!$AI$15:$AI$20,0),MATCH(Source_Data!C20046,Installed_Capacity!$AJ$14:$AU$14,0)))</f>
        <v>0</v>
      </c>
      <c r="R20046" s="63">
        <v>65.533078289000002</v>
      </c>
      <c r="S20046" s="42">
        <v>2257.750968799</v>
      </c>
      <c r="T20046" s="42">
        <f>R20046/(INDEX(Installed_Capacity!$H$25:$S$30,MATCH(Source_Data!B20046,Installed_Capacity!$G$25:$G$30,0),MATCH(Source_Data!C20046,Installed_Capacity!$H$24:$S$24,0)))</f>
        <v>4.6943465823065897E-2</v>
      </c>
      <c r="U20046" s="43">
        <f>S20046/(INDEX(Installed_Capacity!$H$33:$S$38,MATCH(Source_Data!B20046,Installed_Capacity!$G$33:$G$38,0),MATCH(Source_Data!C20046,Installed_Capacity!$H$32:$S$32,0)))</f>
        <v>0.59710221909536176</v>
      </c>
      <c r="V20046" s="21"/>
      <c r="W20046" s="2"/>
    </row>
    <row r="20047" spans="1:23" x14ac:dyDescent="0.25">
      <c r="A20047" s="17">
        <v>43571</v>
      </c>
      <c r="B20047" s="19">
        <v>2019</v>
      </c>
      <c r="C20047" s="19">
        <v>4</v>
      </c>
      <c r="D20047" s="19">
        <v>16</v>
      </c>
      <c r="E20047" s="19">
        <v>5</v>
      </c>
      <c r="F20047" s="69">
        <v>21247.1</v>
      </c>
      <c r="G20047" s="52">
        <f t="shared" si="313"/>
        <v>26856.75</v>
      </c>
      <c r="H20047" s="34">
        <v>4.0000000000000003E-5</v>
      </c>
      <c r="I20047" s="35">
        <v>-9.9939729999999997E-3</v>
      </c>
      <c r="J20047" s="35">
        <f>H20047/(INDEX(Installed_Capacity!$H$6:$S$11,MATCH(Source_Data!B20047,Installed_Capacity!$G$6:$G$11,0),MATCH(Source_Data!C20047,Installed_Capacity!$H$5:$S$5,0)))</f>
        <v>2.4383107383204917E-8</v>
      </c>
      <c r="K20047" s="36">
        <f>I20047/(INDEX(Installed_Capacity!$H$15:$S$20,MATCH(Source_Data!B20047,Installed_Capacity!$G$15:$G$20,0),MATCH(Source_Data!C20047,Installed_Capacity!$H$14:$S$14,0)))</f>
        <v>-2.4505182293646143E-6</v>
      </c>
      <c r="L20047" s="39">
        <v>0</v>
      </c>
      <c r="M20047" s="40">
        <v>0</v>
      </c>
      <c r="N20047" s="40">
        <f>L20047/(INDEX(Installed_Capacity!$V$6:$AG$11,MATCH(Source_Data!B20047,Installed_Capacity!$U$6:$U$11,0),MATCH(Source_Data!C20047,Installed_Capacity!$V$5:$AG$5,0)))</f>
        <v>0</v>
      </c>
      <c r="O20047" s="41">
        <f>M20047/(INDEX(Installed_Capacity!$V$15:$AG$20,MATCH(Source_Data!B20047,Installed_Capacity!$U$15:$U$20,0),MATCH(Source_Data!C20047,Installed_Capacity!$V$14:$AG$14,0)))</f>
        <v>0</v>
      </c>
      <c r="P20047" s="37">
        <v>0</v>
      </c>
      <c r="Q20047" s="38">
        <f>P20047/(INDEX(Installed_Capacity!$AJ$15:$AU$20,MATCH(Source_Data!B20047,Installed_Capacity!$AI$15:$AI$20,0),MATCH(Source_Data!C20047,Installed_Capacity!$AJ$14:$AU$14,0)))</f>
        <v>0</v>
      </c>
      <c r="R20047" s="63">
        <v>167.37211395700001</v>
      </c>
      <c r="S20047" s="42">
        <v>2158.993877334</v>
      </c>
      <c r="T20047" s="42">
        <f>R20047/(INDEX(Installed_Capacity!$H$25:$S$30,MATCH(Source_Data!B20047,Installed_Capacity!$G$25:$G$30,0),MATCH(Source_Data!C20047,Installed_Capacity!$H$24:$S$24,0)))</f>
        <v>0.11989406443911174</v>
      </c>
      <c r="U20047" s="43">
        <f>S20047/(INDEX(Installed_Capacity!$H$33:$S$38,MATCH(Source_Data!B20047,Installed_Capacity!$G$33:$G$38,0),MATCH(Source_Data!C20047,Installed_Capacity!$H$32:$S$32,0)))</f>
        <v>0.57098415767934885</v>
      </c>
      <c r="V20047" s="21"/>
      <c r="W20047" s="2"/>
    </row>
    <row r="20048" spans="1:23" x14ac:dyDescent="0.25">
      <c r="A20048" s="17">
        <v>43571</v>
      </c>
      <c r="B20048" s="19">
        <v>2019</v>
      </c>
      <c r="C20048" s="19">
        <v>4</v>
      </c>
      <c r="D20048" s="19">
        <v>16</v>
      </c>
      <c r="E20048" s="19">
        <v>6</v>
      </c>
      <c r="F20048" s="69">
        <v>23230.51</v>
      </c>
      <c r="G20048" s="52">
        <f t="shared" si="313"/>
        <v>26856.75</v>
      </c>
      <c r="H20048" s="34">
        <v>4.0000000000000003E-5</v>
      </c>
      <c r="I20048" s="35">
        <v>-6.5610750000000004E-3</v>
      </c>
      <c r="J20048" s="35">
        <f>H20048/(INDEX(Installed_Capacity!$H$6:$S$11,MATCH(Source_Data!B20048,Installed_Capacity!$G$6:$G$11,0),MATCH(Source_Data!C20048,Installed_Capacity!$H$5:$S$5,0)))</f>
        <v>2.4383107383204917E-8</v>
      </c>
      <c r="K20048" s="36">
        <f>I20048/(INDEX(Installed_Capacity!$H$15:$S$20,MATCH(Source_Data!B20048,Installed_Capacity!$G$15:$G$20,0),MATCH(Source_Data!C20048,Installed_Capacity!$H$14:$S$14,0)))</f>
        <v>-1.6087729966579295E-6</v>
      </c>
      <c r="L20048" s="39">
        <v>0</v>
      </c>
      <c r="M20048" s="40">
        <v>0</v>
      </c>
      <c r="N20048" s="40">
        <f>L20048/(INDEX(Installed_Capacity!$V$6:$AG$11,MATCH(Source_Data!B20048,Installed_Capacity!$U$6:$U$11,0),MATCH(Source_Data!C20048,Installed_Capacity!$V$5:$AG$5,0)))</f>
        <v>0</v>
      </c>
      <c r="O20048" s="41">
        <f>M20048/(INDEX(Installed_Capacity!$V$15:$AG$20,MATCH(Source_Data!B20048,Installed_Capacity!$U$15:$U$20,0),MATCH(Source_Data!C20048,Installed_Capacity!$V$14:$AG$14,0)))</f>
        <v>0</v>
      </c>
      <c r="P20048" s="37">
        <v>0</v>
      </c>
      <c r="Q20048" s="38">
        <f>P20048/(INDEX(Installed_Capacity!$AJ$15:$AU$20,MATCH(Source_Data!B20048,Installed_Capacity!$AI$15:$AI$20,0),MATCH(Source_Data!C20048,Installed_Capacity!$AJ$14:$AU$14,0)))</f>
        <v>0</v>
      </c>
      <c r="R20048" s="63">
        <v>267.80720472000002</v>
      </c>
      <c r="S20048" s="42">
        <v>2016.6196243520001</v>
      </c>
      <c r="T20048" s="42">
        <f>R20048/(INDEX(Installed_Capacity!$H$25:$S$30,MATCH(Source_Data!B20048,Installed_Capacity!$G$25:$G$30,0),MATCH(Source_Data!C20048,Installed_Capacity!$H$24:$S$24,0)))</f>
        <v>0.19183897186246415</v>
      </c>
      <c r="U20048" s="43">
        <f>S20048/(INDEX(Installed_Capacity!$H$33:$S$38,MATCH(Source_Data!B20048,Installed_Capacity!$G$33:$G$38,0),MATCH(Source_Data!C20048,Installed_Capacity!$H$32:$S$32,0)))</f>
        <v>0.53333076562131398</v>
      </c>
      <c r="V20048" s="21"/>
      <c r="W20048" s="2"/>
    </row>
    <row r="20049" spans="1:23" x14ac:dyDescent="0.25">
      <c r="A20049" s="17">
        <v>43571</v>
      </c>
      <c r="B20049" s="19">
        <v>2019</v>
      </c>
      <c r="C20049" s="19">
        <v>4</v>
      </c>
      <c r="D20049" s="19">
        <v>16</v>
      </c>
      <c r="E20049" s="19">
        <v>7</v>
      </c>
      <c r="F20049" s="69">
        <v>24355.8</v>
      </c>
      <c r="G20049" s="52">
        <f t="shared" si="313"/>
        <v>26856.75</v>
      </c>
      <c r="H20049" s="34">
        <v>5.7318659299999997</v>
      </c>
      <c r="I20049" s="35">
        <v>60.199924072999998</v>
      </c>
      <c r="J20049" s="35">
        <f>H20049/(INDEX(Installed_Capacity!$H$6:$S$11,MATCH(Source_Data!B20049,Installed_Capacity!$G$6:$G$11,0),MATCH(Source_Data!C20049,Installed_Capacity!$H$5:$S$5,0)))</f>
        <v>3.4940175619330924E-3</v>
      </c>
      <c r="K20049" s="36">
        <f>I20049/(INDEX(Installed_Capacity!$H$15:$S$20,MATCH(Source_Data!B20049,Installed_Capacity!$G$15:$G$20,0),MATCH(Source_Data!C20049,Installed_Capacity!$H$14:$S$14,0)))</f>
        <v>1.4760997587971487E-2</v>
      </c>
      <c r="L20049" s="39">
        <v>48.171952918999999</v>
      </c>
      <c r="M20049" s="40">
        <v>32.152340948000003</v>
      </c>
      <c r="N20049" s="40">
        <f>L20049/(INDEX(Installed_Capacity!$V$6:$AG$11,MATCH(Source_Data!B20049,Installed_Capacity!$U$6:$U$11,0),MATCH(Source_Data!C20049,Installed_Capacity!$V$5:$AG$5,0)))</f>
        <v>2.7513937994197005E-2</v>
      </c>
      <c r="O20049" s="41">
        <f>M20049/(INDEX(Installed_Capacity!$V$15:$AG$20,MATCH(Source_Data!B20049,Installed_Capacity!$U$15:$U$20,0),MATCH(Source_Data!C20049,Installed_Capacity!$V$14:$AG$14,0)))</f>
        <v>1.0788543484227728E-2</v>
      </c>
      <c r="P20049" s="37">
        <v>0</v>
      </c>
      <c r="Q20049" s="38">
        <f>P20049/(INDEX(Installed_Capacity!$AJ$15:$AU$20,MATCH(Source_Data!B20049,Installed_Capacity!$AI$15:$AI$20,0),MATCH(Source_Data!C20049,Installed_Capacity!$AJ$14:$AU$14,0)))</f>
        <v>0</v>
      </c>
      <c r="R20049" s="63">
        <v>298.02989956200003</v>
      </c>
      <c r="S20049" s="42">
        <v>2077.822964728</v>
      </c>
      <c r="T20049" s="42">
        <f>R20049/(INDEX(Installed_Capacity!$H$25:$S$30,MATCH(Source_Data!B20049,Installed_Capacity!$G$25:$G$30,0),MATCH(Source_Data!C20049,Installed_Capacity!$H$24:$S$24,0)))</f>
        <v>0.213488466734957</v>
      </c>
      <c r="U20049" s="43">
        <f>S20049/(INDEX(Installed_Capacity!$H$33:$S$38,MATCH(Source_Data!B20049,Installed_Capacity!$G$33:$G$38,0),MATCH(Source_Data!C20049,Installed_Capacity!$H$32:$S$32,0)))</f>
        <v>0.54951707264081584</v>
      </c>
      <c r="V20049" s="21"/>
      <c r="W20049" s="2"/>
    </row>
    <row r="20050" spans="1:23" x14ac:dyDescent="0.25">
      <c r="A20050" s="17">
        <v>43571</v>
      </c>
      <c r="B20050" s="19">
        <v>2019</v>
      </c>
      <c r="C20050" s="19">
        <v>4</v>
      </c>
      <c r="D20050" s="19">
        <v>16</v>
      </c>
      <c r="E20050" s="19">
        <v>8</v>
      </c>
      <c r="F20050" s="69">
        <v>24615.599999999999</v>
      </c>
      <c r="G20050" s="52">
        <f t="shared" si="313"/>
        <v>26856.75</v>
      </c>
      <c r="H20050" s="34">
        <v>175.08318749399999</v>
      </c>
      <c r="I20050" s="35">
        <v>714.67653503400004</v>
      </c>
      <c r="J20050" s="35">
        <f>H20050/(INDEX(Installed_Capacity!$H$6:$S$11,MATCH(Source_Data!B20050,Installed_Capacity!$G$6:$G$11,0),MATCH(Source_Data!C20050,Installed_Capacity!$H$5:$S$5,0)))</f>
        <v>0.10672680404150003</v>
      </c>
      <c r="K20050" s="36">
        <f>I20050/(INDEX(Installed_Capacity!$H$15:$S$20,MATCH(Source_Data!B20050,Installed_Capacity!$G$15:$G$20,0),MATCH(Source_Data!C20050,Installed_Capacity!$H$14:$S$14,0)))</f>
        <v>0.17523840390602971</v>
      </c>
      <c r="L20050" s="39">
        <v>457.57729126800001</v>
      </c>
      <c r="M20050" s="40">
        <v>811.16210835100003</v>
      </c>
      <c r="N20050" s="40">
        <f>L20050/(INDEX(Installed_Capacity!$V$6:$AG$11,MATCH(Source_Data!B20050,Installed_Capacity!$U$6:$U$11,0),MATCH(Source_Data!C20050,Installed_Capacity!$V$5:$AG$5,0)))</f>
        <v>0.26135027659496696</v>
      </c>
      <c r="O20050" s="41">
        <f>M20050/(INDEX(Installed_Capacity!$V$15:$AG$20,MATCH(Source_Data!B20050,Installed_Capacity!$U$15:$U$20,0),MATCH(Source_Data!C20050,Installed_Capacity!$V$14:$AG$14,0)))</f>
        <v>0.2721810425205437</v>
      </c>
      <c r="P20050" s="37">
        <v>0</v>
      </c>
      <c r="Q20050" s="38">
        <f>P20050/(INDEX(Installed_Capacity!$AJ$15:$AU$20,MATCH(Source_Data!B20050,Installed_Capacity!$AI$15:$AI$20,0),MATCH(Source_Data!C20050,Installed_Capacity!$AJ$14:$AU$14,0)))</f>
        <v>0</v>
      </c>
      <c r="R20050" s="63">
        <v>366.43416603100002</v>
      </c>
      <c r="S20050" s="42">
        <v>1940.9859384890001</v>
      </c>
      <c r="T20050" s="42">
        <f>R20050/(INDEX(Installed_Capacity!$H$25:$S$30,MATCH(Source_Data!B20050,Installed_Capacity!$G$25:$G$30,0),MATCH(Source_Data!C20050,Installed_Capacity!$H$24:$S$24,0)))</f>
        <v>0.26248865761532947</v>
      </c>
      <c r="U20050" s="43">
        <f>S20050/(INDEX(Installed_Capacity!$H$33:$S$38,MATCH(Source_Data!B20050,Installed_Capacity!$G$33:$G$38,0),MATCH(Source_Data!C20050,Installed_Capacity!$H$32:$S$32,0)))</f>
        <v>0.51332809823626491</v>
      </c>
      <c r="V20050" s="21"/>
      <c r="W20050" s="2"/>
    </row>
    <row r="20051" spans="1:23" x14ac:dyDescent="0.25">
      <c r="A20051" s="17">
        <v>43571</v>
      </c>
      <c r="B20051" s="19">
        <v>2019</v>
      </c>
      <c r="C20051" s="19">
        <v>4</v>
      </c>
      <c r="D20051" s="19">
        <v>16</v>
      </c>
      <c r="E20051" s="19">
        <v>9</v>
      </c>
      <c r="F20051" s="69">
        <v>24406.93</v>
      </c>
      <c r="G20051" s="52">
        <f t="shared" si="313"/>
        <v>26856.75</v>
      </c>
      <c r="H20051" s="34">
        <v>525.56980357400005</v>
      </c>
      <c r="I20051" s="35">
        <v>1413.7633372150001</v>
      </c>
      <c r="J20051" s="35">
        <f>H20051/(INDEX(Installed_Capacity!$H$6:$S$11,MATCH(Source_Data!B20051,Installed_Capacity!$G$6:$G$11,0),MATCH(Source_Data!C20051,Installed_Capacity!$H$5:$S$5,0)))</f>
        <v>0.32037562394786895</v>
      </c>
      <c r="K20051" s="36">
        <f>I20051/(INDEX(Installed_Capacity!$H$15:$S$20,MATCH(Source_Data!B20051,Installed_Capacity!$G$15:$G$20,0),MATCH(Source_Data!C20051,Installed_Capacity!$H$14:$S$14,0)))</f>
        <v>0.34665421147852915</v>
      </c>
      <c r="L20051" s="39">
        <v>845.90523274899999</v>
      </c>
      <c r="M20051" s="40">
        <v>1659.398295559</v>
      </c>
      <c r="N20051" s="40">
        <f>L20051/(INDEX(Installed_Capacity!$V$6:$AG$11,MATCH(Source_Data!B20051,Installed_Capacity!$U$6:$U$11,0),MATCH(Source_Data!C20051,Installed_Capacity!$V$5:$AG$5,0)))</f>
        <v>0.48314802935138967</v>
      </c>
      <c r="O20051" s="41">
        <f>M20051/(INDEX(Installed_Capacity!$V$15:$AG$20,MATCH(Source_Data!B20051,Installed_Capacity!$U$15:$U$20,0),MATCH(Source_Data!C20051,Installed_Capacity!$V$14:$AG$14,0)))</f>
        <v>0.55680209096579791</v>
      </c>
      <c r="P20051" s="37">
        <v>72.825227112999997</v>
      </c>
      <c r="Q20051" s="38">
        <f>P20051/(INDEX(Installed_Capacity!$AJ$15:$AU$20,MATCH(Source_Data!B20051,Installed_Capacity!$AI$15:$AI$20,0),MATCH(Source_Data!C20051,Installed_Capacity!$AJ$14:$AU$14,0)))</f>
        <v>7.9416823460196295E-2</v>
      </c>
      <c r="R20051" s="63">
        <v>374.50507766999999</v>
      </c>
      <c r="S20051" s="42">
        <v>2372.036760085</v>
      </c>
      <c r="T20051" s="42">
        <f>R20051/(INDEX(Installed_Capacity!$H$25:$S$30,MATCH(Source_Data!B20051,Installed_Capacity!$G$25:$G$30,0),MATCH(Source_Data!C20051,Installed_Capacity!$H$24:$S$24,0)))</f>
        <v>0.268270112944126</v>
      </c>
      <c r="U20051" s="43">
        <f>S20051/(INDEX(Installed_Capacity!$H$33:$S$38,MATCH(Source_Data!B20051,Installed_Capacity!$G$33:$G$38,0),MATCH(Source_Data!C20051,Installed_Capacity!$H$32:$S$32,0)))</f>
        <v>0.62732712012784375</v>
      </c>
      <c r="V20051" s="21"/>
      <c r="W20051" s="2"/>
    </row>
    <row r="20052" spans="1:23" x14ac:dyDescent="0.25">
      <c r="A20052" s="17">
        <v>43571</v>
      </c>
      <c r="B20052" s="19">
        <v>2019</v>
      </c>
      <c r="C20052" s="19">
        <v>4</v>
      </c>
      <c r="D20052" s="19">
        <v>16</v>
      </c>
      <c r="E20052" s="19">
        <v>10</v>
      </c>
      <c r="F20052" s="69">
        <v>24528.82</v>
      </c>
      <c r="G20052" s="52">
        <f t="shared" si="313"/>
        <v>26856.75</v>
      </c>
      <c r="H20052" s="34">
        <v>835.66434179199996</v>
      </c>
      <c r="I20052" s="35">
        <v>1903.4927849810001</v>
      </c>
      <c r="J20052" s="35">
        <f>H20052/(INDEX(Installed_Capacity!$H$6:$S$11,MATCH(Source_Data!B20052,Installed_Capacity!$G$6:$G$11,0),MATCH(Source_Data!C20052,Installed_Capacity!$H$5:$S$5,0)))</f>
        <v>0.5094023345557398</v>
      </c>
      <c r="K20052" s="36">
        <f>I20052/(INDEX(Installed_Capacity!$H$15:$S$20,MATCH(Source_Data!B20052,Installed_Capacity!$G$15:$G$20,0),MATCH(Source_Data!C20052,Installed_Capacity!$H$14:$S$14,0)))</f>
        <v>0.46673567849942749</v>
      </c>
      <c r="L20052" s="39">
        <v>1779.5810409210001</v>
      </c>
      <c r="M20052" s="40">
        <v>1891.838775728</v>
      </c>
      <c r="N20052" s="40">
        <f>L20052/(INDEX(Installed_Capacity!$V$6:$AG$11,MATCH(Source_Data!B20052,Installed_Capacity!$U$6:$U$11,0),MATCH(Source_Data!C20052,Installed_Capacity!$V$5:$AG$5,0)))</f>
        <v>1.0164271832175782</v>
      </c>
      <c r="O20052" s="41">
        <f>M20052/(INDEX(Installed_Capacity!$V$15:$AG$20,MATCH(Source_Data!B20052,Installed_Capacity!$U$15:$U$20,0),MATCH(Source_Data!C20052,Installed_Capacity!$V$14:$AG$14,0)))</f>
        <v>0.63479623241427674</v>
      </c>
      <c r="P20052" s="37">
        <v>185.518250002</v>
      </c>
      <c r="Q20052" s="38">
        <f>P20052/(INDEX(Installed_Capacity!$AJ$15:$AU$20,MATCH(Source_Data!B20052,Installed_Capacity!$AI$15:$AI$20,0),MATCH(Source_Data!C20052,Installed_Capacity!$AJ$14:$AU$14,0)))</f>
        <v>0.20230997819193022</v>
      </c>
      <c r="R20052" s="63">
        <v>240.62147796400001</v>
      </c>
      <c r="S20052" s="42">
        <v>2455.6683817409998</v>
      </c>
      <c r="T20052" s="42">
        <f>R20052/(INDEX(Installed_Capacity!$H$25:$S$30,MATCH(Source_Data!B20052,Installed_Capacity!$G$25:$G$30,0),MATCH(Source_Data!C20052,Installed_Capacity!$H$24:$S$24,0)))</f>
        <v>0.17236495556160455</v>
      </c>
      <c r="U20052" s="43">
        <f>S20052/(INDEX(Installed_Capacity!$H$33:$S$38,MATCH(Source_Data!B20052,Installed_Capacity!$G$33:$G$38,0),MATCH(Source_Data!C20052,Installed_Capacity!$H$32:$S$32,0)))</f>
        <v>0.64944498324359057</v>
      </c>
      <c r="V20052" s="21"/>
      <c r="W20052" s="2"/>
    </row>
    <row r="20053" spans="1:23" x14ac:dyDescent="0.25">
      <c r="A20053" s="17">
        <v>43571</v>
      </c>
      <c r="B20053" s="19">
        <v>2019</v>
      </c>
      <c r="C20053" s="19">
        <v>4</v>
      </c>
      <c r="D20053" s="19">
        <v>16</v>
      </c>
      <c r="E20053" s="19">
        <v>11</v>
      </c>
      <c r="F20053" s="69">
        <v>24118.63</v>
      </c>
      <c r="G20053" s="52">
        <f t="shared" si="313"/>
        <v>26856.75</v>
      </c>
      <c r="H20053" s="34">
        <v>966.70590024099999</v>
      </c>
      <c r="I20053" s="35">
        <v>2377.4442602570002</v>
      </c>
      <c r="J20053" s="35">
        <f>H20053/(INDEX(Installed_Capacity!$H$6:$S$11,MATCH(Source_Data!B20053,Installed_Capacity!$G$6:$G$11,0),MATCH(Source_Data!C20053,Installed_Capacity!$H$5:$S$5,0)))</f>
        <v>0.58928234433885207</v>
      </c>
      <c r="K20053" s="36">
        <f>I20053/(INDEX(Installed_Capacity!$H$15:$S$20,MATCH(Source_Data!B20053,Installed_Capacity!$G$15:$G$20,0),MATCH(Source_Data!C20053,Installed_Capacity!$H$14:$S$14,0)))</f>
        <v>0.58294839290220712</v>
      </c>
      <c r="L20053" s="39">
        <v>2127.889784551</v>
      </c>
      <c r="M20053" s="40">
        <v>2064.3038825489998</v>
      </c>
      <c r="N20053" s="40">
        <f>L20053/(INDEX(Installed_Capacity!$V$6:$AG$11,MATCH(Source_Data!B20053,Installed_Capacity!$U$6:$U$11,0),MATCH(Source_Data!C20053,Installed_Capacity!$V$5:$AG$5,0)))</f>
        <v>1.2153675332421381</v>
      </c>
      <c r="O20053" s="41">
        <f>M20053/(INDEX(Installed_Capacity!$V$15:$AG$20,MATCH(Source_Data!B20053,Installed_Capacity!$U$15:$U$20,0),MATCH(Source_Data!C20053,Installed_Capacity!$V$14:$AG$14,0)))</f>
        <v>0.69266596287836835</v>
      </c>
      <c r="P20053" s="37">
        <v>241.129177736</v>
      </c>
      <c r="Q20053" s="38">
        <f>P20053/(INDEX(Installed_Capacity!$AJ$15:$AU$20,MATCH(Source_Data!B20053,Installed_Capacity!$AI$15:$AI$20,0),MATCH(Source_Data!C20053,Installed_Capacity!$AJ$14:$AU$14,0)))</f>
        <v>0.26295439229661943</v>
      </c>
      <c r="R20053" s="63">
        <v>92.936740533999995</v>
      </c>
      <c r="S20053" s="42">
        <v>2664.9188539319998</v>
      </c>
      <c r="T20053" s="42">
        <f>R20053/(INDEX(Installed_Capacity!$H$25:$S$30,MATCH(Source_Data!B20053,Installed_Capacity!$G$25:$G$30,0),MATCH(Source_Data!C20053,Installed_Capacity!$H$24:$S$24,0)))</f>
        <v>6.6573596371060154E-2</v>
      </c>
      <c r="U20053" s="43">
        <f>S20053/(INDEX(Installed_Capacity!$H$33:$S$38,MATCH(Source_Data!B20053,Installed_Capacity!$G$33:$G$38,0),MATCH(Source_Data!C20053,Installed_Capacity!$H$32:$S$32,0)))</f>
        <v>0.70478497557164688</v>
      </c>
      <c r="V20053" s="21"/>
      <c r="W20053" s="2"/>
    </row>
    <row r="20054" spans="1:23" x14ac:dyDescent="0.25">
      <c r="A20054" s="17">
        <v>43571</v>
      </c>
      <c r="B20054" s="19">
        <v>2019</v>
      </c>
      <c r="C20054" s="19">
        <v>4</v>
      </c>
      <c r="D20054" s="19">
        <v>16</v>
      </c>
      <c r="E20054" s="19">
        <v>12</v>
      </c>
      <c r="F20054" s="69">
        <v>23534.92</v>
      </c>
      <c r="G20054" s="52">
        <f t="shared" si="313"/>
        <v>26856.75</v>
      </c>
      <c r="H20054" s="34">
        <v>1085.902560363</v>
      </c>
      <c r="I20054" s="35">
        <v>2815.066509452</v>
      </c>
      <c r="J20054" s="35">
        <f>H20054/(INDEX(Installed_Capacity!$H$6:$S$11,MATCH(Source_Data!B20054,Installed_Capacity!$G$6:$G$11,0),MATCH(Source_Data!C20054,Installed_Capacity!$H$5:$S$5,0)))</f>
        <v>0.66194196842570463</v>
      </c>
      <c r="K20054" s="36">
        <f>I20054/(INDEX(Installed_Capacity!$H$15:$S$20,MATCH(Source_Data!B20054,Installed_Capacity!$G$15:$G$20,0),MATCH(Source_Data!C20054,Installed_Capacity!$H$14:$S$14,0)))</f>
        <v>0.69025319542947938</v>
      </c>
      <c r="L20054" s="39">
        <v>2087.8945883749998</v>
      </c>
      <c r="M20054" s="40">
        <v>2069.2053796179998</v>
      </c>
      <c r="N20054" s="40">
        <f>L20054/(INDEX(Installed_Capacity!$V$6:$AG$11,MATCH(Source_Data!B20054,Installed_Capacity!$U$6:$U$11,0),MATCH(Source_Data!C20054,Installed_Capacity!$V$5:$AG$5,0)))</f>
        <v>1.1925238393295712</v>
      </c>
      <c r="O20054" s="41">
        <f>M20054/(INDEX(Installed_Capacity!$V$15:$AG$20,MATCH(Source_Data!B20054,Installed_Capacity!$U$15:$U$20,0),MATCH(Source_Data!C20054,Installed_Capacity!$V$14:$AG$14,0)))</f>
        <v>0.69431063361485512</v>
      </c>
      <c r="P20054" s="37">
        <v>131.62843676899999</v>
      </c>
      <c r="Q20054" s="38">
        <f>P20054/(INDEX(Installed_Capacity!$AJ$15:$AU$20,MATCH(Source_Data!B20054,Installed_Capacity!$AI$15:$AI$20,0),MATCH(Source_Data!C20054,Installed_Capacity!$AJ$14:$AU$14,0)))</f>
        <v>0.1435424610348964</v>
      </c>
      <c r="R20054" s="63">
        <v>86.831067451999999</v>
      </c>
      <c r="S20054" s="42">
        <v>2679.0581796460001</v>
      </c>
      <c r="T20054" s="42">
        <f>R20054/(INDEX(Installed_Capacity!$H$25:$S$30,MATCH(Source_Data!B20054,Installed_Capacity!$G$25:$G$30,0),MATCH(Source_Data!C20054,Installed_Capacity!$H$24:$S$24,0)))</f>
        <v>6.2199905051575924E-2</v>
      </c>
      <c r="U20054" s="43">
        <f>S20054/(INDEX(Installed_Capacity!$H$33:$S$38,MATCH(Source_Data!B20054,Installed_Capacity!$G$33:$G$38,0),MATCH(Source_Data!C20054,Installed_Capacity!$H$32:$S$32,0)))</f>
        <v>0.70852437060547246</v>
      </c>
      <c r="V20054" s="21"/>
      <c r="W20054" s="2"/>
    </row>
    <row r="20055" spans="1:23" x14ac:dyDescent="0.25">
      <c r="A20055" s="17">
        <v>43571</v>
      </c>
      <c r="B20055" s="19">
        <v>2019</v>
      </c>
      <c r="C20055" s="19">
        <v>4</v>
      </c>
      <c r="D20055" s="19">
        <v>16</v>
      </c>
      <c r="E20055" s="19">
        <v>13</v>
      </c>
      <c r="F20055" s="69">
        <v>23199.19</v>
      </c>
      <c r="G20055" s="52">
        <f t="shared" si="313"/>
        <v>26856.75</v>
      </c>
      <c r="H20055" s="34">
        <v>1097.232274831</v>
      </c>
      <c r="I20055" s="35">
        <v>2976.153082494</v>
      </c>
      <c r="J20055" s="35">
        <f>H20055/(INDEX(Installed_Capacity!$H$6:$S$11,MATCH(Source_Data!B20055,Installed_Capacity!$G$6:$G$11,0),MATCH(Source_Data!C20055,Installed_Capacity!$H$5:$S$5,0)))</f>
        <v>0.66884830953806207</v>
      </c>
      <c r="K20055" s="36">
        <f>I20055/(INDEX(Installed_Capacity!$H$15:$S$20,MATCH(Source_Data!B20055,Installed_Capacity!$G$15:$G$20,0),MATCH(Source_Data!C20055,Installed_Capacity!$H$14:$S$14,0)))</f>
        <v>0.72975155946801495</v>
      </c>
      <c r="L20055" s="39">
        <v>1813.2814260570001</v>
      </c>
      <c r="M20055" s="40">
        <v>2081.7463021160002</v>
      </c>
      <c r="N20055" s="40">
        <f>L20055/(INDEX(Installed_Capacity!$V$6:$AG$11,MATCH(Source_Data!B20055,Installed_Capacity!$U$6:$U$11,0),MATCH(Source_Data!C20055,Installed_Capacity!$V$5:$AG$5,0)))</f>
        <v>1.0356755269285249</v>
      </c>
      <c r="O20055" s="41">
        <f>M20055/(INDEX(Installed_Capacity!$V$15:$AG$20,MATCH(Source_Data!B20055,Installed_Capacity!$U$15:$U$20,0),MATCH(Source_Data!C20055,Installed_Capacity!$V$14:$AG$14,0)))</f>
        <v>0.69851867208772478</v>
      </c>
      <c r="P20055" s="37">
        <v>4.5249502960000001</v>
      </c>
      <c r="Q20055" s="38">
        <f>P20055/(INDEX(Installed_Capacity!$AJ$15:$AU$20,MATCH(Source_Data!B20055,Installed_Capacity!$AI$15:$AI$20,0),MATCH(Source_Data!C20055,Installed_Capacity!$AJ$14:$AU$14,0)))</f>
        <v>4.934515044711014E-3</v>
      </c>
      <c r="R20055" s="63">
        <v>121.79623048400001</v>
      </c>
      <c r="S20055" s="42">
        <v>2771.3363142190001</v>
      </c>
      <c r="T20055" s="42">
        <f>R20055/(INDEX(Installed_Capacity!$H$25:$S$30,MATCH(Source_Data!B20055,Installed_Capacity!$G$25:$G$30,0),MATCH(Source_Data!C20055,Installed_Capacity!$H$24:$S$24,0)))</f>
        <v>8.7246583441260739E-2</v>
      </c>
      <c r="U20055" s="43">
        <f>S20055/(INDEX(Installed_Capacity!$H$33:$S$38,MATCH(Source_Data!B20055,Installed_Capacity!$G$33:$G$38,0),MATCH(Source_Data!C20055,Installed_Capacity!$H$32:$S$32,0)))</f>
        <v>0.73292895715596729</v>
      </c>
      <c r="V20055" s="21"/>
      <c r="W20055" s="2"/>
    </row>
    <row r="20056" spans="1:23" x14ac:dyDescent="0.25">
      <c r="A20056" s="17">
        <v>43571</v>
      </c>
      <c r="B20056" s="19">
        <v>2019</v>
      </c>
      <c r="C20056" s="19">
        <v>4</v>
      </c>
      <c r="D20056" s="19">
        <v>16</v>
      </c>
      <c r="E20056" s="19">
        <v>14</v>
      </c>
      <c r="F20056" s="69">
        <v>22988.75</v>
      </c>
      <c r="G20056" s="52">
        <f t="shared" si="313"/>
        <v>26856.75</v>
      </c>
      <c r="H20056" s="34">
        <v>1111.7874434150001</v>
      </c>
      <c r="I20056" s="35">
        <v>2504.9200134600001</v>
      </c>
      <c r="J20056" s="35">
        <f>H20056/(INDEX(Installed_Capacity!$H$6:$S$11,MATCH(Source_Data!B20056,Installed_Capacity!$G$6:$G$11,0),MATCH(Source_Data!C20056,Installed_Capacity!$H$5:$S$5,0)))</f>
        <v>0.67772081550217012</v>
      </c>
      <c r="K20056" s="36">
        <f>I20056/(INDEX(Installed_Capacity!$H$15:$S$20,MATCH(Source_Data!B20056,Installed_Capacity!$G$15:$G$20,0),MATCH(Source_Data!C20056,Installed_Capacity!$H$14:$S$14,0)))</f>
        <v>0.61420539720129175</v>
      </c>
      <c r="L20056" s="39">
        <v>2100.985469058</v>
      </c>
      <c r="M20056" s="40">
        <v>2015.418731923</v>
      </c>
      <c r="N20056" s="40">
        <f>L20056/(INDEX(Installed_Capacity!$V$6:$AG$11,MATCH(Source_Data!B20056,Installed_Capacity!$U$6:$U$11,0),MATCH(Source_Data!C20056,Installed_Capacity!$V$5:$AG$5,0)))</f>
        <v>1.2000008390685508</v>
      </c>
      <c r="O20056" s="41">
        <f>M20056/(INDEX(Installed_Capacity!$V$15:$AG$20,MATCH(Source_Data!B20056,Installed_Capacity!$U$15:$U$20,0),MATCH(Source_Data!C20056,Installed_Capacity!$V$14:$AG$14,0)))</f>
        <v>0.67626281593132076</v>
      </c>
      <c r="P20056" s="37">
        <v>111.109188476</v>
      </c>
      <c r="Q20056" s="38">
        <f>P20056/(INDEX(Installed_Capacity!$AJ$15:$AU$20,MATCH(Source_Data!B20056,Installed_Capacity!$AI$15:$AI$20,0),MATCH(Source_Data!C20056,Installed_Capacity!$AJ$14:$AU$14,0)))</f>
        <v>0.12116596344165757</v>
      </c>
      <c r="R20056" s="63">
        <v>92.550158444000004</v>
      </c>
      <c r="S20056" s="42">
        <v>2732.784766022</v>
      </c>
      <c r="T20056" s="42">
        <f>R20056/(INDEX(Installed_Capacity!$H$25:$S$30,MATCH(Source_Data!B20056,Installed_Capacity!$G$25:$G$30,0),MATCH(Source_Data!C20056,Installed_Capacity!$H$24:$S$24,0)))</f>
        <v>6.6296675103151861E-2</v>
      </c>
      <c r="U20056" s="43">
        <f>S20056/(INDEX(Installed_Capacity!$H$33:$S$38,MATCH(Source_Data!B20056,Installed_Capacity!$G$33:$G$38,0),MATCH(Source_Data!C20056,Installed_Capacity!$H$32:$S$32,0)))</f>
        <v>0.72273331764740112</v>
      </c>
      <c r="V20056" s="21"/>
      <c r="W20056" s="2"/>
    </row>
    <row r="20057" spans="1:23" x14ac:dyDescent="0.25">
      <c r="A20057" s="17">
        <v>43571</v>
      </c>
      <c r="B20057" s="19">
        <v>2019</v>
      </c>
      <c r="C20057" s="19">
        <v>4</v>
      </c>
      <c r="D20057" s="19">
        <v>16</v>
      </c>
      <c r="E20057" s="19">
        <v>15</v>
      </c>
      <c r="F20057" s="69">
        <v>22894.89</v>
      </c>
      <c r="G20057" s="52">
        <f t="shared" si="313"/>
        <v>26856.75</v>
      </c>
      <c r="H20057" s="34">
        <v>974.43176745300002</v>
      </c>
      <c r="I20057" s="35">
        <v>2513.7472497590002</v>
      </c>
      <c r="J20057" s="35">
        <f>H20057/(INDEX(Installed_Capacity!$H$6:$S$11,MATCH(Source_Data!B20057,Installed_Capacity!$G$6:$G$11,0),MATCH(Source_Data!C20057,Installed_Capacity!$H$5:$S$5,0)))</f>
        <v>0.5939918605853165</v>
      </c>
      <c r="K20057" s="36">
        <f>I20057/(INDEX(Installed_Capacity!$H$15:$S$20,MATCH(Source_Data!B20057,Installed_Capacity!$G$15:$G$20,0),MATCH(Source_Data!C20057,Installed_Capacity!$H$14:$S$14,0)))</f>
        <v>0.61636983205273754</v>
      </c>
      <c r="L20057" s="39">
        <v>2208.0459541539999</v>
      </c>
      <c r="M20057" s="40">
        <v>2118.321115667</v>
      </c>
      <c r="N20057" s="40">
        <f>L20057/(INDEX(Installed_Capacity!$V$6:$AG$11,MATCH(Source_Data!B20057,Installed_Capacity!$U$6:$U$11,0),MATCH(Source_Data!C20057,Installed_Capacity!$V$5:$AG$5,0)))</f>
        <v>1.2611496065580698</v>
      </c>
      <c r="O20057" s="41">
        <f>M20057/(INDEX(Installed_Capacity!$V$15:$AG$20,MATCH(Source_Data!B20057,Installed_Capacity!$U$15:$U$20,0),MATCH(Source_Data!C20057,Installed_Capacity!$V$14:$AG$14,0)))</f>
        <v>0.71079115224898748</v>
      </c>
      <c r="P20057" s="37">
        <v>229.405958008</v>
      </c>
      <c r="Q20057" s="38">
        <f>P20057/(INDEX(Installed_Capacity!$AJ$15:$AU$20,MATCH(Source_Data!B20057,Installed_Capacity!$AI$15:$AI$20,0),MATCH(Source_Data!C20057,Installed_Capacity!$AJ$14:$AU$14,0)))</f>
        <v>0.25017007416357689</v>
      </c>
      <c r="R20057" s="63">
        <v>61.744556097</v>
      </c>
      <c r="S20057" s="42">
        <v>2508.5642928900002</v>
      </c>
      <c r="T20057" s="42">
        <f>R20057/(INDEX(Installed_Capacity!$H$25:$S$30,MATCH(Source_Data!B20057,Installed_Capacity!$G$25:$G$30,0),MATCH(Source_Data!C20057,Installed_Capacity!$H$24:$S$24,0)))</f>
        <v>4.4229624711318041E-2</v>
      </c>
      <c r="U20057" s="43">
        <f>S20057/(INDEX(Installed_Capacity!$H$33:$S$38,MATCH(Source_Data!B20057,Installed_Capacity!$G$33:$G$38,0),MATCH(Source_Data!C20057,Installed_Capacity!$H$32:$S$32,0)))</f>
        <v>0.66343424351392954</v>
      </c>
      <c r="V20057" s="21"/>
      <c r="W20057" s="2"/>
    </row>
    <row r="20058" spans="1:23" x14ac:dyDescent="0.25">
      <c r="A20058" s="17">
        <v>43571</v>
      </c>
      <c r="B20058" s="19">
        <v>2019</v>
      </c>
      <c r="C20058" s="19">
        <v>4</v>
      </c>
      <c r="D20058" s="19">
        <v>16</v>
      </c>
      <c r="E20058" s="19">
        <v>16</v>
      </c>
      <c r="F20058" s="69">
        <v>23244.68</v>
      </c>
      <c r="G20058" s="52">
        <f t="shared" si="313"/>
        <v>26856.75</v>
      </c>
      <c r="H20058" s="34">
        <v>1101.5690679649999</v>
      </c>
      <c r="I20058" s="35">
        <v>1785.4138369709999</v>
      </c>
      <c r="J20058" s="35">
        <f>H20058/(INDEX(Installed_Capacity!$H$6:$S$11,MATCH(Source_Data!B20058,Installed_Capacity!$G$6:$G$11,0),MATCH(Source_Data!C20058,Installed_Capacity!$H$5:$S$5,0)))</f>
        <v>0.67149192185518869</v>
      </c>
      <c r="K20058" s="36">
        <f>I20058/(INDEX(Installed_Capacity!$H$15:$S$20,MATCH(Source_Data!B20058,Installed_Capacity!$G$15:$G$20,0),MATCH(Source_Data!C20058,Installed_Capacity!$H$14:$S$14,0)))</f>
        <v>0.43778276711946856</v>
      </c>
      <c r="L20058" s="39">
        <v>2205.7024135249999</v>
      </c>
      <c r="M20058" s="40">
        <v>1952.5773824549999</v>
      </c>
      <c r="N20058" s="40">
        <f>L20058/(INDEX(Installed_Capacity!$V$6:$AG$11,MATCH(Source_Data!B20058,Installed_Capacity!$U$6:$U$11,0),MATCH(Source_Data!C20058,Installed_Capacity!$V$5:$AG$5,0)))</f>
        <v>1.2598110676854273</v>
      </c>
      <c r="O20058" s="41">
        <f>M20058/(INDEX(Installed_Capacity!$V$15:$AG$20,MATCH(Source_Data!B20058,Installed_Capacity!$U$15:$U$20,0),MATCH(Source_Data!C20058,Installed_Capacity!$V$14:$AG$14,0)))</f>
        <v>0.6551767422162047</v>
      </c>
      <c r="P20058" s="37">
        <v>249.502992186</v>
      </c>
      <c r="Q20058" s="38">
        <f>P20058/(INDEX(Installed_Capacity!$AJ$15:$AU$20,MATCH(Source_Data!B20058,Installed_Capacity!$AI$15:$AI$20,0),MATCH(Source_Data!C20058,Installed_Capacity!$AJ$14:$AU$14,0)))</f>
        <v>0.27208614196946562</v>
      </c>
      <c r="R20058" s="63">
        <v>55.927660097</v>
      </c>
      <c r="S20058" s="42">
        <v>2668.877079894</v>
      </c>
      <c r="T20058" s="42">
        <f>R20058/(INDEX(Installed_Capacity!$H$25:$S$30,MATCH(Source_Data!B20058,Installed_Capacity!$G$25:$G$30,0),MATCH(Source_Data!C20058,Installed_Capacity!$H$24:$S$24,0)))</f>
        <v>4.0062793765759309E-2</v>
      </c>
      <c r="U20058" s="43">
        <f>S20058/(INDEX(Installed_Capacity!$H$33:$S$38,MATCH(Source_Data!B20058,Installed_Capacity!$G$33:$G$38,0),MATCH(Source_Data!C20058,Installed_Capacity!$H$32:$S$32,0)))</f>
        <v>0.70583179851104683</v>
      </c>
      <c r="V20058" s="21"/>
      <c r="W20058" s="2"/>
    </row>
    <row r="20059" spans="1:23" x14ac:dyDescent="0.25">
      <c r="A20059" s="17">
        <v>43571</v>
      </c>
      <c r="B20059" s="19">
        <v>2019</v>
      </c>
      <c r="C20059" s="19">
        <v>4</v>
      </c>
      <c r="D20059" s="19">
        <v>16</v>
      </c>
      <c r="E20059" s="19">
        <v>17</v>
      </c>
      <c r="F20059" s="69">
        <v>23725.26</v>
      </c>
      <c r="G20059" s="52">
        <f t="shared" si="313"/>
        <v>26856.75</v>
      </c>
      <c r="H20059" s="34">
        <v>1118.1313415879999</v>
      </c>
      <c r="I20059" s="35">
        <v>2041.8461077310001</v>
      </c>
      <c r="J20059" s="35">
        <f>H20059/(INDEX(Installed_Capacity!$H$6:$S$11,MATCH(Source_Data!B20059,Installed_Capacity!$G$6:$G$11,0),MATCH(Source_Data!C20059,Installed_Capacity!$H$5:$S$5,0)))</f>
        <v>0.68158791426167942</v>
      </c>
      <c r="K20059" s="36">
        <f>I20059/(INDEX(Installed_Capacity!$H$15:$S$20,MATCH(Source_Data!B20059,Installed_Capacity!$G$15:$G$20,0),MATCH(Source_Data!C20059,Installed_Capacity!$H$14:$S$14,0)))</f>
        <v>0.50065985855194928</v>
      </c>
      <c r="L20059" s="39">
        <v>2284.0208762829998</v>
      </c>
      <c r="M20059" s="40">
        <v>1899.360566887</v>
      </c>
      <c r="N20059" s="40">
        <f>L20059/(INDEX(Installed_Capacity!$V$6:$AG$11,MATCH(Source_Data!B20059,Installed_Capacity!$U$6:$U$11,0),MATCH(Source_Data!C20059,Installed_Capacity!$V$5:$AG$5,0)))</f>
        <v>1.3045435146291451</v>
      </c>
      <c r="O20059" s="41">
        <f>M20059/(INDEX(Installed_Capacity!$V$15:$AG$20,MATCH(Source_Data!B20059,Installed_Capacity!$U$15:$U$20,0),MATCH(Source_Data!C20059,Installed_Capacity!$V$14:$AG$14,0)))</f>
        <v>0.63732012860987242</v>
      </c>
      <c r="P20059" s="37">
        <v>195.59153906399999</v>
      </c>
      <c r="Q20059" s="38">
        <f>P20059/(INDEX(Installed_Capacity!$AJ$15:$AU$20,MATCH(Source_Data!B20059,Installed_Capacity!$AI$15:$AI$20,0),MATCH(Source_Data!C20059,Installed_Capacity!$AJ$14:$AU$14,0)))</f>
        <v>0.21329502624209376</v>
      </c>
      <c r="R20059" s="63">
        <v>52.613377507000003</v>
      </c>
      <c r="S20059" s="42">
        <v>2745.1629640309998</v>
      </c>
      <c r="T20059" s="42">
        <f>R20059/(INDEX(Installed_Capacity!$H$25:$S$30,MATCH(Source_Data!B20059,Installed_Capacity!$G$25:$G$30,0),MATCH(Source_Data!C20059,Installed_Capacity!$H$24:$S$24,0)))</f>
        <v>3.7688665835959881E-2</v>
      </c>
      <c r="U20059" s="43">
        <f>S20059/(INDEX(Installed_Capacity!$H$33:$S$38,MATCH(Source_Data!B20059,Installed_Capacity!$G$33:$G$38,0),MATCH(Source_Data!C20059,Installed_Capacity!$H$32:$S$32,0)))</f>
        <v>0.72600695127737902</v>
      </c>
      <c r="V20059" s="21"/>
      <c r="W20059" s="2"/>
    </row>
    <row r="20060" spans="1:23" x14ac:dyDescent="0.25">
      <c r="A20060" s="17">
        <v>43571</v>
      </c>
      <c r="B20060" s="19">
        <v>2019</v>
      </c>
      <c r="C20060" s="19">
        <v>4</v>
      </c>
      <c r="D20060" s="19">
        <v>16</v>
      </c>
      <c r="E20060" s="19">
        <v>18</v>
      </c>
      <c r="F20060" s="69">
        <v>24810.5</v>
      </c>
      <c r="G20060" s="52">
        <f t="shared" si="313"/>
        <v>26856.75</v>
      </c>
      <c r="H20060" s="34">
        <v>829.14631205199998</v>
      </c>
      <c r="I20060" s="35">
        <v>1482.678042236</v>
      </c>
      <c r="J20060" s="35">
        <f>H20060/(INDEX(Installed_Capacity!$H$6:$S$11,MATCH(Source_Data!B20060,Installed_Capacity!$G$6:$G$11,0),MATCH(Source_Data!C20060,Installed_Capacity!$H$5:$S$5,0)))</f>
        <v>0.50542908907880624</v>
      </c>
      <c r="K20060" s="36">
        <f>I20060/(INDEX(Installed_Capacity!$H$15:$S$20,MATCH(Source_Data!B20060,Installed_Capacity!$G$15:$G$20,0),MATCH(Source_Data!C20060,Installed_Capacity!$H$14:$S$14,0)))</f>
        <v>0.36355206991033051</v>
      </c>
      <c r="L20060" s="39">
        <v>1816.472495512</v>
      </c>
      <c r="M20060" s="40">
        <v>1504.664417124</v>
      </c>
      <c r="N20060" s="40">
        <f>L20060/(INDEX(Installed_Capacity!$V$6:$AG$11,MATCH(Source_Data!B20060,Installed_Capacity!$U$6:$U$11,0),MATCH(Source_Data!C20060,Installed_Capacity!$V$5:$AG$5,0)))</f>
        <v>1.0374981411635691</v>
      </c>
      <c r="O20060" s="41">
        <f>M20060/(INDEX(Installed_Capacity!$V$15:$AG$20,MATCH(Source_Data!B20060,Installed_Capacity!$U$15:$U$20,0),MATCH(Source_Data!C20060,Installed_Capacity!$V$14:$AG$14,0)))</f>
        <v>0.504881977942642</v>
      </c>
      <c r="P20060" s="37">
        <v>75.322117187999993</v>
      </c>
      <c r="Q20060" s="38">
        <f>P20060/(INDEX(Installed_Capacity!$AJ$15:$AU$20,MATCH(Source_Data!B20060,Installed_Capacity!$AI$15:$AI$20,0),MATCH(Source_Data!C20060,Installed_Capacity!$AJ$14:$AU$14,0)))</f>
        <v>8.2139713400218098E-2</v>
      </c>
      <c r="R20060" s="63">
        <v>64.672566012999994</v>
      </c>
      <c r="S20060" s="42">
        <v>2969.7826276979999</v>
      </c>
      <c r="T20060" s="42">
        <f>R20060/(INDEX(Installed_Capacity!$H$25:$S$30,MATCH(Source_Data!B20060,Installed_Capacity!$G$25:$G$30,0),MATCH(Source_Data!C20060,Installed_Capacity!$H$24:$S$24,0)))</f>
        <v>4.63270530179083E-2</v>
      </c>
      <c r="U20060" s="43">
        <f>S20060/(INDEX(Installed_Capacity!$H$33:$S$38,MATCH(Source_Data!B20060,Installed_Capacity!$G$33:$G$38,0),MATCH(Source_Data!C20060,Installed_Capacity!$H$32:$S$32,0)))</f>
        <v>0.78541159841583841</v>
      </c>
      <c r="V20060" s="21"/>
      <c r="W20060" s="2"/>
    </row>
    <row r="20061" spans="1:23" x14ac:dyDescent="0.25">
      <c r="A20061" s="17">
        <v>43571</v>
      </c>
      <c r="B20061" s="19">
        <v>2019</v>
      </c>
      <c r="C20061" s="19">
        <v>4</v>
      </c>
      <c r="D20061" s="19">
        <v>16</v>
      </c>
      <c r="E20061" s="19">
        <v>19</v>
      </c>
      <c r="F20061" s="69">
        <v>26350.47</v>
      </c>
      <c r="G20061" s="52">
        <f t="shared" si="313"/>
        <v>26856.75</v>
      </c>
      <c r="H20061" s="34">
        <v>293.40968121499998</v>
      </c>
      <c r="I20061" s="35">
        <v>541.30096472000002</v>
      </c>
      <c r="J20061" s="35">
        <f>H20061/(INDEX(Installed_Capacity!$H$6:$S$11,MATCH(Source_Data!B20061,Installed_Capacity!$G$6:$G$11,0),MATCH(Source_Data!C20061,Installed_Capacity!$H$5:$S$5,0)))</f>
        <v>0.17885599410843167</v>
      </c>
      <c r="K20061" s="36">
        <f>I20061/(INDEX(Installed_Capacity!$H$15:$S$20,MATCH(Source_Data!B20061,Installed_Capacity!$G$15:$G$20,0),MATCH(Source_Data!C20061,Installed_Capacity!$H$14:$S$14,0)))</f>
        <v>0.13272678259377046</v>
      </c>
      <c r="L20061" s="39">
        <v>925.64974661199994</v>
      </c>
      <c r="M20061" s="40">
        <v>571.44004761899998</v>
      </c>
      <c r="N20061" s="40">
        <f>L20061/(INDEX(Installed_Capacity!$V$6:$AG$11,MATCH(Source_Data!B20061,Installed_Capacity!$U$6:$U$11,0),MATCH(Source_Data!C20061,Installed_Capacity!$V$5:$AG$5,0)))</f>
        <v>0.52869498098719458</v>
      </c>
      <c r="O20061" s="41">
        <f>M20061/(INDEX(Installed_Capacity!$V$15:$AG$20,MATCH(Source_Data!B20061,Installed_Capacity!$U$15:$U$20,0),MATCH(Source_Data!C20061,Installed_Capacity!$V$14:$AG$14,0)))</f>
        <v>0.19174360623810913</v>
      </c>
      <c r="P20061" s="37">
        <v>54.484208011</v>
      </c>
      <c r="Q20061" s="38">
        <f>P20061/(INDEX(Installed_Capacity!$AJ$15:$AU$20,MATCH(Source_Data!B20061,Installed_Capacity!$AI$15:$AI$20,0),MATCH(Source_Data!C20061,Installed_Capacity!$AJ$14:$AU$14,0)))</f>
        <v>5.9415712116684845E-2</v>
      </c>
      <c r="R20061" s="63">
        <v>84.002649653000006</v>
      </c>
      <c r="S20061" s="42">
        <v>3000.6417717969998</v>
      </c>
      <c r="T20061" s="42">
        <f>R20061/(INDEX(Installed_Capacity!$H$25:$S$30,MATCH(Source_Data!B20061,Installed_Capacity!$G$25:$G$30,0),MATCH(Source_Data!C20061,Installed_Capacity!$H$24:$S$24,0)))</f>
        <v>6.0173817803008588E-2</v>
      </c>
      <c r="U20061" s="43">
        <f>S20061/(INDEX(Installed_Capacity!$H$33:$S$38,MATCH(Source_Data!B20061,Installed_Capacity!$G$33:$G$38,0),MATCH(Source_Data!C20061,Installed_Capacity!$H$32:$S$32,0)))</f>
        <v>0.79357284546014739</v>
      </c>
      <c r="V20061" s="21"/>
      <c r="W20061" s="2"/>
    </row>
    <row r="20062" spans="1:23" x14ac:dyDescent="0.25">
      <c r="A20062" s="17">
        <v>43571</v>
      </c>
      <c r="B20062" s="19">
        <v>2019</v>
      </c>
      <c r="C20062" s="19">
        <v>4</v>
      </c>
      <c r="D20062" s="19">
        <v>16</v>
      </c>
      <c r="E20062" s="19">
        <v>20</v>
      </c>
      <c r="F20062" s="69">
        <v>26856.75</v>
      </c>
      <c r="G20062" s="52">
        <f t="shared" si="313"/>
        <v>26856.75</v>
      </c>
      <c r="H20062" s="34">
        <v>17.549015208</v>
      </c>
      <c r="I20062" s="35">
        <v>17.711260059000001</v>
      </c>
      <c r="J20062" s="35">
        <f>H20062/(INDEX(Installed_Capacity!$H$6:$S$11,MATCH(Source_Data!B20062,Installed_Capacity!$G$6:$G$11,0),MATCH(Source_Data!C20062,Installed_Capacity!$H$5:$S$5,0)))</f>
        <v>1.0697488057154004E-2</v>
      </c>
      <c r="K20062" s="36">
        <f>I20062/(INDEX(Installed_Capacity!$H$15:$S$20,MATCH(Source_Data!B20062,Installed_Capacity!$G$15:$G$20,0),MATCH(Source_Data!C20062,Installed_Capacity!$H$14:$S$14,0)))</f>
        <v>4.3427939658829276E-3</v>
      </c>
      <c r="L20062" s="39">
        <v>47.073045948999997</v>
      </c>
      <c r="M20062" s="40">
        <v>7.7737161869999998</v>
      </c>
      <c r="N20062" s="40">
        <f>L20062/(INDEX(Installed_Capacity!$V$6:$AG$11,MATCH(Source_Data!B20062,Installed_Capacity!$U$6:$U$11,0),MATCH(Source_Data!C20062,Installed_Capacity!$V$5:$AG$5,0)))</f>
        <v>2.6886285254337967E-2</v>
      </c>
      <c r="O20062" s="41">
        <f>M20062/(INDEX(Installed_Capacity!$V$15:$AG$20,MATCH(Source_Data!B20062,Installed_Capacity!$U$15:$U$20,0),MATCH(Source_Data!C20062,Installed_Capacity!$V$14:$AG$14,0)))</f>
        <v>2.6084282713079191E-3</v>
      </c>
      <c r="P20062" s="37">
        <v>0.80278228799999996</v>
      </c>
      <c r="Q20062" s="38">
        <f>P20062/(INDEX(Installed_Capacity!$AJ$15:$AU$20,MATCH(Source_Data!B20062,Installed_Capacity!$AI$15:$AI$20,0),MATCH(Source_Data!C20062,Installed_Capacity!$AJ$14:$AU$14,0)))</f>
        <v>8.7544415267175562E-4</v>
      </c>
      <c r="R20062" s="63">
        <v>292.99630801799998</v>
      </c>
      <c r="S20062" s="42">
        <v>2653.2837196850001</v>
      </c>
      <c r="T20062" s="42">
        <f>R20062/(INDEX(Installed_Capacity!$H$25:$S$30,MATCH(Source_Data!B20062,Installed_Capacity!$G$25:$G$30,0),MATCH(Source_Data!C20062,Installed_Capacity!$H$24:$S$24,0)))</f>
        <v>0.20988274213323777</v>
      </c>
      <c r="U20062" s="43">
        <f>S20062/(INDEX(Installed_Capacity!$H$33:$S$38,MATCH(Source_Data!B20062,Installed_Capacity!$G$33:$G$38,0),MATCH(Source_Data!C20062,Installed_Capacity!$H$32:$S$32,0)))</f>
        <v>0.70170785831010429</v>
      </c>
      <c r="V20062" s="21"/>
      <c r="W20062" s="2"/>
    </row>
    <row r="20063" spans="1:23" x14ac:dyDescent="0.25">
      <c r="A20063" s="17">
        <v>43571</v>
      </c>
      <c r="B20063" s="19">
        <v>2019</v>
      </c>
      <c r="C20063" s="19">
        <v>4</v>
      </c>
      <c r="D20063" s="19">
        <v>16</v>
      </c>
      <c r="E20063" s="19">
        <v>21</v>
      </c>
      <c r="F20063" s="69">
        <v>25763.37</v>
      </c>
      <c r="G20063" s="52">
        <f t="shared" si="313"/>
        <v>26856.75</v>
      </c>
      <c r="H20063" s="34">
        <v>8.0000000000000007E-5</v>
      </c>
      <c r="I20063" s="35">
        <v>0.13773833299999999</v>
      </c>
      <c r="J20063" s="35">
        <f>H20063/(INDEX(Installed_Capacity!$H$6:$S$11,MATCH(Source_Data!B20063,Installed_Capacity!$G$6:$G$11,0),MATCH(Source_Data!C20063,Installed_Capacity!$H$5:$S$5,0)))</f>
        <v>4.8766214766409834E-8</v>
      </c>
      <c r="K20063" s="36">
        <f>I20063/(INDEX(Installed_Capacity!$H$15:$S$20,MATCH(Source_Data!B20063,Installed_Capacity!$G$15:$G$20,0),MATCH(Source_Data!C20063,Installed_Capacity!$H$14:$S$14,0)))</f>
        <v>3.3773384808903685E-5</v>
      </c>
      <c r="L20063" s="39">
        <v>0</v>
      </c>
      <c r="M20063" s="40">
        <v>0</v>
      </c>
      <c r="N20063" s="40">
        <f>L20063/(INDEX(Installed_Capacity!$V$6:$AG$11,MATCH(Source_Data!B20063,Installed_Capacity!$U$6:$U$11,0),MATCH(Source_Data!C20063,Installed_Capacity!$V$5:$AG$5,0)))</f>
        <v>0</v>
      </c>
      <c r="O20063" s="41">
        <f>M20063/(INDEX(Installed_Capacity!$V$15:$AG$20,MATCH(Source_Data!B20063,Installed_Capacity!$U$15:$U$20,0),MATCH(Source_Data!C20063,Installed_Capacity!$V$14:$AG$14,0)))</f>
        <v>0</v>
      </c>
      <c r="P20063" s="37">
        <v>0</v>
      </c>
      <c r="Q20063" s="38">
        <f>P20063/(INDEX(Installed_Capacity!$AJ$15:$AU$20,MATCH(Source_Data!B20063,Installed_Capacity!$AI$15:$AI$20,0),MATCH(Source_Data!C20063,Installed_Capacity!$AJ$14:$AU$14,0)))</f>
        <v>0</v>
      </c>
      <c r="R20063" s="63">
        <v>383.89322576000001</v>
      </c>
      <c r="S20063" s="42">
        <v>2599.3312254440002</v>
      </c>
      <c r="T20063" s="42">
        <f>R20063/(INDEX(Installed_Capacity!$H$25:$S$30,MATCH(Source_Data!B20063,Installed_Capacity!$G$25:$G$30,0),MATCH(Source_Data!C20063,Installed_Capacity!$H$24:$S$24,0)))</f>
        <v>0.2749951473925501</v>
      </c>
      <c r="U20063" s="43">
        <f>S20063/(INDEX(Installed_Capacity!$H$33:$S$38,MATCH(Source_Data!B20063,Installed_Capacity!$G$33:$G$38,0),MATCH(Source_Data!C20063,Installed_Capacity!$H$32:$S$32,0)))</f>
        <v>0.68743916593338594</v>
      </c>
      <c r="V20063" s="21"/>
      <c r="W20063" s="2"/>
    </row>
    <row r="20064" spans="1:23" x14ac:dyDescent="0.25">
      <c r="A20064" s="17">
        <v>43571</v>
      </c>
      <c r="B20064" s="19">
        <v>2019</v>
      </c>
      <c r="C20064" s="19">
        <v>4</v>
      </c>
      <c r="D20064" s="19">
        <v>16</v>
      </c>
      <c r="E20064" s="19">
        <v>22</v>
      </c>
      <c r="F20064" s="69">
        <v>23926.91</v>
      </c>
      <c r="G20064" s="52">
        <f t="shared" si="313"/>
        <v>26856.75</v>
      </c>
      <c r="H20064" s="34">
        <v>4.0000000000000003E-5</v>
      </c>
      <c r="I20064" s="35">
        <v>7.281076E-3</v>
      </c>
      <c r="J20064" s="35">
        <f>H20064/(INDEX(Installed_Capacity!$H$6:$S$11,MATCH(Source_Data!B20064,Installed_Capacity!$G$6:$G$11,0),MATCH(Source_Data!C20064,Installed_Capacity!$H$5:$S$5,0)))</f>
        <v>2.4383107383204917E-8</v>
      </c>
      <c r="K20064" s="36">
        <f>I20064/(INDEX(Installed_Capacity!$H$15:$S$20,MATCH(Source_Data!B20064,Installed_Capacity!$G$15:$G$20,0),MATCH(Source_Data!C20064,Installed_Capacity!$H$14:$S$14,0)))</f>
        <v>1.785316957269065E-6</v>
      </c>
      <c r="L20064" s="39">
        <v>0</v>
      </c>
      <c r="M20064" s="40">
        <v>0</v>
      </c>
      <c r="N20064" s="40">
        <f>L20064/(INDEX(Installed_Capacity!$V$6:$AG$11,MATCH(Source_Data!B20064,Installed_Capacity!$U$6:$U$11,0),MATCH(Source_Data!C20064,Installed_Capacity!$V$5:$AG$5,0)))</f>
        <v>0</v>
      </c>
      <c r="O20064" s="41">
        <f>M20064/(INDEX(Installed_Capacity!$V$15:$AG$20,MATCH(Source_Data!B20064,Installed_Capacity!$U$15:$U$20,0),MATCH(Source_Data!C20064,Installed_Capacity!$V$14:$AG$14,0)))</f>
        <v>0</v>
      </c>
      <c r="P20064" s="37">
        <v>0</v>
      </c>
      <c r="Q20064" s="38">
        <f>P20064/(INDEX(Installed_Capacity!$AJ$15:$AU$20,MATCH(Source_Data!B20064,Installed_Capacity!$AI$15:$AI$20,0),MATCH(Source_Data!C20064,Installed_Capacity!$AJ$14:$AU$14,0)))</f>
        <v>0</v>
      </c>
      <c r="R20064" s="63">
        <v>324.32945099900002</v>
      </c>
      <c r="S20064" s="42">
        <v>2565.9789009729998</v>
      </c>
      <c r="T20064" s="42">
        <f>R20064/(INDEX(Installed_Capacity!$H$25:$S$30,MATCH(Source_Data!B20064,Installed_Capacity!$G$25:$G$30,0),MATCH(Source_Data!C20064,Installed_Capacity!$H$24:$S$24,0)))</f>
        <v>0.23232768696203435</v>
      </c>
      <c r="U20064" s="43">
        <f>S20064/(INDEX(Installed_Capacity!$H$33:$S$38,MATCH(Source_Data!B20064,Installed_Capacity!$G$33:$G$38,0),MATCH(Source_Data!C20064,Installed_Capacity!$H$32:$S$32,0)))</f>
        <v>0.67861855319582776</v>
      </c>
      <c r="V20064" s="21"/>
      <c r="W20064" s="2"/>
    </row>
    <row r="20065" spans="1:23" x14ac:dyDescent="0.25">
      <c r="A20065" s="17">
        <v>43571</v>
      </c>
      <c r="B20065" s="19">
        <v>2019</v>
      </c>
      <c r="C20065" s="19">
        <v>4</v>
      </c>
      <c r="D20065" s="19">
        <v>16</v>
      </c>
      <c r="E20065" s="19">
        <v>23</v>
      </c>
      <c r="F20065" s="69">
        <v>22174.46</v>
      </c>
      <c r="G20065" s="52">
        <f t="shared" si="313"/>
        <v>26856.75</v>
      </c>
      <c r="H20065" s="34">
        <v>8.0000000000000007E-5</v>
      </c>
      <c r="I20065" s="35">
        <v>-2.58545E-4</v>
      </c>
      <c r="J20065" s="35">
        <f>H20065/(INDEX(Installed_Capacity!$H$6:$S$11,MATCH(Source_Data!B20065,Installed_Capacity!$G$6:$G$11,0),MATCH(Source_Data!C20065,Installed_Capacity!$H$5:$S$5,0)))</f>
        <v>4.8766214766409834E-8</v>
      </c>
      <c r="K20065" s="36">
        <f>I20065/(INDEX(Installed_Capacity!$H$15:$S$20,MATCH(Source_Data!B20065,Installed_Capacity!$G$15:$G$20,0),MATCH(Source_Data!C20065,Installed_Capacity!$H$14:$S$14,0)))</f>
        <v>-6.3395131807047531E-8</v>
      </c>
      <c r="L20065" s="39">
        <v>0</v>
      </c>
      <c r="M20065" s="40">
        <v>0</v>
      </c>
      <c r="N20065" s="40">
        <f>L20065/(INDEX(Installed_Capacity!$V$6:$AG$11,MATCH(Source_Data!B20065,Installed_Capacity!$U$6:$U$11,0),MATCH(Source_Data!C20065,Installed_Capacity!$V$5:$AG$5,0)))</f>
        <v>0</v>
      </c>
      <c r="O20065" s="41">
        <f>M20065/(INDEX(Installed_Capacity!$V$15:$AG$20,MATCH(Source_Data!B20065,Installed_Capacity!$U$15:$U$20,0),MATCH(Source_Data!C20065,Installed_Capacity!$V$14:$AG$14,0)))</f>
        <v>0</v>
      </c>
      <c r="P20065" s="37">
        <v>0</v>
      </c>
      <c r="Q20065" s="38">
        <f>P20065/(INDEX(Installed_Capacity!$AJ$15:$AU$20,MATCH(Source_Data!B20065,Installed_Capacity!$AI$15:$AI$20,0),MATCH(Source_Data!C20065,Installed_Capacity!$AJ$14:$AU$14,0)))</f>
        <v>0</v>
      </c>
      <c r="R20065" s="63">
        <v>305.52886214500001</v>
      </c>
      <c r="S20065" s="42">
        <v>2547.5476372359999</v>
      </c>
      <c r="T20065" s="42">
        <f>R20065/(INDEX(Installed_Capacity!$H$25:$S$30,MATCH(Source_Data!B20065,Installed_Capacity!$G$25:$G$30,0),MATCH(Source_Data!C20065,Installed_Capacity!$H$24:$S$24,0)))</f>
        <v>0.2188602164362464</v>
      </c>
      <c r="U20065" s="43">
        <f>S20065/(INDEX(Installed_Capacity!$H$33:$S$38,MATCH(Source_Data!B20065,Installed_Capacity!$G$33:$G$38,0),MATCH(Source_Data!C20065,Installed_Capacity!$H$32:$S$32,0)))</f>
        <v>0.67374407915941581</v>
      </c>
      <c r="V20065" s="21"/>
      <c r="W20065" s="2"/>
    </row>
    <row r="20066" spans="1:23" x14ac:dyDescent="0.25">
      <c r="A20066" s="17">
        <v>43571</v>
      </c>
      <c r="B20066" s="19">
        <v>2019</v>
      </c>
      <c r="C20066" s="19">
        <v>4</v>
      </c>
      <c r="D20066" s="19">
        <v>16</v>
      </c>
      <c r="E20066" s="19">
        <v>24</v>
      </c>
      <c r="F20066" s="69">
        <v>21117.69</v>
      </c>
      <c r="G20066" s="52">
        <f t="shared" si="313"/>
        <v>26856.75</v>
      </c>
      <c r="H20066" s="34">
        <v>4.0000000000000003E-5</v>
      </c>
      <c r="I20066" s="35">
        <v>-4.214471E-3</v>
      </c>
      <c r="J20066" s="35">
        <f>H20066/(INDEX(Installed_Capacity!$H$6:$S$11,MATCH(Source_Data!B20066,Installed_Capacity!$G$6:$G$11,0),MATCH(Source_Data!C20066,Installed_Capacity!$H$5:$S$5,0)))</f>
        <v>2.4383107383204917E-8</v>
      </c>
      <c r="K20066" s="36">
        <f>I20066/(INDEX(Installed_Capacity!$H$15:$S$20,MATCH(Source_Data!B20066,Installed_Capacity!$G$15:$G$20,0),MATCH(Source_Data!C20066,Installed_Capacity!$H$14:$S$14,0)))</f>
        <v>-1.0333866233807631E-6</v>
      </c>
      <c r="L20066" s="39">
        <v>0</v>
      </c>
      <c r="M20066" s="40">
        <v>0</v>
      </c>
      <c r="N20066" s="40">
        <f>L20066/(INDEX(Installed_Capacity!$V$6:$AG$11,MATCH(Source_Data!B20066,Installed_Capacity!$U$6:$U$11,0),MATCH(Source_Data!C20066,Installed_Capacity!$V$5:$AG$5,0)))</f>
        <v>0</v>
      </c>
      <c r="O20066" s="41">
        <f>M20066/(INDEX(Installed_Capacity!$V$15:$AG$20,MATCH(Source_Data!B20066,Installed_Capacity!$U$15:$U$20,0),MATCH(Source_Data!C20066,Installed_Capacity!$V$14:$AG$14,0)))</f>
        <v>0</v>
      </c>
      <c r="P20066" s="37">
        <v>0</v>
      </c>
      <c r="Q20066" s="38">
        <f>P20066/(INDEX(Installed_Capacity!$AJ$15:$AU$20,MATCH(Source_Data!B20066,Installed_Capacity!$AI$15:$AI$20,0),MATCH(Source_Data!C20066,Installed_Capacity!$AJ$14:$AU$14,0)))</f>
        <v>0</v>
      </c>
      <c r="R20066" s="63">
        <v>353.18401438900003</v>
      </c>
      <c r="S20066" s="42">
        <v>2397.1379219229998</v>
      </c>
      <c r="T20066" s="42">
        <f>R20066/(INDEX(Installed_Capacity!$H$25:$S$30,MATCH(Source_Data!B20066,Installed_Capacity!$G$25:$G$30,0),MATCH(Source_Data!C20066,Installed_Capacity!$H$24:$S$24,0)))</f>
        <v>0.25299714497779369</v>
      </c>
      <c r="U20066" s="43">
        <f>S20066/(INDEX(Installed_Capacity!$H$33:$S$38,MATCH(Source_Data!B20066,Installed_Capacity!$G$33:$G$38,0),MATCH(Source_Data!C20066,Installed_Capacity!$H$32:$S$32,0)))</f>
        <v>0.63396556681326988</v>
      </c>
      <c r="V20066" s="21"/>
      <c r="W20066" s="2"/>
    </row>
    <row r="20067" spans="1:23" x14ac:dyDescent="0.25">
      <c r="A20067" s="17">
        <v>43572</v>
      </c>
      <c r="B20067" s="19">
        <v>2019</v>
      </c>
      <c r="C20067" s="19">
        <v>4</v>
      </c>
      <c r="D20067" s="19">
        <v>17</v>
      </c>
      <c r="E20067" s="19">
        <v>1</v>
      </c>
      <c r="F20067" s="69">
        <v>20491.39</v>
      </c>
      <c r="G20067" s="52">
        <f t="shared" si="313"/>
        <v>27536.66</v>
      </c>
      <c r="H20067" s="34">
        <v>8.0000000000000007E-5</v>
      </c>
      <c r="I20067" s="35">
        <v>-4.1376629999999998E-3</v>
      </c>
      <c r="J20067" s="35">
        <f>H20067/(INDEX(Installed_Capacity!$H$6:$S$11,MATCH(Source_Data!B20067,Installed_Capacity!$G$6:$G$11,0),MATCH(Source_Data!C20067,Installed_Capacity!$H$5:$S$5,0)))</f>
        <v>4.8766214766409834E-8</v>
      </c>
      <c r="K20067" s="36">
        <f>I20067/(INDEX(Installed_Capacity!$H$15:$S$20,MATCH(Source_Data!B20067,Installed_Capacity!$G$15:$G$20,0),MATCH(Source_Data!C20067,Installed_Capacity!$H$14:$S$14,0)))</f>
        <v>-1.0145533321400286E-6</v>
      </c>
      <c r="L20067" s="39">
        <v>0</v>
      </c>
      <c r="M20067" s="40">
        <v>0</v>
      </c>
      <c r="N20067" s="40">
        <f>L20067/(INDEX(Installed_Capacity!$V$6:$AG$11,MATCH(Source_Data!B20067,Installed_Capacity!$U$6:$U$11,0),MATCH(Source_Data!C20067,Installed_Capacity!$V$5:$AG$5,0)))</f>
        <v>0</v>
      </c>
      <c r="O20067" s="41">
        <f>M20067/(INDEX(Installed_Capacity!$V$15:$AG$20,MATCH(Source_Data!B20067,Installed_Capacity!$U$15:$U$20,0),MATCH(Source_Data!C20067,Installed_Capacity!$V$14:$AG$14,0)))</f>
        <v>0</v>
      </c>
      <c r="P20067" s="37">
        <v>0</v>
      </c>
      <c r="Q20067" s="38">
        <f>P20067/(INDEX(Installed_Capacity!$AJ$15:$AU$20,MATCH(Source_Data!B20067,Installed_Capacity!$AI$15:$AI$20,0),MATCH(Source_Data!C20067,Installed_Capacity!$AJ$14:$AU$14,0)))</f>
        <v>0</v>
      </c>
      <c r="R20067" s="63">
        <v>352.89789027299997</v>
      </c>
      <c r="S20067" s="42">
        <v>2412.8478965489999</v>
      </c>
      <c r="T20067" s="42">
        <f>R20067/(INDEX(Installed_Capacity!$H$25:$S$30,MATCH(Source_Data!B20067,Installed_Capacity!$G$25:$G$30,0),MATCH(Source_Data!C20067,Installed_Capacity!$H$24:$S$24,0)))</f>
        <v>0.25279218500931228</v>
      </c>
      <c r="U20067" s="43">
        <f>S20067/(INDEX(Installed_Capacity!$H$33:$S$38,MATCH(Source_Data!B20067,Installed_Capacity!$G$33:$G$38,0),MATCH(Source_Data!C20067,Installed_Capacity!$H$32:$S$32,0)))</f>
        <v>0.63812034776154536</v>
      </c>
      <c r="V20067" s="21"/>
      <c r="W20067" s="2"/>
    </row>
    <row r="20068" spans="1:23" x14ac:dyDescent="0.25">
      <c r="A20068" s="17">
        <v>43572</v>
      </c>
      <c r="B20068" s="19">
        <v>2019</v>
      </c>
      <c r="C20068" s="19">
        <v>4</v>
      </c>
      <c r="D20068" s="19">
        <v>17</v>
      </c>
      <c r="E20068" s="19">
        <v>2</v>
      </c>
      <c r="F20068" s="69">
        <v>19989.79</v>
      </c>
      <c r="G20068" s="52">
        <f t="shared" si="313"/>
        <v>27536.66</v>
      </c>
      <c r="H20068" s="34">
        <v>4.0000000000000003E-5</v>
      </c>
      <c r="I20068" s="35">
        <v>-8.6721320000000008E-3</v>
      </c>
      <c r="J20068" s="35">
        <f>H20068/(INDEX(Installed_Capacity!$H$6:$S$11,MATCH(Source_Data!B20068,Installed_Capacity!$G$6:$G$11,0),MATCH(Source_Data!C20068,Installed_Capacity!$H$5:$S$5,0)))</f>
        <v>2.4383107383204917E-8</v>
      </c>
      <c r="K20068" s="36">
        <f>I20068/(INDEX(Installed_Capacity!$H$15:$S$20,MATCH(Source_Data!B20068,Installed_Capacity!$G$15:$G$20,0),MATCH(Source_Data!C20068,Installed_Capacity!$H$14:$S$14,0)))</f>
        <v>-2.1264033386378185E-6</v>
      </c>
      <c r="L20068" s="39">
        <v>0</v>
      </c>
      <c r="M20068" s="40">
        <v>0</v>
      </c>
      <c r="N20068" s="40">
        <f>L20068/(INDEX(Installed_Capacity!$V$6:$AG$11,MATCH(Source_Data!B20068,Installed_Capacity!$U$6:$U$11,0),MATCH(Source_Data!C20068,Installed_Capacity!$V$5:$AG$5,0)))</f>
        <v>0</v>
      </c>
      <c r="O20068" s="41">
        <f>M20068/(INDEX(Installed_Capacity!$V$15:$AG$20,MATCH(Source_Data!B20068,Installed_Capacity!$U$15:$U$20,0),MATCH(Source_Data!C20068,Installed_Capacity!$V$14:$AG$14,0)))</f>
        <v>0</v>
      </c>
      <c r="P20068" s="37">
        <v>0</v>
      </c>
      <c r="Q20068" s="38">
        <f>P20068/(INDEX(Installed_Capacity!$AJ$15:$AU$20,MATCH(Source_Data!B20068,Installed_Capacity!$AI$15:$AI$20,0),MATCH(Source_Data!C20068,Installed_Capacity!$AJ$14:$AU$14,0)))</f>
        <v>0</v>
      </c>
      <c r="R20068" s="63">
        <v>381.38688528099999</v>
      </c>
      <c r="S20068" s="42">
        <v>2356.1557022880002</v>
      </c>
      <c r="T20068" s="42">
        <f>R20068/(INDEX(Installed_Capacity!$H$25:$S$30,MATCH(Source_Data!B20068,Installed_Capacity!$G$25:$G$30,0),MATCH(Source_Data!C20068,Installed_Capacity!$H$24:$S$24,0)))</f>
        <v>0.27319977455659022</v>
      </c>
      <c r="U20068" s="43">
        <f>S20068/(INDEX(Installed_Capacity!$H$33:$S$38,MATCH(Source_Data!B20068,Installed_Capacity!$G$33:$G$38,0),MATCH(Source_Data!C20068,Installed_Capacity!$H$32:$S$32,0)))</f>
        <v>0.62312709320582471</v>
      </c>
      <c r="V20068" s="21"/>
      <c r="W20068" s="2"/>
    </row>
    <row r="20069" spans="1:23" x14ac:dyDescent="0.25">
      <c r="A20069" s="17">
        <v>43572</v>
      </c>
      <c r="B20069" s="19">
        <v>2019</v>
      </c>
      <c r="C20069" s="19">
        <v>4</v>
      </c>
      <c r="D20069" s="19">
        <v>17</v>
      </c>
      <c r="E20069" s="19">
        <v>3</v>
      </c>
      <c r="F20069" s="69">
        <v>19795.29</v>
      </c>
      <c r="G20069" s="52">
        <f t="shared" si="313"/>
        <v>27536.66</v>
      </c>
      <c r="H20069" s="34">
        <v>8.0000000000000007E-5</v>
      </c>
      <c r="I20069" s="35">
        <v>-9.9036339999999997E-3</v>
      </c>
      <c r="J20069" s="35">
        <f>H20069/(INDEX(Installed_Capacity!$H$6:$S$11,MATCH(Source_Data!B20069,Installed_Capacity!$G$6:$G$11,0),MATCH(Source_Data!C20069,Installed_Capacity!$H$5:$S$5,0)))</f>
        <v>4.8766214766409834E-8</v>
      </c>
      <c r="K20069" s="36">
        <f>I20069/(INDEX(Installed_Capacity!$H$15:$S$20,MATCH(Source_Data!B20069,Installed_Capacity!$G$15:$G$20,0),MATCH(Source_Data!C20069,Installed_Capacity!$H$14:$S$14,0)))</f>
        <v>-2.4283671422721664E-6</v>
      </c>
      <c r="L20069" s="39">
        <v>0</v>
      </c>
      <c r="M20069" s="40">
        <v>0</v>
      </c>
      <c r="N20069" s="40">
        <f>L20069/(INDEX(Installed_Capacity!$V$6:$AG$11,MATCH(Source_Data!B20069,Installed_Capacity!$U$6:$U$11,0),MATCH(Source_Data!C20069,Installed_Capacity!$V$5:$AG$5,0)))</f>
        <v>0</v>
      </c>
      <c r="O20069" s="41">
        <f>M20069/(INDEX(Installed_Capacity!$V$15:$AG$20,MATCH(Source_Data!B20069,Installed_Capacity!$U$15:$U$20,0),MATCH(Source_Data!C20069,Installed_Capacity!$V$14:$AG$14,0)))</f>
        <v>0</v>
      </c>
      <c r="P20069" s="37">
        <v>0</v>
      </c>
      <c r="Q20069" s="38">
        <f>P20069/(INDEX(Installed_Capacity!$AJ$15:$AU$20,MATCH(Source_Data!B20069,Installed_Capacity!$AI$15:$AI$20,0),MATCH(Source_Data!C20069,Installed_Capacity!$AJ$14:$AU$14,0)))</f>
        <v>0</v>
      </c>
      <c r="R20069" s="63">
        <v>375.042351215</v>
      </c>
      <c r="S20069" s="42">
        <v>1988.7892711489999</v>
      </c>
      <c r="T20069" s="42">
        <f>R20069/(INDEX(Installed_Capacity!$H$25:$S$30,MATCH(Source_Data!B20069,Installed_Capacity!$G$25:$G$30,0),MATCH(Source_Data!C20069,Installed_Capacity!$H$24:$S$24,0)))</f>
        <v>0.26865497938037247</v>
      </c>
      <c r="U20069" s="43">
        <f>S20069/(INDEX(Installed_Capacity!$H$33:$S$38,MATCH(Source_Data!B20069,Installed_Capacity!$G$33:$G$38,0),MATCH(Source_Data!C20069,Installed_Capacity!$H$32:$S$32,0)))</f>
        <v>0.5259705359567648</v>
      </c>
      <c r="V20069" s="21"/>
      <c r="W20069" s="2"/>
    </row>
    <row r="20070" spans="1:23" x14ac:dyDescent="0.25">
      <c r="A20070" s="17">
        <v>43572</v>
      </c>
      <c r="B20070" s="19">
        <v>2019</v>
      </c>
      <c r="C20070" s="19">
        <v>4</v>
      </c>
      <c r="D20070" s="19">
        <v>17</v>
      </c>
      <c r="E20070" s="19">
        <v>4</v>
      </c>
      <c r="F20070" s="69">
        <v>20297.87</v>
      </c>
      <c r="G20070" s="52">
        <f t="shared" si="313"/>
        <v>27536.66</v>
      </c>
      <c r="H20070" s="34">
        <v>8.0000000000000007E-5</v>
      </c>
      <c r="I20070" s="35">
        <v>-1.0160429E-2</v>
      </c>
      <c r="J20070" s="35">
        <f>H20070/(INDEX(Installed_Capacity!$H$6:$S$11,MATCH(Source_Data!B20070,Installed_Capacity!$G$6:$G$11,0),MATCH(Source_Data!C20070,Installed_Capacity!$H$5:$S$5,0)))</f>
        <v>4.8766214766409834E-8</v>
      </c>
      <c r="K20070" s="36">
        <f>I20070/(INDEX(Installed_Capacity!$H$15:$S$20,MATCH(Source_Data!B20070,Installed_Capacity!$G$15:$G$20,0),MATCH(Source_Data!C20070,Installed_Capacity!$H$14:$S$14,0)))</f>
        <v>-2.4913331747709224E-6</v>
      </c>
      <c r="L20070" s="39">
        <v>0</v>
      </c>
      <c r="M20070" s="40">
        <v>0</v>
      </c>
      <c r="N20070" s="40">
        <f>L20070/(INDEX(Installed_Capacity!$V$6:$AG$11,MATCH(Source_Data!B20070,Installed_Capacity!$U$6:$U$11,0),MATCH(Source_Data!C20070,Installed_Capacity!$V$5:$AG$5,0)))</f>
        <v>0</v>
      </c>
      <c r="O20070" s="41">
        <f>M20070/(INDEX(Installed_Capacity!$V$15:$AG$20,MATCH(Source_Data!B20070,Installed_Capacity!$U$15:$U$20,0),MATCH(Source_Data!C20070,Installed_Capacity!$V$14:$AG$14,0)))</f>
        <v>0</v>
      </c>
      <c r="P20070" s="37">
        <v>0</v>
      </c>
      <c r="Q20070" s="38">
        <f>P20070/(INDEX(Installed_Capacity!$AJ$15:$AU$20,MATCH(Source_Data!B20070,Installed_Capacity!$AI$15:$AI$20,0),MATCH(Source_Data!C20070,Installed_Capacity!$AJ$14:$AU$14,0)))</f>
        <v>0</v>
      </c>
      <c r="R20070" s="63">
        <v>378.383513322</v>
      </c>
      <c r="S20070" s="42">
        <v>2017.138065504</v>
      </c>
      <c r="T20070" s="42">
        <f>R20070/(INDEX(Installed_Capacity!$H$25:$S$30,MATCH(Source_Data!B20070,Installed_Capacity!$G$25:$G$30,0),MATCH(Source_Data!C20070,Installed_Capacity!$H$24:$S$24,0)))</f>
        <v>0.27104836197851001</v>
      </c>
      <c r="U20070" s="43">
        <f>S20070/(INDEX(Installed_Capacity!$H$33:$S$38,MATCH(Source_Data!B20070,Installed_Capacity!$G$33:$G$38,0),MATCH(Source_Data!C20070,Installed_Capacity!$H$32:$S$32,0)))</f>
        <v>0.53346787656340089</v>
      </c>
      <c r="V20070" s="21"/>
      <c r="W20070" s="2"/>
    </row>
    <row r="20071" spans="1:23" x14ac:dyDescent="0.25">
      <c r="A20071" s="17">
        <v>43572</v>
      </c>
      <c r="B20071" s="19">
        <v>2019</v>
      </c>
      <c r="C20071" s="19">
        <v>4</v>
      </c>
      <c r="D20071" s="19">
        <v>17</v>
      </c>
      <c r="E20071" s="19">
        <v>5</v>
      </c>
      <c r="F20071" s="69">
        <v>21711.3</v>
      </c>
      <c r="G20071" s="52">
        <f t="shared" si="313"/>
        <v>27536.66</v>
      </c>
      <c r="H20071" s="34">
        <v>4.0000000000000003E-5</v>
      </c>
      <c r="I20071" s="35">
        <v>-1.1317696E-2</v>
      </c>
      <c r="J20071" s="35">
        <f>H20071/(INDEX(Installed_Capacity!$H$6:$S$11,MATCH(Source_Data!B20071,Installed_Capacity!$G$6:$G$11,0),MATCH(Source_Data!C20071,Installed_Capacity!$H$5:$S$5,0)))</f>
        <v>2.4383107383204917E-8</v>
      </c>
      <c r="K20071" s="36">
        <f>I20071/(INDEX(Installed_Capacity!$H$15:$S$20,MATCH(Source_Data!B20071,Installed_Capacity!$G$15:$G$20,0),MATCH(Source_Data!C20071,Installed_Capacity!$H$14:$S$14,0)))</f>
        <v>-2.7750945857475278E-6</v>
      </c>
      <c r="L20071" s="39">
        <v>0</v>
      </c>
      <c r="M20071" s="40">
        <v>0</v>
      </c>
      <c r="N20071" s="40">
        <f>L20071/(INDEX(Installed_Capacity!$V$6:$AG$11,MATCH(Source_Data!B20071,Installed_Capacity!$U$6:$U$11,0),MATCH(Source_Data!C20071,Installed_Capacity!$V$5:$AG$5,0)))</f>
        <v>0</v>
      </c>
      <c r="O20071" s="41">
        <f>M20071/(INDEX(Installed_Capacity!$V$15:$AG$20,MATCH(Source_Data!B20071,Installed_Capacity!$U$15:$U$20,0),MATCH(Source_Data!C20071,Installed_Capacity!$V$14:$AG$14,0)))</f>
        <v>0</v>
      </c>
      <c r="P20071" s="37">
        <v>0</v>
      </c>
      <c r="Q20071" s="38">
        <f>P20071/(INDEX(Installed_Capacity!$AJ$15:$AU$20,MATCH(Source_Data!B20071,Installed_Capacity!$AI$15:$AI$20,0),MATCH(Source_Data!C20071,Installed_Capacity!$AJ$14:$AU$14,0)))</f>
        <v>0</v>
      </c>
      <c r="R20071" s="63">
        <v>409.476224806</v>
      </c>
      <c r="S20071" s="42">
        <v>2094.7011280639999</v>
      </c>
      <c r="T20071" s="42">
        <f>R20071/(INDEX(Installed_Capacity!$H$25:$S$30,MATCH(Source_Data!B20071,Installed_Capacity!$G$25:$G$30,0),MATCH(Source_Data!C20071,Installed_Capacity!$H$24:$S$24,0)))</f>
        <v>0.29332107794126072</v>
      </c>
      <c r="U20071" s="43">
        <f>S20071/(INDEX(Installed_Capacity!$H$33:$S$38,MATCH(Source_Data!B20071,Installed_Capacity!$G$33:$G$38,0),MATCH(Source_Data!C20071,Installed_Capacity!$H$32:$S$32,0)))</f>
        <v>0.55398080177722298</v>
      </c>
      <c r="V20071" s="21"/>
      <c r="W20071" s="2"/>
    </row>
    <row r="20072" spans="1:23" x14ac:dyDescent="0.25">
      <c r="A20072" s="17">
        <v>43572</v>
      </c>
      <c r="B20072" s="19">
        <v>2019</v>
      </c>
      <c r="C20072" s="19">
        <v>4</v>
      </c>
      <c r="D20072" s="19">
        <v>17</v>
      </c>
      <c r="E20072" s="19">
        <v>6</v>
      </c>
      <c r="F20072" s="69">
        <v>23569.599999999999</v>
      </c>
      <c r="G20072" s="52">
        <f t="shared" si="313"/>
        <v>27536.66</v>
      </c>
      <c r="H20072" s="34">
        <v>8.0000000000000007E-5</v>
      </c>
      <c r="I20072" s="35">
        <v>-8.9477570000000006E-3</v>
      </c>
      <c r="J20072" s="35">
        <f>H20072/(INDEX(Installed_Capacity!$H$6:$S$11,MATCH(Source_Data!B20072,Installed_Capacity!$G$6:$G$11,0),MATCH(Source_Data!C20072,Installed_Capacity!$H$5:$S$5,0)))</f>
        <v>4.8766214766409834E-8</v>
      </c>
      <c r="K20072" s="36">
        <f>I20072/(INDEX(Installed_Capacity!$H$15:$S$20,MATCH(Source_Data!B20072,Installed_Capacity!$G$15:$G$20,0),MATCH(Source_Data!C20072,Installed_Capacity!$H$14:$S$14,0)))</f>
        <v>-2.1939864796937948E-6</v>
      </c>
      <c r="L20072" s="39">
        <v>0</v>
      </c>
      <c r="M20072" s="40">
        <v>0</v>
      </c>
      <c r="N20072" s="40">
        <f>L20072/(INDEX(Installed_Capacity!$V$6:$AG$11,MATCH(Source_Data!B20072,Installed_Capacity!$U$6:$U$11,0),MATCH(Source_Data!C20072,Installed_Capacity!$V$5:$AG$5,0)))</f>
        <v>0</v>
      </c>
      <c r="O20072" s="41">
        <f>M20072/(INDEX(Installed_Capacity!$V$15:$AG$20,MATCH(Source_Data!B20072,Installed_Capacity!$U$15:$U$20,0),MATCH(Source_Data!C20072,Installed_Capacity!$V$14:$AG$14,0)))</f>
        <v>0</v>
      </c>
      <c r="P20072" s="37">
        <v>0</v>
      </c>
      <c r="Q20072" s="38">
        <f>P20072/(INDEX(Installed_Capacity!$AJ$15:$AU$20,MATCH(Source_Data!B20072,Installed_Capacity!$AI$15:$AI$20,0),MATCH(Source_Data!C20072,Installed_Capacity!$AJ$14:$AU$14,0)))</f>
        <v>0</v>
      </c>
      <c r="R20072" s="63">
        <v>442.908342694</v>
      </c>
      <c r="S20072" s="42">
        <v>1935.5914701669999</v>
      </c>
      <c r="T20072" s="42">
        <f>R20072/(INDEX(Installed_Capacity!$H$25:$S$30,MATCH(Source_Data!B20072,Installed_Capacity!$G$25:$G$30,0),MATCH(Source_Data!C20072,Installed_Capacity!$H$24:$S$24,0)))</f>
        <v>0.31726958645702003</v>
      </c>
      <c r="U20072" s="43">
        <f>S20072/(INDEX(Installed_Capacity!$H$33:$S$38,MATCH(Source_Data!B20072,Installed_Capacity!$G$33:$G$38,0),MATCH(Source_Data!C20072,Installed_Capacity!$H$32:$S$32,0)))</f>
        <v>0.51190143557487344</v>
      </c>
      <c r="V20072" s="21"/>
      <c r="W20072" s="2"/>
    </row>
    <row r="20073" spans="1:23" x14ac:dyDescent="0.25">
      <c r="A20073" s="17">
        <v>43572</v>
      </c>
      <c r="B20073" s="19">
        <v>2019</v>
      </c>
      <c r="C20073" s="19">
        <v>4</v>
      </c>
      <c r="D20073" s="19">
        <v>17</v>
      </c>
      <c r="E20073" s="19">
        <v>7</v>
      </c>
      <c r="F20073" s="69">
        <v>24351.54</v>
      </c>
      <c r="G20073" s="52">
        <f t="shared" si="313"/>
        <v>27536.66</v>
      </c>
      <c r="H20073" s="34">
        <v>16.567516497</v>
      </c>
      <c r="I20073" s="35">
        <v>175.24568869399999</v>
      </c>
      <c r="J20073" s="35">
        <f>H20073/(INDEX(Installed_Capacity!$H$6:$S$11,MATCH(Source_Data!B20073,Installed_Capacity!$G$6:$G$11,0),MATCH(Source_Data!C20073,Installed_Capacity!$H$5:$S$5,0)))</f>
        <v>1.0099188345484247E-2</v>
      </c>
      <c r="K20073" s="36">
        <f>I20073/(INDEX(Installed_Capacity!$H$15:$S$20,MATCH(Source_Data!B20073,Installed_Capacity!$G$15:$G$20,0),MATCH(Source_Data!C20073,Installed_Capacity!$H$14:$S$14,0)))</f>
        <v>4.2970173599848956E-2</v>
      </c>
      <c r="L20073" s="39">
        <v>57.942613334000001</v>
      </c>
      <c r="M20073" s="40">
        <v>146.71723797800001</v>
      </c>
      <c r="N20073" s="40">
        <f>L20073/(INDEX(Installed_Capacity!$V$6:$AG$11,MATCH(Source_Data!B20073,Installed_Capacity!$U$6:$U$11,0),MATCH(Source_Data!C20073,Installed_Capacity!$V$5:$AG$5,0)))</f>
        <v>3.3094557598154009E-2</v>
      </c>
      <c r="O20073" s="41">
        <f>M20073/(INDEX(Installed_Capacity!$V$15:$AG$20,MATCH(Source_Data!B20073,Installed_Capacity!$U$15:$U$20,0),MATCH(Source_Data!C20073,Installed_Capacity!$V$14:$AG$14,0)))</f>
        <v>4.9230172831627096E-2</v>
      </c>
      <c r="P20073" s="37">
        <v>0</v>
      </c>
      <c r="Q20073" s="38">
        <f>P20073/(INDEX(Installed_Capacity!$AJ$15:$AU$20,MATCH(Source_Data!B20073,Installed_Capacity!$AI$15:$AI$20,0),MATCH(Source_Data!C20073,Installed_Capacity!$AJ$14:$AU$14,0)))</f>
        <v>0</v>
      </c>
      <c r="R20073" s="63">
        <v>343.93101545600001</v>
      </c>
      <c r="S20073" s="42">
        <v>1441.6830398499999</v>
      </c>
      <c r="T20073" s="42">
        <f>R20073/(INDEX(Installed_Capacity!$H$25:$S$30,MATCH(Source_Data!B20073,Installed_Capacity!$G$25:$G$30,0),MATCH(Source_Data!C20073,Installed_Capacity!$H$24:$S$24,0)))</f>
        <v>0.24636892224641829</v>
      </c>
      <c r="U20073" s="43">
        <f>S20073/(INDEX(Installed_Capacity!$H$33:$S$38,MATCH(Source_Data!B20073,Installed_Capacity!$G$33:$G$38,0),MATCH(Source_Data!C20073,Installed_Capacity!$H$32:$S$32,0)))</f>
        <v>0.38127860610973291</v>
      </c>
      <c r="V20073" s="21"/>
      <c r="W20073" s="2"/>
    </row>
    <row r="20074" spans="1:23" x14ac:dyDescent="0.25">
      <c r="A20074" s="17">
        <v>43572</v>
      </c>
      <c r="B20074" s="19">
        <v>2019</v>
      </c>
      <c r="C20074" s="19">
        <v>4</v>
      </c>
      <c r="D20074" s="19">
        <v>17</v>
      </c>
      <c r="E20074" s="19">
        <v>8</v>
      </c>
      <c r="F20074" s="69">
        <v>23884.48</v>
      </c>
      <c r="G20074" s="52">
        <f t="shared" si="313"/>
        <v>27536.66</v>
      </c>
      <c r="H20074" s="34">
        <v>411.15112216799997</v>
      </c>
      <c r="I20074" s="35">
        <v>1460.7650331729999</v>
      </c>
      <c r="J20074" s="35">
        <f>H20074/(INDEX(Installed_Capacity!$H$6:$S$11,MATCH(Source_Data!B20074,Installed_Capacity!$G$6:$G$11,0),MATCH(Source_Data!C20074,Installed_Capacity!$H$5:$S$5,0)))</f>
        <v>0.25062854906368864</v>
      </c>
      <c r="K20074" s="36">
        <f>I20074/(INDEX(Installed_Capacity!$H$15:$S$20,MATCH(Source_Data!B20074,Installed_Capacity!$G$15:$G$20,0),MATCH(Source_Data!C20074,Installed_Capacity!$H$14:$S$14,0)))</f>
        <v>0.35817900874945746</v>
      </c>
      <c r="L20074" s="39">
        <v>1184.124246524</v>
      </c>
      <c r="M20074" s="40">
        <v>1371.5217966800001</v>
      </c>
      <c r="N20074" s="40">
        <f>L20074/(INDEX(Installed_Capacity!$V$6:$AG$11,MATCH(Source_Data!B20074,Installed_Capacity!$U$6:$U$11,0),MATCH(Source_Data!C20074,Installed_Capacity!$V$5:$AG$5,0)))</f>
        <v>0.67632551977016486</v>
      </c>
      <c r="O20074" s="41">
        <f>M20074/(INDEX(Installed_Capacity!$V$15:$AG$20,MATCH(Source_Data!B20074,Installed_Capacity!$U$15:$U$20,0),MATCH(Source_Data!C20074,Installed_Capacity!$V$14:$AG$14,0)))</f>
        <v>0.46020669434238298</v>
      </c>
      <c r="P20074" s="37">
        <v>24.164523117000002</v>
      </c>
      <c r="Q20074" s="38">
        <f>P20074/(INDEX(Installed_Capacity!$AJ$15:$AU$20,MATCH(Source_Data!B20074,Installed_Capacity!$AI$15:$AI$20,0),MATCH(Source_Data!C20074,Installed_Capacity!$AJ$14:$AU$14,0)))</f>
        <v>2.6351715503816795E-2</v>
      </c>
      <c r="R20074" s="63">
        <v>252.49520506100001</v>
      </c>
      <c r="S20074" s="42">
        <v>744.56788531200004</v>
      </c>
      <c r="T20074" s="42">
        <f>R20074/(INDEX(Installed_Capacity!$H$25:$S$30,MATCH(Source_Data!B20074,Installed_Capacity!$G$25:$G$30,0),MATCH(Source_Data!C20074,Installed_Capacity!$H$24:$S$24,0)))</f>
        <v>0.18087049073137534</v>
      </c>
      <c r="U20074" s="43">
        <f>S20074/(INDEX(Installed_Capacity!$H$33:$S$38,MATCH(Source_Data!B20074,Installed_Capacity!$G$33:$G$38,0),MATCH(Source_Data!C20074,Installed_Capacity!$H$32:$S$32,0)))</f>
        <v>0.1969141604768882</v>
      </c>
      <c r="V20074" s="21"/>
      <c r="W20074" s="2"/>
    </row>
    <row r="20075" spans="1:23" x14ac:dyDescent="0.25">
      <c r="A20075" s="17">
        <v>43572</v>
      </c>
      <c r="B20075" s="19">
        <v>2019</v>
      </c>
      <c r="C20075" s="19">
        <v>4</v>
      </c>
      <c r="D20075" s="19">
        <v>17</v>
      </c>
      <c r="E20075" s="19">
        <v>9</v>
      </c>
      <c r="F20075" s="69">
        <v>23380.74</v>
      </c>
      <c r="G20075" s="52">
        <f t="shared" si="313"/>
        <v>27536.66</v>
      </c>
      <c r="H20075" s="34">
        <v>1028.059748076</v>
      </c>
      <c r="I20075" s="35">
        <v>2829.4206070189998</v>
      </c>
      <c r="J20075" s="35">
        <f>H20075/(INDEX(Installed_Capacity!$H$6:$S$11,MATCH(Source_Data!B20075,Installed_Capacity!$G$6:$G$11,0),MATCH(Source_Data!C20075,Installed_Capacity!$H$5:$S$5,0)))</f>
        <v>0.62668228084219257</v>
      </c>
      <c r="K20075" s="36">
        <f>I20075/(INDEX(Installed_Capacity!$H$15:$S$20,MATCH(Source_Data!B20075,Installed_Capacity!$G$15:$G$20,0),MATCH(Source_Data!C20075,Installed_Capacity!$H$14:$S$14,0)))</f>
        <v>0.69377281447928185</v>
      </c>
      <c r="L20075" s="39">
        <v>2511.919089471</v>
      </c>
      <c r="M20075" s="40">
        <v>2452.0568629600002</v>
      </c>
      <c r="N20075" s="40">
        <f>L20075/(INDEX(Installed_Capacity!$V$6:$AG$11,MATCH(Source_Data!B20075,Installed_Capacity!$U$6:$U$11,0),MATCH(Source_Data!C20075,Installed_Capacity!$V$5:$AG$5,0)))</f>
        <v>1.4347100726922242</v>
      </c>
      <c r="O20075" s="41">
        <f>M20075/(INDEX(Installed_Capacity!$V$15:$AG$20,MATCH(Source_Data!B20075,Installed_Capacity!$U$15:$U$20,0),MATCH(Source_Data!C20075,Installed_Capacity!$V$14:$AG$14,0)))</f>
        <v>0.82277437075661952</v>
      </c>
      <c r="P20075" s="37">
        <v>387.71742138799999</v>
      </c>
      <c r="Q20075" s="38">
        <f>P20075/(INDEX(Installed_Capacity!$AJ$15:$AU$20,MATCH(Source_Data!B20075,Installed_Capacity!$AI$15:$AI$20,0),MATCH(Source_Data!C20075,Installed_Capacity!$AJ$14:$AU$14,0)))</f>
        <v>0.42281071034678297</v>
      </c>
      <c r="R20075" s="63">
        <v>102.64212173600001</v>
      </c>
      <c r="S20075" s="42">
        <v>336.38041064499998</v>
      </c>
      <c r="T20075" s="42">
        <f>R20075/(INDEX(Installed_Capacity!$H$25:$S$30,MATCH(Source_Data!B20075,Installed_Capacity!$G$25:$G$30,0),MATCH(Source_Data!C20075,Installed_Capacity!$H$24:$S$24,0)))</f>
        <v>7.3525875169054428E-2</v>
      </c>
      <c r="U20075" s="43">
        <f>S20075/(INDEX(Installed_Capacity!$H$33:$S$38,MATCH(Source_Data!B20075,Installed_Capacity!$G$33:$G$38,0),MATCH(Source_Data!C20075,Installed_Capacity!$H$32:$S$32,0)))</f>
        <v>8.8961755495638922E-2</v>
      </c>
      <c r="V20075" s="21"/>
      <c r="W20075" s="2"/>
    </row>
    <row r="20076" spans="1:23" x14ac:dyDescent="0.25">
      <c r="A20076" s="17">
        <v>43572</v>
      </c>
      <c r="B20076" s="19">
        <v>2019</v>
      </c>
      <c r="C20076" s="19">
        <v>4</v>
      </c>
      <c r="D20076" s="19">
        <v>17</v>
      </c>
      <c r="E20076" s="19">
        <v>10</v>
      </c>
      <c r="F20076" s="69">
        <v>22715.69</v>
      </c>
      <c r="G20076" s="52">
        <f t="shared" si="313"/>
        <v>27536.66</v>
      </c>
      <c r="H20076" s="34">
        <v>1324.2055771350001</v>
      </c>
      <c r="I20076" s="35">
        <v>3524.506996003</v>
      </c>
      <c r="J20076" s="35">
        <f>H20076/(INDEX(Installed_Capacity!$H$6:$S$11,MATCH(Source_Data!B20076,Installed_Capacity!$G$6:$G$11,0),MATCH(Source_Data!C20076,Installed_Capacity!$H$5:$S$5,0)))</f>
        <v>0.8072061696180387</v>
      </c>
      <c r="K20076" s="36">
        <f>I20076/(INDEX(Installed_Capacity!$H$15:$S$20,MATCH(Source_Data!B20076,Installed_Capacity!$G$15:$G$20,0),MATCH(Source_Data!C20076,Installed_Capacity!$H$14:$S$14,0)))</f>
        <v>0.8642077223170872</v>
      </c>
      <c r="L20076" s="39">
        <v>2826.3234827319998</v>
      </c>
      <c r="M20076" s="40">
        <v>2695.977593997</v>
      </c>
      <c r="N20076" s="40">
        <f>L20076/(INDEX(Installed_Capacity!$V$6:$AG$11,MATCH(Source_Data!B20076,Installed_Capacity!$U$6:$U$11,0),MATCH(Source_Data!C20076,Installed_Capacity!$V$5:$AG$5,0)))</f>
        <v>1.6142855820312767</v>
      </c>
      <c r="O20076" s="41">
        <f>M20076/(INDEX(Installed_Capacity!$V$15:$AG$20,MATCH(Source_Data!B20076,Installed_Capacity!$U$15:$U$20,0),MATCH(Source_Data!C20076,Installed_Capacity!$V$14:$AG$14,0)))</f>
        <v>0.90462064806977982</v>
      </c>
      <c r="P20076" s="37">
        <v>540.209455908</v>
      </c>
      <c r="Q20076" s="38">
        <f>P20076/(INDEX(Installed_Capacity!$AJ$15:$AU$20,MATCH(Source_Data!B20076,Installed_Capacity!$AI$15:$AI$20,0),MATCH(Source_Data!C20076,Installed_Capacity!$AJ$14:$AU$14,0)))</f>
        <v>0.58910518637731735</v>
      </c>
      <c r="R20076" s="63">
        <v>45.837421474999999</v>
      </c>
      <c r="S20076" s="42">
        <v>176.849858681</v>
      </c>
      <c r="T20076" s="42">
        <f>R20076/(INDEX(Installed_Capacity!$H$25:$S$30,MATCH(Source_Data!B20076,Installed_Capacity!$G$25:$G$30,0),MATCH(Source_Data!C20076,Installed_Capacity!$H$24:$S$24,0)))</f>
        <v>3.2834829136819475E-2</v>
      </c>
      <c r="U20076" s="43">
        <f>S20076/(INDEX(Installed_Capacity!$H$33:$S$38,MATCH(Source_Data!B20076,Installed_Capacity!$G$33:$G$38,0),MATCH(Source_Data!C20076,Installed_Capacity!$H$32:$S$32,0)))</f>
        <v>4.6771076404984686E-2</v>
      </c>
      <c r="V20076" s="21"/>
      <c r="W20076" s="2"/>
    </row>
    <row r="20077" spans="1:23" x14ac:dyDescent="0.25">
      <c r="A20077" s="17">
        <v>43572</v>
      </c>
      <c r="B20077" s="19">
        <v>2019</v>
      </c>
      <c r="C20077" s="19">
        <v>4</v>
      </c>
      <c r="D20077" s="19">
        <v>17</v>
      </c>
      <c r="E20077" s="19">
        <v>11</v>
      </c>
      <c r="F20077" s="69">
        <v>22361.360000000001</v>
      </c>
      <c r="G20077" s="52">
        <f t="shared" si="313"/>
        <v>27536.66</v>
      </c>
      <c r="H20077" s="34">
        <v>1475.640102776</v>
      </c>
      <c r="I20077" s="35">
        <v>3845.0709076490002</v>
      </c>
      <c r="J20077" s="35">
        <f>H20077/(INDEX(Installed_Capacity!$H$6:$S$11,MATCH(Source_Data!B20077,Installed_Capacity!$G$6:$G$11,0),MATCH(Source_Data!C20077,Installed_Capacity!$H$5:$S$5,0)))</f>
        <v>0.89951727712376872</v>
      </c>
      <c r="K20077" s="36">
        <f>I20077/(INDEX(Installed_Capacity!$H$15:$S$20,MATCH(Source_Data!B20077,Installed_Capacity!$G$15:$G$20,0),MATCH(Source_Data!C20077,Installed_Capacity!$H$14:$S$14,0)))</f>
        <v>0.94280986674602962</v>
      </c>
      <c r="L20077" s="39">
        <v>2838.5485535819998</v>
      </c>
      <c r="M20077" s="40">
        <v>2725.5634647380002</v>
      </c>
      <c r="N20077" s="40">
        <f>L20077/(INDEX(Installed_Capacity!$V$6:$AG$11,MATCH(Source_Data!B20077,Installed_Capacity!$U$6:$U$11,0),MATCH(Source_Data!C20077,Installed_Capacity!$V$5:$AG$5,0)))</f>
        <v>1.6212680650106808</v>
      </c>
      <c r="O20077" s="41">
        <f>M20077/(INDEX(Installed_Capacity!$V$15:$AG$20,MATCH(Source_Data!B20077,Installed_Capacity!$U$15:$U$20,0),MATCH(Source_Data!C20077,Installed_Capacity!$V$14:$AG$14,0)))</f>
        <v>0.91454802640668675</v>
      </c>
      <c r="P20077" s="37">
        <v>643.42777750899995</v>
      </c>
      <c r="Q20077" s="38">
        <f>P20077/(INDEX(Installed_Capacity!$AJ$15:$AU$20,MATCH(Source_Data!B20077,Installed_Capacity!$AI$15:$AI$20,0),MATCH(Source_Data!C20077,Installed_Capacity!$AJ$14:$AU$14,0)))</f>
        <v>0.70166606053326053</v>
      </c>
      <c r="R20077" s="63">
        <v>16.265719432000001</v>
      </c>
      <c r="S20077" s="42">
        <v>103.59567501799999</v>
      </c>
      <c r="T20077" s="42">
        <f>R20077/(INDEX(Installed_Capacity!$H$25:$S$30,MATCH(Source_Data!B20077,Installed_Capacity!$G$25:$G$30,0),MATCH(Source_Data!C20077,Installed_Capacity!$H$24:$S$24,0)))</f>
        <v>1.1651661484240686E-2</v>
      </c>
      <c r="U20077" s="43">
        <f>S20077/(INDEX(Installed_Capacity!$H$33:$S$38,MATCH(Source_Data!B20077,Installed_Capacity!$G$33:$G$38,0),MATCH(Source_Data!C20077,Installed_Capacity!$H$32:$S$32,0)))</f>
        <v>2.7397710507830887E-2</v>
      </c>
      <c r="V20077" s="21"/>
      <c r="W20077" s="2"/>
    </row>
    <row r="20078" spans="1:23" x14ac:dyDescent="0.25">
      <c r="A20078" s="17">
        <v>43572</v>
      </c>
      <c r="B20078" s="19">
        <v>2019</v>
      </c>
      <c r="C20078" s="19">
        <v>4</v>
      </c>
      <c r="D20078" s="19">
        <v>17</v>
      </c>
      <c r="E20078" s="19">
        <v>12</v>
      </c>
      <c r="F20078" s="69">
        <v>22509.73</v>
      </c>
      <c r="G20078" s="52">
        <f t="shared" si="313"/>
        <v>27536.66</v>
      </c>
      <c r="H20078" s="34">
        <v>1531.266750279</v>
      </c>
      <c r="I20078" s="35">
        <v>3884.9784042840001</v>
      </c>
      <c r="J20078" s="35">
        <f>H20078/(INDEX(Installed_Capacity!$H$6:$S$11,MATCH(Source_Data!B20078,Installed_Capacity!$G$6:$G$11,0),MATCH(Source_Data!C20078,Installed_Capacity!$H$5:$S$5,0)))</f>
        <v>0.93342604010960206</v>
      </c>
      <c r="K20078" s="36">
        <f>I20078/(INDEX(Installed_Capacity!$H$15:$S$20,MATCH(Source_Data!B20078,Installed_Capacity!$G$15:$G$20,0),MATCH(Source_Data!C20078,Installed_Capacity!$H$14:$S$14,0)))</f>
        <v>0.95259516914702413</v>
      </c>
      <c r="L20078" s="39">
        <v>2854.4221194209999</v>
      </c>
      <c r="M20078" s="40">
        <v>2709.746793753</v>
      </c>
      <c r="N20078" s="40">
        <f>L20078/(INDEX(Installed_Capacity!$V$6:$AG$11,MATCH(Source_Data!B20078,Installed_Capacity!$U$6:$U$11,0),MATCH(Source_Data!C20078,Installed_Capacity!$V$5:$AG$5,0)))</f>
        <v>1.6303344258238996</v>
      </c>
      <c r="O20078" s="41">
        <f>M20078/(INDEX(Installed_Capacity!$V$15:$AG$20,MATCH(Source_Data!B20078,Installed_Capacity!$U$15:$U$20,0),MATCH(Source_Data!C20078,Installed_Capacity!$V$14:$AG$14,0)))</f>
        <v>0.90924082830955999</v>
      </c>
      <c r="P20078" s="37">
        <v>816.53654566</v>
      </c>
      <c r="Q20078" s="38">
        <f>P20078/(INDEX(Installed_Capacity!$AJ$15:$AU$20,MATCH(Source_Data!B20078,Installed_Capacity!$AI$15:$AI$20,0),MATCH(Source_Data!C20078,Installed_Capacity!$AJ$14:$AU$14,0)))</f>
        <v>0.89044334314067608</v>
      </c>
      <c r="R20078" s="63">
        <v>9.3992177540000004</v>
      </c>
      <c r="S20078" s="42">
        <v>158.51313598199999</v>
      </c>
      <c r="T20078" s="42">
        <f>R20078/(INDEX(Installed_Capacity!$H$25:$S$30,MATCH(Source_Data!B20078,Installed_Capacity!$G$25:$G$30,0),MATCH(Source_Data!C20078,Installed_Capacity!$H$24:$S$24,0)))</f>
        <v>6.732964007163323E-3</v>
      </c>
      <c r="U20078" s="43">
        <f>S20078/(INDEX(Installed_Capacity!$H$33:$S$38,MATCH(Source_Data!B20078,Installed_Capacity!$G$33:$G$38,0),MATCH(Source_Data!C20078,Installed_Capacity!$H$32:$S$32,0)))</f>
        <v>4.1921605420001166E-2</v>
      </c>
      <c r="V20078" s="21"/>
      <c r="W20078" s="2"/>
    </row>
    <row r="20079" spans="1:23" x14ac:dyDescent="0.25">
      <c r="A20079" s="17">
        <v>43572</v>
      </c>
      <c r="B20079" s="19">
        <v>2019</v>
      </c>
      <c r="C20079" s="19">
        <v>4</v>
      </c>
      <c r="D20079" s="19">
        <v>17</v>
      </c>
      <c r="E20079" s="19">
        <v>13</v>
      </c>
      <c r="F20079" s="69">
        <v>22842.720000000001</v>
      </c>
      <c r="G20079" s="52">
        <f t="shared" si="313"/>
        <v>27536.66</v>
      </c>
      <c r="H20079" s="34">
        <v>1537.886404571</v>
      </c>
      <c r="I20079" s="35">
        <v>3939.10095073</v>
      </c>
      <c r="J20079" s="35">
        <f>H20079/(INDEX(Installed_Capacity!$H$6:$S$11,MATCH(Source_Data!B20079,Installed_Capacity!$G$6:$G$11,0),MATCH(Source_Data!C20079,Installed_Capacity!$H$5:$S$5,0)))</f>
        <v>0.93746123364564027</v>
      </c>
      <c r="K20079" s="36">
        <f>I20079/(INDEX(Installed_Capacity!$H$15:$S$20,MATCH(Source_Data!B20079,Installed_Capacity!$G$15:$G$20,0),MATCH(Source_Data!C20079,Installed_Capacity!$H$14:$S$14,0)))</f>
        <v>0.96586599614301027</v>
      </c>
      <c r="L20079" s="39">
        <v>2864.8263349479998</v>
      </c>
      <c r="M20079" s="40">
        <v>2739.7271944220001</v>
      </c>
      <c r="N20079" s="40">
        <f>L20079/(INDEX(Installed_Capacity!$V$6:$AG$11,MATCH(Source_Data!B20079,Installed_Capacity!$U$6:$U$11,0),MATCH(Source_Data!C20079,Installed_Capacity!$V$5:$AG$5,0)))</f>
        <v>1.6362769073622645</v>
      </c>
      <c r="O20079" s="41">
        <f>M20079/(INDEX(Installed_Capacity!$V$15:$AG$20,MATCH(Source_Data!B20079,Installed_Capacity!$U$15:$U$20,0),MATCH(Source_Data!C20079,Installed_Capacity!$V$14:$AG$14,0)))</f>
        <v>0.91930058902232381</v>
      </c>
      <c r="P20079" s="37">
        <v>892.90563672200005</v>
      </c>
      <c r="Q20079" s="38">
        <f>P20079/(INDEX(Installed_Capacity!$AJ$15:$AU$20,MATCH(Source_Data!B20079,Installed_Capacity!$AI$15:$AI$20,0),MATCH(Source_Data!C20079,Installed_Capacity!$AJ$14:$AU$14,0)))</f>
        <v>0.9737247946804799</v>
      </c>
      <c r="R20079" s="63">
        <v>8.6814563119999999</v>
      </c>
      <c r="S20079" s="42">
        <v>168.86038302099999</v>
      </c>
      <c r="T20079" s="42">
        <f>R20079/(INDEX(Installed_Capacity!$H$25:$S$30,MATCH(Source_Data!B20079,Installed_Capacity!$G$25:$G$30,0),MATCH(Source_Data!C20079,Installed_Capacity!$H$24:$S$24,0)))</f>
        <v>6.2188082464183373E-3</v>
      </c>
      <c r="U20079" s="43">
        <f>S20079/(INDEX(Installed_Capacity!$H$33:$S$38,MATCH(Source_Data!B20079,Installed_Capacity!$G$33:$G$38,0),MATCH(Source_Data!C20079,Installed_Capacity!$H$32:$S$32,0)))</f>
        <v>4.4658118106252545E-2</v>
      </c>
      <c r="V20079" s="21"/>
      <c r="W20079" s="2"/>
    </row>
    <row r="20080" spans="1:23" x14ac:dyDescent="0.25">
      <c r="A20080" s="17">
        <v>43572</v>
      </c>
      <c r="B20080" s="19">
        <v>2019</v>
      </c>
      <c r="C20080" s="19">
        <v>4</v>
      </c>
      <c r="D20080" s="19">
        <v>17</v>
      </c>
      <c r="E20080" s="19">
        <v>14</v>
      </c>
      <c r="F20080" s="69">
        <v>23168.68</v>
      </c>
      <c r="G20080" s="52">
        <f t="shared" si="313"/>
        <v>27536.66</v>
      </c>
      <c r="H20080" s="34">
        <v>1544.3274212270001</v>
      </c>
      <c r="I20080" s="35">
        <v>3979.6737389690002</v>
      </c>
      <c r="J20080" s="35">
        <f>H20080/(INDEX(Installed_Capacity!$H$6:$S$11,MATCH(Source_Data!B20080,Installed_Capacity!$G$6:$G$11,0),MATCH(Source_Data!C20080,Installed_Capacity!$H$5:$S$5,0)))</f>
        <v>0.94138753366514683</v>
      </c>
      <c r="K20080" s="36">
        <f>I20080/(INDEX(Installed_Capacity!$H$15:$S$20,MATCH(Source_Data!B20080,Installed_Capacity!$G$15:$G$20,0),MATCH(Source_Data!C20080,Installed_Capacity!$H$14:$S$14,0)))</f>
        <v>0.97581442778234129</v>
      </c>
      <c r="L20080" s="39">
        <v>2866.5617844170001</v>
      </c>
      <c r="M20080" s="40">
        <v>2813.7671638900001</v>
      </c>
      <c r="N20080" s="40">
        <f>L20080/(INDEX(Installed_Capacity!$V$6:$AG$11,MATCH(Source_Data!B20080,Installed_Capacity!$U$6:$U$11,0),MATCH(Source_Data!C20080,Installed_Capacity!$V$5:$AG$5,0)))</f>
        <v>1.6372681283153039</v>
      </c>
      <c r="O20080" s="41">
        <f>M20080/(INDEX(Installed_Capacity!$V$15:$AG$20,MATCH(Source_Data!B20080,Installed_Capacity!$U$15:$U$20,0),MATCH(Source_Data!C20080,Installed_Capacity!$V$14:$AG$14,0)))</f>
        <v>0.94414429889303852</v>
      </c>
      <c r="P20080" s="37">
        <v>891.06486816899996</v>
      </c>
      <c r="Q20080" s="38">
        <f>P20080/(INDEX(Installed_Capacity!$AJ$15:$AU$20,MATCH(Source_Data!B20080,Installed_Capacity!$AI$15:$AI$20,0),MATCH(Source_Data!C20080,Installed_Capacity!$AJ$14:$AU$14,0)))</f>
        <v>0.97171741348854956</v>
      </c>
      <c r="R20080" s="63">
        <v>4.5503717320000003</v>
      </c>
      <c r="S20080" s="42">
        <v>96.309745462999999</v>
      </c>
      <c r="T20080" s="42">
        <f>R20080/(INDEX(Installed_Capacity!$H$25:$S$30,MATCH(Source_Data!B20080,Installed_Capacity!$G$25:$G$30,0),MATCH(Source_Data!C20080,Installed_Capacity!$H$24:$S$24,0)))</f>
        <v>3.2595786045845269E-3</v>
      </c>
      <c r="U20080" s="43">
        <f>S20080/(INDEX(Installed_Capacity!$H$33:$S$38,MATCH(Source_Data!B20080,Installed_Capacity!$G$33:$G$38,0),MATCH(Source_Data!C20080,Installed_Capacity!$H$32:$S$32,0)))</f>
        <v>2.5470817433446702E-2</v>
      </c>
      <c r="V20080" s="21"/>
      <c r="W20080" s="2"/>
    </row>
    <row r="20081" spans="1:23" x14ac:dyDescent="0.25">
      <c r="A20081" s="17">
        <v>43572</v>
      </c>
      <c r="B20081" s="19">
        <v>2019</v>
      </c>
      <c r="C20081" s="19">
        <v>4</v>
      </c>
      <c r="D20081" s="19">
        <v>17</v>
      </c>
      <c r="E20081" s="19">
        <v>15</v>
      </c>
      <c r="F20081" s="69">
        <v>23592.87</v>
      </c>
      <c r="G20081" s="52">
        <f t="shared" si="313"/>
        <v>27536.66</v>
      </c>
      <c r="H20081" s="34">
        <v>1541.2895831999999</v>
      </c>
      <c r="I20081" s="35">
        <v>3987.2015729240002</v>
      </c>
      <c r="J20081" s="35">
        <f>H20081/(INDEX(Installed_Capacity!$H$6:$S$11,MATCH(Source_Data!B20081,Installed_Capacity!$G$6:$G$11,0),MATCH(Source_Data!C20081,Installed_Capacity!$H$5:$S$5,0)))</f>
        <v>0.93953573539451862</v>
      </c>
      <c r="K20081" s="36">
        <f>I20081/(INDEX(Installed_Capacity!$H$15:$S$20,MATCH(Source_Data!B20081,Installed_Capacity!$G$15:$G$20,0),MATCH(Source_Data!C20081,Installed_Capacity!$H$14:$S$14,0)))</f>
        <v>0.97766024969264231</v>
      </c>
      <c r="L20081" s="39">
        <v>2850.1064920660001</v>
      </c>
      <c r="M20081" s="40">
        <v>2780.2137614130002</v>
      </c>
      <c r="N20081" s="40">
        <f>L20081/(INDEX(Installed_Capacity!$V$6:$AG$11,MATCH(Source_Data!B20081,Installed_Capacity!$U$6:$U$11,0),MATCH(Source_Data!C20081,Installed_Capacity!$V$5:$AG$5,0)))</f>
        <v>1.6278695080396615</v>
      </c>
      <c r="O20081" s="41">
        <f>M20081/(INDEX(Installed_Capacity!$V$15:$AG$20,MATCH(Source_Data!B20081,Installed_Capacity!$U$15:$U$20,0),MATCH(Source_Data!C20081,Installed_Capacity!$V$14:$AG$14,0)))</f>
        <v>0.93288563681762826</v>
      </c>
      <c r="P20081" s="37">
        <v>803.76088281600005</v>
      </c>
      <c r="Q20081" s="38">
        <f>P20081/(INDEX(Installed_Capacity!$AJ$15:$AU$20,MATCH(Source_Data!B20081,Installed_Capacity!$AI$15:$AI$20,0),MATCH(Source_Data!C20081,Installed_Capacity!$AJ$14:$AU$14,0)))</f>
        <v>0.8765113225910578</v>
      </c>
      <c r="R20081" s="63">
        <v>3.1101519519999998</v>
      </c>
      <c r="S20081" s="42">
        <v>86.841816496000007</v>
      </c>
      <c r="T20081" s="42">
        <f>R20081/(INDEX(Installed_Capacity!$H$25:$S$30,MATCH(Source_Data!B20081,Installed_Capacity!$G$25:$G$30,0),MATCH(Source_Data!C20081,Installed_Capacity!$H$24:$S$24,0)))</f>
        <v>2.2279025444126069E-3</v>
      </c>
      <c r="U20081" s="43">
        <f>S20081/(INDEX(Installed_Capacity!$H$33:$S$38,MATCH(Source_Data!B20081,Installed_Capacity!$G$33:$G$38,0),MATCH(Source_Data!C20081,Installed_Capacity!$H$32:$S$32,0)))</f>
        <v>2.2966855980408235E-2</v>
      </c>
      <c r="V20081" s="21"/>
      <c r="W20081" s="2"/>
    </row>
    <row r="20082" spans="1:23" x14ac:dyDescent="0.25">
      <c r="A20082" s="17">
        <v>43572</v>
      </c>
      <c r="B20082" s="19">
        <v>2019</v>
      </c>
      <c r="C20082" s="19">
        <v>4</v>
      </c>
      <c r="D20082" s="19">
        <v>17</v>
      </c>
      <c r="E20082" s="19">
        <v>16</v>
      </c>
      <c r="F20082" s="69">
        <v>24394.959999999999</v>
      </c>
      <c r="G20082" s="52">
        <f t="shared" si="313"/>
        <v>27536.66</v>
      </c>
      <c r="H20082" s="34">
        <v>1375.2379350870001</v>
      </c>
      <c r="I20082" s="35">
        <v>3715.98455315</v>
      </c>
      <c r="J20082" s="35">
        <f>H20082/(INDEX(Installed_Capacity!$H$6:$S$11,MATCH(Source_Data!B20082,Installed_Capacity!$G$6:$G$11,0),MATCH(Source_Data!C20082,Installed_Capacity!$H$5:$S$5,0)))</f>
        <v>0.83831435621708283</v>
      </c>
      <c r="K20082" s="36">
        <f>I20082/(INDEX(Installed_Capacity!$H$15:$S$20,MATCH(Source_Data!B20082,Installed_Capacity!$G$15:$G$20,0),MATCH(Source_Data!C20082,Installed_Capacity!$H$14:$S$14,0)))</f>
        <v>0.91115794364577485</v>
      </c>
      <c r="L20082" s="39">
        <v>2843.3375077259998</v>
      </c>
      <c r="M20082" s="40">
        <v>2674.7560746409999</v>
      </c>
      <c r="N20082" s="40">
        <f>L20082/(INDEX(Installed_Capacity!$V$6:$AG$11,MATCH(Source_Data!B20082,Installed_Capacity!$U$6:$U$11,0),MATCH(Source_Data!C20082,Installed_Capacity!$V$5:$AG$5,0)))</f>
        <v>1.6240033285694702</v>
      </c>
      <c r="O20082" s="41">
        <f>M20082/(INDEX(Installed_Capacity!$V$15:$AG$20,MATCH(Source_Data!B20082,Installed_Capacity!$U$15:$U$20,0),MATCH(Source_Data!C20082,Installed_Capacity!$V$14:$AG$14,0)))</f>
        <v>0.8974998824389393</v>
      </c>
      <c r="P20082" s="37">
        <v>865.60080713499997</v>
      </c>
      <c r="Q20082" s="38">
        <f>P20082/(INDEX(Installed_Capacity!$AJ$15:$AU$20,MATCH(Source_Data!B20082,Installed_Capacity!$AI$15:$AI$20,0),MATCH(Source_Data!C20082,Installed_Capacity!$AJ$14:$AU$14,0)))</f>
        <v>0.9439485355888767</v>
      </c>
      <c r="R20082" s="63">
        <v>6.1155749750000004</v>
      </c>
      <c r="S20082" s="42">
        <v>64.267690841000004</v>
      </c>
      <c r="T20082" s="42">
        <f>R20082/(INDEX(Installed_Capacity!$H$25:$S$30,MATCH(Source_Data!B20082,Installed_Capacity!$G$25:$G$30,0),MATCH(Source_Data!C20082,Installed_Capacity!$H$24:$S$24,0)))</f>
        <v>4.3807843660458451E-3</v>
      </c>
      <c r="U20082" s="43">
        <f>S20082/(INDEX(Installed_Capacity!$H$33:$S$38,MATCH(Source_Data!B20082,Installed_Capacity!$G$33:$G$38,0),MATCH(Source_Data!C20082,Installed_Capacity!$H$32:$S$32,0)))</f>
        <v>1.6996728756895996E-2</v>
      </c>
      <c r="V20082" s="21"/>
      <c r="W20082" s="2"/>
    </row>
    <row r="20083" spans="1:23" x14ac:dyDescent="0.25">
      <c r="A20083" s="17">
        <v>43572</v>
      </c>
      <c r="B20083" s="19">
        <v>2019</v>
      </c>
      <c r="C20083" s="19">
        <v>4</v>
      </c>
      <c r="D20083" s="19">
        <v>17</v>
      </c>
      <c r="E20083" s="19">
        <v>17</v>
      </c>
      <c r="F20083" s="69">
        <v>24946.21</v>
      </c>
      <c r="G20083" s="52">
        <f t="shared" si="313"/>
        <v>27536.66</v>
      </c>
      <c r="H20083" s="34">
        <v>1317.938362052</v>
      </c>
      <c r="I20083" s="35">
        <v>3156.2138540890001</v>
      </c>
      <c r="J20083" s="35">
        <f>H20083/(INDEX(Installed_Capacity!$H$6:$S$11,MATCH(Source_Data!B20083,Installed_Capacity!$G$6:$G$11,0),MATCH(Source_Data!C20083,Installed_Capacity!$H$5:$S$5,0)))</f>
        <v>0.80338581515897789</v>
      </c>
      <c r="K20083" s="36">
        <f>I20083/(INDEX(Installed_Capacity!$H$15:$S$20,MATCH(Source_Data!B20083,Installed_Capacity!$G$15:$G$20,0),MATCH(Source_Data!C20083,Installed_Capacity!$H$14:$S$14,0)))</f>
        <v>0.77390238949197099</v>
      </c>
      <c r="L20083" s="39">
        <v>2811.3773810100001</v>
      </c>
      <c r="M20083" s="40">
        <v>2457.6451706960002</v>
      </c>
      <c r="N20083" s="40">
        <f>L20083/(INDEX(Installed_Capacity!$V$6:$AG$11,MATCH(Source_Data!B20083,Installed_Capacity!$U$6:$U$11,0),MATCH(Source_Data!C20083,Installed_Capacity!$V$5:$AG$5,0)))</f>
        <v>1.6057489524965447</v>
      </c>
      <c r="O20083" s="41">
        <f>M20083/(INDEX(Installed_Capacity!$V$15:$AG$20,MATCH(Source_Data!B20083,Installed_Capacity!$U$15:$U$20,0),MATCH(Source_Data!C20083,Installed_Capacity!$V$14:$AG$14,0)))</f>
        <v>0.82464949708445323</v>
      </c>
      <c r="P20083" s="37">
        <v>878.46233008000002</v>
      </c>
      <c r="Q20083" s="38">
        <f>P20083/(INDEX(Installed_Capacity!$AJ$15:$AU$20,MATCH(Source_Data!B20083,Installed_Capacity!$AI$15:$AI$20,0),MATCH(Source_Data!C20083,Installed_Capacity!$AJ$14:$AU$14,0)))</f>
        <v>0.9579741876553981</v>
      </c>
      <c r="R20083" s="63">
        <v>35.770132822999997</v>
      </c>
      <c r="S20083" s="42">
        <v>78.300720579</v>
      </c>
      <c r="T20083" s="42">
        <f>R20083/(INDEX(Installed_Capacity!$H$25:$S$30,MATCH(Source_Data!B20083,Installed_Capacity!$G$25:$G$30,0),MATCH(Source_Data!C20083,Installed_Capacity!$H$24:$S$24,0)))</f>
        <v>2.5623304314469908E-2</v>
      </c>
      <c r="U20083" s="43">
        <f>S20083/(INDEX(Installed_Capacity!$H$33:$S$38,MATCH(Source_Data!B20083,Installed_Capacity!$G$33:$G$38,0),MATCH(Source_Data!C20083,Installed_Capacity!$H$32:$S$32,0)))</f>
        <v>2.0708011937807774E-2</v>
      </c>
      <c r="V20083" s="21"/>
      <c r="W20083" s="2"/>
    </row>
    <row r="20084" spans="1:23" x14ac:dyDescent="0.25">
      <c r="A20084" s="17">
        <v>43572</v>
      </c>
      <c r="B20084" s="19">
        <v>2019</v>
      </c>
      <c r="C20084" s="19">
        <v>4</v>
      </c>
      <c r="D20084" s="19">
        <v>17</v>
      </c>
      <c r="E20084" s="19">
        <v>18</v>
      </c>
      <c r="F20084" s="69">
        <v>25904.34</v>
      </c>
      <c r="G20084" s="52">
        <f t="shared" si="313"/>
        <v>27536.66</v>
      </c>
      <c r="H20084" s="34">
        <v>1016.161755924</v>
      </c>
      <c r="I20084" s="35">
        <v>2147.2424539829999</v>
      </c>
      <c r="J20084" s="35">
        <f>H20084/(INDEX(Installed_Capacity!$H$6:$S$11,MATCH(Source_Data!B20084,Installed_Capacity!$G$6:$G$11,0),MATCH(Source_Data!C20084,Installed_Capacity!$H$5:$S$5,0)))</f>
        <v>0.6194295303350239</v>
      </c>
      <c r="K20084" s="36">
        <f>I20084/(INDEX(Installed_Capacity!$H$15:$S$20,MATCH(Source_Data!B20084,Installed_Capacity!$G$15:$G$20,0),MATCH(Source_Data!C20084,Installed_Capacity!$H$14:$S$14,0)))</f>
        <v>0.52650300099379399</v>
      </c>
      <c r="L20084" s="39">
        <v>2497.278899375</v>
      </c>
      <c r="M20084" s="40">
        <v>1947.9590240340001</v>
      </c>
      <c r="N20084" s="40">
        <f>L20084/(INDEX(Installed_Capacity!$V$6:$AG$11,MATCH(Source_Data!B20084,Installed_Capacity!$U$6:$U$11,0),MATCH(Source_Data!C20084,Installed_Capacity!$V$5:$AG$5,0)))</f>
        <v>1.4263481679298844</v>
      </c>
      <c r="O20084" s="41">
        <f>M20084/(INDEX(Installed_Capacity!$V$15:$AG$20,MATCH(Source_Data!B20084,Installed_Capacity!$U$15:$U$20,0),MATCH(Source_Data!C20084,Installed_Capacity!$V$14:$AG$14,0)))</f>
        <v>0.65362707711619572</v>
      </c>
      <c r="P20084" s="37">
        <v>822.73360303000004</v>
      </c>
      <c r="Q20084" s="38">
        <f>P20084/(INDEX(Installed_Capacity!$AJ$15:$AU$20,MATCH(Source_Data!B20084,Installed_Capacity!$AI$15:$AI$20,0),MATCH(Source_Data!C20084,Installed_Capacity!$AJ$14:$AU$14,0)))</f>
        <v>0.89720131191930208</v>
      </c>
      <c r="R20084" s="63">
        <v>50.270005505</v>
      </c>
      <c r="S20084" s="42">
        <v>154.58318987000001</v>
      </c>
      <c r="T20084" s="42">
        <f>R20084/(INDEX(Installed_Capacity!$H$25:$S$30,MATCH(Source_Data!B20084,Installed_Capacity!$G$25:$G$30,0),MATCH(Source_Data!C20084,Installed_Capacity!$H$24:$S$24,0)))</f>
        <v>3.6010032596704863E-2</v>
      </c>
      <c r="U20084" s="43">
        <f>S20084/(INDEX(Installed_Capacity!$H$33:$S$38,MATCH(Source_Data!B20084,Installed_Capacity!$G$33:$G$38,0),MATCH(Source_Data!C20084,Installed_Capacity!$H$32:$S$32,0)))</f>
        <v>4.0882261587652534E-2</v>
      </c>
      <c r="V20084" s="21"/>
      <c r="W20084" s="2"/>
    </row>
    <row r="20085" spans="1:23" x14ac:dyDescent="0.25">
      <c r="A20085" s="17">
        <v>43572</v>
      </c>
      <c r="B20085" s="19">
        <v>2019</v>
      </c>
      <c r="C20085" s="19">
        <v>4</v>
      </c>
      <c r="D20085" s="19">
        <v>17</v>
      </c>
      <c r="E20085" s="19">
        <v>19</v>
      </c>
      <c r="F20085" s="69">
        <v>27170</v>
      </c>
      <c r="G20085" s="52">
        <f t="shared" si="313"/>
        <v>27536.66</v>
      </c>
      <c r="H20085" s="34">
        <v>417.63903673800002</v>
      </c>
      <c r="I20085" s="35">
        <v>628.83455192300005</v>
      </c>
      <c r="J20085" s="35">
        <f>H20085/(INDEX(Installed_Capacity!$H$6:$S$11,MATCH(Source_Data!B20085,Installed_Capacity!$G$6:$G$11,0),MATCH(Source_Data!C20085,Installed_Capacity!$H$5:$S$5,0)))</f>
        <v>0.25458343700502295</v>
      </c>
      <c r="K20085" s="36">
        <f>I20085/(INDEX(Installed_Capacity!$H$15:$S$20,MATCH(Source_Data!B20085,Installed_Capacity!$G$15:$G$20,0),MATCH(Source_Data!C20085,Installed_Capacity!$H$14:$S$14,0)))</f>
        <v>0.1541899835772661</v>
      </c>
      <c r="L20085" s="39">
        <v>1162.8607017300001</v>
      </c>
      <c r="M20085" s="40">
        <v>744.830208524</v>
      </c>
      <c r="N20085" s="40">
        <f>L20085/(INDEX(Installed_Capacity!$V$6:$AG$11,MATCH(Source_Data!B20085,Installed_Capacity!$U$6:$U$11,0),MATCH(Source_Data!C20085,Installed_Capacity!$V$5:$AG$5,0)))</f>
        <v>0.66418061350110236</v>
      </c>
      <c r="O20085" s="41">
        <f>M20085/(INDEX(Installed_Capacity!$V$15:$AG$20,MATCH(Source_Data!B20085,Installed_Capacity!$U$15:$U$20,0),MATCH(Source_Data!C20085,Installed_Capacity!$V$14:$AG$14,0)))</f>
        <v>0.24992373357895195</v>
      </c>
      <c r="P20085" s="37">
        <v>436.31967317700003</v>
      </c>
      <c r="Q20085" s="38">
        <f>P20085/(INDEX(Installed_Capacity!$AJ$15:$AU$20,MATCH(Source_Data!B20085,Installed_Capacity!$AI$15:$AI$20,0),MATCH(Source_Data!C20085,Installed_Capacity!$AJ$14:$AU$14,0)))</f>
        <v>0.47581207543838605</v>
      </c>
      <c r="R20085" s="63">
        <v>32.086076104</v>
      </c>
      <c r="S20085" s="42">
        <v>494.10995708000002</v>
      </c>
      <c r="T20085" s="42">
        <f>R20085/(INDEX(Installed_Capacity!$H$25:$S$30,MATCH(Source_Data!B20085,Installed_Capacity!$G$25:$G$30,0),MATCH(Source_Data!C20085,Installed_Capacity!$H$24:$S$24,0)))</f>
        <v>2.2984295203438393E-2</v>
      </c>
      <c r="U20085" s="43">
        <f>S20085/(INDEX(Installed_Capacity!$H$33:$S$38,MATCH(Source_Data!B20085,Installed_Capacity!$G$33:$G$38,0),MATCH(Source_Data!C20085,Installed_Capacity!$H$32:$S$32,0)))</f>
        <v>0.13067612678581819</v>
      </c>
      <c r="V20085" s="21"/>
      <c r="W20085" s="2"/>
    </row>
    <row r="20086" spans="1:23" x14ac:dyDescent="0.25">
      <c r="A20086" s="17">
        <v>43572</v>
      </c>
      <c r="B20086" s="19">
        <v>2019</v>
      </c>
      <c r="C20086" s="19">
        <v>4</v>
      </c>
      <c r="D20086" s="19">
        <v>17</v>
      </c>
      <c r="E20086" s="19">
        <v>20</v>
      </c>
      <c r="F20086" s="69">
        <v>27536.66</v>
      </c>
      <c r="G20086" s="52">
        <f t="shared" si="313"/>
        <v>27536.66</v>
      </c>
      <c r="H20086" s="34">
        <v>19.732295707999999</v>
      </c>
      <c r="I20086" s="35">
        <v>24.789828314000001</v>
      </c>
      <c r="J20086" s="35">
        <f>H20086/(INDEX(Installed_Capacity!$H$6:$S$11,MATCH(Source_Data!B20086,Installed_Capacity!$G$6:$G$11,0),MATCH(Source_Data!C20086,Installed_Capacity!$H$5:$S$5,0)))</f>
        <v>1.2028367129132935E-2</v>
      </c>
      <c r="K20086" s="36">
        <f>I20086/(INDEX(Installed_Capacity!$H$15:$S$20,MATCH(Source_Data!B20086,Installed_Capacity!$G$15:$G$20,0),MATCH(Source_Data!C20086,Installed_Capacity!$H$14:$S$14,0)))</f>
        <v>6.0784561041215606E-3</v>
      </c>
      <c r="L20086" s="39">
        <v>49.094909768000001</v>
      </c>
      <c r="M20086" s="40">
        <v>16.119176137</v>
      </c>
      <c r="N20086" s="40">
        <f>L20086/(INDEX(Installed_Capacity!$V$6:$AG$11,MATCH(Source_Data!B20086,Installed_Capacity!$U$6:$U$11,0),MATCH(Source_Data!C20086,Installed_Capacity!$V$5:$AG$5,0)))</f>
        <v>2.8041094897248146E-2</v>
      </c>
      <c r="O20086" s="41">
        <f>M20086/(INDEX(Installed_Capacity!$V$15:$AG$20,MATCH(Source_Data!B20086,Installed_Capacity!$U$15:$U$20,0),MATCH(Source_Data!C20086,Installed_Capacity!$V$14:$AG$14,0)))</f>
        <v>5.4087020589014944E-3</v>
      </c>
      <c r="P20086" s="37">
        <v>66.339198293999999</v>
      </c>
      <c r="Q20086" s="38">
        <f>P20086/(INDEX(Installed_Capacity!$AJ$15:$AU$20,MATCH(Source_Data!B20086,Installed_Capacity!$AI$15:$AI$20,0),MATCH(Source_Data!C20086,Installed_Capacity!$AJ$14:$AU$14,0)))</f>
        <v>7.2343727692475462E-2</v>
      </c>
      <c r="R20086" s="63">
        <v>53.138467521000003</v>
      </c>
      <c r="S20086" s="42">
        <v>640.10015707000002</v>
      </c>
      <c r="T20086" s="42">
        <f>R20086/(INDEX(Installed_Capacity!$H$25:$S$30,MATCH(Source_Data!B20086,Installed_Capacity!$G$25:$G$30,0),MATCH(Source_Data!C20086,Installed_Capacity!$H$24:$S$24,0)))</f>
        <v>3.8064804814469909E-2</v>
      </c>
      <c r="U20086" s="43">
        <f>S20086/(INDEX(Installed_Capacity!$H$33:$S$38,MATCH(Source_Data!B20086,Installed_Capacity!$G$33:$G$38,0),MATCH(Source_Data!C20086,Installed_Capacity!$H$32:$S$32,0)))</f>
        <v>0.16928582005352827</v>
      </c>
      <c r="V20086" s="21"/>
      <c r="W20086" s="2"/>
    </row>
    <row r="20087" spans="1:23" x14ac:dyDescent="0.25">
      <c r="A20087" s="17">
        <v>43572</v>
      </c>
      <c r="B20087" s="19">
        <v>2019</v>
      </c>
      <c r="C20087" s="19">
        <v>4</v>
      </c>
      <c r="D20087" s="19">
        <v>17</v>
      </c>
      <c r="E20087" s="19">
        <v>21</v>
      </c>
      <c r="F20087" s="69">
        <v>26413.74</v>
      </c>
      <c r="G20087" s="52">
        <f t="shared" si="313"/>
        <v>27536.66</v>
      </c>
      <c r="H20087" s="34">
        <v>8.0000000000000007E-5</v>
      </c>
      <c r="I20087" s="35">
        <v>0.17327408899999999</v>
      </c>
      <c r="J20087" s="35">
        <f>H20087/(INDEX(Installed_Capacity!$H$6:$S$11,MATCH(Source_Data!B20087,Installed_Capacity!$G$6:$G$11,0),MATCH(Source_Data!C20087,Installed_Capacity!$H$5:$S$5,0)))</f>
        <v>4.8766214766409834E-8</v>
      </c>
      <c r="K20087" s="36">
        <f>I20087/(INDEX(Installed_Capacity!$H$15:$S$20,MATCH(Source_Data!B20087,Installed_Capacity!$G$15:$G$20,0),MATCH(Source_Data!C20087,Installed_Capacity!$H$14:$S$14,0)))</f>
        <v>4.2486738134178128E-5</v>
      </c>
      <c r="L20087" s="39">
        <v>0</v>
      </c>
      <c r="M20087" s="40">
        <v>0</v>
      </c>
      <c r="N20087" s="40">
        <f>L20087/(INDEX(Installed_Capacity!$V$6:$AG$11,MATCH(Source_Data!B20087,Installed_Capacity!$U$6:$U$11,0),MATCH(Source_Data!C20087,Installed_Capacity!$V$5:$AG$5,0)))</f>
        <v>0</v>
      </c>
      <c r="O20087" s="41">
        <f>M20087/(INDEX(Installed_Capacity!$V$15:$AG$20,MATCH(Source_Data!B20087,Installed_Capacity!$U$15:$U$20,0),MATCH(Source_Data!C20087,Installed_Capacity!$V$14:$AG$14,0)))</f>
        <v>0</v>
      </c>
      <c r="P20087" s="37">
        <v>0</v>
      </c>
      <c r="Q20087" s="38">
        <f>P20087/(INDEX(Installed_Capacity!$AJ$15:$AU$20,MATCH(Source_Data!B20087,Installed_Capacity!$AI$15:$AI$20,0),MATCH(Source_Data!C20087,Installed_Capacity!$AJ$14:$AU$14,0)))</f>
        <v>0</v>
      </c>
      <c r="R20087" s="63">
        <v>90.481039701</v>
      </c>
      <c r="S20087" s="42">
        <v>1020.376643131</v>
      </c>
      <c r="T20087" s="42">
        <f>R20087/(INDEX(Installed_Capacity!$H$25:$S$30,MATCH(Source_Data!B20087,Installed_Capacity!$G$25:$G$30,0),MATCH(Source_Data!C20087,Installed_Capacity!$H$24:$S$24,0)))</f>
        <v>6.4814498353151853E-2</v>
      </c>
      <c r="U20087" s="43">
        <f>S20087/(INDEX(Installed_Capacity!$H$33:$S$38,MATCH(Source_Data!B20087,Installed_Capacity!$G$33:$G$38,0),MATCH(Source_Data!C20087,Installed_Capacity!$H$32:$S$32,0)))</f>
        <v>0.26985666991018681</v>
      </c>
      <c r="V20087" s="21"/>
      <c r="W20087" s="2"/>
    </row>
    <row r="20088" spans="1:23" x14ac:dyDescent="0.25">
      <c r="A20088" s="17">
        <v>43572</v>
      </c>
      <c r="B20088" s="19">
        <v>2019</v>
      </c>
      <c r="C20088" s="19">
        <v>4</v>
      </c>
      <c r="D20088" s="19">
        <v>17</v>
      </c>
      <c r="E20088" s="19">
        <v>22</v>
      </c>
      <c r="F20088" s="69">
        <v>24585.21</v>
      </c>
      <c r="G20088" s="52">
        <f t="shared" si="313"/>
        <v>27536.66</v>
      </c>
      <c r="H20088" s="34">
        <v>8.0000000000000007E-5</v>
      </c>
      <c r="I20088" s="35">
        <v>1.1649679E-2</v>
      </c>
      <c r="J20088" s="35">
        <f>H20088/(INDEX(Installed_Capacity!$H$6:$S$11,MATCH(Source_Data!B20088,Installed_Capacity!$G$6:$G$11,0),MATCH(Source_Data!C20088,Installed_Capacity!$H$5:$S$5,0)))</f>
        <v>4.8766214766409834E-8</v>
      </c>
      <c r="K20088" s="36">
        <f>I20088/(INDEX(Installed_Capacity!$H$15:$S$20,MATCH(Source_Data!B20088,Installed_Capacity!$G$15:$G$20,0),MATCH(Source_Data!C20088,Installed_Capacity!$H$14:$S$14,0)))</f>
        <v>2.8564966861273418E-6</v>
      </c>
      <c r="L20088" s="39">
        <v>0</v>
      </c>
      <c r="M20088" s="40">
        <v>0</v>
      </c>
      <c r="N20088" s="40">
        <f>L20088/(INDEX(Installed_Capacity!$V$6:$AG$11,MATCH(Source_Data!B20088,Installed_Capacity!$U$6:$U$11,0),MATCH(Source_Data!C20088,Installed_Capacity!$V$5:$AG$5,0)))</f>
        <v>0</v>
      </c>
      <c r="O20088" s="41">
        <f>M20088/(INDEX(Installed_Capacity!$V$15:$AG$20,MATCH(Source_Data!B20088,Installed_Capacity!$U$15:$U$20,0),MATCH(Source_Data!C20088,Installed_Capacity!$V$14:$AG$14,0)))</f>
        <v>0</v>
      </c>
      <c r="P20088" s="37">
        <v>0</v>
      </c>
      <c r="Q20088" s="38">
        <f>P20088/(INDEX(Installed_Capacity!$AJ$15:$AU$20,MATCH(Source_Data!B20088,Installed_Capacity!$AI$15:$AI$20,0),MATCH(Source_Data!C20088,Installed_Capacity!$AJ$14:$AU$14,0)))</f>
        <v>0</v>
      </c>
      <c r="R20088" s="63">
        <v>237.267907686</v>
      </c>
      <c r="S20088" s="42">
        <v>1171.2865256760001</v>
      </c>
      <c r="T20088" s="42">
        <f>R20088/(INDEX(Installed_Capacity!$H$25:$S$30,MATCH(Source_Data!B20088,Installed_Capacity!$G$25:$G$30,0),MATCH(Source_Data!C20088,Installed_Capacity!$H$24:$S$24,0)))</f>
        <v>0.16996268458882519</v>
      </c>
      <c r="U20088" s="43">
        <f>S20088/(INDEX(Installed_Capacity!$H$33:$S$38,MATCH(Source_Data!B20088,Installed_Capacity!$G$33:$G$38,0),MATCH(Source_Data!C20088,Installed_Capacity!$H$32:$S$32,0)))</f>
        <v>0.30976746033672031</v>
      </c>
      <c r="V20088" s="21"/>
      <c r="W20088" s="2"/>
    </row>
    <row r="20089" spans="1:23" x14ac:dyDescent="0.25">
      <c r="A20089" s="17">
        <v>43572</v>
      </c>
      <c r="B20089" s="19">
        <v>2019</v>
      </c>
      <c r="C20089" s="19">
        <v>4</v>
      </c>
      <c r="D20089" s="19">
        <v>17</v>
      </c>
      <c r="E20089" s="19">
        <v>23</v>
      </c>
      <c r="F20089" s="69">
        <v>22835.71</v>
      </c>
      <c r="G20089" s="52">
        <f t="shared" si="313"/>
        <v>27536.66</v>
      </c>
      <c r="H20089" s="34">
        <v>8.0000000000000007E-5</v>
      </c>
      <c r="I20089" s="35">
        <v>4.049291E-3</v>
      </c>
      <c r="J20089" s="35">
        <f>H20089/(INDEX(Installed_Capacity!$H$6:$S$11,MATCH(Source_Data!B20089,Installed_Capacity!$G$6:$G$11,0),MATCH(Source_Data!C20089,Installed_Capacity!$H$5:$S$5,0)))</f>
        <v>4.8766214766409834E-8</v>
      </c>
      <c r="K20089" s="36">
        <f>I20089/(INDEX(Installed_Capacity!$H$15:$S$20,MATCH(Source_Data!B20089,Installed_Capacity!$G$15:$G$20,0),MATCH(Source_Data!C20089,Installed_Capacity!$H$14:$S$14,0)))</f>
        <v>9.9288455267010103E-7</v>
      </c>
      <c r="L20089" s="39">
        <v>0</v>
      </c>
      <c r="M20089" s="40">
        <v>0</v>
      </c>
      <c r="N20089" s="40">
        <f>L20089/(INDEX(Installed_Capacity!$V$6:$AG$11,MATCH(Source_Data!B20089,Installed_Capacity!$U$6:$U$11,0),MATCH(Source_Data!C20089,Installed_Capacity!$V$5:$AG$5,0)))</f>
        <v>0</v>
      </c>
      <c r="O20089" s="41">
        <f>M20089/(INDEX(Installed_Capacity!$V$15:$AG$20,MATCH(Source_Data!B20089,Installed_Capacity!$U$15:$U$20,0),MATCH(Source_Data!C20089,Installed_Capacity!$V$14:$AG$14,0)))</f>
        <v>0</v>
      </c>
      <c r="P20089" s="37">
        <v>0</v>
      </c>
      <c r="Q20089" s="38">
        <f>P20089/(INDEX(Installed_Capacity!$AJ$15:$AU$20,MATCH(Source_Data!B20089,Installed_Capacity!$AI$15:$AI$20,0),MATCH(Source_Data!C20089,Installed_Capacity!$AJ$14:$AU$14,0)))</f>
        <v>0</v>
      </c>
      <c r="R20089" s="63">
        <v>262.36248793300001</v>
      </c>
      <c r="S20089" s="42">
        <v>472.436350086</v>
      </c>
      <c r="T20089" s="42">
        <f>R20089/(INDEX(Installed_Capacity!$H$25:$S$30,MATCH(Source_Data!B20089,Installed_Capacity!$G$25:$G$30,0),MATCH(Source_Data!C20089,Installed_Capacity!$H$24:$S$24,0)))</f>
        <v>0.18793874493767906</v>
      </c>
      <c r="U20089" s="43">
        <f>S20089/(INDEX(Installed_Capacity!$H$33:$S$38,MATCH(Source_Data!B20089,Installed_Capacity!$G$33:$G$38,0),MATCH(Source_Data!C20089,Installed_Capacity!$H$32:$S$32,0)))</f>
        <v>0.12494415766665433</v>
      </c>
      <c r="V20089" s="21"/>
      <c r="W20089" s="2"/>
    </row>
    <row r="20090" spans="1:23" x14ac:dyDescent="0.25">
      <c r="A20090" s="17">
        <v>43572</v>
      </c>
      <c r="B20090" s="19">
        <v>2019</v>
      </c>
      <c r="C20090" s="19">
        <v>4</v>
      </c>
      <c r="D20090" s="19">
        <v>17</v>
      </c>
      <c r="E20090" s="19">
        <v>24</v>
      </c>
      <c r="F20090" s="69">
        <v>21608.1</v>
      </c>
      <c r="G20090" s="52">
        <f t="shared" si="313"/>
        <v>27536.66</v>
      </c>
      <c r="H20090" s="34">
        <v>4.0000000000000003E-5</v>
      </c>
      <c r="I20090" s="35">
        <v>-2.9982799999999999E-3</v>
      </c>
      <c r="J20090" s="35">
        <f>H20090/(INDEX(Installed_Capacity!$H$6:$S$11,MATCH(Source_Data!B20090,Installed_Capacity!$G$6:$G$11,0),MATCH(Source_Data!C20090,Installed_Capacity!$H$5:$S$5,0)))</f>
        <v>2.4383107383204917E-8</v>
      </c>
      <c r="K20090" s="36">
        <f>I20090/(INDEX(Installed_Capacity!$H$15:$S$20,MATCH(Source_Data!B20090,Installed_Capacity!$G$15:$G$20,0),MATCH(Source_Data!C20090,Installed_Capacity!$H$14:$S$14,0)))</f>
        <v>-7.3517707089456167E-7</v>
      </c>
      <c r="L20090" s="39">
        <v>0</v>
      </c>
      <c r="M20090" s="40">
        <v>0</v>
      </c>
      <c r="N20090" s="40">
        <f>L20090/(INDEX(Installed_Capacity!$V$6:$AG$11,MATCH(Source_Data!B20090,Installed_Capacity!$U$6:$U$11,0),MATCH(Source_Data!C20090,Installed_Capacity!$V$5:$AG$5,0)))</f>
        <v>0</v>
      </c>
      <c r="O20090" s="41">
        <f>M20090/(INDEX(Installed_Capacity!$V$15:$AG$20,MATCH(Source_Data!B20090,Installed_Capacity!$U$15:$U$20,0),MATCH(Source_Data!C20090,Installed_Capacity!$V$14:$AG$14,0)))</f>
        <v>0</v>
      </c>
      <c r="P20090" s="37">
        <v>0</v>
      </c>
      <c r="Q20090" s="38">
        <f>P20090/(INDEX(Installed_Capacity!$AJ$15:$AU$20,MATCH(Source_Data!B20090,Installed_Capacity!$AI$15:$AI$20,0),MATCH(Source_Data!C20090,Installed_Capacity!$AJ$14:$AU$14,0)))</f>
        <v>0</v>
      </c>
      <c r="R20090" s="63">
        <v>323.29312914600001</v>
      </c>
      <c r="S20090" s="42">
        <v>232.29743896700001</v>
      </c>
      <c r="T20090" s="42">
        <f>R20090/(INDEX(Installed_Capacity!$H$25:$S$30,MATCH(Source_Data!B20090,Installed_Capacity!$G$25:$G$30,0),MATCH(Source_Data!C20090,Installed_Capacity!$H$24:$S$24,0)))</f>
        <v>0.23158533606446988</v>
      </c>
      <c r="U20090" s="43">
        <f>S20090/(INDEX(Installed_Capacity!$H$33:$S$38,MATCH(Source_Data!B20090,Installed_Capacity!$G$33:$G$38,0),MATCH(Source_Data!C20090,Installed_Capacity!$H$32:$S$32,0)))</f>
        <v>6.1435170758070236E-2</v>
      </c>
      <c r="V20090" s="21"/>
      <c r="W20090" s="2"/>
    </row>
    <row r="20091" spans="1:23" x14ac:dyDescent="0.25">
      <c r="A20091" s="17">
        <v>43573</v>
      </c>
      <c r="B20091" s="19">
        <v>2019</v>
      </c>
      <c r="C20091" s="19">
        <v>4</v>
      </c>
      <c r="D20091" s="19">
        <v>18</v>
      </c>
      <c r="E20091" s="19">
        <v>1</v>
      </c>
      <c r="F20091" s="69">
        <v>20713.03</v>
      </c>
      <c r="G20091" s="52">
        <f t="shared" si="313"/>
        <v>29046.52</v>
      </c>
      <c r="H20091" s="34">
        <v>8.0000000000000007E-5</v>
      </c>
      <c r="I20091" s="35">
        <v>-7.350517E-3</v>
      </c>
      <c r="J20091" s="35">
        <f>H20091/(INDEX(Installed_Capacity!$H$6:$S$11,MATCH(Source_Data!B20091,Installed_Capacity!$G$6:$G$11,0),MATCH(Source_Data!C20091,Installed_Capacity!$H$5:$S$5,0)))</f>
        <v>4.8766214766409834E-8</v>
      </c>
      <c r="K20091" s="36">
        <f>I20091/(INDEX(Installed_Capacity!$H$15:$S$20,MATCH(Source_Data!B20091,Installed_Capacity!$G$15:$G$20,0),MATCH(Source_Data!C20091,Installed_Capacity!$H$14:$S$14,0)))</f>
        <v>-1.8023438630216928E-6</v>
      </c>
      <c r="L20091" s="39">
        <v>0</v>
      </c>
      <c r="M20091" s="40">
        <v>0</v>
      </c>
      <c r="N20091" s="40">
        <f>L20091/(INDEX(Installed_Capacity!$V$6:$AG$11,MATCH(Source_Data!B20091,Installed_Capacity!$U$6:$U$11,0),MATCH(Source_Data!C20091,Installed_Capacity!$V$5:$AG$5,0)))</f>
        <v>0</v>
      </c>
      <c r="O20091" s="41">
        <f>M20091/(INDEX(Installed_Capacity!$V$15:$AG$20,MATCH(Source_Data!B20091,Installed_Capacity!$U$15:$U$20,0),MATCH(Source_Data!C20091,Installed_Capacity!$V$14:$AG$14,0)))</f>
        <v>0</v>
      </c>
      <c r="P20091" s="37">
        <v>0</v>
      </c>
      <c r="Q20091" s="38">
        <f>P20091/(INDEX(Installed_Capacity!$AJ$15:$AU$20,MATCH(Source_Data!B20091,Installed_Capacity!$AI$15:$AI$20,0),MATCH(Source_Data!C20091,Installed_Capacity!$AJ$14:$AU$14,0)))</f>
        <v>0</v>
      </c>
      <c r="R20091" s="63">
        <v>218.82865038700001</v>
      </c>
      <c r="S20091" s="42">
        <v>116.12787855800001</v>
      </c>
      <c r="T20091" s="42">
        <f>R20091/(INDEX(Installed_Capacity!$H$25:$S$30,MATCH(Source_Data!B20091,Installed_Capacity!$G$25:$G$30,0),MATCH(Source_Data!C20091,Installed_Capacity!$H$24:$S$24,0)))</f>
        <v>0.15675404755515757</v>
      </c>
      <c r="U20091" s="43">
        <f>S20091/(INDEX(Installed_Capacity!$H$33:$S$38,MATCH(Source_Data!B20091,Installed_Capacity!$G$33:$G$38,0),MATCH(Source_Data!C20091,Installed_Capacity!$H$32:$S$32,0)))</f>
        <v>3.0712073627280376E-2</v>
      </c>
      <c r="V20091" s="21"/>
      <c r="W20091" s="2"/>
    </row>
    <row r="20092" spans="1:23" x14ac:dyDescent="0.25">
      <c r="A20092" s="17">
        <v>43573</v>
      </c>
      <c r="B20092" s="19">
        <v>2019</v>
      </c>
      <c r="C20092" s="19">
        <v>4</v>
      </c>
      <c r="D20092" s="19">
        <v>18</v>
      </c>
      <c r="E20092" s="19">
        <v>2</v>
      </c>
      <c r="F20092" s="69">
        <v>20161.400000000001</v>
      </c>
      <c r="G20092" s="52">
        <f t="shared" si="313"/>
        <v>29046.52</v>
      </c>
      <c r="H20092" s="34">
        <v>8.0000000000000007E-5</v>
      </c>
      <c r="I20092" s="35">
        <v>-1.0201806000000001E-2</v>
      </c>
      <c r="J20092" s="35">
        <f>H20092/(INDEX(Installed_Capacity!$H$6:$S$11,MATCH(Source_Data!B20092,Installed_Capacity!$G$6:$G$11,0),MATCH(Source_Data!C20092,Installed_Capacity!$H$5:$S$5,0)))</f>
        <v>4.8766214766409834E-8</v>
      </c>
      <c r="K20092" s="36">
        <f>I20092/(INDEX(Installed_Capacity!$H$15:$S$20,MATCH(Source_Data!B20092,Installed_Capacity!$G$15:$G$20,0),MATCH(Source_Data!C20092,Installed_Capacity!$H$14:$S$14,0)))</f>
        <v>-2.5014787988161764E-6</v>
      </c>
      <c r="L20092" s="39">
        <v>0</v>
      </c>
      <c r="M20092" s="40">
        <v>0</v>
      </c>
      <c r="N20092" s="40">
        <f>L20092/(INDEX(Installed_Capacity!$V$6:$AG$11,MATCH(Source_Data!B20092,Installed_Capacity!$U$6:$U$11,0),MATCH(Source_Data!C20092,Installed_Capacity!$V$5:$AG$5,0)))</f>
        <v>0</v>
      </c>
      <c r="O20092" s="41">
        <f>M20092/(INDEX(Installed_Capacity!$V$15:$AG$20,MATCH(Source_Data!B20092,Installed_Capacity!$U$15:$U$20,0),MATCH(Source_Data!C20092,Installed_Capacity!$V$14:$AG$14,0)))</f>
        <v>0</v>
      </c>
      <c r="P20092" s="37">
        <v>0</v>
      </c>
      <c r="Q20092" s="38">
        <f>P20092/(INDEX(Installed_Capacity!$AJ$15:$AU$20,MATCH(Source_Data!B20092,Installed_Capacity!$AI$15:$AI$20,0),MATCH(Source_Data!C20092,Installed_Capacity!$AJ$14:$AU$14,0)))</f>
        <v>0</v>
      </c>
      <c r="R20092" s="63">
        <v>184.37426394900001</v>
      </c>
      <c r="S20092" s="42">
        <v>89.524096939000003</v>
      </c>
      <c r="T20092" s="42">
        <f>R20092/(INDEX(Installed_Capacity!$H$25:$S$30,MATCH(Source_Data!B20092,Installed_Capacity!$G$25:$G$30,0),MATCH(Source_Data!C20092,Installed_Capacity!$H$24:$S$24,0)))</f>
        <v>0.13207325497779368</v>
      </c>
      <c r="U20092" s="43">
        <f>S20092/(INDEX(Installed_Capacity!$H$33:$S$38,MATCH(Source_Data!B20092,Installed_Capacity!$G$33:$G$38,0),MATCH(Source_Data!C20092,Installed_Capacity!$H$32:$S$32,0)))</f>
        <v>2.3676232535610579E-2</v>
      </c>
      <c r="V20092" s="21"/>
      <c r="W20092" s="2"/>
    </row>
    <row r="20093" spans="1:23" x14ac:dyDescent="0.25">
      <c r="A20093" s="17">
        <v>43573</v>
      </c>
      <c r="B20093" s="19">
        <v>2019</v>
      </c>
      <c r="C20093" s="19">
        <v>4</v>
      </c>
      <c r="D20093" s="19">
        <v>18</v>
      </c>
      <c r="E20093" s="19">
        <v>3</v>
      </c>
      <c r="F20093" s="69">
        <v>20040.55</v>
      </c>
      <c r="G20093" s="52">
        <f t="shared" si="313"/>
        <v>29046.52</v>
      </c>
      <c r="H20093" s="34">
        <v>4.0000000000000003E-5</v>
      </c>
      <c r="I20093" s="35">
        <v>-1.0986651E-2</v>
      </c>
      <c r="J20093" s="35">
        <f>H20093/(INDEX(Installed_Capacity!$H$6:$S$11,MATCH(Source_Data!B20093,Installed_Capacity!$G$6:$G$11,0),MATCH(Source_Data!C20093,Installed_Capacity!$H$5:$S$5,0)))</f>
        <v>2.4383107383204917E-8</v>
      </c>
      <c r="K20093" s="36">
        <f>I20093/(INDEX(Installed_Capacity!$H$15:$S$20,MATCH(Source_Data!B20093,Installed_Capacity!$G$15:$G$20,0),MATCH(Source_Data!C20093,Installed_Capacity!$H$14:$S$14,0)))</f>
        <v>-2.6939224825969581E-6</v>
      </c>
      <c r="L20093" s="39">
        <v>0</v>
      </c>
      <c r="M20093" s="40">
        <v>0</v>
      </c>
      <c r="N20093" s="40">
        <f>L20093/(INDEX(Installed_Capacity!$V$6:$AG$11,MATCH(Source_Data!B20093,Installed_Capacity!$U$6:$U$11,0),MATCH(Source_Data!C20093,Installed_Capacity!$V$5:$AG$5,0)))</f>
        <v>0</v>
      </c>
      <c r="O20093" s="41">
        <f>M20093/(INDEX(Installed_Capacity!$V$15:$AG$20,MATCH(Source_Data!B20093,Installed_Capacity!$U$15:$U$20,0),MATCH(Source_Data!C20093,Installed_Capacity!$V$14:$AG$14,0)))</f>
        <v>0</v>
      </c>
      <c r="P20093" s="37">
        <v>0</v>
      </c>
      <c r="Q20093" s="38">
        <f>P20093/(INDEX(Installed_Capacity!$AJ$15:$AU$20,MATCH(Source_Data!B20093,Installed_Capacity!$AI$15:$AI$20,0),MATCH(Source_Data!C20093,Installed_Capacity!$AJ$14:$AU$14,0)))</f>
        <v>0</v>
      </c>
      <c r="R20093" s="63">
        <v>213.65530293500001</v>
      </c>
      <c r="S20093" s="42">
        <v>133.50412674099999</v>
      </c>
      <c r="T20093" s="42">
        <f>R20093/(INDEX(Installed_Capacity!$H$25:$S$30,MATCH(Source_Data!B20093,Installed_Capacity!$G$25:$G$30,0),MATCH(Source_Data!C20093,Installed_Capacity!$H$24:$S$24,0)))</f>
        <v>0.15304821127148996</v>
      </c>
      <c r="U20093" s="43">
        <f>S20093/(INDEX(Installed_Capacity!$H$33:$S$38,MATCH(Source_Data!B20093,Installed_Capacity!$G$33:$G$38,0),MATCH(Source_Data!C20093,Installed_Capacity!$H$32:$S$32,0)))</f>
        <v>3.5307530120491488E-2</v>
      </c>
      <c r="V20093" s="21"/>
      <c r="W20093" s="2"/>
    </row>
    <row r="20094" spans="1:23" x14ac:dyDescent="0.25">
      <c r="A20094" s="17">
        <v>43573</v>
      </c>
      <c r="B20094" s="19">
        <v>2019</v>
      </c>
      <c r="C20094" s="19">
        <v>4</v>
      </c>
      <c r="D20094" s="19">
        <v>18</v>
      </c>
      <c r="E20094" s="19">
        <v>4</v>
      </c>
      <c r="F20094" s="69">
        <v>20411.689999999999</v>
      </c>
      <c r="G20094" s="52">
        <f t="shared" si="313"/>
        <v>29046.52</v>
      </c>
      <c r="H20094" s="34">
        <v>8.0000000000000007E-5</v>
      </c>
      <c r="I20094" s="35">
        <v>-1.0537680000000001E-2</v>
      </c>
      <c r="J20094" s="35">
        <f>H20094/(INDEX(Installed_Capacity!$H$6:$S$11,MATCH(Source_Data!B20094,Installed_Capacity!$G$6:$G$11,0),MATCH(Source_Data!C20094,Installed_Capacity!$H$5:$S$5,0)))</f>
        <v>4.8766214766409834E-8</v>
      </c>
      <c r="K20094" s="36">
        <f>I20094/(INDEX(Installed_Capacity!$H$15:$S$20,MATCH(Source_Data!B20094,Installed_Capacity!$G$15:$G$20,0),MATCH(Source_Data!C20094,Installed_Capacity!$H$14:$S$14,0)))</f>
        <v>-2.5838349708580272E-6</v>
      </c>
      <c r="L20094" s="39">
        <v>0</v>
      </c>
      <c r="M20094" s="40">
        <v>0</v>
      </c>
      <c r="N20094" s="40">
        <f>L20094/(INDEX(Installed_Capacity!$V$6:$AG$11,MATCH(Source_Data!B20094,Installed_Capacity!$U$6:$U$11,0),MATCH(Source_Data!C20094,Installed_Capacity!$V$5:$AG$5,0)))</f>
        <v>0</v>
      </c>
      <c r="O20094" s="41">
        <f>M20094/(INDEX(Installed_Capacity!$V$15:$AG$20,MATCH(Source_Data!B20094,Installed_Capacity!$U$15:$U$20,0),MATCH(Source_Data!C20094,Installed_Capacity!$V$14:$AG$14,0)))</f>
        <v>0</v>
      </c>
      <c r="P20094" s="37">
        <v>0</v>
      </c>
      <c r="Q20094" s="38">
        <f>P20094/(INDEX(Installed_Capacity!$AJ$15:$AU$20,MATCH(Source_Data!B20094,Installed_Capacity!$AI$15:$AI$20,0),MATCH(Source_Data!C20094,Installed_Capacity!$AJ$14:$AU$14,0)))</f>
        <v>0</v>
      </c>
      <c r="R20094" s="63">
        <v>134.887731669</v>
      </c>
      <c r="S20094" s="42">
        <v>173.66245723599999</v>
      </c>
      <c r="T20094" s="42">
        <f>R20094/(INDEX(Installed_Capacity!$H$25:$S$30,MATCH(Source_Data!B20094,Installed_Capacity!$G$25:$G$30,0),MATCH(Source_Data!C20094,Installed_Capacity!$H$24:$S$24,0)))</f>
        <v>9.6624449619627489E-2</v>
      </c>
      <c r="U20094" s="43">
        <f>S20094/(INDEX(Installed_Capacity!$H$33:$S$38,MATCH(Source_Data!B20094,Installed_Capacity!$G$33:$G$38,0),MATCH(Source_Data!C20094,Installed_Capacity!$H$32:$S$32,0)))</f>
        <v>4.5928111657207539E-2</v>
      </c>
      <c r="V20094" s="21"/>
      <c r="W20094" s="2"/>
    </row>
    <row r="20095" spans="1:23" x14ac:dyDescent="0.25">
      <c r="A20095" s="17">
        <v>43573</v>
      </c>
      <c r="B20095" s="19">
        <v>2019</v>
      </c>
      <c r="C20095" s="19">
        <v>4</v>
      </c>
      <c r="D20095" s="19">
        <v>18</v>
      </c>
      <c r="E20095" s="19">
        <v>5</v>
      </c>
      <c r="F20095" s="69">
        <v>21764.41</v>
      </c>
      <c r="G20095" s="52">
        <f t="shared" si="313"/>
        <v>29046.52</v>
      </c>
      <c r="H20095" s="34">
        <v>8.0000000000000007E-5</v>
      </c>
      <c r="I20095" s="35">
        <v>-1.2455467E-2</v>
      </c>
      <c r="J20095" s="35">
        <f>H20095/(INDEX(Installed_Capacity!$H$6:$S$11,MATCH(Source_Data!B20095,Installed_Capacity!$G$6:$G$11,0),MATCH(Source_Data!C20095,Installed_Capacity!$H$5:$S$5,0)))</f>
        <v>4.8766214766409834E-8</v>
      </c>
      <c r="K20095" s="36">
        <f>I20095/(INDEX(Installed_Capacity!$H$15:$S$20,MATCH(Source_Data!B20095,Installed_Capacity!$G$15:$G$20,0),MATCH(Source_Data!C20095,Installed_Capacity!$H$14:$S$14,0)))</f>
        <v>-3.0540755852301566E-6</v>
      </c>
      <c r="L20095" s="39">
        <v>0</v>
      </c>
      <c r="M20095" s="40">
        <v>0</v>
      </c>
      <c r="N20095" s="40">
        <f>L20095/(INDEX(Installed_Capacity!$V$6:$AG$11,MATCH(Source_Data!B20095,Installed_Capacity!$U$6:$U$11,0),MATCH(Source_Data!C20095,Installed_Capacity!$V$5:$AG$5,0)))</f>
        <v>0</v>
      </c>
      <c r="O20095" s="41">
        <f>M20095/(INDEX(Installed_Capacity!$V$15:$AG$20,MATCH(Source_Data!B20095,Installed_Capacity!$U$15:$U$20,0),MATCH(Source_Data!C20095,Installed_Capacity!$V$14:$AG$14,0)))</f>
        <v>0</v>
      </c>
      <c r="P20095" s="37">
        <v>0</v>
      </c>
      <c r="Q20095" s="38">
        <f>P20095/(INDEX(Installed_Capacity!$AJ$15:$AU$20,MATCH(Source_Data!B20095,Installed_Capacity!$AI$15:$AI$20,0),MATCH(Source_Data!C20095,Installed_Capacity!$AJ$14:$AU$14,0)))</f>
        <v>0</v>
      </c>
      <c r="R20095" s="63">
        <v>93.914330121999996</v>
      </c>
      <c r="S20095" s="42">
        <v>136.11851550099999</v>
      </c>
      <c r="T20095" s="42">
        <f>R20095/(INDEX(Installed_Capacity!$H$25:$S$30,MATCH(Source_Data!B20095,Installed_Capacity!$G$25:$G$30,0),MATCH(Source_Data!C20095,Installed_Capacity!$H$24:$S$24,0)))</f>
        <v>6.7273875445558726E-2</v>
      </c>
      <c r="U20095" s="43">
        <f>S20095/(INDEX(Installed_Capacity!$H$33:$S$38,MATCH(Source_Data!B20095,Installed_Capacity!$G$33:$G$38,0),MATCH(Source_Data!C20095,Installed_Capacity!$H$32:$S$32,0)))</f>
        <v>3.5998951518044629E-2</v>
      </c>
      <c r="V20095" s="21"/>
      <c r="W20095" s="2"/>
    </row>
    <row r="20096" spans="1:23" x14ac:dyDescent="0.25">
      <c r="A20096" s="17">
        <v>43573</v>
      </c>
      <c r="B20096" s="19">
        <v>2019</v>
      </c>
      <c r="C20096" s="19">
        <v>4</v>
      </c>
      <c r="D20096" s="19">
        <v>18</v>
      </c>
      <c r="E20096" s="19">
        <v>6</v>
      </c>
      <c r="F20096" s="69">
        <v>23588.61</v>
      </c>
      <c r="G20096" s="52">
        <f t="shared" si="313"/>
        <v>29046.52</v>
      </c>
      <c r="H20096" s="34">
        <v>4.0000000000000003E-5</v>
      </c>
      <c r="I20096" s="35">
        <v>-8.993984E-3</v>
      </c>
      <c r="J20096" s="35">
        <f>H20096/(INDEX(Installed_Capacity!$H$6:$S$11,MATCH(Source_Data!B20096,Installed_Capacity!$G$6:$G$11,0),MATCH(Source_Data!C20096,Installed_Capacity!$H$5:$S$5,0)))</f>
        <v>2.4383107383204917E-8</v>
      </c>
      <c r="K20096" s="36">
        <f>I20096/(INDEX(Installed_Capacity!$H$15:$S$20,MATCH(Source_Data!B20096,Installed_Capacity!$G$15:$G$20,0),MATCH(Source_Data!C20096,Installed_Capacity!$H$14:$S$14,0)))</f>
        <v>-2.2053213218220294E-6</v>
      </c>
      <c r="L20096" s="39">
        <v>0</v>
      </c>
      <c r="M20096" s="40">
        <v>0</v>
      </c>
      <c r="N20096" s="40">
        <f>L20096/(INDEX(Installed_Capacity!$V$6:$AG$11,MATCH(Source_Data!B20096,Installed_Capacity!$U$6:$U$11,0),MATCH(Source_Data!C20096,Installed_Capacity!$V$5:$AG$5,0)))</f>
        <v>0</v>
      </c>
      <c r="O20096" s="41">
        <f>M20096/(INDEX(Installed_Capacity!$V$15:$AG$20,MATCH(Source_Data!B20096,Installed_Capacity!$U$15:$U$20,0),MATCH(Source_Data!C20096,Installed_Capacity!$V$14:$AG$14,0)))</f>
        <v>0</v>
      </c>
      <c r="P20096" s="37">
        <v>0</v>
      </c>
      <c r="Q20096" s="38">
        <f>P20096/(INDEX(Installed_Capacity!$AJ$15:$AU$20,MATCH(Source_Data!B20096,Installed_Capacity!$AI$15:$AI$20,0),MATCH(Source_Data!C20096,Installed_Capacity!$AJ$14:$AU$14,0)))</f>
        <v>0</v>
      </c>
      <c r="R20096" s="63">
        <v>62.208129210000003</v>
      </c>
      <c r="S20096" s="42">
        <v>82.192019940999998</v>
      </c>
      <c r="T20096" s="42">
        <f>R20096/(INDEX(Installed_Capacity!$H$25:$S$30,MATCH(Source_Data!B20096,Installed_Capacity!$G$25:$G$30,0),MATCH(Source_Data!C20096,Installed_Capacity!$H$24:$S$24,0)))</f>
        <v>4.4561697141833806E-2</v>
      </c>
      <c r="U20096" s="43">
        <f>S20096/(INDEX(Installed_Capacity!$H$33:$S$38,MATCH(Source_Data!B20096,Installed_Capacity!$G$33:$G$38,0),MATCH(Source_Data!C20096,Installed_Capacity!$H$32:$S$32,0)))</f>
        <v>2.1737134952845408E-2</v>
      </c>
      <c r="V20096" s="21"/>
      <c r="W20096" s="2"/>
    </row>
    <row r="20097" spans="1:23" x14ac:dyDescent="0.25">
      <c r="A20097" s="17">
        <v>43573</v>
      </c>
      <c r="B20097" s="19">
        <v>2019</v>
      </c>
      <c r="C20097" s="19">
        <v>4</v>
      </c>
      <c r="D20097" s="19">
        <v>18</v>
      </c>
      <c r="E20097" s="19">
        <v>7</v>
      </c>
      <c r="F20097" s="69">
        <v>24478.29</v>
      </c>
      <c r="G20097" s="52">
        <f t="shared" si="313"/>
        <v>29046.52</v>
      </c>
      <c r="H20097" s="34">
        <v>28.022261030999999</v>
      </c>
      <c r="I20097" s="35">
        <v>200.072573062</v>
      </c>
      <c r="J20097" s="35">
        <f>H20097/(INDEX(Installed_Capacity!$H$6:$S$11,MATCH(Source_Data!B20097,Installed_Capacity!$G$6:$G$11,0),MATCH(Source_Data!C20097,Installed_Capacity!$H$5:$S$5,0)))</f>
        <v>1.7081744995976787E-2</v>
      </c>
      <c r="K20097" s="36">
        <f>I20097/(INDEX(Installed_Capacity!$H$15:$S$20,MATCH(Source_Data!B20097,Installed_Capacity!$G$15:$G$20,0),MATCH(Source_Data!C20097,Installed_Capacity!$H$14:$S$14,0)))</f>
        <v>4.9057715833764476E-2</v>
      </c>
      <c r="L20097" s="39">
        <v>46.160377091000001</v>
      </c>
      <c r="M20097" s="40">
        <v>171.24017826299999</v>
      </c>
      <c r="N20097" s="40">
        <f>L20097/(INDEX(Installed_Capacity!$V$6:$AG$11,MATCH(Source_Data!B20097,Installed_Capacity!$U$6:$U$11,0),MATCH(Source_Data!C20097,Installed_Capacity!$V$5:$AG$5,0)))</f>
        <v>2.6365004449914898E-2</v>
      </c>
      <c r="O20097" s="41">
        <f>M20097/(INDEX(Installed_Capacity!$V$15:$AG$20,MATCH(Source_Data!B20097,Installed_Capacity!$U$15:$U$20,0),MATCH(Source_Data!C20097,Installed_Capacity!$V$14:$AG$14,0)))</f>
        <v>5.7458712335289555E-2</v>
      </c>
      <c r="P20097" s="37">
        <v>0</v>
      </c>
      <c r="Q20097" s="38">
        <f>P20097/(INDEX(Installed_Capacity!$AJ$15:$AU$20,MATCH(Source_Data!B20097,Installed_Capacity!$AI$15:$AI$20,0),MATCH(Source_Data!C20097,Installed_Capacity!$AJ$14:$AU$14,0)))</f>
        <v>0</v>
      </c>
      <c r="R20097" s="63">
        <v>52.457600208999999</v>
      </c>
      <c r="S20097" s="42">
        <v>100.046372554</v>
      </c>
      <c r="T20097" s="42">
        <f>R20097/(INDEX(Installed_Capacity!$H$25:$S$30,MATCH(Source_Data!B20097,Installed_Capacity!$G$25:$G$30,0),MATCH(Source_Data!C20097,Installed_Capacity!$H$24:$S$24,0)))</f>
        <v>3.7577077513610307E-2</v>
      </c>
      <c r="U20097" s="43">
        <f>S20097/(INDEX(Installed_Capacity!$H$33:$S$38,MATCH(Source_Data!B20097,Installed_Capacity!$G$33:$G$38,0),MATCH(Source_Data!C20097,Installed_Capacity!$H$32:$S$32,0)))</f>
        <v>2.6459034627814598E-2</v>
      </c>
      <c r="V20097" s="21"/>
      <c r="W20097" s="2"/>
    </row>
    <row r="20098" spans="1:23" x14ac:dyDescent="0.25">
      <c r="A20098" s="17">
        <v>43573</v>
      </c>
      <c r="B20098" s="19">
        <v>2019</v>
      </c>
      <c r="C20098" s="19">
        <v>4</v>
      </c>
      <c r="D20098" s="19">
        <v>18</v>
      </c>
      <c r="E20098" s="19">
        <v>8</v>
      </c>
      <c r="F20098" s="69">
        <v>24344.66</v>
      </c>
      <c r="G20098" s="52">
        <f t="shared" si="313"/>
        <v>29046.52</v>
      </c>
      <c r="H20098" s="34">
        <v>463.90232156299999</v>
      </c>
      <c r="I20098" s="35">
        <v>1493.564967607</v>
      </c>
      <c r="J20098" s="35">
        <f>H20098/(INDEX(Installed_Capacity!$H$6:$S$11,MATCH(Source_Data!B20098,Installed_Capacity!$G$6:$G$11,0),MATCH(Source_Data!C20098,Installed_Capacity!$H$5:$S$5,0)))</f>
        <v>0.28278450304971714</v>
      </c>
      <c r="K20098" s="36">
        <f>I20098/(INDEX(Installed_Capacity!$H$15:$S$20,MATCH(Source_Data!B20098,Installed_Capacity!$G$15:$G$20,0),MATCH(Source_Data!C20098,Installed_Capacity!$H$14:$S$14,0)))</f>
        <v>0.36622153970811439</v>
      </c>
      <c r="L20098" s="39">
        <v>708.70681560100002</v>
      </c>
      <c r="M20098" s="40">
        <v>1330.9238264430001</v>
      </c>
      <c r="N20098" s="40">
        <f>L20098/(INDEX(Installed_Capacity!$V$6:$AG$11,MATCH(Source_Data!B20098,Installed_Capacity!$U$6:$U$11,0),MATCH(Source_Data!C20098,Installed_Capacity!$V$5:$AG$5,0)))</f>
        <v>0.40478565220925056</v>
      </c>
      <c r="O20098" s="41">
        <f>M20098/(INDEX(Installed_Capacity!$V$15:$AG$20,MATCH(Source_Data!B20098,Installed_Capacity!$U$15:$U$20,0),MATCH(Source_Data!C20098,Installed_Capacity!$V$14:$AG$14,0)))</f>
        <v>0.4465842657925731</v>
      </c>
      <c r="P20098" s="37">
        <v>227.31515748000001</v>
      </c>
      <c r="Q20098" s="38">
        <f>P20098/(INDEX(Installed_Capacity!$AJ$15:$AU$20,MATCH(Source_Data!B20098,Installed_Capacity!$AI$15:$AI$20,0),MATCH(Source_Data!C20098,Installed_Capacity!$AJ$14:$AU$14,0)))</f>
        <v>0.24789002996728463</v>
      </c>
      <c r="R20098" s="63">
        <v>38.654710594999997</v>
      </c>
      <c r="S20098" s="42">
        <v>147.10411470899999</v>
      </c>
      <c r="T20098" s="42">
        <f>R20098/(INDEX(Installed_Capacity!$H$25:$S$30,MATCH(Source_Data!B20098,Installed_Capacity!$G$25:$G$30,0),MATCH(Source_Data!C20098,Installed_Capacity!$H$24:$S$24,0)))</f>
        <v>2.7689620770057301E-2</v>
      </c>
      <c r="U20098" s="43">
        <f>S20098/(INDEX(Installed_Capacity!$H$33:$S$38,MATCH(Source_Data!B20098,Installed_Capacity!$G$33:$G$38,0),MATCH(Source_Data!C20098,Installed_Capacity!$H$32:$S$32,0)))</f>
        <v>3.8904287737954818E-2</v>
      </c>
      <c r="V20098" s="21"/>
      <c r="W20098" s="2"/>
    </row>
    <row r="20099" spans="1:23" x14ac:dyDescent="0.25">
      <c r="A20099" s="17">
        <v>43573</v>
      </c>
      <c r="B20099" s="19">
        <v>2019</v>
      </c>
      <c r="C20099" s="19">
        <v>4</v>
      </c>
      <c r="D20099" s="19">
        <v>18</v>
      </c>
      <c r="E20099" s="19">
        <v>9</v>
      </c>
      <c r="F20099" s="69">
        <v>24181.41</v>
      </c>
      <c r="G20099" s="52">
        <f t="shared" ref="G20099:G20162" si="314">_xlfn.MAXIFS($F:$F,$B:$B,B20099,$C:$C,C20099,$D:$D,D20099)</f>
        <v>29046.52</v>
      </c>
      <c r="H20099" s="34">
        <v>1053.6182186189999</v>
      </c>
      <c r="I20099" s="35">
        <v>2843.4955520489998</v>
      </c>
      <c r="J20099" s="35">
        <f>H20099/(INDEX(Installed_Capacity!$H$6:$S$11,MATCH(Source_Data!B20099,Installed_Capacity!$G$6:$G$11,0),MATCH(Source_Data!C20099,Installed_Capacity!$H$5:$S$5,0)))</f>
        <v>0.64226215413720367</v>
      </c>
      <c r="K20099" s="36">
        <f>I20099/(INDEX(Installed_Capacity!$H$15:$S$20,MATCH(Source_Data!B20099,Installed_Capacity!$G$15:$G$20,0),MATCH(Source_Data!C20099,Installed_Capacity!$H$14:$S$14,0)))</f>
        <v>0.6972239854373502</v>
      </c>
      <c r="L20099" s="39">
        <v>1375.17870644</v>
      </c>
      <c r="M20099" s="40">
        <v>2397.9653577730001</v>
      </c>
      <c r="N20099" s="40">
        <f>L20099/(INDEX(Installed_Capacity!$V$6:$AG$11,MATCH(Source_Data!B20099,Installed_Capacity!$U$6:$U$11,0),MATCH(Source_Data!C20099,Installed_Capacity!$V$5:$AG$5,0)))</f>
        <v>0.78544836501753468</v>
      </c>
      <c r="O20099" s="41">
        <f>M20099/(INDEX(Installed_Capacity!$V$15:$AG$20,MATCH(Source_Data!B20099,Installed_Capacity!$U$15:$U$20,0),MATCH(Source_Data!C20099,Installed_Capacity!$V$14:$AG$14,0)))</f>
        <v>0.80462425979639152</v>
      </c>
      <c r="P20099" s="37">
        <v>748.228742678</v>
      </c>
      <c r="Q20099" s="38">
        <f>P20099/(INDEX(Installed_Capacity!$AJ$15:$AU$20,MATCH(Source_Data!B20099,Installed_Capacity!$AI$15:$AI$20,0),MATCH(Source_Data!C20099,Installed_Capacity!$AJ$14:$AU$14,0)))</f>
        <v>0.81595282734787355</v>
      </c>
      <c r="R20099" s="63">
        <v>35.754446043999998</v>
      </c>
      <c r="S20099" s="42">
        <v>164.55961979899999</v>
      </c>
      <c r="T20099" s="42">
        <f>R20099/(INDEX(Installed_Capacity!$H$25:$S$30,MATCH(Source_Data!B20099,Installed_Capacity!$G$25:$G$30,0),MATCH(Source_Data!C20099,Installed_Capacity!$H$24:$S$24,0)))</f>
        <v>2.5612067366762171E-2</v>
      </c>
      <c r="U20099" s="43">
        <f>S20099/(INDEX(Installed_Capacity!$H$33:$S$38,MATCH(Source_Data!B20099,Installed_Capacity!$G$33:$G$38,0),MATCH(Source_Data!C20099,Installed_Capacity!$H$32:$S$32,0)))</f>
        <v>4.3520705123532864E-2</v>
      </c>
      <c r="V20099" s="21"/>
      <c r="W20099" s="2"/>
    </row>
    <row r="20100" spans="1:23" x14ac:dyDescent="0.25">
      <c r="A20100" s="17">
        <v>43573</v>
      </c>
      <c r="B20100" s="19">
        <v>2019</v>
      </c>
      <c r="C20100" s="19">
        <v>4</v>
      </c>
      <c r="D20100" s="19">
        <v>18</v>
      </c>
      <c r="E20100" s="19">
        <v>10</v>
      </c>
      <c r="F20100" s="69">
        <v>23593.88</v>
      </c>
      <c r="G20100" s="52">
        <f t="shared" si="314"/>
        <v>29046.52</v>
      </c>
      <c r="H20100" s="34">
        <v>1255.5992414499999</v>
      </c>
      <c r="I20100" s="35">
        <v>3498.9120392129998</v>
      </c>
      <c r="J20100" s="35">
        <f>H20100/(INDEX(Installed_Capacity!$H$6:$S$11,MATCH(Source_Data!B20100,Installed_Capacity!$G$6:$G$11,0),MATCH(Source_Data!C20100,Installed_Capacity!$H$5:$S$5,0)))</f>
        <v>0.76538527836364956</v>
      </c>
      <c r="K20100" s="36">
        <f>I20100/(INDEX(Installed_Capacity!$H$15:$S$20,MATCH(Source_Data!B20100,Installed_Capacity!$G$15:$G$20,0),MATCH(Source_Data!C20100,Installed_Capacity!$H$14:$S$14,0)))</f>
        <v>0.85793184902888697</v>
      </c>
      <c r="L20100" s="39">
        <v>1551.932868651</v>
      </c>
      <c r="M20100" s="40">
        <v>2678.8696053980002</v>
      </c>
      <c r="N20100" s="40">
        <f>L20100/(INDEX(Installed_Capacity!$V$6:$AG$11,MATCH(Source_Data!B20100,Installed_Capacity!$U$6:$U$11,0),MATCH(Source_Data!C20100,Installed_Capacity!$V$5:$AG$5,0)))</f>
        <v>0.88640343876069505</v>
      </c>
      <c r="O20100" s="41">
        <f>M20100/(INDEX(Installed_Capacity!$V$15:$AG$20,MATCH(Source_Data!B20100,Installed_Capacity!$U$15:$U$20,0),MATCH(Source_Data!C20100,Installed_Capacity!$V$14:$AG$14,0)))</f>
        <v>0.89888015535646582</v>
      </c>
      <c r="P20100" s="37">
        <v>884.21555957500004</v>
      </c>
      <c r="Q20100" s="38">
        <f>P20100/(INDEX(Installed_Capacity!$AJ$15:$AU$20,MATCH(Source_Data!B20100,Installed_Capacity!$AI$15:$AI$20,0),MATCH(Source_Data!C20100,Installed_Capacity!$AJ$14:$AU$14,0)))</f>
        <v>0.96424815657033813</v>
      </c>
      <c r="R20100" s="63">
        <v>26.389782903</v>
      </c>
      <c r="S20100" s="42">
        <v>300.26259391100001</v>
      </c>
      <c r="T20100" s="42">
        <f>R20100/(INDEX(Installed_Capacity!$H$25:$S$30,MATCH(Source_Data!B20100,Installed_Capacity!$G$25:$G$30,0),MATCH(Source_Data!C20100,Installed_Capacity!$H$24:$S$24,0)))</f>
        <v>1.8903855947707732E-2</v>
      </c>
      <c r="U20100" s="43">
        <f>S20100/(INDEX(Installed_Capacity!$H$33:$S$38,MATCH(Source_Data!B20100,Installed_Capacity!$G$33:$G$38,0),MATCH(Source_Data!C20100,Installed_Capacity!$H$32:$S$32,0)))</f>
        <v>7.9409759363743601E-2</v>
      </c>
      <c r="V20100" s="21"/>
      <c r="W20100" s="2"/>
    </row>
    <row r="20101" spans="1:23" x14ac:dyDescent="0.25">
      <c r="A20101" s="17">
        <v>43573</v>
      </c>
      <c r="B20101" s="19">
        <v>2019</v>
      </c>
      <c r="C20101" s="19">
        <v>4</v>
      </c>
      <c r="D20101" s="19">
        <v>18</v>
      </c>
      <c r="E20101" s="19">
        <v>11</v>
      </c>
      <c r="F20101" s="69">
        <v>23606.11</v>
      </c>
      <c r="G20101" s="52">
        <f t="shared" si="314"/>
        <v>29046.52</v>
      </c>
      <c r="H20101" s="34">
        <v>1424.331193471</v>
      </c>
      <c r="I20101" s="35">
        <v>3873.9724944149998</v>
      </c>
      <c r="J20101" s="35">
        <f>H20101/(INDEX(Installed_Capacity!$H$6:$S$11,MATCH(Source_Data!B20101,Installed_Capacity!$G$6:$G$11,0),MATCH(Source_Data!C20101,Installed_Capacity!$H$5:$S$5,0)))</f>
        <v>0.86824051099129518</v>
      </c>
      <c r="K20101" s="36">
        <f>I20101/(INDEX(Installed_Capacity!$H$15:$S$20,MATCH(Source_Data!B20101,Installed_Capacity!$G$15:$G$20,0),MATCH(Source_Data!C20101,Installed_Capacity!$H$14:$S$14,0)))</f>
        <v>0.94989652439736061</v>
      </c>
      <c r="L20101" s="39">
        <v>1549.411703726</v>
      </c>
      <c r="M20101" s="40">
        <v>2758.849734846</v>
      </c>
      <c r="N20101" s="40">
        <f>L20101/(INDEX(Installed_Capacity!$V$6:$AG$11,MATCH(Source_Data!B20101,Installed_Capacity!$U$6:$U$11,0),MATCH(Source_Data!C20101,Installed_Capacity!$V$5:$AG$5,0)))</f>
        <v>0.88496344782787495</v>
      </c>
      <c r="O20101" s="41">
        <f>M20101/(INDEX(Installed_Capacity!$V$15:$AG$20,MATCH(Source_Data!B20101,Installed_Capacity!$U$15:$U$20,0),MATCH(Source_Data!C20101,Installed_Capacity!$V$14:$AG$14,0)))</f>
        <v>0.92571705366565671</v>
      </c>
      <c r="P20101" s="37">
        <v>886.70713281600001</v>
      </c>
      <c r="Q20101" s="38">
        <f>P20101/(INDEX(Installed_Capacity!$AJ$15:$AU$20,MATCH(Source_Data!B20101,Installed_Capacity!$AI$15:$AI$20,0),MATCH(Source_Data!C20101,Installed_Capacity!$AJ$14:$AU$14,0)))</f>
        <v>0.96696524843620502</v>
      </c>
      <c r="R20101" s="63">
        <v>17.150382788999998</v>
      </c>
      <c r="S20101" s="42">
        <v>426.83134807099998</v>
      </c>
      <c r="T20101" s="42">
        <f>R20101/(INDEX(Installed_Capacity!$H$25:$S$30,MATCH(Source_Data!B20101,Installed_Capacity!$G$25:$G$30,0),MATCH(Source_Data!C20101,Installed_Capacity!$H$24:$S$24,0)))</f>
        <v>1.2285374490687676E-2</v>
      </c>
      <c r="U20101" s="43">
        <f>S20101/(INDEX(Installed_Capacity!$H$33:$S$38,MATCH(Source_Data!B20101,Installed_Capacity!$G$33:$G$38,0),MATCH(Source_Data!C20101,Installed_Capacity!$H$32:$S$32,0)))</f>
        <v>0.11288310740853384</v>
      </c>
      <c r="V20101" s="21"/>
      <c r="W20101" s="2"/>
    </row>
    <row r="20102" spans="1:23" x14ac:dyDescent="0.25">
      <c r="A20102" s="17">
        <v>43573</v>
      </c>
      <c r="B20102" s="19">
        <v>2019</v>
      </c>
      <c r="C20102" s="19">
        <v>4</v>
      </c>
      <c r="D20102" s="19">
        <v>18</v>
      </c>
      <c r="E20102" s="19">
        <v>12</v>
      </c>
      <c r="F20102" s="69">
        <v>23796.3</v>
      </c>
      <c r="G20102" s="52">
        <f t="shared" si="314"/>
        <v>29046.52</v>
      </c>
      <c r="H20102" s="34">
        <v>1456.870465514</v>
      </c>
      <c r="I20102" s="35">
        <v>3982.064557487</v>
      </c>
      <c r="J20102" s="35">
        <f>H20102/(INDEX(Installed_Capacity!$H$6:$S$11,MATCH(Source_Data!B20102,Installed_Capacity!$G$6:$G$11,0),MATCH(Source_Data!C20102,Installed_Capacity!$H$5:$S$5,0)))</f>
        <v>0.88807572510118993</v>
      </c>
      <c r="K20102" s="36">
        <f>I20102/(INDEX(Installed_Capacity!$H$15:$S$20,MATCH(Source_Data!B20102,Installed_Capacity!$G$15:$G$20,0),MATCH(Source_Data!C20102,Installed_Capacity!$H$14:$S$14,0)))</f>
        <v>0.97640065553795574</v>
      </c>
      <c r="L20102" s="39">
        <v>1560.9724760189999</v>
      </c>
      <c r="M20102" s="40">
        <v>2777.327737131</v>
      </c>
      <c r="N20102" s="40">
        <f>L20102/(INDEX(Installed_Capacity!$V$6:$AG$11,MATCH(Source_Data!B20102,Installed_Capacity!$U$6:$U$11,0),MATCH(Source_Data!C20102,Installed_Capacity!$V$5:$AG$5,0)))</f>
        <v>0.89156650941787274</v>
      </c>
      <c r="O20102" s="41">
        <f>M20102/(INDEX(Installed_Capacity!$V$15:$AG$20,MATCH(Source_Data!B20102,Installed_Capacity!$U$15:$U$20,0),MATCH(Source_Data!C20102,Installed_Capacity!$V$14:$AG$14,0)))</f>
        <v>0.93191724703496037</v>
      </c>
      <c r="P20102" s="37">
        <v>889.37446582899997</v>
      </c>
      <c r="Q20102" s="38">
        <f>P20102/(INDEX(Installed_Capacity!$AJ$15:$AU$20,MATCH(Source_Data!B20102,Installed_Capacity!$AI$15:$AI$20,0),MATCH(Source_Data!C20102,Installed_Capacity!$AJ$14:$AU$14,0)))</f>
        <v>0.96987400853762262</v>
      </c>
      <c r="R20102" s="63">
        <v>23.580570909999999</v>
      </c>
      <c r="S20102" s="42">
        <v>415.45232695200002</v>
      </c>
      <c r="T20102" s="42">
        <f>R20102/(INDEX(Installed_Capacity!$H$25:$S$30,MATCH(Source_Data!B20102,Installed_Capacity!$G$25:$G$30,0),MATCH(Source_Data!C20102,Installed_Capacity!$H$24:$S$24,0)))</f>
        <v>1.6891526439828077E-2</v>
      </c>
      <c r="U20102" s="43">
        <f>S20102/(INDEX(Installed_Capacity!$H$33:$S$38,MATCH(Source_Data!B20102,Installed_Capacity!$G$33:$G$38,0),MATCH(Source_Data!C20102,Installed_Capacity!$H$32:$S$32,0)))</f>
        <v>0.10987372379839098</v>
      </c>
      <c r="V20102" s="21"/>
      <c r="W20102" s="2"/>
    </row>
    <row r="20103" spans="1:23" x14ac:dyDescent="0.25">
      <c r="A20103" s="17">
        <v>43573</v>
      </c>
      <c r="B20103" s="19">
        <v>2019</v>
      </c>
      <c r="C20103" s="19">
        <v>4</v>
      </c>
      <c r="D20103" s="19">
        <v>18</v>
      </c>
      <c r="E20103" s="19">
        <v>13</v>
      </c>
      <c r="F20103" s="69">
        <v>23966.15</v>
      </c>
      <c r="G20103" s="52">
        <f t="shared" si="314"/>
        <v>29046.52</v>
      </c>
      <c r="H20103" s="34">
        <v>1431.088308808</v>
      </c>
      <c r="I20103" s="35">
        <v>3954.9529309109998</v>
      </c>
      <c r="J20103" s="35">
        <f>H20103/(INDEX(Installed_Capacity!$H$6:$S$11,MATCH(Source_Data!B20103,Installed_Capacity!$G$6:$G$11,0),MATCH(Source_Data!C20103,Installed_Capacity!$H$5:$S$5,0)))</f>
        <v>0.87235949771286447</v>
      </c>
      <c r="K20103" s="36">
        <f>I20103/(INDEX(Installed_Capacity!$H$15:$S$20,MATCH(Source_Data!B20103,Installed_Capacity!$G$15:$G$20,0),MATCH(Source_Data!C20103,Installed_Capacity!$H$14:$S$14,0)))</f>
        <v>0.96975289541770981</v>
      </c>
      <c r="L20103" s="39">
        <v>1562.615070633</v>
      </c>
      <c r="M20103" s="40">
        <v>2714.356635872</v>
      </c>
      <c r="N20103" s="40">
        <f>L20103/(INDEX(Installed_Capacity!$V$6:$AG$11,MATCH(Source_Data!B20103,Installed_Capacity!$U$6:$U$11,0),MATCH(Source_Data!C20103,Installed_Capacity!$V$5:$AG$5,0)))</f>
        <v>0.89250469530448595</v>
      </c>
      <c r="O20103" s="41">
        <f>M20103/(INDEX(Installed_Capacity!$V$15:$AG$20,MATCH(Source_Data!B20103,Installed_Capacity!$U$15:$U$20,0),MATCH(Source_Data!C20103,Installed_Capacity!$V$14:$AG$14,0)))</f>
        <v>0.91078763581065891</v>
      </c>
      <c r="P20103" s="37">
        <v>891.44334571299999</v>
      </c>
      <c r="Q20103" s="38">
        <f>P20103/(INDEX(Installed_Capacity!$AJ$15:$AU$20,MATCH(Source_Data!B20103,Installed_Capacity!$AI$15:$AI$20,0),MATCH(Source_Data!C20103,Installed_Capacity!$AJ$14:$AU$14,0)))</f>
        <v>0.97213014799672848</v>
      </c>
      <c r="R20103" s="63">
        <v>25.075269539000001</v>
      </c>
      <c r="S20103" s="42">
        <v>352.69146843300001</v>
      </c>
      <c r="T20103" s="42">
        <f>R20103/(INDEX(Installed_Capacity!$H$25:$S$30,MATCH(Source_Data!B20103,Installed_Capacity!$G$25:$G$30,0),MATCH(Source_Data!C20103,Installed_Capacity!$H$24:$S$24,0)))</f>
        <v>1.7962227463467047E-2</v>
      </c>
      <c r="U20103" s="43">
        <f>S20103/(INDEX(Installed_Capacity!$H$33:$S$38,MATCH(Source_Data!B20103,Installed_Capacity!$G$33:$G$38,0),MATCH(Source_Data!C20103,Installed_Capacity!$H$32:$S$32,0)))</f>
        <v>9.3275503528792603E-2</v>
      </c>
      <c r="V20103" s="21"/>
      <c r="W20103" s="2"/>
    </row>
    <row r="20104" spans="1:23" x14ac:dyDescent="0.25">
      <c r="A20104" s="17">
        <v>43573</v>
      </c>
      <c r="B20104" s="19">
        <v>2019</v>
      </c>
      <c r="C20104" s="19">
        <v>4</v>
      </c>
      <c r="D20104" s="19">
        <v>18</v>
      </c>
      <c r="E20104" s="19">
        <v>14</v>
      </c>
      <c r="F20104" s="69">
        <v>24651.84</v>
      </c>
      <c r="G20104" s="52">
        <f t="shared" si="314"/>
        <v>29046.52</v>
      </c>
      <c r="H20104" s="34">
        <v>1452.541357911</v>
      </c>
      <c r="I20104" s="35">
        <v>3932.8329990339998</v>
      </c>
      <c r="J20104" s="35">
        <f>H20104/(INDEX(Installed_Capacity!$H$6:$S$11,MATCH(Source_Data!B20104,Installed_Capacity!$G$6:$G$11,0),MATCH(Source_Data!C20104,Installed_Capacity!$H$5:$S$5,0)))</f>
        <v>0.88543679771225492</v>
      </c>
      <c r="K20104" s="36">
        <f>I20104/(INDEX(Installed_Capacity!$H$15:$S$20,MATCH(Source_Data!B20104,Installed_Capacity!$G$15:$G$20,0),MATCH(Source_Data!C20104,Installed_Capacity!$H$14:$S$14,0)))</f>
        <v>0.96432909686463264</v>
      </c>
      <c r="L20104" s="39">
        <v>1520.5747115189999</v>
      </c>
      <c r="M20104" s="40">
        <v>2731.0644576109999</v>
      </c>
      <c r="N20104" s="40">
        <f>L20104/(INDEX(Installed_Capacity!$V$6:$AG$11,MATCH(Source_Data!B20104,Installed_Capacity!$U$6:$U$11,0),MATCH(Source_Data!C20104,Installed_Capacity!$V$5:$AG$5,0)))</f>
        <v>0.86849288420225956</v>
      </c>
      <c r="O20104" s="41">
        <f>M20104/(INDEX(Installed_Capacity!$V$15:$AG$20,MATCH(Source_Data!B20104,Installed_Capacity!$U$15:$U$20,0),MATCH(Source_Data!C20104,Installed_Capacity!$V$14:$AG$14,0)))</f>
        <v>0.91639385470618029</v>
      </c>
      <c r="P20104" s="37">
        <v>884.42023828599997</v>
      </c>
      <c r="Q20104" s="38">
        <f>P20104/(INDEX(Installed_Capacity!$AJ$15:$AU$20,MATCH(Source_Data!B20104,Installed_Capacity!$AI$15:$AI$20,0),MATCH(Source_Data!C20104,Installed_Capacity!$AJ$14:$AU$14,0)))</f>
        <v>0.96447136127153754</v>
      </c>
      <c r="R20104" s="63">
        <v>14.827029044</v>
      </c>
      <c r="S20104" s="42">
        <v>353.48712741100002</v>
      </c>
      <c r="T20104" s="42">
        <f>R20104/(INDEX(Installed_Capacity!$H$25:$S$30,MATCH(Source_Data!B20104,Installed_Capacity!$G$25:$G$30,0),MATCH(Source_Data!C20104,Installed_Capacity!$H$24:$S$24,0)))</f>
        <v>1.0621080977077361E-2</v>
      </c>
      <c r="U20104" s="43">
        <f>S20104/(INDEX(Installed_Capacity!$H$33:$S$38,MATCH(Source_Data!B20104,Installed_Capacity!$G$33:$G$38,0),MATCH(Source_Data!C20104,Installed_Capacity!$H$32:$S$32,0)))</f>
        <v>9.3485929633341985E-2</v>
      </c>
      <c r="V20104" s="21"/>
      <c r="W20104" s="2"/>
    </row>
    <row r="20105" spans="1:23" x14ac:dyDescent="0.25">
      <c r="A20105" s="17">
        <v>43573</v>
      </c>
      <c r="B20105" s="19">
        <v>2019</v>
      </c>
      <c r="C20105" s="19">
        <v>4</v>
      </c>
      <c r="D20105" s="19">
        <v>18</v>
      </c>
      <c r="E20105" s="19">
        <v>15</v>
      </c>
      <c r="F20105" s="69">
        <v>25607.16</v>
      </c>
      <c r="G20105" s="52">
        <f t="shared" si="314"/>
        <v>29046.52</v>
      </c>
      <c r="H20105" s="34">
        <v>1443.748702865</v>
      </c>
      <c r="I20105" s="35">
        <v>3830.6154543769999</v>
      </c>
      <c r="J20105" s="35">
        <f>H20105/(INDEX(Installed_Capacity!$H$6:$S$11,MATCH(Source_Data!B20105,Installed_Capacity!$G$6:$G$11,0),MATCH(Source_Data!C20105,Installed_Capacity!$H$5:$S$5,0)))</f>
        <v>0.88007699140800255</v>
      </c>
      <c r="K20105" s="36">
        <f>I20105/(INDEX(Installed_Capacity!$H$15:$S$20,MATCH(Source_Data!B20105,Installed_Capacity!$G$15:$G$20,0),MATCH(Source_Data!C20105,Installed_Capacity!$H$14:$S$14,0)))</f>
        <v>0.93926539531742315</v>
      </c>
      <c r="L20105" s="39">
        <v>1486.8746871410001</v>
      </c>
      <c r="M20105" s="40">
        <v>2681.5172832630001</v>
      </c>
      <c r="N20105" s="40">
        <f>L20105/(INDEX(Installed_Capacity!$V$6:$AG$11,MATCH(Source_Data!B20105,Installed_Capacity!$U$6:$U$11,0),MATCH(Source_Data!C20105,Installed_Capacity!$V$5:$AG$5,0)))</f>
        <v>0.84924474654219173</v>
      </c>
      <c r="O20105" s="41">
        <f>M20105/(INDEX(Installed_Capacity!$V$15:$AG$20,MATCH(Source_Data!B20105,Installed_Capacity!$U$15:$U$20,0),MATCH(Source_Data!C20105,Installed_Capacity!$V$14:$AG$14,0)))</f>
        <v>0.89976856929263849</v>
      </c>
      <c r="P20105" s="37">
        <v>767.32948242500004</v>
      </c>
      <c r="Q20105" s="38">
        <f>P20105/(INDEX(Installed_Capacity!$AJ$15:$AU$20,MATCH(Source_Data!B20105,Installed_Capacity!$AI$15:$AI$20,0),MATCH(Source_Data!C20105,Installed_Capacity!$AJ$14:$AU$14,0)))</f>
        <v>0.83678242358233379</v>
      </c>
      <c r="R20105" s="63">
        <v>8.2000282200000001</v>
      </c>
      <c r="S20105" s="42">
        <v>281.29959989399998</v>
      </c>
      <c r="T20105" s="42">
        <f>R20105/(INDEX(Installed_Capacity!$H$25:$S$30,MATCH(Source_Data!B20105,Installed_Capacity!$G$25:$G$30,0),MATCH(Source_Data!C20105,Installed_Capacity!$H$24:$S$24,0)))</f>
        <v>5.8739457163323773E-3</v>
      </c>
      <c r="U20105" s="43">
        <f>S20105/(INDEX(Installed_Capacity!$H$33:$S$38,MATCH(Source_Data!B20105,Installed_Capacity!$G$33:$G$38,0),MATCH(Source_Data!C20105,Installed_Capacity!$H$32:$S$32,0)))</f>
        <v>7.4394659840049934E-2</v>
      </c>
      <c r="V20105" s="21"/>
      <c r="W20105" s="2"/>
    </row>
    <row r="20106" spans="1:23" x14ac:dyDescent="0.25">
      <c r="A20106" s="17">
        <v>43573</v>
      </c>
      <c r="B20106" s="19">
        <v>2019</v>
      </c>
      <c r="C20106" s="19">
        <v>4</v>
      </c>
      <c r="D20106" s="19">
        <v>18</v>
      </c>
      <c r="E20106" s="19">
        <v>16</v>
      </c>
      <c r="F20106" s="69">
        <v>26573.4</v>
      </c>
      <c r="G20106" s="52">
        <f t="shared" si="314"/>
        <v>29046.52</v>
      </c>
      <c r="H20106" s="34">
        <v>1363.8999123389999</v>
      </c>
      <c r="I20106" s="35">
        <v>3561.5758898260001</v>
      </c>
      <c r="J20106" s="35">
        <f>H20106/(INDEX(Installed_Capacity!$H$6:$S$11,MATCH(Source_Data!B20106,Installed_Capacity!$G$6:$G$11,0),MATCH(Source_Data!C20106,Installed_Capacity!$H$5:$S$5,0)))</f>
        <v>0.83140295056264013</v>
      </c>
      <c r="K20106" s="36">
        <f>I20106/(INDEX(Installed_Capacity!$H$15:$S$20,MATCH(Source_Data!B20106,Installed_Capacity!$G$15:$G$20,0),MATCH(Source_Data!C20106,Installed_Capacity!$H$14:$S$14,0)))</f>
        <v>0.87329700043057057</v>
      </c>
      <c r="L20106" s="39">
        <v>1451.2195352480001</v>
      </c>
      <c r="M20106" s="40">
        <v>2634.3263573409999</v>
      </c>
      <c r="N20106" s="40">
        <f>L20106/(INDEX(Installed_Capacity!$V$6:$AG$11,MATCH(Source_Data!B20106,Installed_Capacity!$U$6:$U$11,0),MATCH(Source_Data!C20106,Installed_Capacity!$V$5:$AG$5,0)))</f>
        <v>0.82887991640945391</v>
      </c>
      <c r="O20106" s="41">
        <f>M20106/(INDEX(Installed_Capacity!$V$15:$AG$20,MATCH(Source_Data!B20106,Installed_Capacity!$U$15:$U$20,0),MATCH(Source_Data!C20106,Installed_Capacity!$V$14:$AG$14,0)))</f>
        <v>0.88393391024887336</v>
      </c>
      <c r="P20106" s="37">
        <v>733.609710941</v>
      </c>
      <c r="Q20106" s="38">
        <f>P20106/(INDEX(Installed_Capacity!$AJ$15:$AU$20,MATCH(Source_Data!B20106,Installed_Capacity!$AI$15:$AI$20,0),MATCH(Source_Data!C20106,Installed_Capacity!$AJ$14:$AU$14,0)))</f>
        <v>0.80001058990294438</v>
      </c>
      <c r="R20106" s="63">
        <v>7.0660956779999999</v>
      </c>
      <c r="S20106" s="42">
        <v>178.31183026799999</v>
      </c>
      <c r="T20106" s="42">
        <f>R20106/(INDEX(Installed_Capacity!$H$25:$S$30,MATCH(Source_Data!B20106,Installed_Capacity!$G$25:$G$30,0),MATCH(Source_Data!C20106,Installed_Capacity!$H$24:$S$24,0)))</f>
        <v>5.0616731217765039E-3</v>
      </c>
      <c r="U20106" s="43">
        <f>S20106/(INDEX(Installed_Capacity!$H$33:$S$38,MATCH(Source_Data!B20106,Installed_Capacity!$G$33:$G$38,0),MATCH(Source_Data!C20106,Installed_Capacity!$H$32:$S$32,0)))</f>
        <v>4.7157720676614182E-2</v>
      </c>
      <c r="V20106" s="21"/>
      <c r="W20106" s="2"/>
    </row>
    <row r="20107" spans="1:23" x14ac:dyDescent="0.25">
      <c r="A20107" s="17">
        <v>43573</v>
      </c>
      <c r="B20107" s="19">
        <v>2019</v>
      </c>
      <c r="C20107" s="19">
        <v>4</v>
      </c>
      <c r="D20107" s="19">
        <v>18</v>
      </c>
      <c r="E20107" s="19">
        <v>17</v>
      </c>
      <c r="F20107" s="69">
        <v>27586.83</v>
      </c>
      <c r="G20107" s="52">
        <f t="shared" si="314"/>
        <v>29046.52</v>
      </c>
      <c r="H20107" s="34">
        <v>1199.560330623</v>
      </c>
      <c r="I20107" s="35">
        <v>3114.2304899340002</v>
      </c>
      <c r="J20107" s="35">
        <f>H20107/(INDEX(Installed_Capacity!$H$6:$S$11,MATCH(Source_Data!B20107,Installed_Capacity!$G$6:$G$11,0),MATCH(Source_Data!C20107,Installed_Capacity!$H$5:$S$5,0)))</f>
        <v>0.73122520885533504</v>
      </c>
      <c r="K20107" s="36">
        <f>I20107/(INDEX(Installed_Capacity!$H$15:$S$20,MATCH(Source_Data!B20107,Installed_Capacity!$G$15:$G$20,0),MATCH(Source_Data!C20107,Installed_Capacity!$H$14:$S$14,0)))</f>
        <v>0.76360808519558354</v>
      </c>
      <c r="L20107" s="39">
        <v>1354.4571022130001</v>
      </c>
      <c r="M20107" s="40">
        <v>2523.3368590069999</v>
      </c>
      <c r="N20107" s="40">
        <f>L20107/(INDEX(Installed_Capacity!$V$6:$AG$11,MATCH(Source_Data!B20107,Installed_Capacity!$U$6:$U$11,0),MATCH(Source_Data!C20107,Installed_Capacity!$V$5:$AG$5,0)))</f>
        <v>0.7736129940330817</v>
      </c>
      <c r="O20107" s="41">
        <f>M20107/(INDEX(Installed_Capacity!$V$15:$AG$20,MATCH(Source_Data!B20107,Installed_Capacity!$U$15:$U$20,0),MATCH(Source_Data!C20107,Installed_Capacity!$V$14:$AG$14,0)))</f>
        <v>0.84669198652687871</v>
      </c>
      <c r="P20107" s="37">
        <v>788.66229688299995</v>
      </c>
      <c r="Q20107" s="38">
        <f>P20107/(INDEX(Installed_Capacity!$AJ$15:$AU$20,MATCH(Source_Data!B20107,Installed_Capacity!$AI$15:$AI$20,0),MATCH(Source_Data!C20107,Installed_Capacity!$AJ$14:$AU$14,0)))</f>
        <v>0.86004612528135216</v>
      </c>
      <c r="R20107" s="63">
        <v>8.0246226820000004</v>
      </c>
      <c r="S20107" s="42">
        <v>91.401812749000001</v>
      </c>
      <c r="T20107" s="42">
        <f>R20107/(INDEX(Installed_Capacity!$H$25:$S$30,MATCH(Source_Data!B20107,Installed_Capacity!$G$25:$G$30,0),MATCH(Source_Data!C20107,Installed_Capacity!$H$24:$S$24,0)))</f>
        <v>5.7482970501432657E-3</v>
      </c>
      <c r="U20107" s="43">
        <f>S20107/(INDEX(Installed_Capacity!$H$33:$S$38,MATCH(Source_Data!B20107,Installed_Capacity!$G$33:$G$38,0),MATCH(Source_Data!C20107,Installed_Capacity!$H$32:$S$32,0)))</f>
        <v>2.417282772811662E-2</v>
      </c>
      <c r="V20107" s="21"/>
      <c r="W20107" s="2"/>
    </row>
    <row r="20108" spans="1:23" x14ac:dyDescent="0.25">
      <c r="A20108" s="17">
        <v>43573</v>
      </c>
      <c r="B20108" s="19">
        <v>2019</v>
      </c>
      <c r="C20108" s="19">
        <v>4</v>
      </c>
      <c r="D20108" s="19">
        <v>18</v>
      </c>
      <c r="E20108" s="19">
        <v>18</v>
      </c>
      <c r="F20108" s="69">
        <v>28198.67</v>
      </c>
      <c r="G20108" s="52">
        <f t="shared" si="314"/>
        <v>29046.52</v>
      </c>
      <c r="H20108" s="34">
        <v>881.92312836400004</v>
      </c>
      <c r="I20108" s="35">
        <v>2225.9728159319998</v>
      </c>
      <c r="J20108" s="35">
        <f>H20108/(INDEX(Installed_Capacity!$H$6:$S$11,MATCH(Source_Data!B20108,Installed_Capacity!$G$6:$G$11,0),MATCH(Source_Data!C20108,Installed_Capacity!$H$5:$S$5,0)))</f>
        <v>0.53760065856578565</v>
      </c>
      <c r="K20108" s="36">
        <f>I20108/(INDEX(Installed_Capacity!$H$15:$S$20,MATCH(Source_Data!B20108,Installed_Capacity!$G$15:$G$20,0),MATCH(Source_Data!C20108,Installed_Capacity!$H$14:$S$14,0)))</f>
        <v>0.54580765462458714</v>
      </c>
      <c r="L20108" s="39">
        <v>1150.5206596549999</v>
      </c>
      <c r="M20108" s="40">
        <v>2055.5389055219998</v>
      </c>
      <c r="N20108" s="40">
        <f>L20108/(INDEX(Installed_Capacity!$V$6:$AG$11,MATCH(Source_Data!B20108,Installed_Capacity!$U$6:$U$11,0),MATCH(Source_Data!C20108,Installed_Capacity!$V$5:$AG$5,0)))</f>
        <v>0.65713246344855547</v>
      </c>
      <c r="O20108" s="41">
        <f>M20108/(INDEX(Installed_Capacity!$V$15:$AG$20,MATCH(Source_Data!B20108,Installed_Capacity!$U$15:$U$20,0),MATCH(Source_Data!C20108,Installed_Capacity!$V$14:$AG$14,0)))</f>
        <v>0.68972492241269967</v>
      </c>
      <c r="P20108" s="37">
        <v>787.43941406600004</v>
      </c>
      <c r="Q20108" s="38">
        <f>P20108/(INDEX(Installed_Capacity!$AJ$15:$AU$20,MATCH(Source_Data!B20108,Installed_Capacity!$AI$15:$AI$20,0),MATCH(Source_Data!C20108,Installed_Capacity!$AJ$14:$AU$14,0)))</f>
        <v>0.85871255623336973</v>
      </c>
      <c r="R20108" s="63">
        <v>9.3242281509999998</v>
      </c>
      <c r="S20108" s="42">
        <v>39.045998539000003</v>
      </c>
      <c r="T20108" s="42">
        <f>R20108/(INDEX(Installed_Capacity!$H$25:$S$30,MATCH(Source_Data!B20108,Installed_Capacity!$G$25:$G$30,0),MATCH(Source_Data!C20108,Installed_Capacity!$H$24:$S$24,0)))</f>
        <v>6.6792465265042966E-3</v>
      </c>
      <c r="U20108" s="43">
        <f>S20108/(INDEX(Installed_Capacity!$H$33:$S$38,MATCH(Source_Data!B20108,Installed_Capacity!$G$33:$G$38,0),MATCH(Source_Data!C20108,Installed_Capacity!$H$32:$S$32,0)))</f>
        <v>1.0326405656170826E-2</v>
      </c>
      <c r="V20108" s="21"/>
      <c r="W20108" s="2"/>
    </row>
    <row r="20109" spans="1:23" x14ac:dyDescent="0.25">
      <c r="A20109" s="17">
        <v>43573</v>
      </c>
      <c r="B20109" s="19">
        <v>2019</v>
      </c>
      <c r="C20109" s="19">
        <v>4</v>
      </c>
      <c r="D20109" s="19">
        <v>18</v>
      </c>
      <c r="E20109" s="19">
        <v>19</v>
      </c>
      <c r="F20109" s="69">
        <v>28890.5</v>
      </c>
      <c r="G20109" s="52">
        <f t="shared" si="314"/>
        <v>29046.52</v>
      </c>
      <c r="H20109" s="34">
        <v>378.57715652000002</v>
      </c>
      <c r="I20109" s="35">
        <v>642.31022609199999</v>
      </c>
      <c r="J20109" s="35">
        <f>H20109/(INDEX(Installed_Capacity!$H$6:$S$11,MATCH(Source_Data!B20109,Installed_Capacity!$G$6:$G$11,0),MATCH(Source_Data!C20109,Installed_Capacity!$H$5:$S$5,0)))</f>
        <v>0.23077218650638839</v>
      </c>
      <c r="K20109" s="36">
        <f>I20109/(INDEX(Installed_Capacity!$H$15:$S$20,MATCH(Source_Data!B20109,Installed_Capacity!$G$15:$G$20,0),MATCH(Source_Data!C20109,Installed_Capacity!$H$14:$S$14,0)))</f>
        <v>0.15749421355708615</v>
      </c>
      <c r="L20109" s="39">
        <v>564.786149325</v>
      </c>
      <c r="M20109" s="40">
        <v>758.31635632799998</v>
      </c>
      <c r="N20109" s="40">
        <f>L20109/(INDEX(Installed_Capacity!$V$6:$AG$11,MATCH(Source_Data!B20109,Installed_Capacity!$U$6:$U$11,0),MATCH(Source_Data!C20109,Installed_Capacity!$V$5:$AG$5,0)))</f>
        <v>0.3225837889246182</v>
      </c>
      <c r="O20109" s="41">
        <f>M20109/(INDEX(Installed_Capacity!$V$15:$AG$20,MATCH(Source_Data!B20109,Installed_Capacity!$U$15:$U$20,0),MATCH(Source_Data!C20109,Installed_Capacity!$V$14:$AG$14,0)))</f>
        <v>0.25444893727262663</v>
      </c>
      <c r="P20109" s="37">
        <v>445.84403465700001</v>
      </c>
      <c r="Q20109" s="38">
        <f>P20109/(INDEX(Installed_Capacity!$AJ$15:$AU$20,MATCH(Source_Data!B20109,Installed_Capacity!$AI$15:$AI$20,0),MATCH(Source_Data!C20109,Installed_Capacity!$AJ$14:$AU$14,0)))</f>
        <v>0.48619851107633588</v>
      </c>
      <c r="R20109" s="63">
        <v>16.486262207999999</v>
      </c>
      <c r="S20109" s="42">
        <v>27.499313136000001</v>
      </c>
      <c r="T20109" s="42">
        <f>R20109/(INDEX(Installed_Capacity!$H$25:$S$30,MATCH(Source_Data!B20109,Installed_Capacity!$G$25:$G$30,0),MATCH(Source_Data!C20109,Installed_Capacity!$H$24:$S$24,0)))</f>
        <v>1.1809643415472778E-2</v>
      </c>
      <c r="U20109" s="43">
        <f>S20109/(INDEX(Installed_Capacity!$H$33:$S$38,MATCH(Source_Data!B20109,Installed_Capacity!$G$33:$G$38,0),MATCH(Source_Data!C20109,Installed_Capacity!$H$32:$S$32,0)))</f>
        <v>7.2726802574857594E-3</v>
      </c>
      <c r="V20109" s="21"/>
      <c r="W20109" s="2"/>
    </row>
    <row r="20110" spans="1:23" x14ac:dyDescent="0.25">
      <c r="A20110" s="17">
        <v>43573</v>
      </c>
      <c r="B20110" s="19">
        <v>2019</v>
      </c>
      <c r="C20110" s="19">
        <v>4</v>
      </c>
      <c r="D20110" s="19">
        <v>18</v>
      </c>
      <c r="E20110" s="19">
        <v>20</v>
      </c>
      <c r="F20110" s="69">
        <v>29046.52</v>
      </c>
      <c r="G20110" s="52">
        <f t="shared" si="314"/>
        <v>29046.52</v>
      </c>
      <c r="H20110" s="34">
        <v>19.550240007999999</v>
      </c>
      <c r="I20110" s="35">
        <v>26.298639990000002</v>
      </c>
      <c r="J20110" s="35">
        <f>H20110/(INDEX(Installed_Capacity!$H$6:$S$11,MATCH(Source_Data!B20110,Installed_Capacity!$G$6:$G$11,0),MATCH(Source_Data!C20110,Installed_Capacity!$H$5:$S$5,0)))</f>
        <v>1.1917390037062322E-2</v>
      </c>
      <c r="K20110" s="36">
        <f>I20110/(INDEX(Installed_Capacity!$H$15:$S$20,MATCH(Source_Data!B20110,Installed_Capacity!$G$15:$G$20,0),MATCH(Source_Data!C20110,Installed_Capacity!$H$14:$S$14,0)))</f>
        <v>6.4484161307011975E-3</v>
      </c>
      <c r="L20110" s="39">
        <v>30.115998686000001</v>
      </c>
      <c r="M20110" s="40">
        <v>16.963816244</v>
      </c>
      <c r="N20110" s="40">
        <f>L20110/(INDEX(Installed_Capacity!$V$6:$AG$11,MATCH(Source_Data!B20110,Installed_Capacity!$U$6:$U$11,0),MATCH(Source_Data!C20110,Installed_Capacity!$V$5:$AG$5,0)))</f>
        <v>1.7201082170640043E-2</v>
      </c>
      <c r="O20110" s="41">
        <f>M20110/(INDEX(Installed_Capacity!$V$15:$AG$20,MATCH(Source_Data!B20110,Installed_Capacity!$U$15:$U$20,0),MATCH(Source_Data!C20110,Installed_Capacity!$V$14:$AG$14,0)))</f>
        <v>5.6921164621522502E-3</v>
      </c>
      <c r="P20110" s="37">
        <v>65.097952410000005</v>
      </c>
      <c r="Q20110" s="38">
        <f>P20110/(INDEX(Installed_Capacity!$AJ$15:$AU$20,MATCH(Source_Data!B20110,Installed_Capacity!$AI$15:$AI$20,0),MATCH(Source_Data!C20110,Installed_Capacity!$AJ$14:$AU$14,0)))</f>
        <v>7.0990133489640131E-2</v>
      </c>
      <c r="R20110" s="63">
        <v>21.331798952</v>
      </c>
      <c r="S20110" s="42">
        <v>13.033824836000001</v>
      </c>
      <c r="T20110" s="42">
        <f>R20110/(INDEX(Installed_Capacity!$H$25:$S$30,MATCH(Source_Data!B20110,Installed_Capacity!$G$25:$G$30,0),MATCH(Source_Data!C20110,Installed_Capacity!$H$24:$S$24,0)))</f>
        <v>1.5280658275071631E-2</v>
      </c>
      <c r="U20110" s="43">
        <f>S20110/(INDEX(Installed_Capacity!$H$33:$S$38,MATCH(Source_Data!B20110,Installed_Capacity!$G$33:$G$38,0),MATCH(Source_Data!C20110,Installed_Capacity!$H$32:$S$32,0)))</f>
        <v>3.447025752807325E-3</v>
      </c>
      <c r="V20110" s="21"/>
      <c r="W20110" s="2"/>
    </row>
    <row r="20111" spans="1:23" x14ac:dyDescent="0.25">
      <c r="A20111" s="17">
        <v>43573</v>
      </c>
      <c r="B20111" s="19">
        <v>2019</v>
      </c>
      <c r="C20111" s="19">
        <v>4</v>
      </c>
      <c r="D20111" s="19">
        <v>18</v>
      </c>
      <c r="E20111" s="19">
        <v>21</v>
      </c>
      <c r="F20111" s="69">
        <v>27814.31</v>
      </c>
      <c r="G20111" s="52">
        <f t="shared" si="314"/>
        <v>29046.52</v>
      </c>
      <c r="H20111" s="34">
        <v>0</v>
      </c>
      <c r="I20111" s="35">
        <v>0.21487988</v>
      </c>
      <c r="J20111" s="35">
        <f>H20111/(INDEX(Installed_Capacity!$H$6:$S$11,MATCH(Source_Data!B20111,Installed_Capacity!$G$6:$G$11,0),MATCH(Source_Data!C20111,Installed_Capacity!$H$5:$S$5,0)))</f>
        <v>0</v>
      </c>
      <c r="K20111" s="36">
        <f>I20111/(INDEX(Installed_Capacity!$H$15:$S$20,MATCH(Source_Data!B20111,Installed_Capacity!$G$15:$G$20,0),MATCH(Source_Data!C20111,Installed_Capacity!$H$14:$S$14,0)))</f>
        <v>5.268846164219983E-5</v>
      </c>
      <c r="L20111" s="39">
        <v>0</v>
      </c>
      <c r="M20111" s="40">
        <v>0</v>
      </c>
      <c r="N20111" s="40">
        <f>L20111/(INDEX(Installed_Capacity!$V$6:$AG$11,MATCH(Source_Data!B20111,Installed_Capacity!$U$6:$U$11,0),MATCH(Source_Data!C20111,Installed_Capacity!$V$5:$AG$5,0)))</f>
        <v>0</v>
      </c>
      <c r="O20111" s="41">
        <f>M20111/(INDEX(Installed_Capacity!$V$15:$AG$20,MATCH(Source_Data!B20111,Installed_Capacity!$U$15:$U$20,0),MATCH(Source_Data!C20111,Installed_Capacity!$V$14:$AG$14,0)))</f>
        <v>0</v>
      </c>
      <c r="P20111" s="37">
        <v>0</v>
      </c>
      <c r="Q20111" s="38">
        <f>P20111/(INDEX(Installed_Capacity!$AJ$15:$AU$20,MATCH(Source_Data!B20111,Installed_Capacity!$AI$15:$AI$20,0),MATCH(Source_Data!C20111,Installed_Capacity!$AJ$14:$AU$14,0)))</f>
        <v>0</v>
      </c>
      <c r="R20111" s="63">
        <v>25.151273968999998</v>
      </c>
      <c r="S20111" s="42">
        <v>72.838129796999993</v>
      </c>
      <c r="T20111" s="42">
        <f>R20111/(INDEX(Installed_Capacity!$H$25:$S$30,MATCH(Source_Data!B20111,Installed_Capacity!$G$25:$G$30,0),MATCH(Source_Data!C20111,Installed_Capacity!$H$24:$S$24,0)))</f>
        <v>1.8016671897564465E-2</v>
      </c>
      <c r="U20111" s="43">
        <f>S20111/(INDEX(Installed_Capacity!$H$33:$S$38,MATCH(Source_Data!B20111,Installed_Capacity!$G$33:$G$38,0),MATCH(Source_Data!C20111,Installed_Capacity!$H$32:$S$32,0)))</f>
        <v>1.9263333085703403E-2</v>
      </c>
      <c r="V20111" s="21"/>
      <c r="W20111" s="2"/>
    </row>
    <row r="20112" spans="1:23" x14ac:dyDescent="0.25">
      <c r="A20112" s="17">
        <v>43573</v>
      </c>
      <c r="B20112" s="19">
        <v>2019</v>
      </c>
      <c r="C20112" s="19">
        <v>4</v>
      </c>
      <c r="D20112" s="19">
        <v>18</v>
      </c>
      <c r="E20112" s="19">
        <v>22</v>
      </c>
      <c r="F20112" s="69">
        <v>25706.35</v>
      </c>
      <c r="G20112" s="52">
        <f t="shared" si="314"/>
        <v>29046.52</v>
      </c>
      <c r="H20112" s="34">
        <v>0</v>
      </c>
      <c r="I20112" s="35">
        <v>2.3590403999999999E-2</v>
      </c>
      <c r="J20112" s="35">
        <f>H20112/(INDEX(Installed_Capacity!$H$6:$S$11,MATCH(Source_Data!B20112,Installed_Capacity!$G$6:$G$11,0),MATCH(Source_Data!C20112,Installed_Capacity!$H$5:$S$5,0)))</f>
        <v>0</v>
      </c>
      <c r="K20112" s="36">
        <f>I20112/(INDEX(Installed_Capacity!$H$15:$S$20,MATCH(Source_Data!B20112,Installed_Capacity!$G$15:$G$20,0),MATCH(Source_Data!C20112,Installed_Capacity!$H$14:$S$14,0)))</f>
        <v>5.7843577364153291E-6</v>
      </c>
      <c r="L20112" s="39">
        <v>0</v>
      </c>
      <c r="M20112" s="40">
        <v>0</v>
      </c>
      <c r="N20112" s="40">
        <f>L20112/(INDEX(Installed_Capacity!$V$6:$AG$11,MATCH(Source_Data!B20112,Installed_Capacity!$U$6:$U$11,0),MATCH(Source_Data!C20112,Installed_Capacity!$V$5:$AG$5,0)))</f>
        <v>0</v>
      </c>
      <c r="O20112" s="41">
        <f>M20112/(INDEX(Installed_Capacity!$V$15:$AG$20,MATCH(Source_Data!B20112,Installed_Capacity!$U$15:$U$20,0),MATCH(Source_Data!C20112,Installed_Capacity!$V$14:$AG$14,0)))</f>
        <v>0</v>
      </c>
      <c r="P20112" s="37">
        <v>0</v>
      </c>
      <c r="Q20112" s="38">
        <f>P20112/(INDEX(Installed_Capacity!$AJ$15:$AU$20,MATCH(Source_Data!B20112,Installed_Capacity!$AI$15:$AI$20,0),MATCH(Source_Data!C20112,Installed_Capacity!$AJ$14:$AU$14,0)))</f>
        <v>0</v>
      </c>
      <c r="R20112" s="63">
        <v>79.713204722</v>
      </c>
      <c r="S20112" s="42">
        <v>147.02042790900001</v>
      </c>
      <c r="T20112" s="42">
        <f>R20112/(INDEX(Installed_Capacity!$H$25:$S$30,MATCH(Source_Data!B20112,Installed_Capacity!$G$25:$G$30,0),MATCH(Source_Data!C20112,Installed_Capacity!$H$24:$S$24,0)))</f>
        <v>5.7101149514326641E-2</v>
      </c>
      <c r="U20112" s="43">
        <f>S20112/(INDEX(Installed_Capacity!$H$33:$S$38,MATCH(Source_Data!B20112,Installed_Capacity!$G$33:$G$38,0),MATCH(Source_Data!C20112,Installed_Capacity!$H$32:$S$32,0)))</f>
        <v>3.8882155281949021E-2</v>
      </c>
      <c r="V20112" s="21"/>
      <c r="W20112" s="2"/>
    </row>
    <row r="20113" spans="1:23" x14ac:dyDescent="0.25">
      <c r="A20113" s="17">
        <v>43573</v>
      </c>
      <c r="B20113" s="19">
        <v>2019</v>
      </c>
      <c r="C20113" s="19">
        <v>4</v>
      </c>
      <c r="D20113" s="19">
        <v>18</v>
      </c>
      <c r="E20113" s="19">
        <v>23</v>
      </c>
      <c r="F20113" s="69">
        <v>23755.27</v>
      </c>
      <c r="G20113" s="52">
        <f t="shared" si="314"/>
        <v>29046.52</v>
      </c>
      <c r="H20113" s="34">
        <v>0</v>
      </c>
      <c r="I20113" s="35">
        <v>1.4311959000000001E-2</v>
      </c>
      <c r="J20113" s="35">
        <f>H20113/(INDEX(Installed_Capacity!$H$6:$S$11,MATCH(Source_Data!B20113,Installed_Capacity!$G$6:$G$11,0),MATCH(Source_Data!C20113,Installed_Capacity!$H$5:$S$5,0)))</f>
        <v>0</v>
      </c>
      <c r="K20113" s="36">
        <f>I20113/(INDEX(Installed_Capacity!$H$15:$S$20,MATCH(Source_Data!B20113,Installed_Capacity!$G$15:$G$20,0),MATCH(Source_Data!C20113,Installed_Capacity!$H$14:$S$14,0)))</f>
        <v>3.5092866898298563E-6</v>
      </c>
      <c r="L20113" s="39">
        <v>0</v>
      </c>
      <c r="M20113" s="40">
        <v>0</v>
      </c>
      <c r="N20113" s="40">
        <f>L20113/(INDEX(Installed_Capacity!$V$6:$AG$11,MATCH(Source_Data!B20113,Installed_Capacity!$U$6:$U$11,0),MATCH(Source_Data!C20113,Installed_Capacity!$V$5:$AG$5,0)))</f>
        <v>0</v>
      </c>
      <c r="O20113" s="41">
        <f>M20113/(INDEX(Installed_Capacity!$V$15:$AG$20,MATCH(Source_Data!B20113,Installed_Capacity!$U$15:$U$20,0),MATCH(Source_Data!C20113,Installed_Capacity!$V$14:$AG$14,0)))</f>
        <v>0</v>
      </c>
      <c r="P20113" s="37">
        <v>0</v>
      </c>
      <c r="Q20113" s="38">
        <f>P20113/(INDEX(Installed_Capacity!$AJ$15:$AU$20,MATCH(Source_Data!B20113,Installed_Capacity!$AI$15:$AI$20,0),MATCH(Source_Data!C20113,Installed_Capacity!$AJ$14:$AU$14,0)))</f>
        <v>0</v>
      </c>
      <c r="R20113" s="63">
        <v>152.474443923</v>
      </c>
      <c r="S20113" s="42">
        <v>196.16768883</v>
      </c>
      <c r="T20113" s="42">
        <f>R20113/(INDEX(Installed_Capacity!$H$25:$S$30,MATCH(Source_Data!B20113,Installed_Capacity!$G$25:$G$30,0),MATCH(Source_Data!C20113,Installed_Capacity!$H$24:$S$24,0)))</f>
        <v>0.1092223810336676</v>
      </c>
      <c r="U20113" s="43">
        <f>S20113/(INDEX(Installed_Capacity!$H$33:$S$38,MATCH(Source_Data!B20113,Installed_Capacity!$G$33:$G$38,0),MATCH(Source_Data!C20113,Installed_Capacity!$H$32:$S$32,0)))</f>
        <v>5.1880018626460529E-2</v>
      </c>
      <c r="V20113" s="21"/>
      <c r="W20113" s="2"/>
    </row>
    <row r="20114" spans="1:23" x14ac:dyDescent="0.25">
      <c r="A20114" s="17">
        <v>43573</v>
      </c>
      <c r="B20114" s="19">
        <v>2019</v>
      </c>
      <c r="C20114" s="19">
        <v>4</v>
      </c>
      <c r="D20114" s="19">
        <v>18</v>
      </c>
      <c r="E20114" s="19">
        <v>24</v>
      </c>
      <c r="F20114" s="69">
        <v>22203.25</v>
      </c>
      <c r="G20114" s="52">
        <f t="shared" si="314"/>
        <v>29046.52</v>
      </c>
      <c r="H20114" s="34">
        <v>0</v>
      </c>
      <c r="I20114" s="35">
        <v>6.2263409999999998E-3</v>
      </c>
      <c r="J20114" s="35">
        <f>H20114/(INDEX(Installed_Capacity!$H$6:$S$11,MATCH(Source_Data!B20114,Installed_Capacity!$G$6:$G$11,0),MATCH(Source_Data!C20114,Installed_Capacity!$H$5:$S$5,0)))</f>
        <v>0</v>
      </c>
      <c r="K20114" s="36">
        <f>I20114/(INDEX(Installed_Capacity!$H$15:$S$20,MATCH(Source_Data!B20114,Installed_Capacity!$G$15:$G$20,0),MATCH(Source_Data!C20114,Installed_Capacity!$H$14:$S$14,0)))</f>
        <v>1.5266963521654802E-6</v>
      </c>
      <c r="L20114" s="39">
        <v>0</v>
      </c>
      <c r="M20114" s="40">
        <v>0</v>
      </c>
      <c r="N20114" s="40">
        <f>L20114/(INDEX(Installed_Capacity!$V$6:$AG$11,MATCH(Source_Data!B20114,Installed_Capacity!$U$6:$U$11,0),MATCH(Source_Data!C20114,Installed_Capacity!$V$5:$AG$5,0)))</f>
        <v>0</v>
      </c>
      <c r="O20114" s="41">
        <f>M20114/(INDEX(Installed_Capacity!$V$15:$AG$20,MATCH(Source_Data!B20114,Installed_Capacity!$U$15:$U$20,0),MATCH(Source_Data!C20114,Installed_Capacity!$V$14:$AG$14,0)))</f>
        <v>0</v>
      </c>
      <c r="P20114" s="37">
        <v>0</v>
      </c>
      <c r="Q20114" s="38">
        <f>P20114/(INDEX(Installed_Capacity!$AJ$15:$AU$20,MATCH(Source_Data!B20114,Installed_Capacity!$AI$15:$AI$20,0),MATCH(Source_Data!C20114,Installed_Capacity!$AJ$14:$AU$14,0)))</f>
        <v>0</v>
      </c>
      <c r="R20114" s="63">
        <v>296.20326079</v>
      </c>
      <c r="S20114" s="42">
        <v>145.65149240299999</v>
      </c>
      <c r="T20114" s="42">
        <f>R20114/(INDEX(Installed_Capacity!$H$25:$S$30,MATCH(Source_Data!B20114,Installed_Capacity!$G$25:$G$30,0),MATCH(Source_Data!C20114,Installed_Capacity!$H$24:$S$24,0)))</f>
        <v>0.21217998623925499</v>
      </c>
      <c r="U20114" s="43">
        <f>S20114/(INDEX(Installed_Capacity!$H$33:$S$38,MATCH(Source_Data!B20114,Installed_Capacity!$G$33:$G$38,0),MATCH(Source_Data!C20114,Installed_Capacity!$H$32:$S$32,0)))</f>
        <v>3.852011604922273E-2</v>
      </c>
      <c r="V20114" s="21"/>
      <c r="W20114" s="2"/>
    </row>
    <row r="20115" spans="1:23" x14ac:dyDescent="0.25">
      <c r="A20115" s="17">
        <v>43574</v>
      </c>
      <c r="B20115" s="19">
        <v>2019</v>
      </c>
      <c r="C20115" s="19">
        <v>4</v>
      </c>
      <c r="D20115" s="19">
        <v>19</v>
      </c>
      <c r="E20115" s="19">
        <v>1</v>
      </c>
      <c r="F20115" s="69">
        <v>21001.87</v>
      </c>
      <c r="G20115" s="52">
        <f t="shared" si="314"/>
        <v>27496.28</v>
      </c>
      <c r="H20115" s="34">
        <v>0</v>
      </c>
      <c r="I20115" s="35">
        <v>2.3018890000000001E-3</v>
      </c>
      <c r="J20115" s="35">
        <f>H20115/(INDEX(Installed_Capacity!$H$6:$S$11,MATCH(Source_Data!B20115,Installed_Capacity!$G$6:$G$11,0),MATCH(Source_Data!C20115,Installed_Capacity!$H$5:$S$5,0)))</f>
        <v>0</v>
      </c>
      <c r="K20115" s="36">
        <f>I20115/(INDEX(Installed_Capacity!$H$15:$S$20,MATCH(Source_Data!B20115,Installed_Capacity!$G$15:$G$20,0),MATCH(Source_Data!C20115,Installed_Capacity!$H$14:$S$14,0)))</f>
        <v>5.6442227295129598E-7</v>
      </c>
      <c r="L20115" s="39">
        <v>0</v>
      </c>
      <c r="M20115" s="40">
        <v>0</v>
      </c>
      <c r="N20115" s="40">
        <f>L20115/(INDEX(Installed_Capacity!$V$6:$AG$11,MATCH(Source_Data!B20115,Installed_Capacity!$U$6:$U$11,0),MATCH(Source_Data!C20115,Installed_Capacity!$V$5:$AG$5,0)))</f>
        <v>0</v>
      </c>
      <c r="O20115" s="41">
        <f>M20115/(INDEX(Installed_Capacity!$V$15:$AG$20,MATCH(Source_Data!B20115,Installed_Capacity!$U$15:$U$20,0),MATCH(Source_Data!C20115,Installed_Capacity!$V$14:$AG$14,0)))</f>
        <v>0</v>
      </c>
      <c r="P20115" s="37">
        <v>0</v>
      </c>
      <c r="Q20115" s="38">
        <f>P20115/(INDEX(Installed_Capacity!$AJ$15:$AU$20,MATCH(Source_Data!B20115,Installed_Capacity!$AI$15:$AI$20,0),MATCH(Source_Data!C20115,Installed_Capacity!$AJ$14:$AU$14,0)))</f>
        <v>0</v>
      </c>
      <c r="R20115" s="63">
        <v>283.49378916799998</v>
      </c>
      <c r="S20115" s="42">
        <v>116.87821842300001</v>
      </c>
      <c r="T20115" s="42">
        <f>R20115/(INDEX(Installed_Capacity!$H$25:$S$30,MATCH(Source_Data!B20115,Installed_Capacity!$G$25:$G$30,0),MATCH(Source_Data!C20115,Installed_Capacity!$H$24:$S$24,0)))</f>
        <v>0.20307578020630368</v>
      </c>
      <c r="U20115" s="43">
        <f>S20115/(INDEX(Installed_Capacity!$H$33:$S$38,MATCH(Source_Data!B20115,Installed_Capacity!$G$33:$G$38,0),MATCH(Source_Data!C20115,Installed_Capacity!$H$32:$S$32,0)))</f>
        <v>3.0910514289983555E-2</v>
      </c>
      <c r="V20115" s="21"/>
      <c r="W20115" s="2"/>
    </row>
    <row r="20116" spans="1:23" x14ac:dyDescent="0.25">
      <c r="A20116" s="17">
        <v>43574</v>
      </c>
      <c r="B20116" s="19">
        <v>2019</v>
      </c>
      <c r="C20116" s="19">
        <v>4</v>
      </c>
      <c r="D20116" s="19">
        <v>19</v>
      </c>
      <c r="E20116" s="19">
        <v>2</v>
      </c>
      <c r="F20116" s="69">
        <v>20376.72</v>
      </c>
      <c r="G20116" s="52">
        <f t="shared" si="314"/>
        <v>27496.28</v>
      </c>
      <c r="H20116" s="34">
        <v>0</v>
      </c>
      <c r="I20116" s="35">
        <v>-1.097586E-3</v>
      </c>
      <c r="J20116" s="35">
        <f>H20116/(INDEX(Installed_Capacity!$H$6:$S$11,MATCH(Source_Data!B20116,Installed_Capacity!$G$6:$G$11,0),MATCH(Source_Data!C20116,Installed_Capacity!$H$5:$S$5,0)))</f>
        <v>0</v>
      </c>
      <c r="K20116" s="36">
        <f>I20116/(INDEX(Installed_Capacity!$H$15:$S$20,MATCH(Source_Data!B20116,Installed_Capacity!$G$15:$G$20,0),MATCH(Source_Data!C20116,Installed_Capacity!$H$14:$S$14,0)))</f>
        <v>-2.6912765336622278E-7</v>
      </c>
      <c r="L20116" s="39">
        <v>0</v>
      </c>
      <c r="M20116" s="40">
        <v>0</v>
      </c>
      <c r="N20116" s="40">
        <f>L20116/(INDEX(Installed_Capacity!$V$6:$AG$11,MATCH(Source_Data!B20116,Installed_Capacity!$U$6:$U$11,0),MATCH(Source_Data!C20116,Installed_Capacity!$V$5:$AG$5,0)))</f>
        <v>0</v>
      </c>
      <c r="O20116" s="41">
        <f>M20116/(INDEX(Installed_Capacity!$V$15:$AG$20,MATCH(Source_Data!B20116,Installed_Capacity!$U$15:$U$20,0),MATCH(Source_Data!C20116,Installed_Capacity!$V$14:$AG$14,0)))</f>
        <v>0</v>
      </c>
      <c r="P20116" s="37">
        <v>0</v>
      </c>
      <c r="Q20116" s="38">
        <f>P20116/(INDEX(Installed_Capacity!$AJ$15:$AU$20,MATCH(Source_Data!B20116,Installed_Capacity!$AI$15:$AI$20,0),MATCH(Source_Data!C20116,Installed_Capacity!$AJ$14:$AU$14,0)))</f>
        <v>0</v>
      </c>
      <c r="R20116" s="63">
        <v>263.71910304199997</v>
      </c>
      <c r="S20116" s="42">
        <v>61.243356218000002</v>
      </c>
      <c r="T20116" s="42">
        <f>R20116/(INDEX(Installed_Capacity!$H$25:$S$30,MATCH(Source_Data!B20116,Installed_Capacity!$G$25:$G$30,0),MATCH(Source_Data!C20116,Installed_Capacity!$H$24:$S$24,0)))</f>
        <v>0.18891053226504292</v>
      </c>
      <c r="U20116" s="43">
        <f>S20116/(INDEX(Installed_Capacity!$H$33:$S$38,MATCH(Source_Data!B20116,Installed_Capacity!$G$33:$G$38,0),MATCH(Source_Data!C20116,Installed_Capacity!$H$32:$S$32,0)))</f>
        <v>1.6196889917433184E-2</v>
      </c>
      <c r="V20116" s="21"/>
      <c r="W20116" s="2"/>
    </row>
    <row r="20117" spans="1:23" x14ac:dyDescent="0.25">
      <c r="A20117" s="17">
        <v>43574</v>
      </c>
      <c r="B20117" s="19">
        <v>2019</v>
      </c>
      <c r="C20117" s="19">
        <v>4</v>
      </c>
      <c r="D20117" s="19">
        <v>19</v>
      </c>
      <c r="E20117" s="19">
        <v>3</v>
      </c>
      <c r="F20117" s="69">
        <v>20012.54</v>
      </c>
      <c r="G20117" s="52">
        <f t="shared" si="314"/>
        <v>27496.28</v>
      </c>
      <c r="H20117" s="34">
        <v>0</v>
      </c>
      <c r="I20117" s="35">
        <v>-5.0537159999999998E-3</v>
      </c>
      <c r="J20117" s="35">
        <f>H20117/(INDEX(Installed_Capacity!$H$6:$S$11,MATCH(Source_Data!B20117,Installed_Capacity!$G$6:$G$11,0),MATCH(Source_Data!C20117,Installed_Capacity!$H$5:$S$5,0)))</f>
        <v>0</v>
      </c>
      <c r="K20117" s="36">
        <f>I20117/(INDEX(Installed_Capacity!$H$15:$S$20,MATCH(Source_Data!B20117,Installed_Capacity!$G$15:$G$20,0),MATCH(Source_Data!C20117,Installed_Capacity!$H$14:$S$14,0)))</f>
        <v>-1.2391691656593048E-6</v>
      </c>
      <c r="L20117" s="39">
        <v>0</v>
      </c>
      <c r="M20117" s="40">
        <v>0</v>
      </c>
      <c r="N20117" s="40">
        <f>L20117/(INDEX(Installed_Capacity!$V$6:$AG$11,MATCH(Source_Data!B20117,Installed_Capacity!$U$6:$U$11,0),MATCH(Source_Data!C20117,Installed_Capacity!$V$5:$AG$5,0)))</f>
        <v>0</v>
      </c>
      <c r="O20117" s="41">
        <f>M20117/(INDEX(Installed_Capacity!$V$15:$AG$20,MATCH(Source_Data!B20117,Installed_Capacity!$U$15:$U$20,0),MATCH(Source_Data!C20117,Installed_Capacity!$V$14:$AG$14,0)))</f>
        <v>0</v>
      </c>
      <c r="P20117" s="37">
        <v>0</v>
      </c>
      <c r="Q20117" s="38">
        <f>P20117/(INDEX(Installed_Capacity!$AJ$15:$AU$20,MATCH(Source_Data!B20117,Installed_Capacity!$AI$15:$AI$20,0),MATCH(Source_Data!C20117,Installed_Capacity!$AJ$14:$AU$14,0)))</f>
        <v>0</v>
      </c>
      <c r="R20117" s="63">
        <v>250.767258126</v>
      </c>
      <c r="S20117" s="42">
        <v>45.034994427999997</v>
      </c>
      <c r="T20117" s="42">
        <f>R20117/(INDEX(Installed_Capacity!$H$25:$S$30,MATCH(Source_Data!B20117,Installed_Capacity!$G$25:$G$30,0),MATCH(Source_Data!C20117,Installed_Capacity!$H$24:$S$24,0)))</f>
        <v>0.17963270639398277</v>
      </c>
      <c r="U20117" s="43">
        <f>S20117/(INDEX(Installed_Capacity!$H$33:$S$38,MATCH(Source_Data!B20117,Installed_Capacity!$G$33:$G$38,0),MATCH(Source_Data!C20117,Installed_Capacity!$H$32:$S$32,0)))</f>
        <v>1.1910301659270386E-2</v>
      </c>
      <c r="V20117" s="21"/>
      <c r="W20117" s="2"/>
    </row>
    <row r="20118" spans="1:23" x14ac:dyDescent="0.25">
      <c r="A20118" s="17">
        <v>43574</v>
      </c>
      <c r="B20118" s="19">
        <v>2019</v>
      </c>
      <c r="C20118" s="19">
        <v>4</v>
      </c>
      <c r="D20118" s="19">
        <v>19</v>
      </c>
      <c r="E20118" s="19">
        <v>4</v>
      </c>
      <c r="F20118" s="69">
        <v>20237.939999999999</v>
      </c>
      <c r="G20118" s="52">
        <f t="shared" si="314"/>
        <v>27496.28</v>
      </c>
      <c r="H20118" s="34">
        <v>0</v>
      </c>
      <c r="I20118" s="35">
        <v>-7.6173639999999997E-3</v>
      </c>
      <c r="J20118" s="35">
        <f>H20118/(INDEX(Installed_Capacity!$H$6:$S$11,MATCH(Source_Data!B20118,Installed_Capacity!$G$6:$G$11,0),MATCH(Source_Data!C20118,Installed_Capacity!$H$5:$S$5,0)))</f>
        <v>0</v>
      </c>
      <c r="K20118" s="36">
        <f>I20118/(INDEX(Installed_Capacity!$H$15:$S$20,MATCH(Source_Data!B20118,Installed_Capacity!$G$15:$G$20,0),MATCH(Source_Data!C20118,Installed_Capacity!$H$14:$S$14,0)))</f>
        <v>-1.8677746419472771E-6</v>
      </c>
      <c r="L20118" s="39">
        <v>0</v>
      </c>
      <c r="M20118" s="40">
        <v>0</v>
      </c>
      <c r="N20118" s="40">
        <f>L20118/(INDEX(Installed_Capacity!$V$6:$AG$11,MATCH(Source_Data!B20118,Installed_Capacity!$U$6:$U$11,0),MATCH(Source_Data!C20118,Installed_Capacity!$V$5:$AG$5,0)))</f>
        <v>0</v>
      </c>
      <c r="O20118" s="41">
        <f>M20118/(INDEX(Installed_Capacity!$V$15:$AG$20,MATCH(Source_Data!B20118,Installed_Capacity!$U$15:$U$20,0),MATCH(Source_Data!C20118,Installed_Capacity!$V$14:$AG$14,0)))</f>
        <v>0</v>
      </c>
      <c r="P20118" s="37">
        <v>0</v>
      </c>
      <c r="Q20118" s="38">
        <f>P20118/(INDEX(Installed_Capacity!$AJ$15:$AU$20,MATCH(Source_Data!B20118,Installed_Capacity!$AI$15:$AI$20,0),MATCH(Source_Data!C20118,Installed_Capacity!$AJ$14:$AU$14,0)))</f>
        <v>0</v>
      </c>
      <c r="R20118" s="63">
        <v>202.448855098</v>
      </c>
      <c r="S20118" s="42">
        <v>36.454079131999997</v>
      </c>
      <c r="T20118" s="42">
        <f>R20118/(INDEX(Installed_Capacity!$H$25:$S$30,MATCH(Source_Data!B20118,Installed_Capacity!$G$25:$G$30,0),MATCH(Source_Data!C20118,Installed_Capacity!$H$24:$S$24,0)))</f>
        <v>0.1450206698409742</v>
      </c>
      <c r="U20118" s="43">
        <f>S20118/(INDEX(Installed_Capacity!$H$33:$S$38,MATCH(Source_Data!B20118,Installed_Capacity!$G$33:$G$38,0),MATCH(Source_Data!C20118,Installed_Capacity!$H$32:$S$32,0)))</f>
        <v>9.6409266768574878E-3</v>
      </c>
      <c r="V20118" s="21"/>
      <c r="W20118" s="2"/>
    </row>
    <row r="20119" spans="1:23" x14ac:dyDescent="0.25">
      <c r="A20119" s="17">
        <v>43574</v>
      </c>
      <c r="B20119" s="19">
        <v>2019</v>
      </c>
      <c r="C20119" s="19">
        <v>4</v>
      </c>
      <c r="D20119" s="19">
        <v>19</v>
      </c>
      <c r="E20119" s="19">
        <v>5</v>
      </c>
      <c r="F20119" s="69">
        <v>21407.98</v>
      </c>
      <c r="G20119" s="52">
        <f t="shared" si="314"/>
        <v>27496.28</v>
      </c>
      <c r="H20119" s="34">
        <v>0</v>
      </c>
      <c r="I20119" s="35">
        <v>-9.2542630000000004E-3</v>
      </c>
      <c r="J20119" s="35">
        <f>H20119/(INDEX(Installed_Capacity!$H$6:$S$11,MATCH(Source_Data!B20119,Installed_Capacity!$G$6:$G$11,0),MATCH(Source_Data!C20119,Installed_Capacity!$H$5:$S$5,0)))</f>
        <v>0</v>
      </c>
      <c r="K20119" s="36">
        <f>I20119/(INDEX(Installed_Capacity!$H$15:$S$20,MATCH(Source_Data!B20119,Installed_Capacity!$G$15:$G$20,0),MATCH(Source_Data!C20119,Installed_Capacity!$H$14:$S$14,0)))</f>
        <v>-2.269141629743693E-6</v>
      </c>
      <c r="L20119" s="39">
        <v>0</v>
      </c>
      <c r="M20119" s="40">
        <v>0</v>
      </c>
      <c r="N20119" s="40">
        <f>L20119/(INDEX(Installed_Capacity!$V$6:$AG$11,MATCH(Source_Data!B20119,Installed_Capacity!$U$6:$U$11,0),MATCH(Source_Data!C20119,Installed_Capacity!$V$5:$AG$5,0)))</f>
        <v>0</v>
      </c>
      <c r="O20119" s="41">
        <f>M20119/(INDEX(Installed_Capacity!$V$15:$AG$20,MATCH(Source_Data!B20119,Installed_Capacity!$U$15:$U$20,0),MATCH(Source_Data!C20119,Installed_Capacity!$V$14:$AG$14,0)))</f>
        <v>0</v>
      </c>
      <c r="P20119" s="37">
        <v>0</v>
      </c>
      <c r="Q20119" s="38">
        <f>P20119/(INDEX(Installed_Capacity!$AJ$15:$AU$20,MATCH(Source_Data!B20119,Installed_Capacity!$AI$15:$AI$20,0),MATCH(Source_Data!C20119,Installed_Capacity!$AJ$14:$AU$14,0)))</f>
        <v>0</v>
      </c>
      <c r="R20119" s="63">
        <v>204.57105665399999</v>
      </c>
      <c r="S20119" s="42">
        <v>36.097773265000001</v>
      </c>
      <c r="T20119" s="42">
        <f>R20119/(INDEX(Installed_Capacity!$H$25:$S$30,MATCH(Source_Data!B20119,Installed_Capacity!$G$25:$G$30,0),MATCH(Source_Data!C20119,Installed_Capacity!$H$24:$S$24,0)))</f>
        <v>0.14654087152865328</v>
      </c>
      <c r="U20119" s="43">
        <f>S20119/(INDEX(Installed_Capacity!$H$33:$S$38,MATCH(Source_Data!B20119,Installed_Capacity!$G$33:$G$38,0),MATCH(Source_Data!C20119,Installed_Capacity!$H$32:$S$32,0)))</f>
        <v>9.5466952816316598E-3</v>
      </c>
      <c r="V20119" s="21"/>
      <c r="W20119" s="2"/>
    </row>
    <row r="20120" spans="1:23" x14ac:dyDescent="0.25">
      <c r="A20120" s="17">
        <v>43574</v>
      </c>
      <c r="B20120" s="19">
        <v>2019</v>
      </c>
      <c r="C20120" s="19">
        <v>4</v>
      </c>
      <c r="D20120" s="19">
        <v>19</v>
      </c>
      <c r="E20120" s="19">
        <v>6</v>
      </c>
      <c r="F20120" s="69">
        <v>22766.04</v>
      </c>
      <c r="G20120" s="52">
        <f t="shared" si="314"/>
        <v>27496.28</v>
      </c>
      <c r="H20120" s="34">
        <v>0</v>
      </c>
      <c r="I20120" s="35">
        <v>5.106078E-3</v>
      </c>
      <c r="J20120" s="35">
        <f>H20120/(INDEX(Installed_Capacity!$H$6:$S$11,MATCH(Source_Data!B20120,Installed_Capacity!$G$6:$G$11,0),MATCH(Source_Data!C20120,Installed_Capacity!$H$5:$S$5,0)))</f>
        <v>0</v>
      </c>
      <c r="K20120" s="36">
        <f>I20120/(INDEX(Installed_Capacity!$H$15:$S$20,MATCH(Source_Data!B20120,Installed_Capacity!$G$15:$G$20,0),MATCH(Source_Data!C20120,Installed_Capacity!$H$14:$S$14,0)))</f>
        <v>1.2520083073626085E-6</v>
      </c>
      <c r="L20120" s="39">
        <v>0</v>
      </c>
      <c r="M20120" s="40">
        <v>0</v>
      </c>
      <c r="N20120" s="40">
        <f>L20120/(INDEX(Installed_Capacity!$V$6:$AG$11,MATCH(Source_Data!B20120,Installed_Capacity!$U$6:$U$11,0),MATCH(Source_Data!C20120,Installed_Capacity!$V$5:$AG$5,0)))</f>
        <v>0</v>
      </c>
      <c r="O20120" s="41">
        <f>M20120/(INDEX(Installed_Capacity!$V$15:$AG$20,MATCH(Source_Data!B20120,Installed_Capacity!$U$15:$U$20,0),MATCH(Source_Data!C20120,Installed_Capacity!$V$14:$AG$14,0)))</f>
        <v>0</v>
      </c>
      <c r="P20120" s="37">
        <v>0</v>
      </c>
      <c r="Q20120" s="38">
        <f>P20120/(INDEX(Installed_Capacity!$AJ$15:$AU$20,MATCH(Source_Data!B20120,Installed_Capacity!$AI$15:$AI$20,0),MATCH(Source_Data!C20120,Installed_Capacity!$AJ$14:$AU$14,0)))</f>
        <v>0</v>
      </c>
      <c r="R20120" s="63">
        <v>157.66242131000001</v>
      </c>
      <c r="S20120" s="42">
        <v>33.775347142999998</v>
      </c>
      <c r="T20120" s="42">
        <f>R20120/(INDEX(Installed_Capacity!$H$25:$S$30,MATCH(Source_Data!B20120,Installed_Capacity!$G$25:$G$30,0),MATCH(Source_Data!C20120,Installed_Capacity!$H$24:$S$24,0)))</f>
        <v>0.11293869721346704</v>
      </c>
      <c r="U20120" s="43">
        <f>S20120/(INDEX(Installed_Capacity!$H$33:$S$38,MATCH(Source_Data!B20120,Installed_Capacity!$G$33:$G$38,0),MATCH(Source_Data!C20120,Installed_Capacity!$H$32:$S$32,0)))</f>
        <v>8.9324885731438333E-3</v>
      </c>
      <c r="V20120" s="21"/>
      <c r="W20120" s="2"/>
    </row>
    <row r="20121" spans="1:23" x14ac:dyDescent="0.25">
      <c r="A20121" s="17">
        <v>43574</v>
      </c>
      <c r="B20121" s="19">
        <v>2019</v>
      </c>
      <c r="C20121" s="19">
        <v>4</v>
      </c>
      <c r="D20121" s="19">
        <v>19</v>
      </c>
      <c r="E20121" s="19">
        <v>7</v>
      </c>
      <c r="F20121" s="69">
        <v>23463.89</v>
      </c>
      <c r="G20121" s="52">
        <f t="shared" si="314"/>
        <v>27496.28</v>
      </c>
      <c r="H20121" s="34">
        <v>21.760203919999999</v>
      </c>
      <c r="I20121" s="35">
        <v>203.80528123900001</v>
      </c>
      <c r="J20121" s="35">
        <f>H20121/(INDEX(Installed_Capacity!$H$6:$S$11,MATCH(Source_Data!B20121,Installed_Capacity!$G$6:$G$11,0),MATCH(Source_Data!C20121,Installed_Capacity!$H$5:$S$5,0)))</f>
        <v>1.3264534721544912E-2</v>
      </c>
      <c r="K20121" s="36">
        <f>I20121/(INDEX(Installed_Capacity!$H$15:$S$20,MATCH(Source_Data!B20121,Installed_Capacity!$G$15:$G$20,0),MATCH(Source_Data!C20121,Installed_Capacity!$H$14:$S$14,0)))</f>
        <v>4.9972974403368065E-2</v>
      </c>
      <c r="L20121" s="39">
        <v>41.239918879999998</v>
      </c>
      <c r="M20121" s="40">
        <v>159.36514428199999</v>
      </c>
      <c r="N20121" s="40">
        <f>L20121/(INDEX(Installed_Capacity!$V$6:$AG$11,MATCH(Source_Data!B20121,Installed_Capacity!$U$6:$U$11,0),MATCH(Source_Data!C20121,Installed_Capacity!$V$5:$AG$5,0)))</f>
        <v>2.3554630904376234E-2</v>
      </c>
      <c r="O20121" s="41">
        <f>M20121/(INDEX(Installed_Capacity!$V$15:$AG$20,MATCH(Source_Data!B20121,Installed_Capacity!$U$15:$U$20,0),MATCH(Source_Data!C20121,Installed_Capacity!$V$14:$AG$14,0)))</f>
        <v>5.3474109139898592E-2</v>
      </c>
      <c r="P20121" s="37">
        <v>6.5504853519999999</v>
      </c>
      <c r="Q20121" s="38">
        <f>P20121/(INDEX(Installed_Capacity!$AJ$15:$AU$20,MATCH(Source_Data!B20121,Installed_Capacity!$AI$15:$AI$20,0),MATCH(Source_Data!C20121,Installed_Capacity!$AJ$14:$AU$14,0)))</f>
        <v>7.1433864252998906E-3</v>
      </c>
      <c r="R20121" s="63">
        <v>95.863142273999998</v>
      </c>
      <c r="S20121" s="42">
        <v>32.048777780000002</v>
      </c>
      <c r="T20121" s="42">
        <f>R20121/(INDEX(Installed_Capacity!$H$25:$S$30,MATCH(Source_Data!B20121,Installed_Capacity!$G$25:$G$30,0),MATCH(Source_Data!C20121,Installed_Capacity!$H$24:$S$24,0)))</f>
        <v>6.8669872689111733E-2</v>
      </c>
      <c r="U20121" s="43">
        <f>S20121/(INDEX(Installed_Capacity!$H$33:$S$38,MATCH(Source_Data!B20121,Installed_Capacity!$G$33:$G$38,0),MATCH(Source_Data!C20121,Installed_Capacity!$H$32:$S$32,0)))</f>
        <v>8.475866734723024E-3</v>
      </c>
      <c r="V20121" s="21"/>
      <c r="W20121" s="2"/>
    </row>
    <row r="20122" spans="1:23" x14ac:dyDescent="0.25">
      <c r="A20122" s="17">
        <v>43574</v>
      </c>
      <c r="B20122" s="19">
        <v>2019</v>
      </c>
      <c r="C20122" s="19">
        <v>4</v>
      </c>
      <c r="D20122" s="19">
        <v>19</v>
      </c>
      <c r="E20122" s="19">
        <v>8</v>
      </c>
      <c r="F20122" s="69">
        <v>23641.93</v>
      </c>
      <c r="G20122" s="52">
        <f t="shared" si="314"/>
        <v>27496.28</v>
      </c>
      <c r="H20122" s="34">
        <v>326.06120105700001</v>
      </c>
      <c r="I20122" s="35">
        <v>1463.8508626959999</v>
      </c>
      <c r="J20122" s="35">
        <f>H20122/(INDEX(Installed_Capacity!$H$6:$S$11,MATCH(Source_Data!B20122,Installed_Capacity!$G$6:$G$11,0),MATCH(Source_Data!C20122,Installed_Capacity!$H$5:$S$5,0)))</f>
        <v>0.19875963197173999</v>
      </c>
      <c r="K20122" s="36">
        <f>I20122/(INDEX(Installed_Capacity!$H$15:$S$20,MATCH(Source_Data!B20122,Installed_Capacity!$G$15:$G$20,0),MATCH(Source_Data!C20122,Installed_Capacity!$H$14:$S$14,0)))</f>
        <v>0.35893565292878665</v>
      </c>
      <c r="L20122" s="39">
        <v>518.57031718500002</v>
      </c>
      <c r="M20122" s="40">
        <v>1331.2333638709999</v>
      </c>
      <c r="N20122" s="40">
        <f>L20122/(INDEX(Installed_Capacity!$V$6:$AG$11,MATCH(Source_Data!B20122,Installed_Capacity!$U$6:$U$11,0),MATCH(Source_Data!C20122,Installed_Capacity!$V$5:$AG$5,0)))</f>
        <v>0.29618711071669279</v>
      </c>
      <c r="O20122" s="41">
        <f>M20122/(INDEX(Installed_Capacity!$V$15:$AG$20,MATCH(Source_Data!B20122,Installed_Capacity!$U$15:$U$20,0),MATCH(Source_Data!C20122,Installed_Capacity!$V$14:$AG$14,0)))</f>
        <v>0.44668812939638886</v>
      </c>
      <c r="P20122" s="37">
        <v>271.14838771699999</v>
      </c>
      <c r="Q20122" s="38">
        <f>P20122/(INDEX(Installed_Capacity!$AJ$15:$AU$20,MATCH(Source_Data!B20122,Installed_Capacity!$AI$15:$AI$20,0),MATCH(Source_Data!C20122,Installed_Capacity!$AJ$14:$AU$14,0)))</f>
        <v>0.29569071724863683</v>
      </c>
      <c r="R20122" s="63">
        <v>40.161204169000001</v>
      </c>
      <c r="S20122" s="42">
        <v>21.406676877999999</v>
      </c>
      <c r="T20122" s="42">
        <f>R20122/(INDEX(Installed_Capacity!$H$25:$S$30,MATCH(Source_Data!B20122,Installed_Capacity!$G$25:$G$30,0),MATCH(Source_Data!C20122,Installed_Capacity!$H$24:$S$24,0)))</f>
        <v>2.8768770894699137E-2</v>
      </c>
      <c r="U20122" s="43">
        <f>S20122/(INDEX(Installed_Capacity!$H$33:$S$38,MATCH(Source_Data!B20122,Installed_Capacity!$G$33:$G$38,0),MATCH(Source_Data!C20122,Installed_Capacity!$H$32:$S$32,0)))</f>
        <v>5.6613747237634808E-3</v>
      </c>
      <c r="V20122" s="21"/>
      <c r="W20122" s="2"/>
    </row>
    <row r="20123" spans="1:23" x14ac:dyDescent="0.25">
      <c r="A20123" s="17">
        <v>43574</v>
      </c>
      <c r="B20123" s="19">
        <v>2019</v>
      </c>
      <c r="C20123" s="19">
        <v>4</v>
      </c>
      <c r="D20123" s="19">
        <v>19</v>
      </c>
      <c r="E20123" s="19">
        <v>9</v>
      </c>
      <c r="F20123" s="69">
        <v>23847.48</v>
      </c>
      <c r="G20123" s="52">
        <f t="shared" si="314"/>
        <v>27496.28</v>
      </c>
      <c r="H20123" s="34">
        <v>599.16225237399999</v>
      </c>
      <c r="I20123" s="35">
        <v>2584.1987249479998</v>
      </c>
      <c r="J20123" s="35">
        <f>H20123/(INDEX(Installed_Capacity!$H$6:$S$11,MATCH(Source_Data!B20123,Installed_Capacity!$G$6:$G$11,0),MATCH(Source_Data!C20123,Installed_Capacity!$H$5:$S$5,0)))</f>
        <v>0.36523593848995417</v>
      </c>
      <c r="K20123" s="36">
        <f>I20123/(INDEX(Installed_Capacity!$H$15:$S$20,MATCH(Source_Data!B20123,Installed_Capacity!$G$15:$G$20,0),MATCH(Source_Data!C20123,Installed_Capacity!$H$14:$S$14,0)))</f>
        <v>0.63364450592230603</v>
      </c>
      <c r="L20123" s="39">
        <v>974.30696698700001</v>
      </c>
      <c r="M20123" s="40">
        <v>1799.6373957180001</v>
      </c>
      <c r="N20123" s="40">
        <f>L20123/(INDEX(Installed_Capacity!$V$6:$AG$11,MATCH(Source_Data!B20123,Installed_Capacity!$U$6:$U$11,0),MATCH(Source_Data!C20123,Installed_Capacity!$V$5:$AG$5,0)))</f>
        <v>0.55648608479855155</v>
      </c>
      <c r="O20123" s="41">
        <f>M20123/(INDEX(Installed_Capacity!$V$15:$AG$20,MATCH(Source_Data!B20123,Installed_Capacity!$U$15:$U$20,0),MATCH(Source_Data!C20123,Installed_Capacity!$V$14:$AG$14,0)))</f>
        <v>0.60385855981518211</v>
      </c>
      <c r="P20123" s="37">
        <v>682.23022748400001</v>
      </c>
      <c r="Q20123" s="38">
        <f>P20123/(INDEX(Installed_Capacity!$AJ$15:$AU$20,MATCH(Source_Data!B20123,Installed_Capacity!$AI$15:$AI$20,0),MATCH(Source_Data!C20123,Installed_Capacity!$AJ$14:$AU$14,0)))</f>
        <v>0.74398061884841882</v>
      </c>
      <c r="R20123" s="63">
        <v>26.82773147</v>
      </c>
      <c r="S20123" s="42">
        <v>10.740483273000001</v>
      </c>
      <c r="T20123" s="42">
        <f>R20123/(INDEX(Installed_Capacity!$H$25:$S$30,MATCH(Source_Data!B20123,Installed_Capacity!$G$25:$G$30,0),MATCH(Source_Data!C20123,Installed_Capacity!$H$24:$S$24,0)))</f>
        <v>1.9217572686246416E-2</v>
      </c>
      <c r="U20123" s="43">
        <f>S20123/(INDEX(Installed_Capacity!$H$33:$S$38,MATCH(Source_Data!B20123,Installed_Capacity!$G$33:$G$38,0),MATCH(Source_Data!C20123,Installed_Capacity!$H$32:$S$32,0)))</f>
        <v>2.840510970913842E-3</v>
      </c>
      <c r="V20123" s="21"/>
      <c r="W20123" s="2"/>
    </row>
    <row r="20124" spans="1:23" x14ac:dyDescent="0.25">
      <c r="A20124" s="17">
        <v>43574</v>
      </c>
      <c r="B20124" s="19">
        <v>2019</v>
      </c>
      <c r="C20124" s="19">
        <v>4</v>
      </c>
      <c r="D20124" s="19">
        <v>19</v>
      </c>
      <c r="E20124" s="19">
        <v>10</v>
      </c>
      <c r="F20124" s="69">
        <v>23920.17</v>
      </c>
      <c r="G20124" s="52">
        <f t="shared" si="314"/>
        <v>27496.28</v>
      </c>
      <c r="H20124" s="34">
        <v>1144.421332746</v>
      </c>
      <c r="I20124" s="35">
        <v>3141.1664681470002</v>
      </c>
      <c r="J20124" s="35">
        <f>H20124/(INDEX(Installed_Capacity!$H$6:$S$11,MATCH(Source_Data!B20124,Installed_Capacity!$G$6:$G$11,0),MATCH(Source_Data!C20124,Installed_Capacity!$H$5:$S$5,0)))</f>
        <v>0.69761370619940499</v>
      </c>
      <c r="K20124" s="36">
        <f>I20124/(INDEX(Installed_Capacity!$H$15:$S$20,MATCH(Source_Data!B20124,Installed_Capacity!$G$15:$G$20,0),MATCH(Source_Data!C20124,Installed_Capacity!$H$14:$S$14,0)))</f>
        <v>0.77021277640664887</v>
      </c>
      <c r="L20124" s="39">
        <v>1193.335320783</v>
      </c>
      <c r="M20124" s="40">
        <v>2132.5687392340001</v>
      </c>
      <c r="N20124" s="40">
        <f>L20124/(INDEX(Installed_Capacity!$V$6:$AG$11,MATCH(Source_Data!B20124,Installed_Capacity!$U$6:$U$11,0),MATCH(Source_Data!C20124,Installed_Capacity!$V$5:$AG$5,0)))</f>
        <v>0.68158652561828181</v>
      </c>
      <c r="O20124" s="41">
        <f>M20124/(INDEX(Installed_Capacity!$V$15:$AG$20,MATCH(Source_Data!B20124,Installed_Capacity!$U$15:$U$20,0),MATCH(Source_Data!C20124,Installed_Capacity!$V$14:$AG$14,0)))</f>
        <v>0.71557186500169456</v>
      </c>
      <c r="P20124" s="37">
        <v>805.58671924400005</v>
      </c>
      <c r="Q20124" s="38">
        <f>P20124/(INDEX(Installed_Capacity!$AJ$15:$AU$20,MATCH(Source_Data!B20124,Installed_Capacity!$AI$15:$AI$20,0),MATCH(Source_Data!C20124,Installed_Capacity!$AJ$14:$AU$14,0)))</f>
        <v>0.8785024201134134</v>
      </c>
      <c r="R20124" s="63">
        <v>10.954275536000001</v>
      </c>
      <c r="S20124" s="42">
        <v>13.854923994</v>
      </c>
      <c r="T20124" s="42">
        <f>R20124/(INDEX(Installed_Capacity!$H$25:$S$30,MATCH(Source_Data!B20124,Installed_Capacity!$G$25:$G$30,0),MATCH(Source_Data!C20124,Installed_Capacity!$H$24:$S$24,0)))</f>
        <v>7.8469022464183382E-3</v>
      </c>
      <c r="U20124" s="43">
        <f>S20124/(INDEX(Installed_Capacity!$H$33:$S$38,MATCH(Source_Data!B20124,Installed_Capacity!$G$33:$G$38,0),MATCH(Source_Data!C20124,Installed_Capacity!$H$32:$S$32,0)))</f>
        <v>3.6641799633976698E-3</v>
      </c>
      <c r="V20124" s="21"/>
      <c r="W20124" s="2"/>
    </row>
    <row r="20125" spans="1:23" x14ac:dyDescent="0.25">
      <c r="A20125" s="17">
        <v>43574</v>
      </c>
      <c r="B20125" s="19">
        <v>2019</v>
      </c>
      <c r="C20125" s="19">
        <v>4</v>
      </c>
      <c r="D20125" s="19">
        <v>19</v>
      </c>
      <c r="E20125" s="19">
        <v>11</v>
      </c>
      <c r="F20125" s="69">
        <v>23920.29</v>
      </c>
      <c r="G20125" s="52">
        <f t="shared" si="314"/>
        <v>27496.28</v>
      </c>
      <c r="H20125" s="34">
        <v>1300.06297688</v>
      </c>
      <c r="I20125" s="35">
        <v>3593.637119903</v>
      </c>
      <c r="J20125" s="35">
        <f>H20125/(INDEX(Installed_Capacity!$H$6:$S$11,MATCH(Source_Data!B20125,Installed_Capacity!$G$6:$G$11,0),MATCH(Source_Data!C20125,Installed_Capacity!$H$5:$S$5,0)))</f>
        <v>0.79248937925485219</v>
      </c>
      <c r="K20125" s="36">
        <f>I20125/(INDEX(Installed_Capacity!$H$15:$S$20,MATCH(Source_Data!B20125,Installed_Capacity!$G$15:$G$20,0),MATCH(Source_Data!C20125,Installed_Capacity!$H$14:$S$14,0)))</f>
        <v>0.8811584013728726</v>
      </c>
      <c r="L20125" s="39">
        <v>1268.670127418</v>
      </c>
      <c r="M20125" s="40">
        <v>2141.6208895129998</v>
      </c>
      <c r="N20125" s="40">
        <f>L20125/(INDEX(Installed_Capacity!$V$6:$AG$11,MATCH(Source_Data!B20125,Installed_Capacity!$U$6:$U$11,0),MATCH(Source_Data!C20125,Installed_Capacity!$V$5:$AG$5,0)))</f>
        <v>0.72461482472098793</v>
      </c>
      <c r="O20125" s="41">
        <f>M20125/(INDEX(Installed_Capacity!$V$15:$AG$20,MATCH(Source_Data!B20125,Installed_Capacity!$U$15:$U$20,0),MATCH(Source_Data!C20125,Installed_Capacity!$V$14:$AG$14,0)))</f>
        <v>0.71860926489331356</v>
      </c>
      <c r="P20125" s="37">
        <v>678.40932226899997</v>
      </c>
      <c r="Q20125" s="38">
        <f>P20125/(INDEX(Installed_Capacity!$AJ$15:$AU$20,MATCH(Source_Data!B20125,Installed_Capacity!$AI$15:$AI$20,0),MATCH(Source_Data!C20125,Installed_Capacity!$AJ$14:$AU$14,0)))</f>
        <v>0.73981387379389307</v>
      </c>
      <c r="R20125" s="63">
        <v>15.388076866</v>
      </c>
      <c r="S20125" s="42">
        <v>63.226298927000002</v>
      </c>
      <c r="T20125" s="42">
        <f>R20125/(INDEX(Installed_Capacity!$H$25:$S$30,MATCH(Source_Data!B20125,Installed_Capacity!$G$25:$G$30,0),MATCH(Source_Data!C20125,Installed_Capacity!$H$24:$S$24,0)))</f>
        <v>1.1022977697707735E-2</v>
      </c>
      <c r="U20125" s="43">
        <f>S20125/(INDEX(Installed_Capacity!$H$33:$S$38,MATCH(Source_Data!B20125,Installed_Capacity!$G$33:$G$38,0),MATCH(Source_Data!C20125,Installed_Capacity!$H$32:$S$32,0)))</f>
        <v>1.67213142265113E-2</v>
      </c>
      <c r="V20125" s="21"/>
      <c r="W20125" s="2"/>
    </row>
    <row r="20126" spans="1:23" x14ac:dyDescent="0.25">
      <c r="A20126" s="17">
        <v>43574</v>
      </c>
      <c r="B20126" s="19">
        <v>2019</v>
      </c>
      <c r="C20126" s="19">
        <v>4</v>
      </c>
      <c r="D20126" s="19">
        <v>19</v>
      </c>
      <c r="E20126" s="19">
        <v>12</v>
      </c>
      <c r="F20126" s="69">
        <v>23825.7</v>
      </c>
      <c r="G20126" s="52">
        <f t="shared" si="314"/>
        <v>27496.28</v>
      </c>
      <c r="H20126" s="34">
        <v>1481.8773846409999</v>
      </c>
      <c r="I20126" s="35">
        <v>3692.3387185360002</v>
      </c>
      <c r="J20126" s="35">
        <f>H20126/(INDEX(Installed_Capacity!$H$6:$S$11,MATCH(Source_Data!B20126,Installed_Capacity!$G$6:$G$11,0),MATCH(Source_Data!C20126,Installed_Capacity!$H$5:$S$5,0)))</f>
        <v>0.90331938496110886</v>
      </c>
      <c r="K20126" s="36">
        <f>I20126/(INDEX(Installed_Capacity!$H$15:$S$20,MATCH(Source_Data!B20126,Installed_Capacity!$G$15:$G$20,0),MATCH(Source_Data!C20126,Installed_Capacity!$H$14:$S$14,0)))</f>
        <v>0.90535999434471637</v>
      </c>
      <c r="L20126" s="39">
        <v>1388.2576594770001</v>
      </c>
      <c r="M20126" s="40">
        <v>2353.0056783539999</v>
      </c>
      <c r="N20126" s="40">
        <f>L20126/(INDEX(Installed_Capacity!$V$6:$AG$11,MATCH(Source_Data!B20126,Installed_Capacity!$U$6:$U$11,0),MATCH(Source_Data!C20126,Installed_Capacity!$V$5:$AG$5,0)))</f>
        <v>0.79291855215099216</v>
      </c>
      <c r="O20126" s="41">
        <f>M20126/(INDEX(Installed_Capacity!$V$15:$AG$20,MATCH(Source_Data!B20126,Installed_Capacity!$U$15:$U$20,0),MATCH(Source_Data!C20126,Installed_Capacity!$V$14:$AG$14,0)))</f>
        <v>0.78953828340564314</v>
      </c>
      <c r="P20126" s="37">
        <v>618.00238477000005</v>
      </c>
      <c r="Q20126" s="38">
        <f>P20126/(INDEX(Installed_Capacity!$AJ$15:$AU$20,MATCH(Source_Data!B20126,Installed_Capacity!$AI$15:$AI$20,0),MATCH(Source_Data!C20126,Installed_Capacity!$AJ$14:$AU$14,0)))</f>
        <v>0.6739393508942203</v>
      </c>
      <c r="R20126" s="63">
        <v>16.486762855999999</v>
      </c>
      <c r="S20126" s="42">
        <v>93.150195265999997</v>
      </c>
      <c r="T20126" s="42">
        <f>R20126/(INDEX(Installed_Capacity!$H$25:$S$30,MATCH(Source_Data!B20126,Installed_Capacity!$G$25:$G$30,0),MATCH(Source_Data!C20126,Installed_Capacity!$H$24:$S$24,0)))</f>
        <v>1.1810002045845269E-2</v>
      </c>
      <c r="U20126" s="43">
        <f>S20126/(INDEX(Installed_Capacity!$H$33:$S$38,MATCH(Source_Data!B20126,Installed_Capacity!$G$33:$G$38,0),MATCH(Source_Data!C20126,Installed_Capacity!$H$32:$S$32,0)))</f>
        <v>2.463521844133313E-2</v>
      </c>
      <c r="V20126" s="21"/>
      <c r="W20126" s="2"/>
    </row>
    <row r="20127" spans="1:23" x14ac:dyDescent="0.25">
      <c r="A20127" s="17">
        <v>43574</v>
      </c>
      <c r="B20127" s="19">
        <v>2019</v>
      </c>
      <c r="C20127" s="19">
        <v>4</v>
      </c>
      <c r="D20127" s="19">
        <v>19</v>
      </c>
      <c r="E20127" s="19">
        <v>13</v>
      </c>
      <c r="F20127" s="69">
        <v>24215.200000000001</v>
      </c>
      <c r="G20127" s="52">
        <f t="shared" si="314"/>
        <v>27496.28</v>
      </c>
      <c r="H20127" s="34">
        <v>1388.0481160710001</v>
      </c>
      <c r="I20127" s="35">
        <v>3438.6770414429998</v>
      </c>
      <c r="J20127" s="35">
        <f>H20127/(INDEX(Installed_Capacity!$H$6:$S$11,MATCH(Source_Data!B20127,Installed_Capacity!$G$6:$G$11,0),MATCH(Source_Data!C20127,Installed_Capacity!$H$5:$S$5,0)))</f>
        <v>0.84612315668036187</v>
      </c>
      <c r="K20127" s="36">
        <f>I20127/(INDEX(Installed_Capacity!$H$15:$S$20,MATCH(Source_Data!B20127,Installed_Capacity!$G$15:$G$20,0),MATCH(Source_Data!C20127,Installed_Capacity!$H$14:$S$14,0)))</f>
        <v>0.84316225138427436</v>
      </c>
      <c r="L20127" s="39">
        <v>1397.020075231</v>
      </c>
      <c r="M20127" s="40">
        <v>2323.8244434580001</v>
      </c>
      <c r="N20127" s="40">
        <f>L20127/(INDEX(Installed_Capacity!$V$6:$AG$11,MATCH(Source_Data!B20127,Installed_Capacity!$U$6:$U$11,0),MATCH(Source_Data!C20127,Installed_Capacity!$V$5:$AG$5,0)))</f>
        <v>0.79792330178487791</v>
      </c>
      <c r="O20127" s="41">
        <f>M20127/(INDEX(Installed_Capacity!$V$15:$AG$20,MATCH(Source_Data!B20127,Installed_Capacity!$U$15:$U$20,0),MATCH(Source_Data!C20127,Installed_Capacity!$V$14:$AG$14,0)))</f>
        <v>0.7797466784301883</v>
      </c>
      <c r="P20127" s="37">
        <v>525.69040070300002</v>
      </c>
      <c r="Q20127" s="38">
        <f>P20127/(INDEX(Installed_Capacity!$AJ$15:$AU$20,MATCH(Source_Data!B20127,Installed_Capacity!$AI$15:$AI$20,0),MATCH(Source_Data!C20127,Installed_Capacity!$AJ$14:$AU$14,0)))</f>
        <v>0.57327197459432933</v>
      </c>
      <c r="R20127" s="63">
        <v>23.12730809</v>
      </c>
      <c r="S20127" s="42">
        <v>111.39256177599999</v>
      </c>
      <c r="T20127" s="42">
        <f>R20127/(INDEX(Installed_Capacity!$H$25:$S$30,MATCH(Source_Data!B20127,Installed_Capacity!$G$25:$G$30,0),MATCH(Source_Data!C20127,Installed_Capacity!$H$24:$S$24,0)))</f>
        <v>1.6566839606017188E-2</v>
      </c>
      <c r="U20127" s="43">
        <f>S20127/(INDEX(Installed_Capacity!$H$33:$S$38,MATCH(Source_Data!B20127,Installed_Capacity!$G$33:$G$38,0),MATCH(Source_Data!C20127,Installed_Capacity!$H$32:$S$32,0)))</f>
        <v>2.9459735261479221E-2</v>
      </c>
      <c r="V20127" s="21"/>
      <c r="W20127" s="2"/>
    </row>
    <row r="20128" spans="1:23" x14ac:dyDescent="0.25">
      <c r="A20128" s="17">
        <v>43574</v>
      </c>
      <c r="B20128" s="19">
        <v>2019</v>
      </c>
      <c r="C20128" s="19">
        <v>4</v>
      </c>
      <c r="D20128" s="19">
        <v>19</v>
      </c>
      <c r="E20128" s="19">
        <v>14</v>
      </c>
      <c r="F20128" s="69">
        <v>24358.74</v>
      </c>
      <c r="G20128" s="52">
        <f t="shared" si="314"/>
        <v>27496.28</v>
      </c>
      <c r="H20128" s="34">
        <v>1374.7194298530001</v>
      </c>
      <c r="I20128" s="35">
        <v>3264.89390215</v>
      </c>
      <c r="J20128" s="35">
        <f>H20128/(INDEX(Installed_Capacity!$H$6:$S$11,MATCH(Source_Data!B20128,Installed_Capacity!$G$6:$G$11,0),MATCH(Source_Data!C20128,Installed_Capacity!$H$5:$S$5,0)))</f>
        <v>0.83799828699709844</v>
      </c>
      <c r="K20128" s="36">
        <f>I20128/(INDEX(Installed_Capacity!$H$15:$S$20,MATCH(Source_Data!B20128,Installed_Capacity!$G$15:$G$20,0),MATCH(Source_Data!C20128,Installed_Capacity!$H$14:$S$14,0)))</f>
        <v>0.8005506943194608</v>
      </c>
      <c r="L20128" s="39">
        <v>1341.2788108970001</v>
      </c>
      <c r="M20128" s="40">
        <v>2081.6586986860002</v>
      </c>
      <c r="N20128" s="40">
        <f>L20128/(INDEX(Installed_Capacity!$V$6:$AG$11,MATCH(Source_Data!B20128,Installed_Capacity!$U$6:$U$11,0),MATCH(Source_Data!C20128,Installed_Capacity!$V$5:$AG$5,0)))</f>
        <v>0.7660860687546408</v>
      </c>
      <c r="O20128" s="41">
        <f>M20128/(INDEX(Installed_Capacity!$V$15:$AG$20,MATCH(Source_Data!B20128,Installed_Capacity!$U$15:$U$20,0),MATCH(Source_Data!C20128,Installed_Capacity!$V$14:$AG$14,0)))</f>
        <v>0.69848927723229426</v>
      </c>
      <c r="P20128" s="37">
        <v>553.31269147700004</v>
      </c>
      <c r="Q20128" s="38">
        <f>P20128/(INDEX(Installed_Capacity!$AJ$15:$AU$20,MATCH(Source_Data!B20128,Installed_Capacity!$AI$15:$AI$20,0),MATCH(Source_Data!C20128,Installed_Capacity!$AJ$14:$AU$14,0)))</f>
        <v>0.60339442909160312</v>
      </c>
      <c r="R20128" s="63">
        <v>39.609653543</v>
      </c>
      <c r="S20128" s="42">
        <v>69.324292908000004</v>
      </c>
      <c r="T20128" s="42">
        <f>R20128/(INDEX(Installed_Capacity!$H$25:$S$30,MATCH(Source_Data!B20128,Installed_Capacity!$G$25:$G$30,0),MATCH(Source_Data!C20128,Installed_Capacity!$H$24:$S$24,0)))</f>
        <v>2.8373677323065897E-2</v>
      </c>
      <c r="U20128" s="43">
        <f>S20128/(INDEX(Installed_Capacity!$H$33:$S$38,MATCH(Source_Data!B20128,Installed_Capacity!$G$33:$G$38,0),MATCH(Source_Data!C20128,Installed_Capacity!$H$32:$S$32,0)))</f>
        <v>1.8334036704943962E-2</v>
      </c>
      <c r="V20128" s="21"/>
      <c r="W20128" s="2"/>
    </row>
    <row r="20129" spans="1:23" x14ac:dyDescent="0.25">
      <c r="A20129" s="17">
        <v>43574</v>
      </c>
      <c r="B20129" s="19">
        <v>2019</v>
      </c>
      <c r="C20129" s="19">
        <v>4</v>
      </c>
      <c r="D20129" s="19">
        <v>19</v>
      </c>
      <c r="E20129" s="19">
        <v>15</v>
      </c>
      <c r="F20129" s="69">
        <v>24877.74</v>
      </c>
      <c r="G20129" s="52">
        <f t="shared" si="314"/>
        <v>27496.28</v>
      </c>
      <c r="H20129" s="34">
        <v>1392.825442697</v>
      </c>
      <c r="I20129" s="35">
        <v>3383.0981477239998</v>
      </c>
      <c r="J20129" s="35">
        <f>H20129/(INDEX(Installed_Capacity!$H$6:$S$11,MATCH(Source_Data!B20129,Installed_Capacity!$G$6:$G$11,0),MATCH(Source_Data!C20129,Installed_Capacity!$H$5:$S$5,0)))</f>
        <v>0.84903530838352181</v>
      </c>
      <c r="K20129" s="36">
        <f>I20129/(INDEX(Installed_Capacity!$H$15:$S$20,MATCH(Source_Data!B20129,Installed_Capacity!$G$15:$G$20,0),MATCH(Source_Data!C20129,Installed_Capacity!$H$14:$S$14,0)))</f>
        <v>0.82953432861258702</v>
      </c>
      <c r="L20129" s="39">
        <v>1289.9856866509999</v>
      </c>
      <c r="M20129" s="40">
        <v>2481.2968096210002</v>
      </c>
      <c r="N20129" s="40">
        <f>L20129/(INDEX(Installed_Capacity!$V$6:$AG$11,MATCH(Source_Data!B20129,Installed_Capacity!$U$6:$U$11,0),MATCH(Source_Data!C20129,Installed_Capacity!$V$5:$AG$5,0)))</f>
        <v>0.73678943960601317</v>
      </c>
      <c r="O20129" s="41">
        <f>M20129/(INDEX(Installed_Capacity!$V$15:$AG$20,MATCH(Source_Data!B20129,Installed_Capacity!$U$15:$U$20,0),MATCH(Source_Data!C20129,Installed_Capacity!$V$14:$AG$14,0)))</f>
        <v>0.83258567614613643</v>
      </c>
      <c r="P20129" s="37">
        <v>542.03196936400002</v>
      </c>
      <c r="Q20129" s="38">
        <f>P20129/(INDEX(Installed_Capacity!$AJ$15:$AU$20,MATCH(Source_Data!B20129,Installed_Capacity!$AI$15:$AI$20,0),MATCH(Source_Data!C20129,Installed_Capacity!$AJ$14:$AU$14,0)))</f>
        <v>0.59109266015703388</v>
      </c>
      <c r="R20129" s="63">
        <v>100.400305268</v>
      </c>
      <c r="S20129" s="42">
        <v>73.853090941999994</v>
      </c>
      <c r="T20129" s="42">
        <f>R20129/(INDEX(Installed_Capacity!$H$25:$S$30,MATCH(Source_Data!B20129,Installed_Capacity!$G$25:$G$30,0),MATCH(Source_Data!C20129,Installed_Capacity!$H$24:$S$24,0)))</f>
        <v>7.1919989446991392E-2</v>
      </c>
      <c r="U20129" s="43">
        <f>S20129/(INDEX(Installed_Capacity!$H$33:$S$38,MATCH(Source_Data!B20129,Installed_Capacity!$G$33:$G$38,0),MATCH(Source_Data!C20129,Installed_Capacity!$H$32:$S$32,0)))</f>
        <v>1.9531757531246859E-2</v>
      </c>
      <c r="V20129" s="21"/>
      <c r="W20129" s="2"/>
    </row>
    <row r="20130" spans="1:23" x14ac:dyDescent="0.25">
      <c r="A20130" s="17">
        <v>43574</v>
      </c>
      <c r="B20130" s="19">
        <v>2019</v>
      </c>
      <c r="C20130" s="19">
        <v>4</v>
      </c>
      <c r="D20130" s="19">
        <v>19</v>
      </c>
      <c r="E20130" s="19">
        <v>16</v>
      </c>
      <c r="F20130" s="69">
        <v>25589.55</v>
      </c>
      <c r="G20130" s="52">
        <f t="shared" si="314"/>
        <v>27496.28</v>
      </c>
      <c r="H20130" s="34">
        <v>1236.850125062</v>
      </c>
      <c r="I20130" s="35">
        <v>3271.8077727049999</v>
      </c>
      <c r="J20130" s="35">
        <f>H20130/(INDEX(Installed_Capacity!$H$6:$S$11,MATCH(Source_Data!B20130,Installed_Capacity!$G$6:$G$11,0),MATCH(Source_Data!C20130,Installed_Capacity!$H$5:$S$5,0)))</f>
        <v>0.75395623540792933</v>
      </c>
      <c r="K20130" s="36">
        <f>I20130/(INDEX(Installed_Capacity!$H$15:$S$20,MATCH(Source_Data!B20130,Installed_Capacity!$G$15:$G$20,0),MATCH(Source_Data!C20130,Installed_Capacity!$H$14:$S$14,0)))</f>
        <v>0.80224597264675812</v>
      </c>
      <c r="L20130" s="39">
        <v>1305.817681387</v>
      </c>
      <c r="M20130" s="40">
        <v>2325.7506153740001</v>
      </c>
      <c r="N20130" s="40">
        <f>L20130/(INDEX(Installed_Capacity!$V$6:$AG$11,MATCH(Source_Data!B20130,Installed_Capacity!$U$6:$U$11,0),MATCH(Source_Data!C20130,Installed_Capacity!$V$5:$AG$5,0)))</f>
        <v>0.74583205662889396</v>
      </c>
      <c r="O20130" s="41">
        <f>M20130/(INDEX(Installed_Capacity!$V$15:$AG$20,MATCH(Source_Data!B20130,Installed_Capacity!$U$15:$U$20,0),MATCH(Source_Data!C20130,Installed_Capacity!$V$14:$AG$14,0)))</f>
        <v>0.78039299496146275</v>
      </c>
      <c r="P20130" s="37">
        <v>482.40473779899997</v>
      </c>
      <c r="Q20130" s="38">
        <f>P20130/(INDEX(Installed_Capacity!$AJ$15:$AU$20,MATCH(Source_Data!B20130,Installed_Capacity!$AI$15:$AI$20,0),MATCH(Source_Data!C20130,Installed_Capacity!$AJ$14:$AU$14,0)))</f>
        <v>0.52606841635659762</v>
      </c>
      <c r="R20130" s="63">
        <v>270.38480850100001</v>
      </c>
      <c r="S20130" s="42">
        <v>199.35321502799999</v>
      </c>
      <c r="T20130" s="42">
        <f>R20130/(INDEX(Installed_Capacity!$H$25:$S$30,MATCH(Source_Data!B20130,Installed_Capacity!$G$25:$G$30,0),MATCH(Source_Data!C20130,Installed_Capacity!$H$24:$S$24,0)))</f>
        <v>0.19368539290902576</v>
      </c>
      <c r="U20130" s="43">
        <f>S20130/(INDEX(Installed_Capacity!$H$33:$S$38,MATCH(Source_Data!B20130,Installed_Capacity!$G$33:$G$38,0),MATCH(Source_Data!C20130,Installed_Capacity!$H$32:$S$32,0)))</f>
        <v>5.2722487431965684E-2</v>
      </c>
      <c r="V20130" s="21"/>
      <c r="W20130" s="2"/>
    </row>
    <row r="20131" spans="1:23" x14ac:dyDescent="0.25">
      <c r="A20131" s="17">
        <v>43574</v>
      </c>
      <c r="B20131" s="19">
        <v>2019</v>
      </c>
      <c r="C20131" s="19">
        <v>4</v>
      </c>
      <c r="D20131" s="19">
        <v>19</v>
      </c>
      <c r="E20131" s="19">
        <v>17</v>
      </c>
      <c r="F20131" s="69">
        <v>26121.57</v>
      </c>
      <c r="G20131" s="52">
        <f t="shared" si="314"/>
        <v>27496.28</v>
      </c>
      <c r="H20131" s="34">
        <v>949.07810962400004</v>
      </c>
      <c r="I20131" s="35">
        <v>2901.4345660600002</v>
      </c>
      <c r="J20131" s="35">
        <f>H20131/(INDEX(Installed_Capacity!$H$6:$S$11,MATCH(Source_Data!B20131,Installed_Capacity!$G$6:$G$11,0),MATCH(Source_Data!C20131,Installed_Capacity!$H$5:$S$5,0)))</f>
        <v>0.57853683655027799</v>
      </c>
      <c r="K20131" s="36">
        <f>I20131/(INDEX(Installed_Capacity!$H$15:$S$20,MATCH(Source_Data!B20131,Installed_Capacity!$G$15:$G$20,0),MATCH(Source_Data!C20131,Installed_Capacity!$H$14:$S$14,0)))</f>
        <v>0.71143060877177067</v>
      </c>
      <c r="L20131" s="39">
        <v>1216.720583758</v>
      </c>
      <c r="M20131" s="40">
        <v>2346.8439144700001</v>
      </c>
      <c r="N20131" s="40">
        <f>L20131/(INDEX(Installed_Capacity!$V$6:$AG$11,MATCH(Source_Data!B20131,Installed_Capacity!$U$6:$U$11,0),MATCH(Source_Data!C20131,Installed_Capacity!$V$5:$AG$5,0)))</f>
        <v>0.69494327444169024</v>
      </c>
      <c r="O20131" s="41">
        <f>M20131/(INDEX(Installed_Capacity!$V$15:$AG$20,MATCH(Source_Data!B20131,Installed_Capacity!$U$15:$U$20,0),MATCH(Source_Data!C20131,Installed_Capacity!$V$14:$AG$14,0)))</f>
        <v>0.78747073698003178</v>
      </c>
      <c r="P20131" s="37">
        <v>427.45404865299997</v>
      </c>
      <c r="Q20131" s="38">
        <f>P20131/(INDEX(Installed_Capacity!$AJ$15:$AU$20,MATCH(Source_Data!B20131,Installed_Capacity!$AI$15:$AI$20,0),MATCH(Source_Data!C20131,Installed_Capacity!$AJ$14:$AU$14,0)))</f>
        <v>0.46614400071210466</v>
      </c>
      <c r="R20131" s="63">
        <v>427.857719159</v>
      </c>
      <c r="S20131" s="42">
        <v>514.37681322599997</v>
      </c>
      <c r="T20131" s="42">
        <f>R20131/(INDEX(Installed_Capacity!$H$25:$S$30,MATCH(Source_Data!B20131,Installed_Capacity!$G$25:$G$30,0),MATCH(Source_Data!C20131,Installed_Capacity!$H$24:$S$24,0)))</f>
        <v>0.30648833750644694</v>
      </c>
      <c r="U20131" s="43">
        <f>S20131/(INDEX(Installed_Capacity!$H$33:$S$38,MATCH(Source_Data!B20131,Installed_Capacity!$G$33:$G$38,0),MATCH(Source_Data!C20131,Installed_Capacity!$H$32:$S$32,0)))</f>
        <v>0.13603605573551114</v>
      </c>
      <c r="V20131" s="21"/>
      <c r="W20131" s="2"/>
    </row>
    <row r="20132" spans="1:23" x14ac:dyDescent="0.25">
      <c r="A20132" s="17">
        <v>43574</v>
      </c>
      <c r="B20132" s="19">
        <v>2019</v>
      </c>
      <c r="C20132" s="19">
        <v>4</v>
      </c>
      <c r="D20132" s="19">
        <v>19</v>
      </c>
      <c r="E20132" s="19">
        <v>18</v>
      </c>
      <c r="F20132" s="69">
        <v>26699.01</v>
      </c>
      <c r="G20132" s="52">
        <f t="shared" si="314"/>
        <v>27496.28</v>
      </c>
      <c r="H20132" s="34">
        <v>644.75340283599996</v>
      </c>
      <c r="I20132" s="35">
        <v>1898.7472919720001</v>
      </c>
      <c r="J20132" s="35">
        <f>H20132/(INDEX(Installed_Capacity!$H$6:$S$11,MATCH(Source_Data!B20132,Installed_Capacity!$G$6:$G$11,0),MATCH(Source_Data!C20132,Installed_Capacity!$H$5:$S$5,0)))</f>
        <v>0.39302728642592411</v>
      </c>
      <c r="K20132" s="36">
        <f>I20132/(INDEX(Installed_Capacity!$H$15:$S$20,MATCH(Source_Data!B20132,Installed_Capacity!$G$15:$G$20,0),MATCH(Source_Data!C20132,Installed_Capacity!$H$14:$S$14,0)))</f>
        <v>0.4655720854893326</v>
      </c>
      <c r="L20132" s="39">
        <v>894.78337148000003</v>
      </c>
      <c r="M20132" s="40">
        <v>1688.5627522990001</v>
      </c>
      <c r="N20132" s="40">
        <f>L20132/(INDEX(Installed_Capacity!$V$6:$AG$11,MATCH(Source_Data!B20132,Installed_Capacity!$U$6:$U$11,0),MATCH(Source_Data!C20132,Installed_Capacity!$V$5:$AG$5,0)))</f>
        <v>0.51106531309900505</v>
      </c>
      <c r="O20132" s="41">
        <f>M20132/(INDEX(Installed_Capacity!$V$15:$AG$20,MATCH(Source_Data!B20132,Installed_Capacity!$U$15:$U$20,0),MATCH(Source_Data!C20132,Installed_Capacity!$V$14:$AG$14,0)))</f>
        <v>0.56658806612207779</v>
      </c>
      <c r="P20132" s="37">
        <v>502.91385223600003</v>
      </c>
      <c r="Q20132" s="38">
        <f>P20132/(INDEX(Installed_Capacity!$AJ$15:$AU$20,MATCH(Source_Data!B20132,Installed_Capacity!$AI$15:$AI$20,0),MATCH(Source_Data!C20132,Installed_Capacity!$AJ$14:$AU$14,0)))</f>
        <v>0.54843386285278084</v>
      </c>
      <c r="R20132" s="63">
        <v>510.160801499</v>
      </c>
      <c r="S20132" s="42">
        <v>951.68209520899995</v>
      </c>
      <c r="T20132" s="42">
        <f>R20132/(INDEX(Installed_Capacity!$H$25:$S$30,MATCH(Source_Data!B20132,Installed_Capacity!$G$25:$G$30,0),MATCH(Source_Data!C20132,Installed_Capacity!$H$24:$S$24,0)))</f>
        <v>0.36544470021418335</v>
      </c>
      <c r="U20132" s="43">
        <f>S20132/(INDEX(Installed_Capacity!$H$33:$S$38,MATCH(Source_Data!B20132,Installed_Capacity!$G$33:$G$38,0),MATCH(Source_Data!C20132,Installed_Capacity!$H$32:$S$32,0)))</f>
        <v>0.25168918041695976</v>
      </c>
      <c r="V20132" s="21"/>
      <c r="W20132" s="2"/>
    </row>
    <row r="20133" spans="1:23" x14ac:dyDescent="0.25">
      <c r="A20133" s="17">
        <v>43574</v>
      </c>
      <c r="B20133" s="19">
        <v>2019</v>
      </c>
      <c r="C20133" s="19">
        <v>4</v>
      </c>
      <c r="D20133" s="19">
        <v>19</v>
      </c>
      <c r="E20133" s="19">
        <v>19</v>
      </c>
      <c r="F20133" s="69">
        <v>27388.84</v>
      </c>
      <c r="G20133" s="52">
        <f t="shared" si="314"/>
        <v>27496.28</v>
      </c>
      <c r="H20133" s="34">
        <v>280.72031216599999</v>
      </c>
      <c r="I20133" s="35">
        <v>545.28478305399994</v>
      </c>
      <c r="J20133" s="35">
        <f>H20133/(INDEX(Installed_Capacity!$H$6:$S$11,MATCH(Source_Data!B20133,Installed_Capacity!$G$6:$G$11,0),MATCH(Source_Data!C20133,Installed_Capacity!$H$5:$S$5,0)))</f>
        <v>0.17112083790475957</v>
      </c>
      <c r="K20133" s="36">
        <f>I20133/(INDEX(Installed_Capacity!$H$15:$S$20,MATCH(Source_Data!B20133,Installed_Capacity!$G$15:$G$20,0),MATCH(Source_Data!C20133,Installed_Capacity!$H$14:$S$14,0)))</f>
        <v>0.13370361327461619</v>
      </c>
      <c r="L20133" s="39">
        <v>319.54304782600002</v>
      </c>
      <c r="M20133" s="40">
        <v>382.90570410800001</v>
      </c>
      <c r="N20133" s="40">
        <f>L20133/(INDEX(Installed_Capacity!$V$6:$AG$11,MATCH(Source_Data!B20133,Installed_Capacity!$U$6:$U$11,0),MATCH(Source_Data!C20133,Installed_Capacity!$V$5:$AG$5,0)))</f>
        <v>0.18251050811962397</v>
      </c>
      <c r="O20133" s="41">
        <f>M20133/(INDEX(Installed_Capacity!$V$15:$AG$20,MATCH(Source_Data!B20133,Installed_Capacity!$U$15:$U$20,0),MATCH(Source_Data!C20133,Installed_Capacity!$V$14:$AG$14,0)))</f>
        <v>0.12848193062548863</v>
      </c>
      <c r="P20133" s="37">
        <v>277.571279296</v>
      </c>
      <c r="Q20133" s="38">
        <f>P20133/(INDEX(Installed_Capacity!$AJ$15:$AU$20,MATCH(Source_Data!B20133,Installed_Capacity!$AI$15:$AI$20,0),MATCH(Source_Data!C20133,Installed_Capacity!$AJ$14:$AU$14,0)))</f>
        <v>0.30269496106434024</v>
      </c>
      <c r="R20133" s="63">
        <v>532.45092109200004</v>
      </c>
      <c r="S20133" s="42">
        <v>1250.3613227850001</v>
      </c>
      <c r="T20133" s="42">
        <f>R20133/(INDEX(Installed_Capacity!$H$25:$S$30,MATCH(Source_Data!B20133,Installed_Capacity!$G$25:$G$30,0),MATCH(Source_Data!C20133,Installed_Capacity!$H$24:$S$24,0)))</f>
        <v>0.38141183459312317</v>
      </c>
      <c r="U20133" s="43">
        <f>S20133/(INDEX(Installed_Capacity!$H$33:$S$38,MATCH(Source_Data!B20133,Installed_Capacity!$G$33:$G$38,0),MATCH(Source_Data!C20133,Installed_Capacity!$H$32:$S$32,0)))</f>
        <v>0.33068019051856834</v>
      </c>
      <c r="V20133" s="21"/>
      <c r="W20133" s="2"/>
    </row>
    <row r="20134" spans="1:23" x14ac:dyDescent="0.25">
      <c r="A20134" s="17">
        <v>43574</v>
      </c>
      <c r="B20134" s="19">
        <v>2019</v>
      </c>
      <c r="C20134" s="19">
        <v>4</v>
      </c>
      <c r="D20134" s="19">
        <v>19</v>
      </c>
      <c r="E20134" s="19">
        <v>20</v>
      </c>
      <c r="F20134" s="69">
        <v>27496.28</v>
      </c>
      <c r="G20134" s="52">
        <f t="shared" si="314"/>
        <v>27496.28</v>
      </c>
      <c r="H20134" s="34">
        <v>23.514262027000001</v>
      </c>
      <c r="I20134" s="35">
        <v>22.066114549000002</v>
      </c>
      <c r="J20134" s="35">
        <f>H20134/(INDEX(Installed_Capacity!$H$6:$S$11,MATCH(Source_Data!B20134,Installed_Capacity!$G$6:$G$11,0),MATCH(Source_Data!C20134,Installed_Capacity!$H$5:$S$5,0)))</f>
        <v>1.4333769401028967E-2</v>
      </c>
      <c r="K20134" s="36">
        <f>I20134/(INDEX(Installed_Capacity!$H$15:$S$20,MATCH(Source_Data!B20134,Installed_Capacity!$G$15:$G$20,0),MATCH(Source_Data!C20134,Installed_Capacity!$H$14:$S$14,0)))</f>
        <v>5.4106025655234645E-3</v>
      </c>
      <c r="L20134" s="39">
        <v>22.050349986000001</v>
      </c>
      <c r="M20134" s="40">
        <v>6.1652737440000003</v>
      </c>
      <c r="N20134" s="40">
        <f>L20134/(INDEX(Installed_Capacity!$V$6:$AG$11,MATCH(Source_Data!B20134,Installed_Capacity!$U$6:$U$11,0),MATCH(Source_Data!C20134,Installed_Capacity!$V$5:$AG$5,0)))</f>
        <v>1.2594298663483397E-2</v>
      </c>
      <c r="O20134" s="41">
        <f>M20134/(INDEX(Installed_Capacity!$V$15:$AG$20,MATCH(Source_Data!B20134,Installed_Capacity!$U$15:$U$20,0),MATCH(Source_Data!C20134,Installed_Capacity!$V$14:$AG$14,0)))</f>
        <v>2.0687241400831479E-3</v>
      </c>
      <c r="P20134" s="37">
        <v>50.805749941000002</v>
      </c>
      <c r="Q20134" s="38">
        <f>P20134/(INDEX(Installed_Capacity!$AJ$15:$AU$20,MATCH(Source_Data!B20134,Installed_Capacity!$AI$15:$AI$20,0),MATCH(Source_Data!C20134,Installed_Capacity!$AJ$14:$AU$14,0)))</f>
        <v>5.5404307460196298E-2</v>
      </c>
      <c r="R20134" s="63">
        <v>682.016110185</v>
      </c>
      <c r="S20134" s="42">
        <v>1091.1920558480001</v>
      </c>
      <c r="T20134" s="42">
        <f>R20134/(INDEX(Installed_Capacity!$H$25:$S$30,MATCH(Source_Data!B20134,Installed_Capacity!$G$25:$G$30,0),MATCH(Source_Data!C20134,Installed_Capacity!$H$24:$S$24,0)))</f>
        <v>0.48855022219555866</v>
      </c>
      <c r="U20134" s="43">
        <f>S20134/(INDEX(Installed_Capacity!$H$33:$S$38,MATCH(Source_Data!B20134,Installed_Capacity!$G$33:$G$38,0),MATCH(Source_Data!C20134,Installed_Capacity!$H$32:$S$32,0)))</f>
        <v>0.28858505965016218</v>
      </c>
      <c r="V20134" s="21"/>
      <c r="W20134" s="2"/>
    </row>
    <row r="20135" spans="1:23" x14ac:dyDescent="0.25">
      <c r="A20135" s="17">
        <v>43574</v>
      </c>
      <c r="B20135" s="19">
        <v>2019</v>
      </c>
      <c r="C20135" s="19">
        <v>4</v>
      </c>
      <c r="D20135" s="19">
        <v>19</v>
      </c>
      <c r="E20135" s="19">
        <v>21</v>
      </c>
      <c r="F20135" s="69">
        <v>26461.89</v>
      </c>
      <c r="G20135" s="52">
        <f t="shared" si="314"/>
        <v>27496.28</v>
      </c>
      <c r="H20135" s="34">
        <v>0</v>
      </c>
      <c r="I20135" s="35">
        <v>0.21498108599999999</v>
      </c>
      <c r="J20135" s="35">
        <f>H20135/(INDEX(Installed_Capacity!$H$6:$S$11,MATCH(Source_Data!B20135,Installed_Capacity!$G$6:$G$11,0),MATCH(Source_Data!C20135,Installed_Capacity!$H$5:$S$5,0)))</f>
        <v>0</v>
      </c>
      <c r="K20135" s="36">
        <f>I20135/(INDEX(Installed_Capacity!$H$15:$S$20,MATCH(Source_Data!B20135,Installed_Capacity!$G$15:$G$20,0),MATCH(Source_Data!C20135,Installed_Capacity!$H$14:$S$14,0)))</f>
        <v>5.2713277313396965E-5</v>
      </c>
      <c r="L20135" s="39">
        <v>0</v>
      </c>
      <c r="M20135" s="40">
        <v>0</v>
      </c>
      <c r="N20135" s="40">
        <f>L20135/(INDEX(Installed_Capacity!$V$6:$AG$11,MATCH(Source_Data!B20135,Installed_Capacity!$U$6:$U$11,0),MATCH(Source_Data!C20135,Installed_Capacity!$V$5:$AG$5,0)))</f>
        <v>0</v>
      </c>
      <c r="O20135" s="41">
        <f>M20135/(INDEX(Installed_Capacity!$V$15:$AG$20,MATCH(Source_Data!B20135,Installed_Capacity!$U$15:$U$20,0),MATCH(Source_Data!C20135,Installed_Capacity!$V$14:$AG$14,0)))</f>
        <v>0</v>
      </c>
      <c r="P20135" s="37">
        <v>0</v>
      </c>
      <c r="Q20135" s="38">
        <f>P20135/(INDEX(Installed_Capacity!$AJ$15:$AU$20,MATCH(Source_Data!B20135,Installed_Capacity!$AI$15:$AI$20,0),MATCH(Source_Data!C20135,Installed_Capacity!$AJ$14:$AU$14,0)))</f>
        <v>0</v>
      </c>
      <c r="R20135" s="63">
        <v>867.251234082</v>
      </c>
      <c r="S20135" s="42">
        <v>1387.2208952650001</v>
      </c>
      <c r="T20135" s="42">
        <f>R20135/(INDEX(Installed_Capacity!$H$25:$S$30,MATCH(Source_Data!B20135,Installed_Capacity!$G$25:$G$30,0),MATCH(Source_Data!C20135,Installed_Capacity!$H$24:$S$24,0)))</f>
        <v>0.62124013902722053</v>
      </c>
      <c r="U20135" s="43">
        <f>S20135/(INDEX(Installed_Capacity!$H$33:$S$38,MATCH(Source_Data!B20135,Installed_Capacity!$G$33:$G$38,0),MATCH(Source_Data!C20135,Installed_Capacity!$H$32:$S$32,0)))</f>
        <v>0.36687512767575203</v>
      </c>
      <c r="V20135" s="21"/>
      <c r="W20135" s="2"/>
    </row>
    <row r="20136" spans="1:23" x14ac:dyDescent="0.25">
      <c r="A20136" s="17">
        <v>43574</v>
      </c>
      <c r="B20136" s="19">
        <v>2019</v>
      </c>
      <c r="C20136" s="19">
        <v>4</v>
      </c>
      <c r="D20136" s="19">
        <v>19</v>
      </c>
      <c r="E20136" s="19">
        <v>22</v>
      </c>
      <c r="F20136" s="69">
        <v>24717.34</v>
      </c>
      <c r="G20136" s="52">
        <f t="shared" si="314"/>
        <v>27496.28</v>
      </c>
      <c r="H20136" s="34">
        <v>0</v>
      </c>
      <c r="I20136" s="35">
        <v>8.2924920000000003E-3</v>
      </c>
      <c r="J20136" s="35">
        <f>H20136/(INDEX(Installed_Capacity!$H$6:$S$11,MATCH(Source_Data!B20136,Installed_Capacity!$G$6:$G$11,0),MATCH(Source_Data!C20136,Installed_Capacity!$H$5:$S$5,0)))</f>
        <v>0</v>
      </c>
      <c r="K20136" s="36">
        <f>I20136/(INDEX(Installed_Capacity!$H$15:$S$20,MATCH(Source_Data!B20136,Installed_Capacity!$G$15:$G$20,0),MATCH(Source_Data!C20136,Installed_Capacity!$H$14:$S$14,0)))</f>
        <v>2.033315760694994E-6</v>
      </c>
      <c r="L20136" s="39">
        <v>0</v>
      </c>
      <c r="M20136" s="40">
        <v>0</v>
      </c>
      <c r="N20136" s="40">
        <f>L20136/(INDEX(Installed_Capacity!$V$6:$AG$11,MATCH(Source_Data!B20136,Installed_Capacity!$U$6:$U$11,0),MATCH(Source_Data!C20136,Installed_Capacity!$V$5:$AG$5,0)))</f>
        <v>0</v>
      </c>
      <c r="O20136" s="41">
        <f>M20136/(INDEX(Installed_Capacity!$V$15:$AG$20,MATCH(Source_Data!B20136,Installed_Capacity!$U$15:$U$20,0),MATCH(Source_Data!C20136,Installed_Capacity!$V$14:$AG$14,0)))</f>
        <v>0</v>
      </c>
      <c r="P20136" s="37">
        <v>0</v>
      </c>
      <c r="Q20136" s="38">
        <f>P20136/(INDEX(Installed_Capacity!$AJ$15:$AU$20,MATCH(Source_Data!B20136,Installed_Capacity!$AI$15:$AI$20,0),MATCH(Source_Data!C20136,Installed_Capacity!$AJ$14:$AU$14,0)))</f>
        <v>0</v>
      </c>
      <c r="R20136" s="63">
        <v>891.57403652100004</v>
      </c>
      <c r="S20136" s="42">
        <v>1383.8874276619999</v>
      </c>
      <c r="T20136" s="42">
        <f>R20136/(INDEX(Installed_Capacity!$H$25:$S$30,MATCH(Source_Data!B20136,Installed_Capacity!$G$25:$G$30,0),MATCH(Source_Data!C20136,Installed_Capacity!$H$24:$S$24,0)))</f>
        <v>0.63866334994340968</v>
      </c>
      <c r="U20136" s="43">
        <f>S20136/(INDEX(Installed_Capacity!$H$33:$S$38,MATCH(Source_Data!B20136,Installed_Capacity!$G$33:$G$38,0),MATCH(Source_Data!C20136,Installed_Capacity!$H$32:$S$32,0)))</f>
        <v>0.36599353314626648</v>
      </c>
      <c r="V20136" s="21"/>
      <c r="W20136" s="2"/>
    </row>
    <row r="20137" spans="1:23" x14ac:dyDescent="0.25">
      <c r="A20137" s="17">
        <v>43574</v>
      </c>
      <c r="B20137" s="19">
        <v>2019</v>
      </c>
      <c r="C20137" s="19">
        <v>4</v>
      </c>
      <c r="D20137" s="19">
        <v>19</v>
      </c>
      <c r="E20137" s="19">
        <v>23</v>
      </c>
      <c r="F20137" s="69">
        <v>22989.94</v>
      </c>
      <c r="G20137" s="52">
        <f t="shared" si="314"/>
        <v>27496.28</v>
      </c>
      <c r="H20137" s="34">
        <v>0</v>
      </c>
      <c r="I20137" s="35">
        <v>9.7542759999999992E-3</v>
      </c>
      <c r="J20137" s="35">
        <f>H20137/(INDEX(Installed_Capacity!$H$6:$S$11,MATCH(Source_Data!B20137,Installed_Capacity!$G$6:$G$11,0),MATCH(Source_Data!C20137,Installed_Capacity!$H$5:$S$5,0)))</f>
        <v>0</v>
      </c>
      <c r="K20137" s="36">
        <f>I20137/(INDEX(Installed_Capacity!$H$15:$S$20,MATCH(Source_Data!B20137,Installed_Capacity!$G$15:$G$20,0),MATCH(Source_Data!C20137,Installed_Capacity!$H$14:$S$14,0)))</f>
        <v>2.3917446197076728E-6</v>
      </c>
      <c r="L20137" s="39">
        <v>0</v>
      </c>
      <c r="M20137" s="40">
        <v>0</v>
      </c>
      <c r="N20137" s="40">
        <f>L20137/(INDEX(Installed_Capacity!$V$6:$AG$11,MATCH(Source_Data!B20137,Installed_Capacity!$U$6:$U$11,0),MATCH(Source_Data!C20137,Installed_Capacity!$V$5:$AG$5,0)))</f>
        <v>0</v>
      </c>
      <c r="O20137" s="41">
        <f>M20137/(INDEX(Installed_Capacity!$V$15:$AG$20,MATCH(Source_Data!B20137,Installed_Capacity!$U$15:$U$20,0),MATCH(Source_Data!C20137,Installed_Capacity!$V$14:$AG$14,0)))</f>
        <v>0</v>
      </c>
      <c r="P20137" s="37">
        <v>0</v>
      </c>
      <c r="Q20137" s="38">
        <f>P20137/(INDEX(Installed_Capacity!$AJ$15:$AU$20,MATCH(Source_Data!B20137,Installed_Capacity!$AI$15:$AI$20,0),MATCH(Source_Data!C20137,Installed_Capacity!$AJ$14:$AU$14,0)))</f>
        <v>0</v>
      </c>
      <c r="R20137" s="63">
        <v>898.630754228</v>
      </c>
      <c r="S20137" s="42">
        <v>1330.9097157910001</v>
      </c>
      <c r="T20137" s="42">
        <f>R20137/(INDEX(Installed_Capacity!$H$25:$S$30,MATCH(Source_Data!B20137,Installed_Capacity!$G$25:$G$30,0),MATCH(Source_Data!C20137,Installed_Capacity!$H$24:$S$24,0)))</f>
        <v>0.64371830532091678</v>
      </c>
      <c r="U20137" s="43">
        <f>S20137/(INDEX(Installed_Capacity!$H$33:$S$38,MATCH(Source_Data!B20137,Installed_Capacity!$G$33:$G$38,0),MATCH(Source_Data!C20137,Installed_Capacity!$H$32:$S$32,0)))</f>
        <v>0.35198263922664358</v>
      </c>
      <c r="V20137" s="21"/>
      <c r="W20137" s="2"/>
    </row>
    <row r="20138" spans="1:23" x14ac:dyDescent="0.25">
      <c r="A20138" s="17">
        <v>43574</v>
      </c>
      <c r="B20138" s="19">
        <v>2019</v>
      </c>
      <c r="C20138" s="19">
        <v>4</v>
      </c>
      <c r="D20138" s="19">
        <v>19</v>
      </c>
      <c r="E20138" s="19">
        <v>24</v>
      </c>
      <c r="F20138" s="69">
        <v>21703.09</v>
      </c>
      <c r="G20138" s="52">
        <f t="shared" si="314"/>
        <v>27496.28</v>
      </c>
      <c r="H20138" s="34">
        <v>0</v>
      </c>
      <c r="I20138" s="35">
        <v>2.0292270000000002E-3</v>
      </c>
      <c r="J20138" s="35">
        <f>H20138/(INDEX(Installed_Capacity!$H$6:$S$11,MATCH(Source_Data!B20138,Installed_Capacity!$G$6:$G$11,0),MATCH(Source_Data!C20138,Installed_Capacity!$H$5:$S$5,0)))</f>
        <v>0</v>
      </c>
      <c r="K20138" s="36">
        <f>I20138/(INDEX(Installed_Capacity!$H$15:$S$20,MATCH(Source_Data!B20138,Installed_Capacity!$G$15:$G$20,0),MATCH(Source_Data!C20138,Installed_Capacity!$H$14:$S$14,0)))</f>
        <v>4.9756565832415882E-7</v>
      </c>
      <c r="L20138" s="39">
        <v>0</v>
      </c>
      <c r="M20138" s="40">
        <v>0</v>
      </c>
      <c r="N20138" s="40">
        <f>L20138/(INDEX(Installed_Capacity!$V$6:$AG$11,MATCH(Source_Data!B20138,Installed_Capacity!$U$6:$U$11,0),MATCH(Source_Data!C20138,Installed_Capacity!$V$5:$AG$5,0)))</f>
        <v>0</v>
      </c>
      <c r="O20138" s="41">
        <f>M20138/(INDEX(Installed_Capacity!$V$15:$AG$20,MATCH(Source_Data!B20138,Installed_Capacity!$U$15:$U$20,0),MATCH(Source_Data!C20138,Installed_Capacity!$V$14:$AG$14,0)))</f>
        <v>0</v>
      </c>
      <c r="P20138" s="37">
        <v>0</v>
      </c>
      <c r="Q20138" s="38">
        <f>P20138/(INDEX(Installed_Capacity!$AJ$15:$AU$20,MATCH(Source_Data!B20138,Installed_Capacity!$AI$15:$AI$20,0),MATCH(Source_Data!C20138,Installed_Capacity!$AJ$14:$AU$14,0)))</f>
        <v>0</v>
      </c>
      <c r="R20138" s="63">
        <v>1028.283982681</v>
      </c>
      <c r="S20138" s="42">
        <v>1377.552683462</v>
      </c>
      <c r="T20138" s="42">
        <f>R20138/(INDEX(Installed_Capacity!$H$25:$S$30,MATCH(Source_Data!B20138,Installed_Capacity!$G$25:$G$30,0),MATCH(Source_Data!C20138,Installed_Capacity!$H$24:$S$24,0)))</f>
        <v>0.73659311080300849</v>
      </c>
      <c r="U20138" s="43">
        <f>S20138/(INDEX(Installed_Capacity!$H$33:$S$38,MATCH(Source_Data!B20138,Installed_Capacity!$G$33:$G$38,0),MATCH(Source_Data!C20138,Installed_Capacity!$H$32:$S$32,0)))</f>
        <v>0.36431819788055581</v>
      </c>
      <c r="V20138" s="21"/>
      <c r="W20138" s="2"/>
    </row>
    <row r="20139" spans="1:23" x14ac:dyDescent="0.25">
      <c r="A20139" s="17">
        <v>43575</v>
      </c>
      <c r="B20139" s="19">
        <v>2019</v>
      </c>
      <c r="C20139" s="19">
        <v>4</v>
      </c>
      <c r="D20139" s="19">
        <v>20</v>
      </c>
      <c r="E20139" s="19">
        <v>1</v>
      </c>
      <c r="F20139" s="69">
        <v>20899.21</v>
      </c>
      <c r="G20139" s="52">
        <f t="shared" si="314"/>
        <v>24993.7</v>
      </c>
      <c r="H20139" s="34">
        <v>0</v>
      </c>
      <c r="I20139" s="35">
        <v>-5.1537800000000004E-4</v>
      </c>
      <c r="J20139" s="35">
        <f>H20139/(INDEX(Installed_Capacity!$H$6:$S$11,MATCH(Source_Data!B20139,Installed_Capacity!$G$6:$G$11,0),MATCH(Source_Data!C20139,Installed_Capacity!$H$5:$S$5,0)))</f>
        <v>0</v>
      </c>
      <c r="K20139" s="36">
        <f>I20139/(INDEX(Installed_Capacity!$H$15:$S$20,MATCH(Source_Data!B20139,Installed_Capacity!$G$15:$G$20,0),MATCH(Source_Data!C20139,Installed_Capacity!$H$14:$S$14,0)))</f>
        <v>-1.2637048189078322E-7</v>
      </c>
      <c r="L20139" s="39">
        <v>0</v>
      </c>
      <c r="M20139" s="40">
        <v>0</v>
      </c>
      <c r="N20139" s="40">
        <f>L20139/(INDEX(Installed_Capacity!$V$6:$AG$11,MATCH(Source_Data!B20139,Installed_Capacity!$U$6:$U$11,0),MATCH(Source_Data!C20139,Installed_Capacity!$V$5:$AG$5,0)))</f>
        <v>0</v>
      </c>
      <c r="O20139" s="41">
        <f>M20139/(INDEX(Installed_Capacity!$V$15:$AG$20,MATCH(Source_Data!B20139,Installed_Capacity!$U$15:$U$20,0),MATCH(Source_Data!C20139,Installed_Capacity!$V$14:$AG$14,0)))</f>
        <v>0</v>
      </c>
      <c r="P20139" s="37">
        <v>0</v>
      </c>
      <c r="Q20139" s="38">
        <f>P20139/(INDEX(Installed_Capacity!$AJ$15:$AU$20,MATCH(Source_Data!B20139,Installed_Capacity!$AI$15:$AI$20,0),MATCH(Source_Data!C20139,Installed_Capacity!$AJ$14:$AU$14,0)))</f>
        <v>0</v>
      </c>
      <c r="R20139" s="63">
        <v>1015.350108955</v>
      </c>
      <c r="S20139" s="42">
        <v>1411.9273904260001</v>
      </c>
      <c r="T20139" s="42">
        <f>R20139/(INDEX(Installed_Capacity!$H$25:$S$30,MATCH(Source_Data!B20139,Installed_Capacity!$G$25:$G$30,0),MATCH(Source_Data!C20139,Installed_Capacity!$H$24:$S$24,0)))</f>
        <v>0.72732815827722053</v>
      </c>
      <c r="U20139" s="43">
        <f>S20139/(INDEX(Installed_Capacity!$H$33:$S$38,MATCH(Source_Data!B20139,Installed_Capacity!$G$33:$G$38,0),MATCH(Source_Data!C20139,Installed_Capacity!$H$32:$S$32,0)))</f>
        <v>0.37340919777053727</v>
      </c>
      <c r="V20139" s="21"/>
      <c r="W20139" s="2"/>
    </row>
    <row r="20140" spans="1:23" x14ac:dyDescent="0.25">
      <c r="A20140" s="17">
        <v>43575</v>
      </c>
      <c r="B20140" s="19">
        <v>2019</v>
      </c>
      <c r="C20140" s="19">
        <v>4</v>
      </c>
      <c r="D20140" s="19">
        <v>20</v>
      </c>
      <c r="E20140" s="19">
        <v>2</v>
      </c>
      <c r="F20140" s="69">
        <v>20187.84</v>
      </c>
      <c r="G20140" s="52">
        <f t="shared" si="314"/>
        <v>24993.7</v>
      </c>
      <c r="H20140" s="34">
        <v>0</v>
      </c>
      <c r="I20140" s="35">
        <v>-1.4081149999999999E-3</v>
      </c>
      <c r="J20140" s="35">
        <f>H20140/(INDEX(Installed_Capacity!$H$6:$S$11,MATCH(Source_Data!B20140,Installed_Capacity!$G$6:$G$11,0),MATCH(Source_Data!C20140,Installed_Capacity!$H$5:$S$5,0)))</f>
        <v>0</v>
      </c>
      <c r="K20140" s="36">
        <f>I20140/(INDEX(Installed_Capacity!$H$15:$S$20,MATCH(Source_Data!B20140,Installed_Capacity!$G$15:$G$20,0),MATCH(Source_Data!C20140,Installed_Capacity!$H$14:$S$14,0)))</f>
        <v>-3.4526924142598279E-7</v>
      </c>
      <c r="L20140" s="39">
        <v>0</v>
      </c>
      <c r="M20140" s="40">
        <v>0</v>
      </c>
      <c r="N20140" s="40">
        <f>L20140/(INDEX(Installed_Capacity!$V$6:$AG$11,MATCH(Source_Data!B20140,Installed_Capacity!$U$6:$U$11,0),MATCH(Source_Data!C20140,Installed_Capacity!$V$5:$AG$5,0)))</f>
        <v>0</v>
      </c>
      <c r="O20140" s="41">
        <f>M20140/(INDEX(Installed_Capacity!$V$15:$AG$20,MATCH(Source_Data!B20140,Installed_Capacity!$U$15:$U$20,0),MATCH(Source_Data!C20140,Installed_Capacity!$V$14:$AG$14,0)))</f>
        <v>0</v>
      </c>
      <c r="P20140" s="37">
        <v>0</v>
      </c>
      <c r="Q20140" s="38">
        <f>P20140/(INDEX(Installed_Capacity!$AJ$15:$AU$20,MATCH(Source_Data!B20140,Installed_Capacity!$AI$15:$AI$20,0),MATCH(Source_Data!C20140,Installed_Capacity!$AJ$14:$AU$14,0)))</f>
        <v>0</v>
      </c>
      <c r="R20140" s="63">
        <v>938.24775068400004</v>
      </c>
      <c r="S20140" s="42">
        <v>1569.4825677470001</v>
      </c>
      <c r="T20140" s="42">
        <f>R20140/(INDEX(Installed_Capacity!$H$25:$S$30,MATCH(Source_Data!B20140,Installed_Capacity!$G$25:$G$30,0),MATCH(Source_Data!C20140,Installed_Capacity!$H$24:$S$24,0)))</f>
        <v>0.67209724261031512</v>
      </c>
      <c r="U20140" s="43">
        <f>S20140/(INDEX(Installed_Capacity!$H$33:$S$38,MATCH(Source_Data!B20140,Installed_Capacity!$G$33:$G$38,0),MATCH(Source_Data!C20140,Installed_Capacity!$H$32:$S$32,0)))</f>
        <v>0.41507745406116614</v>
      </c>
      <c r="V20140" s="21"/>
      <c r="W20140" s="2"/>
    </row>
    <row r="20141" spans="1:23" x14ac:dyDescent="0.25">
      <c r="A20141" s="17">
        <v>43575</v>
      </c>
      <c r="B20141" s="19">
        <v>2019</v>
      </c>
      <c r="C20141" s="19">
        <v>4</v>
      </c>
      <c r="D20141" s="19">
        <v>20</v>
      </c>
      <c r="E20141" s="19">
        <v>3</v>
      </c>
      <c r="F20141" s="69">
        <v>19742.650000000001</v>
      </c>
      <c r="G20141" s="52">
        <f t="shared" si="314"/>
        <v>24993.7</v>
      </c>
      <c r="H20141" s="34">
        <v>0</v>
      </c>
      <c r="I20141" s="35">
        <v>-5.1751100000000001E-3</v>
      </c>
      <c r="J20141" s="35">
        <f>H20141/(INDEX(Installed_Capacity!$H$6:$S$11,MATCH(Source_Data!B20141,Installed_Capacity!$G$6:$G$11,0),MATCH(Source_Data!C20141,Installed_Capacity!$H$5:$S$5,0)))</f>
        <v>0</v>
      </c>
      <c r="K20141" s="36">
        <f>I20141/(INDEX(Installed_Capacity!$H$15:$S$20,MATCH(Source_Data!B20141,Installed_Capacity!$G$15:$G$20,0),MATCH(Source_Data!C20141,Installed_Capacity!$H$14:$S$14,0)))</f>
        <v>-1.2689349264768985E-6</v>
      </c>
      <c r="L20141" s="39">
        <v>0</v>
      </c>
      <c r="M20141" s="40">
        <v>0</v>
      </c>
      <c r="N20141" s="40">
        <f>L20141/(INDEX(Installed_Capacity!$V$6:$AG$11,MATCH(Source_Data!B20141,Installed_Capacity!$U$6:$U$11,0),MATCH(Source_Data!C20141,Installed_Capacity!$V$5:$AG$5,0)))</f>
        <v>0</v>
      </c>
      <c r="O20141" s="41">
        <f>M20141/(INDEX(Installed_Capacity!$V$15:$AG$20,MATCH(Source_Data!B20141,Installed_Capacity!$U$15:$U$20,0),MATCH(Source_Data!C20141,Installed_Capacity!$V$14:$AG$14,0)))</f>
        <v>0</v>
      </c>
      <c r="P20141" s="37">
        <v>0</v>
      </c>
      <c r="Q20141" s="38">
        <f>P20141/(INDEX(Installed_Capacity!$AJ$15:$AU$20,MATCH(Source_Data!B20141,Installed_Capacity!$AI$15:$AI$20,0),MATCH(Source_Data!C20141,Installed_Capacity!$AJ$14:$AU$14,0)))</f>
        <v>0</v>
      </c>
      <c r="R20141" s="63">
        <v>902.91581379000002</v>
      </c>
      <c r="S20141" s="42">
        <v>1715.208548802</v>
      </c>
      <c r="T20141" s="42">
        <f>R20141/(INDEX(Installed_Capacity!$H$25:$S$30,MATCH(Source_Data!B20141,Installed_Capacity!$G$25:$G$30,0),MATCH(Source_Data!C20141,Installed_Capacity!$H$24:$S$24,0)))</f>
        <v>0.64678783222779357</v>
      </c>
      <c r="U20141" s="43">
        <f>S20141/(INDEX(Installed_Capacity!$H$33:$S$38,MATCH(Source_Data!B20141,Installed_Capacity!$G$33:$G$38,0),MATCH(Source_Data!C20141,Installed_Capacity!$H$32:$S$32,0)))</f>
        <v>0.45361726995329504</v>
      </c>
      <c r="V20141" s="21"/>
      <c r="W20141" s="2"/>
    </row>
    <row r="20142" spans="1:23" x14ac:dyDescent="0.25">
      <c r="A20142" s="17">
        <v>43575</v>
      </c>
      <c r="B20142" s="19">
        <v>2019</v>
      </c>
      <c r="C20142" s="19">
        <v>4</v>
      </c>
      <c r="D20142" s="19">
        <v>20</v>
      </c>
      <c r="E20142" s="19">
        <v>4</v>
      </c>
      <c r="F20142" s="69">
        <v>19736.37</v>
      </c>
      <c r="G20142" s="52">
        <f t="shared" si="314"/>
        <v>24993.7</v>
      </c>
      <c r="H20142" s="34">
        <v>0</v>
      </c>
      <c r="I20142" s="35">
        <v>-7.9128129999999994E-3</v>
      </c>
      <c r="J20142" s="35">
        <f>H20142/(INDEX(Installed_Capacity!$H$6:$S$11,MATCH(Source_Data!B20142,Installed_Capacity!$G$6:$G$11,0),MATCH(Source_Data!C20142,Installed_Capacity!$H$5:$S$5,0)))</f>
        <v>0</v>
      </c>
      <c r="K20142" s="36">
        <f>I20142/(INDEX(Installed_Capacity!$H$15:$S$20,MATCH(Source_Data!B20142,Installed_Capacity!$G$15:$G$20,0),MATCH(Source_Data!C20142,Installed_Capacity!$H$14:$S$14,0)))</f>
        <v>-1.9402186199675843E-6</v>
      </c>
      <c r="L20142" s="39">
        <v>0</v>
      </c>
      <c r="M20142" s="40">
        <v>0</v>
      </c>
      <c r="N20142" s="40">
        <f>L20142/(INDEX(Installed_Capacity!$V$6:$AG$11,MATCH(Source_Data!B20142,Installed_Capacity!$U$6:$U$11,0),MATCH(Source_Data!C20142,Installed_Capacity!$V$5:$AG$5,0)))</f>
        <v>0</v>
      </c>
      <c r="O20142" s="41">
        <f>M20142/(INDEX(Installed_Capacity!$V$15:$AG$20,MATCH(Source_Data!B20142,Installed_Capacity!$U$15:$U$20,0),MATCH(Source_Data!C20142,Installed_Capacity!$V$14:$AG$14,0)))</f>
        <v>0</v>
      </c>
      <c r="P20142" s="37">
        <v>0</v>
      </c>
      <c r="Q20142" s="38">
        <f>P20142/(INDEX(Installed_Capacity!$AJ$15:$AU$20,MATCH(Source_Data!B20142,Installed_Capacity!$AI$15:$AI$20,0),MATCH(Source_Data!C20142,Installed_Capacity!$AJ$14:$AU$14,0)))</f>
        <v>0</v>
      </c>
      <c r="R20142" s="63">
        <v>850.07518701799995</v>
      </c>
      <c r="S20142" s="42">
        <v>1862.800331657</v>
      </c>
      <c r="T20142" s="42">
        <f>R20142/(INDEX(Installed_Capacity!$H$25:$S$30,MATCH(Source_Data!B20142,Installed_Capacity!$G$25:$G$30,0),MATCH(Source_Data!C20142,Installed_Capacity!$H$24:$S$24,0)))</f>
        <v>0.60893638038538667</v>
      </c>
      <c r="U20142" s="43">
        <f>S20142/(INDEX(Installed_Capacity!$H$33:$S$38,MATCH(Source_Data!B20142,Installed_Capacity!$G$33:$G$38,0),MATCH(Source_Data!C20142,Installed_Capacity!$H$32:$S$32,0)))</f>
        <v>0.4926505301670378</v>
      </c>
      <c r="V20142" s="21"/>
      <c r="W20142" s="2"/>
    </row>
    <row r="20143" spans="1:23" x14ac:dyDescent="0.25">
      <c r="A20143" s="17">
        <v>43575</v>
      </c>
      <c r="B20143" s="19">
        <v>2019</v>
      </c>
      <c r="C20143" s="19">
        <v>4</v>
      </c>
      <c r="D20143" s="19">
        <v>20</v>
      </c>
      <c r="E20143" s="19">
        <v>5</v>
      </c>
      <c r="F20143" s="69">
        <v>20152</v>
      </c>
      <c r="G20143" s="52">
        <f t="shared" si="314"/>
        <v>24993.7</v>
      </c>
      <c r="H20143" s="34">
        <v>0</v>
      </c>
      <c r="I20143" s="35">
        <v>-9.4010570000000009E-3</v>
      </c>
      <c r="J20143" s="35">
        <f>H20143/(INDEX(Installed_Capacity!$H$6:$S$11,MATCH(Source_Data!B20143,Installed_Capacity!$G$6:$G$11,0),MATCH(Source_Data!C20143,Installed_Capacity!$H$5:$S$5,0)))</f>
        <v>0</v>
      </c>
      <c r="K20143" s="36">
        <f>I20143/(INDEX(Installed_Capacity!$H$15:$S$20,MATCH(Source_Data!B20143,Installed_Capacity!$G$15:$G$20,0),MATCH(Source_Data!C20143,Installed_Capacity!$H$14:$S$14,0)))</f>
        <v>-2.3051354605216377E-6</v>
      </c>
      <c r="L20143" s="39">
        <v>0</v>
      </c>
      <c r="M20143" s="40">
        <v>0</v>
      </c>
      <c r="N20143" s="40">
        <f>L20143/(INDEX(Installed_Capacity!$V$6:$AG$11,MATCH(Source_Data!B20143,Installed_Capacity!$U$6:$U$11,0),MATCH(Source_Data!C20143,Installed_Capacity!$V$5:$AG$5,0)))</f>
        <v>0</v>
      </c>
      <c r="O20143" s="41">
        <f>M20143/(INDEX(Installed_Capacity!$V$15:$AG$20,MATCH(Source_Data!B20143,Installed_Capacity!$U$15:$U$20,0),MATCH(Source_Data!C20143,Installed_Capacity!$V$14:$AG$14,0)))</f>
        <v>0</v>
      </c>
      <c r="P20143" s="37">
        <v>0</v>
      </c>
      <c r="Q20143" s="38">
        <f>P20143/(INDEX(Installed_Capacity!$AJ$15:$AU$20,MATCH(Source_Data!B20143,Installed_Capacity!$AI$15:$AI$20,0),MATCH(Source_Data!C20143,Installed_Capacity!$AJ$14:$AU$14,0)))</f>
        <v>0</v>
      </c>
      <c r="R20143" s="63">
        <v>748.10083875700002</v>
      </c>
      <c r="S20143" s="42">
        <v>2071.0421505009999</v>
      </c>
      <c r="T20143" s="42">
        <f>R20143/(INDEX(Installed_Capacity!$H$25:$S$30,MATCH(Source_Data!B20143,Installed_Capacity!$G$25:$G$30,0),MATCH(Source_Data!C20143,Installed_Capacity!$H$24:$S$24,0)))</f>
        <v>0.53588885297779365</v>
      </c>
      <c r="U20143" s="43">
        <f>S20143/(INDEX(Installed_Capacity!$H$33:$S$38,MATCH(Source_Data!B20143,Installed_Capacity!$G$33:$G$38,0),MATCH(Source_Data!C20143,Installed_Capacity!$H$32:$S$32,0)))</f>
        <v>0.54772376625841668</v>
      </c>
      <c r="V20143" s="21"/>
      <c r="W20143" s="2"/>
    </row>
    <row r="20144" spans="1:23" x14ac:dyDescent="0.25">
      <c r="A20144" s="17">
        <v>43575</v>
      </c>
      <c r="B20144" s="19">
        <v>2019</v>
      </c>
      <c r="C20144" s="19">
        <v>4</v>
      </c>
      <c r="D20144" s="19">
        <v>20</v>
      </c>
      <c r="E20144" s="19">
        <v>6</v>
      </c>
      <c r="F20144" s="69">
        <v>20810.73</v>
      </c>
      <c r="G20144" s="52">
        <f t="shared" si="314"/>
        <v>24993.7</v>
      </c>
      <c r="H20144" s="34">
        <v>0</v>
      </c>
      <c r="I20144" s="35">
        <v>-7.7228310000000003E-3</v>
      </c>
      <c r="J20144" s="35">
        <f>H20144/(INDEX(Installed_Capacity!$H$6:$S$11,MATCH(Source_Data!B20144,Installed_Capacity!$G$6:$G$11,0),MATCH(Source_Data!C20144,Installed_Capacity!$H$5:$S$5,0)))</f>
        <v>0</v>
      </c>
      <c r="K20144" s="36">
        <f>I20144/(INDEX(Installed_Capacity!$H$15:$S$20,MATCH(Source_Data!B20144,Installed_Capacity!$G$15:$G$20,0),MATCH(Source_Data!C20144,Installed_Capacity!$H$14:$S$14,0)))</f>
        <v>-1.8936351086602048E-6</v>
      </c>
      <c r="L20144" s="39">
        <v>0</v>
      </c>
      <c r="M20144" s="40">
        <v>0</v>
      </c>
      <c r="N20144" s="40">
        <f>L20144/(INDEX(Installed_Capacity!$V$6:$AG$11,MATCH(Source_Data!B20144,Installed_Capacity!$U$6:$U$11,0),MATCH(Source_Data!C20144,Installed_Capacity!$V$5:$AG$5,0)))</f>
        <v>0</v>
      </c>
      <c r="O20144" s="41">
        <f>M20144/(INDEX(Installed_Capacity!$V$15:$AG$20,MATCH(Source_Data!B20144,Installed_Capacity!$U$15:$U$20,0),MATCH(Source_Data!C20144,Installed_Capacity!$V$14:$AG$14,0)))</f>
        <v>0</v>
      </c>
      <c r="P20144" s="37">
        <v>0</v>
      </c>
      <c r="Q20144" s="38">
        <f>P20144/(INDEX(Installed_Capacity!$AJ$15:$AU$20,MATCH(Source_Data!B20144,Installed_Capacity!$AI$15:$AI$20,0),MATCH(Source_Data!C20144,Installed_Capacity!$AJ$14:$AU$14,0)))</f>
        <v>0</v>
      </c>
      <c r="R20144" s="63">
        <v>859.17534779300001</v>
      </c>
      <c r="S20144" s="42">
        <v>2184.7373368869999</v>
      </c>
      <c r="T20144" s="42">
        <f>R20144/(INDEX(Installed_Capacity!$H$25:$S$30,MATCH(Source_Data!B20144,Installed_Capacity!$G$25:$G$30,0),MATCH(Source_Data!C20144,Installed_Capacity!$H$24:$S$24,0)))</f>
        <v>0.6154551201955587</v>
      </c>
      <c r="U20144" s="43">
        <f>S20144/(INDEX(Installed_Capacity!$H$33:$S$38,MATCH(Source_Data!B20144,Installed_Capacity!$G$33:$G$38,0),MATCH(Source_Data!C20144,Installed_Capacity!$H$32:$S$32,0)))</f>
        <v>0.57779247136793277</v>
      </c>
      <c r="V20144" s="21"/>
      <c r="W20144" s="2"/>
    </row>
    <row r="20145" spans="1:23" x14ac:dyDescent="0.25">
      <c r="A20145" s="17">
        <v>43575</v>
      </c>
      <c r="B20145" s="19">
        <v>2019</v>
      </c>
      <c r="C20145" s="19">
        <v>4</v>
      </c>
      <c r="D20145" s="19">
        <v>20</v>
      </c>
      <c r="E20145" s="19">
        <v>7</v>
      </c>
      <c r="F20145" s="69">
        <v>21447.46</v>
      </c>
      <c r="G20145" s="52">
        <f t="shared" si="314"/>
        <v>24993.7</v>
      </c>
      <c r="H20145" s="34">
        <v>28.758835492999999</v>
      </c>
      <c r="I20145" s="35">
        <v>155.35463533800001</v>
      </c>
      <c r="J20145" s="35">
        <f>H20145/(INDEX(Installed_Capacity!$H$6:$S$11,MATCH(Source_Data!B20145,Installed_Capacity!$G$6:$G$11,0),MATCH(Source_Data!C20145,Installed_Capacity!$H$5:$S$5,0)))</f>
        <v>1.7530744351043598E-2</v>
      </c>
      <c r="K20145" s="36">
        <f>I20145/(INDEX(Installed_Capacity!$H$15:$S$20,MATCH(Source_Data!B20145,Installed_Capacity!$G$15:$G$20,0),MATCH(Source_Data!C20145,Installed_Capacity!$H$14:$S$14,0)))</f>
        <v>3.8092895179130573E-2</v>
      </c>
      <c r="L20145" s="39">
        <v>35.724645434000003</v>
      </c>
      <c r="M20145" s="40">
        <v>155.85119142600001</v>
      </c>
      <c r="N20145" s="40">
        <f>L20145/(INDEX(Installed_Capacity!$V$6:$AG$11,MATCH(Source_Data!B20145,Installed_Capacity!$U$6:$U$11,0),MATCH(Source_Data!C20145,Installed_Capacity!$V$5:$AG$5,0)))</f>
        <v>2.0404522129059528E-2</v>
      </c>
      <c r="O20145" s="41">
        <f>M20145/(INDEX(Installed_Capacity!$V$15:$AG$20,MATCH(Source_Data!B20145,Installed_Capacity!$U$15:$U$20,0),MATCH(Source_Data!C20145,Installed_Capacity!$V$14:$AG$14,0)))</f>
        <v>5.2295021332581716E-2</v>
      </c>
      <c r="P20145" s="37">
        <v>0</v>
      </c>
      <c r="Q20145" s="38">
        <f>P20145/(INDEX(Installed_Capacity!$AJ$15:$AU$20,MATCH(Source_Data!B20145,Installed_Capacity!$AI$15:$AI$20,0),MATCH(Source_Data!C20145,Installed_Capacity!$AJ$14:$AU$14,0)))</f>
        <v>0</v>
      </c>
      <c r="R20145" s="63">
        <v>935.14700477400004</v>
      </c>
      <c r="S20145" s="42">
        <v>2122.5245420430001</v>
      </c>
      <c r="T20145" s="42">
        <f>R20145/(INDEX(Installed_Capacity!$H$25:$S$30,MATCH(Source_Data!B20145,Installed_Capacity!$G$25:$G$30,0),MATCH(Source_Data!C20145,Installed_Capacity!$H$24:$S$24,0)))</f>
        <v>0.66987607791833803</v>
      </c>
      <c r="U20145" s="43">
        <f>S20145/(INDEX(Installed_Capacity!$H$33:$S$38,MATCH(Source_Data!B20145,Installed_Capacity!$G$33:$G$38,0),MATCH(Source_Data!C20145,Installed_Capacity!$H$32:$S$32,0)))</f>
        <v>0.5613391962411205</v>
      </c>
      <c r="V20145" s="21"/>
      <c r="W20145" s="2"/>
    </row>
    <row r="20146" spans="1:23" x14ac:dyDescent="0.25">
      <c r="A20146" s="17">
        <v>43575</v>
      </c>
      <c r="B20146" s="19">
        <v>2019</v>
      </c>
      <c r="C20146" s="19">
        <v>4</v>
      </c>
      <c r="D20146" s="19">
        <v>20</v>
      </c>
      <c r="E20146" s="19">
        <v>8</v>
      </c>
      <c r="F20146" s="69">
        <v>21992.04</v>
      </c>
      <c r="G20146" s="52">
        <f t="shared" si="314"/>
        <v>24993.7</v>
      </c>
      <c r="H20146" s="34">
        <v>273.91873752700002</v>
      </c>
      <c r="I20146" s="35">
        <v>1366.1490075219999</v>
      </c>
      <c r="J20146" s="35">
        <f>H20146/(INDEX(Installed_Capacity!$H$6:$S$11,MATCH(Source_Data!B20146,Installed_Capacity!$G$6:$G$11,0),MATCH(Source_Data!C20146,Installed_Capacity!$H$5:$S$5,0)))</f>
        <v>0.16697474978481908</v>
      </c>
      <c r="K20146" s="36">
        <f>I20146/(INDEX(Installed_Capacity!$H$15:$S$20,MATCH(Source_Data!B20146,Installed_Capacity!$G$15:$G$20,0),MATCH(Source_Data!C20146,Installed_Capacity!$H$14:$S$14,0)))</f>
        <v>0.33497919665792936</v>
      </c>
      <c r="L20146" s="39">
        <v>416.413381528</v>
      </c>
      <c r="M20146" s="40">
        <v>1332.1987855479999</v>
      </c>
      <c r="N20146" s="40">
        <f>L20146/(INDEX(Installed_Capacity!$V$6:$AG$11,MATCH(Source_Data!B20146,Installed_Capacity!$U$6:$U$11,0),MATCH(Source_Data!C20146,Installed_Capacity!$V$5:$AG$5,0)))</f>
        <v>0.23783905914257319</v>
      </c>
      <c r="O20146" s="41">
        <f>M20146/(INDEX(Installed_Capacity!$V$15:$AG$20,MATCH(Source_Data!B20146,Installed_Capacity!$U$15:$U$20,0),MATCH(Source_Data!C20146,Installed_Capacity!$V$14:$AG$14,0)))</f>
        <v>0.44701207139985838</v>
      </c>
      <c r="P20146" s="37">
        <v>56.283093227999998</v>
      </c>
      <c r="Q20146" s="38">
        <f>P20146/(INDEX(Installed_Capacity!$AJ$15:$AU$20,MATCH(Source_Data!B20146,Installed_Capacity!$AI$15:$AI$20,0),MATCH(Source_Data!C20146,Installed_Capacity!$AJ$14:$AU$14,0)))</f>
        <v>6.1377419005452558E-2</v>
      </c>
      <c r="R20146" s="63">
        <v>886.68147206200001</v>
      </c>
      <c r="S20146" s="42">
        <v>2122.0028517820001</v>
      </c>
      <c r="T20146" s="42">
        <f>R20146/(INDEX(Installed_Capacity!$H$25:$S$30,MATCH(Source_Data!B20146,Installed_Capacity!$G$25:$G$30,0),MATCH(Source_Data!C20146,Installed_Capacity!$H$24:$S$24,0)))</f>
        <v>0.63515864760888241</v>
      </c>
      <c r="U20146" s="43">
        <f>S20146/(INDEX(Installed_Capacity!$H$33:$S$38,MATCH(Source_Data!B20146,Installed_Capacity!$G$33:$G$38,0),MATCH(Source_Data!C20146,Installed_Capacity!$H$32:$S$32,0)))</f>
        <v>0.56120122601463041</v>
      </c>
      <c r="V20146" s="21"/>
      <c r="W20146" s="2"/>
    </row>
    <row r="20147" spans="1:23" x14ac:dyDescent="0.25">
      <c r="A20147" s="17">
        <v>43575</v>
      </c>
      <c r="B20147" s="19">
        <v>2019</v>
      </c>
      <c r="C20147" s="19">
        <v>4</v>
      </c>
      <c r="D20147" s="19">
        <v>20</v>
      </c>
      <c r="E20147" s="19">
        <v>9</v>
      </c>
      <c r="F20147" s="69">
        <v>21956.5</v>
      </c>
      <c r="G20147" s="52">
        <f t="shared" si="314"/>
        <v>24993.7</v>
      </c>
      <c r="H20147" s="34">
        <v>611.13473558999999</v>
      </c>
      <c r="I20147" s="35">
        <v>2797.3690193329999</v>
      </c>
      <c r="J20147" s="35">
        <f>H20147/(INDEX(Installed_Capacity!$H$6:$S$11,MATCH(Source_Data!B20147,Installed_Capacity!$G$6:$G$11,0),MATCH(Source_Data!C20147,Installed_Capacity!$H$5:$S$5,0)))</f>
        <v>0.37253409708743779</v>
      </c>
      <c r="K20147" s="36">
        <f>I20147/(INDEX(Installed_Capacity!$H$15:$S$20,MATCH(Source_Data!B20147,Installed_Capacity!$G$15:$G$20,0),MATCH(Source_Data!C20147,Installed_Capacity!$H$14:$S$14,0)))</f>
        <v>0.68591377784744167</v>
      </c>
      <c r="L20147" s="39">
        <v>877.47456472900001</v>
      </c>
      <c r="M20147" s="40">
        <v>2390.5744032520001</v>
      </c>
      <c r="N20147" s="40">
        <f>L20147/(INDEX(Installed_Capacity!$V$6:$AG$11,MATCH(Source_Data!B20147,Installed_Capacity!$U$6:$U$11,0),MATCH(Source_Data!C20147,Installed_Capacity!$V$5:$AG$5,0)))</f>
        <v>0.50117919873487848</v>
      </c>
      <c r="O20147" s="41">
        <f>M20147/(INDEX(Installed_Capacity!$V$15:$AG$20,MATCH(Source_Data!B20147,Installed_Capacity!$U$15:$U$20,0),MATCH(Source_Data!C20147,Installed_Capacity!$V$14:$AG$14,0)))</f>
        <v>0.80214426512450387</v>
      </c>
      <c r="P20147" s="37">
        <v>474.82574554600001</v>
      </c>
      <c r="Q20147" s="38">
        <f>P20147/(INDEX(Installed_Capacity!$AJ$15:$AU$20,MATCH(Source_Data!B20147,Installed_Capacity!$AI$15:$AI$20,0),MATCH(Source_Data!C20147,Installed_Capacity!$AJ$14:$AU$14,0)))</f>
        <v>0.51780343025736097</v>
      </c>
      <c r="R20147" s="63">
        <v>969.68601160000003</v>
      </c>
      <c r="S20147" s="42">
        <v>2114.0145341880002</v>
      </c>
      <c r="T20147" s="42">
        <f>R20147/(INDEX(Installed_Capacity!$H$25:$S$30,MATCH(Source_Data!B20147,Installed_Capacity!$G$25:$G$30,0),MATCH(Source_Data!C20147,Installed_Capacity!$H$24:$S$24,0)))</f>
        <v>0.6946174868194841</v>
      </c>
      <c r="U20147" s="43">
        <f>S20147/(INDEX(Installed_Capacity!$H$33:$S$38,MATCH(Source_Data!B20147,Installed_Capacity!$G$33:$G$38,0),MATCH(Source_Data!C20147,Installed_Capacity!$H$32:$S$32,0)))</f>
        <v>0.55908857398695655</v>
      </c>
      <c r="V20147" s="21"/>
      <c r="W20147" s="2"/>
    </row>
    <row r="20148" spans="1:23" x14ac:dyDescent="0.25">
      <c r="A20148" s="17">
        <v>43575</v>
      </c>
      <c r="B20148" s="19">
        <v>2019</v>
      </c>
      <c r="C20148" s="19">
        <v>4</v>
      </c>
      <c r="D20148" s="19">
        <v>20</v>
      </c>
      <c r="E20148" s="19">
        <v>10</v>
      </c>
      <c r="F20148" s="69">
        <v>21437.200000000001</v>
      </c>
      <c r="G20148" s="52">
        <f t="shared" si="314"/>
        <v>24993.7</v>
      </c>
      <c r="H20148" s="34">
        <v>844.70709290100001</v>
      </c>
      <c r="I20148" s="35">
        <v>3408.3172981849998</v>
      </c>
      <c r="J20148" s="35">
        <f>H20148/(INDEX(Installed_Capacity!$H$6:$S$11,MATCH(Source_Data!B20148,Installed_Capacity!$G$6:$G$11,0),MATCH(Source_Data!C20148,Installed_Capacity!$H$5:$S$5,0)))</f>
        <v>0.51491459383899829</v>
      </c>
      <c r="K20148" s="36">
        <f>I20148/(INDEX(Installed_Capacity!$H$15:$S$20,MATCH(Source_Data!B20148,Installed_Capacity!$G$15:$G$20,0),MATCH(Source_Data!C20148,Installed_Capacity!$H$14:$S$14,0)))</f>
        <v>0.83571805433745838</v>
      </c>
      <c r="L20148" s="39">
        <v>1045.548036533</v>
      </c>
      <c r="M20148" s="40">
        <v>2631.1765299839999</v>
      </c>
      <c r="N20148" s="40">
        <f>L20148/(INDEX(Installed_Capacity!$V$6:$AG$11,MATCH(Source_Data!B20148,Installed_Capacity!$U$6:$U$11,0),MATCH(Source_Data!C20148,Installed_Capacity!$V$5:$AG$5,0)))</f>
        <v>0.59717620117030878</v>
      </c>
      <c r="O20148" s="41">
        <f>M20148/(INDEX(Installed_Capacity!$V$15:$AG$20,MATCH(Source_Data!B20148,Installed_Capacity!$U$15:$U$20,0),MATCH(Source_Data!C20148,Installed_Capacity!$V$14:$AG$14,0)))</f>
        <v>0.88287700277629577</v>
      </c>
      <c r="P20148" s="37">
        <v>739.81394436699998</v>
      </c>
      <c r="Q20148" s="38">
        <f>P20148/(INDEX(Installed_Capacity!$AJ$15:$AU$20,MATCH(Source_Data!B20148,Installed_Capacity!$AI$15:$AI$20,0),MATCH(Source_Data!C20148,Installed_Capacity!$AJ$14:$AU$14,0)))</f>
        <v>0.80677638426063247</v>
      </c>
      <c r="R20148" s="63">
        <v>963.76981769700001</v>
      </c>
      <c r="S20148" s="42">
        <v>2170.6521876759998</v>
      </c>
      <c r="T20148" s="42">
        <f>R20148/(INDEX(Installed_Capacity!$H$25:$S$30,MATCH(Source_Data!B20148,Installed_Capacity!$G$25:$G$30,0),MATCH(Source_Data!C20148,Installed_Capacity!$H$24:$S$24,0)))</f>
        <v>0.69037952557091675</v>
      </c>
      <c r="U20148" s="43">
        <f>S20148/(INDEX(Installed_Capacity!$H$33:$S$38,MATCH(Source_Data!B20148,Installed_Capacity!$G$33:$G$38,0),MATCH(Source_Data!C20148,Installed_Capacity!$H$32:$S$32,0)))</f>
        <v>0.57406740426956659</v>
      </c>
      <c r="V20148" s="21"/>
      <c r="W20148" s="2"/>
    </row>
    <row r="20149" spans="1:23" x14ac:dyDescent="0.25">
      <c r="A20149" s="17">
        <v>43575</v>
      </c>
      <c r="B20149" s="19">
        <v>2019</v>
      </c>
      <c r="C20149" s="19">
        <v>4</v>
      </c>
      <c r="D20149" s="19">
        <v>20</v>
      </c>
      <c r="E20149" s="19">
        <v>11</v>
      </c>
      <c r="F20149" s="69">
        <v>20772.52</v>
      </c>
      <c r="G20149" s="52">
        <f t="shared" si="314"/>
        <v>24993.7</v>
      </c>
      <c r="H20149" s="34">
        <v>1294.448435818</v>
      </c>
      <c r="I20149" s="35">
        <v>3662.0416700840001</v>
      </c>
      <c r="J20149" s="35">
        <f>H20149/(INDEX(Installed_Capacity!$H$6:$S$11,MATCH(Source_Data!B20149,Installed_Capacity!$G$6:$G$11,0),MATCH(Source_Data!C20149,Installed_Capacity!$H$5:$S$5,0)))</f>
        <v>0.78906688031429828</v>
      </c>
      <c r="K20149" s="36">
        <f>I20149/(INDEX(Installed_Capacity!$H$15:$S$20,MATCH(Source_Data!B20149,Installed_Capacity!$G$15:$G$20,0),MATCH(Source_Data!C20149,Installed_Capacity!$H$14:$S$14,0)))</f>
        <v>0.8979311700395507</v>
      </c>
      <c r="L20149" s="39">
        <v>1212.3309300559999</v>
      </c>
      <c r="M20149" s="40">
        <v>2557.6915721800001</v>
      </c>
      <c r="N20149" s="40">
        <f>L20149/(INDEX(Installed_Capacity!$V$6:$AG$11,MATCH(Source_Data!B20149,Installed_Capacity!$U$6:$U$11,0),MATCH(Source_Data!C20149,Installed_Capacity!$V$5:$AG$5,0)))</f>
        <v>0.69243607569938659</v>
      </c>
      <c r="O20149" s="41">
        <f>M20149/(INDEX(Installed_Capacity!$V$15:$AG$20,MATCH(Source_Data!B20149,Installed_Capacity!$U$15:$U$20,0),MATCH(Source_Data!C20149,Installed_Capacity!$V$14:$AG$14,0)))</f>
        <v>0.85821952405686808</v>
      </c>
      <c r="P20149" s="37">
        <v>863.40875439900003</v>
      </c>
      <c r="Q20149" s="38">
        <f>P20149/(INDEX(Installed_Capacity!$AJ$15:$AU$20,MATCH(Source_Data!B20149,Installed_Capacity!$AI$15:$AI$20,0),MATCH(Source_Data!C20149,Installed_Capacity!$AJ$14:$AU$14,0)))</f>
        <v>0.94155807458996732</v>
      </c>
      <c r="R20149" s="63">
        <v>836.16221826399999</v>
      </c>
      <c r="S20149" s="42">
        <v>2443.7830577159998</v>
      </c>
      <c r="T20149" s="42">
        <f>R20149/(INDEX(Installed_Capacity!$H$25:$S$30,MATCH(Source_Data!B20149,Installed_Capacity!$G$25:$G$30,0),MATCH(Source_Data!C20149,Installed_Capacity!$H$24:$S$24,0)))</f>
        <v>0.59897007038968475</v>
      </c>
      <c r="U20149" s="43">
        <f>S20149/(INDEX(Installed_Capacity!$H$33:$S$38,MATCH(Source_Data!B20149,Installed_Capacity!$G$33:$G$38,0),MATCH(Source_Data!C20149,Installed_Capacity!$H$32:$S$32,0)))</f>
        <v>0.64630169886543354</v>
      </c>
      <c r="V20149" s="21"/>
      <c r="W20149" s="2"/>
    </row>
    <row r="20150" spans="1:23" x14ac:dyDescent="0.25">
      <c r="A20150" s="17">
        <v>43575</v>
      </c>
      <c r="B20150" s="19">
        <v>2019</v>
      </c>
      <c r="C20150" s="19">
        <v>4</v>
      </c>
      <c r="D20150" s="19">
        <v>20</v>
      </c>
      <c r="E20150" s="19">
        <v>12</v>
      </c>
      <c r="F20150" s="69">
        <v>20372.57</v>
      </c>
      <c r="G20150" s="52">
        <f t="shared" si="314"/>
        <v>24993.7</v>
      </c>
      <c r="H20150" s="34">
        <v>1324.537905942</v>
      </c>
      <c r="I20150" s="35">
        <v>3331.1680832030002</v>
      </c>
      <c r="J20150" s="35">
        <f>H20150/(INDEX(Installed_Capacity!$H$6:$S$11,MATCH(Source_Data!B20150,Installed_Capacity!$G$6:$G$11,0),MATCH(Source_Data!C20150,Installed_Capacity!$H$5:$S$5,0)))</f>
        <v>0.80740874984272892</v>
      </c>
      <c r="K20150" s="36">
        <f>I20150/(INDEX(Installed_Capacity!$H$15:$S$20,MATCH(Source_Data!B20150,Installed_Capacity!$G$15:$G$20,0),MATCH(Source_Data!C20150,Installed_Capacity!$H$14:$S$14,0)))</f>
        <v>0.81680109731800676</v>
      </c>
      <c r="L20150" s="39">
        <v>1225.39582735</v>
      </c>
      <c r="M20150" s="40">
        <v>2185.0021966230001</v>
      </c>
      <c r="N20150" s="40">
        <f>L20150/(INDEX(Installed_Capacity!$V$6:$AG$11,MATCH(Source_Data!B20150,Installed_Capacity!$U$6:$U$11,0),MATCH(Source_Data!C20150,Installed_Capacity!$V$5:$AG$5,0)))</f>
        <v>0.69989823474143542</v>
      </c>
      <c r="O20150" s="41">
        <f>M20150/(INDEX(Installed_Capacity!$V$15:$AG$20,MATCH(Source_Data!B20150,Installed_Capacity!$U$15:$U$20,0),MATCH(Source_Data!C20150,Installed_Capacity!$V$14:$AG$14,0)))</f>
        <v>0.73316562702308219</v>
      </c>
      <c r="P20150" s="37">
        <v>875.39342578900005</v>
      </c>
      <c r="Q20150" s="38">
        <f>P20150/(INDEX(Installed_Capacity!$AJ$15:$AU$20,MATCH(Source_Data!B20150,Installed_Capacity!$AI$15:$AI$20,0),MATCH(Source_Data!C20150,Installed_Capacity!$AJ$14:$AU$14,0)))</f>
        <v>0.95462750903925853</v>
      </c>
      <c r="R20150" s="63">
        <v>833.19876317900003</v>
      </c>
      <c r="S20150" s="42">
        <v>2889.3451424270002</v>
      </c>
      <c r="T20150" s="42">
        <f>R20150/(INDEX(Installed_Capacity!$H$25:$S$30,MATCH(Source_Data!B20150,Installed_Capacity!$G$25:$G$30,0),MATCH(Source_Data!C20150,Installed_Capacity!$H$24:$S$24,0)))</f>
        <v>0.59684725156088814</v>
      </c>
      <c r="U20150" s="43">
        <f>S20150/(INDEX(Installed_Capacity!$H$33:$S$38,MATCH(Source_Data!B20150,Installed_Capacity!$G$33:$G$38,0),MATCH(Source_Data!C20150,Installed_Capacity!$H$32:$S$32,0)))</f>
        <v>0.76413848122199957</v>
      </c>
      <c r="V20150" s="21"/>
      <c r="W20150" s="2"/>
    </row>
    <row r="20151" spans="1:23" x14ac:dyDescent="0.25">
      <c r="A20151" s="17">
        <v>43575</v>
      </c>
      <c r="B20151" s="19">
        <v>2019</v>
      </c>
      <c r="C20151" s="19">
        <v>4</v>
      </c>
      <c r="D20151" s="19">
        <v>20</v>
      </c>
      <c r="E20151" s="19">
        <v>13</v>
      </c>
      <c r="F20151" s="69">
        <v>19811.14</v>
      </c>
      <c r="G20151" s="52">
        <f t="shared" si="314"/>
        <v>24993.7</v>
      </c>
      <c r="H20151" s="34">
        <v>1404.523147808</v>
      </c>
      <c r="I20151" s="35">
        <v>3619.4816647540001</v>
      </c>
      <c r="J20151" s="35">
        <f>H20151/(INDEX(Installed_Capacity!$H$6:$S$11,MATCH(Source_Data!B20151,Installed_Capacity!$G$6:$G$11,0),MATCH(Source_Data!C20151,Installed_Capacity!$H$5:$S$5,0)))</f>
        <v>0.85616596837998638</v>
      </c>
      <c r="K20151" s="36">
        <f>I20151/(INDEX(Installed_Capacity!$H$15:$S$20,MATCH(Source_Data!B20151,Installed_Capacity!$G$15:$G$20,0),MATCH(Source_Data!C20151,Installed_Capacity!$H$14:$S$14,0)))</f>
        <v>0.88749547355497749</v>
      </c>
      <c r="L20151" s="39">
        <v>1216.214369842</v>
      </c>
      <c r="M20151" s="40">
        <v>1892.6395149320001</v>
      </c>
      <c r="N20151" s="40">
        <f>L20151/(INDEX(Installed_Capacity!$V$6:$AG$11,MATCH(Source_Data!B20151,Installed_Capacity!$U$6:$U$11,0),MATCH(Source_Data!C20151,Installed_Capacity!$V$5:$AG$5,0)))</f>
        <v>0.69465414482471077</v>
      </c>
      <c r="O20151" s="41">
        <f>M20151/(INDEX(Installed_Capacity!$V$15:$AG$20,MATCH(Source_Data!B20151,Installed_Capacity!$U$15:$U$20,0),MATCH(Source_Data!C20151,Installed_Capacity!$V$14:$AG$14,0)))</f>
        <v>0.63506491610781723</v>
      </c>
      <c r="P20151" s="37">
        <v>870.51288965399999</v>
      </c>
      <c r="Q20151" s="38">
        <f>P20151/(INDEX(Installed_Capacity!$AJ$15:$AU$20,MATCH(Source_Data!B20151,Installed_Capacity!$AI$15:$AI$20,0),MATCH(Source_Data!C20151,Installed_Capacity!$AJ$14:$AU$14,0)))</f>
        <v>0.94930522317775357</v>
      </c>
      <c r="R20151" s="63">
        <v>806.10537548299999</v>
      </c>
      <c r="S20151" s="42">
        <v>2973.3464931509998</v>
      </c>
      <c r="T20151" s="42">
        <f>R20151/(INDEX(Installed_Capacity!$H$25:$S$30,MATCH(Source_Data!B20151,Installed_Capacity!$G$25:$G$30,0),MATCH(Source_Data!C20151,Installed_Capacity!$H$24:$S$24,0)))</f>
        <v>0.57743938071848122</v>
      </c>
      <c r="U20151" s="43">
        <f>S20151/(INDEX(Installed_Capacity!$H$33:$S$38,MATCH(Source_Data!B20151,Installed_Capacity!$G$33:$G$38,0),MATCH(Source_Data!C20151,Installed_Capacity!$H$32:$S$32,0)))</f>
        <v>0.78635412573614583</v>
      </c>
      <c r="V20151" s="21"/>
      <c r="W20151" s="2"/>
    </row>
    <row r="20152" spans="1:23" x14ac:dyDescent="0.25">
      <c r="A20152" s="17">
        <v>43575</v>
      </c>
      <c r="B20152" s="19">
        <v>2019</v>
      </c>
      <c r="C20152" s="19">
        <v>4</v>
      </c>
      <c r="D20152" s="19">
        <v>20</v>
      </c>
      <c r="E20152" s="19">
        <v>14</v>
      </c>
      <c r="F20152" s="69">
        <v>19685.400000000001</v>
      </c>
      <c r="G20152" s="52">
        <f t="shared" si="314"/>
        <v>24993.7</v>
      </c>
      <c r="H20152" s="34">
        <v>1344.116068711</v>
      </c>
      <c r="I20152" s="35">
        <v>3033.6862186879998</v>
      </c>
      <c r="J20152" s="35">
        <f>H20152/(INDEX(Installed_Capacity!$H$6:$S$11,MATCH(Source_Data!B20152,Installed_Capacity!$G$6:$G$11,0),MATCH(Source_Data!C20152,Installed_Capacity!$H$5:$S$5,0)))</f>
        <v>0.81934316097178872</v>
      </c>
      <c r="K20152" s="36">
        <f>I20152/(INDEX(Installed_Capacity!$H$15:$S$20,MATCH(Source_Data!B20152,Installed_Capacity!$G$15:$G$20,0),MATCH(Source_Data!C20152,Installed_Capacity!$H$14:$S$14,0)))</f>
        <v>0.74385866172213488</v>
      </c>
      <c r="L20152" s="39">
        <v>1237.8547697030001</v>
      </c>
      <c r="M20152" s="40">
        <v>1590.3935870549999</v>
      </c>
      <c r="N20152" s="40">
        <f>L20152/(INDEX(Installed_Capacity!$V$6:$AG$11,MATCH(Source_Data!B20152,Installed_Capacity!$U$6:$U$11,0),MATCH(Source_Data!C20152,Installed_Capacity!$V$5:$AG$5,0)))</f>
        <v>0.70701429598873677</v>
      </c>
      <c r="O20152" s="41">
        <f>M20152/(INDEX(Installed_Capacity!$V$15:$AG$20,MATCH(Source_Data!B20152,Installed_Capacity!$U$15:$U$20,0),MATCH(Source_Data!C20152,Installed_Capacity!$V$14:$AG$14,0)))</f>
        <v>0.5336479355804753</v>
      </c>
      <c r="P20152" s="37">
        <v>852.32933497199997</v>
      </c>
      <c r="Q20152" s="38">
        <f>P20152/(INDEX(Installed_Capacity!$AJ$15:$AU$20,MATCH(Source_Data!B20152,Installed_Capacity!$AI$15:$AI$20,0),MATCH(Source_Data!C20152,Installed_Capacity!$AJ$14:$AU$14,0)))</f>
        <v>0.9294758287589967</v>
      </c>
      <c r="R20152" s="63">
        <v>824.68324870499998</v>
      </c>
      <c r="S20152" s="42">
        <v>3096.4777528999998</v>
      </c>
      <c r="T20152" s="42">
        <f>R20152/(INDEX(Installed_Capacity!$H$25:$S$30,MATCH(Source_Data!B20152,Installed_Capacity!$G$25:$G$30,0),MATCH(Source_Data!C20152,Installed_Capacity!$H$24:$S$24,0)))</f>
        <v>0.59074731282593107</v>
      </c>
      <c r="U20152" s="43">
        <f>S20152/(INDEX(Installed_Capacity!$H$33:$S$38,MATCH(Source_Data!B20152,Installed_Capacity!$G$33:$G$38,0),MATCH(Source_Data!C20152,Installed_Capacity!$H$32:$S$32,0)))</f>
        <v>0.81891836752019209</v>
      </c>
      <c r="V20152" s="21"/>
      <c r="W20152" s="2"/>
    </row>
    <row r="20153" spans="1:23" x14ac:dyDescent="0.25">
      <c r="A20153" s="17">
        <v>43575</v>
      </c>
      <c r="B20153" s="19">
        <v>2019</v>
      </c>
      <c r="C20153" s="19">
        <v>4</v>
      </c>
      <c r="D20153" s="19">
        <v>20</v>
      </c>
      <c r="E20153" s="19">
        <v>15</v>
      </c>
      <c r="F20153" s="69">
        <v>20013.37</v>
      </c>
      <c r="G20153" s="52">
        <f t="shared" si="314"/>
        <v>24993.7</v>
      </c>
      <c r="H20153" s="34">
        <v>1416.9270272589999</v>
      </c>
      <c r="I20153" s="35">
        <v>3046.387099308</v>
      </c>
      <c r="J20153" s="35">
        <f>H20153/(INDEX(Installed_Capacity!$H$6:$S$11,MATCH(Source_Data!B20153,Installed_Capacity!$G$6:$G$11,0),MATCH(Source_Data!C20153,Installed_Capacity!$H$5:$S$5,0)))</f>
        <v>0.8637270964955378</v>
      </c>
      <c r="K20153" s="36">
        <f>I20153/(INDEX(Installed_Capacity!$H$15:$S$20,MATCH(Source_Data!B20153,Installed_Capacity!$G$15:$G$20,0),MATCH(Source_Data!C20153,Installed_Capacity!$H$14:$S$14,0)))</f>
        <v>0.74697291262998644</v>
      </c>
      <c r="L20153" s="39">
        <v>1248.646409601</v>
      </c>
      <c r="M20153" s="40">
        <v>1604.1877330299999</v>
      </c>
      <c r="N20153" s="40">
        <f>L20153/(INDEX(Installed_Capacity!$V$6:$AG$11,MATCH(Source_Data!B20153,Installed_Capacity!$U$6:$U$11,0),MATCH(Source_Data!C20153,Installed_Capacity!$V$5:$AG$5,0)))</f>
        <v>0.71317805919569122</v>
      </c>
      <c r="O20153" s="41">
        <f>M20153/(INDEX(Installed_Capacity!$V$15:$AG$20,MATCH(Source_Data!B20153,Installed_Capacity!$U$15:$U$20,0),MATCH(Source_Data!C20153,Installed_Capacity!$V$14:$AG$14,0)))</f>
        <v>0.53827648638863435</v>
      </c>
      <c r="P20153" s="37">
        <v>504.53152910599999</v>
      </c>
      <c r="Q20153" s="38">
        <f>P20153/(INDEX(Installed_Capacity!$AJ$15:$AU$20,MATCH(Source_Data!B20153,Installed_Capacity!$AI$15:$AI$20,0),MATCH(Source_Data!C20153,Installed_Capacity!$AJ$14:$AU$14,0)))</f>
        <v>0.55019795976663033</v>
      </c>
      <c r="R20153" s="63">
        <v>943.06903459199998</v>
      </c>
      <c r="S20153" s="42">
        <v>3107.0642884939998</v>
      </c>
      <c r="T20153" s="42">
        <f>R20153/(INDEX(Installed_Capacity!$H$25:$S$30,MATCH(Source_Data!B20153,Installed_Capacity!$G$25:$G$30,0),MATCH(Source_Data!C20153,Installed_Capacity!$H$24:$S$24,0)))</f>
        <v>0.67555088437822342</v>
      </c>
      <c r="U20153" s="43">
        <f>S20153/(INDEX(Installed_Capacity!$H$33:$S$38,MATCH(Source_Data!B20153,Installed_Capacity!$G$33:$G$38,0),MATCH(Source_Data!C20153,Installed_Capacity!$H$32:$S$32,0)))</f>
        <v>0.82171816430162015</v>
      </c>
      <c r="V20153" s="21"/>
      <c r="W20153" s="2"/>
    </row>
    <row r="20154" spans="1:23" x14ac:dyDescent="0.25">
      <c r="A20154" s="17">
        <v>43575</v>
      </c>
      <c r="B20154" s="19">
        <v>2019</v>
      </c>
      <c r="C20154" s="19">
        <v>4</v>
      </c>
      <c r="D20154" s="19">
        <v>20</v>
      </c>
      <c r="E20154" s="19">
        <v>16</v>
      </c>
      <c r="F20154" s="69">
        <v>20580.14</v>
      </c>
      <c r="G20154" s="52">
        <f t="shared" si="314"/>
        <v>24993.7</v>
      </c>
      <c r="H20154" s="34">
        <v>1400.884657333</v>
      </c>
      <c r="I20154" s="35">
        <v>3204.543623092</v>
      </c>
      <c r="J20154" s="35">
        <f>H20154/(INDEX(Installed_Capacity!$H$6:$S$11,MATCH(Source_Data!B20154,Installed_Capacity!$G$6:$G$11,0),MATCH(Source_Data!C20154,Installed_Capacity!$H$5:$S$5,0)))</f>
        <v>0.85394802578086892</v>
      </c>
      <c r="K20154" s="36">
        <f>I20154/(INDEX(Installed_Capacity!$H$15:$S$20,MATCH(Source_Data!B20154,Installed_Capacity!$G$15:$G$20,0),MATCH(Source_Data!C20154,Installed_Capacity!$H$14:$S$14,0)))</f>
        <v>0.78575282974859684</v>
      </c>
      <c r="L20154" s="39">
        <v>1320.5156214829999</v>
      </c>
      <c r="M20154" s="40">
        <v>2042.128581168</v>
      </c>
      <c r="N20154" s="40">
        <f>L20154/(INDEX(Installed_Capacity!$V$6:$AG$11,MATCH(Source_Data!B20154,Installed_Capacity!$U$6:$U$11,0),MATCH(Source_Data!C20154,Installed_Capacity!$V$5:$AG$5,0)))</f>
        <v>0.75422694593561868</v>
      </c>
      <c r="O20154" s="41">
        <f>M20154/(INDEX(Installed_Capacity!$V$15:$AG$20,MATCH(Source_Data!B20154,Installed_Capacity!$U$15:$U$20,0),MATCH(Source_Data!C20154,Installed_Capacity!$V$14:$AG$14,0)))</f>
        <v>0.68522516086610763</v>
      </c>
      <c r="P20154" s="37">
        <v>399.56721826799998</v>
      </c>
      <c r="Q20154" s="38">
        <f>P20154/(INDEX(Installed_Capacity!$AJ$15:$AU$20,MATCH(Source_Data!B20154,Installed_Capacity!$AI$15:$AI$20,0),MATCH(Source_Data!C20154,Installed_Capacity!$AJ$14:$AU$14,0)))</f>
        <v>0.43573306245147214</v>
      </c>
      <c r="R20154" s="63">
        <v>824.11469988299996</v>
      </c>
      <c r="S20154" s="42">
        <v>3125.1811309989998</v>
      </c>
      <c r="T20154" s="42">
        <f>R20154/(INDEX(Installed_Capacity!$H$25:$S$30,MATCH(Source_Data!B20154,Installed_Capacity!$G$25:$G$30,0),MATCH(Source_Data!C20154,Installed_Capacity!$H$24:$S$24,0)))</f>
        <v>0.59034004289613173</v>
      </c>
      <c r="U20154" s="43">
        <f>S20154/(INDEX(Installed_Capacity!$H$33:$S$38,MATCH(Source_Data!B20154,Installed_Capacity!$G$33:$G$38,0),MATCH(Source_Data!C20154,Installed_Capacity!$H$32:$S$32,0)))</f>
        <v>0.826509484076135</v>
      </c>
      <c r="V20154" s="21"/>
      <c r="W20154" s="2"/>
    </row>
    <row r="20155" spans="1:23" x14ac:dyDescent="0.25">
      <c r="A20155" s="17">
        <v>43575</v>
      </c>
      <c r="B20155" s="19">
        <v>2019</v>
      </c>
      <c r="C20155" s="19">
        <v>4</v>
      </c>
      <c r="D20155" s="19">
        <v>20</v>
      </c>
      <c r="E20155" s="19">
        <v>17</v>
      </c>
      <c r="F20155" s="69">
        <v>21567.14</v>
      </c>
      <c r="G20155" s="52">
        <f t="shared" si="314"/>
        <v>24993.7</v>
      </c>
      <c r="H20155" s="34">
        <v>1216.834433963</v>
      </c>
      <c r="I20155" s="35">
        <v>2468.7183047479998</v>
      </c>
      <c r="J20155" s="35">
        <f>H20155/(INDEX(Installed_Capacity!$H$6:$S$11,MATCH(Source_Data!B20155,Installed_Capacity!$G$6:$G$11,0),MATCH(Source_Data!C20155,Installed_Capacity!$H$5:$S$5,0)))</f>
        <v>0.74175511677253003</v>
      </c>
      <c r="K20155" s="36">
        <f>I20155/(INDEX(Installed_Capacity!$H$15:$S$20,MATCH(Source_Data!B20155,Installed_Capacity!$G$15:$G$20,0),MATCH(Source_Data!C20155,Installed_Capacity!$H$14:$S$14,0)))</f>
        <v>0.60532875253426044</v>
      </c>
      <c r="L20155" s="39">
        <v>1390.4277116779999</v>
      </c>
      <c r="M20155" s="40">
        <v>2040.9331134920001</v>
      </c>
      <c r="N20155" s="40">
        <f>L20155/(INDEX(Installed_Capacity!$V$6:$AG$11,MATCH(Source_Data!B20155,Installed_Capacity!$U$6:$U$11,0),MATCH(Source_Data!C20155,Installed_Capacity!$V$5:$AG$5,0)))</f>
        <v>0.79415800120971891</v>
      </c>
      <c r="O20155" s="41">
        <f>M20155/(INDEX(Installed_Capacity!$V$15:$AG$20,MATCH(Source_Data!B20155,Installed_Capacity!$U$15:$U$20,0),MATCH(Source_Data!C20155,Installed_Capacity!$V$14:$AG$14,0)))</f>
        <v>0.6848240281763488</v>
      </c>
      <c r="P20155" s="37">
        <v>415.73637744799998</v>
      </c>
      <c r="Q20155" s="38">
        <f>P20155/(INDEX(Installed_Capacity!$AJ$15:$AU$20,MATCH(Source_Data!B20155,Installed_Capacity!$AI$15:$AI$20,0),MATCH(Source_Data!C20155,Installed_Capacity!$AJ$14:$AU$14,0)))</f>
        <v>0.45336573331297708</v>
      </c>
      <c r="R20155" s="63">
        <v>954.37762952599996</v>
      </c>
      <c r="S20155" s="42">
        <v>3006.5238888190001</v>
      </c>
      <c r="T20155" s="42">
        <f>R20155/(INDEX(Installed_Capacity!$H$25:$S$30,MATCH(Source_Data!B20155,Installed_Capacity!$G$25:$G$30,0),MATCH(Source_Data!C20155,Installed_Capacity!$H$24:$S$24,0)))</f>
        <v>0.68365159708166179</v>
      </c>
      <c r="U20155" s="43">
        <f>S20155/(INDEX(Installed_Capacity!$H$33:$S$38,MATCH(Source_Data!B20155,Installed_Capacity!$G$33:$G$38,0),MATCH(Source_Data!C20155,Installed_Capacity!$H$32:$S$32,0)))</f>
        <v>0.79512847545448784</v>
      </c>
      <c r="V20155" s="21"/>
      <c r="W20155" s="2"/>
    </row>
    <row r="20156" spans="1:23" x14ac:dyDescent="0.25">
      <c r="A20156" s="17">
        <v>43575</v>
      </c>
      <c r="B20156" s="19">
        <v>2019</v>
      </c>
      <c r="C20156" s="19">
        <v>4</v>
      </c>
      <c r="D20156" s="19">
        <v>20</v>
      </c>
      <c r="E20156" s="19">
        <v>18</v>
      </c>
      <c r="F20156" s="69">
        <v>22996.31</v>
      </c>
      <c r="G20156" s="52">
        <f t="shared" si="314"/>
        <v>24993.7</v>
      </c>
      <c r="H20156" s="34">
        <v>1019.380901116</v>
      </c>
      <c r="I20156" s="35">
        <v>1766.0893879130001</v>
      </c>
      <c r="J20156" s="35">
        <f>H20156/(INDEX(Installed_Capacity!$H$6:$S$11,MATCH(Source_Data!B20156,Installed_Capacity!$G$6:$G$11,0),MATCH(Source_Data!C20156,Installed_Capacity!$H$5:$S$5,0)))</f>
        <v>0.62139184940749048</v>
      </c>
      <c r="K20156" s="36">
        <f>I20156/(INDEX(Installed_Capacity!$H$15:$S$20,MATCH(Source_Data!B20156,Installed_Capacity!$G$15:$G$20,0),MATCH(Source_Data!C20156,Installed_Capacity!$H$14:$S$14,0)))</f>
        <v>0.43304441984866282</v>
      </c>
      <c r="L20156" s="39">
        <v>1313.5274176099999</v>
      </c>
      <c r="M20156" s="40">
        <v>1708.622899361</v>
      </c>
      <c r="N20156" s="40">
        <f>L20156/(INDEX(Installed_Capacity!$V$6:$AG$11,MATCH(Source_Data!B20156,Installed_Capacity!$U$6:$U$11,0),MATCH(Source_Data!C20156,Installed_Capacity!$V$5:$AG$5,0)))</f>
        <v>0.75023555683051368</v>
      </c>
      <c r="O20156" s="41">
        <f>M20156/(INDEX(Installed_Capacity!$V$15:$AG$20,MATCH(Source_Data!B20156,Installed_Capacity!$U$15:$U$20,0),MATCH(Source_Data!C20156,Installed_Capacity!$V$14:$AG$14,0)))</f>
        <v>0.5733191395835221</v>
      </c>
      <c r="P20156" s="37">
        <v>434.77665693599999</v>
      </c>
      <c r="Q20156" s="38">
        <f>P20156/(INDEX(Installed_Capacity!$AJ$15:$AU$20,MATCH(Source_Data!B20156,Installed_Capacity!$AI$15:$AI$20,0),MATCH(Source_Data!C20156,Installed_Capacity!$AJ$14:$AU$14,0)))</f>
        <v>0.47412939687677208</v>
      </c>
      <c r="R20156" s="63">
        <v>936.13955119299999</v>
      </c>
      <c r="S20156" s="42">
        <v>2890.2016400950001</v>
      </c>
      <c r="T20156" s="42">
        <f>R20156/(INDEX(Installed_Capacity!$H$25:$S$30,MATCH(Source_Data!B20156,Installed_Capacity!$G$25:$G$30,0),MATCH(Source_Data!C20156,Installed_Capacity!$H$24:$S$24,0)))</f>
        <v>0.67058707105515747</v>
      </c>
      <c r="U20156" s="43">
        <f>S20156/(INDEX(Installed_Capacity!$H$33:$S$38,MATCH(Source_Data!B20156,Installed_Capacity!$G$33:$G$38,0),MATCH(Source_Data!C20156,Installed_Capacity!$H$32:$S$32,0)))</f>
        <v>0.76436499719532003</v>
      </c>
      <c r="V20156" s="21"/>
      <c r="W20156" s="2"/>
    </row>
    <row r="20157" spans="1:23" x14ac:dyDescent="0.25">
      <c r="A20157" s="17">
        <v>43575</v>
      </c>
      <c r="B20157" s="19">
        <v>2019</v>
      </c>
      <c r="C20157" s="19">
        <v>4</v>
      </c>
      <c r="D20157" s="19">
        <v>20</v>
      </c>
      <c r="E20157" s="19">
        <v>19</v>
      </c>
      <c r="F20157" s="69">
        <v>24445.46</v>
      </c>
      <c r="G20157" s="52">
        <f t="shared" si="314"/>
        <v>24993.7</v>
      </c>
      <c r="H20157" s="34">
        <v>442.25864361499998</v>
      </c>
      <c r="I20157" s="35">
        <v>497.66096983599999</v>
      </c>
      <c r="J20157" s="35">
        <f>H20157/(INDEX(Installed_Capacity!$H$6:$S$11,MATCH(Source_Data!B20157,Installed_Capacity!$G$6:$G$11,0),MATCH(Source_Data!C20157,Installed_Capacity!$H$5:$S$5,0)))</f>
        <v>0.26959099996037744</v>
      </c>
      <c r="K20157" s="36">
        <f>I20157/(INDEX(Installed_Capacity!$H$15:$S$20,MATCH(Source_Data!B20157,Installed_Capacity!$G$15:$G$20,0),MATCH(Source_Data!C20157,Installed_Capacity!$H$14:$S$14,0)))</f>
        <v>0.12202627309743497</v>
      </c>
      <c r="L20157" s="39">
        <v>642.61929060900002</v>
      </c>
      <c r="M20157" s="40">
        <v>742.055150035</v>
      </c>
      <c r="N20157" s="40">
        <f>L20157/(INDEX(Installed_Capacity!$V$6:$AG$11,MATCH(Source_Data!B20157,Installed_Capacity!$U$6:$U$11,0),MATCH(Source_Data!C20157,Installed_Capacity!$V$5:$AG$5,0)))</f>
        <v>0.3670390391982043</v>
      </c>
      <c r="O20157" s="41">
        <f>M20157/(INDEX(Installed_Capacity!$V$15:$AG$20,MATCH(Source_Data!B20157,Installed_Capacity!$U$15:$U$20,0),MATCH(Source_Data!C20157,Installed_Capacity!$V$14:$AG$14,0)))</f>
        <v>0.24899257776581002</v>
      </c>
      <c r="P20157" s="37">
        <v>274.497551273</v>
      </c>
      <c r="Q20157" s="38">
        <f>P20157/(INDEX(Installed_Capacity!$AJ$15:$AU$20,MATCH(Source_Data!B20157,Installed_Capacity!$AI$15:$AI$20,0),MATCH(Source_Data!C20157,Installed_Capacity!$AJ$14:$AU$14,0)))</f>
        <v>0.29934302210796077</v>
      </c>
      <c r="R20157" s="63">
        <v>807.10544791799998</v>
      </c>
      <c r="S20157" s="42">
        <v>2724.1469267980001</v>
      </c>
      <c r="T20157" s="42">
        <f>R20157/(INDEX(Installed_Capacity!$H$25:$S$30,MATCH(Source_Data!B20157,Installed_Capacity!$G$25:$G$30,0),MATCH(Source_Data!C20157,Installed_Capacity!$H$24:$S$24,0)))</f>
        <v>0.57815576498424059</v>
      </c>
      <c r="U20157" s="43">
        <f>S20157/(INDEX(Installed_Capacity!$H$33:$S$38,MATCH(Source_Data!B20157,Installed_Capacity!$G$33:$G$38,0),MATCH(Source_Data!C20157,Installed_Capacity!$H$32:$S$32,0)))</f>
        <v>0.72044888812434216</v>
      </c>
      <c r="V20157" s="21"/>
      <c r="W20157" s="2"/>
    </row>
    <row r="20158" spans="1:23" x14ac:dyDescent="0.25">
      <c r="A20158" s="17">
        <v>43575</v>
      </c>
      <c r="B20158" s="19">
        <v>2019</v>
      </c>
      <c r="C20158" s="19">
        <v>4</v>
      </c>
      <c r="D20158" s="19">
        <v>20</v>
      </c>
      <c r="E20158" s="19">
        <v>20</v>
      </c>
      <c r="F20158" s="69">
        <v>24993.7</v>
      </c>
      <c r="G20158" s="52">
        <f t="shared" si="314"/>
        <v>24993.7</v>
      </c>
      <c r="H20158" s="34">
        <v>26.544906044000001</v>
      </c>
      <c r="I20158" s="35">
        <v>19.782891436</v>
      </c>
      <c r="J20158" s="35">
        <f>H20158/(INDEX(Installed_Capacity!$H$6:$S$11,MATCH(Source_Data!B20158,Installed_Capacity!$G$6:$G$11,0),MATCH(Source_Data!C20158,Installed_Capacity!$H$5:$S$5,0)))</f>
        <v>1.6181182363698431E-2</v>
      </c>
      <c r="K20158" s="36">
        <f>I20158/(INDEX(Installed_Capacity!$H$15:$S$20,MATCH(Source_Data!B20158,Installed_Capacity!$G$15:$G$20,0),MATCH(Source_Data!C20158,Installed_Capacity!$H$14:$S$14,0)))</f>
        <v>4.8507571606866574E-3</v>
      </c>
      <c r="L20158" s="39">
        <v>33.150238252999998</v>
      </c>
      <c r="M20158" s="40">
        <v>17.155351023000001</v>
      </c>
      <c r="N20158" s="40">
        <f>L20158/(INDEX(Installed_Capacity!$V$6:$AG$11,MATCH(Source_Data!B20158,Installed_Capacity!$U$6:$U$11,0),MATCH(Source_Data!C20158,Installed_Capacity!$V$5:$AG$5,0)))</f>
        <v>1.8934121299162679E-2</v>
      </c>
      <c r="O20158" s="41">
        <f>M20158/(INDEX(Installed_Capacity!$V$15:$AG$20,MATCH(Source_Data!B20158,Installed_Capacity!$U$15:$U$20,0),MATCH(Source_Data!C20158,Installed_Capacity!$V$14:$AG$14,0)))</f>
        <v>5.756384917607031E-3</v>
      </c>
      <c r="P20158" s="37">
        <v>44.057028932000001</v>
      </c>
      <c r="Q20158" s="38">
        <f>P20158/(INDEX(Installed_Capacity!$AJ$15:$AU$20,MATCH(Source_Data!B20158,Installed_Capacity!$AI$15:$AI$20,0),MATCH(Source_Data!C20158,Installed_Capacity!$AJ$14:$AU$14,0)))</f>
        <v>4.8044742564885501E-2</v>
      </c>
      <c r="R20158" s="63">
        <v>786.68511237600001</v>
      </c>
      <c r="S20158" s="42">
        <v>2308.79560477</v>
      </c>
      <c r="T20158" s="42">
        <f>R20158/(INDEX(Installed_Capacity!$H$25:$S$30,MATCH(Source_Data!B20158,Installed_Capacity!$G$25:$G$30,0),MATCH(Source_Data!C20158,Installed_Capacity!$H$24:$S$24,0)))</f>
        <v>0.56352801746131798</v>
      </c>
      <c r="U20158" s="43">
        <f>S20158/(INDEX(Installed_Capacity!$H$33:$S$38,MATCH(Source_Data!B20158,Installed_Capacity!$G$33:$G$38,0),MATCH(Source_Data!C20158,Installed_Capacity!$H$32:$S$32,0)))</f>
        <v>0.61060187686648082</v>
      </c>
      <c r="V20158" s="21"/>
      <c r="W20158" s="2"/>
    </row>
    <row r="20159" spans="1:23" x14ac:dyDescent="0.25">
      <c r="A20159" s="17">
        <v>43575</v>
      </c>
      <c r="B20159" s="19">
        <v>2019</v>
      </c>
      <c r="C20159" s="19">
        <v>4</v>
      </c>
      <c r="D20159" s="19">
        <v>20</v>
      </c>
      <c r="E20159" s="19">
        <v>21</v>
      </c>
      <c r="F20159" s="69">
        <v>24328.52</v>
      </c>
      <c r="G20159" s="52">
        <f t="shared" si="314"/>
        <v>24993.7</v>
      </c>
      <c r="H20159" s="34">
        <v>0</v>
      </c>
      <c r="I20159" s="35">
        <v>0.23005128599999999</v>
      </c>
      <c r="J20159" s="35">
        <f>H20159/(INDEX(Installed_Capacity!$H$6:$S$11,MATCH(Source_Data!B20159,Installed_Capacity!$G$6:$G$11,0),MATCH(Source_Data!C20159,Installed_Capacity!$H$5:$S$5,0)))</f>
        <v>0</v>
      </c>
      <c r="K20159" s="36">
        <f>I20159/(INDEX(Installed_Capacity!$H$15:$S$20,MATCH(Source_Data!B20159,Installed_Capacity!$G$15:$G$20,0),MATCH(Source_Data!C20159,Installed_Capacity!$H$14:$S$14,0)))</f>
        <v>5.6408484396723151E-5</v>
      </c>
      <c r="L20159" s="39">
        <v>0</v>
      </c>
      <c r="M20159" s="40">
        <v>0</v>
      </c>
      <c r="N20159" s="40">
        <f>L20159/(INDEX(Installed_Capacity!$V$6:$AG$11,MATCH(Source_Data!B20159,Installed_Capacity!$U$6:$U$11,0),MATCH(Source_Data!C20159,Installed_Capacity!$V$5:$AG$5,0)))</f>
        <v>0</v>
      </c>
      <c r="O20159" s="41">
        <f>M20159/(INDEX(Installed_Capacity!$V$15:$AG$20,MATCH(Source_Data!B20159,Installed_Capacity!$U$15:$U$20,0),MATCH(Source_Data!C20159,Installed_Capacity!$V$14:$AG$14,0)))</f>
        <v>0</v>
      </c>
      <c r="P20159" s="37">
        <v>0</v>
      </c>
      <c r="Q20159" s="38">
        <f>P20159/(INDEX(Installed_Capacity!$AJ$15:$AU$20,MATCH(Source_Data!B20159,Installed_Capacity!$AI$15:$AI$20,0),MATCH(Source_Data!C20159,Installed_Capacity!$AJ$14:$AU$14,0)))</f>
        <v>0</v>
      </c>
      <c r="R20159" s="63">
        <v>878.12210908300005</v>
      </c>
      <c r="S20159" s="42">
        <v>1959.599296741</v>
      </c>
      <c r="T20159" s="42">
        <f>R20159/(INDEX(Installed_Capacity!$H$25:$S$30,MATCH(Source_Data!B20159,Installed_Capacity!$G$25:$G$30,0),MATCH(Source_Data!C20159,Installed_Capacity!$H$24:$S$24,0)))</f>
        <v>0.62902729877005725</v>
      </c>
      <c r="U20159" s="43">
        <f>S20159/(INDEX(Installed_Capacity!$H$33:$S$38,MATCH(Source_Data!B20159,Installed_Capacity!$G$33:$G$38,0),MATCH(Source_Data!C20159,Installed_Capacity!$H$32:$S$32,0)))</f>
        <v>0.51825073039130642</v>
      </c>
      <c r="V20159" s="21"/>
      <c r="W20159" s="2"/>
    </row>
    <row r="20160" spans="1:23" x14ac:dyDescent="0.25">
      <c r="A20160" s="17">
        <v>43575</v>
      </c>
      <c r="B20160" s="19">
        <v>2019</v>
      </c>
      <c r="C20160" s="19">
        <v>4</v>
      </c>
      <c r="D20160" s="19">
        <v>20</v>
      </c>
      <c r="E20160" s="19">
        <v>22</v>
      </c>
      <c r="F20160" s="69">
        <v>23142.36</v>
      </c>
      <c r="G20160" s="52">
        <f t="shared" si="314"/>
        <v>24993.7</v>
      </c>
      <c r="H20160" s="34">
        <v>0</v>
      </c>
      <c r="I20160" s="35">
        <v>1.4490371E-2</v>
      </c>
      <c r="J20160" s="35">
        <f>H20160/(INDEX(Installed_Capacity!$H$6:$S$11,MATCH(Source_Data!B20160,Installed_Capacity!$G$6:$G$11,0),MATCH(Source_Data!C20160,Installed_Capacity!$H$5:$S$5,0)))</f>
        <v>0</v>
      </c>
      <c r="K20160" s="36">
        <f>I20160/(INDEX(Installed_Capacity!$H$15:$S$20,MATCH(Source_Data!B20160,Installed_Capacity!$G$15:$G$20,0),MATCH(Source_Data!C20160,Installed_Capacity!$H$14:$S$14,0)))</f>
        <v>3.5530332417104145E-6</v>
      </c>
      <c r="L20160" s="39">
        <v>0</v>
      </c>
      <c r="M20160" s="40">
        <v>0</v>
      </c>
      <c r="N20160" s="40">
        <f>L20160/(INDEX(Installed_Capacity!$V$6:$AG$11,MATCH(Source_Data!B20160,Installed_Capacity!$U$6:$U$11,0),MATCH(Source_Data!C20160,Installed_Capacity!$V$5:$AG$5,0)))</f>
        <v>0</v>
      </c>
      <c r="O20160" s="41">
        <f>M20160/(INDEX(Installed_Capacity!$V$15:$AG$20,MATCH(Source_Data!B20160,Installed_Capacity!$U$15:$U$20,0),MATCH(Source_Data!C20160,Installed_Capacity!$V$14:$AG$14,0)))</f>
        <v>0</v>
      </c>
      <c r="P20160" s="37">
        <v>0</v>
      </c>
      <c r="Q20160" s="38">
        <f>P20160/(INDEX(Installed_Capacity!$AJ$15:$AU$20,MATCH(Source_Data!B20160,Installed_Capacity!$AI$15:$AI$20,0),MATCH(Source_Data!C20160,Installed_Capacity!$AJ$14:$AU$14,0)))</f>
        <v>0</v>
      </c>
      <c r="R20160" s="63">
        <v>808.40129896200006</v>
      </c>
      <c r="S20160" s="42">
        <v>2001.6120364369999</v>
      </c>
      <c r="T20160" s="42">
        <f>R20160/(INDEX(Installed_Capacity!$H$25:$S$30,MATCH(Source_Data!B20160,Installed_Capacity!$G$25:$G$30,0),MATCH(Source_Data!C20160,Installed_Capacity!$H$24:$S$24,0)))</f>
        <v>0.57908402504441259</v>
      </c>
      <c r="U20160" s="43">
        <f>S20160/(INDEX(Installed_Capacity!$H$33:$S$38,MATCH(Source_Data!B20160,Installed_Capacity!$G$33:$G$38,0),MATCH(Source_Data!C20160,Installed_Capacity!$H$32:$S$32,0)))</f>
        <v>0.5293617432751152</v>
      </c>
      <c r="V20160" s="21"/>
      <c r="W20160" s="2"/>
    </row>
    <row r="20161" spans="1:23" x14ac:dyDescent="0.25">
      <c r="A20161" s="17">
        <v>43575</v>
      </c>
      <c r="B20161" s="19">
        <v>2019</v>
      </c>
      <c r="C20161" s="19">
        <v>4</v>
      </c>
      <c r="D20161" s="19">
        <v>20</v>
      </c>
      <c r="E20161" s="19">
        <v>23</v>
      </c>
      <c r="F20161" s="69">
        <v>21980.11</v>
      </c>
      <c r="G20161" s="52">
        <f t="shared" si="314"/>
        <v>24993.7</v>
      </c>
      <c r="H20161" s="34">
        <v>0</v>
      </c>
      <c r="I20161" s="35">
        <v>7.8559660000000007E-3</v>
      </c>
      <c r="J20161" s="35">
        <f>H20161/(INDEX(Installed_Capacity!$H$6:$S$11,MATCH(Source_Data!B20161,Installed_Capacity!$G$6:$G$11,0),MATCH(Source_Data!C20161,Installed_Capacity!$H$5:$S$5,0)))</f>
        <v>0</v>
      </c>
      <c r="K20161" s="36">
        <f>I20161/(INDEX(Installed_Capacity!$H$15:$S$20,MATCH(Source_Data!B20161,Installed_Capacity!$G$15:$G$20,0),MATCH(Source_Data!C20161,Installed_Capacity!$H$14:$S$14,0)))</f>
        <v>1.9262797580370303E-6</v>
      </c>
      <c r="L20161" s="39">
        <v>0</v>
      </c>
      <c r="M20161" s="40">
        <v>0</v>
      </c>
      <c r="N20161" s="40">
        <f>L20161/(INDEX(Installed_Capacity!$V$6:$AG$11,MATCH(Source_Data!B20161,Installed_Capacity!$U$6:$U$11,0),MATCH(Source_Data!C20161,Installed_Capacity!$V$5:$AG$5,0)))</f>
        <v>0</v>
      </c>
      <c r="O20161" s="41">
        <f>M20161/(INDEX(Installed_Capacity!$V$15:$AG$20,MATCH(Source_Data!B20161,Installed_Capacity!$U$15:$U$20,0),MATCH(Source_Data!C20161,Installed_Capacity!$V$14:$AG$14,0)))</f>
        <v>0</v>
      </c>
      <c r="P20161" s="37">
        <v>0</v>
      </c>
      <c r="Q20161" s="38">
        <f>P20161/(INDEX(Installed_Capacity!$AJ$15:$AU$20,MATCH(Source_Data!B20161,Installed_Capacity!$AI$15:$AI$20,0),MATCH(Source_Data!C20161,Installed_Capacity!$AJ$14:$AU$14,0)))</f>
        <v>0</v>
      </c>
      <c r="R20161" s="63">
        <v>754.30036381599996</v>
      </c>
      <c r="S20161" s="42">
        <v>1822.7019235519999</v>
      </c>
      <c r="T20161" s="42">
        <f>R20161/(INDEX(Installed_Capacity!$H$25:$S$30,MATCH(Source_Data!B20161,Installed_Capacity!$G$25:$G$30,0),MATCH(Source_Data!C20161,Installed_Capacity!$H$24:$S$24,0)))</f>
        <v>0.54032977350716316</v>
      </c>
      <c r="U20161" s="43">
        <f>S20161/(INDEX(Installed_Capacity!$H$33:$S$38,MATCH(Source_Data!B20161,Installed_Capacity!$G$33:$G$38,0),MATCH(Source_Data!C20161,Installed_Capacity!$H$32:$S$32,0)))</f>
        <v>0.48204579616733401</v>
      </c>
      <c r="V20161" s="21"/>
      <c r="W20161" s="2"/>
    </row>
    <row r="20162" spans="1:23" x14ac:dyDescent="0.25">
      <c r="A20162" s="17">
        <v>43575</v>
      </c>
      <c r="B20162" s="19">
        <v>2019</v>
      </c>
      <c r="C20162" s="19">
        <v>4</v>
      </c>
      <c r="D20162" s="19">
        <v>20</v>
      </c>
      <c r="E20162" s="19">
        <v>24</v>
      </c>
      <c r="F20162" s="69">
        <v>20798.87</v>
      </c>
      <c r="G20162" s="52">
        <f t="shared" si="314"/>
        <v>24993.7</v>
      </c>
      <c r="H20162" s="34">
        <v>0</v>
      </c>
      <c r="I20162" s="35">
        <v>4.8991770000000002E-3</v>
      </c>
      <c r="J20162" s="35">
        <f>H20162/(INDEX(Installed_Capacity!$H$6:$S$11,MATCH(Source_Data!B20162,Installed_Capacity!$G$6:$G$11,0),MATCH(Source_Data!C20162,Installed_Capacity!$H$5:$S$5,0)))</f>
        <v>0</v>
      </c>
      <c r="K20162" s="36">
        <f>I20162/(INDEX(Installed_Capacity!$H$15:$S$20,MATCH(Source_Data!B20162,Installed_Capacity!$G$15:$G$20,0),MATCH(Source_Data!C20162,Installed_Capacity!$H$14:$S$14,0)))</f>
        <v>1.2012762639426626E-6</v>
      </c>
      <c r="L20162" s="39">
        <v>0</v>
      </c>
      <c r="M20162" s="40">
        <v>0</v>
      </c>
      <c r="N20162" s="40">
        <f>L20162/(INDEX(Installed_Capacity!$V$6:$AG$11,MATCH(Source_Data!B20162,Installed_Capacity!$U$6:$U$11,0),MATCH(Source_Data!C20162,Installed_Capacity!$V$5:$AG$5,0)))</f>
        <v>0</v>
      </c>
      <c r="O20162" s="41">
        <f>M20162/(INDEX(Installed_Capacity!$V$15:$AG$20,MATCH(Source_Data!B20162,Installed_Capacity!$U$15:$U$20,0),MATCH(Source_Data!C20162,Installed_Capacity!$V$14:$AG$14,0)))</f>
        <v>0</v>
      </c>
      <c r="P20162" s="37">
        <v>0</v>
      </c>
      <c r="Q20162" s="38">
        <f>P20162/(INDEX(Installed_Capacity!$AJ$15:$AU$20,MATCH(Source_Data!B20162,Installed_Capacity!$AI$15:$AI$20,0),MATCH(Source_Data!C20162,Installed_Capacity!$AJ$14:$AU$14,0)))</f>
        <v>0</v>
      </c>
      <c r="R20162" s="63">
        <v>727.748806468</v>
      </c>
      <c r="S20162" s="42">
        <v>1643.6970763310001</v>
      </c>
      <c r="T20162" s="42">
        <f>R20162/(INDEX(Installed_Capacity!$H$25:$S$30,MATCH(Source_Data!B20162,Installed_Capacity!$G$25:$G$30,0),MATCH(Source_Data!C20162,Installed_Capacity!$H$24:$S$24,0)))</f>
        <v>0.52131003328653291</v>
      </c>
      <c r="U20162" s="43">
        <f>S20162/(INDEX(Installed_Capacity!$H$33:$S$38,MATCH(Source_Data!B20162,Installed_Capacity!$G$33:$G$38,0),MATCH(Source_Data!C20162,Installed_Capacity!$H$32:$S$32,0)))</f>
        <v>0.43470479488704589</v>
      </c>
      <c r="V20162" s="21"/>
      <c r="W20162" s="2"/>
    </row>
    <row r="20163" spans="1:23" x14ac:dyDescent="0.25">
      <c r="A20163" s="17">
        <v>43576</v>
      </c>
      <c r="B20163" s="19">
        <v>2019</v>
      </c>
      <c r="C20163" s="19">
        <v>4</v>
      </c>
      <c r="D20163" s="19">
        <v>21</v>
      </c>
      <c r="E20163" s="19">
        <v>1</v>
      </c>
      <c r="F20163" s="69">
        <v>19915.03</v>
      </c>
      <c r="G20163" s="52">
        <f t="shared" ref="G20163:G20226" si="315">_xlfn.MAXIFS($F:$F,$B:$B,B20163,$C:$C,C20163,$D:$D,D20163)</f>
        <v>24391.279999999999</v>
      </c>
      <c r="H20163" s="34">
        <v>0</v>
      </c>
      <c r="I20163" s="35">
        <v>6.9122000000000007E-5</v>
      </c>
      <c r="J20163" s="35">
        <f>H20163/(INDEX(Installed_Capacity!$H$6:$S$11,MATCH(Source_Data!B20163,Installed_Capacity!$G$6:$G$11,0),MATCH(Source_Data!C20163,Installed_Capacity!$H$5:$S$5,0)))</f>
        <v>0</v>
      </c>
      <c r="K20163" s="36">
        <f>I20163/(INDEX(Installed_Capacity!$H$15:$S$20,MATCH(Source_Data!B20163,Installed_Capacity!$G$15:$G$20,0),MATCH(Source_Data!C20163,Installed_Capacity!$H$14:$S$14,0)))</f>
        <v>1.6948687078716431E-8</v>
      </c>
      <c r="L20163" s="39">
        <v>0</v>
      </c>
      <c r="M20163" s="40">
        <v>0</v>
      </c>
      <c r="N20163" s="40">
        <f>L20163/(INDEX(Installed_Capacity!$V$6:$AG$11,MATCH(Source_Data!B20163,Installed_Capacity!$U$6:$U$11,0),MATCH(Source_Data!C20163,Installed_Capacity!$V$5:$AG$5,0)))</f>
        <v>0</v>
      </c>
      <c r="O20163" s="41">
        <f>M20163/(INDEX(Installed_Capacity!$V$15:$AG$20,MATCH(Source_Data!B20163,Installed_Capacity!$U$15:$U$20,0),MATCH(Source_Data!C20163,Installed_Capacity!$V$14:$AG$14,0)))</f>
        <v>0</v>
      </c>
      <c r="P20163" s="37">
        <v>0</v>
      </c>
      <c r="Q20163" s="38">
        <f>P20163/(INDEX(Installed_Capacity!$AJ$15:$AU$20,MATCH(Source_Data!B20163,Installed_Capacity!$AI$15:$AI$20,0),MATCH(Source_Data!C20163,Installed_Capacity!$AJ$14:$AU$14,0)))</f>
        <v>0</v>
      </c>
      <c r="R20163" s="63">
        <v>631.17726051099999</v>
      </c>
      <c r="S20163" s="42">
        <v>1422.7012164370001</v>
      </c>
      <c r="T20163" s="42">
        <f>R20163/(INDEX(Installed_Capacity!$H$25:$S$30,MATCH(Source_Data!B20163,Installed_Capacity!$G$25:$G$30,0),MATCH(Source_Data!C20163,Installed_Capacity!$H$24:$S$24,0)))</f>
        <v>0.45213270810243544</v>
      </c>
      <c r="U20163" s="43">
        <f>S20163/(INDEX(Installed_Capacity!$H$33:$S$38,MATCH(Source_Data!B20163,Installed_Capacity!$G$33:$G$38,0),MATCH(Source_Data!C20163,Installed_Capacity!$H$32:$S$32,0)))</f>
        <v>0.37625852681887667</v>
      </c>
      <c r="V20163" s="21"/>
      <c r="W20163" s="2"/>
    </row>
    <row r="20164" spans="1:23" x14ac:dyDescent="0.25">
      <c r="A20164" s="17">
        <v>43576</v>
      </c>
      <c r="B20164" s="19">
        <v>2019</v>
      </c>
      <c r="C20164" s="19">
        <v>4</v>
      </c>
      <c r="D20164" s="19">
        <v>21</v>
      </c>
      <c r="E20164" s="19">
        <v>2</v>
      </c>
      <c r="F20164" s="69">
        <v>19270.25</v>
      </c>
      <c r="G20164" s="52">
        <f t="shared" si="315"/>
        <v>24391.279999999999</v>
      </c>
      <c r="H20164" s="34">
        <v>0</v>
      </c>
      <c r="I20164" s="35">
        <v>-4.5106510000000001E-3</v>
      </c>
      <c r="J20164" s="35">
        <f>H20164/(INDEX(Installed_Capacity!$H$6:$S$11,MATCH(Source_Data!B20164,Installed_Capacity!$G$6:$G$11,0),MATCH(Source_Data!C20164,Installed_Capacity!$H$5:$S$5,0)))</f>
        <v>0</v>
      </c>
      <c r="K20164" s="36">
        <f>I20164/(INDEX(Installed_Capacity!$H$15:$S$20,MATCH(Source_Data!B20164,Installed_Capacity!$G$15:$G$20,0),MATCH(Source_Data!C20164,Installed_Capacity!$H$14:$S$14,0)))</f>
        <v>-1.1060098423121342E-6</v>
      </c>
      <c r="L20164" s="39">
        <v>0</v>
      </c>
      <c r="M20164" s="40">
        <v>0</v>
      </c>
      <c r="N20164" s="40">
        <f>L20164/(INDEX(Installed_Capacity!$V$6:$AG$11,MATCH(Source_Data!B20164,Installed_Capacity!$U$6:$U$11,0),MATCH(Source_Data!C20164,Installed_Capacity!$V$5:$AG$5,0)))</f>
        <v>0</v>
      </c>
      <c r="O20164" s="41">
        <f>M20164/(INDEX(Installed_Capacity!$V$15:$AG$20,MATCH(Source_Data!B20164,Installed_Capacity!$U$15:$U$20,0),MATCH(Source_Data!C20164,Installed_Capacity!$V$14:$AG$14,0)))</f>
        <v>0</v>
      </c>
      <c r="P20164" s="37">
        <v>0</v>
      </c>
      <c r="Q20164" s="38">
        <f>P20164/(INDEX(Installed_Capacity!$AJ$15:$AU$20,MATCH(Source_Data!B20164,Installed_Capacity!$AI$15:$AI$20,0),MATCH(Source_Data!C20164,Installed_Capacity!$AJ$14:$AU$14,0)))</f>
        <v>0</v>
      </c>
      <c r="R20164" s="63">
        <v>545.51602247400001</v>
      </c>
      <c r="S20164" s="42">
        <v>1551.396131427</v>
      </c>
      <c r="T20164" s="42">
        <f>R20164/(INDEX(Installed_Capacity!$H$25:$S$30,MATCH(Source_Data!B20164,Installed_Capacity!$G$25:$G$30,0),MATCH(Source_Data!C20164,Installed_Capacity!$H$24:$S$24,0)))</f>
        <v>0.39077078973782231</v>
      </c>
      <c r="U20164" s="43">
        <f>S20164/(INDEX(Installed_Capacity!$H$33:$S$38,MATCH(Source_Data!B20164,Installed_Capacity!$G$33:$G$38,0),MATCH(Source_Data!C20164,Installed_Capacity!$H$32:$S$32,0)))</f>
        <v>0.41029417574064181</v>
      </c>
      <c r="V20164" s="21"/>
      <c r="W20164" s="2"/>
    </row>
    <row r="20165" spans="1:23" x14ac:dyDescent="0.25">
      <c r="A20165" s="17">
        <v>43576</v>
      </c>
      <c r="B20165" s="19">
        <v>2019</v>
      </c>
      <c r="C20165" s="19">
        <v>4</v>
      </c>
      <c r="D20165" s="19">
        <v>21</v>
      </c>
      <c r="E20165" s="19">
        <v>3</v>
      </c>
      <c r="F20165" s="69">
        <v>18981.259999999998</v>
      </c>
      <c r="G20165" s="52">
        <f t="shared" si="315"/>
        <v>24391.279999999999</v>
      </c>
      <c r="H20165" s="34">
        <v>0</v>
      </c>
      <c r="I20165" s="35">
        <v>-7.3961000000000001E-3</v>
      </c>
      <c r="J20165" s="35">
        <f>H20165/(INDEX(Installed_Capacity!$H$6:$S$11,MATCH(Source_Data!B20165,Installed_Capacity!$G$6:$G$11,0),MATCH(Source_Data!C20165,Installed_Capacity!$H$5:$S$5,0)))</f>
        <v>0</v>
      </c>
      <c r="K20165" s="36">
        <f>I20165/(INDEX(Installed_Capacity!$H$15:$S$20,MATCH(Source_Data!B20165,Installed_Capacity!$G$15:$G$20,0),MATCH(Source_Data!C20165,Installed_Capacity!$H$14:$S$14,0)))</f>
        <v>-1.8135207966044759E-6</v>
      </c>
      <c r="L20165" s="39">
        <v>0</v>
      </c>
      <c r="M20165" s="40">
        <v>0</v>
      </c>
      <c r="N20165" s="40">
        <f>L20165/(INDEX(Installed_Capacity!$V$6:$AG$11,MATCH(Source_Data!B20165,Installed_Capacity!$U$6:$U$11,0),MATCH(Source_Data!C20165,Installed_Capacity!$V$5:$AG$5,0)))</f>
        <v>0</v>
      </c>
      <c r="O20165" s="41">
        <f>M20165/(INDEX(Installed_Capacity!$V$15:$AG$20,MATCH(Source_Data!B20165,Installed_Capacity!$U$15:$U$20,0),MATCH(Source_Data!C20165,Installed_Capacity!$V$14:$AG$14,0)))</f>
        <v>0</v>
      </c>
      <c r="P20165" s="37">
        <v>0</v>
      </c>
      <c r="Q20165" s="38">
        <f>P20165/(INDEX(Installed_Capacity!$AJ$15:$AU$20,MATCH(Source_Data!B20165,Installed_Capacity!$AI$15:$AI$20,0),MATCH(Source_Data!C20165,Installed_Capacity!$AJ$14:$AU$14,0)))</f>
        <v>0</v>
      </c>
      <c r="R20165" s="63">
        <v>534.35303150599998</v>
      </c>
      <c r="S20165" s="42">
        <v>2107.792685636</v>
      </c>
      <c r="T20165" s="42">
        <f>R20165/(INDEX(Installed_Capacity!$H$25:$S$30,MATCH(Source_Data!B20165,Installed_Capacity!$G$25:$G$30,0),MATCH(Source_Data!C20165,Installed_Capacity!$H$24:$S$24,0)))</f>
        <v>0.38277437786962742</v>
      </c>
      <c r="U20165" s="43">
        <f>S20165/(INDEX(Installed_Capacity!$H$33:$S$38,MATCH(Source_Data!B20165,Installed_Capacity!$G$33:$G$38,0),MATCH(Source_Data!C20165,Installed_Capacity!$H$32:$S$32,0)))</f>
        <v>0.55744309597427255</v>
      </c>
      <c r="V20165" s="21"/>
      <c r="W20165" s="2"/>
    </row>
    <row r="20166" spans="1:23" x14ac:dyDescent="0.25">
      <c r="A20166" s="17">
        <v>43576</v>
      </c>
      <c r="B20166" s="19">
        <v>2019</v>
      </c>
      <c r="C20166" s="19">
        <v>4</v>
      </c>
      <c r="D20166" s="19">
        <v>21</v>
      </c>
      <c r="E20166" s="19">
        <v>4</v>
      </c>
      <c r="F20166" s="69">
        <v>19297.830000000002</v>
      </c>
      <c r="G20166" s="52">
        <f t="shared" si="315"/>
        <v>24391.279999999999</v>
      </c>
      <c r="H20166" s="34">
        <v>0</v>
      </c>
      <c r="I20166" s="35">
        <v>-8.1232630000000004E-3</v>
      </c>
      <c r="J20166" s="35">
        <f>H20166/(INDEX(Installed_Capacity!$H$6:$S$11,MATCH(Source_Data!B20166,Installed_Capacity!$G$6:$G$11,0),MATCH(Source_Data!C20166,Installed_Capacity!$H$5:$S$5,0)))</f>
        <v>0</v>
      </c>
      <c r="K20166" s="36">
        <f>I20166/(INDEX(Installed_Capacity!$H$15:$S$20,MATCH(Source_Data!B20166,Installed_Capacity!$G$15:$G$20,0),MATCH(Source_Data!C20166,Installed_Capacity!$H$14:$S$14,0)))</f>
        <v>-1.9918208767847469E-6</v>
      </c>
      <c r="L20166" s="39">
        <v>0</v>
      </c>
      <c r="M20166" s="40">
        <v>0</v>
      </c>
      <c r="N20166" s="40">
        <f>L20166/(INDEX(Installed_Capacity!$V$6:$AG$11,MATCH(Source_Data!B20166,Installed_Capacity!$U$6:$U$11,0),MATCH(Source_Data!C20166,Installed_Capacity!$V$5:$AG$5,0)))</f>
        <v>0</v>
      </c>
      <c r="O20166" s="41">
        <f>M20166/(INDEX(Installed_Capacity!$V$15:$AG$20,MATCH(Source_Data!B20166,Installed_Capacity!$U$15:$U$20,0),MATCH(Source_Data!C20166,Installed_Capacity!$V$14:$AG$14,0)))</f>
        <v>0</v>
      </c>
      <c r="P20166" s="37">
        <v>0</v>
      </c>
      <c r="Q20166" s="38">
        <f>P20166/(INDEX(Installed_Capacity!$AJ$15:$AU$20,MATCH(Source_Data!B20166,Installed_Capacity!$AI$15:$AI$20,0),MATCH(Source_Data!C20166,Installed_Capacity!$AJ$14:$AU$14,0)))</f>
        <v>0</v>
      </c>
      <c r="R20166" s="63">
        <v>420.82909405999999</v>
      </c>
      <c r="S20166" s="42">
        <v>2386.4760174150001</v>
      </c>
      <c r="T20166" s="42">
        <f>R20166/(INDEX(Installed_Capacity!$H$25:$S$30,MATCH(Source_Data!B20166,Installed_Capacity!$G$25:$G$30,0),MATCH(Source_Data!C20166,Installed_Capacity!$H$24:$S$24,0)))</f>
        <v>0.30145350577363889</v>
      </c>
      <c r="U20166" s="43">
        <f>S20166/(INDEX(Installed_Capacity!$H$33:$S$38,MATCH(Source_Data!B20166,Installed_Capacity!$G$33:$G$38,0),MATCH(Source_Data!C20166,Installed_Capacity!$H$32:$S$32,0)))</f>
        <v>0.63114583738806407</v>
      </c>
      <c r="V20166" s="21"/>
      <c r="W20166" s="2"/>
    </row>
    <row r="20167" spans="1:23" x14ac:dyDescent="0.25">
      <c r="A20167" s="17">
        <v>43576</v>
      </c>
      <c r="B20167" s="19">
        <v>2019</v>
      </c>
      <c r="C20167" s="19">
        <v>4</v>
      </c>
      <c r="D20167" s="19">
        <v>21</v>
      </c>
      <c r="E20167" s="19">
        <v>5</v>
      </c>
      <c r="F20167" s="69">
        <v>19592.13</v>
      </c>
      <c r="G20167" s="52">
        <f t="shared" si="315"/>
        <v>24391.279999999999</v>
      </c>
      <c r="H20167" s="34">
        <v>0</v>
      </c>
      <c r="I20167" s="35">
        <v>-8.4749690000000006E-3</v>
      </c>
      <c r="J20167" s="35">
        <f>H20167/(INDEX(Installed_Capacity!$H$6:$S$11,MATCH(Source_Data!B20167,Installed_Capacity!$G$6:$G$11,0),MATCH(Source_Data!C20167,Installed_Capacity!$H$5:$S$5,0)))</f>
        <v>0</v>
      </c>
      <c r="K20167" s="36">
        <f>I20167/(INDEX(Installed_Capacity!$H$15:$S$20,MATCH(Source_Data!B20167,Installed_Capacity!$G$15:$G$20,0),MATCH(Source_Data!C20167,Installed_Capacity!$H$14:$S$14,0)))</f>
        <v>-2.0780590489688132E-6</v>
      </c>
      <c r="L20167" s="39">
        <v>0</v>
      </c>
      <c r="M20167" s="40">
        <v>0</v>
      </c>
      <c r="N20167" s="40">
        <f>L20167/(INDEX(Installed_Capacity!$V$6:$AG$11,MATCH(Source_Data!B20167,Installed_Capacity!$U$6:$U$11,0),MATCH(Source_Data!C20167,Installed_Capacity!$V$5:$AG$5,0)))</f>
        <v>0</v>
      </c>
      <c r="O20167" s="41">
        <f>M20167/(INDEX(Installed_Capacity!$V$15:$AG$20,MATCH(Source_Data!B20167,Installed_Capacity!$U$15:$U$20,0),MATCH(Source_Data!C20167,Installed_Capacity!$V$14:$AG$14,0)))</f>
        <v>0</v>
      </c>
      <c r="P20167" s="37">
        <v>0</v>
      </c>
      <c r="Q20167" s="38">
        <f>P20167/(INDEX(Installed_Capacity!$AJ$15:$AU$20,MATCH(Source_Data!B20167,Installed_Capacity!$AI$15:$AI$20,0),MATCH(Source_Data!C20167,Installed_Capacity!$AJ$14:$AU$14,0)))</f>
        <v>0</v>
      </c>
      <c r="R20167" s="63">
        <v>290.20841636500001</v>
      </c>
      <c r="S20167" s="42">
        <v>2333.915798987</v>
      </c>
      <c r="T20167" s="42">
        <f>R20167/(INDEX(Installed_Capacity!$H$25:$S$30,MATCH(Source_Data!B20167,Installed_Capacity!$G$25:$G$30,0),MATCH(Source_Data!C20167,Installed_Capacity!$H$24:$S$24,0)))</f>
        <v>0.20788568507521488</v>
      </c>
      <c r="U20167" s="43">
        <f>S20167/(INDEX(Installed_Capacity!$H$33:$S$38,MATCH(Source_Data!B20167,Installed_Capacity!$G$33:$G$38,0),MATCH(Source_Data!C20167,Installed_Capacity!$H$32:$S$32,0)))</f>
        <v>0.61724535700151806</v>
      </c>
      <c r="V20167" s="21"/>
      <c r="W20167" s="2"/>
    </row>
    <row r="20168" spans="1:23" x14ac:dyDescent="0.25">
      <c r="A20168" s="17">
        <v>43576</v>
      </c>
      <c r="B20168" s="19">
        <v>2019</v>
      </c>
      <c r="C20168" s="19">
        <v>4</v>
      </c>
      <c r="D20168" s="19">
        <v>21</v>
      </c>
      <c r="E20168" s="19">
        <v>6</v>
      </c>
      <c r="F20168" s="69">
        <v>19795.13</v>
      </c>
      <c r="G20168" s="52">
        <f t="shared" si="315"/>
        <v>24391.279999999999</v>
      </c>
      <c r="H20168" s="34">
        <v>0</v>
      </c>
      <c r="I20168" s="35">
        <v>1.2393503E-2</v>
      </c>
      <c r="J20168" s="35">
        <f>H20168/(INDEX(Installed_Capacity!$H$6:$S$11,MATCH(Source_Data!B20168,Installed_Capacity!$G$6:$G$11,0),MATCH(Source_Data!C20168,Installed_Capacity!$H$5:$S$5,0)))</f>
        <v>0</v>
      </c>
      <c r="K20168" s="36">
        <f>I20168/(INDEX(Installed_Capacity!$H$15:$S$20,MATCH(Source_Data!B20168,Installed_Capacity!$G$15:$G$20,0),MATCH(Source_Data!C20168,Installed_Capacity!$H$14:$S$14,0)))</f>
        <v>3.0388820369221566E-6</v>
      </c>
      <c r="L20168" s="39">
        <v>0</v>
      </c>
      <c r="M20168" s="40">
        <v>0</v>
      </c>
      <c r="N20168" s="40">
        <f>L20168/(INDEX(Installed_Capacity!$V$6:$AG$11,MATCH(Source_Data!B20168,Installed_Capacity!$U$6:$U$11,0),MATCH(Source_Data!C20168,Installed_Capacity!$V$5:$AG$5,0)))</f>
        <v>0</v>
      </c>
      <c r="O20168" s="41">
        <f>M20168/(INDEX(Installed_Capacity!$V$15:$AG$20,MATCH(Source_Data!B20168,Installed_Capacity!$U$15:$U$20,0),MATCH(Source_Data!C20168,Installed_Capacity!$V$14:$AG$14,0)))</f>
        <v>0</v>
      </c>
      <c r="P20168" s="37">
        <v>0</v>
      </c>
      <c r="Q20168" s="38">
        <f>P20168/(INDEX(Installed_Capacity!$AJ$15:$AU$20,MATCH(Source_Data!B20168,Installed_Capacity!$AI$15:$AI$20,0),MATCH(Source_Data!C20168,Installed_Capacity!$AJ$14:$AU$14,0)))</f>
        <v>0</v>
      </c>
      <c r="R20168" s="63">
        <v>286.06379017900002</v>
      </c>
      <c r="S20168" s="42">
        <v>2309.559213176</v>
      </c>
      <c r="T20168" s="42">
        <f>R20168/(INDEX(Installed_Capacity!$H$25:$S$30,MATCH(Source_Data!B20168,Installed_Capacity!$G$25:$G$30,0),MATCH(Source_Data!C20168,Installed_Capacity!$H$24:$S$24,0)))</f>
        <v>0.20491675514255012</v>
      </c>
      <c r="U20168" s="43">
        <f>S20168/(INDEX(Installed_Capacity!$H$33:$S$38,MATCH(Source_Data!B20168,Installed_Capacity!$G$33:$G$38,0),MATCH(Source_Data!C20168,Installed_Capacity!$H$32:$S$32,0)))</f>
        <v>0.61080382662978228</v>
      </c>
      <c r="V20168" s="21"/>
      <c r="W20168" s="2"/>
    </row>
    <row r="20169" spans="1:23" x14ac:dyDescent="0.25">
      <c r="A20169" s="17">
        <v>43576</v>
      </c>
      <c r="B20169" s="19">
        <v>2019</v>
      </c>
      <c r="C20169" s="19">
        <v>4</v>
      </c>
      <c r="D20169" s="19">
        <v>21</v>
      </c>
      <c r="E20169" s="19">
        <v>7</v>
      </c>
      <c r="F20169" s="69">
        <v>19755.29</v>
      </c>
      <c r="G20169" s="52">
        <f t="shared" si="315"/>
        <v>24391.279999999999</v>
      </c>
      <c r="H20169" s="34">
        <v>29.516520937999999</v>
      </c>
      <c r="I20169" s="35">
        <v>219.64001955699999</v>
      </c>
      <c r="J20169" s="35">
        <f>H20169/(INDEX(Installed_Capacity!$H$6:$S$11,MATCH(Source_Data!B20169,Installed_Capacity!$G$6:$G$11,0),MATCH(Source_Data!C20169,Installed_Capacity!$H$5:$S$5,0)))</f>
        <v>1.7992612490246758E-2</v>
      </c>
      <c r="K20169" s="36">
        <f>I20169/(INDEX(Installed_Capacity!$H$15:$S$20,MATCH(Source_Data!B20169,Installed_Capacity!$G$15:$G$20,0),MATCH(Source_Data!C20169,Installed_Capacity!$H$14:$S$14,0)))</f>
        <v>5.3855645980075077E-2</v>
      </c>
      <c r="L20169" s="39">
        <v>49.745820055999999</v>
      </c>
      <c r="M20169" s="40">
        <v>183.44809242900001</v>
      </c>
      <c r="N20169" s="40">
        <f>L20169/(INDEX(Installed_Capacity!$V$6:$AG$11,MATCH(Source_Data!B20169,Installed_Capacity!$U$6:$U$11,0),MATCH(Source_Data!C20169,Installed_Capacity!$V$5:$AG$5,0)))</f>
        <v>2.8412869430324079E-2</v>
      </c>
      <c r="O20169" s="41">
        <f>M20169/(INDEX(Installed_Capacity!$V$15:$AG$20,MATCH(Source_Data!B20169,Installed_Capacity!$U$15:$U$20,0),MATCH(Source_Data!C20169,Installed_Capacity!$V$14:$AG$14,0)))</f>
        <v>6.1555011669904673E-2</v>
      </c>
      <c r="P20169" s="37">
        <v>1.8485660000000001E-3</v>
      </c>
      <c r="Q20169" s="38">
        <f>P20169/(INDEX(Installed_Capacity!$AJ$15:$AU$20,MATCH(Source_Data!B20169,Installed_Capacity!$AI$15:$AI$20,0),MATCH(Source_Data!C20169,Installed_Capacity!$AJ$14:$AU$14,0)))</f>
        <v>2.0158844056706651E-6</v>
      </c>
      <c r="R20169" s="63">
        <v>263.006180911</v>
      </c>
      <c r="S20169" s="42">
        <v>2216.1608147840002</v>
      </c>
      <c r="T20169" s="42">
        <f>R20169/(INDEX(Installed_Capacity!$H$25:$S$30,MATCH(Source_Data!B20169,Installed_Capacity!$G$25:$G$30,0),MATCH(Source_Data!C20169,Installed_Capacity!$H$24:$S$24,0)))</f>
        <v>0.18839984305945556</v>
      </c>
      <c r="U20169" s="43">
        <f>S20169/(INDEX(Installed_Capacity!$H$33:$S$38,MATCH(Source_Data!B20169,Installed_Capacity!$G$33:$G$38,0),MATCH(Source_Data!C20169,Installed_Capacity!$H$32:$S$32,0)))</f>
        <v>0.58610296647713156</v>
      </c>
      <c r="V20169" s="21"/>
      <c r="W20169" s="2"/>
    </row>
    <row r="20170" spans="1:23" x14ac:dyDescent="0.25">
      <c r="A20170" s="17">
        <v>43576</v>
      </c>
      <c r="B20170" s="19">
        <v>2019</v>
      </c>
      <c r="C20170" s="19">
        <v>4</v>
      </c>
      <c r="D20170" s="19">
        <v>21</v>
      </c>
      <c r="E20170" s="19">
        <v>8</v>
      </c>
      <c r="F20170" s="69">
        <v>19620.36</v>
      </c>
      <c r="G20170" s="52">
        <f t="shared" si="315"/>
        <v>24391.279999999999</v>
      </c>
      <c r="H20170" s="34">
        <v>320.71628887499998</v>
      </c>
      <c r="I20170" s="35">
        <v>1468.3872574720001</v>
      </c>
      <c r="J20170" s="35">
        <f>H20170/(INDEX(Installed_Capacity!$H$6:$S$11,MATCH(Source_Data!B20170,Installed_Capacity!$G$6:$G$11,0),MATCH(Source_Data!C20170,Installed_Capacity!$H$5:$S$5,0)))</f>
        <v>0.19550149277955231</v>
      </c>
      <c r="K20170" s="36">
        <f>I20170/(INDEX(Installed_Capacity!$H$15:$S$20,MATCH(Source_Data!B20170,Installed_Capacity!$G$15:$G$20,0),MATCH(Source_Data!C20170,Installed_Capacity!$H$14:$S$14,0)))</f>
        <v>0.36004797513479853</v>
      </c>
      <c r="L20170" s="39">
        <v>587.431023332</v>
      </c>
      <c r="M20170" s="40">
        <v>1329.0623932850001</v>
      </c>
      <c r="N20170" s="40">
        <f>L20170/(INDEX(Installed_Capacity!$V$6:$AG$11,MATCH(Source_Data!B20170,Installed_Capacity!$U$6:$U$11,0),MATCH(Source_Data!C20170,Installed_Capacity!$V$5:$AG$5,0)))</f>
        <v>0.33551765648781717</v>
      </c>
      <c r="O20170" s="41">
        <f>M20170/(INDEX(Installed_Capacity!$V$15:$AG$20,MATCH(Source_Data!B20170,Installed_Capacity!$U$15:$U$20,0),MATCH(Source_Data!C20170,Installed_Capacity!$V$14:$AG$14,0)))</f>
        <v>0.44595967200014769</v>
      </c>
      <c r="P20170" s="37">
        <v>177.08083323400001</v>
      </c>
      <c r="Q20170" s="38">
        <f>P20170/(INDEX(Installed_Capacity!$AJ$15:$AU$20,MATCH(Source_Data!B20170,Installed_Capacity!$AI$15:$AI$20,0),MATCH(Source_Data!C20170,Installed_Capacity!$AJ$14:$AU$14,0)))</f>
        <v>0.19310886939367503</v>
      </c>
      <c r="R20170" s="63">
        <v>220.23481219600001</v>
      </c>
      <c r="S20170" s="42">
        <v>2007.3520207260001</v>
      </c>
      <c r="T20170" s="42">
        <f>R20170/(INDEX(Installed_Capacity!$H$25:$S$30,MATCH(Source_Data!B20170,Installed_Capacity!$G$25:$G$30,0),MATCH(Source_Data!C20170,Installed_Capacity!$H$24:$S$24,0)))</f>
        <v>0.15776132678796559</v>
      </c>
      <c r="U20170" s="43">
        <f>S20170/(INDEX(Installed_Capacity!$H$33:$S$38,MATCH(Source_Data!B20170,Installed_Capacity!$G$33:$G$38,0),MATCH(Source_Data!C20170,Installed_Capacity!$H$32:$S$32,0)))</f>
        <v>0.53087978375163314</v>
      </c>
      <c r="V20170" s="21"/>
      <c r="W20170" s="2"/>
    </row>
    <row r="20171" spans="1:23" x14ac:dyDescent="0.25">
      <c r="A20171" s="17">
        <v>43576</v>
      </c>
      <c r="B20171" s="19">
        <v>2019</v>
      </c>
      <c r="C20171" s="19">
        <v>4</v>
      </c>
      <c r="D20171" s="19">
        <v>21</v>
      </c>
      <c r="E20171" s="19">
        <v>9</v>
      </c>
      <c r="F20171" s="69">
        <v>19069.16</v>
      </c>
      <c r="G20171" s="52">
        <f t="shared" si="315"/>
        <v>24391.279999999999</v>
      </c>
      <c r="H20171" s="34">
        <v>761.76046825100002</v>
      </c>
      <c r="I20171" s="35">
        <v>2100.3773998480001</v>
      </c>
      <c r="J20171" s="35">
        <f>H20171/(INDEX(Installed_Capacity!$H$6:$S$11,MATCH(Source_Data!B20171,Installed_Capacity!$G$6:$G$11,0),MATCH(Source_Data!C20171,Installed_Capacity!$H$5:$S$5,0)))</f>
        <v>0.46435218244111481</v>
      </c>
      <c r="K20171" s="36">
        <f>I20171/(INDEX(Installed_Capacity!$H$15:$S$20,MATCH(Source_Data!B20171,Installed_Capacity!$G$15:$G$20,0),MATCH(Source_Data!C20171,Installed_Capacity!$H$14:$S$14,0)))</f>
        <v>0.51501170824385589</v>
      </c>
      <c r="L20171" s="39">
        <v>965.64884604099996</v>
      </c>
      <c r="M20171" s="40">
        <v>1873.6226621850001</v>
      </c>
      <c r="N20171" s="40">
        <f>L20171/(INDEX(Installed_Capacity!$V$6:$AG$11,MATCH(Source_Data!B20171,Installed_Capacity!$U$6:$U$11,0),MATCH(Source_Data!C20171,Installed_Capacity!$V$5:$AG$5,0)))</f>
        <v>0.55154090428542057</v>
      </c>
      <c r="O20171" s="41">
        <f>M20171/(INDEX(Installed_Capacity!$V$15:$AG$20,MATCH(Source_Data!B20171,Installed_Capacity!$U$15:$U$20,0),MATCH(Source_Data!C20171,Installed_Capacity!$V$14:$AG$14,0)))</f>
        <v>0.6286839143908356</v>
      </c>
      <c r="P20171" s="37">
        <v>703.55396387400003</v>
      </c>
      <c r="Q20171" s="38">
        <f>P20171/(INDEX(Installed_Capacity!$AJ$15:$AU$20,MATCH(Source_Data!B20171,Installed_Capacity!$AI$15:$AI$20,0),MATCH(Source_Data!C20171,Installed_Capacity!$AJ$14:$AU$14,0)))</f>
        <v>0.76723442080043625</v>
      </c>
      <c r="R20171" s="63">
        <v>188.152709542</v>
      </c>
      <c r="S20171" s="42">
        <v>2302.5760468570002</v>
      </c>
      <c r="T20171" s="42">
        <f>R20171/(INDEX(Installed_Capacity!$H$25:$S$30,MATCH(Source_Data!B20171,Installed_Capacity!$G$25:$G$30,0),MATCH(Source_Data!C20171,Installed_Capacity!$H$24:$S$24,0)))</f>
        <v>0.13477987789541546</v>
      </c>
      <c r="U20171" s="43">
        <f>S20171/(INDEX(Installed_Capacity!$H$33:$S$38,MATCH(Source_Data!B20171,Installed_Capacity!$G$33:$G$38,0),MATCH(Source_Data!C20171,Installed_Capacity!$H$32:$S$32,0)))</f>
        <v>0.60895700465383829</v>
      </c>
      <c r="V20171" s="21"/>
      <c r="W20171" s="2"/>
    </row>
    <row r="20172" spans="1:23" x14ac:dyDescent="0.25">
      <c r="A20172" s="17">
        <v>43576</v>
      </c>
      <c r="B20172" s="19">
        <v>2019</v>
      </c>
      <c r="C20172" s="19">
        <v>4</v>
      </c>
      <c r="D20172" s="19">
        <v>21</v>
      </c>
      <c r="E20172" s="19">
        <v>10</v>
      </c>
      <c r="F20172" s="69">
        <v>18503.560000000001</v>
      </c>
      <c r="G20172" s="52">
        <f t="shared" si="315"/>
        <v>24391.279999999999</v>
      </c>
      <c r="H20172" s="34">
        <v>1042.4640965389999</v>
      </c>
      <c r="I20172" s="35">
        <v>2365.3463810339999</v>
      </c>
      <c r="J20172" s="35">
        <f>H20172/(INDEX(Installed_Capacity!$H$6:$S$11,MATCH(Source_Data!B20172,Installed_Capacity!$G$6:$G$11,0),MATCH(Source_Data!C20172,Installed_Capacity!$H$5:$S$5,0)))</f>
        <v>0.63546285022615323</v>
      </c>
      <c r="K20172" s="36">
        <f>I20172/(INDEX(Installed_Capacity!$H$15:$S$20,MATCH(Source_Data!B20172,Installed_Capacity!$G$15:$G$20,0),MATCH(Source_Data!C20172,Installed_Capacity!$H$14:$S$14,0)))</f>
        <v>0.57998199769855652</v>
      </c>
      <c r="L20172" s="39">
        <v>1111.082652954</v>
      </c>
      <c r="M20172" s="40">
        <v>1482.4507156899999</v>
      </c>
      <c r="N20172" s="40">
        <f>L20172/(INDEX(Installed_Capacity!$V$6:$AG$11,MATCH(Source_Data!B20172,Installed_Capacity!$U$6:$U$11,0),MATCH(Source_Data!C20172,Installed_Capacity!$V$5:$AG$5,0)))</f>
        <v>0.634607014401252</v>
      </c>
      <c r="O20172" s="41">
        <f>M20172/(INDEX(Installed_Capacity!$V$15:$AG$20,MATCH(Source_Data!B20172,Installed_Capacity!$U$15:$U$20,0),MATCH(Source_Data!C20172,Installed_Capacity!$V$14:$AG$14,0)))</f>
        <v>0.49742829100103009</v>
      </c>
      <c r="P20172" s="37">
        <v>867.91699122099999</v>
      </c>
      <c r="Q20172" s="38">
        <f>P20172/(INDEX(Installed_Capacity!$AJ$15:$AU$20,MATCH(Source_Data!B20172,Installed_Capacity!$AI$15:$AI$20,0),MATCH(Source_Data!C20172,Installed_Capacity!$AJ$14:$AU$14,0)))</f>
        <v>0.94647436338167934</v>
      </c>
      <c r="R20172" s="63">
        <v>136.600083375</v>
      </c>
      <c r="S20172" s="42">
        <v>2787.7616703909998</v>
      </c>
      <c r="T20172" s="42">
        <f>R20172/(INDEX(Installed_Capacity!$H$25:$S$30,MATCH(Source_Data!B20172,Installed_Capacity!$G$25:$G$30,0),MATCH(Source_Data!C20172,Installed_Capacity!$H$24:$S$24,0)))</f>
        <v>9.7851062589541529E-2</v>
      </c>
      <c r="U20172" s="43">
        <f>S20172/(INDEX(Installed_Capacity!$H$33:$S$38,MATCH(Source_Data!B20172,Installed_Capacity!$G$33:$G$38,0),MATCH(Source_Data!C20172,Installed_Capacity!$H$32:$S$32,0)))</f>
        <v>0.73727293342051947</v>
      </c>
      <c r="V20172" s="21"/>
      <c r="W20172" s="2"/>
    </row>
    <row r="20173" spans="1:23" x14ac:dyDescent="0.25">
      <c r="A20173" s="17">
        <v>43576</v>
      </c>
      <c r="B20173" s="19">
        <v>2019</v>
      </c>
      <c r="C20173" s="19">
        <v>4</v>
      </c>
      <c r="D20173" s="19">
        <v>21</v>
      </c>
      <c r="E20173" s="19">
        <v>11</v>
      </c>
      <c r="F20173" s="69">
        <v>17985.95</v>
      </c>
      <c r="G20173" s="52">
        <f t="shared" si="315"/>
        <v>24391.279999999999</v>
      </c>
      <c r="H20173" s="34">
        <v>923.77504141300005</v>
      </c>
      <c r="I20173" s="35">
        <v>2326.8214956020001</v>
      </c>
      <c r="J20173" s="35">
        <f>H20173/(INDEX(Installed_Capacity!$H$6:$S$11,MATCH(Source_Data!B20173,Installed_Capacity!$G$6:$G$11,0),MATCH(Source_Data!C20173,Installed_Capacity!$H$5:$S$5,0)))</f>
        <v>0.56311265081744366</v>
      </c>
      <c r="K20173" s="36">
        <f>I20173/(INDEX(Installed_Capacity!$H$15:$S$20,MATCH(Source_Data!B20173,Installed_Capacity!$G$15:$G$20,0),MATCH(Source_Data!C20173,Installed_Capacity!$H$14:$S$14,0)))</f>
        <v>0.57053571101804423</v>
      </c>
      <c r="L20173" s="39">
        <v>1025.9798655110001</v>
      </c>
      <c r="M20173" s="40">
        <v>1486.501300483</v>
      </c>
      <c r="N20173" s="40">
        <f>L20173/(INDEX(Installed_Capacity!$V$6:$AG$11,MATCH(Source_Data!B20173,Installed_Capacity!$U$6:$U$11,0),MATCH(Source_Data!C20173,Installed_Capacity!$V$5:$AG$5,0)))</f>
        <v>0.58599962618144652</v>
      </c>
      <c r="O20173" s="41">
        <f>M20173/(INDEX(Installed_Capacity!$V$15:$AG$20,MATCH(Source_Data!B20173,Installed_Capacity!$U$15:$U$20,0),MATCH(Source_Data!C20173,Installed_Capacity!$V$14:$AG$14,0)))</f>
        <v>0.49878744274200315</v>
      </c>
      <c r="P20173" s="37">
        <v>885.83607129799998</v>
      </c>
      <c r="Q20173" s="38">
        <f>P20173/(INDEX(Installed_Capacity!$AJ$15:$AU$20,MATCH(Source_Data!B20173,Installed_Capacity!$AI$15:$AI$20,0),MATCH(Source_Data!C20173,Installed_Capacity!$AJ$14:$AU$14,0)))</f>
        <v>0.96601534492693564</v>
      </c>
      <c r="R20173" s="63">
        <v>80.571597865000001</v>
      </c>
      <c r="S20173" s="42">
        <v>2666.3583666300001</v>
      </c>
      <c r="T20173" s="42">
        <f>R20173/(INDEX(Installed_Capacity!$H$25:$S$30,MATCH(Source_Data!B20173,Installed_Capacity!$G$25:$G$30,0),MATCH(Source_Data!C20173,Installed_Capacity!$H$24:$S$24,0)))</f>
        <v>5.7716044315902569E-2</v>
      </c>
      <c r="U20173" s="43">
        <f>S20173/(INDEX(Installed_Capacity!$H$33:$S$38,MATCH(Source_Data!B20173,Installed_Capacity!$G$33:$G$38,0),MATCH(Source_Data!C20173,Installed_Capacity!$H$32:$S$32,0)))</f>
        <v>0.70516568019242676</v>
      </c>
      <c r="V20173" s="21"/>
      <c r="W20173" s="2"/>
    </row>
    <row r="20174" spans="1:23" x14ac:dyDescent="0.25">
      <c r="A20174" s="17">
        <v>43576</v>
      </c>
      <c r="B20174" s="19">
        <v>2019</v>
      </c>
      <c r="C20174" s="19">
        <v>4</v>
      </c>
      <c r="D20174" s="19">
        <v>21</v>
      </c>
      <c r="E20174" s="19">
        <v>12</v>
      </c>
      <c r="F20174" s="69">
        <v>17385.54</v>
      </c>
      <c r="G20174" s="52">
        <f t="shared" si="315"/>
        <v>24391.279999999999</v>
      </c>
      <c r="H20174" s="34">
        <v>1201.9262088800001</v>
      </c>
      <c r="I20174" s="35">
        <v>2295.9605288439998</v>
      </c>
      <c r="J20174" s="35">
        <f>H20174/(INDEX(Installed_Capacity!$H$6:$S$11,MATCH(Source_Data!B20174,Installed_Capacity!$G$6:$G$11,0),MATCH(Source_Data!C20174,Installed_Capacity!$H$5:$S$5,0)))</f>
        <v>0.73266739544523563</v>
      </c>
      <c r="K20174" s="36">
        <f>I20174/(INDEX(Installed_Capacity!$H$15:$S$20,MATCH(Source_Data!B20174,Installed_Capacity!$G$15:$G$20,0),MATCH(Source_Data!C20174,Installed_Capacity!$H$14:$S$14,0)))</f>
        <v>0.56296861416714272</v>
      </c>
      <c r="L20174" s="39">
        <v>1109.3438797829999</v>
      </c>
      <c r="M20174" s="40">
        <v>1537.9564604259999</v>
      </c>
      <c r="N20174" s="40">
        <f>L20174/(INDEX(Installed_Capacity!$V$6:$AG$11,MATCH(Source_Data!B20174,Installed_Capacity!$U$6:$U$11,0),MATCH(Source_Data!C20174,Installed_Capacity!$V$5:$AG$5,0)))</f>
        <v>0.63361389507944843</v>
      </c>
      <c r="O20174" s="41">
        <f>M20174/(INDEX(Installed_Capacity!$V$15:$AG$20,MATCH(Source_Data!B20174,Installed_Capacity!$U$15:$U$20,0),MATCH(Source_Data!C20174,Installed_Capacity!$V$14:$AG$14,0)))</f>
        <v>0.51605294236552213</v>
      </c>
      <c r="P20174" s="37">
        <v>888.45097167799997</v>
      </c>
      <c r="Q20174" s="38">
        <f>P20174/(INDEX(Installed_Capacity!$AJ$15:$AU$20,MATCH(Source_Data!B20174,Installed_Capacity!$AI$15:$AI$20,0),MATCH(Source_Data!C20174,Installed_Capacity!$AJ$14:$AU$14,0)))</f>
        <v>0.96886692658451468</v>
      </c>
      <c r="R20174" s="63">
        <v>98.765466017999998</v>
      </c>
      <c r="S20174" s="42">
        <v>2199.0548180710002</v>
      </c>
      <c r="T20174" s="42">
        <f>R20174/(INDEX(Installed_Capacity!$H$25:$S$30,MATCH(Source_Data!B20174,Installed_Capacity!$G$25:$G$30,0),MATCH(Source_Data!C20174,Installed_Capacity!$H$24:$S$24,0)))</f>
        <v>7.0748901159025782E-2</v>
      </c>
      <c r="U20174" s="43">
        <f>S20174/(INDEX(Installed_Capacity!$H$33:$S$38,MATCH(Source_Data!B20174,Installed_Capacity!$G$33:$G$38,0),MATCH(Source_Data!C20174,Installed_Capacity!$H$32:$S$32,0)))</f>
        <v>0.58157898277019349</v>
      </c>
      <c r="V20174" s="21"/>
      <c r="W20174" s="2"/>
    </row>
    <row r="20175" spans="1:23" x14ac:dyDescent="0.25">
      <c r="A20175" s="17">
        <v>43576</v>
      </c>
      <c r="B20175" s="19">
        <v>2019</v>
      </c>
      <c r="C20175" s="19">
        <v>4</v>
      </c>
      <c r="D20175" s="19">
        <v>21</v>
      </c>
      <c r="E20175" s="19">
        <v>13</v>
      </c>
      <c r="F20175" s="69">
        <v>17066.509999999998</v>
      </c>
      <c r="G20175" s="52">
        <f t="shared" si="315"/>
        <v>24391.279999999999</v>
      </c>
      <c r="H20175" s="34">
        <v>1300.2984987939999</v>
      </c>
      <c r="I20175" s="35">
        <v>2533.9442621520002</v>
      </c>
      <c r="J20175" s="35">
        <f>H20175/(INDEX(Installed_Capacity!$H$6:$S$11,MATCH(Source_Data!B20175,Installed_Capacity!$G$6:$G$11,0),MATCH(Source_Data!C20175,Installed_Capacity!$H$5:$S$5,0)))</f>
        <v>0.79263294815785612</v>
      </c>
      <c r="K20175" s="36">
        <f>I20175/(INDEX(Installed_Capacity!$H$15:$S$20,MATCH(Source_Data!B20175,Installed_Capacity!$G$15:$G$20,0),MATCH(Source_Data!C20175,Installed_Capacity!$H$14:$S$14,0)))</f>
        <v>0.62132213150839444</v>
      </c>
      <c r="L20175" s="39">
        <v>1318.6991271740001</v>
      </c>
      <c r="M20175" s="40">
        <v>1655.8902436450001</v>
      </c>
      <c r="N20175" s="40">
        <f>L20175/(INDEX(Installed_Capacity!$V$6:$AG$11,MATCH(Source_Data!B20175,Installed_Capacity!$U$6:$U$11,0),MATCH(Source_Data!C20175,Installed_Capacity!$V$5:$AG$5,0)))</f>
        <v>0.75318943533544291</v>
      </c>
      <c r="O20175" s="41">
        <f>M20175/(INDEX(Installed_Capacity!$V$15:$AG$20,MATCH(Source_Data!B20175,Installed_Capacity!$U$15:$U$20,0),MATCH(Source_Data!C20175,Installed_Capacity!$V$14:$AG$14,0)))</f>
        <v>0.55562498318753928</v>
      </c>
      <c r="P20175" s="37">
        <v>874.27067969100005</v>
      </c>
      <c r="Q20175" s="38">
        <f>P20175/(INDEX(Installed_Capacity!$AJ$15:$AU$20,MATCH(Source_Data!B20175,Installed_Capacity!$AI$15:$AI$20,0),MATCH(Source_Data!C20175,Installed_Capacity!$AJ$14:$AU$14,0)))</f>
        <v>0.95340314033914941</v>
      </c>
      <c r="R20175" s="63">
        <v>145.75399904</v>
      </c>
      <c r="S20175" s="42">
        <v>2188.3116008040001</v>
      </c>
      <c r="T20175" s="42">
        <f>R20175/(INDEX(Installed_Capacity!$H$25:$S$30,MATCH(Source_Data!B20175,Installed_Capacity!$G$25:$G$30,0),MATCH(Source_Data!C20175,Installed_Capacity!$H$24:$S$24,0)))</f>
        <v>0.10440830876790828</v>
      </c>
      <c r="U20175" s="43">
        <f>S20175/(INDEX(Installed_Capacity!$H$33:$S$38,MATCH(Source_Data!B20175,Installed_Capacity!$G$33:$G$38,0),MATCH(Source_Data!C20175,Installed_Capacity!$H$32:$S$32,0)))</f>
        <v>0.57873774874615869</v>
      </c>
      <c r="V20175" s="21"/>
      <c r="W20175" s="2"/>
    </row>
    <row r="20176" spans="1:23" x14ac:dyDescent="0.25">
      <c r="A20176" s="17">
        <v>43576</v>
      </c>
      <c r="B20176" s="19">
        <v>2019</v>
      </c>
      <c r="C20176" s="19">
        <v>4</v>
      </c>
      <c r="D20176" s="19">
        <v>21</v>
      </c>
      <c r="E20176" s="19">
        <v>14</v>
      </c>
      <c r="F20176" s="69">
        <v>17152.169999999998</v>
      </c>
      <c r="G20176" s="52">
        <f t="shared" si="315"/>
        <v>24391.279999999999</v>
      </c>
      <c r="H20176" s="34">
        <v>1297.811128547</v>
      </c>
      <c r="I20176" s="35">
        <v>2371.6861938930001</v>
      </c>
      <c r="J20176" s="35">
        <f>H20176/(INDEX(Installed_Capacity!$H$6:$S$11,MATCH(Source_Data!B20176,Installed_Capacity!$G$6:$G$11,0),MATCH(Source_Data!C20176,Installed_Capacity!$H$5:$S$5,0)))</f>
        <v>0.79111670276199642</v>
      </c>
      <c r="K20176" s="36">
        <f>I20176/(INDEX(Installed_Capacity!$H$15:$S$20,MATCH(Source_Data!B20176,Installed_Capacity!$G$15:$G$20,0),MATCH(Source_Data!C20176,Installed_Capacity!$H$14:$S$14,0)))</f>
        <v>0.58153651730569778</v>
      </c>
      <c r="L20176" s="39">
        <v>1324.350210567</v>
      </c>
      <c r="M20176" s="40">
        <v>1645.488932039</v>
      </c>
      <c r="N20176" s="40">
        <f>L20176/(INDEX(Installed_Capacity!$V$6:$AG$11,MATCH(Source_Data!B20176,Installed_Capacity!$U$6:$U$11,0),MATCH(Source_Data!C20176,Installed_Capacity!$V$5:$AG$5,0)))</f>
        <v>0.75641711344798435</v>
      </c>
      <c r="O20176" s="41">
        <f>M20176/(INDEX(Installed_Capacity!$V$15:$AG$20,MATCH(Source_Data!B20176,Installed_Capacity!$U$15:$U$20,0),MATCH(Source_Data!C20176,Installed_Capacity!$V$14:$AG$14,0)))</f>
        <v>0.55213487953580764</v>
      </c>
      <c r="P20176" s="37">
        <v>758.66302344200005</v>
      </c>
      <c r="Q20176" s="38">
        <f>P20176/(INDEX(Installed_Capacity!$AJ$15:$AU$20,MATCH(Source_Data!B20176,Installed_Capacity!$AI$15:$AI$20,0),MATCH(Source_Data!C20176,Installed_Capacity!$AJ$14:$AU$14,0)))</f>
        <v>0.82733154137622689</v>
      </c>
      <c r="R20176" s="63">
        <v>158.211099072</v>
      </c>
      <c r="S20176" s="42">
        <v>2577.4658404950001</v>
      </c>
      <c r="T20176" s="42">
        <f>R20176/(INDEX(Installed_Capacity!$H$25:$S$30,MATCH(Source_Data!B20176,Installed_Capacity!$G$25:$G$30,0),MATCH(Source_Data!C20176,Installed_Capacity!$H$24:$S$24,0)))</f>
        <v>0.11333173285959883</v>
      </c>
      <c r="U20176" s="43">
        <f>S20176/(INDEX(Installed_Capacity!$H$33:$S$38,MATCH(Source_Data!B20176,Installed_Capacity!$G$33:$G$38,0),MATCH(Source_Data!C20176,Installed_Capacity!$H$32:$S$32,0)))</f>
        <v>0.68165647773843085</v>
      </c>
      <c r="V20176" s="21"/>
      <c r="W20176" s="2"/>
    </row>
    <row r="20177" spans="1:23" x14ac:dyDescent="0.25">
      <c r="A20177" s="17">
        <v>43576</v>
      </c>
      <c r="B20177" s="19">
        <v>2019</v>
      </c>
      <c r="C20177" s="19">
        <v>4</v>
      </c>
      <c r="D20177" s="19">
        <v>21</v>
      </c>
      <c r="E20177" s="19">
        <v>15</v>
      </c>
      <c r="F20177" s="69">
        <v>17817.439999999999</v>
      </c>
      <c r="G20177" s="52">
        <f t="shared" si="315"/>
        <v>24391.279999999999</v>
      </c>
      <c r="H20177" s="34">
        <v>1289.040272427</v>
      </c>
      <c r="I20177" s="35">
        <v>2437.0004122109999</v>
      </c>
      <c r="J20177" s="35">
        <f>H20177/(INDEX(Installed_Capacity!$H$6:$S$11,MATCH(Source_Data!B20177,Installed_Capacity!$G$6:$G$11,0),MATCH(Source_Data!C20177,Installed_Capacity!$H$5:$S$5,0)))</f>
        <v>0.78577018459658143</v>
      </c>
      <c r="K20177" s="36">
        <f>I20177/(INDEX(Installed_Capacity!$H$15:$S$20,MATCH(Source_Data!B20177,Installed_Capacity!$G$15:$G$20,0),MATCH(Source_Data!C20177,Installed_Capacity!$H$14:$S$14,0)))</f>
        <v>0.59755153782105819</v>
      </c>
      <c r="L20177" s="39">
        <v>1267.5275588049999</v>
      </c>
      <c r="M20177" s="40">
        <v>1602.536276435</v>
      </c>
      <c r="N20177" s="40">
        <f>L20177/(INDEX(Installed_Capacity!$V$6:$AG$11,MATCH(Source_Data!B20177,Installed_Capacity!$U$6:$U$11,0),MATCH(Source_Data!C20177,Installed_Capacity!$V$5:$AG$5,0)))</f>
        <v>0.72396223415599548</v>
      </c>
      <c r="O20177" s="41">
        <f>M20177/(INDEX(Installed_Capacity!$V$15:$AG$20,MATCH(Source_Data!B20177,Installed_Capacity!$U$15:$U$20,0),MATCH(Source_Data!C20177,Installed_Capacity!$V$14:$AG$14,0)))</f>
        <v>0.53772234909218419</v>
      </c>
      <c r="P20177" s="37">
        <v>632.89686684100002</v>
      </c>
      <c r="Q20177" s="38">
        <f>P20177/(INDEX(Installed_Capacity!$AJ$15:$AU$20,MATCH(Source_Data!B20177,Installed_Capacity!$AI$15:$AI$20,0),MATCH(Source_Data!C20177,Installed_Capacity!$AJ$14:$AU$14,0)))</f>
        <v>0.69018197038276996</v>
      </c>
      <c r="R20177" s="63">
        <v>195.71578218499999</v>
      </c>
      <c r="S20177" s="42">
        <v>2961.2849121959998</v>
      </c>
      <c r="T20177" s="42">
        <f>R20177/(INDEX(Installed_Capacity!$H$25:$S$30,MATCH(Source_Data!B20177,Installed_Capacity!$G$25:$G$30,0),MATCH(Source_Data!C20177,Installed_Capacity!$H$24:$S$24,0)))</f>
        <v>0.14019755170845269</v>
      </c>
      <c r="U20177" s="43">
        <f>S20177/(INDEX(Installed_Capacity!$H$33:$S$38,MATCH(Source_Data!B20177,Installed_Capacity!$G$33:$G$38,0),MATCH(Source_Data!C20177,Installed_Capacity!$H$32:$S$32,0)))</f>
        <v>0.78316422709207179</v>
      </c>
      <c r="V20177" s="21"/>
      <c r="W20177" s="2"/>
    </row>
    <row r="20178" spans="1:23" x14ac:dyDescent="0.25">
      <c r="A20178" s="17">
        <v>43576</v>
      </c>
      <c r="B20178" s="19">
        <v>2019</v>
      </c>
      <c r="C20178" s="19">
        <v>4</v>
      </c>
      <c r="D20178" s="19">
        <v>21</v>
      </c>
      <c r="E20178" s="19">
        <v>16</v>
      </c>
      <c r="F20178" s="69">
        <v>18887.650000000001</v>
      </c>
      <c r="G20178" s="52">
        <f t="shared" si="315"/>
        <v>24391.279999999999</v>
      </c>
      <c r="H20178" s="34">
        <v>1193.399112674</v>
      </c>
      <c r="I20178" s="35">
        <v>2317.6236084269999</v>
      </c>
      <c r="J20178" s="35">
        <f>H20178/(INDEX(Installed_Capacity!$H$6:$S$11,MATCH(Source_Data!B20178,Installed_Capacity!$G$6:$G$11,0),MATCH(Source_Data!C20178,Installed_Capacity!$H$5:$S$5,0)))</f>
        <v>0.72746946788379008</v>
      </c>
      <c r="K20178" s="36">
        <f>I20178/(INDEX(Installed_Capacity!$H$15:$S$20,MATCH(Source_Data!B20178,Installed_Capacity!$G$15:$G$20,0),MATCH(Source_Data!C20178,Installed_Capacity!$H$14:$S$14,0)))</f>
        <v>0.56828039271830733</v>
      </c>
      <c r="L20178" s="39">
        <v>1106.0992635760001</v>
      </c>
      <c r="M20178" s="40">
        <v>1507.8198571610001</v>
      </c>
      <c r="N20178" s="40">
        <f>L20178/(INDEX(Installed_Capacity!$V$6:$AG$11,MATCH(Source_Data!B20178,Installed_Capacity!$U$6:$U$11,0),MATCH(Source_Data!C20178,Installed_Capacity!$V$5:$AG$5,0)))</f>
        <v>0.63176069703110549</v>
      </c>
      <c r="O20178" s="41">
        <f>M20178/(INDEX(Installed_Capacity!$V$15:$AG$20,MATCH(Source_Data!B20178,Installed_Capacity!$U$15:$U$20,0),MATCH(Source_Data!C20178,Installed_Capacity!$V$14:$AG$14,0)))</f>
        <v>0.50594076871952842</v>
      </c>
      <c r="P20178" s="37">
        <v>645.75323560000004</v>
      </c>
      <c r="Q20178" s="38">
        <f>P20178/(INDEX(Installed_Capacity!$AJ$15:$AU$20,MATCH(Source_Data!B20178,Installed_Capacity!$AI$15:$AI$20,0),MATCH(Source_Data!C20178,Installed_Capacity!$AJ$14:$AU$14,0)))</f>
        <v>0.70420200174482006</v>
      </c>
      <c r="R20178" s="63">
        <v>223.28605743700001</v>
      </c>
      <c r="S20178" s="42">
        <v>3258.409693998</v>
      </c>
      <c r="T20178" s="42">
        <f>R20178/(INDEX(Installed_Capacity!$H$25:$S$30,MATCH(Source_Data!B20178,Installed_Capacity!$G$25:$G$30,0),MATCH(Source_Data!C20178,Installed_Capacity!$H$24:$S$24,0)))</f>
        <v>0.15994703254799425</v>
      </c>
      <c r="U20178" s="43">
        <f>S20178/(INDEX(Installed_Capacity!$H$33:$S$38,MATCH(Source_Data!B20178,Installed_Capacity!$G$33:$G$38,0),MATCH(Source_Data!C20178,Installed_Capacity!$H$32:$S$32,0)))</f>
        <v>0.86174413648596471</v>
      </c>
      <c r="V20178" s="21"/>
      <c r="W20178" s="2"/>
    </row>
    <row r="20179" spans="1:23" x14ac:dyDescent="0.25">
      <c r="A20179" s="17">
        <v>43576</v>
      </c>
      <c r="B20179" s="19">
        <v>2019</v>
      </c>
      <c r="C20179" s="19">
        <v>4</v>
      </c>
      <c r="D20179" s="19">
        <v>21</v>
      </c>
      <c r="E20179" s="19">
        <v>17</v>
      </c>
      <c r="F20179" s="69">
        <v>20167.66</v>
      </c>
      <c r="G20179" s="52">
        <f t="shared" si="315"/>
        <v>24391.279999999999</v>
      </c>
      <c r="H20179" s="34">
        <v>1048.8553790139999</v>
      </c>
      <c r="I20179" s="35">
        <v>1944.4226366299999</v>
      </c>
      <c r="J20179" s="35">
        <f>H20179/(INDEX(Installed_Capacity!$H$6:$S$11,MATCH(Source_Data!B20179,Installed_Capacity!$G$6:$G$11,0),MATCH(Source_Data!C20179,Installed_Capacity!$H$5:$S$5,0)))</f>
        <v>0.63935883339876132</v>
      </c>
      <c r="K20179" s="36">
        <f>I20179/(INDEX(Installed_Capacity!$H$15:$S$20,MATCH(Source_Data!B20179,Installed_Capacity!$G$15:$G$20,0),MATCH(Source_Data!C20179,Installed_Capacity!$H$14:$S$14,0)))</f>
        <v>0.47677166194575693</v>
      </c>
      <c r="L20179" s="39">
        <v>1151.344859649</v>
      </c>
      <c r="M20179" s="40">
        <v>1415.517651421</v>
      </c>
      <c r="N20179" s="40">
        <f>L20179/(INDEX(Installed_Capacity!$V$6:$AG$11,MATCH(Source_Data!B20179,Installed_Capacity!$U$6:$U$11,0),MATCH(Source_Data!C20179,Installed_Capacity!$V$5:$AG$5,0)))</f>
        <v>0.6576032142933026</v>
      </c>
      <c r="O20179" s="41">
        <f>M20179/(INDEX(Installed_Capacity!$V$15:$AG$20,MATCH(Source_Data!B20179,Installed_Capacity!$U$15:$U$20,0),MATCH(Source_Data!C20179,Installed_Capacity!$V$14:$AG$14,0)))</f>
        <v>0.47496926459400785</v>
      </c>
      <c r="P20179" s="37">
        <v>731.012025945</v>
      </c>
      <c r="Q20179" s="38">
        <f>P20179/(INDEX(Installed_Capacity!$AJ$15:$AU$20,MATCH(Source_Data!B20179,Installed_Capacity!$AI$15:$AI$20,0),MATCH(Source_Data!C20179,Installed_Capacity!$AJ$14:$AU$14,0)))</f>
        <v>0.79717778183751364</v>
      </c>
      <c r="R20179" s="63">
        <v>483.86361979100002</v>
      </c>
      <c r="S20179" s="42">
        <v>3364.5360243599998</v>
      </c>
      <c r="T20179" s="42">
        <f>R20179/(INDEX(Installed_Capacity!$H$25:$S$30,MATCH(Source_Data!B20179,Installed_Capacity!$G$25:$G$30,0),MATCH(Source_Data!C20179,Installed_Capacity!$H$24:$S$24,0)))</f>
        <v>0.34660717750071629</v>
      </c>
      <c r="U20179" s="43">
        <f>S20179/(INDEX(Installed_Capacity!$H$33:$S$38,MATCH(Source_Data!B20179,Installed_Capacity!$G$33:$G$38,0),MATCH(Source_Data!C20179,Installed_Capacity!$H$32:$S$32,0)))</f>
        <v>0.88981112360691639</v>
      </c>
      <c r="V20179" s="21"/>
      <c r="W20179" s="2"/>
    </row>
    <row r="20180" spans="1:23" x14ac:dyDescent="0.25">
      <c r="A20180" s="17">
        <v>43576</v>
      </c>
      <c r="B20180" s="19">
        <v>2019</v>
      </c>
      <c r="C20180" s="19">
        <v>4</v>
      </c>
      <c r="D20180" s="19">
        <v>21</v>
      </c>
      <c r="E20180" s="19">
        <v>18</v>
      </c>
      <c r="F20180" s="69">
        <v>21567.65</v>
      </c>
      <c r="G20180" s="52">
        <f t="shared" si="315"/>
        <v>24391.279999999999</v>
      </c>
      <c r="H20180" s="34">
        <v>762.80602513400004</v>
      </c>
      <c r="I20180" s="35">
        <v>1542.642239284</v>
      </c>
      <c r="J20180" s="35">
        <f>H20180/(INDEX(Installed_Capacity!$H$6:$S$11,MATCH(Source_Data!B20180,Installed_Capacity!$G$6:$G$11,0),MATCH(Source_Data!C20180,Installed_Capacity!$H$5:$S$5,0)))</f>
        <v>0.46498953058495074</v>
      </c>
      <c r="K20180" s="36">
        <f>I20180/(INDEX(Installed_Capacity!$H$15:$S$20,MATCH(Source_Data!B20180,Installed_Capacity!$G$15:$G$20,0),MATCH(Source_Data!C20180,Installed_Capacity!$H$14:$S$14,0)))</f>
        <v>0.37825526732494585</v>
      </c>
      <c r="L20180" s="39">
        <v>1105.504971735</v>
      </c>
      <c r="M20180" s="40">
        <v>1602.674744746</v>
      </c>
      <c r="N20180" s="40">
        <f>L20180/(INDEX(Installed_Capacity!$V$6:$AG$11,MATCH(Source_Data!B20180,Installed_Capacity!$U$6:$U$11,0),MATCH(Source_Data!C20180,Installed_Capacity!$V$5:$AG$5,0)))</f>
        <v>0.63142126074353733</v>
      </c>
      <c r="O20180" s="41">
        <f>M20180/(INDEX(Installed_Capacity!$V$15:$AG$20,MATCH(Source_Data!B20180,Installed_Capacity!$U$15:$U$20,0),MATCH(Source_Data!C20180,Installed_Capacity!$V$14:$AG$14,0)))</f>
        <v>0.537768811382343</v>
      </c>
      <c r="P20180" s="37">
        <v>750.12414478200003</v>
      </c>
      <c r="Q20180" s="38">
        <f>P20180/(INDEX(Installed_Capacity!$AJ$15:$AU$20,MATCH(Source_Data!B20180,Installed_Capacity!$AI$15:$AI$20,0),MATCH(Source_Data!C20180,Installed_Capacity!$AJ$14:$AU$14,0)))</f>
        <v>0.81801978711232282</v>
      </c>
      <c r="R20180" s="63">
        <v>619.42168613599995</v>
      </c>
      <c r="S20180" s="42">
        <v>3289.032433111</v>
      </c>
      <c r="T20180" s="42">
        <f>R20180/(INDEX(Installed_Capacity!$H$25:$S$30,MATCH(Source_Data!B20180,Installed_Capacity!$G$25:$G$30,0),MATCH(Source_Data!C20180,Installed_Capacity!$H$24:$S$24,0)))</f>
        <v>0.44371180955300848</v>
      </c>
      <c r="U20180" s="43">
        <f>S20180/(INDEX(Installed_Capacity!$H$33:$S$38,MATCH(Source_Data!B20180,Installed_Capacity!$G$33:$G$38,0),MATCH(Source_Data!C20180,Installed_Capacity!$H$32:$S$32,0)))</f>
        <v>0.86984286204597516</v>
      </c>
      <c r="V20180" s="21"/>
      <c r="W20180" s="2"/>
    </row>
    <row r="20181" spans="1:23" x14ac:dyDescent="0.25">
      <c r="A20181" s="17">
        <v>43576</v>
      </c>
      <c r="B20181" s="19">
        <v>2019</v>
      </c>
      <c r="C20181" s="19">
        <v>4</v>
      </c>
      <c r="D20181" s="19">
        <v>21</v>
      </c>
      <c r="E20181" s="19">
        <v>19</v>
      </c>
      <c r="F20181" s="69">
        <v>23286.65</v>
      </c>
      <c r="G20181" s="52">
        <f t="shared" si="315"/>
        <v>24391.279999999999</v>
      </c>
      <c r="H20181" s="34">
        <v>413.43671951800002</v>
      </c>
      <c r="I20181" s="35">
        <v>564.29699321400005</v>
      </c>
      <c r="J20181" s="35">
        <f>H20181/(INDEX(Installed_Capacity!$H$6:$S$11,MATCH(Source_Data!B20181,Installed_Capacity!$G$6:$G$11,0),MATCH(Source_Data!C20181,Installed_Capacity!$H$5:$S$5,0)))</f>
        <v>0.25202179820418413</v>
      </c>
      <c r="K20181" s="36">
        <f>I20181/(INDEX(Installed_Capacity!$H$15:$S$20,MATCH(Source_Data!B20181,Installed_Capacity!$G$15:$G$20,0),MATCH(Source_Data!C20181,Installed_Capacity!$H$14:$S$14,0)))</f>
        <v>0.13836539969104852</v>
      </c>
      <c r="L20181" s="39">
        <v>625.91057621200002</v>
      </c>
      <c r="M20181" s="40">
        <v>697.46040713399998</v>
      </c>
      <c r="N20181" s="40">
        <f>L20181/(INDEX(Installed_Capacity!$V$6:$AG$11,MATCH(Source_Data!B20181,Installed_Capacity!$U$6:$U$11,0),MATCH(Source_Data!C20181,Installed_Capacity!$V$5:$AG$5,0)))</f>
        <v>0.35749567414811351</v>
      </c>
      <c r="O20181" s="41">
        <f>M20181/(INDEX(Installed_Capacity!$V$15:$AG$20,MATCH(Source_Data!B20181,Installed_Capacity!$U$15:$U$20,0),MATCH(Source_Data!C20181,Installed_Capacity!$V$14:$AG$14,0)))</f>
        <v>0.23402905384282421</v>
      </c>
      <c r="P20181" s="37">
        <v>430.28782135400002</v>
      </c>
      <c r="Q20181" s="38">
        <f>P20181/(INDEX(Installed_Capacity!$AJ$15:$AU$20,MATCH(Source_Data!B20181,Installed_Capacity!$AI$15:$AI$20,0),MATCH(Source_Data!C20181,Installed_Capacity!$AJ$14:$AU$14,0)))</f>
        <v>0.46923426538058888</v>
      </c>
      <c r="R20181" s="63">
        <v>713.43007709100004</v>
      </c>
      <c r="S20181" s="42">
        <v>3209.035841033</v>
      </c>
      <c r="T20181" s="42">
        <f>R20181/(INDEX(Installed_Capacity!$H$25:$S$30,MATCH(Source_Data!B20181,Installed_Capacity!$G$25:$G$30,0),MATCH(Source_Data!C20181,Installed_Capacity!$H$24:$S$24,0)))</f>
        <v>0.51105306381876781</v>
      </c>
      <c r="U20181" s="43">
        <f>S20181/(INDEX(Installed_Capacity!$H$33:$S$38,MATCH(Source_Data!B20181,Installed_Capacity!$G$33:$G$38,0),MATCH(Source_Data!C20181,Installed_Capacity!$H$32:$S$32,0)))</f>
        <v>0.84868634686341304</v>
      </c>
      <c r="V20181" s="21"/>
      <c r="W20181" s="2"/>
    </row>
    <row r="20182" spans="1:23" x14ac:dyDescent="0.25">
      <c r="A20182" s="17">
        <v>43576</v>
      </c>
      <c r="B20182" s="19">
        <v>2019</v>
      </c>
      <c r="C20182" s="19">
        <v>4</v>
      </c>
      <c r="D20182" s="19">
        <v>21</v>
      </c>
      <c r="E20182" s="19">
        <v>20</v>
      </c>
      <c r="F20182" s="69">
        <v>24391.279999999999</v>
      </c>
      <c r="G20182" s="52">
        <f t="shared" si="315"/>
        <v>24391.279999999999</v>
      </c>
      <c r="H20182" s="34">
        <v>25.864586311</v>
      </c>
      <c r="I20182" s="35">
        <v>25.323211769</v>
      </c>
      <c r="J20182" s="35">
        <f>H20182/(INDEX(Installed_Capacity!$H$6:$S$11,MATCH(Source_Data!B20182,Installed_Capacity!$G$6:$G$11,0),MATCH(Source_Data!C20182,Installed_Capacity!$H$5:$S$5,0)))</f>
        <v>1.5766474636082124E-2</v>
      </c>
      <c r="K20182" s="36">
        <f>I20182/(INDEX(Installed_Capacity!$H$15:$S$20,MATCH(Source_Data!B20182,Installed_Capacity!$G$15:$G$20,0),MATCH(Source_Data!C20182,Installed_Capacity!$H$14:$S$14,0)))</f>
        <v>6.2092415164614759E-3</v>
      </c>
      <c r="L20182" s="39">
        <v>38.535850430000004</v>
      </c>
      <c r="M20182" s="40">
        <v>22.869354284</v>
      </c>
      <c r="N20182" s="40">
        <f>L20182/(INDEX(Installed_Capacity!$V$6:$AG$11,MATCH(Source_Data!B20182,Installed_Capacity!$U$6:$U$11,0),MATCH(Source_Data!C20182,Installed_Capacity!$V$5:$AG$5,0)))</f>
        <v>2.201017262197142E-2</v>
      </c>
      <c r="O20182" s="41">
        <f>M20182/(INDEX(Installed_Capacity!$V$15:$AG$20,MATCH(Source_Data!B20182,Installed_Capacity!$U$15:$U$20,0),MATCH(Source_Data!C20182,Installed_Capacity!$V$14:$AG$14,0)))</f>
        <v>7.6736876965871762E-3</v>
      </c>
      <c r="P20182" s="37">
        <v>64.496375653000001</v>
      </c>
      <c r="Q20182" s="38">
        <f>P20182/(INDEX(Installed_Capacity!$AJ$15:$AU$20,MATCH(Source_Data!B20182,Installed_Capacity!$AI$15:$AI$20,0),MATCH(Source_Data!C20182,Installed_Capacity!$AJ$14:$AU$14,0)))</f>
        <v>7.0334106491821161E-2</v>
      </c>
      <c r="R20182" s="63">
        <v>689.98329353300005</v>
      </c>
      <c r="S20182" s="42">
        <v>3258.205072234</v>
      </c>
      <c r="T20182" s="42">
        <f>R20182/(INDEX(Installed_Capacity!$H$25:$S$30,MATCH(Source_Data!B20182,Installed_Capacity!$G$25:$G$30,0),MATCH(Source_Data!C20182,Installed_Capacity!$H$24:$S$24,0)))</f>
        <v>0.49425737359097416</v>
      </c>
      <c r="U20182" s="43">
        <f>S20182/(INDEX(Installed_Capacity!$H$33:$S$38,MATCH(Source_Data!B20182,Installed_Capacity!$G$33:$G$38,0),MATCH(Source_Data!C20182,Installed_Capacity!$H$32:$S$32,0)))</f>
        <v>0.86169002063747302</v>
      </c>
      <c r="V20182" s="21"/>
      <c r="W20182" s="2"/>
    </row>
    <row r="20183" spans="1:23" x14ac:dyDescent="0.25">
      <c r="A20183" s="17">
        <v>43576</v>
      </c>
      <c r="B20183" s="19">
        <v>2019</v>
      </c>
      <c r="C20183" s="19">
        <v>4</v>
      </c>
      <c r="D20183" s="19">
        <v>21</v>
      </c>
      <c r="E20183" s="19">
        <v>21</v>
      </c>
      <c r="F20183" s="69">
        <v>23753.7</v>
      </c>
      <c r="G20183" s="52">
        <f t="shared" si="315"/>
        <v>24391.279999999999</v>
      </c>
      <c r="H20183" s="34">
        <v>0</v>
      </c>
      <c r="I20183" s="35">
        <v>0.233742266</v>
      </c>
      <c r="J20183" s="35">
        <f>H20183/(INDEX(Installed_Capacity!$H$6:$S$11,MATCH(Source_Data!B20183,Installed_Capacity!$G$6:$G$11,0),MATCH(Source_Data!C20183,Installed_Capacity!$H$5:$S$5,0)))</f>
        <v>0</v>
      </c>
      <c r="K20183" s="36">
        <f>I20183/(INDEX(Installed_Capacity!$H$15:$S$20,MATCH(Source_Data!B20183,Installed_Capacity!$G$15:$G$20,0),MATCH(Source_Data!C20183,Installed_Capacity!$H$14:$S$14,0)))</f>
        <v>5.731351123381989E-5</v>
      </c>
      <c r="L20183" s="39">
        <v>0</v>
      </c>
      <c r="M20183" s="40">
        <v>0</v>
      </c>
      <c r="N20183" s="40">
        <f>L20183/(INDEX(Installed_Capacity!$V$6:$AG$11,MATCH(Source_Data!B20183,Installed_Capacity!$U$6:$U$11,0),MATCH(Source_Data!C20183,Installed_Capacity!$V$5:$AG$5,0)))</f>
        <v>0</v>
      </c>
      <c r="O20183" s="41">
        <f>M20183/(INDEX(Installed_Capacity!$V$15:$AG$20,MATCH(Source_Data!B20183,Installed_Capacity!$U$15:$U$20,0),MATCH(Source_Data!C20183,Installed_Capacity!$V$14:$AG$14,0)))</f>
        <v>0</v>
      </c>
      <c r="P20183" s="37">
        <v>0</v>
      </c>
      <c r="Q20183" s="38">
        <f>P20183/(INDEX(Installed_Capacity!$AJ$15:$AU$20,MATCH(Source_Data!B20183,Installed_Capacity!$AI$15:$AI$20,0),MATCH(Source_Data!C20183,Installed_Capacity!$AJ$14:$AU$14,0)))</f>
        <v>0</v>
      </c>
      <c r="R20183" s="63">
        <v>728.45402491200002</v>
      </c>
      <c r="S20183" s="42">
        <v>3259.4139586679999</v>
      </c>
      <c r="T20183" s="42">
        <f>R20183/(INDEX(Installed_Capacity!$H$25:$S$30,MATCH(Source_Data!B20183,Installed_Capacity!$G$25:$G$30,0),MATCH(Source_Data!C20183,Installed_Capacity!$H$24:$S$24,0)))</f>
        <v>0.52181520409169047</v>
      </c>
      <c r="U20183" s="43">
        <f>S20183/(INDEX(Installed_Capacity!$H$33:$S$38,MATCH(Source_Data!B20183,Installed_Capacity!$G$33:$G$38,0),MATCH(Source_Data!C20183,Installed_Capacity!$H$32:$S$32,0)))</f>
        <v>0.8620097320593042</v>
      </c>
      <c r="V20183" s="21"/>
      <c r="W20183" s="2"/>
    </row>
    <row r="20184" spans="1:23" x14ac:dyDescent="0.25">
      <c r="A20184" s="17">
        <v>43576</v>
      </c>
      <c r="B20184" s="19">
        <v>2019</v>
      </c>
      <c r="C20184" s="19">
        <v>4</v>
      </c>
      <c r="D20184" s="19">
        <v>21</v>
      </c>
      <c r="E20184" s="19">
        <v>22</v>
      </c>
      <c r="F20184" s="69">
        <v>22311.22</v>
      </c>
      <c r="G20184" s="52">
        <f t="shared" si="315"/>
        <v>24391.279999999999</v>
      </c>
      <c r="H20184" s="34">
        <v>0</v>
      </c>
      <c r="I20184" s="35">
        <v>9.4291150000000001E-3</v>
      </c>
      <c r="J20184" s="35">
        <f>H20184/(INDEX(Installed_Capacity!$H$6:$S$11,MATCH(Source_Data!B20184,Installed_Capacity!$G$6:$G$11,0),MATCH(Source_Data!C20184,Installed_Capacity!$H$5:$S$5,0)))</f>
        <v>0</v>
      </c>
      <c r="K20184" s="36">
        <f>I20184/(INDEX(Installed_Capacity!$H$15:$S$20,MATCH(Source_Data!B20184,Installed_Capacity!$G$15:$G$20,0),MATCH(Source_Data!C20184,Installed_Capacity!$H$14:$S$14,0)))</f>
        <v>2.3120152710313831E-6</v>
      </c>
      <c r="L20184" s="39">
        <v>0</v>
      </c>
      <c r="M20184" s="40">
        <v>0</v>
      </c>
      <c r="N20184" s="40">
        <f>L20184/(INDEX(Installed_Capacity!$V$6:$AG$11,MATCH(Source_Data!B20184,Installed_Capacity!$U$6:$U$11,0),MATCH(Source_Data!C20184,Installed_Capacity!$V$5:$AG$5,0)))</f>
        <v>0</v>
      </c>
      <c r="O20184" s="41">
        <f>M20184/(INDEX(Installed_Capacity!$V$15:$AG$20,MATCH(Source_Data!B20184,Installed_Capacity!$U$15:$U$20,0),MATCH(Source_Data!C20184,Installed_Capacity!$V$14:$AG$14,0)))</f>
        <v>0</v>
      </c>
      <c r="P20184" s="37">
        <v>0</v>
      </c>
      <c r="Q20184" s="38">
        <f>P20184/(INDEX(Installed_Capacity!$AJ$15:$AU$20,MATCH(Source_Data!B20184,Installed_Capacity!$AI$15:$AI$20,0),MATCH(Source_Data!C20184,Installed_Capacity!$AJ$14:$AU$14,0)))</f>
        <v>0</v>
      </c>
      <c r="R20184" s="63">
        <v>630.29479621899998</v>
      </c>
      <c r="S20184" s="42">
        <v>3243.0295100919998</v>
      </c>
      <c r="T20184" s="42">
        <f>R20184/(INDEX(Installed_Capacity!$H$25:$S$30,MATCH(Source_Data!B20184,Installed_Capacity!$G$25:$G$30,0),MATCH(Source_Data!C20184,Installed_Capacity!$H$24:$S$24,0)))</f>
        <v>0.45150057035744978</v>
      </c>
      <c r="U20184" s="43">
        <f>S20184/(INDEX(Installed_Capacity!$H$33:$S$38,MATCH(Source_Data!B20184,Installed_Capacity!$G$33:$G$38,0),MATCH(Source_Data!C20184,Installed_Capacity!$H$32:$S$32,0)))</f>
        <v>0.85767657453281776</v>
      </c>
      <c r="V20184" s="21"/>
      <c r="W20184" s="2"/>
    </row>
    <row r="20185" spans="1:23" x14ac:dyDescent="0.25">
      <c r="A20185" s="17">
        <v>43576</v>
      </c>
      <c r="B20185" s="19">
        <v>2019</v>
      </c>
      <c r="C20185" s="19">
        <v>4</v>
      </c>
      <c r="D20185" s="19">
        <v>21</v>
      </c>
      <c r="E20185" s="19">
        <v>23</v>
      </c>
      <c r="F20185" s="69">
        <v>21117.31</v>
      </c>
      <c r="G20185" s="52">
        <f t="shared" si="315"/>
        <v>24391.279999999999</v>
      </c>
      <c r="H20185" s="34">
        <v>0</v>
      </c>
      <c r="I20185" s="35">
        <v>6.9413499999999998E-3</v>
      </c>
      <c r="J20185" s="35">
        <f>H20185/(INDEX(Installed_Capacity!$H$6:$S$11,MATCH(Source_Data!B20185,Installed_Capacity!$G$6:$G$11,0),MATCH(Source_Data!C20185,Installed_Capacity!$H$5:$S$5,0)))</f>
        <v>0</v>
      </c>
      <c r="K20185" s="36">
        <f>I20185/(INDEX(Installed_Capacity!$H$15:$S$20,MATCH(Source_Data!B20185,Installed_Capacity!$G$15:$G$20,0),MATCH(Source_Data!C20185,Installed_Capacity!$H$14:$S$14,0)))</f>
        <v>1.7020162763497625E-6</v>
      </c>
      <c r="L20185" s="39">
        <v>0</v>
      </c>
      <c r="M20185" s="40">
        <v>0</v>
      </c>
      <c r="N20185" s="40">
        <f>L20185/(INDEX(Installed_Capacity!$V$6:$AG$11,MATCH(Source_Data!B20185,Installed_Capacity!$U$6:$U$11,0),MATCH(Source_Data!C20185,Installed_Capacity!$V$5:$AG$5,0)))</f>
        <v>0</v>
      </c>
      <c r="O20185" s="41">
        <f>M20185/(INDEX(Installed_Capacity!$V$15:$AG$20,MATCH(Source_Data!B20185,Installed_Capacity!$U$15:$U$20,0),MATCH(Source_Data!C20185,Installed_Capacity!$V$14:$AG$14,0)))</f>
        <v>0</v>
      </c>
      <c r="P20185" s="37">
        <v>0</v>
      </c>
      <c r="Q20185" s="38">
        <f>P20185/(INDEX(Installed_Capacity!$AJ$15:$AU$20,MATCH(Source_Data!B20185,Installed_Capacity!$AI$15:$AI$20,0),MATCH(Source_Data!C20185,Installed_Capacity!$AJ$14:$AU$14,0)))</f>
        <v>0</v>
      </c>
      <c r="R20185" s="63">
        <v>554.63223210000001</v>
      </c>
      <c r="S20185" s="42">
        <v>3188.104799922</v>
      </c>
      <c r="T20185" s="42">
        <f>R20185/(INDEX(Installed_Capacity!$H$25:$S$30,MATCH(Source_Data!B20185,Installed_Capacity!$G$25:$G$30,0),MATCH(Source_Data!C20185,Installed_Capacity!$H$24:$S$24,0)))</f>
        <v>0.39730102585959881</v>
      </c>
      <c r="U20185" s="43">
        <f>S20185/(INDEX(Installed_Capacity!$H$33:$S$38,MATCH(Source_Data!B20185,Installed_Capacity!$G$33:$G$38,0),MATCH(Source_Data!C20185,Installed_Capacity!$H$32:$S$32,0)))</f>
        <v>0.8431507624397675</v>
      </c>
      <c r="V20185" s="21"/>
      <c r="W20185" s="2"/>
    </row>
    <row r="20186" spans="1:23" x14ac:dyDescent="0.25">
      <c r="A20186" s="17">
        <v>43576</v>
      </c>
      <c r="B20186" s="19">
        <v>2019</v>
      </c>
      <c r="C20186" s="19">
        <v>4</v>
      </c>
      <c r="D20186" s="19">
        <v>21</v>
      </c>
      <c r="E20186" s="19">
        <v>24</v>
      </c>
      <c r="F20186" s="69">
        <v>20090.71</v>
      </c>
      <c r="G20186" s="52">
        <f t="shared" si="315"/>
        <v>24391.279999999999</v>
      </c>
      <c r="H20186" s="34">
        <v>0</v>
      </c>
      <c r="I20186" s="35">
        <v>-3.4237100000000001E-4</v>
      </c>
      <c r="J20186" s="35">
        <f>H20186/(INDEX(Installed_Capacity!$H$6:$S$11,MATCH(Source_Data!B20186,Installed_Capacity!$G$6:$G$11,0),MATCH(Source_Data!C20186,Installed_Capacity!$H$5:$S$5,0)))</f>
        <v>0</v>
      </c>
      <c r="K20186" s="36">
        <f>I20186/(INDEX(Installed_Capacity!$H$15:$S$20,MATCH(Source_Data!B20186,Installed_Capacity!$G$15:$G$20,0),MATCH(Source_Data!C20186,Installed_Capacity!$H$14:$S$14,0)))</f>
        <v>-8.3949233873834993E-8</v>
      </c>
      <c r="L20186" s="39">
        <v>0</v>
      </c>
      <c r="M20186" s="40">
        <v>0</v>
      </c>
      <c r="N20186" s="40">
        <f>L20186/(INDEX(Installed_Capacity!$V$6:$AG$11,MATCH(Source_Data!B20186,Installed_Capacity!$U$6:$U$11,0),MATCH(Source_Data!C20186,Installed_Capacity!$V$5:$AG$5,0)))</f>
        <v>0</v>
      </c>
      <c r="O20186" s="41">
        <f>M20186/(INDEX(Installed_Capacity!$V$15:$AG$20,MATCH(Source_Data!B20186,Installed_Capacity!$U$15:$U$20,0),MATCH(Source_Data!C20186,Installed_Capacity!$V$14:$AG$14,0)))</f>
        <v>0</v>
      </c>
      <c r="P20186" s="37">
        <v>0</v>
      </c>
      <c r="Q20186" s="38">
        <f>P20186/(INDEX(Installed_Capacity!$AJ$15:$AU$20,MATCH(Source_Data!B20186,Installed_Capacity!$AI$15:$AI$20,0),MATCH(Source_Data!C20186,Installed_Capacity!$AJ$14:$AU$14,0)))</f>
        <v>0</v>
      </c>
      <c r="R20186" s="63">
        <v>600.46607646699999</v>
      </c>
      <c r="S20186" s="42">
        <v>2968.0105068809999</v>
      </c>
      <c r="T20186" s="42">
        <f>R20186/(INDEX(Installed_Capacity!$H$25:$S$30,MATCH(Source_Data!B20186,Installed_Capacity!$G$25:$G$30,0),MATCH(Source_Data!C20186,Installed_Capacity!$H$24:$S$24,0)))</f>
        <v>0.43013329259813748</v>
      </c>
      <c r="U20186" s="43">
        <f>S20186/(INDEX(Installed_Capacity!$H$33:$S$38,MATCH(Source_Data!B20186,Installed_Capacity!$G$33:$G$38,0),MATCH(Source_Data!C20186,Installed_Capacity!$H$32:$S$32,0)))</f>
        <v>0.78494292968888024</v>
      </c>
      <c r="V20186" s="21"/>
      <c r="W20186" s="2"/>
    </row>
    <row r="20187" spans="1:23" x14ac:dyDescent="0.25">
      <c r="A20187" s="17">
        <v>43577</v>
      </c>
      <c r="B20187" s="19">
        <v>2019</v>
      </c>
      <c r="C20187" s="19">
        <v>4</v>
      </c>
      <c r="D20187" s="19">
        <v>22</v>
      </c>
      <c r="E20187" s="19">
        <v>1</v>
      </c>
      <c r="F20187" s="69">
        <v>19313.330000000002</v>
      </c>
      <c r="G20187" s="52">
        <f t="shared" si="315"/>
        <v>28001.51</v>
      </c>
      <c r="H20187" s="34">
        <v>0</v>
      </c>
      <c r="I20187" s="35">
        <v>-5.6709409999999997E-3</v>
      </c>
      <c r="J20187" s="35">
        <f>H20187/(INDEX(Installed_Capacity!$H$6:$S$11,MATCH(Source_Data!B20187,Installed_Capacity!$G$6:$G$11,0),MATCH(Source_Data!C20187,Installed_Capacity!$H$5:$S$5,0)))</f>
        <v>0</v>
      </c>
      <c r="K20187" s="36">
        <f>I20187/(INDEX(Installed_Capacity!$H$15:$S$20,MATCH(Source_Data!B20187,Installed_Capacity!$G$15:$G$20,0),MATCH(Source_Data!C20187,Installed_Capacity!$H$14:$S$14,0)))</f>
        <v>-1.3905124916938633E-6</v>
      </c>
      <c r="L20187" s="39">
        <v>0</v>
      </c>
      <c r="M20187" s="40">
        <v>0</v>
      </c>
      <c r="N20187" s="40">
        <f>L20187/(INDEX(Installed_Capacity!$V$6:$AG$11,MATCH(Source_Data!B20187,Installed_Capacity!$U$6:$U$11,0),MATCH(Source_Data!C20187,Installed_Capacity!$V$5:$AG$5,0)))</f>
        <v>0</v>
      </c>
      <c r="O20187" s="41">
        <f>M20187/(INDEX(Installed_Capacity!$V$15:$AG$20,MATCH(Source_Data!B20187,Installed_Capacity!$U$15:$U$20,0),MATCH(Source_Data!C20187,Installed_Capacity!$V$14:$AG$14,0)))</f>
        <v>0</v>
      </c>
      <c r="P20187" s="37">
        <v>0</v>
      </c>
      <c r="Q20187" s="38">
        <f>P20187/(INDEX(Installed_Capacity!$AJ$15:$AU$20,MATCH(Source_Data!B20187,Installed_Capacity!$AI$15:$AI$20,0),MATCH(Source_Data!C20187,Installed_Capacity!$AJ$14:$AU$14,0)))</f>
        <v>0</v>
      </c>
      <c r="R20187" s="63">
        <v>532.50537104399996</v>
      </c>
      <c r="S20187" s="42">
        <v>2448.3839529679999</v>
      </c>
      <c r="T20187" s="42">
        <f>R20187/(INDEX(Installed_Capacity!$H$25:$S$30,MATCH(Source_Data!B20187,Installed_Capacity!$G$25:$G$30,0),MATCH(Source_Data!C20187,Installed_Capacity!$H$24:$S$24,0)))</f>
        <v>0.38145083885673342</v>
      </c>
      <c r="U20187" s="43">
        <f>S20187/(INDEX(Installed_Capacity!$H$33:$S$38,MATCH(Source_Data!B20187,Installed_Capacity!$G$33:$G$38,0),MATCH(Source_Data!C20187,Installed_Capacity!$H$32:$S$32,0)))</f>
        <v>0.64751848707757897</v>
      </c>
      <c r="V20187" s="21"/>
      <c r="W20187" s="2"/>
    </row>
    <row r="20188" spans="1:23" x14ac:dyDescent="0.25">
      <c r="A20188" s="17">
        <v>43577</v>
      </c>
      <c r="B20188" s="19">
        <v>2019</v>
      </c>
      <c r="C20188" s="19">
        <v>4</v>
      </c>
      <c r="D20188" s="19">
        <v>22</v>
      </c>
      <c r="E20188" s="19">
        <v>2</v>
      </c>
      <c r="F20188" s="69">
        <v>18797.169999999998</v>
      </c>
      <c r="G20188" s="52">
        <f t="shared" si="315"/>
        <v>28001.51</v>
      </c>
      <c r="H20188" s="34">
        <v>0</v>
      </c>
      <c r="I20188" s="35">
        <v>-7.1094519999999996E-3</v>
      </c>
      <c r="J20188" s="35">
        <f>H20188/(INDEX(Installed_Capacity!$H$6:$S$11,MATCH(Source_Data!B20188,Installed_Capacity!$G$6:$G$11,0),MATCH(Source_Data!C20188,Installed_Capacity!$H$5:$S$5,0)))</f>
        <v>0</v>
      </c>
      <c r="K20188" s="36">
        <f>I20188/(INDEX(Installed_Capacity!$H$15:$S$20,MATCH(Source_Data!B20188,Installed_Capacity!$G$15:$G$20,0),MATCH(Source_Data!C20188,Installed_Capacity!$H$14:$S$14,0)))</f>
        <v>-1.7432348203054695E-6</v>
      </c>
      <c r="L20188" s="39">
        <v>0</v>
      </c>
      <c r="M20188" s="40">
        <v>0</v>
      </c>
      <c r="N20188" s="40">
        <f>L20188/(INDEX(Installed_Capacity!$V$6:$AG$11,MATCH(Source_Data!B20188,Installed_Capacity!$U$6:$U$11,0),MATCH(Source_Data!C20188,Installed_Capacity!$V$5:$AG$5,0)))</f>
        <v>0</v>
      </c>
      <c r="O20188" s="41">
        <f>M20188/(INDEX(Installed_Capacity!$V$15:$AG$20,MATCH(Source_Data!B20188,Installed_Capacity!$U$15:$U$20,0),MATCH(Source_Data!C20188,Installed_Capacity!$V$14:$AG$14,0)))</f>
        <v>0</v>
      </c>
      <c r="P20188" s="37">
        <v>0</v>
      </c>
      <c r="Q20188" s="38">
        <f>P20188/(INDEX(Installed_Capacity!$AJ$15:$AU$20,MATCH(Source_Data!B20188,Installed_Capacity!$AI$15:$AI$20,0),MATCH(Source_Data!C20188,Installed_Capacity!$AJ$14:$AU$14,0)))</f>
        <v>0</v>
      </c>
      <c r="R20188" s="63">
        <v>443.65202544200002</v>
      </c>
      <c r="S20188" s="42">
        <v>1743.4264449719999</v>
      </c>
      <c r="T20188" s="42">
        <f>R20188/(INDEX(Installed_Capacity!$H$25:$S$30,MATCH(Source_Data!B20188,Installed_Capacity!$G$25:$G$30,0),MATCH(Source_Data!C20188,Installed_Capacity!$H$24:$S$24,0)))</f>
        <v>0.31780231048853863</v>
      </c>
      <c r="U20188" s="43">
        <f>S20188/(INDEX(Installed_Capacity!$H$33:$S$38,MATCH(Source_Data!B20188,Installed_Capacity!$G$33:$G$38,0),MATCH(Source_Data!C20188,Installed_Capacity!$H$32:$S$32,0)))</f>
        <v>0.46107999221724433</v>
      </c>
      <c r="V20188" s="21"/>
      <c r="W20188" s="2"/>
    </row>
    <row r="20189" spans="1:23" x14ac:dyDescent="0.25">
      <c r="A20189" s="17">
        <v>43577</v>
      </c>
      <c r="B20189" s="19">
        <v>2019</v>
      </c>
      <c r="C20189" s="19">
        <v>4</v>
      </c>
      <c r="D20189" s="19">
        <v>22</v>
      </c>
      <c r="E20189" s="19">
        <v>3</v>
      </c>
      <c r="F20189" s="69">
        <v>18564.97</v>
      </c>
      <c r="G20189" s="52">
        <f t="shared" si="315"/>
        <v>28001.51</v>
      </c>
      <c r="H20189" s="34">
        <v>0</v>
      </c>
      <c r="I20189" s="35">
        <v>-8.4713170000000008E-3</v>
      </c>
      <c r="J20189" s="35">
        <f>H20189/(INDEX(Installed_Capacity!$H$6:$S$11,MATCH(Source_Data!B20189,Installed_Capacity!$G$6:$G$11,0),MATCH(Source_Data!C20189,Installed_Capacity!$H$5:$S$5,0)))</f>
        <v>0</v>
      </c>
      <c r="K20189" s="36">
        <f>I20189/(INDEX(Installed_Capacity!$H$15:$S$20,MATCH(Source_Data!B20189,Installed_Capacity!$G$15:$G$20,0),MATCH(Source_Data!C20189,Installed_Capacity!$H$14:$S$14,0)))</f>
        <v>-2.0771635800123093E-6</v>
      </c>
      <c r="L20189" s="39">
        <v>0</v>
      </c>
      <c r="M20189" s="40">
        <v>0</v>
      </c>
      <c r="N20189" s="40">
        <f>L20189/(INDEX(Installed_Capacity!$V$6:$AG$11,MATCH(Source_Data!B20189,Installed_Capacity!$U$6:$U$11,0),MATCH(Source_Data!C20189,Installed_Capacity!$V$5:$AG$5,0)))</f>
        <v>0</v>
      </c>
      <c r="O20189" s="41">
        <f>M20189/(INDEX(Installed_Capacity!$V$15:$AG$20,MATCH(Source_Data!B20189,Installed_Capacity!$U$15:$U$20,0),MATCH(Source_Data!C20189,Installed_Capacity!$V$14:$AG$14,0)))</f>
        <v>0</v>
      </c>
      <c r="P20189" s="37">
        <v>0</v>
      </c>
      <c r="Q20189" s="38">
        <f>P20189/(INDEX(Installed_Capacity!$AJ$15:$AU$20,MATCH(Source_Data!B20189,Installed_Capacity!$AI$15:$AI$20,0),MATCH(Source_Data!C20189,Installed_Capacity!$AJ$14:$AU$14,0)))</f>
        <v>0</v>
      </c>
      <c r="R20189" s="63">
        <v>397.69177952500002</v>
      </c>
      <c r="S20189" s="42">
        <v>1455.63315242</v>
      </c>
      <c r="T20189" s="42">
        <f>R20189/(INDEX(Installed_Capacity!$H$25:$S$30,MATCH(Source_Data!B20189,Installed_Capacity!$G$25:$G$30,0),MATCH(Source_Data!C20189,Installed_Capacity!$H$24:$S$24,0)))</f>
        <v>0.28487949822707731</v>
      </c>
      <c r="U20189" s="43">
        <f>S20189/(INDEX(Installed_Capacity!$H$33:$S$38,MATCH(Source_Data!B20189,Installed_Capacity!$G$33:$G$38,0),MATCH(Source_Data!C20189,Installed_Capacity!$H$32:$S$32,0)))</f>
        <v>0.38496796037744835</v>
      </c>
      <c r="V20189" s="21"/>
      <c r="W20189" s="2"/>
    </row>
    <row r="20190" spans="1:23" x14ac:dyDescent="0.25">
      <c r="A20190" s="17">
        <v>43577</v>
      </c>
      <c r="B20190" s="19">
        <v>2019</v>
      </c>
      <c r="C20190" s="19">
        <v>4</v>
      </c>
      <c r="D20190" s="19">
        <v>22</v>
      </c>
      <c r="E20190" s="19">
        <v>4</v>
      </c>
      <c r="F20190" s="69">
        <v>19174.259999999998</v>
      </c>
      <c r="G20190" s="52">
        <f t="shared" si="315"/>
        <v>28001.51</v>
      </c>
      <c r="H20190" s="34">
        <v>0</v>
      </c>
      <c r="I20190" s="35">
        <v>-7.7578539999999998E-3</v>
      </c>
      <c r="J20190" s="35">
        <f>H20190/(INDEX(Installed_Capacity!$H$6:$S$11,MATCH(Source_Data!B20190,Installed_Capacity!$G$6:$G$11,0),MATCH(Source_Data!C20190,Installed_Capacity!$H$5:$S$5,0)))</f>
        <v>0</v>
      </c>
      <c r="K20190" s="36">
        <f>I20190/(INDEX(Installed_Capacity!$H$15:$S$20,MATCH(Source_Data!B20190,Installed_Capacity!$G$15:$G$20,0),MATCH(Source_Data!C20190,Installed_Capacity!$H$14:$S$14,0)))</f>
        <v>-1.902222734416952E-6</v>
      </c>
      <c r="L20190" s="39">
        <v>0</v>
      </c>
      <c r="M20190" s="40">
        <v>0</v>
      </c>
      <c r="N20190" s="40">
        <f>L20190/(INDEX(Installed_Capacity!$V$6:$AG$11,MATCH(Source_Data!B20190,Installed_Capacity!$U$6:$U$11,0),MATCH(Source_Data!C20190,Installed_Capacity!$V$5:$AG$5,0)))</f>
        <v>0</v>
      </c>
      <c r="O20190" s="41">
        <f>M20190/(INDEX(Installed_Capacity!$V$15:$AG$20,MATCH(Source_Data!B20190,Installed_Capacity!$U$15:$U$20,0),MATCH(Source_Data!C20190,Installed_Capacity!$V$14:$AG$14,0)))</f>
        <v>0</v>
      </c>
      <c r="P20190" s="37">
        <v>0</v>
      </c>
      <c r="Q20190" s="38">
        <f>P20190/(INDEX(Installed_Capacity!$AJ$15:$AU$20,MATCH(Source_Data!B20190,Installed_Capacity!$AI$15:$AI$20,0),MATCH(Source_Data!C20190,Installed_Capacity!$AJ$14:$AU$14,0)))</f>
        <v>0</v>
      </c>
      <c r="R20190" s="63">
        <v>281.10104124700001</v>
      </c>
      <c r="S20190" s="42">
        <v>1550.302472071</v>
      </c>
      <c r="T20190" s="42">
        <f>R20190/(INDEX(Installed_Capacity!$H$25:$S$30,MATCH(Source_Data!B20190,Installed_Capacity!$G$25:$G$30,0),MATCH(Source_Data!C20190,Installed_Capacity!$H$24:$S$24,0)))</f>
        <v>0.20136177739756445</v>
      </c>
      <c r="U20190" s="43">
        <f>S20190/(INDEX(Installed_Capacity!$H$33:$S$38,MATCH(Source_Data!B20190,Installed_Capacity!$G$33:$G$38,0),MATCH(Source_Data!C20190,Installed_Capacity!$H$32:$S$32,0)))</f>
        <v>0.41000493815978084</v>
      </c>
      <c r="V20190" s="21"/>
      <c r="W20190" s="2"/>
    </row>
    <row r="20191" spans="1:23" x14ac:dyDescent="0.25">
      <c r="A20191" s="17">
        <v>43577</v>
      </c>
      <c r="B20191" s="19">
        <v>2019</v>
      </c>
      <c r="C20191" s="19">
        <v>4</v>
      </c>
      <c r="D20191" s="19">
        <v>22</v>
      </c>
      <c r="E20191" s="19">
        <v>5</v>
      </c>
      <c r="F20191" s="69">
        <v>20610.099999999999</v>
      </c>
      <c r="G20191" s="52">
        <f t="shared" si="315"/>
        <v>28001.51</v>
      </c>
      <c r="H20191" s="34">
        <v>0</v>
      </c>
      <c r="I20191" s="35">
        <v>-1.6763989999999999E-2</v>
      </c>
      <c r="J20191" s="35">
        <f>H20191/(INDEX(Installed_Capacity!$H$6:$S$11,MATCH(Source_Data!B20191,Installed_Capacity!$G$6:$G$11,0),MATCH(Source_Data!C20191,Installed_Capacity!$H$5:$S$5,0)))</f>
        <v>0</v>
      </c>
      <c r="K20191" s="36">
        <f>I20191/(INDEX(Installed_Capacity!$H$15:$S$20,MATCH(Source_Data!B20191,Installed_Capacity!$G$15:$G$20,0),MATCH(Source_Data!C20191,Installed_Capacity!$H$14:$S$14,0)))</f>
        <v>-4.1105237218357605E-6</v>
      </c>
      <c r="L20191" s="39">
        <v>0</v>
      </c>
      <c r="M20191" s="40">
        <v>0</v>
      </c>
      <c r="N20191" s="40">
        <f>L20191/(INDEX(Installed_Capacity!$V$6:$AG$11,MATCH(Source_Data!B20191,Installed_Capacity!$U$6:$U$11,0),MATCH(Source_Data!C20191,Installed_Capacity!$V$5:$AG$5,0)))</f>
        <v>0</v>
      </c>
      <c r="O20191" s="41">
        <f>M20191/(INDEX(Installed_Capacity!$V$15:$AG$20,MATCH(Source_Data!B20191,Installed_Capacity!$U$15:$U$20,0),MATCH(Source_Data!C20191,Installed_Capacity!$V$14:$AG$14,0)))</f>
        <v>0</v>
      </c>
      <c r="P20191" s="37">
        <v>0</v>
      </c>
      <c r="Q20191" s="38">
        <f>P20191/(INDEX(Installed_Capacity!$AJ$15:$AU$20,MATCH(Source_Data!B20191,Installed_Capacity!$AI$15:$AI$20,0),MATCH(Source_Data!C20191,Installed_Capacity!$AJ$14:$AU$14,0)))</f>
        <v>0</v>
      </c>
      <c r="R20191" s="63">
        <v>226.353670787</v>
      </c>
      <c r="S20191" s="42">
        <v>1205.7602470920001</v>
      </c>
      <c r="T20191" s="42">
        <f>R20191/(INDEX(Installed_Capacity!$H$25:$S$30,MATCH(Source_Data!B20191,Installed_Capacity!$G$25:$G$30,0),MATCH(Source_Data!C20191,Installed_Capacity!$H$24:$S$24,0)))</f>
        <v>0.16214446331446988</v>
      </c>
      <c r="U20191" s="43">
        <f>S20191/(INDEX(Installed_Capacity!$H$33:$S$38,MATCH(Source_Data!B20191,Installed_Capacity!$G$33:$G$38,0),MATCH(Source_Data!C20191,Installed_Capacity!$H$32:$S$32,0)))</f>
        <v>0.31888464635166802</v>
      </c>
      <c r="V20191" s="21"/>
      <c r="W20191" s="2"/>
    </row>
    <row r="20192" spans="1:23" x14ac:dyDescent="0.25">
      <c r="A20192" s="17">
        <v>43577</v>
      </c>
      <c r="B20192" s="19">
        <v>2019</v>
      </c>
      <c r="C20192" s="19">
        <v>4</v>
      </c>
      <c r="D20192" s="19">
        <v>22</v>
      </c>
      <c r="E20192" s="19">
        <v>6</v>
      </c>
      <c r="F20192" s="69">
        <v>22278.32</v>
      </c>
      <c r="G20192" s="52">
        <f t="shared" si="315"/>
        <v>28001.51</v>
      </c>
      <c r="H20192" s="34">
        <v>0</v>
      </c>
      <c r="I20192" s="35">
        <v>4.53354E-3</v>
      </c>
      <c r="J20192" s="35">
        <f>H20192/(INDEX(Installed_Capacity!$H$6:$S$11,MATCH(Source_Data!B20192,Installed_Capacity!$G$6:$G$11,0),MATCH(Source_Data!C20192,Installed_Capacity!$H$5:$S$5,0)))</f>
        <v>0</v>
      </c>
      <c r="K20192" s="36">
        <f>I20192/(INDEX(Installed_Capacity!$H$15:$S$20,MATCH(Source_Data!B20192,Installed_Capacity!$G$15:$G$20,0),MATCH(Source_Data!C20192,Installed_Capacity!$H$14:$S$14,0)))</f>
        <v>1.1116222160649877E-6</v>
      </c>
      <c r="L20192" s="39">
        <v>0</v>
      </c>
      <c r="M20192" s="40">
        <v>0</v>
      </c>
      <c r="N20192" s="40">
        <f>L20192/(INDEX(Installed_Capacity!$V$6:$AG$11,MATCH(Source_Data!B20192,Installed_Capacity!$U$6:$U$11,0),MATCH(Source_Data!C20192,Installed_Capacity!$V$5:$AG$5,0)))</f>
        <v>0</v>
      </c>
      <c r="O20192" s="41">
        <f>M20192/(INDEX(Installed_Capacity!$V$15:$AG$20,MATCH(Source_Data!B20192,Installed_Capacity!$U$15:$U$20,0),MATCH(Source_Data!C20192,Installed_Capacity!$V$14:$AG$14,0)))</f>
        <v>0</v>
      </c>
      <c r="P20192" s="37">
        <v>0</v>
      </c>
      <c r="Q20192" s="38">
        <f>P20192/(INDEX(Installed_Capacity!$AJ$15:$AU$20,MATCH(Source_Data!B20192,Installed_Capacity!$AI$15:$AI$20,0),MATCH(Source_Data!C20192,Installed_Capacity!$AJ$14:$AU$14,0)))</f>
        <v>0</v>
      </c>
      <c r="R20192" s="63">
        <v>257.81338075500003</v>
      </c>
      <c r="S20192" s="42">
        <v>860.21189593500003</v>
      </c>
      <c r="T20192" s="42">
        <f>R20192/(INDEX(Installed_Capacity!$H$25:$S$30,MATCH(Source_Data!B20192,Installed_Capacity!$G$25:$G$30,0),MATCH(Source_Data!C20192,Installed_Capacity!$H$24:$S$24,0)))</f>
        <v>0.18468007217406876</v>
      </c>
      <c r="U20192" s="43">
        <f>S20192/(INDEX(Installed_Capacity!$H$33:$S$38,MATCH(Source_Data!B20192,Installed_Capacity!$G$33:$G$38,0),MATCH(Source_Data!C20192,Installed_Capacity!$H$32:$S$32,0)))</f>
        <v>0.2274982666614655</v>
      </c>
      <c r="V20192" s="21"/>
      <c r="W20192" s="2"/>
    </row>
    <row r="20193" spans="1:23" x14ac:dyDescent="0.25">
      <c r="A20193" s="17">
        <v>43577</v>
      </c>
      <c r="B20193" s="19">
        <v>2019</v>
      </c>
      <c r="C20193" s="19">
        <v>4</v>
      </c>
      <c r="D20193" s="19">
        <v>22</v>
      </c>
      <c r="E20193" s="19">
        <v>7</v>
      </c>
      <c r="F20193" s="69">
        <v>23064.7</v>
      </c>
      <c r="G20193" s="52">
        <f t="shared" si="315"/>
        <v>28001.51</v>
      </c>
      <c r="H20193" s="34">
        <v>36.678852894999999</v>
      </c>
      <c r="I20193" s="35">
        <v>215.616708321</v>
      </c>
      <c r="J20193" s="35">
        <f>H20193/(INDEX(Installed_Capacity!$H$6:$S$11,MATCH(Source_Data!B20193,Installed_Capacity!$G$6:$G$11,0),MATCH(Source_Data!C20193,Installed_Capacity!$H$5:$S$5,0)))</f>
        <v>2.2358610220789037E-2</v>
      </c>
      <c r="K20193" s="36">
        <f>I20193/(INDEX(Installed_Capacity!$H$15:$S$20,MATCH(Source_Data!B20193,Installed_Capacity!$G$15:$G$20,0),MATCH(Source_Data!C20193,Installed_Capacity!$H$14:$S$14,0)))</f>
        <v>5.2869131655268971E-2</v>
      </c>
      <c r="L20193" s="39">
        <v>67.379672384000003</v>
      </c>
      <c r="M20193" s="40">
        <v>167.46782045399999</v>
      </c>
      <c r="N20193" s="40">
        <f>L20193/(INDEX(Installed_Capacity!$V$6:$AG$11,MATCH(Source_Data!B20193,Installed_Capacity!$U$6:$U$11,0),MATCH(Source_Data!C20193,Installed_Capacity!$V$5:$AG$5,0)))</f>
        <v>3.8484637132315147E-2</v>
      </c>
      <c r="O20193" s="41">
        <f>M20193/(INDEX(Installed_Capacity!$V$15:$AG$20,MATCH(Source_Data!B20193,Installed_Capacity!$U$15:$U$20,0),MATCH(Source_Data!C20193,Installed_Capacity!$V$14:$AG$14,0)))</f>
        <v>5.6192918148599266E-2</v>
      </c>
      <c r="P20193" s="37">
        <v>1.5526400000000001E-3</v>
      </c>
      <c r="Q20193" s="38">
        <f>P20193/(INDEX(Installed_Capacity!$AJ$15:$AU$20,MATCH(Source_Data!B20193,Installed_Capacity!$AI$15:$AI$20,0),MATCH(Source_Data!C20193,Installed_Capacity!$AJ$14:$AU$14,0)))</f>
        <v>1.6931733914940022E-6</v>
      </c>
      <c r="R20193" s="63">
        <v>297.39943954699999</v>
      </c>
      <c r="S20193" s="42">
        <v>632.58371430499994</v>
      </c>
      <c r="T20193" s="42">
        <f>R20193/(INDEX(Installed_Capacity!$H$25:$S$30,MATCH(Source_Data!B20193,Installed_Capacity!$G$25:$G$30,0),MATCH(Source_Data!C20193,Installed_Capacity!$H$24:$S$24,0)))</f>
        <v>0.21303684781303719</v>
      </c>
      <c r="U20193" s="43">
        <f>S20193/(INDEX(Installed_Capacity!$H$33:$S$38,MATCH(Source_Data!B20193,Installed_Capacity!$G$33:$G$38,0),MATCH(Source_Data!C20193,Installed_Capacity!$H$32:$S$32,0)))</f>
        <v>0.16729796367932762</v>
      </c>
      <c r="V20193" s="21"/>
      <c r="W20193" s="2"/>
    </row>
    <row r="20194" spans="1:23" x14ac:dyDescent="0.25">
      <c r="A20194" s="17">
        <v>43577</v>
      </c>
      <c r="B20194" s="19">
        <v>2019</v>
      </c>
      <c r="C20194" s="19">
        <v>4</v>
      </c>
      <c r="D20194" s="19">
        <v>22</v>
      </c>
      <c r="E20194" s="19">
        <v>8</v>
      </c>
      <c r="F20194" s="69">
        <v>22911.61</v>
      </c>
      <c r="G20194" s="52">
        <f t="shared" si="315"/>
        <v>28001.51</v>
      </c>
      <c r="H20194" s="34">
        <v>494.91976936999998</v>
      </c>
      <c r="I20194" s="35">
        <v>1508.5682771730001</v>
      </c>
      <c r="J20194" s="35">
        <f>H20194/(INDEX(Installed_Capacity!$H$6:$S$11,MATCH(Source_Data!B20194,Installed_Capacity!$G$6:$G$11,0),MATCH(Source_Data!C20194,Installed_Capacity!$H$5:$S$5,0)))</f>
        <v>0.30169204706549302</v>
      </c>
      <c r="K20194" s="36">
        <f>I20194/(INDEX(Installed_Capacity!$H$15:$S$20,MATCH(Source_Data!B20194,Installed_Capacity!$G$15:$G$20,0),MATCH(Source_Data!C20194,Installed_Capacity!$H$14:$S$14,0)))</f>
        <v>0.36990034528346305</v>
      </c>
      <c r="L20194" s="39">
        <v>784.75025763500003</v>
      </c>
      <c r="M20194" s="40">
        <v>1347.8589503349999</v>
      </c>
      <c r="N20194" s="40">
        <f>L20194/(INDEX(Installed_Capacity!$V$6:$AG$11,MATCH(Source_Data!B20194,Installed_Capacity!$U$6:$U$11,0),MATCH(Source_Data!C20194,Installed_Capacity!$V$5:$AG$5,0)))</f>
        <v>0.4482186961737929</v>
      </c>
      <c r="O20194" s="41">
        <f>M20194/(INDEX(Installed_Capacity!$V$15:$AG$20,MATCH(Source_Data!B20194,Installed_Capacity!$U$15:$U$20,0),MATCH(Source_Data!C20194,Installed_Capacity!$V$14:$AG$14,0)))</f>
        <v>0.45226675469175193</v>
      </c>
      <c r="P20194" s="37">
        <v>171.84772020400001</v>
      </c>
      <c r="Q20194" s="38">
        <f>P20194/(INDEX(Installed_Capacity!$AJ$15:$AU$20,MATCH(Source_Data!B20194,Installed_Capacity!$AI$15:$AI$20,0),MATCH(Source_Data!C20194,Installed_Capacity!$AJ$14:$AU$14,0)))</f>
        <v>0.18740209400654309</v>
      </c>
      <c r="R20194" s="63">
        <v>351.32318169000001</v>
      </c>
      <c r="S20194" s="42">
        <v>434.13826159000001</v>
      </c>
      <c r="T20194" s="42">
        <f>R20194/(INDEX(Installed_Capacity!$H$25:$S$30,MATCH(Source_Data!B20194,Installed_Capacity!$G$25:$G$30,0),MATCH(Source_Data!C20194,Installed_Capacity!$H$24:$S$24,0)))</f>
        <v>0.25166417026504295</v>
      </c>
      <c r="U20194" s="43">
        <f>S20194/(INDEX(Installed_Capacity!$H$33:$S$38,MATCH(Source_Data!B20194,Installed_Capacity!$G$33:$G$38,0),MATCH(Source_Data!C20194,Installed_Capacity!$H$32:$S$32,0)))</f>
        <v>0.11481555006373673</v>
      </c>
      <c r="V20194" s="21"/>
      <c r="W20194" s="2"/>
    </row>
    <row r="20195" spans="1:23" x14ac:dyDescent="0.25">
      <c r="A20195" s="17">
        <v>43577</v>
      </c>
      <c r="B20195" s="19">
        <v>2019</v>
      </c>
      <c r="C20195" s="19">
        <v>4</v>
      </c>
      <c r="D20195" s="19">
        <v>22</v>
      </c>
      <c r="E20195" s="19">
        <v>9</v>
      </c>
      <c r="F20195" s="69">
        <v>22342.97</v>
      </c>
      <c r="G20195" s="52">
        <f t="shared" si="315"/>
        <v>28001.51</v>
      </c>
      <c r="H20195" s="34">
        <v>967.18233174099998</v>
      </c>
      <c r="I20195" s="35">
        <v>2780.7411413630002</v>
      </c>
      <c r="J20195" s="35">
        <f>H20195/(INDEX(Installed_Capacity!$H$6:$S$11,MATCH(Source_Data!B20195,Installed_Capacity!$G$6:$G$11,0),MATCH(Source_Data!C20195,Installed_Capacity!$H$5:$S$5,0)))</f>
        <v>0.58957276634948308</v>
      </c>
      <c r="K20195" s="36">
        <f>I20195/(INDEX(Installed_Capacity!$H$15:$S$20,MATCH(Source_Data!B20195,Installed_Capacity!$G$15:$G$20,0),MATCH(Source_Data!C20195,Installed_Capacity!$H$14:$S$14,0)))</f>
        <v>0.68183662874156215</v>
      </c>
      <c r="L20195" s="39">
        <v>1467.668197038</v>
      </c>
      <c r="M20195" s="40">
        <v>2365.819165335</v>
      </c>
      <c r="N20195" s="40">
        <f>L20195/(INDEX(Installed_Capacity!$V$6:$AG$11,MATCH(Source_Data!B20195,Installed_Capacity!$U$6:$U$11,0),MATCH(Source_Data!C20195,Installed_Capacity!$V$5:$AG$5,0)))</f>
        <v>0.83827474956763126</v>
      </c>
      <c r="O20195" s="41">
        <f>M20195/(INDEX(Installed_Capacity!$V$15:$AG$20,MATCH(Source_Data!B20195,Installed_Capacity!$U$15:$U$20,0),MATCH(Source_Data!C20195,Installed_Capacity!$V$14:$AG$14,0)))</f>
        <v>0.79383777941132061</v>
      </c>
      <c r="P20195" s="37">
        <v>669.59825733000002</v>
      </c>
      <c r="Q20195" s="38">
        <f>P20195/(INDEX(Installed_Capacity!$AJ$15:$AU$20,MATCH(Source_Data!B20195,Installed_Capacity!$AI$15:$AI$20,0),MATCH(Source_Data!C20195,Installed_Capacity!$AJ$14:$AU$14,0)))</f>
        <v>0.73020529697928027</v>
      </c>
      <c r="R20195" s="63">
        <v>349.67056076900002</v>
      </c>
      <c r="S20195" s="42">
        <v>183.78685299200001</v>
      </c>
      <c r="T20195" s="42">
        <f>R20195/(INDEX(Installed_Capacity!$H$25:$S$30,MATCH(Source_Data!B20195,Installed_Capacity!$G$25:$G$30,0),MATCH(Source_Data!C20195,Installed_Capacity!$H$24:$S$24,0)))</f>
        <v>0.25048034439040112</v>
      </c>
      <c r="U20195" s="43">
        <f>S20195/(INDEX(Installed_Capacity!$H$33:$S$38,MATCH(Source_Data!B20195,Installed_Capacity!$G$33:$G$38,0),MATCH(Source_Data!C20195,Installed_Capacity!$H$32:$S$32,0)))</f>
        <v>4.8605687375898536E-2</v>
      </c>
      <c r="V20195" s="21"/>
      <c r="W20195" s="2"/>
    </row>
    <row r="20196" spans="1:23" x14ac:dyDescent="0.25">
      <c r="A20196" s="17">
        <v>43577</v>
      </c>
      <c r="B20196" s="19">
        <v>2019</v>
      </c>
      <c r="C20196" s="19">
        <v>4</v>
      </c>
      <c r="D20196" s="19">
        <v>22</v>
      </c>
      <c r="E20196" s="19">
        <v>10</v>
      </c>
      <c r="F20196" s="69">
        <v>21943.98</v>
      </c>
      <c r="G20196" s="52">
        <f t="shared" si="315"/>
        <v>28001.51</v>
      </c>
      <c r="H20196" s="34">
        <v>1060.8733369019999</v>
      </c>
      <c r="I20196" s="35">
        <v>3438.5545187759999</v>
      </c>
      <c r="J20196" s="35">
        <f>H20196/(INDEX(Installed_Capacity!$H$6:$S$11,MATCH(Source_Data!B20196,Installed_Capacity!$G$6:$G$11,0),MATCH(Source_Data!C20196,Installed_Capacity!$H$5:$S$5,0)))</f>
        <v>0.6466847123415097</v>
      </c>
      <c r="K20196" s="36">
        <f>I20196/(INDEX(Installed_Capacity!$H$15:$S$20,MATCH(Source_Data!B20196,Installed_Capacity!$G$15:$G$20,0),MATCH(Source_Data!C20196,Installed_Capacity!$H$14:$S$14,0)))</f>
        <v>0.84313220887475449</v>
      </c>
      <c r="L20196" s="39">
        <v>1525.5100235360001</v>
      </c>
      <c r="M20196" s="40">
        <v>2512.5275602759998</v>
      </c>
      <c r="N20196" s="40">
        <f>L20196/(INDEX(Installed_Capacity!$V$6:$AG$11,MATCH(Source_Data!B20196,Installed_Capacity!$U$6:$U$11,0),MATCH(Source_Data!C20196,Installed_Capacity!$V$5:$AG$5,0)))</f>
        <v>0.87131174166162151</v>
      </c>
      <c r="O20196" s="41">
        <f>M20196/(INDEX(Installed_Capacity!$V$15:$AG$20,MATCH(Source_Data!B20196,Installed_Capacity!$U$15:$U$20,0),MATCH(Source_Data!C20196,Installed_Capacity!$V$14:$AG$14,0)))</f>
        <v>0.8430649850098817</v>
      </c>
      <c r="P20196" s="37">
        <v>856.90068262399996</v>
      </c>
      <c r="Q20196" s="38">
        <f>P20196/(INDEX(Installed_Capacity!$AJ$15:$AU$20,MATCH(Source_Data!B20196,Installed_Capacity!$AI$15:$AI$20,0),MATCH(Source_Data!C20196,Installed_Capacity!$AJ$14:$AU$14,0)))</f>
        <v>0.93446094070229002</v>
      </c>
      <c r="R20196" s="63">
        <v>399.24988438499997</v>
      </c>
      <c r="S20196" s="42">
        <v>77.146175812999999</v>
      </c>
      <c r="T20196" s="42">
        <f>R20196/(INDEX(Installed_Capacity!$H$25:$S$30,MATCH(Source_Data!B20196,Installed_Capacity!$G$25:$G$30,0),MATCH(Source_Data!C20196,Installed_Capacity!$H$24:$S$24,0)))</f>
        <v>0.2859956191869627</v>
      </c>
      <c r="U20196" s="43">
        <f>S20196/(INDEX(Installed_Capacity!$H$33:$S$38,MATCH(Source_Data!B20196,Installed_Capacity!$G$33:$G$38,0),MATCH(Source_Data!C20196,Installed_Capacity!$H$32:$S$32,0)))</f>
        <v>2.0402672132244431E-2</v>
      </c>
      <c r="V20196" s="21"/>
      <c r="W20196" s="2"/>
    </row>
    <row r="20197" spans="1:23" x14ac:dyDescent="0.25">
      <c r="A20197" s="17">
        <v>43577</v>
      </c>
      <c r="B20197" s="19">
        <v>2019</v>
      </c>
      <c r="C20197" s="19">
        <v>4</v>
      </c>
      <c r="D20197" s="19">
        <v>22</v>
      </c>
      <c r="E20197" s="19">
        <v>11</v>
      </c>
      <c r="F20197" s="69">
        <v>21814.720000000001</v>
      </c>
      <c r="G20197" s="52">
        <f t="shared" si="315"/>
        <v>28001.51</v>
      </c>
      <c r="H20197" s="34">
        <v>1157.9290405040001</v>
      </c>
      <c r="I20197" s="35">
        <v>3772.8152279679998</v>
      </c>
      <c r="J20197" s="35">
        <f>H20197/(INDEX(Installed_Capacity!$H$6:$S$11,MATCH(Source_Data!B20197,Installed_Capacity!$G$6:$G$11,0),MATCH(Source_Data!C20197,Installed_Capacity!$H$5:$S$5,0)))</f>
        <v>0.70584770341851166</v>
      </c>
      <c r="K20197" s="36">
        <f>I20197/(INDEX(Installed_Capacity!$H$15:$S$20,MATCH(Source_Data!B20197,Installed_Capacity!$G$15:$G$20,0),MATCH(Source_Data!C20197,Installed_Capacity!$H$14:$S$14,0)))</f>
        <v>0.92509280264815574</v>
      </c>
      <c r="L20197" s="39">
        <v>1379.168597416</v>
      </c>
      <c r="M20197" s="40">
        <v>2677.406478594</v>
      </c>
      <c r="N20197" s="40">
        <f>L20197/(INDEX(Installed_Capacity!$V$6:$AG$11,MATCH(Source_Data!B20197,Installed_Capacity!$U$6:$U$11,0),MATCH(Source_Data!C20197,Installed_Capacity!$V$5:$AG$5,0)))</f>
        <v>0.78772723490478747</v>
      </c>
      <c r="O20197" s="41">
        <f>M20197/(INDEX(Installed_Capacity!$V$15:$AG$20,MATCH(Source_Data!B20197,Installed_Capacity!$U$15:$U$20,0),MATCH(Source_Data!C20197,Installed_Capacity!$V$14:$AG$14,0)))</f>
        <v>0.89838921109914338</v>
      </c>
      <c r="P20197" s="37">
        <v>810.57187836399999</v>
      </c>
      <c r="Q20197" s="38">
        <f>P20197/(INDEX(Installed_Capacity!$AJ$15:$AU$20,MATCH(Source_Data!B20197,Installed_Capacity!$AI$15:$AI$20,0),MATCH(Source_Data!C20197,Installed_Capacity!$AJ$14:$AU$14,0)))</f>
        <v>0.88393879865212643</v>
      </c>
      <c r="R20197" s="63">
        <v>504.39262335699999</v>
      </c>
      <c r="S20197" s="42">
        <v>216.61583433300001</v>
      </c>
      <c r="T20197" s="42">
        <f>R20197/(INDEX(Installed_Capacity!$H$25:$S$30,MATCH(Source_Data!B20197,Installed_Capacity!$G$25:$G$30,0),MATCH(Source_Data!C20197,Installed_Capacity!$H$24:$S$24,0)))</f>
        <v>0.36131276744770768</v>
      </c>
      <c r="U20197" s="43">
        <f>S20197/(INDEX(Installed_Capacity!$H$33:$S$38,MATCH(Source_Data!B20197,Installed_Capacity!$G$33:$G$38,0),MATCH(Source_Data!C20197,Installed_Capacity!$H$32:$S$32,0)))</f>
        <v>5.7287892756494006E-2</v>
      </c>
      <c r="V20197" s="21"/>
      <c r="W20197" s="2"/>
    </row>
    <row r="20198" spans="1:23" x14ac:dyDescent="0.25">
      <c r="A20198" s="17">
        <v>43577</v>
      </c>
      <c r="B20198" s="19">
        <v>2019</v>
      </c>
      <c r="C20198" s="19">
        <v>4</v>
      </c>
      <c r="D20198" s="19">
        <v>22</v>
      </c>
      <c r="E20198" s="19">
        <v>12</v>
      </c>
      <c r="F20198" s="69">
        <v>21823.25</v>
      </c>
      <c r="G20198" s="52">
        <f t="shared" si="315"/>
        <v>28001.51</v>
      </c>
      <c r="H20198" s="34">
        <v>990.08197053799995</v>
      </c>
      <c r="I20198" s="35">
        <v>3740.310175261</v>
      </c>
      <c r="J20198" s="35">
        <f>H20198/(INDEX(Installed_Capacity!$H$6:$S$11,MATCH(Source_Data!B20198,Installed_Capacity!$G$6:$G$11,0),MATCH(Source_Data!C20198,Installed_Capacity!$H$5:$S$5,0)))</f>
        <v>0.60353187514507944</v>
      </c>
      <c r="K20198" s="36">
        <f>I20198/(INDEX(Installed_Capacity!$H$15:$S$20,MATCH(Source_Data!B20198,Installed_Capacity!$G$15:$G$20,0),MATCH(Source_Data!C20198,Installed_Capacity!$H$14:$S$14,0)))</f>
        <v>0.91712257657240381</v>
      </c>
      <c r="L20198" s="39">
        <v>1173.135164264</v>
      </c>
      <c r="M20198" s="40">
        <v>2766.9221094210002</v>
      </c>
      <c r="N20198" s="40">
        <f>L20198/(INDEX(Installed_Capacity!$V$6:$AG$11,MATCH(Source_Data!B20198,Installed_Capacity!$U$6:$U$11,0),MATCH(Source_Data!C20198,Installed_Capacity!$V$5:$AG$5,0)))</f>
        <v>0.67004898519779299</v>
      </c>
      <c r="O20198" s="41">
        <f>M20198/(INDEX(Installed_Capacity!$V$15:$AG$20,MATCH(Source_Data!B20198,Installed_Capacity!$U$15:$U$20,0),MATCH(Source_Data!C20198,Installed_Capacity!$V$14:$AG$14,0)))</f>
        <v>0.92842569513795925</v>
      </c>
      <c r="P20198" s="37">
        <v>770.59120306399996</v>
      </c>
      <c r="Q20198" s="38">
        <f>P20198/(INDEX(Installed_Capacity!$AJ$15:$AU$20,MATCH(Source_Data!B20198,Installed_Capacity!$AI$15:$AI$20,0),MATCH(Source_Data!C20198,Installed_Capacity!$AJ$14:$AU$14,0)))</f>
        <v>0.84033937084405663</v>
      </c>
      <c r="R20198" s="63">
        <v>571.82856273699997</v>
      </c>
      <c r="S20198" s="42">
        <v>534.09531673900005</v>
      </c>
      <c r="T20198" s="42">
        <f>R20198/(INDEX(Installed_Capacity!$H$25:$S$30,MATCH(Source_Data!B20198,Installed_Capacity!$G$25:$G$30,0),MATCH(Source_Data!C20198,Installed_Capacity!$H$24:$S$24,0)))</f>
        <v>0.40961931428151854</v>
      </c>
      <c r="U20198" s="43">
        <f>S20198/(INDEX(Installed_Capacity!$H$33:$S$38,MATCH(Source_Data!B20198,Installed_Capacity!$G$33:$G$38,0),MATCH(Source_Data!C20198,Installed_Capacity!$H$32:$S$32,0)))</f>
        <v>0.14125096312235866</v>
      </c>
      <c r="V20198" s="21"/>
      <c r="W20198" s="2"/>
    </row>
    <row r="20199" spans="1:23" x14ac:dyDescent="0.25">
      <c r="A20199" s="17">
        <v>43577</v>
      </c>
      <c r="B20199" s="19">
        <v>2019</v>
      </c>
      <c r="C20199" s="19">
        <v>4</v>
      </c>
      <c r="D20199" s="19">
        <v>22</v>
      </c>
      <c r="E20199" s="19">
        <v>13</v>
      </c>
      <c r="F20199" s="69">
        <v>22107.759999999998</v>
      </c>
      <c r="G20199" s="52">
        <f t="shared" si="315"/>
        <v>28001.51</v>
      </c>
      <c r="H20199" s="34">
        <v>1128.7006969199999</v>
      </c>
      <c r="I20199" s="35">
        <v>3904.8653827120002</v>
      </c>
      <c r="J20199" s="35">
        <f>H20199/(INDEX(Installed_Capacity!$H$6:$S$11,MATCH(Source_Data!B20199,Installed_Capacity!$G$6:$G$11,0),MATCH(Source_Data!C20199,Installed_Capacity!$H$5:$S$5,0)))</f>
        <v>0.68803075741246456</v>
      </c>
      <c r="K20199" s="36">
        <f>I20199/(INDEX(Installed_Capacity!$H$15:$S$20,MATCH(Source_Data!B20199,Installed_Capacity!$G$15:$G$20,0),MATCH(Source_Data!C20199,Installed_Capacity!$H$14:$S$14,0)))</f>
        <v>0.9574714483970076</v>
      </c>
      <c r="L20199" s="39">
        <v>1260.4012996209999</v>
      </c>
      <c r="M20199" s="40">
        <v>2798.118796619</v>
      </c>
      <c r="N20199" s="40">
        <f>L20199/(INDEX(Installed_Capacity!$V$6:$AG$11,MATCH(Source_Data!B20199,Installed_Capacity!$U$6:$U$11,0),MATCH(Source_Data!C20199,Installed_Capacity!$V$5:$AG$5,0)))</f>
        <v>0.71989199324944886</v>
      </c>
      <c r="O20199" s="41">
        <f>M20199/(INDEX(Installed_Capacity!$V$15:$AG$20,MATCH(Source_Data!B20199,Installed_Capacity!$U$15:$U$20,0),MATCH(Source_Data!C20199,Installed_Capacity!$V$14:$AG$14,0)))</f>
        <v>0.93889357419360253</v>
      </c>
      <c r="P20199" s="37">
        <v>826.11311560800004</v>
      </c>
      <c r="Q20199" s="38">
        <f>P20199/(INDEX(Installed_Capacity!$AJ$15:$AU$20,MATCH(Source_Data!B20199,Installed_Capacity!$AI$15:$AI$20,0),MATCH(Source_Data!C20199,Installed_Capacity!$AJ$14:$AU$14,0)))</f>
        <v>0.90088671276772092</v>
      </c>
      <c r="R20199" s="63">
        <v>551.26138939099997</v>
      </c>
      <c r="S20199" s="42">
        <v>601.03992726700005</v>
      </c>
      <c r="T20199" s="42">
        <f>R20199/(INDEX(Installed_Capacity!$H$25:$S$30,MATCH(Source_Data!B20199,Installed_Capacity!$G$25:$G$30,0),MATCH(Source_Data!C20199,Installed_Capacity!$H$24:$S$24,0)))</f>
        <v>0.39488638208524346</v>
      </c>
      <c r="U20199" s="43">
        <f>S20199/(INDEX(Installed_Capacity!$H$33:$S$38,MATCH(Source_Data!B20199,Installed_Capacity!$G$33:$G$38,0),MATCH(Source_Data!C20199,Installed_Capacity!$H$32:$S$32,0)))</f>
        <v>0.15895565068761605</v>
      </c>
      <c r="V20199" s="21"/>
      <c r="W20199" s="2"/>
    </row>
    <row r="20200" spans="1:23" x14ac:dyDescent="0.25">
      <c r="A20200" s="17">
        <v>43577</v>
      </c>
      <c r="B20200" s="19">
        <v>2019</v>
      </c>
      <c r="C20200" s="19">
        <v>4</v>
      </c>
      <c r="D20200" s="19">
        <v>22</v>
      </c>
      <c r="E20200" s="19">
        <v>14</v>
      </c>
      <c r="F20200" s="69">
        <v>22683.25</v>
      </c>
      <c r="G20200" s="52">
        <f t="shared" si="315"/>
        <v>28001.51</v>
      </c>
      <c r="H20200" s="34">
        <v>1113.8283776979999</v>
      </c>
      <c r="I20200" s="35">
        <v>3906.2056132799999</v>
      </c>
      <c r="J20200" s="35">
        <f>H20200/(INDEX(Installed_Capacity!$H$6:$S$11,MATCH(Source_Data!B20200,Installed_Capacity!$G$6:$G$11,0),MATCH(Source_Data!C20200,Installed_Capacity!$H$5:$S$5,0)))</f>
        <v>0.67896492349678139</v>
      </c>
      <c r="K20200" s="36">
        <f>I20200/(INDEX(Installed_Capacity!$H$15:$S$20,MATCH(Source_Data!B20200,Installed_Capacity!$G$15:$G$20,0),MATCH(Source_Data!C20200,Installed_Capacity!$H$14:$S$14,0)))</f>
        <v>0.95780007240253928</v>
      </c>
      <c r="L20200" s="39">
        <v>1256.7915200519999</v>
      </c>
      <c r="M20200" s="40">
        <v>2691.631445347</v>
      </c>
      <c r="N20200" s="40">
        <f>L20200/(INDEX(Installed_Capacity!$V$6:$AG$11,MATCH(Source_Data!B20200,Installed_Capacity!$U$6:$U$11,0),MATCH(Source_Data!C20200,Installed_Capacity!$V$5:$AG$5,0)))</f>
        <v>0.71783022815138042</v>
      </c>
      <c r="O20200" s="41">
        <f>M20200/(INDEX(Installed_Capacity!$V$15:$AG$20,MATCH(Source_Data!B20200,Installed_Capacity!$U$15:$U$20,0),MATCH(Source_Data!C20200,Installed_Capacity!$V$14:$AG$14,0)))</f>
        <v>0.90316232148089237</v>
      </c>
      <c r="P20200" s="37">
        <v>690.75275046299998</v>
      </c>
      <c r="Q20200" s="38">
        <f>P20200/(INDEX(Installed_Capacity!$AJ$15:$AU$20,MATCH(Source_Data!B20200,Installed_Capacity!$AI$15:$AI$20,0),MATCH(Source_Data!C20200,Installed_Capacity!$AJ$14:$AU$14,0)))</f>
        <v>0.75327453703707736</v>
      </c>
      <c r="R20200" s="63">
        <v>545.58323014699999</v>
      </c>
      <c r="S20200" s="42">
        <v>572.19524200599994</v>
      </c>
      <c r="T20200" s="42">
        <f>R20200/(INDEX(Installed_Capacity!$H$25:$S$30,MATCH(Source_Data!B20200,Installed_Capacity!$G$25:$G$30,0),MATCH(Source_Data!C20200,Installed_Capacity!$H$24:$S$24,0)))</f>
        <v>0.39081893277005725</v>
      </c>
      <c r="U20200" s="43">
        <f>S20200/(INDEX(Installed_Capacity!$H$33:$S$38,MATCH(Source_Data!B20200,Installed_Capacity!$G$33:$G$38,0),MATCH(Source_Data!C20200,Installed_Capacity!$H$32:$S$32,0)))</f>
        <v>0.15132716295071907</v>
      </c>
      <c r="V20200" s="21"/>
      <c r="W20200" s="2"/>
    </row>
    <row r="20201" spans="1:23" x14ac:dyDescent="0.25">
      <c r="A20201" s="17">
        <v>43577</v>
      </c>
      <c r="B20201" s="19">
        <v>2019</v>
      </c>
      <c r="C20201" s="19">
        <v>4</v>
      </c>
      <c r="D20201" s="19">
        <v>22</v>
      </c>
      <c r="E20201" s="19">
        <v>15</v>
      </c>
      <c r="F20201" s="69">
        <v>23357.95</v>
      </c>
      <c r="G20201" s="52">
        <f t="shared" si="315"/>
        <v>28001.51</v>
      </c>
      <c r="H20201" s="34">
        <v>1187.6734379659999</v>
      </c>
      <c r="I20201" s="35">
        <v>3725.7235510710002</v>
      </c>
      <c r="J20201" s="35">
        <f>H20201/(INDEX(Installed_Capacity!$H$6:$S$11,MATCH(Source_Data!B20201,Installed_Capacity!$G$6:$G$11,0),MATCH(Source_Data!C20201,Installed_Capacity!$H$5:$S$5,0)))</f>
        <v>0.7239792243526284</v>
      </c>
      <c r="K20201" s="36">
        <f>I20201/(INDEX(Installed_Capacity!$H$15:$S$20,MATCH(Source_Data!B20201,Installed_Capacity!$G$15:$G$20,0),MATCH(Source_Data!C20201,Installed_Capacity!$H$14:$S$14,0)))</f>
        <v>0.9135459420865506</v>
      </c>
      <c r="L20201" s="39">
        <v>1332.2453493559999</v>
      </c>
      <c r="M20201" s="40">
        <v>2117.4301817129999</v>
      </c>
      <c r="N20201" s="40">
        <f>L20201/(INDEX(Installed_Capacity!$V$6:$AG$11,MATCH(Source_Data!B20201,Installed_Capacity!$U$6:$U$11,0),MATCH(Source_Data!C20201,Installed_Capacity!$V$5:$AG$5,0)))</f>
        <v>0.76092650835379994</v>
      </c>
      <c r="O20201" s="41">
        <f>M20201/(INDEX(Installed_Capacity!$V$15:$AG$20,MATCH(Source_Data!B20201,Installed_Capacity!$U$15:$U$20,0),MATCH(Source_Data!C20201,Installed_Capacity!$V$14:$AG$14,0)))</f>
        <v>0.71049220419665593</v>
      </c>
      <c r="P20201" s="37">
        <v>654.66313336200005</v>
      </c>
      <c r="Q20201" s="38">
        <f>P20201/(INDEX(Installed_Capacity!$AJ$15:$AU$20,MATCH(Source_Data!B20201,Installed_Capacity!$AI$15:$AI$20,0),MATCH(Source_Data!C20201,Installed_Capacity!$AJ$14:$AU$14,0)))</f>
        <v>0.7139183569923665</v>
      </c>
      <c r="R20201" s="63">
        <v>524.43114239500005</v>
      </c>
      <c r="S20201" s="42">
        <v>859.08382164900001</v>
      </c>
      <c r="T20201" s="42">
        <f>R20201/(INDEX(Installed_Capacity!$H$25:$S$30,MATCH(Source_Data!B20201,Installed_Capacity!$G$25:$G$30,0),MATCH(Source_Data!C20201,Installed_Capacity!$H$24:$S$24,0)))</f>
        <v>0.37566700744627507</v>
      </c>
      <c r="U20201" s="43">
        <f>S20201/(INDEX(Installed_Capacity!$H$33:$S$38,MATCH(Source_Data!B20201,Installed_Capacity!$G$33:$G$38,0),MATCH(Source_Data!C20201,Installed_Capacity!$H$32:$S$32,0)))</f>
        <v>0.22719992744302045</v>
      </c>
      <c r="V20201" s="21"/>
      <c r="W20201" s="2"/>
    </row>
    <row r="20202" spans="1:23" x14ac:dyDescent="0.25">
      <c r="A20202" s="17">
        <v>43577</v>
      </c>
      <c r="B20202" s="19">
        <v>2019</v>
      </c>
      <c r="C20202" s="19">
        <v>4</v>
      </c>
      <c r="D20202" s="19">
        <v>22</v>
      </c>
      <c r="E20202" s="19">
        <v>16</v>
      </c>
      <c r="F20202" s="69">
        <v>24321.34</v>
      </c>
      <c r="G20202" s="52">
        <f t="shared" si="315"/>
        <v>28001.51</v>
      </c>
      <c r="H20202" s="34">
        <v>1234.506804243</v>
      </c>
      <c r="I20202" s="35">
        <v>3360.534942843</v>
      </c>
      <c r="J20202" s="35">
        <f>H20202/(INDEX(Installed_Capacity!$H$6:$S$11,MATCH(Source_Data!B20202,Installed_Capacity!$G$6:$G$11,0),MATCH(Source_Data!C20202,Installed_Capacity!$H$5:$S$5,0)))</f>
        <v>0.75252779932885494</v>
      </c>
      <c r="K20202" s="36">
        <f>I20202/(INDEX(Installed_Capacity!$H$15:$S$20,MATCH(Source_Data!B20202,Installed_Capacity!$G$15:$G$20,0),MATCH(Source_Data!C20202,Installed_Capacity!$H$14:$S$14,0)))</f>
        <v>0.82400183969413798</v>
      </c>
      <c r="L20202" s="39">
        <v>1494.201610936</v>
      </c>
      <c r="M20202" s="40">
        <v>1833.4523942549999</v>
      </c>
      <c r="N20202" s="40">
        <f>L20202/(INDEX(Installed_Capacity!$V$6:$AG$11,MATCH(Source_Data!B20202,Installed_Capacity!$U$6:$U$11,0),MATCH(Source_Data!C20202,Installed_Capacity!$V$5:$AG$5,0)))</f>
        <v>0.85342959923692896</v>
      </c>
      <c r="O20202" s="41">
        <f>M20202/(INDEX(Installed_Capacity!$V$15:$AG$20,MATCH(Source_Data!B20202,Installed_Capacity!$U$15:$U$20,0),MATCH(Source_Data!C20202,Installed_Capacity!$V$14:$AG$14,0)))</f>
        <v>0.61520499902859849</v>
      </c>
      <c r="P20202" s="37">
        <v>495.05091839400001</v>
      </c>
      <c r="Q20202" s="38">
        <f>P20202/(INDEX(Installed_Capacity!$AJ$15:$AU$20,MATCH(Source_Data!B20202,Installed_Capacity!$AI$15:$AI$20,0),MATCH(Source_Data!C20202,Installed_Capacity!$AJ$14:$AU$14,0)))</f>
        <v>0.53985923488985821</v>
      </c>
      <c r="R20202" s="63">
        <v>470.672589765</v>
      </c>
      <c r="S20202" s="42">
        <v>1578.3573485970001</v>
      </c>
      <c r="T20202" s="42">
        <f>R20202/(INDEX(Installed_Capacity!$H$25:$S$30,MATCH(Source_Data!B20202,Installed_Capacity!$G$25:$G$30,0),MATCH(Source_Data!C20202,Installed_Capacity!$H$24:$S$24,0)))</f>
        <v>0.33715801559097414</v>
      </c>
      <c r="U20202" s="43">
        <f>S20202/(INDEX(Installed_Capacity!$H$33:$S$38,MATCH(Source_Data!B20202,Installed_Capacity!$G$33:$G$38,0),MATCH(Source_Data!C20202,Installed_Capacity!$H$32:$S$32,0)))</f>
        <v>0.41742454699247328</v>
      </c>
      <c r="V20202" s="21"/>
      <c r="W20202" s="2"/>
    </row>
    <row r="20203" spans="1:23" x14ac:dyDescent="0.25">
      <c r="A20203" s="17">
        <v>43577</v>
      </c>
      <c r="B20203" s="19">
        <v>2019</v>
      </c>
      <c r="C20203" s="19">
        <v>4</v>
      </c>
      <c r="D20203" s="19">
        <v>22</v>
      </c>
      <c r="E20203" s="19">
        <v>17</v>
      </c>
      <c r="F20203" s="69">
        <v>25602.67</v>
      </c>
      <c r="G20203" s="52">
        <f t="shared" si="315"/>
        <v>28001.51</v>
      </c>
      <c r="H20203" s="34">
        <v>1204.837011978</v>
      </c>
      <c r="I20203" s="35">
        <v>2947.831477145</v>
      </c>
      <c r="J20203" s="35">
        <f>H20203/(INDEX(Installed_Capacity!$H$6:$S$11,MATCH(Source_Data!B20203,Installed_Capacity!$G$6:$G$11,0),MATCH(Source_Data!C20203,Installed_Capacity!$H$5:$S$5,0)))</f>
        <v>0.73444175605798301</v>
      </c>
      <c r="K20203" s="36">
        <f>I20203/(INDEX(Installed_Capacity!$H$15:$S$20,MATCH(Source_Data!B20203,Installed_Capacity!$G$15:$G$20,0),MATCH(Source_Data!C20203,Installed_Capacity!$H$14:$S$14,0)))</f>
        <v>0.72280711303088785</v>
      </c>
      <c r="L20203" s="39">
        <v>1491.160069105</v>
      </c>
      <c r="M20203" s="40">
        <v>1819.561002444</v>
      </c>
      <c r="N20203" s="40">
        <f>L20203/(INDEX(Installed_Capacity!$V$6:$AG$11,MATCH(Source_Data!B20203,Installed_Capacity!$U$6:$U$11,0),MATCH(Source_Data!C20203,Installed_Capacity!$V$5:$AG$5,0)))</f>
        <v>0.85169238934042335</v>
      </c>
      <c r="O20203" s="41">
        <f>M20203/(INDEX(Installed_Capacity!$V$15:$AG$20,MATCH(Source_Data!B20203,Installed_Capacity!$U$15:$U$20,0),MATCH(Source_Data!C20203,Installed_Capacity!$V$14:$AG$14,0)))</f>
        <v>0.61054381790801382</v>
      </c>
      <c r="P20203" s="37">
        <v>522.88625129000002</v>
      </c>
      <c r="Q20203" s="38">
        <f>P20203/(INDEX(Installed_Capacity!$AJ$15:$AU$20,MATCH(Source_Data!B20203,Installed_Capacity!$AI$15:$AI$20,0),MATCH(Source_Data!C20203,Installed_Capacity!$AJ$14:$AU$14,0)))</f>
        <v>0.57021401449291165</v>
      </c>
      <c r="R20203" s="63">
        <v>371.11753198999997</v>
      </c>
      <c r="S20203" s="42">
        <v>2034.8495575699999</v>
      </c>
      <c r="T20203" s="42">
        <f>R20203/(INDEX(Installed_Capacity!$H$25:$S$30,MATCH(Source_Data!B20203,Installed_Capacity!$G$25:$G$30,0),MATCH(Source_Data!C20203,Installed_Capacity!$H$24:$S$24,0)))</f>
        <v>0.26584350429083087</v>
      </c>
      <c r="U20203" s="43">
        <f>S20203/(INDEX(Installed_Capacity!$H$33:$S$38,MATCH(Source_Data!B20203,Installed_Capacity!$G$33:$G$38,0),MATCH(Source_Data!C20203,Installed_Capacity!$H$32:$S$32,0)))</f>
        <v>0.53815199423724869</v>
      </c>
      <c r="V20203" s="21"/>
      <c r="W20203" s="2"/>
    </row>
    <row r="20204" spans="1:23" x14ac:dyDescent="0.25">
      <c r="A20204" s="17">
        <v>43577</v>
      </c>
      <c r="B20204" s="19">
        <v>2019</v>
      </c>
      <c r="C20204" s="19">
        <v>4</v>
      </c>
      <c r="D20204" s="19">
        <v>22</v>
      </c>
      <c r="E20204" s="19">
        <v>18</v>
      </c>
      <c r="F20204" s="69">
        <v>26480.99</v>
      </c>
      <c r="G20204" s="52">
        <f t="shared" si="315"/>
        <v>28001.51</v>
      </c>
      <c r="H20204" s="34">
        <v>848.59870021300003</v>
      </c>
      <c r="I20204" s="35">
        <v>1804.868960283</v>
      </c>
      <c r="J20204" s="35">
        <f>H20204/(INDEX(Installed_Capacity!$H$6:$S$11,MATCH(Source_Data!B20204,Installed_Capacity!$G$6:$G$11,0),MATCH(Source_Data!C20204,Installed_Capacity!$H$5:$S$5,0)))</f>
        <v>0.51728683081354243</v>
      </c>
      <c r="K20204" s="36">
        <f>I20204/(INDEX(Installed_Capacity!$H$15:$S$20,MATCH(Source_Data!B20204,Installed_Capacity!$G$15:$G$20,0),MATCH(Source_Data!C20204,Installed_Capacity!$H$14:$S$14,0)))</f>
        <v>0.44255315566570469</v>
      </c>
      <c r="L20204" s="39">
        <v>1303.0738178890001</v>
      </c>
      <c r="M20204" s="40">
        <v>1651.0972357149999</v>
      </c>
      <c r="N20204" s="40">
        <f>L20204/(INDEX(Installed_Capacity!$V$6:$AG$11,MATCH(Source_Data!B20204,Installed_Capacity!$U$6:$U$11,0),MATCH(Source_Data!C20204,Installed_Capacity!$V$5:$AG$5,0)))</f>
        <v>0.74426486896939725</v>
      </c>
      <c r="O20204" s="41">
        <f>M20204/(INDEX(Installed_Capacity!$V$15:$AG$20,MATCH(Source_Data!B20204,Installed_Capacity!$U$15:$U$20,0),MATCH(Source_Data!C20204,Installed_Capacity!$V$14:$AG$14,0)))</f>
        <v>0.55401671539277164</v>
      </c>
      <c r="P20204" s="37">
        <v>437.644698796</v>
      </c>
      <c r="Q20204" s="38">
        <f>P20204/(INDEX(Installed_Capacity!$AJ$15:$AU$20,MATCH(Source_Data!B20204,Installed_Capacity!$AI$15:$AI$20,0),MATCH(Source_Data!C20204,Installed_Capacity!$AJ$14:$AU$14,0)))</f>
        <v>0.47725703249291168</v>
      </c>
      <c r="R20204" s="63">
        <v>248.85048142900001</v>
      </c>
      <c r="S20204" s="42">
        <v>2003.244219249</v>
      </c>
      <c r="T20204" s="42">
        <f>R20204/(INDEX(Installed_Capacity!$H$25:$S$30,MATCH(Source_Data!B20204,Installed_Capacity!$G$25:$G$30,0),MATCH(Source_Data!C20204,Installed_Capacity!$H$24:$S$24,0)))</f>
        <v>0.17825965718409739</v>
      </c>
      <c r="U20204" s="43">
        <f>S20204/(INDEX(Installed_Capacity!$H$33:$S$38,MATCH(Source_Data!B20204,Installed_Capacity!$G$33:$G$38,0),MATCH(Source_Data!C20204,Installed_Capacity!$H$32:$S$32,0)))</f>
        <v>0.52979340291893007</v>
      </c>
      <c r="V20204" s="21"/>
      <c r="W20204" s="2"/>
    </row>
    <row r="20205" spans="1:23" x14ac:dyDescent="0.25">
      <c r="A20205" s="17">
        <v>43577</v>
      </c>
      <c r="B20205" s="19">
        <v>2019</v>
      </c>
      <c r="C20205" s="19">
        <v>4</v>
      </c>
      <c r="D20205" s="19">
        <v>22</v>
      </c>
      <c r="E20205" s="19">
        <v>19</v>
      </c>
      <c r="F20205" s="69">
        <v>27573.040000000001</v>
      </c>
      <c r="G20205" s="52">
        <f t="shared" si="315"/>
        <v>28001.51</v>
      </c>
      <c r="H20205" s="34">
        <v>446.22450175500001</v>
      </c>
      <c r="I20205" s="35">
        <v>559.219877408</v>
      </c>
      <c r="J20205" s="35">
        <f>H20205/(INDEX(Installed_Capacity!$H$6:$S$11,MATCH(Source_Data!B20205,Installed_Capacity!$G$6:$G$11,0),MATCH(Source_Data!C20205,Installed_Capacity!$H$5:$S$5,0)))</f>
        <v>0.27200849858273191</v>
      </c>
      <c r="K20205" s="36">
        <f>I20205/(INDEX(Installed_Capacity!$H$15:$S$20,MATCH(Source_Data!B20205,Installed_Capacity!$G$15:$G$20,0),MATCH(Source_Data!C20205,Installed_Capacity!$H$14:$S$14,0)))</f>
        <v>0.13712049290220704</v>
      </c>
      <c r="L20205" s="39">
        <v>679.50183121999999</v>
      </c>
      <c r="M20205" s="40">
        <v>774.38982007699997</v>
      </c>
      <c r="N20205" s="40">
        <f>L20205/(INDEX(Installed_Capacity!$V$6:$AG$11,MATCH(Source_Data!B20205,Installed_Capacity!$U$6:$U$11,0),MATCH(Source_Data!C20205,Installed_Capacity!$V$5:$AG$5,0)))</f>
        <v>0.38810490582698393</v>
      </c>
      <c r="O20205" s="41">
        <f>M20205/(INDEX(Installed_Capacity!$V$15:$AG$20,MATCH(Source_Data!B20205,Installed_Capacity!$U$15:$U$20,0),MATCH(Source_Data!C20205,Installed_Capacity!$V$14:$AG$14,0)))</f>
        <v>0.25984230078785864</v>
      </c>
      <c r="P20205" s="37">
        <v>204.51196333999999</v>
      </c>
      <c r="Q20205" s="38">
        <f>P20205/(INDEX(Installed_Capacity!$AJ$15:$AU$20,MATCH(Source_Data!B20205,Installed_Capacity!$AI$15:$AI$20,0),MATCH(Source_Data!C20205,Installed_Capacity!$AJ$14:$AU$14,0)))</f>
        <v>0.22302286078516903</v>
      </c>
      <c r="R20205" s="63">
        <v>168.51493555799999</v>
      </c>
      <c r="S20205" s="42">
        <v>2025.353734411</v>
      </c>
      <c r="T20205" s="42">
        <f>R20205/(INDEX(Installed_Capacity!$H$25:$S$30,MATCH(Source_Data!B20205,Installed_Capacity!$G$25:$G$30,0),MATCH(Source_Data!C20205,Installed_Capacity!$H$24:$S$24,0)))</f>
        <v>0.12071270455444123</v>
      </c>
      <c r="U20205" s="43">
        <f>S20205/(INDEX(Installed_Capacity!$H$33:$S$38,MATCH(Source_Data!B20205,Installed_Capacity!$G$33:$G$38,0),MATCH(Source_Data!C20205,Installed_Capacity!$H$32:$S$32,0)))</f>
        <v>0.53564065567124552</v>
      </c>
      <c r="V20205" s="21"/>
      <c r="W20205" s="2"/>
    </row>
    <row r="20206" spans="1:23" x14ac:dyDescent="0.25">
      <c r="A20206" s="17">
        <v>43577</v>
      </c>
      <c r="B20206" s="19">
        <v>2019</v>
      </c>
      <c r="C20206" s="19">
        <v>4</v>
      </c>
      <c r="D20206" s="19">
        <v>22</v>
      </c>
      <c r="E20206" s="19">
        <v>20</v>
      </c>
      <c r="F20206" s="69">
        <v>28001.51</v>
      </c>
      <c r="G20206" s="52">
        <f t="shared" si="315"/>
        <v>28001.51</v>
      </c>
      <c r="H20206" s="34">
        <v>29.237213629999999</v>
      </c>
      <c r="I20206" s="35">
        <v>24.149244904</v>
      </c>
      <c r="J20206" s="35">
        <f>H20206/(INDEX(Installed_Capacity!$H$6:$S$11,MATCH(Source_Data!B20206,Installed_Capacity!$G$6:$G$11,0),MATCH(Source_Data!C20206,Installed_Capacity!$H$5:$S$5,0)))</f>
        <v>1.7822352988149808E-2</v>
      </c>
      <c r="K20206" s="36">
        <f>I20206/(INDEX(Installed_Capacity!$H$15:$S$20,MATCH(Source_Data!B20206,Installed_Capacity!$G$15:$G$20,0),MATCH(Source_Data!C20206,Installed_Capacity!$H$14:$S$14,0)))</f>
        <v>5.921385305187688E-3</v>
      </c>
      <c r="L20206" s="39">
        <v>41.788173108000002</v>
      </c>
      <c r="M20206" s="40">
        <v>27.089657649999999</v>
      </c>
      <c r="N20206" s="40">
        <f>L20206/(INDEX(Installed_Capacity!$V$6:$AG$11,MATCH(Source_Data!B20206,Installed_Capacity!$U$6:$U$11,0),MATCH(Source_Data!C20206,Installed_Capacity!$V$5:$AG$5,0)))</f>
        <v>2.3867772305548259E-2</v>
      </c>
      <c r="O20206" s="41">
        <f>M20206/(INDEX(Installed_Capacity!$V$15:$AG$20,MATCH(Source_Data!B20206,Installed_Capacity!$U$15:$U$20,0),MATCH(Source_Data!C20206,Installed_Capacity!$V$14:$AG$14,0)))</f>
        <v>9.0897875835086548E-3</v>
      </c>
      <c r="P20206" s="37">
        <v>37.788902772999997</v>
      </c>
      <c r="Q20206" s="38">
        <f>P20206/(INDEX(Installed_Capacity!$AJ$15:$AU$20,MATCH(Source_Data!B20206,Installed_Capacity!$AI$15:$AI$20,0),MATCH(Source_Data!C20206,Installed_Capacity!$AJ$14:$AU$14,0)))</f>
        <v>4.1209272380588871E-2</v>
      </c>
      <c r="R20206" s="63">
        <v>109.385117209</v>
      </c>
      <c r="S20206" s="42">
        <v>1662.4433783479999</v>
      </c>
      <c r="T20206" s="42">
        <f>R20206/(INDEX(Installed_Capacity!$H$25:$S$30,MATCH(Source_Data!B20206,Installed_Capacity!$G$25:$G$30,0),MATCH(Source_Data!C20206,Installed_Capacity!$H$24:$S$24,0)))</f>
        <v>7.835610115257878E-2</v>
      </c>
      <c r="U20206" s="43">
        <f>S20206/(INDEX(Installed_Capacity!$H$33:$S$38,MATCH(Source_Data!B20206,Installed_Capacity!$G$33:$G$38,0),MATCH(Source_Data!C20206,Installed_Capacity!$H$32:$S$32,0)))</f>
        <v>0.4396625863746238</v>
      </c>
      <c r="V20206" s="21"/>
      <c r="W20206" s="2"/>
    </row>
    <row r="20207" spans="1:23" x14ac:dyDescent="0.25">
      <c r="A20207" s="17">
        <v>43577</v>
      </c>
      <c r="B20207" s="19">
        <v>2019</v>
      </c>
      <c r="C20207" s="19">
        <v>4</v>
      </c>
      <c r="D20207" s="19">
        <v>22</v>
      </c>
      <c r="E20207" s="19">
        <v>21</v>
      </c>
      <c r="F20207" s="69">
        <v>26647.919999999998</v>
      </c>
      <c r="G20207" s="52">
        <f t="shared" si="315"/>
        <v>28001.51</v>
      </c>
      <c r="H20207" s="34">
        <v>0</v>
      </c>
      <c r="I20207" s="35">
        <v>7.8178051999999998E-2</v>
      </c>
      <c r="J20207" s="35">
        <f>H20207/(INDEX(Installed_Capacity!$H$6:$S$11,MATCH(Source_Data!B20207,Installed_Capacity!$G$6:$G$11,0),MATCH(Source_Data!C20207,Installed_Capacity!$H$5:$S$5,0)))</f>
        <v>0</v>
      </c>
      <c r="K20207" s="36">
        <f>I20207/(INDEX(Installed_Capacity!$H$15:$S$20,MATCH(Source_Data!B20207,Installed_Capacity!$G$15:$G$20,0),MATCH(Source_Data!C20207,Installed_Capacity!$H$14:$S$14,0)))</f>
        <v>1.9169227449605353E-5</v>
      </c>
      <c r="L20207" s="39">
        <v>0</v>
      </c>
      <c r="M20207" s="40">
        <v>0</v>
      </c>
      <c r="N20207" s="40">
        <f>L20207/(INDEX(Installed_Capacity!$V$6:$AG$11,MATCH(Source_Data!B20207,Installed_Capacity!$U$6:$U$11,0),MATCH(Source_Data!C20207,Installed_Capacity!$V$5:$AG$5,0)))</f>
        <v>0</v>
      </c>
      <c r="O20207" s="41">
        <f>M20207/(INDEX(Installed_Capacity!$V$15:$AG$20,MATCH(Source_Data!B20207,Installed_Capacity!$U$15:$U$20,0),MATCH(Source_Data!C20207,Installed_Capacity!$V$14:$AG$14,0)))</f>
        <v>0</v>
      </c>
      <c r="P20207" s="37">
        <v>0</v>
      </c>
      <c r="Q20207" s="38">
        <f>P20207/(INDEX(Installed_Capacity!$AJ$15:$AU$20,MATCH(Source_Data!B20207,Installed_Capacity!$AI$15:$AI$20,0),MATCH(Source_Data!C20207,Installed_Capacity!$AJ$14:$AU$14,0)))</f>
        <v>0</v>
      </c>
      <c r="R20207" s="63">
        <v>92.529943435999996</v>
      </c>
      <c r="S20207" s="42">
        <v>1828.5396632689999</v>
      </c>
      <c r="T20207" s="42">
        <f>R20207/(INDEX(Installed_Capacity!$H$25:$S$30,MATCH(Source_Data!B20207,Installed_Capacity!$G$25:$G$30,0),MATCH(Source_Data!C20207,Installed_Capacity!$H$24:$S$24,0)))</f>
        <v>6.6282194438395406E-2</v>
      </c>
      <c r="U20207" s="43">
        <f>S20207/(INDEX(Installed_Capacity!$H$33:$S$38,MATCH(Source_Data!B20207,Installed_Capacity!$G$33:$G$38,0),MATCH(Source_Data!C20207,Installed_Capacity!$H$32:$S$32,0)))</f>
        <v>0.48358968979762929</v>
      </c>
      <c r="V20207" s="21"/>
      <c r="W20207" s="2"/>
    </row>
    <row r="20208" spans="1:23" x14ac:dyDescent="0.25">
      <c r="A20208" s="17">
        <v>43577</v>
      </c>
      <c r="B20208" s="19">
        <v>2019</v>
      </c>
      <c r="C20208" s="19">
        <v>4</v>
      </c>
      <c r="D20208" s="19">
        <v>22</v>
      </c>
      <c r="E20208" s="19">
        <v>22</v>
      </c>
      <c r="F20208" s="69">
        <v>24522.48</v>
      </c>
      <c r="G20208" s="52">
        <f t="shared" si="315"/>
        <v>28001.51</v>
      </c>
      <c r="H20208" s="34">
        <v>0</v>
      </c>
      <c r="I20208" s="35">
        <v>-1.9247454000000001E-2</v>
      </c>
      <c r="J20208" s="35">
        <f>H20208/(INDEX(Installed_Capacity!$H$6:$S$11,MATCH(Source_Data!B20208,Installed_Capacity!$G$6:$G$11,0),MATCH(Source_Data!C20208,Installed_Capacity!$H$5:$S$5,0)))</f>
        <v>0</v>
      </c>
      <c r="K20208" s="36">
        <f>I20208/(INDEX(Installed_Capacity!$H$15:$S$20,MATCH(Source_Data!B20208,Installed_Capacity!$G$15:$G$20,0),MATCH(Source_Data!C20208,Installed_Capacity!$H$14:$S$14,0)))</f>
        <v>-4.7194681130174024E-6</v>
      </c>
      <c r="L20208" s="39">
        <v>0</v>
      </c>
      <c r="M20208" s="40">
        <v>0</v>
      </c>
      <c r="N20208" s="40">
        <f>L20208/(INDEX(Installed_Capacity!$V$6:$AG$11,MATCH(Source_Data!B20208,Installed_Capacity!$U$6:$U$11,0),MATCH(Source_Data!C20208,Installed_Capacity!$V$5:$AG$5,0)))</f>
        <v>0</v>
      </c>
      <c r="O20208" s="41">
        <f>M20208/(INDEX(Installed_Capacity!$V$15:$AG$20,MATCH(Source_Data!B20208,Installed_Capacity!$U$15:$U$20,0),MATCH(Source_Data!C20208,Installed_Capacity!$V$14:$AG$14,0)))</f>
        <v>0</v>
      </c>
      <c r="P20208" s="37">
        <v>0</v>
      </c>
      <c r="Q20208" s="38">
        <f>P20208/(INDEX(Installed_Capacity!$AJ$15:$AU$20,MATCH(Source_Data!B20208,Installed_Capacity!$AI$15:$AI$20,0),MATCH(Source_Data!C20208,Installed_Capacity!$AJ$14:$AU$14,0)))</f>
        <v>0</v>
      </c>
      <c r="R20208" s="63">
        <v>130.62621654599999</v>
      </c>
      <c r="S20208" s="42">
        <v>1647.7477660479999</v>
      </c>
      <c r="T20208" s="42">
        <f>R20208/(INDEX(Installed_Capacity!$H$25:$S$30,MATCH(Source_Data!B20208,Installed_Capacity!$G$25:$G$30,0),MATCH(Source_Data!C20208,Installed_Capacity!$H$24:$S$24,0)))</f>
        <v>9.3571788356733507E-2</v>
      </c>
      <c r="U20208" s="43">
        <f>S20208/(INDEX(Installed_Capacity!$H$33:$S$38,MATCH(Source_Data!B20208,Installed_Capacity!$G$33:$G$38,0),MATCH(Source_Data!C20208,Installed_Capacity!$H$32:$S$32,0)))</f>
        <v>0.4357760715036047</v>
      </c>
      <c r="V20208" s="21"/>
      <c r="W20208" s="2"/>
    </row>
    <row r="20209" spans="1:23" x14ac:dyDescent="0.25">
      <c r="A20209" s="17">
        <v>43577</v>
      </c>
      <c r="B20209" s="19">
        <v>2019</v>
      </c>
      <c r="C20209" s="19">
        <v>4</v>
      </c>
      <c r="D20209" s="19">
        <v>22</v>
      </c>
      <c r="E20209" s="19">
        <v>23</v>
      </c>
      <c r="F20209" s="69">
        <v>22619.08</v>
      </c>
      <c r="G20209" s="52">
        <f t="shared" si="315"/>
        <v>28001.51</v>
      </c>
      <c r="H20209" s="34">
        <v>0</v>
      </c>
      <c r="I20209" s="35">
        <v>-2.0855361999999999E-2</v>
      </c>
      <c r="J20209" s="35">
        <f>H20209/(INDEX(Installed_Capacity!$H$6:$S$11,MATCH(Source_Data!B20209,Installed_Capacity!$G$6:$G$11,0),MATCH(Source_Data!C20209,Installed_Capacity!$H$5:$S$5,0)))</f>
        <v>0</v>
      </c>
      <c r="K20209" s="36">
        <f>I20209/(INDEX(Installed_Capacity!$H$15:$S$20,MATCH(Source_Data!B20209,Installed_Capacity!$G$15:$G$20,0),MATCH(Source_Data!C20209,Installed_Capacity!$H$14:$S$14,0)))</f>
        <v>-5.1137265190728508E-6</v>
      </c>
      <c r="L20209" s="39">
        <v>0</v>
      </c>
      <c r="M20209" s="40">
        <v>0</v>
      </c>
      <c r="N20209" s="40">
        <f>L20209/(INDEX(Installed_Capacity!$V$6:$AG$11,MATCH(Source_Data!B20209,Installed_Capacity!$U$6:$U$11,0),MATCH(Source_Data!C20209,Installed_Capacity!$V$5:$AG$5,0)))</f>
        <v>0</v>
      </c>
      <c r="O20209" s="41">
        <f>M20209/(INDEX(Installed_Capacity!$V$15:$AG$20,MATCH(Source_Data!B20209,Installed_Capacity!$U$15:$U$20,0),MATCH(Source_Data!C20209,Installed_Capacity!$V$14:$AG$14,0)))</f>
        <v>0</v>
      </c>
      <c r="P20209" s="37">
        <v>0</v>
      </c>
      <c r="Q20209" s="38">
        <f>P20209/(INDEX(Installed_Capacity!$AJ$15:$AU$20,MATCH(Source_Data!B20209,Installed_Capacity!$AI$15:$AI$20,0),MATCH(Source_Data!C20209,Installed_Capacity!$AJ$14:$AU$14,0)))</f>
        <v>0</v>
      </c>
      <c r="R20209" s="63">
        <v>159.35532080900001</v>
      </c>
      <c r="S20209" s="42">
        <v>1368.6080371129999</v>
      </c>
      <c r="T20209" s="42">
        <f>R20209/(INDEX(Installed_Capacity!$H$25:$S$30,MATCH(Source_Data!B20209,Installed_Capacity!$G$25:$G$30,0),MATCH(Source_Data!C20209,Installed_Capacity!$H$24:$S$24,0)))</f>
        <v>0.11415137593767907</v>
      </c>
      <c r="U20209" s="43">
        <f>S20209/(INDEX(Installed_Capacity!$H$33:$S$38,MATCH(Source_Data!B20209,Installed_Capacity!$G$33:$G$38,0),MATCH(Source_Data!C20209,Installed_Capacity!$H$32:$S$32,0)))</f>
        <v>0.36195262778101017</v>
      </c>
      <c r="V20209" s="21"/>
      <c r="W20209" s="2"/>
    </row>
    <row r="20210" spans="1:23" x14ac:dyDescent="0.25">
      <c r="A20210" s="17">
        <v>43577</v>
      </c>
      <c r="B20210" s="19">
        <v>2019</v>
      </c>
      <c r="C20210" s="19">
        <v>4</v>
      </c>
      <c r="D20210" s="19">
        <v>22</v>
      </c>
      <c r="E20210" s="19">
        <v>24</v>
      </c>
      <c r="F20210" s="69">
        <v>21286.54</v>
      </c>
      <c r="G20210" s="52">
        <f t="shared" si="315"/>
        <v>28001.51</v>
      </c>
      <c r="H20210" s="34">
        <v>0</v>
      </c>
      <c r="I20210" s="35">
        <v>-2.0675512E-2</v>
      </c>
      <c r="J20210" s="35">
        <f>H20210/(INDEX(Installed_Capacity!$H$6:$S$11,MATCH(Source_Data!B20210,Installed_Capacity!$G$6:$G$11,0),MATCH(Source_Data!C20210,Installed_Capacity!$H$5:$S$5,0)))</f>
        <v>0</v>
      </c>
      <c r="K20210" s="36">
        <f>I20210/(INDEX(Installed_Capacity!$H$15:$S$20,MATCH(Source_Data!B20210,Installed_Capacity!$G$15:$G$20,0),MATCH(Source_Data!C20210,Installed_Capacity!$H$14:$S$14,0)))</f>
        <v>-5.0696273701606793E-6</v>
      </c>
      <c r="L20210" s="39">
        <v>0</v>
      </c>
      <c r="M20210" s="40">
        <v>0</v>
      </c>
      <c r="N20210" s="40">
        <f>L20210/(INDEX(Installed_Capacity!$V$6:$AG$11,MATCH(Source_Data!B20210,Installed_Capacity!$U$6:$U$11,0),MATCH(Source_Data!C20210,Installed_Capacity!$V$5:$AG$5,0)))</f>
        <v>0</v>
      </c>
      <c r="O20210" s="41">
        <f>M20210/(INDEX(Installed_Capacity!$V$15:$AG$20,MATCH(Source_Data!B20210,Installed_Capacity!$U$15:$U$20,0),MATCH(Source_Data!C20210,Installed_Capacity!$V$14:$AG$14,0)))</f>
        <v>0</v>
      </c>
      <c r="P20210" s="37">
        <v>0</v>
      </c>
      <c r="Q20210" s="38">
        <f>P20210/(INDEX(Installed_Capacity!$AJ$15:$AU$20,MATCH(Source_Data!B20210,Installed_Capacity!$AI$15:$AI$20,0),MATCH(Source_Data!C20210,Installed_Capacity!$AJ$14:$AU$14,0)))</f>
        <v>0</v>
      </c>
      <c r="R20210" s="63">
        <v>283.74352839099998</v>
      </c>
      <c r="S20210" s="42">
        <v>955.68168047699999</v>
      </c>
      <c r="T20210" s="42">
        <f>R20210/(INDEX(Installed_Capacity!$H$25:$S$30,MATCH(Source_Data!B20210,Installed_Capacity!$G$25:$G$30,0),MATCH(Source_Data!C20210,Installed_Capacity!$H$24:$S$24,0)))</f>
        <v>0.20325467649785095</v>
      </c>
      <c r="U20210" s="43">
        <f>S20210/(INDEX(Installed_Capacity!$H$33:$S$38,MATCH(Source_Data!B20210,Installed_Capacity!$G$33:$G$38,0),MATCH(Source_Data!C20210,Installed_Capacity!$H$32:$S$32,0)))</f>
        <v>0.25274694155713295</v>
      </c>
      <c r="V20210" s="21"/>
      <c r="W20210" s="2"/>
    </row>
    <row r="20211" spans="1:23" x14ac:dyDescent="0.25">
      <c r="A20211" s="17">
        <v>43578</v>
      </c>
      <c r="B20211" s="19">
        <v>2019</v>
      </c>
      <c r="C20211" s="19">
        <v>4</v>
      </c>
      <c r="D20211" s="19">
        <v>23</v>
      </c>
      <c r="E20211" s="19">
        <v>1</v>
      </c>
      <c r="F20211" s="69">
        <v>20373.66</v>
      </c>
      <c r="G20211" s="52">
        <f t="shared" si="315"/>
        <v>29828.47</v>
      </c>
      <c r="H20211" s="34">
        <v>0</v>
      </c>
      <c r="I20211" s="35">
        <v>-2.1560866000000001E-2</v>
      </c>
      <c r="J20211" s="35">
        <f>H20211/(INDEX(Installed_Capacity!$H$6:$S$11,MATCH(Source_Data!B20211,Installed_Capacity!$G$6:$G$11,0),MATCH(Source_Data!C20211,Installed_Capacity!$H$5:$S$5,0)))</f>
        <v>0</v>
      </c>
      <c r="K20211" s="36">
        <f>I20211/(INDEX(Installed_Capacity!$H$15:$S$20,MATCH(Source_Data!B20211,Installed_Capacity!$G$15:$G$20,0),MATCH(Source_Data!C20211,Installed_Capacity!$H$14:$S$14,0)))</f>
        <v>-5.2867158210140966E-6</v>
      </c>
      <c r="L20211" s="39">
        <v>0</v>
      </c>
      <c r="M20211" s="40">
        <v>0</v>
      </c>
      <c r="N20211" s="40">
        <f>L20211/(INDEX(Installed_Capacity!$V$6:$AG$11,MATCH(Source_Data!B20211,Installed_Capacity!$U$6:$U$11,0),MATCH(Source_Data!C20211,Installed_Capacity!$V$5:$AG$5,0)))</f>
        <v>0</v>
      </c>
      <c r="O20211" s="41">
        <f>M20211/(INDEX(Installed_Capacity!$V$15:$AG$20,MATCH(Source_Data!B20211,Installed_Capacity!$U$15:$U$20,0),MATCH(Source_Data!C20211,Installed_Capacity!$V$14:$AG$14,0)))</f>
        <v>0</v>
      </c>
      <c r="P20211" s="37">
        <v>0</v>
      </c>
      <c r="Q20211" s="38">
        <f>P20211/(INDEX(Installed_Capacity!$AJ$15:$AU$20,MATCH(Source_Data!B20211,Installed_Capacity!$AI$15:$AI$20,0),MATCH(Source_Data!C20211,Installed_Capacity!$AJ$14:$AU$14,0)))</f>
        <v>0</v>
      </c>
      <c r="R20211" s="63">
        <v>544.95948579399999</v>
      </c>
      <c r="S20211" s="42">
        <v>701.84028059399998</v>
      </c>
      <c r="T20211" s="42">
        <f>R20211/(INDEX(Installed_Capacity!$H$25:$S$30,MATCH(Source_Data!B20211,Installed_Capacity!$G$25:$G$30,0),MATCH(Source_Data!C20211,Installed_Capacity!$H$24:$S$24,0)))</f>
        <v>0.39037212449426928</v>
      </c>
      <c r="U20211" s="43">
        <f>S20211/(INDEX(Installed_Capacity!$H$33:$S$38,MATCH(Source_Data!B20211,Installed_Capacity!$G$33:$G$38,0),MATCH(Source_Data!C20211,Installed_Capacity!$H$32:$S$32,0)))</f>
        <v>0.18561408888071979</v>
      </c>
      <c r="V20211" s="21"/>
      <c r="W20211" s="2"/>
    </row>
    <row r="20212" spans="1:23" x14ac:dyDescent="0.25">
      <c r="A20212" s="17">
        <v>43578</v>
      </c>
      <c r="B20212" s="19">
        <v>2019</v>
      </c>
      <c r="C20212" s="19">
        <v>4</v>
      </c>
      <c r="D20212" s="19">
        <v>23</v>
      </c>
      <c r="E20212" s="19">
        <v>2</v>
      </c>
      <c r="F20212" s="69">
        <v>19836.53</v>
      </c>
      <c r="G20212" s="52">
        <f t="shared" si="315"/>
        <v>29828.47</v>
      </c>
      <c r="H20212" s="34">
        <v>0</v>
      </c>
      <c r="I20212" s="35">
        <v>-2.19203E-2</v>
      </c>
      <c r="J20212" s="35">
        <f>H20212/(INDEX(Installed_Capacity!$H$6:$S$11,MATCH(Source_Data!B20212,Installed_Capacity!$G$6:$G$11,0),MATCH(Source_Data!C20212,Installed_Capacity!$H$5:$S$5,0)))</f>
        <v>0</v>
      </c>
      <c r="K20212" s="36">
        <f>I20212/(INDEX(Installed_Capacity!$H$15:$S$20,MATCH(Source_Data!B20212,Installed_Capacity!$G$15:$G$20,0),MATCH(Source_Data!C20212,Installed_Capacity!$H$14:$S$14,0)))</f>
        <v>-5.3748488957435804E-6</v>
      </c>
      <c r="L20212" s="39">
        <v>0</v>
      </c>
      <c r="M20212" s="40">
        <v>0</v>
      </c>
      <c r="N20212" s="40">
        <f>L20212/(INDEX(Installed_Capacity!$V$6:$AG$11,MATCH(Source_Data!B20212,Installed_Capacity!$U$6:$U$11,0),MATCH(Source_Data!C20212,Installed_Capacity!$V$5:$AG$5,0)))</f>
        <v>0</v>
      </c>
      <c r="O20212" s="41">
        <f>M20212/(INDEX(Installed_Capacity!$V$15:$AG$20,MATCH(Source_Data!B20212,Installed_Capacity!$U$15:$U$20,0),MATCH(Source_Data!C20212,Installed_Capacity!$V$14:$AG$14,0)))</f>
        <v>0</v>
      </c>
      <c r="P20212" s="37">
        <v>0</v>
      </c>
      <c r="Q20212" s="38">
        <f>P20212/(INDEX(Installed_Capacity!$AJ$15:$AU$20,MATCH(Source_Data!B20212,Installed_Capacity!$AI$15:$AI$20,0),MATCH(Source_Data!C20212,Installed_Capacity!$AJ$14:$AU$14,0)))</f>
        <v>0</v>
      </c>
      <c r="R20212" s="63">
        <v>368.08421108499999</v>
      </c>
      <c r="S20212" s="42">
        <v>851.77960329400003</v>
      </c>
      <c r="T20212" s="42">
        <f>R20212/(INDEX(Installed_Capacity!$H$25:$S$30,MATCH(Source_Data!B20212,Installed_Capacity!$G$25:$G$30,0),MATCH(Source_Data!C20212,Installed_Capacity!$H$24:$S$24,0)))</f>
        <v>0.26367063831303722</v>
      </c>
      <c r="U20212" s="43">
        <f>S20212/(INDEX(Installed_Capacity!$H$33:$S$38,MATCH(Source_Data!B20212,Installed_Capacity!$G$33:$G$38,0),MATCH(Source_Data!C20212,Installed_Capacity!$H$32:$S$32,0)))</f>
        <v>0.22526819757165753</v>
      </c>
      <c r="V20212" s="21"/>
      <c r="W20212" s="2"/>
    </row>
    <row r="20213" spans="1:23" x14ac:dyDescent="0.25">
      <c r="A20213" s="17">
        <v>43578</v>
      </c>
      <c r="B20213" s="19">
        <v>2019</v>
      </c>
      <c r="C20213" s="19">
        <v>4</v>
      </c>
      <c r="D20213" s="19">
        <v>23</v>
      </c>
      <c r="E20213" s="19">
        <v>3</v>
      </c>
      <c r="F20213" s="69">
        <v>19645.09</v>
      </c>
      <c r="G20213" s="52">
        <f t="shared" si="315"/>
        <v>29828.47</v>
      </c>
      <c r="H20213" s="34">
        <v>0</v>
      </c>
      <c r="I20213" s="35">
        <v>-2.287579E-2</v>
      </c>
      <c r="J20213" s="35">
        <f>H20213/(INDEX(Installed_Capacity!$H$6:$S$11,MATCH(Source_Data!B20213,Installed_Capacity!$G$6:$G$11,0),MATCH(Source_Data!C20213,Installed_Capacity!$H$5:$S$5,0)))</f>
        <v>0</v>
      </c>
      <c r="K20213" s="36">
        <f>I20213/(INDEX(Installed_Capacity!$H$15:$S$20,MATCH(Source_Data!B20213,Installed_Capacity!$G$15:$G$20,0),MATCH(Source_Data!C20213,Installed_Capacity!$H$14:$S$14,0)))</f>
        <v>-5.6091346660749188E-6</v>
      </c>
      <c r="L20213" s="39">
        <v>0</v>
      </c>
      <c r="M20213" s="40">
        <v>0</v>
      </c>
      <c r="N20213" s="40">
        <f>L20213/(INDEX(Installed_Capacity!$V$6:$AG$11,MATCH(Source_Data!B20213,Installed_Capacity!$U$6:$U$11,0),MATCH(Source_Data!C20213,Installed_Capacity!$V$5:$AG$5,0)))</f>
        <v>0</v>
      </c>
      <c r="O20213" s="41">
        <f>M20213/(INDEX(Installed_Capacity!$V$15:$AG$20,MATCH(Source_Data!B20213,Installed_Capacity!$U$15:$U$20,0),MATCH(Source_Data!C20213,Installed_Capacity!$V$14:$AG$14,0)))</f>
        <v>0</v>
      </c>
      <c r="P20213" s="37">
        <v>0</v>
      </c>
      <c r="Q20213" s="38">
        <f>P20213/(INDEX(Installed_Capacity!$AJ$15:$AU$20,MATCH(Source_Data!B20213,Installed_Capacity!$AI$15:$AI$20,0),MATCH(Source_Data!C20213,Installed_Capacity!$AJ$14:$AU$14,0)))</f>
        <v>0</v>
      </c>
      <c r="R20213" s="63">
        <v>131.403614041</v>
      </c>
      <c r="S20213" s="42">
        <v>1003.419730753</v>
      </c>
      <c r="T20213" s="42">
        <f>R20213/(INDEX(Installed_Capacity!$H$25:$S$30,MATCH(Source_Data!B20213,Installed_Capacity!$G$25:$G$30,0),MATCH(Source_Data!C20213,Installed_Capacity!$H$24:$S$24,0)))</f>
        <v>9.4128663353151842E-2</v>
      </c>
      <c r="U20213" s="43">
        <f>S20213/(INDEX(Installed_Capacity!$H$33:$S$38,MATCH(Source_Data!B20213,Installed_Capacity!$G$33:$G$38,0),MATCH(Source_Data!C20213,Installed_Capacity!$H$32:$S$32,0)))</f>
        <v>0.2653721141953041</v>
      </c>
      <c r="V20213" s="21"/>
      <c r="W20213" s="2"/>
    </row>
    <row r="20214" spans="1:23" x14ac:dyDescent="0.25">
      <c r="A20214" s="17">
        <v>43578</v>
      </c>
      <c r="B20214" s="19">
        <v>2019</v>
      </c>
      <c r="C20214" s="19">
        <v>4</v>
      </c>
      <c r="D20214" s="19">
        <v>23</v>
      </c>
      <c r="E20214" s="19">
        <v>4</v>
      </c>
      <c r="F20214" s="69">
        <v>20011.36</v>
      </c>
      <c r="G20214" s="52">
        <f t="shared" si="315"/>
        <v>29828.47</v>
      </c>
      <c r="H20214" s="34">
        <v>0</v>
      </c>
      <c r="I20214" s="35">
        <v>-2.2562393E-2</v>
      </c>
      <c r="J20214" s="35">
        <f>H20214/(INDEX(Installed_Capacity!$H$6:$S$11,MATCH(Source_Data!B20214,Installed_Capacity!$G$6:$G$11,0),MATCH(Source_Data!C20214,Installed_Capacity!$H$5:$S$5,0)))</f>
        <v>0</v>
      </c>
      <c r="K20214" s="36">
        <f>I20214/(INDEX(Installed_Capacity!$H$15:$S$20,MATCH(Source_Data!B20214,Installed_Capacity!$G$15:$G$20,0),MATCH(Source_Data!C20214,Installed_Capacity!$H$14:$S$14,0)))</f>
        <v>-5.5322898455487688E-6</v>
      </c>
      <c r="L20214" s="39">
        <v>0</v>
      </c>
      <c r="M20214" s="40">
        <v>8.23E-7</v>
      </c>
      <c r="N20214" s="40">
        <f>L20214/(INDEX(Installed_Capacity!$V$6:$AG$11,MATCH(Source_Data!B20214,Installed_Capacity!$U$6:$U$11,0),MATCH(Source_Data!C20214,Installed_Capacity!$V$5:$AG$5,0)))</f>
        <v>0</v>
      </c>
      <c r="O20214" s="41">
        <f>M20214/(INDEX(Installed_Capacity!$V$15:$AG$20,MATCH(Source_Data!B20214,Installed_Capacity!$U$15:$U$20,0),MATCH(Source_Data!C20214,Installed_Capacity!$V$14:$AG$14,0)))</f>
        <v>2.7615318280803832E-10</v>
      </c>
      <c r="P20214" s="37">
        <v>0</v>
      </c>
      <c r="Q20214" s="38">
        <f>P20214/(INDEX(Installed_Capacity!$AJ$15:$AU$20,MATCH(Source_Data!B20214,Installed_Capacity!$AI$15:$AI$20,0),MATCH(Source_Data!C20214,Installed_Capacity!$AJ$14:$AU$14,0)))</f>
        <v>0</v>
      </c>
      <c r="R20214" s="63">
        <v>255.77507900200001</v>
      </c>
      <c r="S20214" s="42">
        <v>766.75069518700002</v>
      </c>
      <c r="T20214" s="42">
        <f>R20214/(INDEX(Installed_Capacity!$H$25:$S$30,MATCH(Source_Data!B20214,Installed_Capacity!$G$25:$G$30,0),MATCH(Source_Data!C20214,Installed_Capacity!$H$24:$S$24,0)))</f>
        <v>0.18321997063180515</v>
      </c>
      <c r="U20214" s="43">
        <f>S20214/(INDEX(Installed_Capacity!$H$33:$S$38,MATCH(Source_Data!B20214,Installed_Capacity!$G$33:$G$38,0),MATCH(Source_Data!C20214,Installed_Capacity!$H$32:$S$32,0)))</f>
        <v>0.20278079731380153</v>
      </c>
      <c r="V20214" s="21"/>
      <c r="W20214" s="2"/>
    </row>
    <row r="20215" spans="1:23" x14ac:dyDescent="0.25">
      <c r="A20215" s="17">
        <v>43578</v>
      </c>
      <c r="B20215" s="19">
        <v>2019</v>
      </c>
      <c r="C20215" s="19">
        <v>4</v>
      </c>
      <c r="D20215" s="19">
        <v>23</v>
      </c>
      <c r="E20215" s="19">
        <v>5</v>
      </c>
      <c r="F20215" s="69">
        <v>21304.33</v>
      </c>
      <c r="G20215" s="52">
        <f t="shared" si="315"/>
        <v>29828.47</v>
      </c>
      <c r="H20215" s="34">
        <v>0</v>
      </c>
      <c r="I20215" s="35">
        <v>-2.2280490999999999E-2</v>
      </c>
      <c r="J20215" s="35">
        <f>H20215/(INDEX(Installed_Capacity!$H$6:$S$11,MATCH(Source_Data!B20215,Installed_Capacity!$G$6:$G$11,0),MATCH(Source_Data!C20215,Installed_Capacity!$H$5:$S$5,0)))</f>
        <v>0</v>
      </c>
      <c r="K20215" s="36">
        <f>I20215/(INDEX(Installed_Capacity!$H$15:$S$20,MATCH(Source_Data!B20215,Installed_Capacity!$G$15:$G$20,0),MATCH(Source_Data!C20215,Installed_Capacity!$H$14:$S$14,0)))</f>
        <v>-5.46316758657385E-6</v>
      </c>
      <c r="L20215" s="39">
        <v>0</v>
      </c>
      <c r="M20215" s="40">
        <v>6.1460000000000001E-6</v>
      </c>
      <c r="N20215" s="40">
        <f>L20215/(INDEX(Installed_Capacity!$V$6:$AG$11,MATCH(Source_Data!B20215,Installed_Capacity!$U$6:$U$11,0),MATCH(Source_Data!C20215,Installed_Capacity!$V$5:$AG$5,0)))</f>
        <v>0</v>
      </c>
      <c r="O20215" s="41">
        <f>M20215/(INDEX(Installed_Capacity!$V$15:$AG$20,MATCH(Source_Data!B20215,Installed_Capacity!$U$15:$U$20,0),MATCH(Source_Data!C20215,Installed_Capacity!$V$14:$AG$14,0)))</f>
        <v>2.0622569399006117E-9</v>
      </c>
      <c r="P20215" s="37">
        <v>0</v>
      </c>
      <c r="Q20215" s="38">
        <f>P20215/(INDEX(Installed_Capacity!$AJ$15:$AU$20,MATCH(Source_Data!B20215,Installed_Capacity!$AI$15:$AI$20,0),MATCH(Source_Data!C20215,Installed_Capacity!$AJ$14:$AU$14,0)))</f>
        <v>0</v>
      </c>
      <c r="R20215" s="63">
        <v>270.84793520599999</v>
      </c>
      <c r="S20215" s="42">
        <v>618.06636948000005</v>
      </c>
      <c r="T20215" s="42">
        <f>R20215/(INDEX(Installed_Capacity!$H$25:$S$30,MATCH(Source_Data!B20215,Installed_Capacity!$G$25:$G$30,0),MATCH(Source_Data!C20215,Installed_Capacity!$H$24:$S$24,0)))</f>
        <v>0.1940171455630372</v>
      </c>
      <c r="U20215" s="43">
        <f>S20215/(INDEX(Installed_Capacity!$H$33:$S$38,MATCH(Source_Data!B20215,Installed_Capacity!$G$33:$G$38,0),MATCH(Source_Data!C20215,Installed_Capacity!$H$32:$S$32,0)))</f>
        <v>0.16345859479844918</v>
      </c>
      <c r="V20215" s="21"/>
      <c r="W20215" s="2"/>
    </row>
    <row r="20216" spans="1:23" x14ac:dyDescent="0.25">
      <c r="A20216" s="17">
        <v>43578</v>
      </c>
      <c r="B20216" s="19">
        <v>2019</v>
      </c>
      <c r="C20216" s="19">
        <v>4</v>
      </c>
      <c r="D20216" s="19">
        <v>23</v>
      </c>
      <c r="E20216" s="19">
        <v>6</v>
      </c>
      <c r="F20216" s="69">
        <v>23014.2</v>
      </c>
      <c r="G20216" s="52">
        <f t="shared" si="315"/>
        <v>29828.47</v>
      </c>
      <c r="H20216" s="34">
        <v>0</v>
      </c>
      <c r="I20216" s="35">
        <v>4.4106839000000002E-2</v>
      </c>
      <c r="J20216" s="35">
        <f>H20216/(INDEX(Installed_Capacity!$H$6:$S$11,MATCH(Source_Data!B20216,Installed_Capacity!$G$6:$G$11,0),MATCH(Source_Data!C20216,Installed_Capacity!$H$5:$S$5,0)))</f>
        <v>0</v>
      </c>
      <c r="K20216" s="36">
        <f>I20216/(INDEX(Installed_Capacity!$H$15:$S$20,MATCH(Source_Data!B20216,Installed_Capacity!$G$15:$G$20,0),MATCH(Source_Data!C20216,Installed_Capacity!$H$14:$S$14,0)))</f>
        <v>1.0814979489053064E-5</v>
      </c>
      <c r="L20216" s="39">
        <v>2.35E-7</v>
      </c>
      <c r="M20216" s="40">
        <v>1.3174E-5</v>
      </c>
      <c r="N20216" s="40">
        <f>L20216/(INDEX(Installed_Capacity!$V$6:$AG$11,MATCH(Source_Data!B20216,Installed_Capacity!$U$6:$U$11,0),MATCH(Source_Data!C20216,Installed_Capacity!$V$5:$AG$5,0)))</f>
        <v>1.3422282130658777E-10</v>
      </c>
      <c r="O20216" s="41">
        <f>M20216/(INDEX(Installed_Capacity!$V$15:$AG$20,MATCH(Source_Data!B20216,Installed_Capacity!$U$15:$U$20,0),MATCH(Source_Data!C20216,Installed_Capacity!$V$14:$AG$14,0)))</f>
        <v>4.420464192360992E-9</v>
      </c>
      <c r="P20216" s="37">
        <v>0</v>
      </c>
      <c r="Q20216" s="38">
        <f>P20216/(INDEX(Installed_Capacity!$AJ$15:$AU$20,MATCH(Source_Data!B20216,Installed_Capacity!$AI$15:$AI$20,0),MATCH(Source_Data!C20216,Installed_Capacity!$AJ$14:$AU$14,0)))</f>
        <v>0</v>
      </c>
      <c r="R20216" s="63">
        <v>239.85657901499999</v>
      </c>
      <c r="S20216" s="42">
        <v>333.34548317700001</v>
      </c>
      <c r="T20216" s="42">
        <f>R20216/(INDEX(Installed_Capacity!$H$25:$S$30,MATCH(Source_Data!B20216,Installed_Capacity!$G$25:$G$30,0),MATCH(Source_Data!C20216,Installed_Capacity!$H$24:$S$24,0)))</f>
        <v>0.17181703367836673</v>
      </c>
      <c r="U20216" s="43">
        <f>S20216/(INDEX(Installed_Capacity!$H$33:$S$38,MATCH(Source_Data!B20216,Installed_Capacity!$G$33:$G$38,0),MATCH(Source_Data!C20216,Installed_Capacity!$H$32:$S$32,0)))</f>
        <v>8.8159115190760556E-2</v>
      </c>
      <c r="V20216" s="21"/>
      <c r="W20216" s="2"/>
    </row>
    <row r="20217" spans="1:23" x14ac:dyDescent="0.25">
      <c r="A20217" s="17">
        <v>43578</v>
      </c>
      <c r="B20217" s="19">
        <v>2019</v>
      </c>
      <c r="C20217" s="19">
        <v>4</v>
      </c>
      <c r="D20217" s="19">
        <v>23</v>
      </c>
      <c r="E20217" s="19">
        <v>7</v>
      </c>
      <c r="F20217" s="69">
        <v>23801</v>
      </c>
      <c r="G20217" s="52">
        <f t="shared" si="315"/>
        <v>29828.47</v>
      </c>
      <c r="H20217" s="34">
        <v>29.967972174</v>
      </c>
      <c r="I20217" s="35">
        <v>247.18805929300001</v>
      </c>
      <c r="J20217" s="35">
        <f>H20217/(INDEX(Installed_Capacity!$H$6:$S$11,MATCH(Source_Data!B20217,Installed_Capacity!$G$6:$G$11,0),MATCH(Source_Data!C20217,Installed_Capacity!$H$5:$S$5,0)))</f>
        <v>1.8267807089388473E-2</v>
      </c>
      <c r="K20217" s="36">
        <f>I20217/(INDEX(Installed_Capacity!$H$15:$S$20,MATCH(Source_Data!B20217,Installed_Capacity!$G$15:$G$20,0),MATCH(Source_Data!C20217,Installed_Capacity!$H$14:$S$14,0)))</f>
        <v>6.0610414434655535E-2</v>
      </c>
      <c r="L20217" s="39">
        <v>59.975644424999999</v>
      </c>
      <c r="M20217" s="40">
        <v>227.77408681399999</v>
      </c>
      <c r="N20217" s="40">
        <f>L20217/(INDEX(Installed_Capacity!$V$6:$AG$11,MATCH(Source_Data!B20217,Installed_Capacity!$U$6:$U$11,0),MATCH(Source_Data!C20217,Installed_Capacity!$V$5:$AG$5,0)))</f>
        <v>3.4255745550656268E-2</v>
      </c>
      <c r="O20217" s="41">
        <f>M20217/(INDEX(Installed_Capacity!$V$15:$AG$20,MATCH(Source_Data!B20217,Installed_Capacity!$U$15:$U$20,0),MATCH(Source_Data!C20217,Installed_Capacity!$V$14:$AG$14,0)))</f>
        <v>7.6428358487096629E-2</v>
      </c>
      <c r="P20217" s="37">
        <v>0.87774688700000003</v>
      </c>
      <c r="Q20217" s="38">
        <f>P20217/(INDEX(Installed_Capacity!$AJ$15:$AU$20,MATCH(Source_Data!B20217,Installed_Capacity!$AI$15:$AI$20,0),MATCH(Source_Data!C20217,Installed_Capacity!$AJ$14:$AU$14,0)))</f>
        <v>9.5719398800436209E-4</v>
      </c>
      <c r="R20217" s="63">
        <v>227.38894190600001</v>
      </c>
      <c r="S20217" s="42">
        <v>238.588434576</v>
      </c>
      <c r="T20217" s="42">
        <f>R20217/(INDEX(Installed_Capacity!$H$25:$S$30,MATCH(Source_Data!B20217,Installed_Capacity!$G$25:$G$30,0),MATCH(Source_Data!C20217,Installed_Capacity!$H$24:$S$24,0)))</f>
        <v>0.16288606153724927</v>
      </c>
      <c r="U20217" s="43">
        <f>S20217/(INDEX(Installed_Capacity!$H$33:$S$38,MATCH(Source_Data!B20217,Installed_Capacity!$G$33:$G$38,0),MATCH(Source_Data!C20217,Installed_Capacity!$H$32:$S$32,0)))</f>
        <v>6.3098935934285061E-2</v>
      </c>
      <c r="V20217" s="21"/>
      <c r="W20217" s="2"/>
    </row>
    <row r="20218" spans="1:23" x14ac:dyDescent="0.25">
      <c r="A20218" s="17">
        <v>43578</v>
      </c>
      <c r="B20218" s="19">
        <v>2019</v>
      </c>
      <c r="C20218" s="19">
        <v>4</v>
      </c>
      <c r="D20218" s="19">
        <v>23</v>
      </c>
      <c r="E20218" s="19">
        <v>8</v>
      </c>
      <c r="F20218" s="69">
        <v>23796.97</v>
      </c>
      <c r="G20218" s="52">
        <f t="shared" si="315"/>
        <v>29828.47</v>
      </c>
      <c r="H20218" s="34">
        <v>436.57103949999998</v>
      </c>
      <c r="I20218" s="35">
        <v>1422.399216135</v>
      </c>
      <c r="J20218" s="35">
        <f>H20218/(INDEX(Installed_Capacity!$H$6:$S$11,MATCH(Source_Data!B20218,Installed_Capacity!$G$6:$G$11,0),MATCH(Source_Data!C20218,Installed_Capacity!$H$5:$S$5,0)))</f>
        <v>0.26612396341314737</v>
      </c>
      <c r="K20218" s="36">
        <f>I20218/(INDEX(Installed_Capacity!$H$15:$S$20,MATCH(Source_Data!B20218,Installed_Capacity!$G$15:$G$20,0),MATCH(Source_Data!C20218,Installed_Capacity!$H$14:$S$14,0)))</f>
        <v>0.34877172557628039</v>
      </c>
      <c r="L20218" s="39">
        <v>685.31717001899995</v>
      </c>
      <c r="M20218" s="40">
        <v>1332.73475777</v>
      </c>
      <c r="N20218" s="40">
        <f>L20218/(INDEX(Installed_Capacity!$V$6:$AG$11,MATCH(Source_Data!B20218,Installed_Capacity!$U$6:$U$11,0),MATCH(Source_Data!C20218,Installed_Capacity!$V$5:$AG$5,0)))</f>
        <v>0.39142640021190067</v>
      </c>
      <c r="O20218" s="41">
        <f>M20218/(INDEX(Installed_Capacity!$V$15:$AG$20,MATCH(Source_Data!B20218,Installed_Capacity!$U$15:$U$20,0),MATCH(Source_Data!C20218,Installed_Capacity!$V$14:$AG$14,0)))</f>
        <v>0.44719191396972718</v>
      </c>
      <c r="P20218" s="37">
        <v>122.147463561</v>
      </c>
      <c r="Q20218" s="38">
        <f>P20218/(INDEX(Installed_Capacity!$AJ$15:$AU$20,MATCH(Source_Data!B20218,Installed_Capacity!$AI$15:$AI$20,0),MATCH(Source_Data!C20218,Installed_Capacity!$AJ$14:$AU$14,0)))</f>
        <v>0.13320334085169028</v>
      </c>
      <c r="R20218" s="63">
        <v>205.96681542100001</v>
      </c>
      <c r="S20218" s="42">
        <v>211.51991649799999</v>
      </c>
      <c r="T20218" s="42">
        <f>R20218/(INDEX(Installed_Capacity!$H$25:$S$30,MATCH(Source_Data!B20218,Installed_Capacity!$G$25:$G$30,0),MATCH(Source_Data!C20218,Installed_Capacity!$H$24:$S$24,0)))</f>
        <v>0.14754069872564468</v>
      </c>
      <c r="U20218" s="43">
        <f>S20218/(INDEX(Installed_Capacity!$H$33:$S$38,MATCH(Source_Data!B20218,Installed_Capacity!$G$33:$G$38,0),MATCH(Source_Data!C20218,Installed_Capacity!$H$32:$S$32,0)))</f>
        <v>5.5940187057479412E-2</v>
      </c>
      <c r="V20218" s="21"/>
      <c r="W20218" s="2"/>
    </row>
    <row r="20219" spans="1:23" x14ac:dyDescent="0.25">
      <c r="A20219" s="17">
        <v>43578</v>
      </c>
      <c r="B20219" s="19">
        <v>2019</v>
      </c>
      <c r="C20219" s="19">
        <v>4</v>
      </c>
      <c r="D20219" s="19">
        <v>23</v>
      </c>
      <c r="E20219" s="19">
        <v>9</v>
      </c>
      <c r="F20219" s="69">
        <v>23466.06</v>
      </c>
      <c r="G20219" s="52">
        <f t="shared" si="315"/>
        <v>29828.47</v>
      </c>
      <c r="H20219" s="34">
        <v>789.47843247100002</v>
      </c>
      <c r="I20219" s="35">
        <v>2625.7321411439998</v>
      </c>
      <c r="J20219" s="35">
        <f>H20219/(INDEX(Installed_Capacity!$H$6:$S$11,MATCH(Source_Data!B20219,Installed_Capacity!$G$6:$G$11,0),MATCH(Source_Data!C20219,Installed_Capacity!$H$5:$S$5,0)))</f>
        <v>0.48124843489161712</v>
      </c>
      <c r="K20219" s="36">
        <f>I20219/(INDEX(Installed_Capacity!$H$15:$S$20,MATCH(Source_Data!B20219,Installed_Capacity!$G$15:$G$20,0),MATCH(Source_Data!C20219,Installed_Capacity!$H$14:$S$14,0)))</f>
        <v>0.64382848315699392</v>
      </c>
      <c r="L20219" s="39">
        <v>1078.3278526490001</v>
      </c>
      <c r="M20219" s="40">
        <v>2210.1040841479999</v>
      </c>
      <c r="N20219" s="40">
        <f>L20219/(INDEX(Installed_Capacity!$V$6:$AG$11,MATCH(Source_Data!B20219,Installed_Capacity!$U$6:$U$11,0),MATCH(Source_Data!C20219,Installed_Capacity!$V$5:$AG$5,0)))</f>
        <v>0.61589875181286491</v>
      </c>
      <c r="O20219" s="41">
        <f>M20219/(INDEX(Installed_Capacity!$V$15:$AG$20,MATCH(Source_Data!B20219,Installed_Capacity!$U$15:$U$20,0),MATCH(Source_Data!C20219,Installed_Capacity!$V$14:$AG$14,0)))</f>
        <v>0.74158842913063749</v>
      </c>
      <c r="P20219" s="37">
        <v>714.52335962300003</v>
      </c>
      <c r="Q20219" s="38">
        <f>P20219/(INDEX(Installed_Capacity!$AJ$15:$AU$20,MATCH(Source_Data!B20219,Installed_Capacity!$AI$15:$AI$20,0),MATCH(Source_Data!C20219,Installed_Capacity!$AJ$14:$AU$14,0)))</f>
        <v>0.77919668443075252</v>
      </c>
      <c r="R20219" s="63">
        <v>130.22824144000001</v>
      </c>
      <c r="S20219" s="42">
        <v>195.226788962</v>
      </c>
      <c r="T20219" s="42">
        <f>R20219/(INDEX(Installed_Capacity!$H$25:$S$30,MATCH(Source_Data!B20219,Installed_Capacity!$G$25:$G$30,0),MATCH(Source_Data!C20219,Installed_Capacity!$H$24:$S$24,0)))</f>
        <v>9.3286705902578787E-2</v>
      </c>
      <c r="U20219" s="43">
        <f>S20219/(INDEX(Installed_Capacity!$H$33:$S$38,MATCH(Source_Data!B20219,Installed_Capacity!$G$33:$G$38,0),MATCH(Source_Data!C20219,Installed_Capacity!$H$32:$S$32,0)))</f>
        <v>5.1631180996937469E-2</v>
      </c>
      <c r="V20219" s="21"/>
      <c r="W20219" s="2"/>
    </row>
    <row r="20220" spans="1:23" x14ac:dyDescent="0.25">
      <c r="A20220" s="17">
        <v>43578</v>
      </c>
      <c r="B20220" s="19">
        <v>2019</v>
      </c>
      <c r="C20220" s="19">
        <v>4</v>
      </c>
      <c r="D20220" s="19">
        <v>23</v>
      </c>
      <c r="E20220" s="19">
        <v>10</v>
      </c>
      <c r="F20220" s="69">
        <v>23885.15</v>
      </c>
      <c r="G20220" s="52">
        <f t="shared" si="315"/>
        <v>29828.47</v>
      </c>
      <c r="H20220" s="34">
        <v>1084.4145935470001</v>
      </c>
      <c r="I20220" s="35">
        <v>3218.2718352830002</v>
      </c>
      <c r="J20220" s="35">
        <f>H20220/(INDEX(Installed_Capacity!$H$6:$S$11,MATCH(Source_Data!B20220,Installed_Capacity!$G$6:$G$11,0),MATCH(Source_Data!C20220,Installed_Capacity!$H$5:$S$5,0)))</f>
        <v>0.66103493705927541</v>
      </c>
      <c r="K20220" s="36">
        <f>I20220/(INDEX(Installed_Capacity!$H$15:$S$20,MATCH(Source_Data!B20220,Installed_Capacity!$G$15:$G$20,0),MATCH(Source_Data!C20220,Installed_Capacity!$H$14:$S$14,0)))</f>
        <v>0.7891189819515928</v>
      </c>
      <c r="L20220" s="39">
        <v>1404.764466695</v>
      </c>
      <c r="M20220" s="40">
        <v>2545.9645035160001</v>
      </c>
      <c r="N20220" s="40">
        <f>L20220/(INDEX(Installed_Capacity!$V$6:$AG$11,MATCH(Source_Data!B20220,Installed_Capacity!$U$6:$U$11,0),MATCH(Source_Data!C20220,Installed_Capacity!$V$5:$AG$5,0)))</f>
        <v>0.80234659570658329</v>
      </c>
      <c r="O20220" s="41">
        <f>M20220/(INDEX(Installed_Capacity!$V$15:$AG$20,MATCH(Source_Data!B20220,Installed_Capacity!$U$15:$U$20,0),MATCH(Source_Data!C20220,Installed_Capacity!$V$14:$AG$14,0)))</f>
        <v>0.85428456982045009</v>
      </c>
      <c r="P20220" s="37">
        <v>866.21793506400002</v>
      </c>
      <c r="Q20220" s="38">
        <f>P20220/(INDEX(Installed_Capacity!$AJ$15:$AU$20,MATCH(Source_Data!B20220,Installed_Capacity!$AI$15:$AI$20,0),MATCH(Source_Data!C20220,Installed_Capacity!$AJ$14:$AU$14,0)))</f>
        <v>0.94462152133478738</v>
      </c>
      <c r="R20220" s="63">
        <v>170.33088665599999</v>
      </c>
      <c r="S20220" s="42">
        <v>284.80957621900001</v>
      </c>
      <c r="T20220" s="42">
        <f>R20220/(INDEX(Installed_Capacity!$H$25:$S$30,MATCH(Source_Data!B20220,Installed_Capacity!$G$25:$G$30,0),MATCH(Source_Data!C20220,Installed_Capacity!$H$24:$S$24,0)))</f>
        <v>0.12201352912320915</v>
      </c>
      <c r="U20220" s="43">
        <f>S20220/(INDEX(Installed_Capacity!$H$33:$S$38,MATCH(Source_Data!B20220,Installed_Capacity!$G$33:$G$38,0),MATCH(Source_Data!C20220,Installed_Capacity!$H$32:$S$32,0)))</f>
        <v>7.5322935226305024E-2</v>
      </c>
      <c r="V20220" s="21"/>
      <c r="W20220" s="2"/>
    </row>
    <row r="20221" spans="1:23" x14ac:dyDescent="0.25">
      <c r="A20221" s="17">
        <v>43578</v>
      </c>
      <c r="B20221" s="19">
        <v>2019</v>
      </c>
      <c r="C20221" s="19">
        <v>4</v>
      </c>
      <c r="D20221" s="19">
        <v>23</v>
      </c>
      <c r="E20221" s="19">
        <v>11</v>
      </c>
      <c r="F20221" s="69">
        <v>24195</v>
      </c>
      <c r="G20221" s="52">
        <f t="shared" si="315"/>
        <v>29828.47</v>
      </c>
      <c r="H20221" s="34">
        <v>1230.063023078</v>
      </c>
      <c r="I20221" s="35">
        <v>3601.9848436329999</v>
      </c>
      <c r="J20221" s="35">
        <f>H20221/(INDEX(Installed_Capacity!$H$6:$S$11,MATCH(Source_Data!B20221,Installed_Capacity!$G$6:$G$11,0),MATCH(Source_Data!C20221,Installed_Capacity!$H$5:$S$5,0)))</f>
        <v>0.74981896949551352</v>
      </c>
      <c r="K20221" s="36">
        <f>I20221/(INDEX(Installed_Capacity!$H$15:$S$20,MATCH(Source_Data!B20221,Installed_Capacity!$G$15:$G$20,0),MATCH(Source_Data!C20221,Installed_Capacity!$H$14:$S$14,0)))</f>
        <v>0.88320525993193255</v>
      </c>
      <c r="L20221" s="39">
        <v>1440.5731543960001</v>
      </c>
      <c r="M20221" s="40">
        <v>2746.2442089689998</v>
      </c>
      <c r="N20221" s="40">
        <f>L20221/(INDEX(Installed_Capacity!$V$6:$AG$11,MATCH(Source_Data!B20221,Installed_Capacity!$U$6:$U$11,0),MATCH(Source_Data!C20221,Installed_Capacity!$V$5:$AG$5,0)))</f>
        <v>0.8227991194960077</v>
      </c>
      <c r="O20221" s="41">
        <f>M20221/(INDEX(Installed_Capacity!$V$15:$AG$20,MATCH(Source_Data!B20221,Installed_Capacity!$U$15:$U$20,0),MATCH(Source_Data!C20221,Installed_Capacity!$V$14:$AG$14,0)))</f>
        <v>0.92148733787962667</v>
      </c>
      <c r="P20221" s="37">
        <v>886.90677832899996</v>
      </c>
      <c r="Q20221" s="38">
        <f>P20221/(INDEX(Installed_Capacity!$AJ$15:$AU$20,MATCH(Source_Data!B20221,Installed_Capacity!$AI$15:$AI$20,0),MATCH(Source_Data!C20221,Installed_Capacity!$AJ$14:$AU$14,0)))</f>
        <v>0.96718296437186468</v>
      </c>
      <c r="R20221" s="63">
        <v>145.47582430400001</v>
      </c>
      <c r="S20221" s="42">
        <v>385.58048602700001</v>
      </c>
      <c r="T20221" s="42">
        <f>R20221/(INDEX(Installed_Capacity!$H$25:$S$30,MATCH(Source_Data!B20221,Installed_Capacity!$G$25:$G$30,0),MATCH(Source_Data!C20221,Installed_Capacity!$H$24:$S$24,0)))</f>
        <v>0.10420904319770773</v>
      </c>
      <c r="U20221" s="43">
        <f>S20221/(INDEX(Installed_Capacity!$H$33:$S$38,MATCH(Source_Data!B20221,Installed_Capacity!$G$33:$G$38,0),MATCH(Source_Data!C20221,Installed_Capacity!$H$32:$S$32,0)))</f>
        <v>0.10197358655948673</v>
      </c>
      <c r="V20221" s="21"/>
      <c r="W20221" s="2"/>
    </row>
    <row r="20222" spans="1:23" x14ac:dyDescent="0.25">
      <c r="A20222" s="17">
        <v>43578</v>
      </c>
      <c r="B20222" s="19">
        <v>2019</v>
      </c>
      <c r="C20222" s="19">
        <v>4</v>
      </c>
      <c r="D20222" s="19">
        <v>23</v>
      </c>
      <c r="E20222" s="19">
        <v>12</v>
      </c>
      <c r="F20222" s="69">
        <v>24518.45</v>
      </c>
      <c r="G20222" s="52">
        <f t="shared" si="315"/>
        <v>29828.47</v>
      </c>
      <c r="H20222" s="34">
        <v>1384.3294318379999</v>
      </c>
      <c r="I20222" s="35">
        <v>3878.5306450050002</v>
      </c>
      <c r="J20222" s="35">
        <f>H20222/(INDEX(Installed_Capacity!$H$6:$S$11,MATCH(Source_Data!B20222,Installed_Capacity!$G$6:$G$11,0),MATCH(Source_Data!C20222,Installed_Capacity!$H$5:$S$5,0)))</f>
        <v>0.84385632975592506</v>
      </c>
      <c r="K20222" s="36">
        <f>I20222/(INDEX(Installed_Capacity!$H$15:$S$20,MATCH(Source_Data!B20222,Installed_Capacity!$G$15:$G$20,0),MATCH(Source_Data!C20222,Installed_Capacity!$H$14:$S$14,0)))</f>
        <v>0.95101418112036606</v>
      </c>
      <c r="L20222" s="39">
        <v>1462.8997334969999</v>
      </c>
      <c r="M20222" s="40">
        <v>2800.1201636119999</v>
      </c>
      <c r="N20222" s="40">
        <f>L20222/(INDEX(Installed_Capacity!$V$6:$AG$11,MATCH(Source_Data!B20222,Installed_Capacity!$U$6:$U$11,0),MATCH(Source_Data!C20222,Installed_Capacity!$V$5:$AG$5,0)))</f>
        <v>0.83555118944094764</v>
      </c>
      <c r="O20222" s="41">
        <f>M20222/(INDEX(Installed_Capacity!$V$15:$AG$20,MATCH(Source_Data!B20222,Installed_Capacity!$U$15:$U$20,0),MATCH(Source_Data!C20222,Installed_Capacity!$V$14:$AG$14,0)))</f>
        <v>0.93956512202481013</v>
      </c>
      <c r="P20222" s="37">
        <v>892.993926762</v>
      </c>
      <c r="Q20222" s="38">
        <f>P20222/(INDEX(Installed_Capacity!$AJ$15:$AU$20,MATCH(Source_Data!B20222,Installed_Capacity!$AI$15:$AI$20,0),MATCH(Source_Data!C20222,Installed_Capacity!$AJ$14:$AU$14,0)))</f>
        <v>0.97382107607633583</v>
      </c>
      <c r="R20222" s="63">
        <v>158.18599844100001</v>
      </c>
      <c r="S20222" s="42">
        <v>407.32210914000001</v>
      </c>
      <c r="T20222" s="42">
        <f>R20222/(INDEX(Installed_Capacity!$H$25:$S$30,MATCH(Source_Data!B20222,Installed_Capacity!$G$25:$G$30,0),MATCH(Source_Data!C20222,Installed_Capacity!$H$24:$S$24,0)))</f>
        <v>0.11331375246489971</v>
      </c>
      <c r="U20222" s="43">
        <f>S20222/(INDEX(Installed_Capacity!$H$33:$S$38,MATCH(Source_Data!B20222,Installed_Capacity!$G$33:$G$38,0),MATCH(Source_Data!C20222,Installed_Capacity!$H$32:$S$32,0)))</f>
        <v>0.10772354374560324</v>
      </c>
      <c r="V20222" s="21"/>
      <c r="W20222" s="2"/>
    </row>
    <row r="20223" spans="1:23" x14ac:dyDescent="0.25">
      <c r="A20223" s="17">
        <v>43578</v>
      </c>
      <c r="B20223" s="19">
        <v>2019</v>
      </c>
      <c r="C20223" s="19">
        <v>4</v>
      </c>
      <c r="D20223" s="19">
        <v>23</v>
      </c>
      <c r="E20223" s="19">
        <v>13</v>
      </c>
      <c r="F20223" s="69">
        <v>25153.37</v>
      </c>
      <c r="G20223" s="52">
        <f t="shared" si="315"/>
        <v>29828.47</v>
      </c>
      <c r="H20223" s="34">
        <v>1413.0167923389999</v>
      </c>
      <c r="I20223" s="35">
        <v>3992.2929190579998</v>
      </c>
      <c r="J20223" s="35">
        <f>H20223/(INDEX(Installed_Capacity!$H$6:$S$11,MATCH(Source_Data!B20223,Installed_Capacity!$G$6:$G$11,0),MATCH(Source_Data!C20223,Installed_Capacity!$H$5:$S$5,0)))</f>
        <v>0.86134350454683994</v>
      </c>
      <c r="K20223" s="36">
        <f>I20223/(INDEX(Installed_Capacity!$H$15:$S$20,MATCH(Source_Data!B20223,Installed_Capacity!$G$15:$G$20,0),MATCH(Source_Data!C20223,Installed_Capacity!$H$14:$S$14,0)))</f>
        <v>0.97890864575228465</v>
      </c>
      <c r="L20223" s="39">
        <v>1485.1608959109999</v>
      </c>
      <c r="M20223" s="40">
        <v>2882.192406911</v>
      </c>
      <c r="N20223" s="40">
        <f>L20223/(INDEX(Installed_Capacity!$V$6:$AG$11,MATCH(Source_Data!B20223,Installed_Capacity!$U$6:$U$11,0),MATCH(Source_Data!C20223,Installed_Capacity!$V$5:$AG$5,0)))</f>
        <v>0.84826589592933599</v>
      </c>
      <c r="O20223" s="41">
        <f>M20223/(INDEX(Installed_Capacity!$V$15:$AG$20,MATCH(Source_Data!B20223,Installed_Capacity!$U$15:$U$20,0),MATCH(Source_Data!C20223,Installed_Capacity!$V$14:$AG$14,0)))</f>
        <v>0.96710401778084243</v>
      </c>
      <c r="P20223" s="37">
        <v>895.80732324899998</v>
      </c>
      <c r="Q20223" s="38">
        <f>P20223/(INDEX(Installed_Capacity!$AJ$15:$AU$20,MATCH(Source_Data!B20223,Installed_Capacity!$AI$15:$AI$20,0),MATCH(Source_Data!C20223,Installed_Capacity!$AJ$14:$AU$14,0)))</f>
        <v>0.97688912022791707</v>
      </c>
      <c r="R20223" s="63">
        <v>150.55744584199999</v>
      </c>
      <c r="S20223" s="42">
        <v>262.52851785399997</v>
      </c>
      <c r="T20223" s="42">
        <f>R20223/(INDEX(Installed_Capacity!$H$25:$S$30,MATCH(Source_Data!B20223,Installed_Capacity!$G$25:$G$30,0),MATCH(Source_Data!C20223,Installed_Capacity!$H$24:$S$24,0)))</f>
        <v>0.107849173239255</v>
      </c>
      <c r="U20223" s="43">
        <f>S20223/(INDEX(Installed_Capacity!$H$33:$S$38,MATCH(Source_Data!B20223,Installed_Capacity!$G$33:$G$38,0),MATCH(Source_Data!C20223,Installed_Capacity!$H$32:$S$32,0)))</f>
        <v>6.9430314836638293E-2</v>
      </c>
      <c r="V20223" s="21"/>
      <c r="W20223" s="2"/>
    </row>
    <row r="20224" spans="1:23" x14ac:dyDescent="0.25">
      <c r="A20224" s="17">
        <v>43578</v>
      </c>
      <c r="B20224" s="19">
        <v>2019</v>
      </c>
      <c r="C20224" s="19">
        <v>4</v>
      </c>
      <c r="D20224" s="19">
        <v>23</v>
      </c>
      <c r="E20224" s="19">
        <v>14</v>
      </c>
      <c r="F20224" s="69">
        <v>25834.28</v>
      </c>
      <c r="G20224" s="52">
        <f t="shared" si="315"/>
        <v>29828.47</v>
      </c>
      <c r="H20224" s="34">
        <v>1249.328692563</v>
      </c>
      <c r="I20224" s="35">
        <v>3952.7481459780001</v>
      </c>
      <c r="J20224" s="35">
        <f>H20224/(INDEX(Installed_Capacity!$H$6:$S$11,MATCH(Source_Data!B20224,Installed_Capacity!$G$6:$G$11,0),MATCH(Source_Data!C20224,Installed_Capacity!$H$5:$S$5,0)))</f>
        <v>0.7615628916920657</v>
      </c>
      <c r="K20224" s="36">
        <f>I20224/(INDEX(Installed_Capacity!$H$15:$S$20,MATCH(Source_Data!B20224,Installed_Capacity!$G$15:$G$20,0),MATCH(Source_Data!C20224,Installed_Capacity!$H$14:$S$14,0)))</f>
        <v>0.9692122830236054</v>
      </c>
      <c r="L20224" s="39">
        <v>1360.392998564</v>
      </c>
      <c r="M20224" s="40">
        <v>2878.0537553009999</v>
      </c>
      <c r="N20224" s="40">
        <f>L20224/(INDEX(Installed_Capacity!$V$6:$AG$11,MATCH(Source_Data!B20224,Installed_Capacity!$U$6:$U$11,0),MATCH(Source_Data!C20224,Installed_Capacity!$V$5:$AG$5,0)))</f>
        <v>0.77700334618293143</v>
      </c>
      <c r="O20224" s="41">
        <f>M20224/(INDEX(Installed_Capacity!$V$15:$AG$20,MATCH(Source_Data!B20224,Installed_Capacity!$U$15:$U$20,0),MATCH(Source_Data!C20224,Installed_Capacity!$V$14:$AG$14,0)))</f>
        <v>0.96571531569744617</v>
      </c>
      <c r="P20224" s="37">
        <v>894.149611338</v>
      </c>
      <c r="Q20224" s="38">
        <f>P20224/(INDEX(Installed_Capacity!$AJ$15:$AU$20,MATCH(Source_Data!B20224,Installed_Capacity!$AI$15:$AI$20,0),MATCH(Source_Data!C20224,Installed_Capacity!$AJ$14:$AU$14,0)))</f>
        <v>0.9750813645997819</v>
      </c>
      <c r="R20224" s="63">
        <v>92.931875552999998</v>
      </c>
      <c r="S20224" s="42">
        <v>245.654516081</v>
      </c>
      <c r="T20224" s="42">
        <f>R20224/(INDEX(Installed_Capacity!$H$25:$S$30,MATCH(Source_Data!B20224,Installed_Capacity!$G$25:$G$30,0),MATCH(Source_Data!C20224,Installed_Capacity!$H$24:$S$24,0)))</f>
        <v>6.6570111427650416E-2</v>
      </c>
      <c r="U20224" s="43">
        <f>S20224/(INDEX(Installed_Capacity!$H$33:$S$38,MATCH(Source_Data!B20224,Installed_Capacity!$G$33:$G$38,0),MATCH(Source_Data!C20224,Installed_Capacity!$H$32:$S$32,0)))</f>
        <v>6.4967686299250496E-2</v>
      </c>
      <c r="V20224" s="21"/>
      <c r="W20224" s="2"/>
    </row>
    <row r="20225" spans="1:23" x14ac:dyDescent="0.25">
      <c r="A20225" s="17">
        <v>43578</v>
      </c>
      <c r="B20225" s="19">
        <v>2019</v>
      </c>
      <c r="C20225" s="19">
        <v>4</v>
      </c>
      <c r="D20225" s="19">
        <v>23</v>
      </c>
      <c r="E20225" s="19">
        <v>15</v>
      </c>
      <c r="F20225" s="69">
        <v>26507.79</v>
      </c>
      <c r="G20225" s="52">
        <f t="shared" si="315"/>
        <v>29828.47</v>
      </c>
      <c r="H20225" s="34">
        <v>1379.405128895</v>
      </c>
      <c r="I20225" s="35">
        <v>3844.9646479879998</v>
      </c>
      <c r="J20225" s="35">
        <f>H20225/(INDEX(Installed_Capacity!$H$6:$S$11,MATCH(Source_Data!B20225,Installed_Capacity!$G$6:$G$11,0),MATCH(Source_Data!C20225,Installed_Capacity!$H$5:$S$5,0)))</f>
        <v>0.84085458456976003</v>
      </c>
      <c r="K20225" s="36">
        <f>I20225/(INDEX(Installed_Capacity!$H$15:$S$20,MATCH(Source_Data!B20225,Installed_Capacity!$G$15:$G$20,0),MATCH(Source_Data!C20225,Installed_Capacity!$H$14:$S$14,0)))</f>
        <v>0.94278381191915273</v>
      </c>
      <c r="L20225" s="39">
        <v>1492.831709583</v>
      </c>
      <c r="M20225" s="40">
        <v>2841.7603442529999</v>
      </c>
      <c r="N20225" s="40">
        <f>L20225/(INDEX(Installed_Capacity!$V$6:$AG$11,MATCH(Source_Data!B20225,Installed_Capacity!$U$6:$U$11,0),MATCH(Source_Data!C20225,Installed_Capacity!$V$5:$AG$5,0)))</f>
        <v>0.8526471650900721</v>
      </c>
      <c r="O20225" s="41">
        <f>M20225/(INDEX(Installed_Capacity!$V$15:$AG$20,MATCH(Source_Data!B20225,Installed_Capacity!$U$15:$U$20,0),MATCH(Source_Data!C20225,Installed_Capacity!$V$14:$AG$14,0)))</f>
        <v>0.95353725861863003</v>
      </c>
      <c r="P20225" s="37">
        <v>883.37592236499995</v>
      </c>
      <c r="Q20225" s="38">
        <f>P20225/(INDEX(Installed_Capacity!$AJ$15:$AU$20,MATCH(Source_Data!B20225,Installed_Capacity!$AI$15:$AI$20,0),MATCH(Source_Data!C20225,Installed_Capacity!$AJ$14:$AU$14,0)))</f>
        <v>0.96333252166303163</v>
      </c>
      <c r="R20225" s="63">
        <v>41.6181488</v>
      </c>
      <c r="S20225" s="42">
        <v>350.15175425799998</v>
      </c>
      <c r="T20225" s="42">
        <f>R20225/(INDEX(Installed_Capacity!$H$25:$S$30,MATCH(Source_Data!B20225,Installed_Capacity!$G$25:$G$30,0),MATCH(Source_Data!C20225,Installed_Capacity!$H$24:$S$24,0)))</f>
        <v>2.9812427507163321E-2</v>
      </c>
      <c r="U20225" s="43">
        <f>S20225/(INDEX(Installed_Capacity!$H$33:$S$38,MATCH(Source_Data!B20225,Installed_Capacity!$G$33:$G$38,0),MATCH(Source_Data!C20225,Installed_Capacity!$H$32:$S$32,0)))</f>
        <v>9.2603831147419588E-2</v>
      </c>
      <c r="V20225" s="21"/>
      <c r="W20225" s="2"/>
    </row>
    <row r="20226" spans="1:23" x14ac:dyDescent="0.25">
      <c r="A20226" s="17">
        <v>43578</v>
      </c>
      <c r="B20226" s="19">
        <v>2019</v>
      </c>
      <c r="C20226" s="19">
        <v>4</v>
      </c>
      <c r="D20226" s="19">
        <v>23</v>
      </c>
      <c r="E20226" s="19">
        <v>16</v>
      </c>
      <c r="F20226" s="69">
        <v>27587.57</v>
      </c>
      <c r="G20226" s="52">
        <f t="shared" si="315"/>
        <v>29828.47</v>
      </c>
      <c r="H20226" s="34">
        <v>1404.968593475</v>
      </c>
      <c r="I20226" s="35">
        <v>3450.1767373739999</v>
      </c>
      <c r="J20226" s="35">
        <f>H20226/(INDEX(Installed_Capacity!$H$6:$S$11,MATCH(Source_Data!B20226,Installed_Capacity!$G$6:$G$11,0),MATCH(Source_Data!C20226,Installed_Capacity!$H$5:$S$5,0)))</f>
        <v>0.85643750211828251</v>
      </c>
      <c r="K20226" s="36">
        <f>I20226/(INDEX(Installed_Capacity!$H$15:$S$20,MATCH(Source_Data!B20226,Installed_Capacity!$G$15:$G$20,0),MATCH(Source_Data!C20226,Installed_Capacity!$H$14:$S$14,0)))</f>
        <v>0.84598197228116545</v>
      </c>
      <c r="L20226" s="39">
        <v>1520.1652684139999</v>
      </c>
      <c r="M20226" s="40">
        <v>2759.6495075349999</v>
      </c>
      <c r="N20226" s="40">
        <f>L20226/(INDEX(Installed_Capacity!$V$6:$AG$11,MATCH(Source_Data!B20226,Installed_Capacity!$U$6:$U$11,0),MATCH(Source_Data!C20226,Installed_Capacity!$V$5:$AG$5,0)))</f>
        <v>0.86825902629282281</v>
      </c>
      <c r="O20226" s="41">
        <f>M20226/(INDEX(Installed_Capacity!$V$15:$AG$20,MATCH(Source_Data!B20226,Installed_Capacity!$U$15:$U$20,0),MATCH(Source_Data!C20226,Installed_Capacity!$V$14:$AG$14,0)))</f>
        <v>0.92598541305033499</v>
      </c>
      <c r="P20226" s="37">
        <v>885.95486035600004</v>
      </c>
      <c r="Q20226" s="38">
        <f>P20226/(INDEX(Installed_Capacity!$AJ$15:$AU$20,MATCH(Source_Data!B20226,Installed_Capacity!$AI$15:$AI$20,0),MATCH(Source_Data!C20226,Installed_Capacity!$AJ$14:$AU$14,0)))</f>
        <v>0.96614488588440572</v>
      </c>
      <c r="R20226" s="63">
        <v>18.945741863999999</v>
      </c>
      <c r="S20226" s="42">
        <v>498.46750199299998</v>
      </c>
      <c r="T20226" s="42">
        <f>R20226/(INDEX(Installed_Capacity!$H$25:$S$30,MATCH(Source_Data!B20226,Installed_Capacity!$G$25:$G$30,0),MATCH(Source_Data!C20226,Installed_Capacity!$H$24:$S$24,0)))</f>
        <v>1.3571448326647561E-2</v>
      </c>
      <c r="U20226" s="43">
        <f>S20226/(INDEX(Installed_Capacity!$H$33:$S$38,MATCH(Source_Data!B20226,Installed_Capacity!$G$33:$G$38,0),MATCH(Source_Data!C20226,Installed_Capacity!$H$32:$S$32,0)))</f>
        <v>0.13182855669209084</v>
      </c>
      <c r="V20226" s="21"/>
      <c r="W20226" s="2"/>
    </row>
    <row r="20227" spans="1:23" x14ac:dyDescent="0.25">
      <c r="A20227" s="17">
        <v>43578</v>
      </c>
      <c r="B20227" s="19">
        <v>2019</v>
      </c>
      <c r="C20227" s="19">
        <v>4</v>
      </c>
      <c r="D20227" s="19">
        <v>23</v>
      </c>
      <c r="E20227" s="19">
        <v>17</v>
      </c>
      <c r="F20227" s="69">
        <v>28443.21</v>
      </c>
      <c r="G20227" s="52">
        <f t="shared" ref="G20227:G20290" si="316">_xlfn.MAXIFS($F:$F,$B:$B,B20227,$C:$C,C20227,$D:$D,D20227)</f>
        <v>29828.47</v>
      </c>
      <c r="H20227" s="34">
        <v>1275.0078835239999</v>
      </c>
      <c r="I20227" s="35">
        <v>3038.2366183949998</v>
      </c>
      <c r="J20227" s="35">
        <f>H20227/(INDEX(Installed_Capacity!$H$6:$S$11,MATCH(Source_Data!B20227,Installed_Capacity!$G$6:$G$11,0),MATCH(Source_Data!C20227,Installed_Capacity!$H$5:$S$5,0)))</f>
        <v>0.77721635345996287</v>
      </c>
      <c r="K20227" s="36">
        <f>I20227/(INDEX(Installed_Capacity!$H$15:$S$20,MATCH(Source_Data!B20227,Installed_Capacity!$G$15:$G$20,0),MATCH(Source_Data!C20227,Installed_Capacity!$H$14:$S$14,0)))</f>
        <v>0.74497441793169228</v>
      </c>
      <c r="L20227" s="39">
        <v>1506.221874331</v>
      </c>
      <c r="M20227" s="40">
        <v>2606.6064996240002</v>
      </c>
      <c r="N20227" s="40">
        <f>L20227/(INDEX(Installed_Capacity!$V$6:$AG$11,MATCH(Source_Data!B20227,Installed_Capacity!$U$6:$U$11,0),MATCH(Source_Data!C20227,Installed_Capacity!$V$5:$AG$5,0)))</f>
        <v>0.8602951041974618</v>
      </c>
      <c r="O20227" s="41">
        <f>M20227/(INDEX(Installed_Capacity!$V$15:$AG$20,MATCH(Source_Data!B20227,Installed_Capacity!$U$15:$U$20,0),MATCH(Source_Data!C20227,Installed_Capacity!$V$14:$AG$14,0)))</f>
        <v>0.87463266245356908</v>
      </c>
      <c r="P20227" s="37">
        <v>888.53581250900004</v>
      </c>
      <c r="Q20227" s="38">
        <f>P20227/(INDEX(Installed_Capacity!$AJ$15:$AU$20,MATCH(Source_Data!B20227,Installed_Capacity!$AI$15:$AI$20,0),MATCH(Source_Data!C20227,Installed_Capacity!$AJ$14:$AU$14,0)))</f>
        <v>0.96895944657470012</v>
      </c>
      <c r="R20227" s="63">
        <v>14.307019987</v>
      </c>
      <c r="S20227" s="42">
        <v>752.37233460799996</v>
      </c>
      <c r="T20227" s="42">
        <f>R20227/(INDEX(Installed_Capacity!$H$25:$S$30,MATCH(Source_Data!B20227,Installed_Capacity!$G$25:$G$30,0),MATCH(Source_Data!C20227,Installed_Capacity!$H$24:$S$24,0)))</f>
        <v>1.0248581652578794E-2</v>
      </c>
      <c r="U20227" s="43">
        <f>S20227/(INDEX(Installed_Capacity!$H$33:$S$38,MATCH(Source_Data!B20227,Installed_Capacity!$G$33:$G$38,0),MATCH(Source_Data!C20227,Installed_Capacity!$H$32:$S$32,0)))</f>
        <v>0.19897818527761174</v>
      </c>
      <c r="V20227" s="21"/>
      <c r="W20227" s="2"/>
    </row>
    <row r="20228" spans="1:23" x14ac:dyDescent="0.25">
      <c r="A20228" s="17">
        <v>43578</v>
      </c>
      <c r="B20228" s="19">
        <v>2019</v>
      </c>
      <c r="C20228" s="19">
        <v>4</v>
      </c>
      <c r="D20228" s="19">
        <v>23</v>
      </c>
      <c r="E20228" s="19">
        <v>18</v>
      </c>
      <c r="F20228" s="69">
        <v>29116.76</v>
      </c>
      <c r="G20228" s="52">
        <f t="shared" si="316"/>
        <v>29828.47</v>
      </c>
      <c r="H20228" s="34">
        <v>990.55189536199998</v>
      </c>
      <c r="I20228" s="35">
        <v>2199.7018151279999</v>
      </c>
      <c r="J20228" s="35">
        <f>H20228/(INDEX(Installed_Capacity!$H$6:$S$11,MATCH(Source_Data!B20228,Installed_Capacity!$G$6:$G$11,0),MATCH(Source_Data!C20228,Installed_Capacity!$H$5:$S$5,0)))</f>
        <v>0.60381833083122016</v>
      </c>
      <c r="K20228" s="36">
        <f>I20228/(INDEX(Installed_Capacity!$H$15:$S$20,MATCH(Source_Data!B20228,Installed_Capacity!$G$15:$G$20,0),MATCH(Source_Data!C20228,Installed_Capacity!$H$14:$S$14,0)))</f>
        <v>0.53936601561136843</v>
      </c>
      <c r="L20228" s="39">
        <v>1311.2296936539999</v>
      </c>
      <c r="M20228" s="40">
        <v>2124.9528617460001</v>
      </c>
      <c r="N20228" s="40">
        <f>L20228/(INDEX(Installed_Capacity!$V$6:$AG$11,MATCH(Source_Data!B20228,Installed_Capacity!$U$6:$U$11,0),MATCH(Source_Data!C20228,Installed_Capacity!$V$5:$AG$5,0)))</f>
        <v>0.74892318665196878</v>
      </c>
      <c r="O20228" s="41">
        <f>M20228/(INDEX(Installed_Capacity!$V$15:$AG$20,MATCH(Source_Data!B20228,Installed_Capacity!$U$15:$U$20,0),MATCH(Source_Data!C20228,Installed_Capacity!$V$14:$AG$14,0)))</f>
        <v>0.7130163986490976</v>
      </c>
      <c r="P20228" s="37">
        <v>837.57487011700005</v>
      </c>
      <c r="Q20228" s="38">
        <f>P20228/(INDEX(Installed_Capacity!$AJ$15:$AU$20,MATCH(Source_Data!B20228,Installed_Capacity!$AI$15:$AI$20,0),MATCH(Source_Data!C20228,Installed_Capacity!$AJ$14:$AU$14,0)))</f>
        <v>0.91338589980043627</v>
      </c>
      <c r="R20228" s="63">
        <v>2.262783529</v>
      </c>
      <c r="S20228" s="42">
        <v>1335.3317857</v>
      </c>
      <c r="T20228" s="42">
        <f>R20228/(INDEX(Installed_Capacity!$H$25:$S$30,MATCH(Source_Data!B20228,Installed_Capacity!$G$25:$G$30,0),MATCH(Source_Data!C20228,Installed_Capacity!$H$24:$S$24,0)))</f>
        <v>1.6209051067335241E-3</v>
      </c>
      <c r="U20228" s="43">
        <f>S20228/(INDEX(Installed_Capacity!$H$33:$S$38,MATCH(Source_Data!B20228,Installed_Capacity!$G$33:$G$38,0),MATCH(Source_Data!C20228,Installed_Capacity!$H$32:$S$32,0)))</f>
        <v>0.3531521339105782</v>
      </c>
      <c r="V20228" s="21"/>
      <c r="W20228" s="2"/>
    </row>
    <row r="20229" spans="1:23" x14ac:dyDescent="0.25">
      <c r="A20229" s="17">
        <v>43578</v>
      </c>
      <c r="B20229" s="19">
        <v>2019</v>
      </c>
      <c r="C20229" s="19">
        <v>4</v>
      </c>
      <c r="D20229" s="19">
        <v>23</v>
      </c>
      <c r="E20229" s="19">
        <v>19</v>
      </c>
      <c r="F20229" s="69">
        <v>29692.69</v>
      </c>
      <c r="G20229" s="52">
        <f t="shared" si="316"/>
        <v>29828.47</v>
      </c>
      <c r="H20229" s="34">
        <v>450.85484231200002</v>
      </c>
      <c r="I20229" s="35">
        <v>667.57267525899999</v>
      </c>
      <c r="J20229" s="35">
        <f>H20229/(INDEX(Installed_Capacity!$H$6:$S$11,MATCH(Source_Data!B20229,Installed_Capacity!$G$6:$G$11,0),MATCH(Source_Data!C20229,Installed_Capacity!$H$5:$S$5,0)))</f>
        <v>0.27483105085828541</v>
      </c>
      <c r="K20229" s="36">
        <f>I20229/(INDEX(Installed_Capacity!$H$15:$S$20,MATCH(Source_Data!B20229,Installed_Capacity!$G$15:$G$20,0),MATCH(Source_Data!C20229,Installed_Capacity!$H$14:$S$14,0)))</f>
        <v>0.16368855610755437</v>
      </c>
      <c r="L20229" s="39">
        <v>668.48984206399996</v>
      </c>
      <c r="M20229" s="40">
        <v>828.14847519499995</v>
      </c>
      <c r="N20229" s="40">
        <f>L20229/(INDEX(Installed_Capacity!$V$6:$AG$11,MATCH(Source_Data!B20229,Installed_Capacity!$U$6:$U$11,0),MATCH(Source_Data!C20229,Installed_Capacity!$V$5:$AG$5,0)))</f>
        <v>0.38181528773032064</v>
      </c>
      <c r="O20229" s="41">
        <f>M20229/(INDEX(Installed_Capacity!$V$15:$AG$20,MATCH(Source_Data!B20229,Installed_Capacity!$U$15:$U$20,0),MATCH(Source_Data!C20229,Installed_Capacity!$V$14:$AG$14,0)))</f>
        <v>0.2778807257141227</v>
      </c>
      <c r="P20229" s="37">
        <v>498.169364933</v>
      </c>
      <c r="Q20229" s="38">
        <f>P20229/(INDEX(Installed_Capacity!$AJ$15:$AU$20,MATCH(Source_Data!B20229,Installed_Capacity!$AI$15:$AI$20,0),MATCH(Source_Data!C20229,Installed_Capacity!$AJ$14:$AU$14,0)))</f>
        <v>0.54325993994874588</v>
      </c>
      <c r="R20229" s="63">
        <v>1.309199113</v>
      </c>
      <c r="S20229" s="42">
        <v>1697.8381170560001</v>
      </c>
      <c r="T20229" s="42">
        <f>R20229/(INDEX(Installed_Capacity!$H$25:$S$30,MATCH(Source_Data!B20229,Installed_Capacity!$G$25:$G$30,0),MATCH(Source_Data!C20229,Installed_Capacity!$H$24:$S$24,0)))</f>
        <v>9.3782171418338098E-4</v>
      </c>
      <c r="U20229" s="43">
        <f>S20229/(INDEX(Installed_Capacity!$H$33:$S$38,MATCH(Source_Data!B20229,Installed_Capacity!$G$33:$G$38,0),MATCH(Source_Data!C20229,Installed_Capacity!$H$32:$S$32,0)))</f>
        <v>0.44902335171983354</v>
      </c>
      <c r="V20229" s="21"/>
      <c r="W20229" s="2"/>
    </row>
    <row r="20230" spans="1:23" x14ac:dyDescent="0.25">
      <c r="A20230" s="17">
        <v>43578</v>
      </c>
      <c r="B20230" s="19">
        <v>2019</v>
      </c>
      <c r="C20230" s="19">
        <v>4</v>
      </c>
      <c r="D20230" s="19">
        <v>23</v>
      </c>
      <c r="E20230" s="19">
        <v>20</v>
      </c>
      <c r="F20230" s="69">
        <v>29828.47</v>
      </c>
      <c r="G20230" s="52">
        <f t="shared" si="316"/>
        <v>29828.47</v>
      </c>
      <c r="H20230" s="34">
        <v>28.710999373</v>
      </c>
      <c r="I20230" s="35">
        <v>32.749371744000001</v>
      </c>
      <c r="J20230" s="35">
        <f>H20230/(INDEX(Installed_Capacity!$H$6:$S$11,MATCH(Source_Data!B20230,Installed_Capacity!$G$6:$G$11,0),MATCH(Source_Data!C20230,Installed_Capacity!$H$5:$S$5,0)))</f>
        <v>1.75015845197747E-2</v>
      </c>
      <c r="K20230" s="36">
        <f>I20230/(INDEX(Installed_Capacity!$H$15:$S$20,MATCH(Source_Data!B20230,Installed_Capacity!$G$15:$G$20,0),MATCH(Source_Data!C20230,Installed_Capacity!$H$14:$S$14,0)))</f>
        <v>8.0301330070543936E-3</v>
      </c>
      <c r="L20230" s="39">
        <v>42.362457569</v>
      </c>
      <c r="M20230" s="40">
        <v>24.935490614999999</v>
      </c>
      <c r="N20230" s="40">
        <f>L20230/(INDEX(Installed_Capacity!$V$6:$AG$11,MATCH(Source_Data!B20230,Installed_Capacity!$U$6:$U$11,0),MATCH(Source_Data!C20230,Installed_Capacity!$V$5:$AG$5,0)))</f>
        <v>2.4195781159114017E-2</v>
      </c>
      <c r="O20230" s="41">
        <f>M20230/(INDEX(Installed_Capacity!$V$15:$AG$20,MATCH(Source_Data!B20230,Installed_Capacity!$U$15:$U$20,0),MATCH(Source_Data!C20230,Installed_Capacity!$V$14:$AG$14,0)))</f>
        <v>8.3669685275968627E-3</v>
      </c>
      <c r="P20230" s="37">
        <v>82.911014906000005</v>
      </c>
      <c r="Q20230" s="38">
        <f>P20230/(INDEX(Installed_Capacity!$AJ$15:$AU$20,MATCH(Source_Data!B20230,Installed_Capacity!$AI$15:$AI$20,0),MATCH(Source_Data!C20230,Installed_Capacity!$AJ$14:$AU$14,0)))</f>
        <v>9.0415501533260639E-2</v>
      </c>
      <c r="R20230" s="63">
        <v>33.868436580999997</v>
      </c>
      <c r="S20230" s="42">
        <v>2019.7637926899999</v>
      </c>
      <c r="T20230" s="42">
        <f>R20230/(INDEX(Installed_Capacity!$H$25:$S$30,MATCH(Source_Data!B20230,Installed_Capacity!$G$25:$G$30,0),MATCH(Source_Data!C20230,Installed_Capacity!$H$24:$S$24,0)))</f>
        <v>2.4261057722779363E-2</v>
      </c>
      <c r="U20230" s="43">
        <f>S20230/(INDEX(Installed_Capacity!$H$33:$S$38,MATCH(Source_Data!B20230,Installed_Capacity!$G$33:$G$38,0),MATCH(Source_Data!C20230,Installed_Capacity!$H$32:$S$32,0)))</f>
        <v>0.53416229660846615</v>
      </c>
      <c r="V20230" s="21"/>
      <c r="W20230" s="2"/>
    </row>
    <row r="20231" spans="1:23" x14ac:dyDescent="0.25">
      <c r="A20231" s="17">
        <v>43578</v>
      </c>
      <c r="B20231" s="19">
        <v>2019</v>
      </c>
      <c r="C20231" s="19">
        <v>4</v>
      </c>
      <c r="D20231" s="19">
        <v>23</v>
      </c>
      <c r="E20231" s="19">
        <v>21</v>
      </c>
      <c r="F20231" s="69">
        <v>28246.02</v>
      </c>
      <c r="G20231" s="52">
        <f t="shared" si="316"/>
        <v>29828.47</v>
      </c>
      <c r="H20231" s="34">
        <v>0</v>
      </c>
      <c r="I20231" s="35">
        <v>0.27818354499999998</v>
      </c>
      <c r="J20231" s="35">
        <f>H20231/(INDEX(Installed_Capacity!$H$6:$S$11,MATCH(Source_Data!B20231,Installed_Capacity!$G$6:$G$11,0),MATCH(Source_Data!C20231,Installed_Capacity!$H$5:$S$5,0)))</f>
        <v>0</v>
      </c>
      <c r="K20231" s="36">
        <f>I20231/(INDEX(Installed_Capacity!$H$15:$S$20,MATCH(Source_Data!B20231,Installed_Capacity!$G$15:$G$20,0),MATCH(Source_Data!C20231,Installed_Capacity!$H$14:$S$14,0)))</f>
        <v>6.8210495278681605E-5</v>
      </c>
      <c r="L20231" s="39">
        <v>0</v>
      </c>
      <c r="M20231" s="40">
        <v>0</v>
      </c>
      <c r="N20231" s="40">
        <f>L20231/(INDEX(Installed_Capacity!$V$6:$AG$11,MATCH(Source_Data!B20231,Installed_Capacity!$U$6:$U$11,0),MATCH(Source_Data!C20231,Installed_Capacity!$V$5:$AG$5,0)))</f>
        <v>0</v>
      </c>
      <c r="O20231" s="41">
        <f>M20231/(INDEX(Installed_Capacity!$V$15:$AG$20,MATCH(Source_Data!B20231,Installed_Capacity!$U$15:$U$20,0),MATCH(Source_Data!C20231,Installed_Capacity!$V$14:$AG$14,0)))</f>
        <v>0</v>
      </c>
      <c r="P20231" s="37">
        <v>0</v>
      </c>
      <c r="Q20231" s="38">
        <f>P20231/(INDEX(Installed_Capacity!$AJ$15:$AU$20,MATCH(Source_Data!B20231,Installed_Capacity!$AI$15:$AI$20,0),MATCH(Source_Data!C20231,Installed_Capacity!$AJ$14:$AU$14,0)))</f>
        <v>0</v>
      </c>
      <c r="R20231" s="63">
        <v>106.915082989</v>
      </c>
      <c r="S20231" s="42">
        <v>2017.2440179370001</v>
      </c>
      <c r="T20231" s="42">
        <f>R20231/(INDEX(Installed_Capacity!$H$25:$S$30,MATCH(Source_Data!B20231,Installed_Capacity!$G$25:$G$30,0),MATCH(Source_Data!C20231,Installed_Capacity!$H$24:$S$24,0)))</f>
        <v>7.6586735665472763E-2</v>
      </c>
      <c r="U20231" s="43">
        <f>S20231/(INDEX(Installed_Capacity!$H$33:$S$38,MATCH(Source_Data!B20231,Installed_Capacity!$G$33:$G$38,0),MATCH(Source_Data!C20231,Installed_Capacity!$H$32:$S$32,0)))</f>
        <v>0.53349589756028548</v>
      </c>
      <c r="V20231" s="21"/>
      <c r="W20231" s="2"/>
    </row>
    <row r="20232" spans="1:23" x14ac:dyDescent="0.25">
      <c r="A20232" s="17">
        <v>43578</v>
      </c>
      <c r="B20232" s="19">
        <v>2019</v>
      </c>
      <c r="C20232" s="19">
        <v>4</v>
      </c>
      <c r="D20232" s="19">
        <v>23</v>
      </c>
      <c r="E20232" s="19">
        <v>22</v>
      </c>
      <c r="F20232" s="69">
        <v>25925.18</v>
      </c>
      <c r="G20232" s="52">
        <f t="shared" si="316"/>
        <v>29828.47</v>
      </c>
      <c r="H20232" s="34">
        <v>0</v>
      </c>
      <c r="I20232" s="35">
        <v>1.7751138999999999E-2</v>
      </c>
      <c r="J20232" s="35">
        <f>H20232/(INDEX(Installed_Capacity!$H$6:$S$11,MATCH(Source_Data!B20232,Installed_Capacity!$G$6:$G$11,0),MATCH(Source_Data!C20232,Installed_Capacity!$H$5:$S$5,0)))</f>
        <v>0</v>
      </c>
      <c r="K20232" s="36">
        <f>I20232/(INDEX(Installed_Capacity!$H$15:$S$20,MATCH(Source_Data!B20232,Installed_Capacity!$G$15:$G$20,0),MATCH(Source_Data!C20232,Installed_Capacity!$H$14:$S$14,0)))</f>
        <v>4.3525722664535061E-6</v>
      </c>
      <c r="L20232" s="39">
        <v>0</v>
      </c>
      <c r="M20232" s="40">
        <v>0</v>
      </c>
      <c r="N20232" s="40">
        <f>L20232/(INDEX(Installed_Capacity!$V$6:$AG$11,MATCH(Source_Data!B20232,Installed_Capacity!$U$6:$U$11,0),MATCH(Source_Data!C20232,Installed_Capacity!$V$5:$AG$5,0)))</f>
        <v>0</v>
      </c>
      <c r="O20232" s="41">
        <f>M20232/(INDEX(Installed_Capacity!$V$15:$AG$20,MATCH(Source_Data!B20232,Installed_Capacity!$U$15:$U$20,0),MATCH(Source_Data!C20232,Installed_Capacity!$V$14:$AG$14,0)))</f>
        <v>0</v>
      </c>
      <c r="P20232" s="37">
        <v>0</v>
      </c>
      <c r="Q20232" s="38">
        <f>P20232/(INDEX(Installed_Capacity!$AJ$15:$AU$20,MATCH(Source_Data!B20232,Installed_Capacity!$AI$15:$AI$20,0),MATCH(Source_Data!C20232,Installed_Capacity!$AJ$14:$AU$14,0)))</f>
        <v>0</v>
      </c>
      <c r="R20232" s="63">
        <v>148.03661457199999</v>
      </c>
      <c r="S20232" s="42">
        <v>1893.344063556</v>
      </c>
      <c r="T20232" s="42">
        <f>R20232/(INDEX(Installed_Capacity!$H$25:$S$30,MATCH(Source_Data!B20232,Installed_Capacity!$G$25:$G$30,0),MATCH(Source_Data!C20232,Installed_Capacity!$H$24:$S$24,0)))</f>
        <v>0.10604342018051574</v>
      </c>
      <c r="U20232" s="43">
        <f>S20232/(INDEX(Installed_Capacity!$H$33:$S$38,MATCH(Source_Data!B20232,Installed_Capacity!$G$33:$G$38,0),MATCH(Source_Data!C20232,Installed_Capacity!$H$32:$S$32,0)))</f>
        <v>0.50072836087041617</v>
      </c>
      <c r="V20232" s="21"/>
      <c r="W20232" s="2"/>
    </row>
    <row r="20233" spans="1:23" x14ac:dyDescent="0.25">
      <c r="A20233" s="17">
        <v>43578</v>
      </c>
      <c r="B20233" s="19">
        <v>2019</v>
      </c>
      <c r="C20233" s="19">
        <v>4</v>
      </c>
      <c r="D20233" s="19">
        <v>23</v>
      </c>
      <c r="E20233" s="19">
        <v>23</v>
      </c>
      <c r="F20233" s="69">
        <v>23770.23</v>
      </c>
      <c r="G20233" s="52">
        <f t="shared" si="316"/>
        <v>29828.47</v>
      </c>
      <c r="H20233" s="34">
        <v>0</v>
      </c>
      <c r="I20233" s="35">
        <v>1.2982983999999999E-2</v>
      </c>
      <c r="J20233" s="35">
        <f>H20233/(INDEX(Installed_Capacity!$H$6:$S$11,MATCH(Source_Data!B20233,Installed_Capacity!$G$6:$G$11,0),MATCH(Source_Data!C20233,Installed_Capacity!$H$5:$S$5,0)))</f>
        <v>0</v>
      </c>
      <c r="K20233" s="36">
        <f>I20233/(INDEX(Installed_Capacity!$H$15:$S$20,MATCH(Source_Data!B20233,Installed_Capacity!$G$15:$G$20,0),MATCH(Source_Data!C20233,Installed_Capacity!$H$14:$S$14,0)))</f>
        <v>3.1834225451228573E-6</v>
      </c>
      <c r="L20233" s="39">
        <v>0</v>
      </c>
      <c r="M20233" s="40">
        <v>0</v>
      </c>
      <c r="N20233" s="40">
        <f>L20233/(INDEX(Installed_Capacity!$V$6:$AG$11,MATCH(Source_Data!B20233,Installed_Capacity!$U$6:$U$11,0),MATCH(Source_Data!C20233,Installed_Capacity!$V$5:$AG$5,0)))</f>
        <v>0</v>
      </c>
      <c r="O20233" s="41">
        <f>M20233/(INDEX(Installed_Capacity!$V$15:$AG$20,MATCH(Source_Data!B20233,Installed_Capacity!$U$15:$U$20,0),MATCH(Source_Data!C20233,Installed_Capacity!$V$14:$AG$14,0)))</f>
        <v>0</v>
      </c>
      <c r="P20233" s="37">
        <v>0</v>
      </c>
      <c r="Q20233" s="38">
        <f>P20233/(INDEX(Installed_Capacity!$AJ$15:$AU$20,MATCH(Source_Data!B20233,Installed_Capacity!$AI$15:$AI$20,0),MATCH(Source_Data!C20233,Installed_Capacity!$AJ$14:$AU$14,0)))</f>
        <v>0</v>
      </c>
      <c r="R20233" s="63">
        <v>182.86396244299999</v>
      </c>
      <c r="S20233" s="42">
        <v>1608.83926185</v>
      </c>
      <c r="T20233" s="42">
        <f>R20233/(INDEX(Installed_Capacity!$H$25:$S$30,MATCH(Source_Data!B20233,Installed_Capacity!$G$25:$G$30,0),MATCH(Source_Data!C20233,Installed_Capacity!$H$24:$S$24,0)))</f>
        <v>0.13099137710816616</v>
      </c>
      <c r="U20233" s="43">
        <f>S20233/(INDEX(Installed_Capacity!$H$33:$S$38,MATCH(Source_Data!B20233,Installed_Capacity!$G$33:$G$38,0),MATCH(Source_Data!C20233,Installed_Capacity!$H$32:$S$32,0)))</f>
        <v>0.42548602866036528</v>
      </c>
      <c r="V20233" s="21"/>
      <c r="W20233" s="2"/>
    </row>
    <row r="20234" spans="1:23" x14ac:dyDescent="0.25">
      <c r="A20234" s="17">
        <v>43578</v>
      </c>
      <c r="B20234" s="19">
        <v>2019</v>
      </c>
      <c r="C20234" s="19">
        <v>4</v>
      </c>
      <c r="D20234" s="19">
        <v>23</v>
      </c>
      <c r="E20234" s="19">
        <v>24</v>
      </c>
      <c r="F20234" s="69">
        <v>22220.73</v>
      </c>
      <c r="G20234" s="52">
        <f t="shared" si="316"/>
        <v>29828.47</v>
      </c>
      <c r="H20234" s="34">
        <v>0</v>
      </c>
      <c r="I20234" s="35">
        <v>6.1238509999999996E-3</v>
      </c>
      <c r="J20234" s="35">
        <f>H20234/(INDEX(Installed_Capacity!$H$6:$S$11,MATCH(Source_Data!B20234,Installed_Capacity!$G$6:$G$11,0),MATCH(Source_Data!C20234,Installed_Capacity!$H$5:$S$5,0)))</f>
        <v>0</v>
      </c>
      <c r="K20234" s="36">
        <f>I20234/(INDEX(Installed_Capacity!$H$15:$S$20,MATCH(Source_Data!B20234,Installed_Capacity!$G$15:$G$20,0),MATCH(Source_Data!C20234,Installed_Capacity!$H$14:$S$14,0)))</f>
        <v>1.5015658446758583E-6</v>
      </c>
      <c r="L20234" s="39">
        <v>0</v>
      </c>
      <c r="M20234" s="40">
        <v>0</v>
      </c>
      <c r="N20234" s="40">
        <f>L20234/(INDEX(Installed_Capacity!$V$6:$AG$11,MATCH(Source_Data!B20234,Installed_Capacity!$U$6:$U$11,0),MATCH(Source_Data!C20234,Installed_Capacity!$V$5:$AG$5,0)))</f>
        <v>0</v>
      </c>
      <c r="O20234" s="41">
        <f>M20234/(INDEX(Installed_Capacity!$V$15:$AG$20,MATCH(Source_Data!B20234,Installed_Capacity!$U$15:$U$20,0),MATCH(Source_Data!C20234,Installed_Capacity!$V$14:$AG$14,0)))</f>
        <v>0</v>
      </c>
      <c r="P20234" s="37">
        <v>0</v>
      </c>
      <c r="Q20234" s="38">
        <f>P20234/(INDEX(Installed_Capacity!$AJ$15:$AU$20,MATCH(Source_Data!B20234,Installed_Capacity!$AI$15:$AI$20,0),MATCH(Source_Data!C20234,Installed_Capacity!$AJ$14:$AU$14,0)))</f>
        <v>0</v>
      </c>
      <c r="R20234" s="63">
        <v>185.794492179</v>
      </c>
      <c r="S20234" s="42">
        <v>1462.604742813</v>
      </c>
      <c r="T20234" s="42">
        <f>R20234/(INDEX(Installed_Capacity!$H$25:$S$30,MATCH(Source_Data!B20234,Installed_Capacity!$G$25:$G$30,0),MATCH(Source_Data!C20234,Installed_Capacity!$H$24:$S$24,0)))</f>
        <v>0.13309061044340972</v>
      </c>
      <c r="U20234" s="43">
        <f>S20234/(INDEX(Installed_Capacity!$H$33:$S$38,MATCH(Source_Data!B20234,Installed_Capacity!$G$33:$G$38,0),MATCH(Source_Data!C20234,Installed_Capacity!$H$32:$S$32,0)))</f>
        <v>0.38681172089480004</v>
      </c>
      <c r="V20234" s="21"/>
      <c r="W20234" s="2"/>
    </row>
    <row r="20235" spans="1:23" x14ac:dyDescent="0.25">
      <c r="A20235" s="17">
        <v>43579</v>
      </c>
      <c r="B20235" s="19">
        <v>2019</v>
      </c>
      <c r="C20235" s="19">
        <v>4</v>
      </c>
      <c r="D20235" s="19">
        <v>24</v>
      </c>
      <c r="E20235" s="19">
        <v>1</v>
      </c>
      <c r="F20235" s="69">
        <v>21135.14</v>
      </c>
      <c r="G20235" s="52">
        <f t="shared" si="316"/>
        <v>30960.240000000002</v>
      </c>
      <c r="H20235" s="34">
        <v>0</v>
      </c>
      <c r="I20235" s="35">
        <v>-6.60613E-4</v>
      </c>
      <c r="J20235" s="35">
        <f>H20235/(INDEX(Installed_Capacity!$H$6:$S$11,MATCH(Source_Data!B20235,Installed_Capacity!$G$6:$G$11,0),MATCH(Source_Data!C20235,Installed_Capacity!$H$5:$S$5,0)))</f>
        <v>0</v>
      </c>
      <c r="K20235" s="36">
        <f>I20235/(INDEX(Installed_Capacity!$H$15:$S$20,MATCH(Source_Data!B20235,Installed_Capacity!$G$15:$G$20,0),MATCH(Source_Data!C20235,Installed_Capacity!$H$14:$S$14,0)))</f>
        <v>-1.6198204648494106E-7</v>
      </c>
      <c r="L20235" s="39">
        <v>0</v>
      </c>
      <c r="M20235" s="40">
        <v>0</v>
      </c>
      <c r="N20235" s="40">
        <f>L20235/(INDEX(Installed_Capacity!$V$6:$AG$11,MATCH(Source_Data!B20235,Installed_Capacity!$U$6:$U$11,0),MATCH(Source_Data!C20235,Installed_Capacity!$V$5:$AG$5,0)))</f>
        <v>0</v>
      </c>
      <c r="O20235" s="41">
        <f>M20235/(INDEX(Installed_Capacity!$V$15:$AG$20,MATCH(Source_Data!B20235,Installed_Capacity!$U$15:$U$20,0),MATCH(Source_Data!C20235,Installed_Capacity!$V$14:$AG$14,0)))</f>
        <v>0</v>
      </c>
      <c r="P20235" s="37">
        <v>0</v>
      </c>
      <c r="Q20235" s="38">
        <f>P20235/(INDEX(Installed_Capacity!$AJ$15:$AU$20,MATCH(Source_Data!B20235,Installed_Capacity!$AI$15:$AI$20,0),MATCH(Source_Data!C20235,Installed_Capacity!$AJ$14:$AU$14,0)))</f>
        <v>0</v>
      </c>
      <c r="R20235" s="63">
        <v>201.59669721200001</v>
      </c>
      <c r="S20235" s="42">
        <v>1254.8442101759999</v>
      </c>
      <c r="T20235" s="42">
        <f>R20235/(INDEX(Installed_Capacity!$H$25:$S$30,MATCH(Source_Data!B20235,Installed_Capacity!$G$25:$G$30,0),MATCH(Source_Data!C20235,Installed_Capacity!$H$24:$S$24,0)))</f>
        <v>0.1444102415558739</v>
      </c>
      <c r="U20235" s="43">
        <f>S20235/(INDEX(Installed_Capacity!$H$33:$S$38,MATCH(Source_Data!B20235,Installed_Capacity!$G$33:$G$38,0),MATCH(Source_Data!C20235,Installed_Capacity!$H$32:$S$32,0)))</f>
        <v>0.33186576946244295</v>
      </c>
      <c r="V20235" s="21"/>
      <c r="W20235" s="2"/>
    </row>
    <row r="20236" spans="1:23" x14ac:dyDescent="0.25">
      <c r="A20236" s="17">
        <v>43579</v>
      </c>
      <c r="B20236" s="19">
        <v>2019</v>
      </c>
      <c r="C20236" s="19">
        <v>4</v>
      </c>
      <c r="D20236" s="19">
        <v>24</v>
      </c>
      <c r="E20236" s="19">
        <v>2</v>
      </c>
      <c r="F20236" s="69">
        <v>20560.09</v>
      </c>
      <c r="G20236" s="52">
        <f t="shared" si="316"/>
        <v>30960.240000000002</v>
      </c>
      <c r="H20236" s="34">
        <v>0</v>
      </c>
      <c r="I20236" s="35">
        <v>-3.8239599999999999E-3</v>
      </c>
      <c r="J20236" s="35">
        <f>H20236/(INDEX(Installed_Capacity!$H$6:$S$11,MATCH(Source_Data!B20236,Installed_Capacity!$G$6:$G$11,0),MATCH(Source_Data!C20236,Installed_Capacity!$H$5:$S$5,0)))</f>
        <v>0</v>
      </c>
      <c r="K20236" s="36">
        <f>I20236/(INDEX(Installed_Capacity!$H$15:$S$20,MATCH(Source_Data!B20236,Installed_Capacity!$G$15:$G$20,0),MATCH(Source_Data!C20236,Installed_Capacity!$H$14:$S$14,0)))</f>
        <v>-9.3763348053482934E-7</v>
      </c>
      <c r="L20236" s="39">
        <v>0</v>
      </c>
      <c r="M20236" s="40">
        <v>0</v>
      </c>
      <c r="N20236" s="40">
        <f>L20236/(INDEX(Installed_Capacity!$V$6:$AG$11,MATCH(Source_Data!B20236,Installed_Capacity!$U$6:$U$11,0),MATCH(Source_Data!C20236,Installed_Capacity!$V$5:$AG$5,0)))</f>
        <v>0</v>
      </c>
      <c r="O20236" s="41">
        <f>M20236/(INDEX(Installed_Capacity!$V$15:$AG$20,MATCH(Source_Data!B20236,Installed_Capacity!$U$15:$U$20,0),MATCH(Source_Data!C20236,Installed_Capacity!$V$14:$AG$14,0)))</f>
        <v>0</v>
      </c>
      <c r="P20236" s="37">
        <v>0</v>
      </c>
      <c r="Q20236" s="38">
        <f>P20236/(INDEX(Installed_Capacity!$AJ$15:$AU$20,MATCH(Source_Data!B20236,Installed_Capacity!$AI$15:$AI$20,0),MATCH(Source_Data!C20236,Installed_Capacity!$AJ$14:$AU$14,0)))</f>
        <v>0</v>
      </c>
      <c r="R20236" s="63">
        <v>245.35849411000001</v>
      </c>
      <c r="S20236" s="42">
        <v>1402.335426097</v>
      </c>
      <c r="T20236" s="42">
        <f>R20236/(INDEX(Installed_Capacity!$H$25:$S$30,MATCH(Source_Data!B20236,Installed_Capacity!$G$25:$G$30,0),MATCH(Source_Data!C20236,Installed_Capacity!$H$24:$S$24,0)))</f>
        <v>0.17575823360315185</v>
      </c>
      <c r="U20236" s="43">
        <f>S20236/(INDEX(Installed_Capacity!$H$33:$S$38,MATCH(Source_Data!B20236,Installed_Capacity!$G$33:$G$38,0),MATCH(Source_Data!C20236,Installed_Capacity!$H$32:$S$32,0)))</f>
        <v>0.37087243296986655</v>
      </c>
      <c r="V20236" s="21"/>
      <c r="W20236" s="2"/>
    </row>
    <row r="20237" spans="1:23" x14ac:dyDescent="0.25">
      <c r="A20237" s="17">
        <v>43579</v>
      </c>
      <c r="B20237" s="19">
        <v>2019</v>
      </c>
      <c r="C20237" s="19">
        <v>4</v>
      </c>
      <c r="D20237" s="19">
        <v>24</v>
      </c>
      <c r="E20237" s="19">
        <v>3</v>
      </c>
      <c r="F20237" s="69">
        <v>20266.490000000002</v>
      </c>
      <c r="G20237" s="52">
        <f t="shared" si="316"/>
        <v>30960.240000000002</v>
      </c>
      <c r="H20237" s="34">
        <v>0</v>
      </c>
      <c r="I20237" s="35">
        <v>-5.7998499999999996E-3</v>
      </c>
      <c r="J20237" s="35">
        <f>H20237/(INDEX(Installed_Capacity!$H$6:$S$11,MATCH(Source_Data!B20237,Installed_Capacity!$G$6:$G$11,0),MATCH(Source_Data!C20237,Installed_Capacity!$H$5:$S$5,0)))</f>
        <v>0</v>
      </c>
      <c r="K20237" s="36">
        <f>I20237/(INDEX(Installed_Capacity!$H$15:$S$20,MATCH(Source_Data!B20237,Installed_Capacity!$G$15:$G$20,0),MATCH(Source_Data!C20237,Installed_Capacity!$H$14:$S$14,0)))</f>
        <v>-1.4221209275410646E-6</v>
      </c>
      <c r="L20237" s="39">
        <v>0</v>
      </c>
      <c r="M20237" s="40">
        <v>0</v>
      </c>
      <c r="N20237" s="40">
        <f>L20237/(INDEX(Installed_Capacity!$V$6:$AG$11,MATCH(Source_Data!B20237,Installed_Capacity!$U$6:$U$11,0),MATCH(Source_Data!C20237,Installed_Capacity!$V$5:$AG$5,0)))</f>
        <v>0</v>
      </c>
      <c r="O20237" s="41">
        <f>M20237/(INDEX(Installed_Capacity!$V$15:$AG$20,MATCH(Source_Data!B20237,Installed_Capacity!$U$15:$U$20,0),MATCH(Source_Data!C20237,Installed_Capacity!$V$14:$AG$14,0)))</f>
        <v>0</v>
      </c>
      <c r="P20237" s="37">
        <v>0</v>
      </c>
      <c r="Q20237" s="38">
        <f>P20237/(INDEX(Installed_Capacity!$AJ$15:$AU$20,MATCH(Source_Data!B20237,Installed_Capacity!$AI$15:$AI$20,0),MATCH(Source_Data!C20237,Installed_Capacity!$AJ$14:$AU$14,0)))</f>
        <v>0</v>
      </c>
      <c r="R20237" s="63">
        <v>304.082063699</v>
      </c>
      <c r="S20237" s="42">
        <v>1232.2188017870001</v>
      </c>
      <c r="T20237" s="42">
        <f>R20237/(INDEX(Installed_Capacity!$H$25:$S$30,MATCH(Source_Data!B20237,Installed_Capacity!$G$25:$G$30,0),MATCH(Source_Data!C20237,Installed_Capacity!$H$24:$S$24,0)))</f>
        <v>0.21782382786461316</v>
      </c>
      <c r="U20237" s="43">
        <f>S20237/(INDEX(Installed_Capacity!$H$33:$S$38,MATCH(Source_Data!B20237,Installed_Capacity!$G$33:$G$38,0),MATCH(Source_Data!C20237,Installed_Capacity!$H$32:$S$32,0)))</f>
        <v>0.32588207961192012</v>
      </c>
      <c r="V20237" s="21"/>
      <c r="W20237" s="2"/>
    </row>
    <row r="20238" spans="1:23" x14ac:dyDescent="0.25">
      <c r="A20238" s="17">
        <v>43579</v>
      </c>
      <c r="B20238" s="19">
        <v>2019</v>
      </c>
      <c r="C20238" s="19">
        <v>4</v>
      </c>
      <c r="D20238" s="19">
        <v>24</v>
      </c>
      <c r="E20238" s="19">
        <v>4</v>
      </c>
      <c r="F20238" s="69">
        <v>20648.310000000001</v>
      </c>
      <c r="G20238" s="52">
        <f t="shared" si="316"/>
        <v>30960.240000000002</v>
      </c>
      <c r="H20238" s="34">
        <v>0</v>
      </c>
      <c r="I20238" s="35">
        <v>-6.9706309999999997E-3</v>
      </c>
      <c r="J20238" s="35">
        <f>H20238/(INDEX(Installed_Capacity!$H$6:$S$11,MATCH(Source_Data!B20238,Installed_Capacity!$G$6:$G$11,0),MATCH(Source_Data!C20238,Installed_Capacity!$H$5:$S$5,0)))</f>
        <v>0</v>
      </c>
      <c r="K20238" s="36">
        <f>I20238/(INDEX(Installed_Capacity!$H$15:$S$20,MATCH(Source_Data!B20238,Installed_Capacity!$G$15:$G$20,0),MATCH(Source_Data!C20238,Installed_Capacity!$H$14:$S$14,0)))</f>
        <v>-1.7091959659761027E-6</v>
      </c>
      <c r="L20238" s="39">
        <v>0</v>
      </c>
      <c r="M20238" s="40">
        <v>0</v>
      </c>
      <c r="N20238" s="40">
        <f>L20238/(INDEX(Installed_Capacity!$V$6:$AG$11,MATCH(Source_Data!B20238,Installed_Capacity!$U$6:$U$11,0),MATCH(Source_Data!C20238,Installed_Capacity!$V$5:$AG$5,0)))</f>
        <v>0</v>
      </c>
      <c r="O20238" s="41">
        <f>M20238/(INDEX(Installed_Capacity!$V$15:$AG$20,MATCH(Source_Data!B20238,Installed_Capacity!$U$15:$U$20,0),MATCH(Source_Data!C20238,Installed_Capacity!$V$14:$AG$14,0)))</f>
        <v>0</v>
      </c>
      <c r="P20238" s="37">
        <v>0</v>
      </c>
      <c r="Q20238" s="38">
        <f>P20238/(INDEX(Installed_Capacity!$AJ$15:$AU$20,MATCH(Source_Data!B20238,Installed_Capacity!$AI$15:$AI$20,0),MATCH(Source_Data!C20238,Installed_Capacity!$AJ$14:$AU$14,0)))</f>
        <v>0</v>
      </c>
      <c r="R20238" s="63">
        <v>254.794760561</v>
      </c>
      <c r="S20238" s="42">
        <v>1065.511649994</v>
      </c>
      <c r="T20238" s="42">
        <f>R20238/(INDEX(Installed_Capacity!$H$25:$S$30,MATCH(Source_Data!B20238,Installed_Capacity!$G$25:$G$30,0),MATCH(Source_Data!C20238,Installed_Capacity!$H$24:$S$24,0)))</f>
        <v>0.18251773679154726</v>
      </c>
      <c r="U20238" s="43">
        <f>S20238/(INDEX(Installed_Capacity!$H$33:$S$38,MATCH(Source_Data!B20238,Installed_Capacity!$G$33:$G$38,0),MATCH(Source_Data!C20238,Installed_Capacity!$H$32:$S$32,0)))</f>
        <v>0.28179342162869792</v>
      </c>
      <c r="V20238" s="21"/>
      <c r="W20238" s="2"/>
    </row>
    <row r="20239" spans="1:23" x14ac:dyDescent="0.25">
      <c r="A20239" s="17">
        <v>43579</v>
      </c>
      <c r="B20239" s="19">
        <v>2019</v>
      </c>
      <c r="C20239" s="19">
        <v>4</v>
      </c>
      <c r="D20239" s="19">
        <v>24</v>
      </c>
      <c r="E20239" s="19">
        <v>5</v>
      </c>
      <c r="F20239" s="69">
        <v>21867.51</v>
      </c>
      <c r="G20239" s="52">
        <f t="shared" si="316"/>
        <v>30960.240000000002</v>
      </c>
      <c r="H20239" s="34">
        <v>0</v>
      </c>
      <c r="I20239" s="35">
        <v>-9.8041919999999998E-3</v>
      </c>
      <c r="J20239" s="35">
        <f>H20239/(INDEX(Installed_Capacity!$H$6:$S$11,MATCH(Source_Data!B20239,Installed_Capacity!$G$6:$G$11,0),MATCH(Source_Data!C20239,Installed_Capacity!$H$5:$S$5,0)))</f>
        <v>0</v>
      </c>
      <c r="K20239" s="36">
        <f>I20239/(INDEX(Installed_Capacity!$H$15:$S$20,MATCH(Source_Data!B20239,Installed_Capacity!$G$15:$G$20,0),MATCH(Source_Data!C20239,Installed_Capacity!$H$14:$S$14,0)))</f>
        <v>-2.403984003177787E-6</v>
      </c>
      <c r="L20239" s="39">
        <v>0</v>
      </c>
      <c r="M20239" s="40">
        <v>0</v>
      </c>
      <c r="N20239" s="40">
        <f>L20239/(INDEX(Installed_Capacity!$V$6:$AG$11,MATCH(Source_Data!B20239,Installed_Capacity!$U$6:$U$11,0),MATCH(Source_Data!C20239,Installed_Capacity!$V$5:$AG$5,0)))</f>
        <v>0</v>
      </c>
      <c r="O20239" s="41">
        <f>M20239/(INDEX(Installed_Capacity!$V$15:$AG$20,MATCH(Source_Data!B20239,Installed_Capacity!$U$15:$U$20,0),MATCH(Source_Data!C20239,Installed_Capacity!$V$14:$AG$14,0)))</f>
        <v>0</v>
      </c>
      <c r="P20239" s="37">
        <v>0</v>
      </c>
      <c r="Q20239" s="38">
        <f>P20239/(INDEX(Installed_Capacity!$AJ$15:$AU$20,MATCH(Source_Data!B20239,Installed_Capacity!$AI$15:$AI$20,0),MATCH(Source_Data!C20239,Installed_Capacity!$AJ$14:$AU$14,0)))</f>
        <v>0</v>
      </c>
      <c r="R20239" s="63">
        <v>174.15185710200001</v>
      </c>
      <c r="S20239" s="42">
        <v>756.139431608</v>
      </c>
      <c r="T20239" s="42">
        <f>R20239/(INDEX(Installed_Capacity!$H$25:$S$30,MATCH(Source_Data!B20239,Installed_Capacity!$G$25:$G$30,0),MATCH(Source_Data!C20239,Installed_Capacity!$H$24:$S$24,0)))</f>
        <v>0.12475061396991402</v>
      </c>
      <c r="U20239" s="43">
        <f>S20239/(INDEX(Installed_Capacity!$H$33:$S$38,MATCH(Source_Data!B20239,Installed_Capacity!$G$33:$G$38,0),MATCH(Source_Data!C20239,Installed_Capacity!$H$32:$S$32,0)))</f>
        <v>0.19997446077891029</v>
      </c>
      <c r="V20239" s="21"/>
      <c r="W20239" s="2"/>
    </row>
    <row r="20240" spans="1:23" x14ac:dyDescent="0.25">
      <c r="A20240" s="17">
        <v>43579</v>
      </c>
      <c r="B20240" s="19">
        <v>2019</v>
      </c>
      <c r="C20240" s="19">
        <v>4</v>
      </c>
      <c r="D20240" s="19">
        <v>24</v>
      </c>
      <c r="E20240" s="19">
        <v>6</v>
      </c>
      <c r="F20240" s="69">
        <v>23509</v>
      </c>
      <c r="G20240" s="52">
        <f t="shared" si="316"/>
        <v>30960.240000000002</v>
      </c>
      <c r="H20240" s="34">
        <v>0</v>
      </c>
      <c r="I20240" s="35">
        <v>8.6327518000000006E-2</v>
      </c>
      <c r="J20240" s="35">
        <f>H20240/(INDEX(Installed_Capacity!$H$6:$S$11,MATCH(Source_Data!B20240,Installed_Capacity!$G$6:$G$11,0),MATCH(Source_Data!C20240,Installed_Capacity!$H$5:$S$5,0)))</f>
        <v>0</v>
      </c>
      <c r="K20240" s="36">
        <f>I20240/(INDEX(Installed_Capacity!$H$15:$S$20,MATCH(Source_Data!B20240,Installed_Capacity!$G$15:$G$20,0),MATCH(Source_Data!C20240,Installed_Capacity!$H$14:$S$14,0)))</f>
        <v>2.1167473291633057E-5</v>
      </c>
      <c r="L20240" s="39">
        <v>9.9199999999999999E-7</v>
      </c>
      <c r="M20240" s="40">
        <v>0</v>
      </c>
      <c r="N20240" s="40">
        <f>L20240/(INDEX(Installed_Capacity!$V$6:$AG$11,MATCH(Source_Data!B20240,Installed_Capacity!$U$6:$U$11,0),MATCH(Source_Data!C20240,Installed_Capacity!$V$5:$AG$5,0)))</f>
        <v>5.6659165419631942E-10</v>
      </c>
      <c r="O20240" s="41">
        <f>M20240/(INDEX(Installed_Capacity!$V$15:$AG$20,MATCH(Source_Data!B20240,Installed_Capacity!$U$15:$U$20,0),MATCH(Source_Data!C20240,Installed_Capacity!$V$14:$AG$14,0)))</f>
        <v>0</v>
      </c>
      <c r="P20240" s="37">
        <v>0</v>
      </c>
      <c r="Q20240" s="38">
        <f>P20240/(INDEX(Installed_Capacity!$AJ$15:$AU$20,MATCH(Source_Data!B20240,Installed_Capacity!$AI$15:$AI$20,0),MATCH(Source_Data!C20240,Installed_Capacity!$AJ$14:$AU$14,0)))</f>
        <v>0</v>
      </c>
      <c r="R20240" s="63">
        <v>76.127731734999998</v>
      </c>
      <c r="S20240" s="42">
        <v>523.57341489500004</v>
      </c>
      <c r="T20240" s="42">
        <f>R20240/(INDEX(Installed_Capacity!$H$25:$S$30,MATCH(Source_Data!B20240,Installed_Capacity!$G$25:$G$30,0),MATCH(Source_Data!C20240,Installed_Capacity!$H$24:$S$24,0)))</f>
        <v>5.4532759122492828E-2</v>
      </c>
      <c r="U20240" s="43">
        <f>S20240/(INDEX(Installed_Capacity!$H$33:$S$38,MATCH(Source_Data!B20240,Installed_Capacity!$G$33:$G$38,0),MATCH(Source_Data!C20240,Installed_Capacity!$H$32:$S$32,0)))</f>
        <v>0.13846825988051351</v>
      </c>
      <c r="V20240" s="21"/>
      <c r="W20240" s="2"/>
    </row>
    <row r="20241" spans="1:23" x14ac:dyDescent="0.25">
      <c r="A20241" s="17">
        <v>43579</v>
      </c>
      <c r="B20241" s="19">
        <v>2019</v>
      </c>
      <c r="C20241" s="19">
        <v>4</v>
      </c>
      <c r="D20241" s="19">
        <v>24</v>
      </c>
      <c r="E20241" s="19">
        <v>7</v>
      </c>
      <c r="F20241" s="69">
        <v>24422.400000000001</v>
      </c>
      <c r="G20241" s="52">
        <f t="shared" si="316"/>
        <v>30960.240000000002</v>
      </c>
      <c r="H20241" s="34">
        <v>37.618807232999998</v>
      </c>
      <c r="I20241" s="35">
        <v>250.88210840299999</v>
      </c>
      <c r="J20241" s="35">
        <f>H20241/(INDEX(Installed_Capacity!$H$6:$S$11,MATCH(Source_Data!B20241,Installed_Capacity!$G$6:$G$11,0),MATCH(Source_Data!C20241,Installed_Capacity!$H$5:$S$5,0)))</f>
        <v>2.2931585409758117E-2</v>
      </c>
      <c r="K20241" s="36">
        <f>I20241/(INDEX(Installed_Capacity!$H$15:$S$20,MATCH(Source_Data!B20241,Installed_Capacity!$G$15:$G$20,0),MATCH(Source_Data!C20241,Installed_Capacity!$H$14:$S$14,0)))</f>
        <v>6.1516193816311168E-2</v>
      </c>
      <c r="L20241" s="39">
        <v>70.899578646999998</v>
      </c>
      <c r="M20241" s="40">
        <v>228.29876193600001</v>
      </c>
      <c r="N20241" s="40">
        <f>L20241/(INDEX(Installed_Capacity!$V$6:$AG$11,MATCH(Source_Data!B20241,Installed_Capacity!$U$6:$U$11,0),MATCH(Source_Data!C20241,Installed_Capacity!$V$5:$AG$5,0)))</f>
        <v>4.0495070108292112E-2</v>
      </c>
      <c r="O20241" s="41">
        <f>M20241/(INDEX(Installed_Capacity!$V$15:$AG$20,MATCH(Source_Data!B20241,Installed_Capacity!$U$15:$U$20,0),MATCH(Source_Data!C20241,Installed_Capacity!$V$14:$AG$14,0)))</f>
        <v>7.6604410376380341E-2</v>
      </c>
      <c r="P20241" s="37">
        <v>13.648238648</v>
      </c>
      <c r="Q20241" s="38">
        <f>P20241/(INDEX(Installed_Capacity!$AJ$15:$AU$20,MATCH(Source_Data!B20241,Installed_Capacity!$AI$15:$AI$20,0),MATCH(Source_Data!C20241,Installed_Capacity!$AJ$14:$AU$14,0)))</f>
        <v>1.4883575406761176E-2</v>
      </c>
      <c r="R20241" s="63">
        <v>44.386825471000002</v>
      </c>
      <c r="S20241" s="42">
        <v>326.01586344200001</v>
      </c>
      <c r="T20241" s="42">
        <f>R20241/(INDEX(Installed_Capacity!$H$25:$S$30,MATCH(Source_Data!B20241,Installed_Capacity!$G$25:$G$30,0),MATCH(Source_Data!C20241,Installed_Capacity!$H$24:$S$24,0)))</f>
        <v>3.1795720251432659E-2</v>
      </c>
      <c r="U20241" s="43">
        <f>S20241/(INDEX(Installed_Capacity!$H$33:$S$38,MATCH(Source_Data!B20241,Installed_Capacity!$G$33:$G$38,0),MATCH(Source_Data!C20241,Installed_Capacity!$H$32:$S$32,0)))</f>
        <v>8.6220667474703666E-2</v>
      </c>
      <c r="V20241" s="21"/>
      <c r="W20241" s="2"/>
    </row>
    <row r="20242" spans="1:23" x14ac:dyDescent="0.25">
      <c r="A20242" s="17">
        <v>43579</v>
      </c>
      <c r="B20242" s="19">
        <v>2019</v>
      </c>
      <c r="C20242" s="19">
        <v>4</v>
      </c>
      <c r="D20242" s="19">
        <v>24</v>
      </c>
      <c r="E20242" s="19">
        <v>8</v>
      </c>
      <c r="F20242" s="69">
        <v>24782.799999999999</v>
      </c>
      <c r="G20242" s="52">
        <f t="shared" si="316"/>
        <v>30960.240000000002</v>
      </c>
      <c r="H20242" s="34">
        <v>504.83487974399998</v>
      </c>
      <c r="I20242" s="35">
        <v>1574.48390397</v>
      </c>
      <c r="J20242" s="35">
        <f>H20242/(INDEX(Installed_Capacity!$H$6:$S$11,MATCH(Source_Data!B20242,Installed_Capacity!$G$6:$G$11,0),MATCH(Source_Data!C20242,Installed_Capacity!$H$5:$S$5,0)))</f>
        <v>0.3077360770896323</v>
      </c>
      <c r="K20242" s="36">
        <f>I20242/(INDEX(Installed_Capacity!$H$15:$S$20,MATCH(Source_Data!B20242,Installed_Capacity!$G$15:$G$20,0),MATCH(Source_Data!C20242,Installed_Capacity!$H$14:$S$14,0)))</f>
        <v>0.38606283092016058</v>
      </c>
      <c r="L20242" s="39">
        <v>765.91060803400001</v>
      </c>
      <c r="M20242" s="40">
        <v>1512.726580236</v>
      </c>
      <c r="N20242" s="40">
        <f>L20242/(INDEX(Installed_Capacity!$V$6:$AG$11,MATCH(Source_Data!B20242,Installed_Capacity!$U$6:$U$11,0),MATCH(Source_Data!C20242,Installed_Capacity!$V$5:$AG$5,0)))</f>
        <v>0.43745822416581948</v>
      </c>
      <c r="O20242" s="41">
        <f>M20242/(INDEX(Installed_Capacity!$V$15:$AG$20,MATCH(Source_Data!B20242,Installed_Capacity!$U$15:$U$20,0),MATCH(Source_Data!C20242,Installed_Capacity!$V$14:$AG$14,0)))</f>
        <v>0.50758719301396205</v>
      </c>
      <c r="P20242" s="37">
        <v>281.85361929300001</v>
      </c>
      <c r="Q20242" s="38">
        <f>P20242/(INDEX(Installed_Capacity!$AJ$15:$AU$20,MATCH(Source_Data!B20242,Installed_Capacity!$AI$15:$AI$20,0),MATCH(Source_Data!C20242,Installed_Capacity!$AJ$14:$AU$14,0)))</f>
        <v>0.30736490653544168</v>
      </c>
      <c r="R20242" s="63">
        <v>45.921156189999998</v>
      </c>
      <c r="S20242" s="42">
        <v>155.634480172</v>
      </c>
      <c r="T20242" s="42">
        <f>R20242/(INDEX(Installed_Capacity!$H$25:$S$30,MATCH(Source_Data!B20242,Installed_Capacity!$G$25:$G$30,0),MATCH(Source_Data!C20242,Installed_Capacity!$H$24:$S$24,0)))</f>
        <v>3.2894811024355292E-2</v>
      </c>
      <c r="U20242" s="43">
        <f>S20242/(INDEX(Installed_Capacity!$H$33:$S$38,MATCH(Source_Data!B20242,Installed_Capacity!$G$33:$G$38,0),MATCH(Source_Data!C20242,Installed_Capacity!$H$32:$S$32,0)))</f>
        <v>4.1160293922003183E-2</v>
      </c>
      <c r="V20242" s="21"/>
      <c r="W20242" s="2"/>
    </row>
    <row r="20243" spans="1:23" x14ac:dyDescent="0.25">
      <c r="A20243" s="17">
        <v>43579</v>
      </c>
      <c r="B20243" s="19">
        <v>2019</v>
      </c>
      <c r="C20243" s="19">
        <v>4</v>
      </c>
      <c r="D20243" s="19">
        <v>24</v>
      </c>
      <c r="E20243" s="19">
        <v>9</v>
      </c>
      <c r="F20243" s="69">
        <v>25035.55</v>
      </c>
      <c r="G20243" s="52">
        <f t="shared" si="316"/>
        <v>30960.240000000002</v>
      </c>
      <c r="H20243" s="34">
        <v>1038.266478478</v>
      </c>
      <c r="I20243" s="35">
        <v>2858.8120115470001</v>
      </c>
      <c r="J20243" s="35">
        <f>H20243/(INDEX(Installed_Capacity!$H$6:$S$11,MATCH(Source_Data!B20243,Installed_Capacity!$G$6:$G$11,0),MATCH(Source_Data!C20243,Installed_Capacity!$H$5:$S$5,0)))</f>
        <v>0.6329040759277772</v>
      </c>
      <c r="K20243" s="36">
        <f>I20243/(INDEX(Installed_Capacity!$H$15:$S$20,MATCH(Source_Data!B20243,Installed_Capacity!$G$15:$G$20,0),MATCH(Source_Data!C20243,Installed_Capacity!$H$14:$S$14,0)))</f>
        <v>0.70097957525224908</v>
      </c>
      <c r="L20243" s="39">
        <v>1435.223552769</v>
      </c>
      <c r="M20243" s="40">
        <v>2453.4530360210001</v>
      </c>
      <c r="N20243" s="40">
        <f>L20243/(INDEX(Installed_Capacity!$V$6:$AG$11,MATCH(Source_Data!B20243,Installed_Capacity!$U$6:$U$11,0),MATCH(Source_Data!C20243,Installed_Capacity!$V$5:$AG$5,0)))</f>
        <v>0.81974363599284905</v>
      </c>
      <c r="O20243" s="41">
        <f>M20243/(INDEX(Installed_Capacity!$V$15:$AG$20,MATCH(Source_Data!B20243,Installed_Capacity!$U$15:$U$20,0),MATCH(Source_Data!C20243,Installed_Capacity!$V$14:$AG$14,0)))</f>
        <v>0.82324284904889899</v>
      </c>
      <c r="P20243" s="37">
        <v>774.97760547600001</v>
      </c>
      <c r="Q20243" s="38">
        <f>P20243/(INDEX(Installed_Capacity!$AJ$15:$AU$20,MATCH(Source_Data!B20243,Installed_Capacity!$AI$15:$AI$20,0),MATCH(Source_Data!C20243,Installed_Capacity!$AJ$14:$AU$14,0)))</f>
        <v>0.84512279768375143</v>
      </c>
      <c r="R20243" s="63">
        <v>41.689718261000003</v>
      </c>
      <c r="S20243" s="42">
        <v>137.53124420699999</v>
      </c>
      <c r="T20243" s="42">
        <f>R20243/(INDEX(Installed_Capacity!$H$25:$S$30,MATCH(Source_Data!B20243,Installed_Capacity!$G$25:$G$30,0),MATCH(Source_Data!C20243,Installed_Capacity!$H$24:$S$24,0)))</f>
        <v>2.9863695029369624E-2</v>
      </c>
      <c r="U20243" s="43">
        <f>S20243/(INDEX(Installed_Capacity!$H$33:$S$38,MATCH(Source_Data!B20243,Installed_Capacity!$G$33:$G$38,0),MATCH(Source_Data!C20243,Installed_Capacity!$H$32:$S$32,0)))</f>
        <v>3.6372572637906685E-2</v>
      </c>
      <c r="V20243" s="21"/>
      <c r="W20243" s="2"/>
    </row>
    <row r="20244" spans="1:23" x14ac:dyDescent="0.25">
      <c r="A20244" s="17">
        <v>43579</v>
      </c>
      <c r="B20244" s="19">
        <v>2019</v>
      </c>
      <c r="C20244" s="19">
        <v>4</v>
      </c>
      <c r="D20244" s="19">
        <v>24</v>
      </c>
      <c r="E20244" s="19">
        <v>10</v>
      </c>
      <c r="F20244" s="69">
        <v>25153.88</v>
      </c>
      <c r="G20244" s="52">
        <f t="shared" si="316"/>
        <v>30960.240000000002</v>
      </c>
      <c r="H20244" s="34">
        <v>1302.9792663759999</v>
      </c>
      <c r="I20244" s="35">
        <v>3477.4283308590002</v>
      </c>
      <c r="J20244" s="35">
        <f>H20244/(INDEX(Installed_Capacity!$H$6:$S$11,MATCH(Source_Data!B20244,Installed_Capacity!$G$6:$G$11,0),MATCH(Source_Data!C20244,Installed_Capacity!$H$5:$S$5,0)))</f>
        <v>0.79426708425338921</v>
      </c>
      <c r="K20244" s="36">
        <f>I20244/(INDEX(Installed_Capacity!$H$15:$S$20,MATCH(Source_Data!B20244,Installed_Capacity!$G$15:$G$20,0),MATCH(Source_Data!C20244,Installed_Capacity!$H$14:$S$14,0)))</f>
        <v>0.85266405223217467</v>
      </c>
      <c r="L20244" s="39">
        <v>1564.022196615</v>
      </c>
      <c r="M20244" s="40">
        <v>2700.213840252</v>
      </c>
      <c r="N20244" s="40">
        <f>L20244/(INDEX(Installed_Capacity!$V$6:$AG$11,MATCH(Source_Data!B20244,Installed_Capacity!$U$6:$U$11,0),MATCH(Source_Data!C20244,Installed_Capacity!$V$5:$AG$5,0)))</f>
        <v>0.89330839070549806</v>
      </c>
      <c r="O20244" s="41">
        <f>M20244/(INDEX(Installed_Capacity!$V$15:$AG$20,MATCH(Source_Data!B20244,Installed_Capacity!$U$15:$U$20,0),MATCH(Source_Data!C20244,Installed_Capacity!$V$14:$AG$14,0)))</f>
        <v>0.90604209750656828</v>
      </c>
      <c r="P20244" s="37">
        <v>888.10532031399998</v>
      </c>
      <c r="Q20244" s="38">
        <f>P20244/(INDEX(Installed_Capacity!$AJ$15:$AU$20,MATCH(Source_Data!B20244,Installed_Capacity!$AI$15:$AI$20,0),MATCH(Source_Data!C20244,Installed_Capacity!$AJ$14:$AU$14,0)))</f>
        <v>0.96848998943729547</v>
      </c>
      <c r="R20244" s="63">
        <v>47.817245730000003</v>
      </c>
      <c r="S20244" s="42">
        <v>133.56827640099999</v>
      </c>
      <c r="T20244" s="42">
        <f>R20244/(INDEX(Installed_Capacity!$H$25:$S$30,MATCH(Source_Data!B20244,Installed_Capacity!$G$25:$G$30,0),MATCH(Source_Data!C20244,Installed_Capacity!$H$24:$S$24,0)))</f>
        <v>3.425304135386819E-2</v>
      </c>
      <c r="U20244" s="43">
        <f>S20244/(INDEX(Installed_Capacity!$H$33:$S$38,MATCH(Source_Data!B20244,Installed_Capacity!$G$33:$G$38,0),MATCH(Source_Data!C20244,Installed_Capacity!$H$32:$S$32,0)))</f>
        <v>3.5324495633902643E-2</v>
      </c>
      <c r="V20244" s="21"/>
      <c r="W20244" s="2"/>
    </row>
    <row r="20245" spans="1:23" x14ac:dyDescent="0.25">
      <c r="A20245" s="17">
        <v>43579</v>
      </c>
      <c r="B20245" s="19">
        <v>2019</v>
      </c>
      <c r="C20245" s="19">
        <v>4</v>
      </c>
      <c r="D20245" s="19">
        <v>24</v>
      </c>
      <c r="E20245" s="19">
        <v>11</v>
      </c>
      <c r="F20245" s="69">
        <v>25460.17</v>
      </c>
      <c r="G20245" s="52">
        <f t="shared" si="316"/>
        <v>30960.240000000002</v>
      </c>
      <c r="H20245" s="34">
        <v>1440.6537267629999</v>
      </c>
      <c r="I20245" s="35">
        <v>3842.0320486139999</v>
      </c>
      <c r="J20245" s="35">
        <f>H20245/(INDEX(Installed_Capacity!$H$6:$S$11,MATCH(Source_Data!B20245,Installed_Capacity!$G$6:$G$11,0),MATCH(Source_Data!C20245,Installed_Capacity!$H$5:$S$5,0)))</f>
        <v>0.87819036304191445</v>
      </c>
      <c r="K20245" s="36">
        <f>I20245/(INDEX(Installed_Capacity!$H$15:$S$20,MATCH(Source_Data!B20245,Installed_Capacity!$G$15:$G$20,0),MATCH(Source_Data!C20245,Installed_Capacity!$H$14:$S$14,0)))</f>
        <v>0.94206473971179239</v>
      </c>
      <c r="L20245" s="39">
        <v>1608.582893328</v>
      </c>
      <c r="M20245" s="40">
        <v>2791.7673017269999</v>
      </c>
      <c r="N20245" s="40">
        <f>L20245/(INDEX(Installed_Capacity!$V$6:$AG$11,MATCH(Source_Data!B20245,Installed_Capacity!$U$6:$U$11,0),MATCH(Source_Data!C20245,Installed_Capacity!$V$5:$AG$5,0)))</f>
        <v>0.91875972020424712</v>
      </c>
      <c r="O20245" s="41">
        <f>M20245/(INDEX(Installed_Capacity!$V$15:$AG$20,MATCH(Source_Data!B20245,Installed_Capacity!$U$15:$U$20,0),MATCH(Source_Data!C20245,Installed_Capacity!$V$14:$AG$14,0)))</f>
        <v>0.93676236455810458</v>
      </c>
      <c r="P20245" s="37">
        <v>894.04917383199995</v>
      </c>
      <c r="Q20245" s="38">
        <f>P20245/(INDEX(Installed_Capacity!$AJ$15:$AU$20,MATCH(Source_Data!B20245,Installed_Capacity!$AI$15:$AI$20,0),MATCH(Source_Data!C20245,Installed_Capacity!$AJ$14:$AU$14,0)))</f>
        <v>0.97497183623991268</v>
      </c>
      <c r="R20245" s="63">
        <v>55.974407579999998</v>
      </c>
      <c r="S20245" s="42">
        <v>120.701322675</v>
      </c>
      <c r="T20245" s="42">
        <f>R20245/(INDEX(Installed_Capacity!$H$25:$S$30,MATCH(Source_Data!B20245,Installed_Capacity!$G$25:$G$30,0),MATCH(Source_Data!C20245,Installed_Capacity!$H$24:$S$24,0)))</f>
        <v>4.0096280501432657E-2</v>
      </c>
      <c r="U20245" s="43">
        <f>S20245/(INDEX(Installed_Capacity!$H$33:$S$38,MATCH(Source_Data!B20245,Installed_Capacity!$G$33:$G$38,0),MATCH(Source_Data!C20245,Installed_Capacity!$H$32:$S$32,0)))</f>
        <v>3.1921601900729402E-2</v>
      </c>
      <c r="V20245" s="21"/>
      <c r="W20245" s="2"/>
    </row>
    <row r="20246" spans="1:23" x14ac:dyDescent="0.25">
      <c r="A20246" s="17">
        <v>43579</v>
      </c>
      <c r="B20246" s="19">
        <v>2019</v>
      </c>
      <c r="C20246" s="19">
        <v>4</v>
      </c>
      <c r="D20246" s="19">
        <v>24</v>
      </c>
      <c r="E20246" s="19">
        <v>12</v>
      </c>
      <c r="F20246" s="69">
        <v>25662.01</v>
      </c>
      <c r="G20246" s="52">
        <f t="shared" si="316"/>
        <v>30960.240000000002</v>
      </c>
      <c r="H20246" s="34">
        <v>1510.268105113</v>
      </c>
      <c r="I20246" s="35">
        <v>3990.606372193</v>
      </c>
      <c r="J20246" s="35">
        <f>H20246/(INDEX(Installed_Capacity!$H$6:$S$11,MATCH(Source_Data!B20246,Installed_Capacity!$G$6:$G$11,0),MATCH(Source_Data!C20246,Installed_Capacity!$H$5:$S$5,0)))</f>
        <v>0.9206257346099922</v>
      </c>
      <c r="K20246" s="36">
        <f>I20246/(INDEX(Installed_Capacity!$H$15:$S$20,MATCH(Source_Data!B20246,Installed_Capacity!$G$15:$G$20,0),MATCH(Source_Data!C20246,Installed_Capacity!$H$14:$S$14,0)))</f>
        <v>0.97849510512761417</v>
      </c>
      <c r="L20246" s="39">
        <v>1599.668903002</v>
      </c>
      <c r="M20246" s="40">
        <v>2832.100098547</v>
      </c>
      <c r="N20246" s="40">
        <f>L20246/(INDEX(Installed_Capacity!$V$6:$AG$11,MATCH(Source_Data!B20246,Installed_Capacity!$U$6:$U$11,0),MATCH(Source_Data!C20246,Installed_Capacity!$V$5:$AG$5,0)))</f>
        <v>0.91366839709507552</v>
      </c>
      <c r="O20246" s="41">
        <f>M20246/(INDEX(Installed_Capacity!$V$15:$AG$20,MATCH(Source_Data!B20246,Installed_Capacity!$U$15:$U$20,0),MATCH(Source_Data!C20246,Installed_Capacity!$V$14:$AG$14,0)))</f>
        <v>0.95029581560718468</v>
      </c>
      <c r="P20246" s="37">
        <v>894.632252935</v>
      </c>
      <c r="Q20246" s="38">
        <f>P20246/(INDEX(Installed_Capacity!$AJ$15:$AU$20,MATCH(Source_Data!B20246,Installed_Capacity!$AI$15:$AI$20,0),MATCH(Source_Data!C20246,Installed_Capacity!$AJ$14:$AU$14,0)))</f>
        <v>0.97560769131406766</v>
      </c>
      <c r="R20246" s="63">
        <v>23.158752306</v>
      </c>
      <c r="S20246" s="42">
        <v>152.473763461</v>
      </c>
      <c r="T20246" s="42">
        <f>R20246/(INDEX(Installed_Capacity!$H$25:$S$30,MATCH(Source_Data!B20246,Installed_Capacity!$G$25:$G$30,0),MATCH(Source_Data!C20246,Installed_Capacity!$H$24:$S$24,0)))</f>
        <v>1.6589364116045842E-2</v>
      </c>
      <c r="U20246" s="43">
        <f>S20246/(INDEX(Installed_Capacity!$H$33:$S$38,MATCH(Source_Data!B20246,Installed_Capacity!$G$33:$G$38,0),MATCH(Source_Data!C20246,Installed_Capacity!$H$32:$S$32,0)))</f>
        <v>4.0324386424608193E-2</v>
      </c>
      <c r="V20246" s="21"/>
      <c r="W20246" s="2"/>
    </row>
    <row r="20247" spans="1:23" x14ac:dyDescent="0.25">
      <c r="A20247" s="17">
        <v>43579</v>
      </c>
      <c r="B20247" s="19">
        <v>2019</v>
      </c>
      <c r="C20247" s="19">
        <v>4</v>
      </c>
      <c r="D20247" s="19">
        <v>24</v>
      </c>
      <c r="E20247" s="19">
        <v>13</v>
      </c>
      <c r="F20247" s="69">
        <v>26234.75</v>
      </c>
      <c r="G20247" s="52">
        <f t="shared" si="316"/>
        <v>30960.240000000002</v>
      </c>
      <c r="H20247" s="34">
        <v>1510.5046310109999</v>
      </c>
      <c r="I20247" s="35">
        <v>3999.559711893</v>
      </c>
      <c r="J20247" s="35">
        <f>H20247/(INDEX(Installed_Capacity!$H$6:$S$11,MATCH(Source_Data!B20247,Installed_Capacity!$G$6:$G$11,0),MATCH(Source_Data!C20247,Installed_Capacity!$H$5:$S$5,0)))</f>
        <v>0.92076991551923815</v>
      </c>
      <c r="K20247" s="36">
        <f>I20247/(INDEX(Installed_Capacity!$H$15:$S$20,MATCH(Source_Data!B20247,Installed_Capacity!$G$15:$G$20,0),MATCH(Source_Data!C20247,Installed_Capacity!$H$14:$S$14,0)))</f>
        <v>0.98069046048314135</v>
      </c>
      <c r="L20247" s="39">
        <v>1602.1849641440001</v>
      </c>
      <c r="M20247" s="40">
        <v>2753.815753802</v>
      </c>
      <c r="N20247" s="40">
        <f>L20247/(INDEX(Installed_Capacity!$V$6:$AG$11,MATCH(Source_Data!B20247,Installed_Capacity!$U$6:$U$11,0),MATCH(Source_Data!C20247,Installed_Capacity!$V$5:$AG$5,0)))</f>
        <v>0.91510547294639089</v>
      </c>
      <c r="O20247" s="41">
        <f>M20247/(INDEX(Installed_Capacity!$V$15:$AG$20,MATCH(Source_Data!B20247,Installed_Capacity!$U$15:$U$20,0),MATCH(Source_Data!C20247,Installed_Capacity!$V$14:$AG$14,0)))</f>
        <v>0.92402792865047334</v>
      </c>
      <c r="P20247" s="37">
        <v>894.51613769999994</v>
      </c>
      <c r="Q20247" s="38">
        <f>P20247/(INDEX(Installed_Capacity!$AJ$15:$AU$20,MATCH(Source_Data!B20247,Installed_Capacity!$AI$15:$AI$20,0),MATCH(Source_Data!C20247,Installed_Capacity!$AJ$14:$AU$14,0)))</f>
        <v>0.97548106619411112</v>
      </c>
      <c r="R20247" s="63">
        <v>2.3259863630000002</v>
      </c>
      <c r="S20247" s="42">
        <v>252.976536251</v>
      </c>
      <c r="T20247" s="42">
        <f>R20247/(INDEX(Installed_Capacity!$H$25:$S$30,MATCH(Source_Data!B20247,Installed_Capacity!$G$25:$G$30,0),MATCH(Source_Data!C20247,Installed_Capacity!$H$24:$S$24,0)))</f>
        <v>1.6661793431232089E-3</v>
      </c>
      <c r="U20247" s="43">
        <f>S20247/(INDEX(Installed_Capacity!$H$33:$S$38,MATCH(Source_Data!B20247,Installed_Capacity!$G$33:$G$38,0),MATCH(Source_Data!C20247,Installed_Capacity!$H$32:$S$32,0)))</f>
        <v>6.6904124175786395E-2</v>
      </c>
      <c r="V20247" s="21"/>
      <c r="W20247" s="2"/>
    </row>
    <row r="20248" spans="1:23" x14ac:dyDescent="0.25">
      <c r="A20248" s="17">
        <v>43579</v>
      </c>
      <c r="B20248" s="19">
        <v>2019</v>
      </c>
      <c r="C20248" s="19">
        <v>4</v>
      </c>
      <c r="D20248" s="19">
        <v>24</v>
      </c>
      <c r="E20248" s="19">
        <v>14</v>
      </c>
      <c r="F20248" s="69">
        <v>27217.33</v>
      </c>
      <c r="G20248" s="52">
        <f t="shared" si="316"/>
        <v>30960.240000000002</v>
      </c>
      <c r="H20248" s="34">
        <v>1506.282192443</v>
      </c>
      <c r="I20248" s="35">
        <v>3972.0470029200001</v>
      </c>
      <c r="J20248" s="35">
        <f>H20248/(INDEX(Installed_Capacity!$H$6:$S$11,MATCH(Source_Data!B20248,Installed_Capacity!$G$6:$G$11,0),MATCH(Source_Data!C20248,Installed_Capacity!$H$5:$S$5,0)))</f>
        <v>0.918196011193675</v>
      </c>
      <c r="K20248" s="36">
        <f>I20248/(INDEX(Installed_Capacity!$H$15:$S$20,MATCH(Source_Data!B20248,Installed_Capacity!$G$15:$G$20,0),MATCH(Source_Data!C20248,Installed_Capacity!$H$14:$S$14,0)))</f>
        <v>0.97394435511768362</v>
      </c>
      <c r="L20248" s="39">
        <v>1588.7510823590001</v>
      </c>
      <c r="M20248" s="40">
        <v>2755.3243577879998</v>
      </c>
      <c r="N20248" s="40">
        <f>L20248/(INDEX(Installed_Capacity!$V$6:$AG$11,MATCH(Source_Data!B20248,Installed_Capacity!$U$6:$U$11,0),MATCH(Source_Data!C20248,Installed_Capacity!$V$5:$AG$5,0)))</f>
        <v>0.90743256437497866</v>
      </c>
      <c r="O20248" s="41">
        <f>M20248/(INDEX(Installed_Capacity!$V$15:$AG$20,MATCH(Source_Data!B20248,Installed_Capacity!$U$15:$U$20,0),MATCH(Source_Data!C20248,Installed_Capacity!$V$14:$AG$14,0)))</f>
        <v>0.92453413252936845</v>
      </c>
      <c r="P20248" s="37">
        <v>896.83793652899999</v>
      </c>
      <c r="Q20248" s="38">
        <f>P20248/(INDEX(Installed_Capacity!$AJ$15:$AU$20,MATCH(Source_Data!B20248,Installed_Capacity!$AI$15:$AI$20,0),MATCH(Source_Data!C20248,Installed_Capacity!$AJ$14:$AU$14,0)))</f>
        <v>0.97801301693456921</v>
      </c>
      <c r="R20248" s="63">
        <v>0.169544271</v>
      </c>
      <c r="S20248" s="42">
        <v>421.342236066</v>
      </c>
      <c r="T20248" s="42">
        <f>R20248/(INDEX(Installed_Capacity!$H$25:$S$30,MATCH(Source_Data!B20248,Installed_Capacity!$G$25:$G$30,0),MATCH(Source_Data!C20248,Installed_Capacity!$H$24:$S$24,0)))</f>
        <v>1.2145005085959884E-4</v>
      </c>
      <c r="U20248" s="43">
        <f>S20248/(INDEX(Installed_Capacity!$H$33:$S$38,MATCH(Source_Data!B20248,Installed_Capacity!$G$33:$G$38,0),MATCH(Source_Data!C20248,Installed_Capacity!$H$32:$S$32,0)))</f>
        <v>0.11143141454942637</v>
      </c>
      <c r="V20248" s="21"/>
      <c r="W20248" s="2"/>
    </row>
    <row r="20249" spans="1:23" x14ac:dyDescent="0.25">
      <c r="A20249" s="17">
        <v>43579</v>
      </c>
      <c r="B20249" s="19">
        <v>2019</v>
      </c>
      <c r="C20249" s="19">
        <v>4</v>
      </c>
      <c r="D20249" s="19">
        <v>24</v>
      </c>
      <c r="E20249" s="19">
        <v>15</v>
      </c>
      <c r="F20249" s="69">
        <v>28274.87</v>
      </c>
      <c r="G20249" s="52">
        <f t="shared" si="316"/>
        <v>30960.240000000002</v>
      </c>
      <c r="H20249" s="34">
        <v>1503.176480068</v>
      </c>
      <c r="I20249" s="35">
        <v>3942.8521474600002</v>
      </c>
      <c r="J20249" s="35">
        <f>H20249/(INDEX(Installed_Capacity!$H$6:$S$11,MATCH(Source_Data!B20249,Installed_Capacity!$G$6:$G$11,0),MATCH(Source_Data!C20249,Installed_Capacity!$H$5:$S$5,0)))</f>
        <v>0.91630283823515069</v>
      </c>
      <c r="K20249" s="36">
        <f>I20249/(INDEX(Installed_Capacity!$H$15:$S$20,MATCH(Source_Data!B20249,Installed_Capacity!$G$15:$G$20,0),MATCH(Source_Data!C20249,Installed_Capacity!$H$14:$S$14,0)))</f>
        <v>0.96678578809850169</v>
      </c>
      <c r="L20249" s="39">
        <v>1563.306710262</v>
      </c>
      <c r="M20249" s="40">
        <v>2734.4959941020002</v>
      </c>
      <c r="N20249" s="40">
        <f>L20249/(INDEX(Installed_Capacity!$V$6:$AG$11,MATCH(Source_Data!B20249,Installed_Capacity!$U$6:$U$11,0),MATCH(Source_Data!C20249,Installed_Capacity!$V$5:$AG$5,0)))</f>
        <v>0.89289973284632351</v>
      </c>
      <c r="O20249" s="41">
        <f>M20249/(INDEX(Installed_Capacity!$V$15:$AG$20,MATCH(Source_Data!B20249,Installed_Capacity!$U$15:$U$20,0),MATCH(Source_Data!C20249,Installed_Capacity!$V$14:$AG$14,0)))</f>
        <v>0.91754528814957237</v>
      </c>
      <c r="P20249" s="37">
        <v>895.78730761999998</v>
      </c>
      <c r="Q20249" s="38">
        <f>P20249/(INDEX(Installed_Capacity!$AJ$15:$AU$20,MATCH(Source_Data!B20249,Installed_Capacity!$AI$15:$AI$20,0),MATCH(Source_Data!C20249,Installed_Capacity!$AJ$14:$AU$14,0)))</f>
        <v>0.97686729293347874</v>
      </c>
      <c r="R20249" s="63">
        <v>7.6318619290000003</v>
      </c>
      <c r="S20249" s="42">
        <v>900.61144982600001</v>
      </c>
      <c r="T20249" s="42">
        <f>R20249/(INDEX(Installed_Capacity!$H$25:$S$30,MATCH(Source_Data!B20249,Installed_Capacity!$G$25:$G$30,0),MATCH(Source_Data!C20249,Installed_Capacity!$H$24:$S$24,0)))</f>
        <v>5.4669498058739245E-3</v>
      </c>
      <c r="U20249" s="43">
        <f>S20249/(INDEX(Installed_Capacity!$H$33:$S$38,MATCH(Source_Data!B20249,Installed_Capacity!$G$33:$G$38,0),MATCH(Source_Data!C20249,Installed_Capacity!$H$32:$S$32,0)))</f>
        <v>0.23818264399631861</v>
      </c>
      <c r="V20249" s="21"/>
      <c r="W20249" s="2"/>
    </row>
    <row r="20250" spans="1:23" x14ac:dyDescent="0.25">
      <c r="A20250" s="17">
        <v>43579</v>
      </c>
      <c r="B20250" s="19">
        <v>2019</v>
      </c>
      <c r="C20250" s="19">
        <v>4</v>
      </c>
      <c r="D20250" s="19">
        <v>24</v>
      </c>
      <c r="E20250" s="19">
        <v>16</v>
      </c>
      <c r="F20250" s="69">
        <v>29352.52</v>
      </c>
      <c r="G20250" s="52">
        <f t="shared" si="316"/>
        <v>30960.240000000002</v>
      </c>
      <c r="H20250" s="34">
        <v>1422.300943597</v>
      </c>
      <c r="I20250" s="35">
        <v>3671.637181517</v>
      </c>
      <c r="J20250" s="35">
        <f>H20250/(INDEX(Installed_Capacity!$H$6:$S$11,MATCH(Source_Data!B20250,Installed_Capacity!$G$6:$G$11,0),MATCH(Source_Data!C20250,Installed_Capacity!$H$5:$S$5,0)))</f>
        <v>0.86700291597398327</v>
      </c>
      <c r="K20250" s="36">
        <f>I20250/(INDEX(Installed_Capacity!$H$15:$S$20,MATCH(Source_Data!B20250,Installed_Capacity!$G$15:$G$20,0),MATCH(Source_Data!C20250,Installed_Capacity!$H$14:$S$14,0)))</f>
        <v>0.90028398565018353</v>
      </c>
      <c r="L20250" s="39">
        <v>1558.6355835449999</v>
      </c>
      <c r="M20250" s="40">
        <v>2673.5822252439998</v>
      </c>
      <c r="N20250" s="40">
        <f>L20250/(INDEX(Installed_Capacity!$V$6:$AG$11,MATCH(Source_Data!B20250,Installed_Capacity!$U$6:$U$11,0),MATCH(Source_Data!C20250,Installed_Capacity!$V$5:$AG$5,0)))</f>
        <v>0.89023176771170076</v>
      </c>
      <c r="O20250" s="41">
        <f>M20250/(INDEX(Installed_Capacity!$V$15:$AG$20,MATCH(Source_Data!B20250,Installed_Capacity!$U$15:$U$20,0),MATCH(Source_Data!C20250,Installed_Capacity!$V$14:$AG$14,0)))</f>
        <v>0.8971060036453562</v>
      </c>
      <c r="P20250" s="37">
        <v>888.1116045</v>
      </c>
      <c r="Q20250" s="38">
        <f>P20250/(INDEX(Installed_Capacity!$AJ$15:$AU$20,MATCH(Source_Data!B20250,Installed_Capacity!$AI$15:$AI$20,0),MATCH(Source_Data!C20250,Installed_Capacity!$AJ$14:$AU$14,0)))</f>
        <v>0.96849684242093781</v>
      </c>
      <c r="R20250" s="63">
        <v>17.632317038</v>
      </c>
      <c r="S20250" s="42">
        <v>1320.5380579350001</v>
      </c>
      <c r="T20250" s="42">
        <f>R20250/(INDEX(Installed_Capacity!$H$25:$S$30,MATCH(Source_Data!B20250,Installed_Capacity!$G$25:$G$30,0),MATCH(Source_Data!C20250,Installed_Capacity!$H$24:$S$24,0)))</f>
        <v>1.2630599597421202E-2</v>
      </c>
      <c r="U20250" s="43">
        <f>S20250/(INDEX(Installed_Capacity!$H$33:$S$38,MATCH(Source_Data!B20250,Installed_Capacity!$G$33:$G$38,0),MATCH(Source_Data!C20250,Installed_Capacity!$H$32:$S$32,0)))</f>
        <v>0.34923967066762229</v>
      </c>
      <c r="V20250" s="21"/>
      <c r="W20250" s="2"/>
    </row>
    <row r="20251" spans="1:23" x14ac:dyDescent="0.25">
      <c r="A20251" s="17">
        <v>43579</v>
      </c>
      <c r="B20251" s="19">
        <v>2019</v>
      </c>
      <c r="C20251" s="19">
        <v>4</v>
      </c>
      <c r="D20251" s="19">
        <v>24</v>
      </c>
      <c r="E20251" s="19">
        <v>17</v>
      </c>
      <c r="F20251" s="69">
        <v>30177.53</v>
      </c>
      <c r="G20251" s="52">
        <f t="shared" si="316"/>
        <v>30960.240000000002</v>
      </c>
      <c r="H20251" s="34">
        <v>1242.4800377500001</v>
      </c>
      <c r="I20251" s="35">
        <v>3191.0911610789999</v>
      </c>
      <c r="J20251" s="35">
        <f>H20251/(INDEX(Installed_Capacity!$H$6:$S$11,MATCH(Source_Data!B20251,Installed_Capacity!$G$6:$G$11,0),MATCH(Source_Data!C20251,Installed_Capacity!$H$5:$S$5,0)))</f>
        <v>0.75738810454866867</v>
      </c>
      <c r="K20251" s="36">
        <f>I20251/(INDEX(Installed_Capacity!$H$15:$S$20,MATCH(Source_Data!B20251,Installed_Capacity!$G$15:$G$20,0),MATCH(Source_Data!C20251,Installed_Capacity!$H$14:$S$14,0)))</f>
        <v>0.78245429138025313</v>
      </c>
      <c r="L20251" s="39">
        <v>1436.8568387170001</v>
      </c>
      <c r="M20251" s="40">
        <v>2534.7570298579999</v>
      </c>
      <c r="N20251" s="40">
        <f>L20251/(INDEX(Installed_Capacity!$V$6:$AG$11,MATCH(Source_Data!B20251,Installed_Capacity!$U$6:$U$11,0),MATCH(Source_Data!C20251,Installed_Capacity!$V$5:$AG$5,0)))</f>
        <v>0.82067650513302348</v>
      </c>
      <c r="O20251" s="41">
        <f>M20251/(INDEX(Installed_Capacity!$V$15:$AG$20,MATCH(Source_Data!B20251,Installed_Capacity!$U$15:$U$20,0),MATCH(Source_Data!C20251,Installed_Capacity!$V$14:$AG$14,0)))</f>
        <v>0.8505239628679665</v>
      </c>
      <c r="P20251" s="37">
        <v>875.03560547400002</v>
      </c>
      <c r="Q20251" s="38">
        <f>P20251/(INDEX(Installed_Capacity!$AJ$15:$AU$20,MATCH(Source_Data!B20251,Installed_Capacity!$AI$15:$AI$20,0),MATCH(Source_Data!C20251,Installed_Capacity!$AJ$14:$AU$14,0)))</f>
        <v>0.95423730149836428</v>
      </c>
      <c r="R20251" s="63">
        <v>37.273143998999998</v>
      </c>
      <c r="S20251" s="42">
        <v>1664.921709104</v>
      </c>
      <c r="T20251" s="42">
        <f>R20251/(INDEX(Installed_Capacity!$H$25:$S$30,MATCH(Source_Data!B20251,Installed_Capacity!$G$25:$G$30,0),MATCH(Source_Data!C20251,Installed_Capacity!$H$24:$S$24,0)))</f>
        <v>2.6699959884670482E-2</v>
      </c>
      <c r="U20251" s="43">
        <f>S20251/(INDEX(Installed_Capacity!$H$33:$S$38,MATCH(Source_Data!B20251,Installed_Capacity!$G$33:$G$38,0),MATCH(Source_Data!C20251,Installed_Capacity!$H$32:$S$32,0)))</f>
        <v>0.44031802482399673</v>
      </c>
      <c r="V20251" s="21"/>
      <c r="W20251" s="2"/>
    </row>
    <row r="20252" spans="1:23" x14ac:dyDescent="0.25">
      <c r="A20252" s="17">
        <v>43579</v>
      </c>
      <c r="B20252" s="19">
        <v>2019</v>
      </c>
      <c r="C20252" s="19">
        <v>4</v>
      </c>
      <c r="D20252" s="19">
        <v>24</v>
      </c>
      <c r="E20252" s="19">
        <v>18</v>
      </c>
      <c r="F20252" s="69">
        <v>30660.080000000002</v>
      </c>
      <c r="G20252" s="52">
        <f t="shared" si="316"/>
        <v>30960.240000000002</v>
      </c>
      <c r="H20252" s="34">
        <v>967.61742169000001</v>
      </c>
      <c r="I20252" s="35">
        <v>2208.8844379130001</v>
      </c>
      <c r="J20252" s="35">
        <f>H20252/(INDEX(Installed_Capacity!$H$6:$S$11,MATCH(Source_Data!B20252,Installed_Capacity!$G$6:$G$11,0),MATCH(Source_Data!C20252,Installed_Capacity!$H$5:$S$5,0)))</f>
        <v>0.58983798747317862</v>
      </c>
      <c r="K20252" s="36">
        <f>I20252/(INDEX(Installed_Capacity!$H$15:$S$20,MATCH(Source_Data!B20252,Installed_Capacity!$G$15:$G$20,0),MATCH(Source_Data!C20252,Installed_Capacity!$H$14:$S$14,0)))</f>
        <v>0.54161759108871077</v>
      </c>
      <c r="L20252" s="39">
        <v>1277.9907339490001</v>
      </c>
      <c r="M20252" s="40">
        <v>2055.1006483149999</v>
      </c>
      <c r="N20252" s="40">
        <f>L20252/(INDEX(Installed_Capacity!$V$6:$AG$11,MATCH(Source_Data!B20252,Installed_Capacity!$U$6:$U$11,0),MATCH(Source_Data!C20252,Installed_Capacity!$V$5:$AG$5,0)))</f>
        <v>0.72993839112473013</v>
      </c>
      <c r="O20252" s="41">
        <f>M20252/(INDEX(Installed_Capacity!$V$15:$AG$20,MATCH(Source_Data!B20252,Installed_Capacity!$U$15:$U$20,0),MATCH(Source_Data!C20252,Installed_Capacity!$V$14:$AG$14,0)))</f>
        <v>0.68957786758572326</v>
      </c>
      <c r="P20252" s="37">
        <v>823.781085942</v>
      </c>
      <c r="Q20252" s="38">
        <f>P20252/(INDEX(Installed_Capacity!$AJ$15:$AU$20,MATCH(Source_Data!B20252,Installed_Capacity!$AI$15:$AI$20,0),MATCH(Source_Data!C20252,Installed_Capacity!$AJ$14:$AU$14,0)))</f>
        <v>0.89834360517121048</v>
      </c>
      <c r="R20252" s="63">
        <v>69.905169246</v>
      </c>
      <c r="S20252" s="42">
        <v>1834.8431423029999</v>
      </c>
      <c r="T20252" s="42">
        <f>R20252/(INDEX(Installed_Capacity!$H$25:$S$30,MATCH(Source_Data!B20252,Installed_Capacity!$G$25:$G$30,0),MATCH(Source_Data!C20252,Installed_Capacity!$H$24:$S$24,0)))</f>
        <v>5.0075336136103141E-2</v>
      </c>
      <c r="U20252" s="43">
        <f>S20252/(INDEX(Installed_Capacity!$H$33:$S$38,MATCH(Source_Data!B20252,Installed_Capacity!$G$33:$G$38,0),MATCH(Source_Data!C20252,Installed_Capacity!$H$32:$S$32,0)))</f>
        <v>0.48525675643661503</v>
      </c>
      <c r="V20252" s="21"/>
      <c r="W20252" s="2"/>
    </row>
    <row r="20253" spans="1:23" x14ac:dyDescent="0.25">
      <c r="A20253" s="17">
        <v>43579</v>
      </c>
      <c r="B20253" s="19">
        <v>2019</v>
      </c>
      <c r="C20253" s="19">
        <v>4</v>
      </c>
      <c r="D20253" s="19">
        <v>24</v>
      </c>
      <c r="E20253" s="19">
        <v>19</v>
      </c>
      <c r="F20253" s="69">
        <v>30960.240000000002</v>
      </c>
      <c r="G20253" s="52">
        <f t="shared" si="316"/>
        <v>30960.240000000002</v>
      </c>
      <c r="H20253" s="34">
        <v>426.107837577</v>
      </c>
      <c r="I20253" s="35">
        <v>662.91754358699995</v>
      </c>
      <c r="J20253" s="35">
        <f>H20253/(INDEX(Installed_Capacity!$H$6:$S$11,MATCH(Source_Data!B20253,Installed_Capacity!$G$6:$G$11,0),MATCH(Source_Data!C20253,Installed_Capacity!$H$5:$S$5,0)))</f>
        <v>0.25974582901163074</v>
      </c>
      <c r="K20253" s="36">
        <f>I20253/(INDEX(Installed_Capacity!$H$15:$S$20,MATCH(Source_Data!B20253,Installed_Capacity!$G$15:$G$20,0),MATCH(Source_Data!C20253,Installed_Capacity!$H$14:$S$14,0)))</f>
        <v>0.16254711966157551</v>
      </c>
      <c r="L20253" s="39">
        <v>634.87898529100005</v>
      </c>
      <c r="M20253" s="40">
        <v>799.75392288</v>
      </c>
      <c r="N20253" s="40">
        <f>L20253/(INDEX(Installed_Capacity!$V$6:$AG$11,MATCH(Source_Data!B20253,Installed_Capacity!$U$6:$U$11,0),MATCH(Source_Data!C20253,Installed_Capacity!$V$5:$AG$5,0)))</f>
        <v>0.36261807912349647</v>
      </c>
      <c r="O20253" s="41">
        <f>M20253/(INDEX(Installed_Capacity!$V$15:$AG$20,MATCH(Source_Data!B20253,Installed_Capacity!$U$15:$U$20,0),MATCH(Source_Data!C20253,Installed_Capacity!$V$14:$AG$14,0)))</f>
        <v>0.26835308780865907</v>
      </c>
      <c r="P20253" s="37">
        <v>484.551115971</v>
      </c>
      <c r="Q20253" s="38">
        <f>P20253/(INDEX(Installed_Capacity!$AJ$15:$AU$20,MATCH(Source_Data!B20253,Installed_Capacity!$AI$15:$AI$20,0),MATCH(Source_Data!C20253,Installed_Capacity!$AJ$14:$AU$14,0)))</f>
        <v>0.52840906867066517</v>
      </c>
      <c r="R20253" s="63">
        <v>131.747381515</v>
      </c>
      <c r="S20253" s="42">
        <v>1940.539062352</v>
      </c>
      <c r="T20253" s="42">
        <f>R20253/(INDEX(Installed_Capacity!$H$25:$S$30,MATCH(Source_Data!B20253,Installed_Capacity!$G$25:$G$30,0),MATCH(Source_Data!C20253,Installed_Capacity!$H$24:$S$24,0)))</f>
        <v>9.4374915125358158E-2</v>
      </c>
      <c r="U20253" s="43">
        <f>S20253/(INDEX(Installed_Capacity!$H$33:$S$38,MATCH(Source_Data!B20253,Installed_Capacity!$G$33:$G$38,0),MATCH(Source_Data!C20253,Installed_Capacity!$H$32:$S$32,0)))</f>
        <v>0.51320991392951409</v>
      </c>
      <c r="V20253" s="21"/>
      <c r="W20253" s="2"/>
    </row>
    <row r="20254" spans="1:23" x14ac:dyDescent="0.25">
      <c r="A20254" s="17">
        <v>43579</v>
      </c>
      <c r="B20254" s="19">
        <v>2019</v>
      </c>
      <c r="C20254" s="19">
        <v>4</v>
      </c>
      <c r="D20254" s="19">
        <v>24</v>
      </c>
      <c r="E20254" s="19">
        <v>20</v>
      </c>
      <c r="F20254" s="69">
        <v>30814.16</v>
      </c>
      <c r="G20254" s="52">
        <f t="shared" si="316"/>
        <v>30960.240000000002</v>
      </c>
      <c r="H20254" s="34">
        <v>27.871218340999999</v>
      </c>
      <c r="I20254" s="35">
        <v>33.436255799000001</v>
      </c>
      <c r="J20254" s="35">
        <f>H20254/(INDEX(Installed_Capacity!$H$6:$S$11,MATCH(Source_Data!B20254,Installed_Capacity!$G$6:$G$11,0),MATCH(Source_Data!C20254,Installed_Capacity!$H$5:$S$5,0)))</f>
        <v>1.6989672742733834E-2</v>
      </c>
      <c r="K20254" s="36">
        <f>I20254/(INDEX(Installed_Capacity!$H$15:$S$20,MATCH(Source_Data!B20254,Installed_Capacity!$G$15:$G$20,0),MATCH(Source_Data!C20254,Installed_Capacity!$H$14:$S$14,0)))</f>
        <v>8.1985567058413915E-3</v>
      </c>
      <c r="L20254" s="39">
        <v>41.422013464999999</v>
      </c>
      <c r="M20254" s="40">
        <v>25.582763858</v>
      </c>
      <c r="N20254" s="40">
        <f>L20254/(INDEX(Installed_Capacity!$V$6:$AG$11,MATCH(Source_Data!B20254,Installed_Capacity!$U$6:$U$11,0),MATCH(Source_Data!C20254,Installed_Capacity!$V$5:$AG$5,0)))</f>
        <v>2.3658636219028799E-2</v>
      </c>
      <c r="O20254" s="41">
        <f>M20254/(INDEX(Installed_Capacity!$V$15:$AG$20,MATCH(Source_Data!B20254,Installed_Capacity!$U$15:$U$20,0),MATCH(Source_Data!C20254,Installed_Capacity!$V$14:$AG$14,0)))</f>
        <v>8.584157550927278E-3</v>
      </c>
      <c r="P20254" s="37">
        <v>77.643338577999998</v>
      </c>
      <c r="Q20254" s="38">
        <f>P20254/(INDEX(Installed_Capacity!$AJ$15:$AU$20,MATCH(Source_Data!B20254,Installed_Capacity!$AI$15:$AI$20,0),MATCH(Source_Data!C20254,Installed_Capacity!$AJ$14:$AU$14,0)))</f>
        <v>8.4671034436205009E-2</v>
      </c>
      <c r="R20254" s="63">
        <v>205.484022624</v>
      </c>
      <c r="S20254" s="42">
        <v>1953.976379014</v>
      </c>
      <c r="T20254" s="42">
        <f>R20254/(INDEX(Installed_Capacity!$H$25:$S$30,MATCH(Source_Data!B20254,Installed_Capacity!$G$25:$G$30,0),MATCH(Source_Data!C20254,Installed_Capacity!$H$24:$S$24,0)))</f>
        <v>0.14719485861318049</v>
      </c>
      <c r="U20254" s="43">
        <f>S20254/(INDEX(Installed_Capacity!$H$33:$S$38,MATCH(Source_Data!B20254,Installed_Capacity!$G$33:$G$38,0),MATCH(Source_Data!C20254,Installed_Capacity!$H$32:$S$32,0)))</f>
        <v>0.51676365023987225</v>
      </c>
      <c r="V20254" s="21"/>
      <c r="W20254" s="2"/>
    </row>
    <row r="20255" spans="1:23" x14ac:dyDescent="0.25">
      <c r="A20255" s="17">
        <v>43579</v>
      </c>
      <c r="B20255" s="19">
        <v>2019</v>
      </c>
      <c r="C20255" s="19">
        <v>4</v>
      </c>
      <c r="D20255" s="19">
        <v>24</v>
      </c>
      <c r="E20255" s="19">
        <v>21</v>
      </c>
      <c r="F20255" s="69">
        <v>29154.1</v>
      </c>
      <c r="G20255" s="52">
        <f t="shared" si="316"/>
        <v>30960.240000000002</v>
      </c>
      <c r="H20255" s="34">
        <v>0</v>
      </c>
      <c r="I20255" s="35">
        <v>0.328788266</v>
      </c>
      <c r="J20255" s="35">
        <f>H20255/(INDEX(Installed_Capacity!$H$6:$S$11,MATCH(Source_Data!B20255,Installed_Capacity!$G$6:$G$11,0),MATCH(Source_Data!C20255,Installed_Capacity!$H$5:$S$5,0)))</f>
        <v>0</v>
      </c>
      <c r="K20255" s="36">
        <f>I20255/(INDEX(Installed_Capacity!$H$15:$S$20,MATCH(Source_Data!B20255,Installed_Capacity!$G$15:$G$20,0),MATCH(Source_Data!C20255,Installed_Capacity!$H$14:$S$14,0)))</f>
        <v>8.0618752865770383E-5</v>
      </c>
      <c r="L20255" s="39">
        <v>6.1410000000000002E-6</v>
      </c>
      <c r="M20255" s="40">
        <v>0</v>
      </c>
      <c r="N20255" s="40">
        <f>L20255/(INDEX(Installed_Capacity!$V$6:$AG$11,MATCH(Source_Data!B20255,Installed_Capacity!$U$6:$U$11,0),MATCH(Source_Data!C20255,Installed_Capacity!$V$5:$AG$5,0)))</f>
        <v>3.5074993431649172E-9</v>
      </c>
      <c r="O20255" s="41">
        <f>M20255/(INDEX(Installed_Capacity!$V$15:$AG$20,MATCH(Source_Data!B20255,Installed_Capacity!$U$15:$U$20,0),MATCH(Source_Data!C20255,Installed_Capacity!$V$14:$AG$14,0)))</f>
        <v>0</v>
      </c>
      <c r="P20255" s="37">
        <v>0</v>
      </c>
      <c r="Q20255" s="38">
        <f>P20255/(INDEX(Installed_Capacity!$AJ$15:$AU$20,MATCH(Source_Data!B20255,Installed_Capacity!$AI$15:$AI$20,0),MATCH(Source_Data!C20255,Installed_Capacity!$AJ$14:$AU$14,0)))</f>
        <v>0</v>
      </c>
      <c r="R20255" s="63">
        <v>285.28311502299999</v>
      </c>
      <c r="S20255" s="42">
        <v>1872.2502980019999</v>
      </c>
      <c r="T20255" s="42">
        <f>R20255/(INDEX(Installed_Capacity!$H$25:$S$30,MATCH(Source_Data!B20255,Installed_Capacity!$G$25:$G$30,0),MATCH(Source_Data!C20255,Installed_Capacity!$H$24:$S$24,0)))</f>
        <v>0.20435753225143263</v>
      </c>
      <c r="U20255" s="43">
        <f>S20255/(INDEX(Installed_Capacity!$H$33:$S$38,MATCH(Source_Data!B20255,Installed_Capacity!$G$33:$G$38,0),MATCH(Source_Data!C20255,Installed_Capacity!$H$32:$S$32,0)))</f>
        <v>0.49514974108664489</v>
      </c>
      <c r="V20255" s="21"/>
      <c r="W20255" s="2"/>
    </row>
    <row r="20256" spans="1:23" x14ac:dyDescent="0.25">
      <c r="A20256" s="17">
        <v>43579</v>
      </c>
      <c r="B20256" s="19">
        <v>2019</v>
      </c>
      <c r="C20256" s="19">
        <v>4</v>
      </c>
      <c r="D20256" s="19">
        <v>24</v>
      </c>
      <c r="E20256" s="19">
        <v>22</v>
      </c>
      <c r="F20256" s="69">
        <v>26595.62</v>
      </c>
      <c r="G20256" s="52">
        <f t="shared" si="316"/>
        <v>30960.240000000002</v>
      </c>
      <c r="H20256" s="34">
        <v>0</v>
      </c>
      <c r="I20256" s="35">
        <v>1.9179611999999999E-2</v>
      </c>
      <c r="J20256" s="35">
        <f>H20256/(INDEX(Installed_Capacity!$H$6:$S$11,MATCH(Source_Data!B20256,Installed_Capacity!$G$6:$G$11,0),MATCH(Source_Data!C20256,Installed_Capacity!$H$5:$S$5,0)))</f>
        <v>0</v>
      </c>
      <c r="K20256" s="36">
        <f>I20256/(INDEX(Installed_Capacity!$H$15:$S$20,MATCH(Source_Data!B20256,Installed_Capacity!$G$15:$G$20,0),MATCH(Source_Data!C20256,Installed_Capacity!$H$14:$S$14,0)))</f>
        <v>4.70283328143275E-6</v>
      </c>
      <c r="L20256" s="39">
        <v>5.7930000000000003E-6</v>
      </c>
      <c r="M20256" s="40">
        <v>0</v>
      </c>
      <c r="N20256" s="40">
        <f>L20256/(INDEX(Installed_Capacity!$V$6:$AG$11,MATCH(Source_Data!B20256,Installed_Capacity!$U$6:$U$11,0),MATCH(Source_Data!C20256,Installed_Capacity!$V$5:$AG$5,0)))</f>
        <v>3.3087353354428215E-9</v>
      </c>
      <c r="O20256" s="41">
        <f>M20256/(INDEX(Installed_Capacity!$V$15:$AG$20,MATCH(Source_Data!B20256,Installed_Capacity!$U$15:$U$20,0),MATCH(Source_Data!C20256,Installed_Capacity!$V$14:$AG$14,0)))</f>
        <v>0</v>
      </c>
      <c r="P20256" s="37">
        <v>0</v>
      </c>
      <c r="Q20256" s="38">
        <f>P20256/(INDEX(Installed_Capacity!$AJ$15:$AU$20,MATCH(Source_Data!B20256,Installed_Capacity!$AI$15:$AI$20,0),MATCH(Source_Data!C20256,Installed_Capacity!$AJ$14:$AU$14,0)))</f>
        <v>0</v>
      </c>
      <c r="R20256" s="63">
        <v>407.43150656099999</v>
      </c>
      <c r="S20256" s="42">
        <v>1632.7339418490001</v>
      </c>
      <c r="T20256" s="42">
        <f>R20256/(INDEX(Installed_Capacity!$H$25:$S$30,MATCH(Source_Data!B20256,Installed_Capacity!$G$25:$G$30,0),MATCH(Source_Data!C20256,Installed_Capacity!$H$24:$S$24,0)))</f>
        <v>0.29185638005802289</v>
      </c>
      <c r="U20256" s="43">
        <f>S20256/(INDEX(Installed_Capacity!$H$33:$S$38,MATCH(Source_Data!B20256,Installed_Capacity!$G$33:$G$38,0),MATCH(Source_Data!C20256,Installed_Capacity!$H$32:$S$32,0)))</f>
        <v>0.43180539986168343</v>
      </c>
      <c r="V20256" s="21"/>
      <c r="W20256" s="2"/>
    </row>
    <row r="20257" spans="1:23" x14ac:dyDescent="0.25">
      <c r="A20257" s="17">
        <v>43579</v>
      </c>
      <c r="B20257" s="19">
        <v>2019</v>
      </c>
      <c r="C20257" s="19">
        <v>4</v>
      </c>
      <c r="D20257" s="19">
        <v>24</v>
      </c>
      <c r="E20257" s="19">
        <v>23</v>
      </c>
      <c r="F20257" s="69">
        <v>24312.080000000002</v>
      </c>
      <c r="G20257" s="52">
        <f t="shared" si="316"/>
        <v>30960.240000000002</v>
      </c>
      <c r="H20257" s="34">
        <v>0</v>
      </c>
      <c r="I20257" s="35">
        <v>1.1786830999999999E-2</v>
      </c>
      <c r="J20257" s="35">
        <f>H20257/(INDEX(Installed_Capacity!$H$6:$S$11,MATCH(Source_Data!B20257,Installed_Capacity!$G$6:$G$11,0),MATCH(Source_Data!C20257,Installed_Capacity!$H$5:$S$5,0)))</f>
        <v>0</v>
      </c>
      <c r="K20257" s="36">
        <f>I20257/(INDEX(Installed_Capacity!$H$15:$S$20,MATCH(Source_Data!B20257,Installed_Capacity!$G$15:$G$20,0),MATCH(Source_Data!C20257,Installed_Capacity!$H$14:$S$14,0)))</f>
        <v>2.8901263023164007E-6</v>
      </c>
      <c r="L20257" s="39">
        <v>6.4400000000000002E-6</v>
      </c>
      <c r="M20257" s="40">
        <v>0</v>
      </c>
      <c r="N20257" s="40">
        <f>L20257/(INDEX(Installed_Capacity!$V$6:$AG$11,MATCH(Source_Data!B20257,Installed_Capacity!$U$6:$U$11,0),MATCH(Source_Data!C20257,Installed_Capacity!$V$5:$AG$5,0)))</f>
        <v>3.6782764647422353E-9</v>
      </c>
      <c r="O20257" s="41">
        <f>M20257/(INDEX(Installed_Capacity!$V$15:$AG$20,MATCH(Source_Data!B20257,Installed_Capacity!$U$15:$U$20,0),MATCH(Source_Data!C20257,Installed_Capacity!$V$14:$AG$14,0)))</f>
        <v>0</v>
      </c>
      <c r="P20257" s="37">
        <v>0</v>
      </c>
      <c r="Q20257" s="38">
        <f>P20257/(INDEX(Installed_Capacity!$AJ$15:$AU$20,MATCH(Source_Data!B20257,Installed_Capacity!$AI$15:$AI$20,0),MATCH(Source_Data!C20257,Installed_Capacity!$AJ$14:$AU$14,0)))</f>
        <v>0</v>
      </c>
      <c r="R20257" s="63">
        <v>478.88270271499999</v>
      </c>
      <c r="S20257" s="42">
        <v>1771.4076922060001</v>
      </c>
      <c r="T20257" s="42">
        <f>R20257/(INDEX(Installed_Capacity!$H$25:$S$30,MATCH(Source_Data!B20257,Installed_Capacity!$G$25:$G$30,0),MATCH(Source_Data!C20257,Installed_Capacity!$H$24:$S$24,0)))</f>
        <v>0.3430391853259312</v>
      </c>
      <c r="U20257" s="43">
        <f>S20257/(INDEX(Installed_Capacity!$H$33:$S$38,MATCH(Source_Data!B20257,Installed_Capacity!$G$33:$G$38,0),MATCH(Source_Data!C20257,Installed_Capacity!$H$32:$S$32,0)))</f>
        <v>0.46848012847999837</v>
      </c>
      <c r="V20257" s="21"/>
      <c r="W20257" s="2"/>
    </row>
    <row r="20258" spans="1:23" x14ac:dyDescent="0.25">
      <c r="A20258" s="17">
        <v>43579</v>
      </c>
      <c r="B20258" s="19">
        <v>2019</v>
      </c>
      <c r="C20258" s="19">
        <v>4</v>
      </c>
      <c r="D20258" s="19">
        <v>24</v>
      </c>
      <c r="E20258" s="19">
        <v>24</v>
      </c>
      <c r="F20258" s="69">
        <v>22781.3</v>
      </c>
      <c r="G20258" s="52">
        <f t="shared" si="316"/>
        <v>30960.240000000002</v>
      </c>
      <c r="H20258" s="34">
        <v>0</v>
      </c>
      <c r="I20258" s="35">
        <v>4.7411099999999998E-3</v>
      </c>
      <c r="J20258" s="35">
        <f>H20258/(INDEX(Installed_Capacity!$H$6:$S$11,MATCH(Source_Data!B20258,Installed_Capacity!$G$6:$G$11,0),MATCH(Source_Data!C20258,Installed_Capacity!$H$5:$S$5,0)))</f>
        <v>0</v>
      </c>
      <c r="K20258" s="36">
        <f>I20258/(INDEX(Installed_Capacity!$H$15:$S$20,MATCH(Source_Data!B20258,Installed_Capacity!$G$15:$G$20,0),MATCH(Source_Data!C20258,Installed_Capacity!$H$14:$S$14,0)))</f>
        <v>1.1625182980205035E-6</v>
      </c>
      <c r="L20258" s="39">
        <v>7.8769999999999993E-6</v>
      </c>
      <c r="M20258" s="40">
        <v>0</v>
      </c>
      <c r="N20258" s="40">
        <f>L20258/(INDEX(Installed_Capacity!$V$6:$AG$11,MATCH(Source_Data!B20258,Installed_Capacity!$U$6:$U$11,0),MATCH(Source_Data!C20258,Installed_Capacity!$V$5:$AG$5,0)))</f>
        <v>4.4990347380084758E-9</v>
      </c>
      <c r="O20258" s="41">
        <f>M20258/(INDEX(Installed_Capacity!$V$15:$AG$20,MATCH(Source_Data!B20258,Installed_Capacity!$U$15:$U$20,0),MATCH(Source_Data!C20258,Installed_Capacity!$V$14:$AG$14,0)))</f>
        <v>0</v>
      </c>
      <c r="P20258" s="37">
        <v>0</v>
      </c>
      <c r="Q20258" s="38">
        <f>P20258/(INDEX(Installed_Capacity!$AJ$15:$AU$20,MATCH(Source_Data!B20258,Installed_Capacity!$AI$15:$AI$20,0),MATCH(Source_Data!C20258,Installed_Capacity!$AJ$14:$AU$14,0)))</f>
        <v>0</v>
      </c>
      <c r="R20258" s="63">
        <v>544.52654115999997</v>
      </c>
      <c r="S20258" s="42">
        <v>1922.801097409</v>
      </c>
      <c r="T20258" s="42">
        <f>R20258/(INDEX(Installed_Capacity!$H$25:$S$30,MATCH(Source_Data!B20258,Installed_Capacity!$G$25:$G$30,0),MATCH(Source_Data!C20258,Installed_Capacity!$H$24:$S$24,0)))</f>
        <v>0.39006199223495691</v>
      </c>
      <c r="U20258" s="43">
        <f>S20258/(INDEX(Installed_Capacity!$H$33:$S$38,MATCH(Source_Data!B20258,Installed_Capacity!$G$33:$G$38,0),MATCH(Source_Data!C20258,Installed_Capacity!$H$32:$S$32,0)))</f>
        <v>0.50851879503461883</v>
      </c>
      <c r="V20258" s="21"/>
      <c r="W20258" s="2"/>
    </row>
    <row r="20259" spans="1:23" x14ac:dyDescent="0.25">
      <c r="A20259" s="17">
        <v>43580</v>
      </c>
      <c r="B20259" s="19">
        <v>2019</v>
      </c>
      <c r="C20259" s="19">
        <v>4</v>
      </c>
      <c r="D20259" s="19">
        <v>25</v>
      </c>
      <c r="E20259" s="19">
        <v>1</v>
      </c>
      <c r="F20259" s="69">
        <v>21680.53</v>
      </c>
      <c r="G20259" s="52">
        <f t="shared" si="316"/>
        <v>30604.18</v>
      </c>
      <c r="H20259" s="34">
        <v>0</v>
      </c>
      <c r="I20259" s="35">
        <v>-1.4783649999999999E-3</v>
      </c>
      <c r="J20259" s="35">
        <f>H20259/(INDEX(Installed_Capacity!$H$6:$S$11,MATCH(Source_Data!B20259,Installed_Capacity!$G$6:$G$11,0),MATCH(Source_Data!C20259,Installed_Capacity!$H$5:$S$5,0)))</f>
        <v>0</v>
      </c>
      <c r="K20259" s="36">
        <f>I20259/(INDEX(Installed_Capacity!$H$15:$S$20,MATCH(Source_Data!B20259,Installed_Capacity!$G$15:$G$20,0),MATCH(Source_Data!C20259,Installed_Capacity!$H$14:$S$14,0)))</f>
        <v>-3.6249451365884396E-7</v>
      </c>
      <c r="L20259" s="39">
        <v>9.6169999999999996E-6</v>
      </c>
      <c r="M20259" s="40">
        <v>0</v>
      </c>
      <c r="N20259" s="40">
        <f>L20259/(INDEX(Installed_Capacity!$V$6:$AG$11,MATCH(Source_Data!B20259,Installed_Capacity!$U$6:$U$11,0),MATCH(Source_Data!C20259,Installed_Capacity!$V$5:$AG$5,0)))</f>
        <v>5.4928547766189558E-9</v>
      </c>
      <c r="O20259" s="41">
        <f>M20259/(INDEX(Installed_Capacity!$V$15:$AG$20,MATCH(Source_Data!B20259,Installed_Capacity!$U$15:$U$20,0),MATCH(Source_Data!C20259,Installed_Capacity!$V$14:$AG$14,0)))</f>
        <v>0</v>
      </c>
      <c r="P20259" s="37">
        <v>0</v>
      </c>
      <c r="Q20259" s="38">
        <f>P20259/(INDEX(Installed_Capacity!$AJ$15:$AU$20,MATCH(Source_Data!B20259,Installed_Capacity!$AI$15:$AI$20,0),MATCH(Source_Data!C20259,Installed_Capacity!$AJ$14:$AU$14,0)))</f>
        <v>0</v>
      </c>
      <c r="R20259" s="63">
        <v>585.44593465100002</v>
      </c>
      <c r="S20259" s="42">
        <v>2031.725139616</v>
      </c>
      <c r="T20259" s="42">
        <f>R20259/(INDEX(Installed_Capacity!$H$25:$S$30,MATCH(Source_Data!B20259,Installed_Capacity!$G$25:$G$30,0),MATCH(Source_Data!C20259,Installed_Capacity!$H$24:$S$24,0)))</f>
        <v>0.41937387868982801</v>
      </c>
      <c r="U20259" s="43">
        <f>S20259/(INDEX(Installed_Capacity!$H$33:$S$38,MATCH(Source_Data!B20259,Installed_Capacity!$G$33:$G$38,0),MATCH(Source_Data!C20259,Installed_Capacity!$H$32:$S$32,0)))</f>
        <v>0.53732568658884261</v>
      </c>
      <c r="V20259" s="21"/>
      <c r="W20259" s="2"/>
    </row>
    <row r="20260" spans="1:23" x14ac:dyDescent="0.25">
      <c r="A20260" s="17">
        <v>43580</v>
      </c>
      <c r="B20260" s="19">
        <v>2019</v>
      </c>
      <c r="C20260" s="19">
        <v>4</v>
      </c>
      <c r="D20260" s="19">
        <v>25</v>
      </c>
      <c r="E20260" s="19">
        <v>2</v>
      </c>
      <c r="F20260" s="69">
        <v>21046.48</v>
      </c>
      <c r="G20260" s="52">
        <f t="shared" si="316"/>
        <v>30604.18</v>
      </c>
      <c r="H20260" s="34">
        <v>0</v>
      </c>
      <c r="I20260" s="35">
        <v>-3.643716E-3</v>
      </c>
      <c r="J20260" s="35">
        <f>H20260/(INDEX(Installed_Capacity!$H$6:$S$11,MATCH(Source_Data!B20260,Installed_Capacity!$G$6:$G$11,0),MATCH(Source_Data!C20260,Installed_Capacity!$H$5:$S$5,0)))</f>
        <v>0</v>
      </c>
      <c r="K20260" s="36">
        <f>I20260/(INDEX(Installed_Capacity!$H$15:$S$20,MATCH(Source_Data!B20260,Installed_Capacity!$G$15:$G$20,0),MATCH(Source_Data!C20260,Installed_Capacity!$H$14:$S$14,0)))</f>
        <v>-8.9343772297839053E-7</v>
      </c>
      <c r="L20260" s="39">
        <v>1.0890000000000001E-5</v>
      </c>
      <c r="M20260" s="40">
        <v>0</v>
      </c>
      <c r="N20260" s="40">
        <f>L20260/(INDEX(Installed_Capacity!$V$6:$AG$11,MATCH(Source_Data!B20260,Installed_Capacity!$U$6:$U$11,0),MATCH(Source_Data!C20260,Installed_Capacity!$V$5:$AG$5,0)))</f>
        <v>6.2199426554414509E-9</v>
      </c>
      <c r="O20260" s="41">
        <f>M20260/(INDEX(Installed_Capacity!$V$15:$AG$20,MATCH(Source_Data!B20260,Installed_Capacity!$U$15:$U$20,0),MATCH(Source_Data!C20260,Installed_Capacity!$V$14:$AG$14,0)))</f>
        <v>0</v>
      </c>
      <c r="P20260" s="37">
        <v>0</v>
      </c>
      <c r="Q20260" s="38">
        <f>P20260/(INDEX(Installed_Capacity!$AJ$15:$AU$20,MATCH(Source_Data!B20260,Installed_Capacity!$AI$15:$AI$20,0),MATCH(Source_Data!C20260,Installed_Capacity!$AJ$14:$AU$14,0)))</f>
        <v>0</v>
      </c>
      <c r="R20260" s="63">
        <v>545.83733064499995</v>
      </c>
      <c r="S20260" s="42">
        <v>2023.062251113</v>
      </c>
      <c r="T20260" s="42">
        <f>R20260/(INDEX(Installed_Capacity!$H$25:$S$30,MATCH(Source_Data!B20260,Installed_Capacity!$G$25:$G$30,0),MATCH(Source_Data!C20260,Installed_Capacity!$H$24:$S$24,0)))</f>
        <v>0.39100095318409733</v>
      </c>
      <c r="U20260" s="43">
        <f>S20260/(INDEX(Installed_Capacity!$H$33:$S$38,MATCH(Source_Data!B20260,Installed_Capacity!$G$33:$G$38,0),MATCH(Source_Data!C20260,Installed_Capacity!$H$32:$S$32,0)))</f>
        <v>0.53503463234043347</v>
      </c>
      <c r="V20260" s="21"/>
      <c r="W20260" s="2"/>
    </row>
    <row r="20261" spans="1:23" x14ac:dyDescent="0.25">
      <c r="A20261" s="17">
        <v>43580</v>
      </c>
      <c r="B20261" s="19">
        <v>2019</v>
      </c>
      <c r="C20261" s="19">
        <v>4</v>
      </c>
      <c r="D20261" s="19">
        <v>25</v>
      </c>
      <c r="E20261" s="19">
        <v>3</v>
      </c>
      <c r="F20261" s="69">
        <v>20727.8</v>
      </c>
      <c r="G20261" s="52">
        <f t="shared" si="316"/>
        <v>30604.18</v>
      </c>
      <c r="H20261" s="34">
        <v>0</v>
      </c>
      <c r="I20261" s="35">
        <v>-6.3336089999999996E-3</v>
      </c>
      <c r="J20261" s="35">
        <f>H20261/(INDEX(Installed_Capacity!$H$6:$S$11,MATCH(Source_Data!B20261,Installed_Capacity!$G$6:$G$11,0),MATCH(Source_Data!C20261,Installed_Capacity!$H$5:$S$5,0)))</f>
        <v>0</v>
      </c>
      <c r="K20261" s="36">
        <f>I20261/(INDEX(Installed_Capacity!$H$15:$S$20,MATCH(Source_Data!B20261,Installed_Capacity!$G$15:$G$20,0),MATCH(Source_Data!C20261,Installed_Capacity!$H$14:$S$14,0)))</f>
        <v>-1.5529984233665415E-6</v>
      </c>
      <c r="L20261" s="39">
        <v>1.1224E-5</v>
      </c>
      <c r="M20261" s="40">
        <v>0</v>
      </c>
      <c r="N20261" s="40">
        <f>L20261/(INDEX(Installed_Capacity!$V$6:$AG$11,MATCH(Source_Data!B20261,Installed_Capacity!$U$6:$U$11,0),MATCH(Source_Data!C20261,Installed_Capacity!$V$5:$AG$5,0)))</f>
        <v>6.4107104099793243E-9</v>
      </c>
      <c r="O20261" s="41">
        <f>M20261/(INDEX(Installed_Capacity!$V$15:$AG$20,MATCH(Source_Data!B20261,Installed_Capacity!$U$15:$U$20,0),MATCH(Source_Data!C20261,Installed_Capacity!$V$14:$AG$14,0)))</f>
        <v>0</v>
      </c>
      <c r="P20261" s="37">
        <v>0</v>
      </c>
      <c r="Q20261" s="38">
        <f>P20261/(INDEX(Installed_Capacity!$AJ$15:$AU$20,MATCH(Source_Data!B20261,Installed_Capacity!$AI$15:$AI$20,0),MATCH(Source_Data!C20261,Installed_Capacity!$AJ$14:$AU$14,0)))</f>
        <v>0</v>
      </c>
      <c r="R20261" s="63">
        <v>552.67719679499999</v>
      </c>
      <c r="S20261" s="42">
        <v>1928.0283623509999</v>
      </c>
      <c r="T20261" s="42">
        <f>R20261/(INDEX(Installed_Capacity!$H$25:$S$30,MATCH(Source_Data!B20261,Installed_Capacity!$G$25:$G$30,0),MATCH(Source_Data!C20261,Installed_Capacity!$H$24:$S$24,0)))</f>
        <v>0.39590057077005725</v>
      </c>
      <c r="U20261" s="43">
        <f>S20261/(INDEX(Installed_Capacity!$H$33:$S$38,MATCH(Source_Data!B20261,Installed_Capacity!$G$33:$G$38,0),MATCH(Source_Data!C20261,Installed_Capacity!$H$32:$S$32,0)))</f>
        <v>0.5099012378016915</v>
      </c>
      <c r="V20261" s="21"/>
      <c r="W20261" s="2"/>
    </row>
    <row r="20262" spans="1:23" x14ac:dyDescent="0.25">
      <c r="A20262" s="17">
        <v>43580</v>
      </c>
      <c r="B20262" s="19">
        <v>2019</v>
      </c>
      <c r="C20262" s="19">
        <v>4</v>
      </c>
      <c r="D20262" s="19">
        <v>25</v>
      </c>
      <c r="E20262" s="19">
        <v>4</v>
      </c>
      <c r="F20262" s="69">
        <v>21004.27</v>
      </c>
      <c r="G20262" s="52">
        <f t="shared" si="316"/>
        <v>30604.18</v>
      </c>
      <c r="H20262" s="34">
        <v>0</v>
      </c>
      <c r="I20262" s="35">
        <v>-6.5590750000000001E-3</v>
      </c>
      <c r="J20262" s="35">
        <f>H20262/(INDEX(Installed_Capacity!$H$6:$S$11,MATCH(Source_Data!B20262,Installed_Capacity!$G$6:$G$11,0),MATCH(Source_Data!C20262,Installed_Capacity!$H$5:$S$5,0)))</f>
        <v>0</v>
      </c>
      <c r="K20262" s="36">
        <f>I20262/(INDEX(Installed_Capacity!$H$15:$S$20,MATCH(Source_Data!B20262,Installed_Capacity!$G$15:$G$20,0),MATCH(Source_Data!C20262,Installed_Capacity!$H$14:$S$14,0)))</f>
        <v>-1.6082825974484529E-6</v>
      </c>
      <c r="L20262" s="39">
        <v>1.2169E-5</v>
      </c>
      <c r="M20262" s="40">
        <v>0</v>
      </c>
      <c r="N20262" s="40">
        <f>L20262/(INDEX(Installed_Capacity!$V$6:$AG$11,MATCH(Source_Data!B20262,Installed_Capacity!$U$6:$U$11,0),MATCH(Source_Data!C20262,Installed_Capacity!$V$5:$AG$5,0)))</f>
        <v>6.950457499914326E-9</v>
      </c>
      <c r="O20262" s="41">
        <f>M20262/(INDEX(Installed_Capacity!$V$15:$AG$20,MATCH(Source_Data!B20262,Installed_Capacity!$U$15:$U$20,0),MATCH(Source_Data!C20262,Installed_Capacity!$V$14:$AG$14,0)))</f>
        <v>0</v>
      </c>
      <c r="P20262" s="37">
        <v>0</v>
      </c>
      <c r="Q20262" s="38">
        <f>P20262/(INDEX(Installed_Capacity!$AJ$15:$AU$20,MATCH(Source_Data!B20262,Installed_Capacity!$AI$15:$AI$20,0),MATCH(Source_Data!C20262,Installed_Capacity!$AJ$14:$AU$14,0)))</f>
        <v>0</v>
      </c>
      <c r="R20262" s="63">
        <v>588.80944628099996</v>
      </c>
      <c r="S20262" s="42">
        <v>1866.440607728</v>
      </c>
      <c r="T20262" s="42">
        <f>R20262/(INDEX(Installed_Capacity!$H$25:$S$30,MATCH(Source_Data!B20262,Installed_Capacity!$G$25:$G$30,0),MATCH(Source_Data!C20262,Installed_Capacity!$H$24:$S$24,0)))</f>
        <v>0.42178327097492829</v>
      </c>
      <c r="U20262" s="43">
        <f>S20262/(INDEX(Installed_Capacity!$H$33:$S$38,MATCH(Source_Data!B20262,Installed_Capacity!$G$33:$G$38,0),MATCH(Source_Data!C20262,Installed_Capacity!$H$32:$S$32,0)))</f>
        <v>0.49361326562819019</v>
      </c>
      <c r="V20262" s="21"/>
      <c r="W20262" s="2"/>
    </row>
    <row r="20263" spans="1:23" x14ac:dyDescent="0.25">
      <c r="A20263" s="17">
        <v>43580</v>
      </c>
      <c r="B20263" s="19">
        <v>2019</v>
      </c>
      <c r="C20263" s="19">
        <v>4</v>
      </c>
      <c r="D20263" s="19">
        <v>25</v>
      </c>
      <c r="E20263" s="19">
        <v>5</v>
      </c>
      <c r="F20263" s="69">
        <v>22235.7</v>
      </c>
      <c r="G20263" s="52">
        <f t="shared" si="316"/>
        <v>30604.18</v>
      </c>
      <c r="H20263" s="34">
        <v>0</v>
      </c>
      <c r="I20263" s="35">
        <v>-9.5981139999999996E-3</v>
      </c>
      <c r="J20263" s="35">
        <f>H20263/(INDEX(Installed_Capacity!$H$6:$S$11,MATCH(Source_Data!B20263,Installed_Capacity!$G$6:$G$11,0),MATCH(Source_Data!C20263,Installed_Capacity!$H$5:$S$5,0)))</f>
        <v>0</v>
      </c>
      <c r="K20263" s="36">
        <f>I20263/(INDEX(Installed_Capacity!$H$15:$S$20,MATCH(Source_Data!B20263,Installed_Capacity!$G$15:$G$20,0),MATCH(Source_Data!C20263,Installed_Capacity!$H$14:$S$14,0)))</f>
        <v>-2.3534537590325405E-6</v>
      </c>
      <c r="L20263" s="39">
        <v>1.2934E-5</v>
      </c>
      <c r="M20263" s="40">
        <v>0</v>
      </c>
      <c r="N20263" s="40">
        <f>L20263/(INDEX(Installed_Capacity!$V$6:$AG$11,MATCH(Source_Data!B20263,Installed_Capacity!$U$6:$U$11,0),MATCH(Source_Data!C20263,Installed_Capacity!$V$5:$AG$5,0)))</f>
        <v>7.3873956203378994E-9</v>
      </c>
      <c r="O20263" s="41">
        <f>M20263/(INDEX(Installed_Capacity!$V$15:$AG$20,MATCH(Source_Data!B20263,Installed_Capacity!$U$15:$U$20,0),MATCH(Source_Data!C20263,Installed_Capacity!$V$14:$AG$14,0)))</f>
        <v>0</v>
      </c>
      <c r="P20263" s="37">
        <v>0</v>
      </c>
      <c r="Q20263" s="38">
        <f>P20263/(INDEX(Installed_Capacity!$AJ$15:$AU$20,MATCH(Source_Data!B20263,Installed_Capacity!$AI$15:$AI$20,0),MATCH(Source_Data!C20263,Installed_Capacity!$AJ$14:$AU$14,0)))</f>
        <v>0</v>
      </c>
      <c r="R20263" s="63">
        <v>570.48024142600002</v>
      </c>
      <c r="S20263" s="42">
        <v>1905.6888890810001</v>
      </c>
      <c r="T20263" s="42">
        <f>R20263/(INDEX(Installed_Capacity!$H$25:$S$30,MATCH(Source_Data!B20263,Installed_Capacity!$G$25:$G$30,0),MATCH(Source_Data!C20263,Installed_Capacity!$H$24:$S$24,0)))</f>
        <v>0.40865346807020053</v>
      </c>
      <c r="U20263" s="43">
        <f>S20263/(INDEX(Installed_Capacity!$H$33:$S$38,MATCH(Source_Data!B20263,Installed_Capacity!$G$33:$G$38,0),MATCH(Source_Data!C20263,Installed_Capacity!$H$32:$S$32,0)))</f>
        <v>0.5039931685561122</v>
      </c>
      <c r="V20263" s="21"/>
      <c r="W20263" s="2"/>
    </row>
    <row r="20264" spans="1:23" x14ac:dyDescent="0.25">
      <c r="A20264" s="17">
        <v>43580</v>
      </c>
      <c r="B20264" s="19">
        <v>2019</v>
      </c>
      <c r="C20264" s="19">
        <v>4</v>
      </c>
      <c r="D20264" s="19">
        <v>25</v>
      </c>
      <c r="E20264" s="19">
        <v>6</v>
      </c>
      <c r="F20264" s="69">
        <v>23853.599999999999</v>
      </c>
      <c r="G20264" s="52">
        <f t="shared" si="316"/>
        <v>30604.18</v>
      </c>
      <c r="H20264" s="34">
        <v>0</v>
      </c>
      <c r="I20264" s="35">
        <v>0.145258005</v>
      </c>
      <c r="J20264" s="35">
        <f>H20264/(INDEX(Installed_Capacity!$H$6:$S$11,MATCH(Source_Data!B20264,Installed_Capacity!$G$6:$G$11,0),MATCH(Source_Data!C20264,Installed_Capacity!$H$5:$S$5,0)))</f>
        <v>0</v>
      </c>
      <c r="K20264" s="36">
        <f>I20264/(INDEX(Installed_Capacity!$H$15:$S$20,MATCH(Source_Data!B20264,Installed_Capacity!$G$15:$G$20,0),MATCH(Source_Data!C20264,Installed_Capacity!$H$14:$S$14,0)))</f>
        <v>3.5617205411064875E-5</v>
      </c>
      <c r="L20264" s="39">
        <v>8.1830999999999996E-5</v>
      </c>
      <c r="M20264" s="40">
        <v>2.7E-8</v>
      </c>
      <c r="N20264" s="40">
        <f>L20264/(INDEX(Installed_Capacity!$V$6:$AG$11,MATCH(Source_Data!B20264,Installed_Capacity!$U$6:$U$11,0),MATCH(Source_Data!C20264,Installed_Capacity!$V$5:$AG$5,0)))</f>
        <v>4.6738671022720782E-8</v>
      </c>
      <c r="O20264" s="41">
        <f>M20264/(INDEX(Installed_Capacity!$V$15:$AG$20,MATCH(Source_Data!B20264,Installed_Capacity!$U$15:$U$20,0),MATCH(Source_Data!C20264,Installed_Capacity!$V$14:$AG$14,0)))</f>
        <v>9.0597034457072111E-12</v>
      </c>
      <c r="P20264" s="37">
        <v>0</v>
      </c>
      <c r="Q20264" s="38">
        <f>P20264/(INDEX(Installed_Capacity!$AJ$15:$AU$20,MATCH(Source_Data!B20264,Installed_Capacity!$AI$15:$AI$20,0),MATCH(Source_Data!C20264,Installed_Capacity!$AJ$14:$AU$14,0)))</f>
        <v>0</v>
      </c>
      <c r="R20264" s="63">
        <v>411.883329887</v>
      </c>
      <c r="S20264" s="42">
        <v>1777.6888878479999</v>
      </c>
      <c r="T20264" s="42">
        <f>R20264/(INDEX(Installed_Capacity!$H$25:$S$30,MATCH(Source_Data!B20264,Installed_Capacity!$G$25:$G$30,0),MATCH(Source_Data!C20264,Installed_Capacity!$H$24:$S$24,0)))</f>
        <v>0.29504536524856728</v>
      </c>
      <c r="U20264" s="43">
        <f>S20264/(INDEX(Installed_Capacity!$H$33:$S$38,MATCH(Source_Data!B20264,Installed_Capacity!$G$33:$G$38,0),MATCH(Source_Data!C20264,Installed_Capacity!$H$32:$S$32,0)))</f>
        <v>0.47014130188142328</v>
      </c>
      <c r="V20264" s="21"/>
      <c r="W20264" s="2"/>
    </row>
    <row r="20265" spans="1:23" x14ac:dyDescent="0.25">
      <c r="A20265" s="17">
        <v>43580</v>
      </c>
      <c r="B20265" s="19">
        <v>2019</v>
      </c>
      <c r="C20265" s="19">
        <v>4</v>
      </c>
      <c r="D20265" s="19">
        <v>25</v>
      </c>
      <c r="E20265" s="19">
        <v>7</v>
      </c>
      <c r="F20265" s="69">
        <v>24810.37</v>
      </c>
      <c r="G20265" s="52">
        <f t="shared" si="316"/>
        <v>30604.18</v>
      </c>
      <c r="H20265" s="34">
        <v>42.804657024000001</v>
      </c>
      <c r="I20265" s="35">
        <v>258.28922297600002</v>
      </c>
      <c r="J20265" s="35">
        <f>H20265/(INDEX(Installed_Capacity!$H$6:$S$11,MATCH(Source_Data!B20265,Installed_Capacity!$G$6:$G$11,0),MATCH(Source_Data!C20265,Installed_Capacity!$H$5:$S$5,0)))</f>
        <v>2.6092763717936215E-2</v>
      </c>
      <c r="K20265" s="36">
        <f>I20265/(INDEX(Installed_Capacity!$H$15:$S$20,MATCH(Source_Data!B20265,Installed_Capacity!$G$15:$G$20,0),MATCH(Source_Data!C20265,Installed_Capacity!$H$14:$S$14,0)))</f>
        <v>6.3332415381861615E-2</v>
      </c>
      <c r="L20265" s="39">
        <v>73.780654570999999</v>
      </c>
      <c r="M20265" s="40">
        <v>218.724325365</v>
      </c>
      <c r="N20265" s="40">
        <f>L20265/(INDEX(Installed_Capacity!$V$6:$AG$11,MATCH(Source_Data!B20265,Installed_Capacity!$U$6:$U$11,0),MATCH(Source_Data!C20265,Installed_Capacity!$V$5:$AG$5,0)))</f>
        <v>4.2140628146240047E-2</v>
      </c>
      <c r="O20265" s="41">
        <f>M20265/(INDEX(Installed_Capacity!$V$15:$AG$20,MATCH(Source_Data!B20265,Installed_Capacity!$U$15:$U$20,0),MATCH(Source_Data!C20265,Installed_Capacity!$V$14:$AG$14,0)))</f>
        <v>7.3391760154417618E-2</v>
      </c>
      <c r="P20265" s="37">
        <v>10.747329773000001</v>
      </c>
      <c r="Q20265" s="38">
        <f>P20265/(INDEX(Installed_Capacity!$AJ$15:$AU$20,MATCH(Source_Data!B20265,Installed_Capacity!$AI$15:$AI$20,0),MATCH(Source_Data!C20265,Installed_Capacity!$AJ$14:$AU$14,0)))</f>
        <v>1.1720097898582334E-2</v>
      </c>
      <c r="R20265" s="63">
        <v>346.16570568200001</v>
      </c>
      <c r="S20265" s="42">
        <v>1456.6710054170001</v>
      </c>
      <c r="T20265" s="42">
        <f>R20265/(INDEX(Installed_Capacity!$H$25:$S$30,MATCH(Source_Data!B20265,Installed_Capacity!$G$25:$G$30,0),MATCH(Source_Data!C20265,Installed_Capacity!$H$24:$S$24,0)))</f>
        <v>0.24796970321060169</v>
      </c>
      <c r="U20265" s="43">
        <f>S20265/(INDEX(Installed_Capacity!$H$33:$S$38,MATCH(Source_Data!B20265,Installed_Capacity!$G$33:$G$38,0),MATCH(Source_Data!C20265,Installed_Capacity!$H$32:$S$32,0)))</f>
        <v>0.38524243897857285</v>
      </c>
      <c r="V20265" s="21"/>
      <c r="W20265" s="2"/>
    </row>
    <row r="20266" spans="1:23" x14ac:dyDescent="0.25">
      <c r="A20266" s="17">
        <v>43580</v>
      </c>
      <c r="B20266" s="19">
        <v>2019</v>
      </c>
      <c r="C20266" s="19">
        <v>4</v>
      </c>
      <c r="D20266" s="19">
        <v>25</v>
      </c>
      <c r="E20266" s="19">
        <v>8</v>
      </c>
      <c r="F20266" s="69">
        <v>25154.639999999999</v>
      </c>
      <c r="G20266" s="52">
        <f t="shared" si="316"/>
        <v>30604.18</v>
      </c>
      <c r="H20266" s="34">
        <v>500.35430766799999</v>
      </c>
      <c r="I20266" s="35">
        <v>1571.0713562599999</v>
      </c>
      <c r="J20266" s="35">
        <f>H20266/(INDEX(Installed_Capacity!$H$6:$S$11,MATCH(Source_Data!B20266,Installed_Capacity!$G$6:$G$11,0),MATCH(Source_Data!C20266,Installed_Capacity!$H$5:$S$5,0)))</f>
        <v>0.30500482033794984</v>
      </c>
      <c r="K20266" s="36">
        <f>I20266/(INDEX(Installed_Capacity!$H$15:$S$20,MATCH(Source_Data!B20266,Installed_Capacity!$G$15:$G$20,0),MATCH(Source_Data!C20266,Installed_Capacity!$H$14:$S$14,0)))</f>
        <v>0.38522607557051813</v>
      </c>
      <c r="L20266" s="39">
        <v>771.58511157600003</v>
      </c>
      <c r="M20266" s="40">
        <v>1444.524646304</v>
      </c>
      <c r="N20266" s="40">
        <f>L20266/(INDEX(Installed_Capacity!$V$6:$AG$11,MATCH(Source_Data!B20266,Installed_Capacity!$U$6:$U$11,0),MATCH(Source_Data!C20266,Installed_Capacity!$V$5:$AG$5,0)))</f>
        <v>0.44069927895271932</v>
      </c>
      <c r="O20266" s="41">
        <f>M20266/(INDEX(Installed_Capacity!$V$15:$AG$20,MATCH(Source_Data!B20266,Installed_Capacity!$U$15:$U$20,0),MATCH(Source_Data!C20266,Installed_Capacity!$V$14:$AG$14,0)))</f>
        <v>0.48470240427886441</v>
      </c>
      <c r="P20266" s="37">
        <v>246.201379385</v>
      </c>
      <c r="Q20266" s="38">
        <f>P20266/(INDEX(Installed_Capacity!$AJ$15:$AU$20,MATCH(Source_Data!B20266,Installed_Capacity!$AI$15:$AI$20,0),MATCH(Source_Data!C20266,Installed_Capacity!$AJ$14:$AU$14,0)))</f>
        <v>0.26848569180479825</v>
      </c>
      <c r="R20266" s="63">
        <v>259.70512643000001</v>
      </c>
      <c r="S20266" s="42">
        <v>952.74547851700004</v>
      </c>
      <c r="T20266" s="42">
        <f>R20266/(INDEX(Installed_Capacity!$H$25:$S$30,MATCH(Source_Data!B20266,Installed_Capacity!$G$25:$G$30,0),MATCH(Source_Data!C20266,Installed_Capacity!$H$24:$S$24,0)))</f>
        <v>0.1860351908524355</v>
      </c>
      <c r="U20266" s="43">
        <f>S20266/(INDEX(Installed_Capacity!$H$33:$S$38,MATCH(Source_Data!B20266,Installed_Capacity!$G$33:$G$38,0),MATCH(Source_Data!C20266,Installed_Capacity!$H$32:$S$32,0)))</f>
        <v>0.25197041096086409</v>
      </c>
      <c r="V20266" s="21"/>
      <c r="W20266" s="2"/>
    </row>
    <row r="20267" spans="1:23" x14ac:dyDescent="0.25">
      <c r="A20267" s="17">
        <v>43580</v>
      </c>
      <c r="B20267" s="19">
        <v>2019</v>
      </c>
      <c r="C20267" s="19">
        <v>4</v>
      </c>
      <c r="D20267" s="19">
        <v>25</v>
      </c>
      <c r="E20267" s="19">
        <v>9</v>
      </c>
      <c r="F20267" s="69">
        <v>25329.040000000001</v>
      </c>
      <c r="G20267" s="52">
        <f t="shared" si="316"/>
        <v>30604.18</v>
      </c>
      <c r="H20267" s="34">
        <v>1043.595810069</v>
      </c>
      <c r="I20267" s="35">
        <v>2823.329005954</v>
      </c>
      <c r="J20267" s="35">
        <f>H20267/(INDEX(Installed_Capacity!$H$6:$S$11,MATCH(Source_Data!B20267,Installed_Capacity!$G$6:$G$11,0),MATCH(Source_Data!C20267,Installed_Capacity!$H$5:$S$5,0)))</f>
        <v>0.63615271753937874</v>
      </c>
      <c r="K20267" s="36">
        <f>I20267/(INDEX(Installed_Capacity!$H$15:$S$20,MATCH(Source_Data!B20267,Installed_Capacity!$G$15:$G$20,0),MATCH(Source_Data!C20267,Installed_Capacity!$H$14:$S$14,0)))</f>
        <v>0.69227915630592085</v>
      </c>
      <c r="L20267" s="39">
        <v>1408.1778772069999</v>
      </c>
      <c r="M20267" s="40">
        <v>2331.3860572949998</v>
      </c>
      <c r="N20267" s="40">
        <f>L20267/(INDEX(Installed_Capacity!$V$6:$AG$11,MATCH(Source_Data!B20267,Installed_Capacity!$U$6:$U$11,0),MATCH(Source_Data!C20267,Installed_Capacity!$V$5:$AG$5,0)))</f>
        <v>0.8042962024691287</v>
      </c>
      <c r="O20267" s="41">
        <f>M20267/(INDEX(Installed_Capacity!$V$15:$AG$20,MATCH(Source_Data!B20267,Installed_Capacity!$U$15:$U$20,0),MATCH(Source_Data!C20267,Installed_Capacity!$V$14:$AG$14,0)))</f>
        <v>0.7822839369092317</v>
      </c>
      <c r="P20267" s="37">
        <v>750.03492432200005</v>
      </c>
      <c r="Q20267" s="38">
        <f>P20267/(INDEX(Installed_Capacity!$AJ$15:$AU$20,MATCH(Source_Data!B20267,Installed_Capacity!$AI$15:$AI$20,0),MATCH(Source_Data!C20267,Installed_Capacity!$AJ$14:$AU$14,0)))</f>
        <v>0.81792249108178849</v>
      </c>
      <c r="R20267" s="63">
        <v>165.78657312499999</v>
      </c>
      <c r="S20267" s="42">
        <v>659.11620571900005</v>
      </c>
      <c r="T20267" s="42">
        <f>R20267/(INDEX(Installed_Capacity!$H$25:$S$30,MATCH(Source_Data!B20267,Installed_Capacity!$G$25:$G$30,0),MATCH(Source_Data!C20267,Installed_Capacity!$H$24:$S$24,0)))</f>
        <v>0.1187582902041547</v>
      </c>
      <c r="U20267" s="43">
        <f>S20267/(INDEX(Installed_Capacity!$H$33:$S$38,MATCH(Source_Data!B20267,Installed_Capacity!$G$33:$G$38,0),MATCH(Source_Data!C20267,Installed_Capacity!$H$32:$S$32,0)))</f>
        <v>0.17431495081403162</v>
      </c>
      <c r="V20267" s="21"/>
      <c r="W20267" s="2"/>
    </row>
    <row r="20268" spans="1:23" x14ac:dyDescent="0.25">
      <c r="A20268" s="17">
        <v>43580</v>
      </c>
      <c r="B20268" s="19">
        <v>2019</v>
      </c>
      <c r="C20268" s="19">
        <v>4</v>
      </c>
      <c r="D20268" s="19">
        <v>25</v>
      </c>
      <c r="E20268" s="19">
        <v>10</v>
      </c>
      <c r="F20268" s="69">
        <v>25687.53</v>
      </c>
      <c r="G20268" s="52">
        <f t="shared" si="316"/>
        <v>30604.18</v>
      </c>
      <c r="H20268" s="34">
        <v>1307.119843702</v>
      </c>
      <c r="I20268" s="35">
        <v>3444.7331909620002</v>
      </c>
      <c r="J20268" s="35">
        <f>H20268/(INDEX(Installed_Capacity!$H$6:$S$11,MATCH(Source_Data!B20268,Installed_Capacity!$G$6:$G$11,0),MATCH(Source_Data!C20268,Installed_Capacity!$H$5:$S$5,0)))</f>
        <v>0.79679108779259733</v>
      </c>
      <c r="K20268" s="36">
        <f>I20268/(INDEX(Installed_Capacity!$H$15:$S$20,MATCH(Source_Data!B20268,Installed_Capacity!$G$15:$G$20,0),MATCH(Source_Data!C20268,Installed_Capacity!$H$14:$S$14,0)))</f>
        <v>0.84464721685256894</v>
      </c>
      <c r="L20268" s="39">
        <v>1584.686987868</v>
      </c>
      <c r="M20268" s="40">
        <v>2606.4096304710001</v>
      </c>
      <c r="N20268" s="40">
        <f>L20268/(INDEX(Installed_Capacity!$V$6:$AG$11,MATCH(Source_Data!B20268,Installed_Capacity!$U$6:$U$11,0),MATCH(Source_Data!C20268,Installed_Capacity!$V$5:$AG$5,0)))</f>
        <v>0.90511131233821862</v>
      </c>
      <c r="O20268" s="41">
        <f>M20268/(INDEX(Installed_Capacity!$V$15:$AG$20,MATCH(Source_Data!B20268,Installed_Capacity!$U$15:$U$20,0),MATCH(Source_Data!C20268,Installed_Capacity!$V$14:$AG$14,0)))</f>
        <v>0.87456660407787323</v>
      </c>
      <c r="P20268" s="37">
        <v>881.93803223099997</v>
      </c>
      <c r="Q20268" s="38">
        <f>P20268/(INDEX(Installed_Capacity!$AJ$15:$AU$20,MATCH(Source_Data!B20268,Installed_Capacity!$AI$15:$AI$20,0),MATCH(Source_Data!C20268,Installed_Capacity!$AJ$14:$AU$14,0)))</f>
        <v>0.96176448443947649</v>
      </c>
      <c r="R20268" s="63">
        <v>88.702986695000007</v>
      </c>
      <c r="S20268" s="42">
        <v>469.54879464099997</v>
      </c>
      <c r="T20268" s="42">
        <f>R20268/(INDEX(Installed_Capacity!$H$25:$S$30,MATCH(Source_Data!B20268,Installed_Capacity!$G$25:$G$30,0),MATCH(Source_Data!C20268,Installed_Capacity!$H$24:$S$24,0)))</f>
        <v>6.3540821414756435E-2</v>
      </c>
      <c r="U20268" s="43">
        <f>S20268/(INDEX(Installed_Capacity!$H$33:$S$38,MATCH(Source_Data!B20268,Installed_Capacity!$G$33:$G$38,0),MATCH(Source_Data!C20268,Installed_Capacity!$H$32:$S$32,0)))</f>
        <v>0.124180492502605</v>
      </c>
      <c r="V20268" s="21"/>
      <c r="W20268" s="2"/>
    </row>
    <row r="20269" spans="1:23" x14ac:dyDescent="0.25">
      <c r="A20269" s="17">
        <v>43580</v>
      </c>
      <c r="B20269" s="19">
        <v>2019</v>
      </c>
      <c r="C20269" s="19">
        <v>4</v>
      </c>
      <c r="D20269" s="19">
        <v>25</v>
      </c>
      <c r="E20269" s="19">
        <v>11</v>
      </c>
      <c r="F20269" s="69">
        <v>25899.09</v>
      </c>
      <c r="G20269" s="52">
        <f t="shared" si="316"/>
        <v>30604.18</v>
      </c>
      <c r="H20269" s="34">
        <v>1444.412049301</v>
      </c>
      <c r="I20269" s="35">
        <v>3810.910860169</v>
      </c>
      <c r="J20269" s="35">
        <f>H20269/(INDEX(Installed_Capacity!$H$6:$S$11,MATCH(Source_Data!B20269,Installed_Capacity!$G$6:$G$11,0),MATCH(Source_Data!C20269,Installed_Capacity!$H$5:$S$5,0)))</f>
        <v>0.88048135259253391</v>
      </c>
      <c r="K20269" s="36">
        <f>I20269/(INDEX(Installed_Capacity!$H$15:$S$20,MATCH(Source_Data!B20269,Installed_Capacity!$G$15:$G$20,0),MATCH(Source_Data!C20269,Installed_Capacity!$H$14:$S$14,0)))</f>
        <v>0.93443383660609425</v>
      </c>
      <c r="L20269" s="39">
        <v>1621.7834091239999</v>
      </c>
      <c r="M20269" s="40">
        <v>2704.421932324</v>
      </c>
      <c r="N20269" s="40">
        <f>L20269/(INDEX(Installed_Capacity!$V$6:$AG$11,MATCH(Source_Data!B20269,Installed_Capacity!$U$6:$U$11,0),MATCH(Source_Data!C20269,Installed_Capacity!$V$5:$AG$5,0)))</f>
        <v>0.92629933923761443</v>
      </c>
      <c r="O20269" s="41">
        <f>M20269/(INDEX(Installed_Capacity!$V$15:$AG$20,MATCH(Source_Data!B20269,Installed_Capacity!$U$15:$U$20,0),MATCH(Source_Data!C20269,Installed_Capacity!$V$14:$AG$14,0)))</f>
        <v>0.9074540999600702</v>
      </c>
      <c r="P20269" s="37">
        <v>898.13255762200004</v>
      </c>
      <c r="Q20269" s="38">
        <f>P20269/(INDEX(Installed_Capacity!$AJ$15:$AU$20,MATCH(Source_Data!B20269,Installed_Capacity!$AI$15:$AI$20,0),MATCH(Source_Data!C20269,Installed_Capacity!$AJ$14:$AU$14,0)))</f>
        <v>0.97942481747219201</v>
      </c>
      <c r="R20269" s="63">
        <v>81.608992631999996</v>
      </c>
      <c r="S20269" s="42">
        <v>332.23287831599998</v>
      </c>
      <c r="T20269" s="42">
        <f>R20269/(INDEX(Installed_Capacity!$H$25:$S$30,MATCH(Source_Data!B20269,Installed_Capacity!$G$25:$G$30,0),MATCH(Source_Data!C20269,Installed_Capacity!$H$24:$S$24,0)))</f>
        <v>5.8459163776504286E-2</v>
      </c>
      <c r="U20269" s="43">
        <f>S20269/(INDEX(Installed_Capacity!$H$33:$S$38,MATCH(Source_Data!B20269,Installed_Capacity!$G$33:$G$38,0),MATCH(Source_Data!C20269,Installed_Capacity!$H$32:$S$32,0)))</f>
        <v>8.7864867135656069E-2</v>
      </c>
      <c r="V20269" s="21"/>
      <c r="W20269" s="2"/>
    </row>
    <row r="20270" spans="1:23" x14ac:dyDescent="0.25">
      <c r="A20270" s="17">
        <v>43580</v>
      </c>
      <c r="B20270" s="19">
        <v>2019</v>
      </c>
      <c r="C20270" s="19">
        <v>4</v>
      </c>
      <c r="D20270" s="19">
        <v>25</v>
      </c>
      <c r="E20270" s="19">
        <v>12</v>
      </c>
      <c r="F20270" s="69">
        <v>26361.32</v>
      </c>
      <c r="G20270" s="52">
        <f t="shared" si="316"/>
        <v>30604.18</v>
      </c>
      <c r="H20270" s="34">
        <v>1509.9666092929999</v>
      </c>
      <c r="I20270" s="35">
        <v>3963.5508645199998</v>
      </c>
      <c r="J20270" s="35">
        <f>H20270/(INDEX(Installed_Capacity!$H$6:$S$11,MATCH(Source_Data!B20270,Installed_Capacity!$G$6:$G$11,0),MATCH(Source_Data!C20270,Installed_Capacity!$H$5:$S$5,0)))</f>
        <v>0.9204419494861259</v>
      </c>
      <c r="K20270" s="36">
        <f>I20270/(INDEX(Installed_Capacity!$H$15:$S$20,MATCH(Source_Data!B20270,Installed_Capacity!$G$15:$G$20,0),MATCH(Source_Data!C20270,Installed_Capacity!$H$14:$S$14,0)))</f>
        <v>0.9718611053402022</v>
      </c>
      <c r="L20270" s="39">
        <v>1608.7099260330001</v>
      </c>
      <c r="M20270" s="40">
        <v>2737.7696628200001</v>
      </c>
      <c r="N20270" s="40">
        <f>L20270/(INDEX(Installed_Capacity!$V$6:$AG$11,MATCH(Source_Data!B20270,Installed_Capacity!$U$6:$U$11,0),MATCH(Source_Data!C20270,Installed_Capacity!$V$5:$AG$5,0)))</f>
        <v>0.9188322763236656</v>
      </c>
      <c r="O20270" s="41">
        <f>M20270/(INDEX(Installed_Capacity!$V$15:$AG$20,MATCH(Source_Data!B20270,Installed_Capacity!$U$15:$U$20,0),MATCH(Source_Data!C20270,Installed_Capacity!$V$14:$AG$14,0)))</f>
        <v>0.91864374991863051</v>
      </c>
      <c r="P20270" s="37">
        <v>899.62029395100001</v>
      </c>
      <c r="Q20270" s="38">
        <f>P20270/(INDEX(Installed_Capacity!$AJ$15:$AU$20,MATCH(Source_Data!B20270,Installed_Capacity!$AI$15:$AI$20,0),MATCH(Source_Data!C20270,Installed_Capacity!$AJ$14:$AU$14,0)))</f>
        <v>0.9810472125965104</v>
      </c>
      <c r="R20270" s="63">
        <v>86.522878028999997</v>
      </c>
      <c r="S20270" s="42">
        <v>232.58067286599999</v>
      </c>
      <c r="T20270" s="42">
        <f>R20270/(INDEX(Installed_Capacity!$H$25:$S$30,MATCH(Source_Data!B20270,Installed_Capacity!$G$25:$G$30,0),MATCH(Source_Data!C20270,Installed_Capacity!$H$24:$S$24,0)))</f>
        <v>6.1979138989255E-2</v>
      </c>
      <c r="U20270" s="43">
        <f>S20270/(INDEX(Installed_Capacity!$H$33:$S$38,MATCH(Source_Data!B20270,Installed_Capacity!$G$33:$G$38,0),MATCH(Source_Data!C20270,Installed_Capacity!$H$32:$S$32,0)))</f>
        <v>6.1510076977557268E-2</v>
      </c>
      <c r="V20270" s="21"/>
      <c r="W20270" s="2"/>
    </row>
    <row r="20271" spans="1:23" x14ac:dyDescent="0.25">
      <c r="A20271" s="17">
        <v>43580</v>
      </c>
      <c r="B20271" s="19">
        <v>2019</v>
      </c>
      <c r="C20271" s="19">
        <v>4</v>
      </c>
      <c r="D20271" s="19">
        <v>25</v>
      </c>
      <c r="E20271" s="19">
        <v>13</v>
      </c>
      <c r="F20271" s="69">
        <v>26572.62</v>
      </c>
      <c r="G20271" s="52">
        <f t="shared" si="316"/>
        <v>30604.18</v>
      </c>
      <c r="H20271" s="34">
        <v>1449.423732346</v>
      </c>
      <c r="I20271" s="35">
        <v>3978.870783676</v>
      </c>
      <c r="J20271" s="35">
        <f>H20271/(INDEX(Installed_Capacity!$H$6:$S$11,MATCH(Source_Data!B20271,Installed_Capacity!$G$6:$G$11,0),MATCH(Source_Data!C20271,Installed_Capacity!$H$5:$S$5,0)))</f>
        <v>0.88353636273895442</v>
      </c>
      <c r="K20271" s="36">
        <f>I20271/(INDEX(Installed_Capacity!$H$15:$S$20,MATCH(Source_Data!B20271,Installed_Capacity!$G$15:$G$20,0),MATCH(Source_Data!C20271,Installed_Capacity!$H$14:$S$14,0)))</f>
        <v>0.97561754346187513</v>
      </c>
      <c r="L20271" s="39">
        <v>1578.42542286</v>
      </c>
      <c r="M20271" s="40">
        <v>2742.7455614649998</v>
      </c>
      <c r="N20271" s="40">
        <f>L20271/(INDEX(Installed_Capacity!$V$6:$AG$11,MATCH(Source_Data!B20271,Installed_Capacity!$U$6:$U$11,0),MATCH(Source_Data!C20271,Installed_Capacity!$V$5:$AG$5,0)))</f>
        <v>0.90153495097154479</v>
      </c>
      <c r="O20271" s="41">
        <f>M20271/(INDEX(Installed_Capacity!$V$15:$AG$20,MATCH(Source_Data!B20271,Installed_Capacity!$U$15:$U$20,0),MATCH(Source_Data!C20271,Installed_Capacity!$V$14:$AG$14,0)))</f>
        <v>0.92031338570009691</v>
      </c>
      <c r="P20271" s="37">
        <v>896.76680176100001</v>
      </c>
      <c r="Q20271" s="38">
        <f>P20271/(INDEX(Installed_Capacity!$AJ$15:$AU$20,MATCH(Source_Data!B20271,Installed_Capacity!$AI$15:$AI$20,0),MATCH(Source_Data!C20271,Installed_Capacity!$AJ$14:$AU$14,0)))</f>
        <v>0.97793544357797169</v>
      </c>
      <c r="R20271" s="63">
        <v>130.50021576399999</v>
      </c>
      <c r="S20271" s="42">
        <v>188.09270131599999</v>
      </c>
      <c r="T20271" s="42">
        <f>R20271/(INDEX(Installed_Capacity!$H$25:$S$30,MATCH(Source_Data!B20271,Installed_Capacity!$G$25:$G$30,0),MATCH(Source_Data!C20271,Installed_Capacity!$H$24:$S$24,0)))</f>
        <v>9.348152991690542E-2</v>
      </c>
      <c r="U20271" s="43">
        <f>S20271/(INDEX(Installed_Capacity!$H$33:$S$38,MATCH(Source_Data!B20271,Installed_Capacity!$G$33:$G$38,0),MATCH(Source_Data!C20271,Installed_Capacity!$H$32:$S$32,0)))</f>
        <v>4.9744445203878156E-2</v>
      </c>
      <c r="V20271" s="21"/>
      <c r="W20271" s="2"/>
    </row>
    <row r="20272" spans="1:23" x14ac:dyDescent="0.25">
      <c r="A20272" s="17">
        <v>43580</v>
      </c>
      <c r="B20272" s="19">
        <v>2019</v>
      </c>
      <c r="C20272" s="19">
        <v>4</v>
      </c>
      <c r="D20272" s="19">
        <v>25</v>
      </c>
      <c r="E20272" s="19">
        <v>14</v>
      </c>
      <c r="F20272" s="69">
        <v>27210.76</v>
      </c>
      <c r="G20272" s="52">
        <f t="shared" si="316"/>
        <v>30604.18</v>
      </c>
      <c r="H20272" s="34">
        <v>1397.8967598679999</v>
      </c>
      <c r="I20272" s="35">
        <v>3967.820020402</v>
      </c>
      <c r="J20272" s="35">
        <f>H20272/(INDEX(Installed_Capacity!$H$6:$S$11,MATCH(Source_Data!B20272,Installed_Capacity!$G$6:$G$11,0),MATCH(Source_Data!C20272,Installed_Capacity!$H$5:$S$5,0)))</f>
        <v>0.85212667016239141</v>
      </c>
      <c r="K20272" s="36">
        <f>I20272/(INDEX(Installed_Capacity!$H$15:$S$20,MATCH(Source_Data!B20272,Installed_Capacity!$G$15:$G$20,0),MATCH(Source_Data!C20272,Installed_Capacity!$H$14:$S$14,0)))</f>
        <v>0.97290790067503452</v>
      </c>
      <c r="L20272" s="39">
        <v>1555.3661277169999</v>
      </c>
      <c r="M20272" s="40">
        <v>2674.86596349</v>
      </c>
      <c r="N20272" s="40">
        <f>L20272/(INDEX(Installed_Capacity!$V$6:$AG$11,MATCH(Source_Data!B20272,Installed_Capacity!$U$6:$U$11,0),MATCH(Source_Data!C20272,Installed_Capacity!$V$5:$AG$5,0)))</f>
        <v>0.88836438224203518</v>
      </c>
      <c r="O20272" s="41">
        <f>M20272/(INDEX(Installed_Capacity!$V$15:$AG$20,MATCH(Source_Data!B20272,Installed_Capacity!$U$15:$U$20,0),MATCH(Source_Data!C20272,Installed_Capacity!$V$14:$AG$14,0)))</f>
        <v>0.89753675504575148</v>
      </c>
      <c r="P20272" s="37">
        <v>718.30110977899994</v>
      </c>
      <c r="Q20272" s="38">
        <f>P20272/(INDEX(Installed_Capacity!$AJ$15:$AU$20,MATCH(Source_Data!B20272,Installed_Capacity!$AI$15:$AI$20,0),MATCH(Source_Data!C20272,Installed_Capacity!$AJ$14:$AU$14,0)))</f>
        <v>0.7833163683522355</v>
      </c>
      <c r="R20272" s="63">
        <v>189.78801386399999</v>
      </c>
      <c r="S20272" s="42">
        <v>253.21726684199999</v>
      </c>
      <c r="T20272" s="42">
        <f>R20272/(INDEX(Installed_Capacity!$H$25:$S$30,MATCH(Source_Data!B20272,Installed_Capacity!$G$25:$G$30,0),MATCH(Source_Data!C20272,Installed_Capacity!$H$24:$S$24,0)))</f>
        <v>0.13595129932951286</v>
      </c>
      <c r="U20272" s="43">
        <f>S20272/(INDEX(Installed_Capacity!$H$33:$S$38,MATCH(Source_Data!B20272,Installed_Capacity!$G$33:$G$38,0),MATCH(Source_Data!C20272,Installed_Capacity!$H$32:$S$32,0)))</f>
        <v>6.6967789642915707E-2</v>
      </c>
      <c r="V20272" s="21"/>
      <c r="W20272" s="2"/>
    </row>
    <row r="20273" spans="1:23" x14ac:dyDescent="0.25">
      <c r="A20273" s="17">
        <v>43580</v>
      </c>
      <c r="B20273" s="19">
        <v>2019</v>
      </c>
      <c r="C20273" s="19">
        <v>4</v>
      </c>
      <c r="D20273" s="19">
        <v>25</v>
      </c>
      <c r="E20273" s="19">
        <v>15</v>
      </c>
      <c r="F20273" s="69">
        <v>28197.68</v>
      </c>
      <c r="G20273" s="52">
        <f t="shared" si="316"/>
        <v>30604.18</v>
      </c>
      <c r="H20273" s="34">
        <v>1380.9552596890001</v>
      </c>
      <c r="I20273" s="35">
        <v>3763.2889992310002</v>
      </c>
      <c r="J20273" s="35">
        <f>H20273/(INDEX(Installed_Capacity!$H$6:$S$11,MATCH(Source_Data!B20273,Installed_Capacity!$G$6:$G$11,0),MATCH(Source_Data!C20273,Installed_Capacity!$H$5:$S$5,0)))</f>
        <v>0.84179950970996298</v>
      </c>
      <c r="K20273" s="36">
        <f>I20273/(INDEX(Installed_Capacity!$H$15:$S$20,MATCH(Source_Data!B20273,Installed_Capacity!$G$15:$G$20,0),MATCH(Source_Data!C20273,Installed_Capacity!$H$14:$S$14,0)))</f>
        <v>0.92275697512719734</v>
      </c>
      <c r="L20273" s="39">
        <v>1544.403268625</v>
      </c>
      <c r="M20273" s="40">
        <v>2585.969271638</v>
      </c>
      <c r="N20273" s="40">
        <f>L20273/(INDEX(Installed_Capacity!$V$6:$AG$11,MATCH(Source_Data!B20273,Installed_Capacity!$U$6:$U$11,0),MATCH(Source_Data!C20273,Installed_Capacity!$V$5:$AG$5,0)))</f>
        <v>0.88210282531899342</v>
      </c>
      <c r="O20273" s="41">
        <f>M20273/(INDEX(Installed_Capacity!$V$15:$AG$20,MATCH(Source_Data!B20273,Installed_Capacity!$U$15:$U$20,0),MATCH(Source_Data!C20273,Installed_Capacity!$V$14:$AG$14,0)))</f>
        <v>0.86770795262043532</v>
      </c>
      <c r="P20273" s="37">
        <v>523.28678521999996</v>
      </c>
      <c r="Q20273" s="38">
        <f>P20273/(INDEX(Installed_Capacity!$AJ$15:$AU$20,MATCH(Source_Data!B20273,Installed_Capacity!$AI$15:$AI$20,0),MATCH(Source_Data!C20273,Installed_Capacity!$AJ$14:$AU$14,0)))</f>
        <v>0.5706508017666303</v>
      </c>
      <c r="R20273" s="63">
        <v>314.382717636</v>
      </c>
      <c r="S20273" s="42">
        <v>513.65658717500003</v>
      </c>
      <c r="T20273" s="42">
        <f>R20273/(INDEX(Installed_Capacity!$H$25:$S$30,MATCH(Source_Data!B20273,Installed_Capacity!$G$25:$G$30,0),MATCH(Source_Data!C20273,Installed_Capacity!$H$24:$S$24,0)))</f>
        <v>0.22520251979656156</v>
      </c>
      <c r="U20273" s="43">
        <f>S20273/(INDEX(Installed_Capacity!$H$33:$S$38,MATCH(Source_Data!B20273,Installed_Capacity!$G$33:$G$38,0),MATCH(Source_Data!C20273,Installed_Capacity!$H$32:$S$32,0)))</f>
        <v>0.13584557920411089</v>
      </c>
      <c r="V20273" s="21"/>
      <c r="W20273" s="2"/>
    </row>
    <row r="20274" spans="1:23" x14ac:dyDescent="0.25">
      <c r="A20274" s="17">
        <v>43580</v>
      </c>
      <c r="B20274" s="19">
        <v>2019</v>
      </c>
      <c r="C20274" s="19">
        <v>4</v>
      </c>
      <c r="D20274" s="19">
        <v>25</v>
      </c>
      <c r="E20274" s="19">
        <v>16</v>
      </c>
      <c r="F20274" s="69">
        <v>29235.33</v>
      </c>
      <c r="G20274" s="52">
        <f t="shared" si="316"/>
        <v>30604.18</v>
      </c>
      <c r="H20274" s="34">
        <v>1310.885076843</v>
      </c>
      <c r="I20274" s="35">
        <v>3501.090899455</v>
      </c>
      <c r="J20274" s="35">
        <f>H20274/(INDEX(Installed_Capacity!$H$6:$S$11,MATCH(Source_Data!B20274,Installed_Capacity!$G$6:$G$11,0),MATCH(Source_Data!C20274,Installed_Capacity!$H$5:$S$5,0)))</f>
        <v>0.79908628989259234</v>
      </c>
      <c r="K20274" s="36">
        <f>I20274/(INDEX(Installed_Capacity!$H$15:$S$20,MATCH(Source_Data!B20274,Installed_Capacity!$G$15:$G$20,0),MATCH(Source_Data!C20274,Installed_Capacity!$H$14:$S$14,0)))</f>
        <v>0.85846610469900519</v>
      </c>
      <c r="L20274" s="39">
        <v>1514.5755307330001</v>
      </c>
      <c r="M20274" s="40">
        <v>2676.6609647649998</v>
      </c>
      <c r="N20274" s="40">
        <f>L20274/(INDEX(Installed_Capacity!$V$6:$AG$11,MATCH(Source_Data!B20274,Installed_Capacity!$U$6:$U$11,0),MATCH(Source_Data!C20274,Installed_Capacity!$V$5:$AG$5,0)))</f>
        <v>0.86506638645491829</v>
      </c>
      <c r="O20274" s="41">
        <f>M20274/(INDEX(Installed_Capacity!$V$15:$AG$20,MATCH(Source_Data!B20274,Installed_Capacity!$U$15:$U$20,0),MATCH(Source_Data!C20274,Installed_Capacity!$V$14:$AG$14,0)))</f>
        <v>0.89813905798042426</v>
      </c>
      <c r="P20274" s="37">
        <v>519.00809180199997</v>
      </c>
      <c r="Q20274" s="38">
        <f>P20274/(INDEX(Installed_Capacity!$AJ$15:$AU$20,MATCH(Source_Data!B20274,Installed_Capacity!$AI$15:$AI$20,0),MATCH(Source_Data!C20274,Installed_Capacity!$AJ$14:$AU$14,0)))</f>
        <v>0.56598483293565971</v>
      </c>
      <c r="R20274" s="63">
        <v>458.94821851400002</v>
      </c>
      <c r="S20274" s="42">
        <v>911.97117691699998</v>
      </c>
      <c r="T20274" s="42">
        <f>R20274/(INDEX(Installed_Capacity!$H$25:$S$30,MATCH(Source_Data!B20274,Installed_Capacity!$G$25:$G$30,0),MATCH(Source_Data!C20274,Installed_Capacity!$H$24:$S$24,0)))</f>
        <v>0.32875946884957014</v>
      </c>
      <c r="U20274" s="43">
        <f>S20274/(INDEX(Installed_Capacity!$H$33:$S$38,MATCH(Source_Data!B20274,Installed_Capacity!$G$33:$G$38,0),MATCH(Source_Data!C20274,Installed_Capacity!$H$32:$S$32,0)))</f>
        <v>0.24118692495913974</v>
      </c>
      <c r="V20274" s="21"/>
      <c r="W20274" s="2"/>
    </row>
    <row r="20275" spans="1:23" x14ac:dyDescent="0.25">
      <c r="A20275" s="17">
        <v>43580</v>
      </c>
      <c r="B20275" s="19">
        <v>2019</v>
      </c>
      <c r="C20275" s="19">
        <v>4</v>
      </c>
      <c r="D20275" s="19">
        <v>25</v>
      </c>
      <c r="E20275" s="19">
        <v>17</v>
      </c>
      <c r="F20275" s="69">
        <v>30145.07</v>
      </c>
      <c r="G20275" s="52">
        <f t="shared" si="316"/>
        <v>30604.18</v>
      </c>
      <c r="H20275" s="34">
        <v>1186.5299636100001</v>
      </c>
      <c r="I20275" s="35">
        <v>3145.7713390009999</v>
      </c>
      <c r="J20275" s="35">
        <f>H20275/(INDEX(Installed_Capacity!$H$6:$S$11,MATCH(Source_Data!B20275,Installed_Capacity!$G$6:$G$11,0),MATCH(Source_Data!C20275,Installed_Capacity!$H$5:$S$5,0)))</f>
        <v>0.72328218790232135</v>
      </c>
      <c r="K20275" s="36">
        <f>I20275/(INDEX(Installed_Capacity!$H$15:$S$20,MATCH(Source_Data!B20275,Installed_Capacity!$G$15:$G$20,0),MATCH(Source_Data!C20275,Installed_Capacity!$H$14:$S$14,0)))</f>
        <v>0.77134188891992028</v>
      </c>
      <c r="L20275" s="39">
        <v>1495.816194562</v>
      </c>
      <c r="M20275" s="40">
        <v>2522.1507334369999</v>
      </c>
      <c r="N20275" s="40">
        <f>L20275/(INDEX(Installed_Capacity!$V$6:$AG$11,MATCH(Source_Data!B20275,Installed_Capacity!$U$6:$U$11,0),MATCH(Source_Data!C20275,Installed_Capacity!$V$5:$AG$5,0)))</f>
        <v>0.8543517863412573</v>
      </c>
      <c r="O20275" s="41">
        <f>M20275/(INDEX(Installed_Capacity!$V$15:$AG$20,MATCH(Source_Data!B20275,Installed_Capacity!$U$15:$U$20,0),MATCH(Source_Data!C20275,Installed_Capacity!$V$14:$AG$14,0)))</f>
        <v>0.84629398853007987</v>
      </c>
      <c r="P20275" s="37">
        <v>615.62784016700004</v>
      </c>
      <c r="Q20275" s="38">
        <f>P20275/(INDEX(Installed_Capacity!$AJ$15:$AU$20,MATCH(Source_Data!B20275,Installed_Capacity!$AI$15:$AI$20,0),MATCH(Source_Data!C20275,Installed_Capacity!$AJ$14:$AU$14,0)))</f>
        <v>0.67134988022573616</v>
      </c>
      <c r="R20275" s="63">
        <v>602.60943604700003</v>
      </c>
      <c r="S20275" s="42">
        <v>1431.175737085</v>
      </c>
      <c r="T20275" s="42">
        <f>R20275/(INDEX(Installed_Capacity!$H$25:$S$30,MATCH(Source_Data!B20275,Installed_Capacity!$G$25:$G$30,0),MATCH(Source_Data!C20275,Installed_Capacity!$H$24:$S$24,0)))</f>
        <v>0.43166865046346697</v>
      </c>
      <c r="U20275" s="43">
        <f>S20275/(INDEX(Installed_Capacity!$H$33:$S$38,MATCH(Source_Data!B20275,Installed_Capacity!$G$33:$G$38,0),MATCH(Source_Data!C20275,Installed_Capacity!$H$32:$S$32,0)))</f>
        <v>0.37849976385281847</v>
      </c>
      <c r="V20275" s="21"/>
      <c r="W20275" s="2"/>
    </row>
    <row r="20276" spans="1:23" x14ac:dyDescent="0.25">
      <c r="A20276" s="17">
        <v>43580</v>
      </c>
      <c r="B20276" s="19">
        <v>2019</v>
      </c>
      <c r="C20276" s="19">
        <v>4</v>
      </c>
      <c r="D20276" s="19">
        <v>25</v>
      </c>
      <c r="E20276" s="19">
        <v>18</v>
      </c>
      <c r="F20276" s="69">
        <v>30601.24</v>
      </c>
      <c r="G20276" s="52">
        <f t="shared" si="316"/>
        <v>30604.18</v>
      </c>
      <c r="H20276" s="34">
        <v>871.04965586000003</v>
      </c>
      <c r="I20276" s="35">
        <v>2111.072265623</v>
      </c>
      <c r="J20276" s="35">
        <f>H20276/(INDEX(Installed_Capacity!$H$6:$S$11,MATCH(Source_Data!B20276,Installed_Capacity!$G$6:$G$11,0),MATCH(Source_Data!C20276,Installed_Capacity!$H$5:$S$5,0)))</f>
        <v>0.53097243237345171</v>
      </c>
      <c r="K20276" s="36">
        <f>I20276/(INDEX(Installed_Capacity!$H$15:$S$20,MATCH(Source_Data!B20276,Installed_Capacity!$G$15:$G$20,0),MATCH(Source_Data!C20276,Installed_Capacity!$H$14:$S$14,0)))</f>
        <v>0.51763408510461439</v>
      </c>
      <c r="L20276" s="39">
        <v>1155.6773337249999</v>
      </c>
      <c r="M20276" s="40">
        <v>1871.6610031709999</v>
      </c>
      <c r="N20276" s="40">
        <f>L20276/(INDEX(Installed_Capacity!$V$6:$AG$11,MATCH(Source_Data!B20276,Installed_Capacity!$U$6:$U$11,0),MATCH(Source_Data!C20276,Installed_Capacity!$V$5:$AG$5,0)))</f>
        <v>0.66007775426657223</v>
      </c>
      <c r="O20276" s="41">
        <f>M20276/(INDEX(Installed_Capacity!$V$15:$AG$20,MATCH(Source_Data!B20276,Installed_Capacity!$U$15:$U$20,0),MATCH(Source_Data!C20276,Installed_Capacity!$V$14:$AG$14,0)))</f>
        <v>0.62802569035644895</v>
      </c>
      <c r="P20276" s="37">
        <v>759.54874439100001</v>
      </c>
      <c r="Q20276" s="38">
        <f>P20276/(INDEX(Installed_Capacity!$AJ$15:$AU$20,MATCH(Source_Data!B20276,Installed_Capacity!$AI$15:$AI$20,0),MATCH(Source_Data!C20276,Installed_Capacity!$AJ$14:$AU$14,0)))</f>
        <v>0.82829743117884402</v>
      </c>
      <c r="R20276" s="63">
        <v>696.39273732100003</v>
      </c>
      <c r="S20276" s="42">
        <v>1599.705248217</v>
      </c>
      <c r="T20276" s="42">
        <f>R20276/(INDEX(Installed_Capacity!$H$25:$S$30,MATCH(Source_Data!B20276,Installed_Capacity!$G$25:$G$30,0),MATCH(Source_Data!C20276,Installed_Capacity!$H$24:$S$24,0)))</f>
        <v>0.49884866570272202</v>
      </c>
      <c r="U20276" s="43">
        <f>S20276/(INDEX(Installed_Capacity!$H$33:$S$38,MATCH(Source_Data!B20276,Installed_Capacity!$G$33:$G$38,0),MATCH(Source_Data!C20276,Installed_Capacity!$H$32:$S$32,0)))</f>
        <v>0.42307037702965744</v>
      </c>
      <c r="V20276" s="21"/>
      <c r="W20276" s="2"/>
    </row>
    <row r="20277" spans="1:23" x14ac:dyDescent="0.25">
      <c r="A20277" s="17">
        <v>43580</v>
      </c>
      <c r="B20277" s="19">
        <v>2019</v>
      </c>
      <c r="C20277" s="19">
        <v>4</v>
      </c>
      <c r="D20277" s="19">
        <v>25</v>
      </c>
      <c r="E20277" s="19">
        <v>19</v>
      </c>
      <c r="F20277" s="69">
        <v>30604.18</v>
      </c>
      <c r="G20277" s="52">
        <f t="shared" si="316"/>
        <v>30604.18</v>
      </c>
      <c r="H20277" s="34">
        <v>385.32790973499999</v>
      </c>
      <c r="I20277" s="35">
        <v>616.985705263</v>
      </c>
      <c r="J20277" s="35">
        <f>H20277/(INDEX(Installed_Capacity!$H$6:$S$11,MATCH(Source_Data!B20277,Installed_Capacity!$G$6:$G$11,0),MATCH(Source_Data!C20277,Installed_Capacity!$H$5:$S$5,0)))</f>
        <v>0.23488729502035988</v>
      </c>
      <c r="K20277" s="36">
        <f>I20277/(INDEX(Installed_Capacity!$H$15:$S$20,MATCH(Source_Data!B20277,Installed_Capacity!$G$15:$G$20,0),MATCH(Source_Data!C20277,Installed_Capacity!$H$14:$S$14,0)))</f>
        <v>0.1512846510596301</v>
      </c>
      <c r="L20277" s="39">
        <v>559.02908807300003</v>
      </c>
      <c r="M20277" s="40">
        <v>568.12998949099995</v>
      </c>
      <c r="N20277" s="40">
        <f>L20277/(INDEX(Installed_Capacity!$V$6:$AG$11,MATCH(Source_Data!B20277,Installed_Capacity!$U$6:$U$11,0),MATCH(Source_Data!C20277,Installed_Capacity!$V$5:$AG$5,0)))</f>
        <v>0.31929558039832767</v>
      </c>
      <c r="O20277" s="41">
        <f>M20277/(INDEX(Installed_Capacity!$V$15:$AG$20,MATCH(Source_Data!B20277,Installed_Capacity!$U$15:$U$20,0),MATCH(Source_Data!C20277,Installed_Capacity!$V$14:$AG$14,0)))</f>
        <v>0.19063293420004496</v>
      </c>
      <c r="P20277" s="37">
        <v>468.35716955999999</v>
      </c>
      <c r="Q20277" s="38">
        <f>P20277/(INDEX(Installed_Capacity!$AJ$15:$AU$20,MATCH(Source_Data!B20277,Installed_Capacity!$AI$15:$AI$20,0),MATCH(Source_Data!C20277,Installed_Capacity!$AJ$14:$AU$14,0)))</f>
        <v>0.51074936702290075</v>
      </c>
      <c r="R20277" s="63">
        <v>789.59002455699999</v>
      </c>
      <c r="S20277" s="42">
        <v>1607.312834733</v>
      </c>
      <c r="T20277" s="42">
        <f>R20277/(INDEX(Installed_Capacity!$H$25:$S$30,MATCH(Source_Data!B20277,Installed_Capacity!$G$25:$G$30,0),MATCH(Source_Data!C20277,Installed_Capacity!$H$24:$S$24,0)))</f>
        <v>0.56560890011246412</v>
      </c>
      <c r="U20277" s="43">
        <f>S20277/(INDEX(Installed_Capacity!$H$33:$S$38,MATCH(Source_Data!B20277,Installed_Capacity!$G$33:$G$38,0),MATCH(Source_Data!C20277,Installed_Capacity!$H$32:$S$32,0)))</f>
        <v>0.42508233798258749</v>
      </c>
      <c r="V20277" s="21"/>
      <c r="W20277" s="2"/>
    </row>
    <row r="20278" spans="1:23" x14ac:dyDescent="0.25">
      <c r="A20278" s="17">
        <v>43580</v>
      </c>
      <c r="B20278" s="19">
        <v>2019</v>
      </c>
      <c r="C20278" s="19">
        <v>4</v>
      </c>
      <c r="D20278" s="19">
        <v>25</v>
      </c>
      <c r="E20278" s="19">
        <v>20</v>
      </c>
      <c r="F20278" s="69">
        <v>30427.99</v>
      </c>
      <c r="G20278" s="52">
        <f t="shared" si="316"/>
        <v>30604.18</v>
      </c>
      <c r="H20278" s="34">
        <v>30.982340554</v>
      </c>
      <c r="I20278" s="35">
        <v>32.155026718999999</v>
      </c>
      <c r="J20278" s="35">
        <f>H20278/(INDEX(Installed_Capacity!$H$6:$S$11,MATCH(Source_Data!B20278,Installed_Capacity!$G$6:$G$11,0),MATCH(Source_Data!C20278,Installed_Capacity!$H$5:$S$5,0)))</f>
        <v>1.8886143417780162E-2</v>
      </c>
      <c r="K20278" s="36">
        <f>I20278/(INDEX(Installed_Capacity!$H$15:$S$20,MATCH(Source_Data!B20278,Installed_Capacity!$G$15:$G$20,0),MATCH(Source_Data!C20278,Installed_Capacity!$H$14:$S$14,0)))</f>
        <v>7.8843998418462544E-3</v>
      </c>
      <c r="L20278" s="39">
        <v>50.099399226999999</v>
      </c>
      <c r="M20278" s="40">
        <v>17.623454854999999</v>
      </c>
      <c r="N20278" s="40">
        <f>L20278/(INDEX(Installed_Capacity!$V$6:$AG$11,MATCH(Source_Data!B20278,Installed_Capacity!$U$6:$U$11,0),MATCH(Source_Data!C20278,Installed_Capacity!$V$5:$AG$5,0)))</f>
        <v>2.8614820042608607E-2</v>
      </c>
      <c r="O20278" s="41">
        <f>M20278/(INDEX(Installed_Capacity!$V$15:$AG$20,MATCH(Source_Data!B20278,Installed_Capacity!$U$15:$U$20,0),MATCH(Source_Data!C20278,Installed_Capacity!$V$14:$AG$14,0)))</f>
        <v>5.9134546175966278E-3</v>
      </c>
      <c r="P20278" s="37">
        <v>71.336348170999997</v>
      </c>
      <c r="Q20278" s="38">
        <f>P20278/(INDEX(Installed_Capacity!$AJ$15:$AU$20,MATCH(Source_Data!B20278,Installed_Capacity!$AI$15:$AI$20,0),MATCH(Source_Data!C20278,Installed_Capacity!$AJ$14:$AU$14,0)))</f>
        <v>7.7793182302071967E-2</v>
      </c>
      <c r="R20278" s="63">
        <v>860.07071107499996</v>
      </c>
      <c r="S20278" s="42">
        <v>1648.587070047</v>
      </c>
      <c r="T20278" s="42">
        <f>R20278/(INDEX(Installed_Capacity!$H$25:$S$30,MATCH(Source_Data!B20278,Installed_Capacity!$G$25:$G$30,0),MATCH(Source_Data!C20278,Installed_Capacity!$H$24:$S$24,0)))</f>
        <v>0.61609649790472765</v>
      </c>
      <c r="U20278" s="43">
        <f>S20278/(INDEX(Installed_Capacity!$H$33:$S$38,MATCH(Source_Data!B20278,Installed_Capacity!$G$33:$G$38,0),MATCH(Source_Data!C20278,Installed_Capacity!$H$32:$S$32,0)))</f>
        <v>0.43599804030672967</v>
      </c>
      <c r="V20278" s="21"/>
      <c r="W20278" s="2"/>
    </row>
    <row r="20279" spans="1:23" x14ac:dyDescent="0.25">
      <c r="A20279" s="17">
        <v>43580</v>
      </c>
      <c r="B20279" s="19">
        <v>2019</v>
      </c>
      <c r="C20279" s="19">
        <v>4</v>
      </c>
      <c r="D20279" s="19">
        <v>25</v>
      </c>
      <c r="E20279" s="19">
        <v>21</v>
      </c>
      <c r="F20279" s="69">
        <v>28787.119999999999</v>
      </c>
      <c r="G20279" s="52">
        <f t="shared" si="316"/>
        <v>30604.18</v>
      </c>
      <c r="H20279" s="34">
        <v>0</v>
      </c>
      <c r="I20279" s="35">
        <v>0.30633282099999998</v>
      </c>
      <c r="J20279" s="35">
        <f>H20279/(INDEX(Installed_Capacity!$H$6:$S$11,MATCH(Source_Data!B20279,Installed_Capacity!$G$6:$G$11,0),MATCH(Source_Data!C20279,Installed_Capacity!$H$5:$S$5,0)))</f>
        <v>0</v>
      </c>
      <c r="K20279" s="36">
        <f>I20279/(INDEX(Installed_Capacity!$H$15:$S$20,MATCH(Source_Data!B20279,Installed_Capacity!$G$15:$G$20,0),MATCH(Source_Data!C20279,Installed_Capacity!$H$14:$S$14,0)))</f>
        <v>7.5112686627549152E-5</v>
      </c>
      <c r="L20279" s="39">
        <v>0</v>
      </c>
      <c r="M20279" s="40">
        <v>0</v>
      </c>
      <c r="N20279" s="40">
        <f>L20279/(INDEX(Installed_Capacity!$V$6:$AG$11,MATCH(Source_Data!B20279,Installed_Capacity!$U$6:$U$11,0),MATCH(Source_Data!C20279,Installed_Capacity!$V$5:$AG$5,0)))</f>
        <v>0</v>
      </c>
      <c r="O20279" s="41">
        <f>M20279/(INDEX(Installed_Capacity!$V$15:$AG$20,MATCH(Source_Data!B20279,Installed_Capacity!$U$15:$U$20,0),MATCH(Source_Data!C20279,Installed_Capacity!$V$14:$AG$14,0)))</f>
        <v>0</v>
      </c>
      <c r="P20279" s="37">
        <v>0</v>
      </c>
      <c r="Q20279" s="38">
        <f>P20279/(INDEX(Installed_Capacity!$AJ$15:$AU$20,MATCH(Source_Data!B20279,Installed_Capacity!$AI$15:$AI$20,0),MATCH(Source_Data!C20279,Installed_Capacity!$AJ$14:$AU$14,0)))</f>
        <v>0</v>
      </c>
      <c r="R20279" s="63">
        <v>881.69223121699997</v>
      </c>
      <c r="S20279" s="42">
        <v>1686.1025343809999</v>
      </c>
      <c r="T20279" s="42">
        <f>R20279/(INDEX(Installed_Capacity!$H$25:$S$30,MATCH(Source_Data!B20279,Installed_Capacity!$G$25:$G$30,0),MATCH(Source_Data!C20279,Installed_Capacity!$H$24:$S$24,0)))</f>
        <v>0.63158469284885377</v>
      </c>
      <c r="U20279" s="43">
        <f>S20279/(INDEX(Installed_Capacity!$H$33:$S$38,MATCH(Source_Data!B20279,Installed_Capacity!$G$33:$G$38,0),MATCH(Source_Data!C20279,Installed_Capacity!$H$32:$S$32,0)))</f>
        <v>0.44591966909298159</v>
      </c>
      <c r="V20279" s="21"/>
      <c r="W20279" s="2"/>
    </row>
    <row r="20280" spans="1:23" x14ac:dyDescent="0.25">
      <c r="A20280" s="17">
        <v>43580</v>
      </c>
      <c r="B20280" s="19">
        <v>2019</v>
      </c>
      <c r="C20280" s="19">
        <v>4</v>
      </c>
      <c r="D20280" s="19">
        <v>25</v>
      </c>
      <c r="E20280" s="19">
        <v>22</v>
      </c>
      <c r="F20280" s="69">
        <v>26426.98</v>
      </c>
      <c r="G20280" s="52">
        <f t="shared" si="316"/>
        <v>30604.18</v>
      </c>
      <c r="H20280" s="34">
        <v>0</v>
      </c>
      <c r="I20280" s="35">
        <v>1.9017945000000001E-2</v>
      </c>
      <c r="J20280" s="35">
        <f>H20280/(INDEX(Installed_Capacity!$H$6:$S$11,MATCH(Source_Data!B20280,Installed_Capacity!$G$6:$G$11,0),MATCH(Source_Data!C20280,Installed_Capacity!$H$5:$S$5,0)))</f>
        <v>0</v>
      </c>
      <c r="K20280" s="36">
        <f>I20280/(INDEX(Installed_Capacity!$H$15:$S$20,MATCH(Source_Data!B20280,Installed_Capacity!$G$15:$G$20,0),MATCH(Source_Data!C20280,Installed_Capacity!$H$14:$S$14,0)))</f>
        <v>4.663192596933534E-6</v>
      </c>
      <c r="L20280" s="39">
        <v>0</v>
      </c>
      <c r="M20280" s="40">
        <v>0</v>
      </c>
      <c r="N20280" s="40">
        <f>L20280/(INDEX(Installed_Capacity!$V$6:$AG$11,MATCH(Source_Data!B20280,Installed_Capacity!$U$6:$U$11,0),MATCH(Source_Data!C20280,Installed_Capacity!$V$5:$AG$5,0)))</f>
        <v>0</v>
      </c>
      <c r="O20280" s="41">
        <f>M20280/(INDEX(Installed_Capacity!$V$15:$AG$20,MATCH(Source_Data!B20280,Installed_Capacity!$U$15:$U$20,0),MATCH(Source_Data!C20280,Installed_Capacity!$V$14:$AG$14,0)))</f>
        <v>0</v>
      </c>
      <c r="P20280" s="37">
        <v>0</v>
      </c>
      <c r="Q20280" s="38">
        <f>P20280/(INDEX(Installed_Capacity!$AJ$15:$AU$20,MATCH(Source_Data!B20280,Installed_Capacity!$AI$15:$AI$20,0),MATCH(Source_Data!C20280,Installed_Capacity!$AJ$14:$AU$14,0)))</f>
        <v>0</v>
      </c>
      <c r="R20280" s="63">
        <v>915.84980115899998</v>
      </c>
      <c r="S20280" s="42">
        <v>1705.34227197</v>
      </c>
      <c r="T20280" s="42">
        <f>R20280/(INDEX(Installed_Capacity!$H$25:$S$30,MATCH(Source_Data!B20280,Installed_Capacity!$G$25:$G$30,0),MATCH(Source_Data!C20280,Installed_Capacity!$H$24:$S$24,0)))</f>
        <v>0.65605286615974201</v>
      </c>
      <c r="U20280" s="43">
        <f>S20280/(INDEX(Installed_Capacity!$H$33:$S$38,MATCH(Source_Data!B20280,Installed_Capacity!$G$33:$G$38,0),MATCH(Source_Data!C20280,Installed_Capacity!$H$32:$S$32,0)))</f>
        <v>0.45100795835427038</v>
      </c>
      <c r="V20280" s="21"/>
      <c r="W20280" s="2"/>
    </row>
    <row r="20281" spans="1:23" x14ac:dyDescent="0.25">
      <c r="A20281" s="17">
        <v>43580</v>
      </c>
      <c r="B20281" s="19">
        <v>2019</v>
      </c>
      <c r="C20281" s="19">
        <v>4</v>
      </c>
      <c r="D20281" s="19">
        <v>25</v>
      </c>
      <c r="E20281" s="19">
        <v>23</v>
      </c>
      <c r="F20281" s="69">
        <v>24232.880000000001</v>
      </c>
      <c r="G20281" s="52">
        <f t="shared" si="316"/>
        <v>30604.18</v>
      </c>
      <c r="H20281" s="34">
        <v>0</v>
      </c>
      <c r="I20281" s="35">
        <v>1.5063576E-2</v>
      </c>
      <c r="J20281" s="35">
        <f>H20281/(INDEX(Installed_Capacity!$H$6:$S$11,MATCH(Source_Data!B20281,Installed_Capacity!$G$6:$G$11,0),MATCH(Source_Data!C20281,Installed_Capacity!$H$5:$S$5,0)))</f>
        <v>0</v>
      </c>
      <c r="K20281" s="36">
        <f>I20281/(INDEX(Installed_Capacity!$H$15:$S$20,MATCH(Source_Data!B20281,Installed_Capacity!$G$15:$G$20,0),MATCH(Source_Data!C20281,Installed_Capacity!$H$14:$S$14,0)))</f>
        <v>3.6935828811443955E-6</v>
      </c>
      <c r="L20281" s="39">
        <v>0</v>
      </c>
      <c r="M20281" s="40">
        <v>0</v>
      </c>
      <c r="N20281" s="40">
        <f>L20281/(INDEX(Installed_Capacity!$V$6:$AG$11,MATCH(Source_Data!B20281,Installed_Capacity!$U$6:$U$11,0),MATCH(Source_Data!C20281,Installed_Capacity!$V$5:$AG$5,0)))</f>
        <v>0</v>
      </c>
      <c r="O20281" s="41">
        <f>M20281/(INDEX(Installed_Capacity!$V$15:$AG$20,MATCH(Source_Data!B20281,Installed_Capacity!$U$15:$U$20,0),MATCH(Source_Data!C20281,Installed_Capacity!$V$14:$AG$14,0)))</f>
        <v>0</v>
      </c>
      <c r="P20281" s="37">
        <v>0</v>
      </c>
      <c r="Q20281" s="38">
        <f>P20281/(INDEX(Installed_Capacity!$AJ$15:$AU$20,MATCH(Source_Data!B20281,Installed_Capacity!$AI$15:$AI$20,0),MATCH(Source_Data!C20281,Installed_Capacity!$AJ$14:$AU$14,0)))</f>
        <v>0</v>
      </c>
      <c r="R20281" s="63">
        <v>891.60831324699996</v>
      </c>
      <c r="S20281" s="42">
        <v>1846.282726809</v>
      </c>
      <c r="T20281" s="42">
        <f>R20281/(INDEX(Installed_Capacity!$H$25:$S$30,MATCH(Source_Data!B20281,Installed_Capacity!$G$25:$G$30,0),MATCH(Source_Data!C20281,Installed_Capacity!$H$24:$S$24,0)))</f>
        <v>0.63868790347206295</v>
      </c>
      <c r="U20281" s="43">
        <f>S20281/(INDEX(Installed_Capacity!$H$33:$S$38,MATCH(Source_Data!B20281,Installed_Capacity!$G$33:$G$38,0),MATCH(Source_Data!C20281,Installed_Capacity!$H$32:$S$32,0)))</f>
        <v>0.48828215710677619</v>
      </c>
      <c r="V20281" s="21"/>
      <c r="W20281" s="2"/>
    </row>
    <row r="20282" spans="1:23" x14ac:dyDescent="0.25">
      <c r="A20282" s="17">
        <v>43580</v>
      </c>
      <c r="B20282" s="19">
        <v>2019</v>
      </c>
      <c r="C20282" s="19">
        <v>4</v>
      </c>
      <c r="D20282" s="19">
        <v>25</v>
      </c>
      <c r="E20282" s="19">
        <v>24</v>
      </c>
      <c r="F20282" s="69">
        <v>22634.32</v>
      </c>
      <c r="G20282" s="52">
        <f t="shared" si="316"/>
        <v>30604.18</v>
      </c>
      <c r="H20282" s="34">
        <v>0</v>
      </c>
      <c r="I20282" s="35">
        <v>5.2845619999999996E-3</v>
      </c>
      <c r="J20282" s="35">
        <f>H20282/(INDEX(Installed_Capacity!$H$6:$S$11,MATCH(Source_Data!B20282,Installed_Capacity!$G$6:$G$11,0),MATCH(Source_Data!C20282,Installed_Capacity!$H$5:$S$5,0)))</f>
        <v>0</v>
      </c>
      <c r="K20282" s="36">
        <f>I20282/(INDEX(Installed_Capacity!$H$15:$S$20,MATCH(Source_Data!B20282,Installed_Capacity!$G$15:$G$20,0),MATCH(Source_Data!C20282,Installed_Capacity!$H$14:$S$14,0)))</f>
        <v>1.295772513614708E-6</v>
      </c>
      <c r="L20282" s="39">
        <v>0</v>
      </c>
      <c r="M20282" s="40">
        <v>0</v>
      </c>
      <c r="N20282" s="40">
        <f>L20282/(INDEX(Installed_Capacity!$V$6:$AG$11,MATCH(Source_Data!B20282,Installed_Capacity!$U$6:$U$11,0),MATCH(Source_Data!C20282,Installed_Capacity!$V$5:$AG$5,0)))</f>
        <v>0</v>
      </c>
      <c r="O20282" s="41">
        <f>M20282/(INDEX(Installed_Capacity!$V$15:$AG$20,MATCH(Source_Data!B20282,Installed_Capacity!$U$15:$U$20,0),MATCH(Source_Data!C20282,Installed_Capacity!$V$14:$AG$14,0)))</f>
        <v>0</v>
      </c>
      <c r="P20282" s="37">
        <v>0</v>
      </c>
      <c r="Q20282" s="38">
        <f>P20282/(INDEX(Installed_Capacity!$AJ$15:$AU$20,MATCH(Source_Data!B20282,Installed_Capacity!$AI$15:$AI$20,0),MATCH(Source_Data!C20282,Installed_Capacity!$AJ$14:$AU$14,0)))</f>
        <v>0</v>
      </c>
      <c r="R20282" s="63">
        <v>859.05937194700005</v>
      </c>
      <c r="S20282" s="42">
        <v>1729.1441030809999</v>
      </c>
      <c r="T20282" s="42">
        <f>R20282/(INDEX(Installed_Capacity!$H$25:$S$30,MATCH(Source_Data!B20282,Installed_Capacity!$G$25:$G$30,0),MATCH(Source_Data!C20282,Installed_Capacity!$H$24:$S$24,0)))</f>
        <v>0.615372042941977</v>
      </c>
      <c r="U20282" s="43">
        <f>S20282/(INDEX(Installed_Capacity!$H$33:$S$38,MATCH(Source_Data!B20282,Installed_Capacity!$G$33:$G$38,0),MATCH(Source_Data!C20282,Installed_Capacity!$H$32:$S$32,0)))</f>
        <v>0.45730277402318853</v>
      </c>
      <c r="V20282" s="21"/>
      <c r="W20282" s="2"/>
    </row>
    <row r="20283" spans="1:23" x14ac:dyDescent="0.25">
      <c r="A20283" s="17">
        <v>43581</v>
      </c>
      <c r="B20283" s="19">
        <v>2019</v>
      </c>
      <c r="C20283" s="19">
        <v>4</v>
      </c>
      <c r="D20283" s="19">
        <v>26</v>
      </c>
      <c r="E20283" s="19">
        <v>1</v>
      </c>
      <c r="F20283" s="69">
        <v>21538.400000000001</v>
      </c>
      <c r="G20283" s="52">
        <f t="shared" si="316"/>
        <v>29025.38</v>
      </c>
      <c r="H20283" s="34">
        <v>0</v>
      </c>
      <c r="I20283" s="35">
        <v>4.2521000000000002E-5</v>
      </c>
      <c r="J20283" s="35">
        <f>H20283/(INDEX(Installed_Capacity!$H$6:$S$11,MATCH(Source_Data!B20283,Installed_Capacity!$G$6:$G$11,0),MATCH(Source_Data!C20283,Installed_Capacity!$H$5:$S$5,0)))</f>
        <v>0</v>
      </c>
      <c r="K20283" s="36">
        <f>I20283/(INDEX(Installed_Capacity!$H$15:$S$20,MATCH(Source_Data!B20283,Installed_Capacity!$G$15:$G$20,0),MATCH(Source_Data!C20283,Installed_Capacity!$H$14:$S$14,0)))</f>
        <v>1.0426132393074584E-8</v>
      </c>
      <c r="L20283" s="39">
        <v>0</v>
      </c>
      <c r="M20283" s="40">
        <v>0</v>
      </c>
      <c r="N20283" s="40">
        <f>L20283/(INDEX(Installed_Capacity!$V$6:$AG$11,MATCH(Source_Data!B20283,Installed_Capacity!$U$6:$U$11,0),MATCH(Source_Data!C20283,Installed_Capacity!$V$5:$AG$5,0)))</f>
        <v>0</v>
      </c>
      <c r="O20283" s="41">
        <f>M20283/(INDEX(Installed_Capacity!$V$15:$AG$20,MATCH(Source_Data!B20283,Installed_Capacity!$U$15:$U$20,0),MATCH(Source_Data!C20283,Installed_Capacity!$V$14:$AG$14,0)))</f>
        <v>0</v>
      </c>
      <c r="P20283" s="37">
        <v>0</v>
      </c>
      <c r="Q20283" s="38">
        <f>P20283/(INDEX(Installed_Capacity!$AJ$15:$AU$20,MATCH(Source_Data!B20283,Installed_Capacity!$AI$15:$AI$20,0),MATCH(Source_Data!C20283,Installed_Capacity!$AJ$14:$AU$14,0)))</f>
        <v>0</v>
      </c>
      <c r="R20283" s="63">
        <v>929.248254772</v>
      </c>
      <c r="S20283" s="42">
        <v>1629.068972302</v>
      </c>
      <c r="T20283" s="42">
        <f>R20283/(INDEX(Installed_Capacity!$H$25:$S$30,MATCH(Source_Data!B20283,Installed_Capacity!$G$25:$G$30,0),MATCH(Source_Data!C20283,Installed_Capacity!$H$24:$S$24,0)))</f>
        <v>0.66565061230085953</v>
      </c>
      <c r="U20283" s="43">
        <f>S20283/(INDEX(Installed_Capacity!$H$33:$S$38,MATCH(Source_Data!B20283,Installed_Capacity!$G$33:$G$38,0),MATCH(Source_Data!C20283,Installed_Capacity!$H$32:$S$32,0)))</f>
        <v>0.43083613377358393</v>
      </c>
      <c r="V20283" s="21"/>
      <c r="W20283" s="2"/>
    </row>
    <row r="20284" spans="1:23" x14ac:dyDescent="0.25">
      <c r="A20284" s="17">
        <v>43581</v>
      </c>
      <c r="B20284" s="19">
        <v>2019</v>
      </c>
      <c r="C20284" s="19">
        <v>4</v>
      </c>
      <c r="D20284" s="19">
        <v>26</v>
      </c>
      <c r="E20284" s="19">
        <v>2</v>
      </c>
      <c r="F20284" s="69">
        <v>20925.12</v>
      </c>
      <c r="G20284" s="52">
        <f t="shared" si="316"/>
        <v>29025.38</v>
      </c>
      <c r="H20284" s="34">
        <v>0</v>
      </c>
      <c r="I20284" s="35">
        <v>-1.731392E-3</v>
      </c>
      <c r="J20284" s="35">
        <f>H20284/(INDEX(Installed_Capacity!$H$6:$S$11,MATCH(Source_Data!B20284,Installed_Capacity!$G$6:$G$11,0),MATCH(Source_Data!C20284,Installed_Capacity!$H$5:$S$5,0)))</f>
        <v>0</v>
      </c>
      <c r="K20284" s="36">
        <f>I20284/(INDEX(Installed_Capacity!$H$15:$S$20,MATCH(Source_Data!B20284,Installed_Capacity!$G$15:$G$20,0),MATCH(Source_Data!C20284,Installed_Capacity!$H$14:$S$14,0)))</f>
        <v>-4.2453663404694594E-7</v>
      </c>
      <c r="L20284" s="39">
        <v>0</v>
      </c>
      <c r="M20284" s="40">
        <v>0</v>
      </c>
      <c r="N20284" s="40">
        <f>L20284/(INDEX(Installed_Capacity!$V$6:$AG$11,MATCH(Source_Data!B20284,Installed_Capacity!$U$6:$U$11,0),MATCH(Source_Data!C20284,Installed_Capacity!$V$5:$AG$5,0)))</f>
        <v>0</v>
      </c>
      <c r="O20284" s="41">
        <f>M20284/(INDEX(Installed_Capacity!$V$15:$AG$20,MATCH(Source_Data!B20284,Installed_Capacity!$U$15:$U$20,0),MATCH(Source_Data!C20284,Installed_Capacity!$V$14:$AG$14,0)))</f>
        <v>0</v>
      </c>
      <c r="P20284" s="37">
        <v>0</v>
      </c>
      <c r="Q20284" s="38">
        <f>P20284/(INDEX(Installed_Capacity!$AJ$15:$AU$20,MATCH(Source_Data!B20284,Installed_Capacity!$AI$15:$AI$20,0),MATCH(Source_Data!C20284,Installed_Capacity!$AJ$14:$AU$14,0)))</f>
        <v>0</v>
      </c>
      <c r="R20284" s="63">
        <v>827.15577894800003</v>
      </c>
      <c r="S20284" s="42">
        <v>1607.9843666530001</v>
      </c>
      <c r="T20284" s="42">
        <f>R20284/(INDEX(Installed_Capacity!$H$25:$S$30,MATCH(Source_Data!B20284,Installed_Capacity!$G$25:$G$30,0),MATCH(Source_Data!C20284,Installed_Capacity!$H$24:$S$24,0)))</f>
        <v>0.59251846629512883</v>
      </c>
      <c r="U20284" s="43">
        <f>S20284/(INDEX(Installed_Capacity!$H$33:$S$38,MATCH(Source_Data!B20284,Installed_Capacity!$G$33:$G$38,0),MATCH(Source_Data!C20284,Installed_Capacity!$H$32:$S$32,0)))</f>
        <v>0.42525993648887389</v>
      </c>
      <c r="V20284" s="21"/>
      <c r="W20284" s="2"/>
    </row>
    <row r="20285" spans="1:23" x14ac:dyDescent="0.25">
      <c r="A20285" s="17">
        <v>43581</v>
      </c>
      <c r="B20285" s="19">
        <v>2019</v>
      </c>
      <c r="C20285" s="19">
        <v>4</v>
      </c>
      <c r="D20285" s="19">
        <v>26</v>
      </c>
      <c r="E20285" s="19">
        <v>3</v>
      </c>
      <c r="F20285" s="69">
        <v>20575.14</v>
      </c>
      <c r="G20285" s="52">
        <f t="shared" si="316"/>
        <v>29025.38</v>
      </c>
      <c r="H20285" s="34">
        <v>0</v>
      </c>
      <c r="I20285" s="35">
        <v>-3.2634949999999999E-3</v>
      </c>
      <c r="J20285" s="35">
        <f>H20285/(INDEX(Installed_Capacity!$H$6:$S$11,MATCH(Source_Data!B20285,Installed_Capacity!$G$6:$G$11,0),MATCH(Source_Data!C20285,Installed_Capacity!$H$5:$S$5,0)))</f>
        <v>0</v>
      </c>
      <c r="K20285" s="36">
        <f>I20285/(INDEX(Installed_Capacity!$H$15:$S$20,MATCH(Source_Data!B20285,Installed_Capacity!$G$15:$G$20,0),MATCH(Source_Data!C20285,Installed_Capacity!$H$14:$S$14,0)))</f>
        <v>-8.0020768406521328E-7</v>
      </c>
      <c r="L20285" s="39">
        <v>0</v>
      </c>
      <c r="M20285" s="40">
        <v>0</v>
      </c>
      <c r="N20285" s="40">
        <f>L20285/(INDEX(Installed_Capacity!$V$6:$AG$11,MATCH(Source_Data!B20285,Installed_Capacity!$U$6:$U$11,0),MATCH(Source_Data!C20285,Installed_Capacity!$V$5:$AG$5,0)))</f>
        <v>0</v>
      </c>
      <c r="O20285" s="41">
        <f>M20285/(INDEX(Installed_Capacity!$V$15:$AG$20,MATCH(Source_Data!B20285,Installed_Capacity!$U$15:$U$20,0),MATCH(Source_Data!C20285,Installed_Capacity!$V$14:$AG$14,0)))</f>
        <v>0</v>
      </c>
      <c r="P20285" s="37">
        <v>0</v>
      </c>
      <c r="Q20285" s="38">
        <f>P20285/(INDEX(Installed_Capacity!$AJ$15:$AU$20,MATCH(Source_Data!B20285,Installed_Capacity!$AI$15:$AI$20,0),MATCH(Source_Data!C20285,Installed_Capacity!$AJ$14:$AU$14,0)))</f>
        <v>0</v>
      </c>
      <c r="R20285" s="63">
        <v>678.03352534199996</v>
      </c>
      <c r="S20285" s="42">
        <v>1582.8648123200001</v>
      </c>
      <c r="T20285" s="42">
        <f>R20285/(INDEX(Installed_Capacity!$H$25:$S$30,MATCH(Source_Data!B20285,Installed_Capacity!$G$25:$G$30,0),MATCH(Source_Data!C20285,Installed_Capacity!$H$24:$S$24,0)))</f>
        <v>0.48569736772349559</v>
      </c>
      <c r="U20285" s="43">
        <f>S20285/(INDEX(Installed_Capacity!$H$33:$S$38,MATCH(Source_Data!B20285,Installed_Capacity!$G$33:$G$38,0),MATCH(Source_Data!C20285,Installed_Capacity!$H$32:$S$32,0)))</f>
        <v>0.41861662558249013</v>
      </c>
      <c r="V20285" s="21"/>
      <c r="W20285" s="2"/>
    </row>
    <row r="20286" spans="1:23" x14ac:dyDescent="0.25">
      <c r="A20286" s="17">
        <v>43581</v>
      </c>
      <c r="B20286" s="19">
        <v>2019</v>
      </c>
      <c r="C20286" s="19">
        <v>4</v>
      </c>
      <c r="D20286" s="19">
        <v>26</v>
      </c>
      <c r="E20286" s="19">
        <v>4</v>
      </c>
      <c r="F20286" s="69">
        <v>20910.46</v>
      </c>
      <c r="G20286" s="52">
        <f t="shared" si="316"/>
        <v>29025.38</v>
      </c>
      <c r="H20286" s="34">
        <v>0</v>
      </c>
      <c r="I20286" s="35">
        <v>-5.1371910000000002E-3</v>
      </c>
      <c r="J20286" s="35">
        <f>H20286/(INDEX(Installed_Capacity!$H$6:$S$11,MATCH(Source_Data!B20286,Installed_Capacity!$G$6:$G$11,0),MATCH(Source_Data!C20286,Installed_Capacity!$H$5:$S$5,0)))</f>
        <v>0</v>
      </c>
      <c r="K20286" s="36">
        <f>I20286/(INDEX(Installed_Capacity!$H$15:$S$20,MATCH(Source_Data!B20286,Installed_Capacity!$G$15:$G$20,0),MATCH(Source_Data!C20286,Installed_Capacity!$H$14:$S$14,0)))</f>
        <v>-1.2596372026648294E-6</v>
      </c>
      <c r="L20286" s="39">
        <v>0</v>
      </c>
      <c r="M20286" s="40">
        <v>0</v>
      </c>
      <c r="N20286" s="40">
        <f>L20286/(INDEX(Installed_Capacity!$V$6:$AG$11,MATCH(Source_Data!B20286,Installed_Capacity!$U$6:$U$11,0),MATCH(Source_Data!C20286,Installed_Capacity!$V$5:$AG$5,0)))</f>
        <v>0</v>
      </c>
      <c r="O20286" s="41">
        <f>M20286/(INDEX(Installed_Capacity!$V$15:$AG$20,MATCH(Source_Data!B20286,Installed_Capacity!$U$15:$U$20,0),MATCH(Source_Data!C20286,Installed_Capacity!$V$14:$AG$14,0)))</f>
        <v>0</v>
      </c>
      <c r="P20286" s="37">
        <v>0</v>
      </c>
      <c r="Q20286" s="38">
        <f>P20286/(INDEX(Installed_Capacity!$AJ$15:$AU$20,MATCH(Source_Data!B20286,Installed_Capacity!$AI$15:$AI$20,0),MATCH(Source_Data!C20286,Installed_Capacity!$AJ$14:$AU$14,0)))</f>
        <v>0</v>
      </c>
      <c r="R20286" s="63">
        <v>751.98055395799997</v>
      </c>
      <c r="S20286" s="42">
        <v>1631.013090616</v>
      </c>
      <c r="T20286" s="42">
        <f>R20286/(INDEX(Installed_Capacity!$H$25:$S$30,MATCH(Source_Data!B20286,Installed_Capacity!$G$25:$G$30,0),MATCH(Source_Data!C20286,Installed_Capacity!$H$24:$S$24,0)))</f>
        <v>0.53866801859455582</v>
      </c>
      <c r="U20286" s="43">
        <f>S20286/(INDEX(Installed_Capacity!$H$33:$S$38,MATCH(Source_Data!B20286,Installed_Capacity!$G$33:$G$38,0),MATCH(Source_Data!C20286,Installed_Capacity!$H$32:$S$32,0)))</f>
        <v>0.43135029028398542</v>
      </c>
      <c r="V20286" s="21"/>
      <c r="W20286" s="2"/>
    </row>
    <row r="20287" spans="1:23" x14ac:dyDescent="0.25">
      <c r="A20287" s="17">
        <v>43581</v>
      </c>
      <c r="B20287" s="19">
        <v>2019</v>
      </c>
      <c r="C20287" s="19">
        <v>4</v>
      </c>
      <c r="D20287" s="19">
        <v>26</v>
      </c>
      <c r="E20287" s="19">
        <v>5</v>
      </c>
      <c r="F20287" s="69">
        <v>22078.95</v>
      </c>
      <c r="G20287" s="52">
        <f t="shared" si="316"/>
        <v>29025.38</v>
      </c>
      <c r="H20287" s="34">
        <v>0</v>
      </c>
      <c r="I20287" s="35">
        <v>-9.9278960000000003E-3</v>
      </c>
      <c r="J20287" s="35">
        <f>H20287/(INDEX(Installed_Capacity!$H$6:$S$11,MATCH(Source_Data!B20287,Installed_Capacity!$G$6:$G$11,0),MATCH(Source_Data!C20287,Installed_Capacity!$H$5:$S$5,0)))</f>
        <v>0</v>
      </c>
      <c r="K20287" s="36">
        <f>I20287/(INDEX(Installed_Capacity!$H$15:$S$20,MATCH(Source_Data!B20287,Installed_Capacity!$G$15:$G$20,0),MATCH(Source_Data!C20287,Installed_Capacity!$H$14:$S$14,0)))</f>
        <v>-2.4343161750823257E-6</v>
      </c>
      <c r="L20287" s="39">
        <v>0</v>
      </c>
      <c r="M20287" s="40">
        <v>0</v>
      </c>
      <c r="N20287" s="40">
        <f>L20287/(INDEX(Installed_Capacity!$V$6:$AG$11,MATCH(Source_Data!B20287,Installed_Capacity!$U$6:$U$11,0),MATCH(Source_Data!C20287,Installed_Capacity!$V$5:$AG$5,0)))</f>
        <v>0</v>
      </c>
      <c r="O20287" s="41">
        <f>M20287/(INDEX(Installed_Capacity!$V$15:$AG$20,MATCH(Source_Data!B20287,Installed_Capacity!$U$15:$U$20,0),MATCH(Source_Data!C20287,Installed_Capacity!$V$14:$AG$14,0)))</f>
        <v>0</v>
      </c>
      <c r="P20287" s="37">
        <v>0</v>
      </c>
      <c r="Q20287" s="38">
        <f>P20287/(INDEX(Installed_Capacity!$AJ$15:$AU$20,MATCH(Source_Data!B20287,Installed_Capacity!$AI$15:$AI$20,0),MATCH(Source_Data!C20287,Installed_Capacity!$AJ$14:$AU$14,0)))</f>
        <v>0</v>
      </c>
      <c r="R20287" s="63">
        <v>807.23273084699997</v>
      </c>
      <c r="S20287" s="42">
        <v>1567.492526234</v>
      </c>
      <c r="T20287" s="42">
        <f>R20287/(INDEX(Installed_Capacity!$H$25:$S$30,MATCH(Source_Data!B20287,Installed_Capacity!$G$25:$G$30,0),MATCH(Source_Data!C20287,Installed_Capacity!$H$24:$S$24,0)))</f>
        <v>0.57824694186747838</v>
      </c>
      <c r="U20287" s="43">
        <f>S20287/(INDEX(Installed_Capacity!$H$33:$S$38,MATCH(Source_Data!B20287,Installed_Capacity!$G$33:$G$38,0),MATCH(Source_Data!C20287,Installed_Capacity!$H$32:$S$32,0)))</f>
        <v>0.41455115234767986</v>
      </c>
      <c r="V20287" s="21"/>
      <c r="W20287" s="2"/>
    </row>
    <row r="20288" spans="1:23" x14ac:dyDescent="0.25">
      <c r="A20288" s="17">
        <v>43581</v>
      </c>
      <c r="B20288" s="19">
        <v>2019</v>
      </c>
      <c r="C20288" s="19">
        <v>4</v>
      </c>
      <c r="D20288" s="19">
        <v>26</v>
      </c>
      <c r="E20288" s="19">
        <v>6</v>
      </c>
      <c r="F20288" s="69">
        <v>23625.02</v>
      </c>
      <c r="G20288" s="52">
        <f t="shared" si="316"/>
        <v>29025.38</v>
      </c>
      <c r="H20288" s="34">
        <v>0</v>
      </c>
      <c r="I20288" s="35">
        <v>0.18142243499999999</v>
      </c>
      <c r="J20288" s="35">
        <f>H20288/(INDEX(Installed_Capacity!$H$6:$S$11,MATCH(Source_Data!B20288,Installed_Capacity!$G$6:$G$11,0),MATCH(Source_Data!C20288,Installed_Capacity!$H$5:$S$5,0)))</f>
        <v>0</v>
      </c>
      <c r="K20288" s="36">
        <f>I20288/(INDEX(Installed_Capacity!$H$15:$S$20,MATCH(Source_Data!B20288,Installed_Capacity!$G$15:$G$20,0),MATCH(Source_Data!C20288,Installed_Capacity!$H$14:$S$14,0)))</f>
        <v>4.4484709352648523E-5</v>
      </c>
      <c r="L20288" s="39">
        <v>4.59572E-4</v>
      </c>
      <c r="M20288" s="40">
        <v>0</v>
      </c>
      <c r="N20288" s="40">
        <f>L20288/(INDEX(Installed_Capacity!$V$6:$AG$11,MATCH(Source_Data!B20288,Installed_Capacity!$U$6:$U$11,0),MATCH(Source_Data!C20288,Installed_Capacity!$V$5:$AG$5,0)))</f>
        <v>2.6248957631281341E-7</v>
      </c>
      <c r="O20288" s="41">
        <f>M20288/(INDEX(Installed_Capacity!$V$15:$AG$20,MATCH(Source_Data!B20288,Installed_Capacity!$U$15:$U$20,0),MATCH(Source_Data!C20288,Installed_Capacity!$V$14:$AG$14,0)))</f>
        <v>0</v>
      </c>
      <c r="P20288" s="37">
        <v>0</v>
      </c>
      <c r="Q20288" s="38">
        <f>P20288/(INDEX(Installed_Capacity!$AJ$15:$AU$20,MATCH(Source_Data!B20288,Installed_Capacity!$AI$15:$AI$20,0),MATCH(Source_Data!C20288,Installed_Capacity!$AJ$14:$AU$14,0)))</f>
        <v>0</v>
      </c>
      <c r="R20288" s="63">
        <v>668.98128270699999</v>
      </c>
      <c r="S20288" s="42">
        <v>1318.0948181860001</v>
      </c>
      <c r="T20288" s="42">
        <f>R20288/(INDEX(Installed_Capacity!$H$25:$S$30,MATCH(Source_Data!B20288,Installed_Capacity!$G$25:$G$30,0),MATCH(Source_Data!C20288,Installed_Capacity!$H$24:$S$24,0)))</f>
        <v>0.47921295322850993</v>
      </c>
      <c r="U20288" s="43">
        <f>S20288/(INDEX(Installed_Capacity!$H$33:$S$38,MATCH(Source_Data!B20288,Installed_Capacity!$G$33:$G$38,0),MATCH(Source_Data!C20288,Installed_Capacity!$H$32:$S$32,0)))</f>
        <v>0.34859351265636657</v>
      </c>
      <c r="V20288" s="21"/>
      <c r="W20288" s="2"/>
    </row>
    <row r="20289" spans="1:23" x14ac:dyDescent="0.25">
      <c r="A20289" s="17">
        <v>43581</v>
      </c>
      <c r="B20289" s="19">
        <v>2019</v>
      </c>
      <c r="C20289" s="19">
        <v>4</v>
      </c>
      <c r="D20289" s="19">
        <v>26</v>
      </c>
      <c r="E20289" s="19">
        <v>7</v>
      </c>
      <c r="F20289" s="69">
        <v>24472.03</v>
      </c>
      <c r="G20289" s="52">
        <f t="shared" si="316"/>
        <v>29025.38</v>
      </c>
      <c r="H20289" s="34">
        <v>47.866171571999999</v>
      </c>
      <c r="I20289" s="35">
        <v>273.08957695300001</v>
      </c>
      <c r="J20289" s="35">
        <f>H20289/(INDEX(Installed_Capacity!$H$6:$S$11,MATCH(Source_Data!B20289,Installed_Capacity!$G$6:$G$11,0),MATCH(Source_Data!C20289,Installed_Capacity!$H$5:$S$5,0)))</f>
        <v>2.917815003657466E-2</v>
      </c>
      <c r="K20289" s="36">
        <f>I20289/(INDEX(Installed_Capacity!$H$15:$S$20,MATCH(Source_Data!B20289,Installed_Capacity!$G$15:$G$20,0),MATCH(Source_Data!C20289,Installed_Capacity!$H$14:$S$14,0)))</f>
        <v>6.6961456327008007E-2</v>
      </c>
      <c r="L20289" s="39">
        <v>86.752063487000001</v>
      </c>
      <c r="M20289" s="40">
        <v>223.906530936</v>
      </c>
      <c r="N20289" s="40">
        <f>L20289/(INDEX(Installed_Capacity!$V$6:$AG$11,MATCH(Source_Data!B20289,Installed_Capacity!$U$6:$U$11,0),MATCH(Source_Data!C20289,Installed_Capacity!$V$5:$AG$5,0)))</f>
        <v>4.9549390278269614E-2</v>
      </c>
      <c r="O20289" s="41">
        <f>M20289/(INDEX(Installed_Capacity!$V$15:$AG$20,MATCH(Source_Data!B20289,Installed_Capacity!$U$15:$U$20,0),MATCH(Source_Data!C20289,Installed_Capacity!$V$14:$AG$14,0)))</f>
        <v>7.5130621105082493E-2</v>
      </c>
      <c r="P20289" s="37">
        <v>6.1949690100000003</v>
      </c>
      <c r="Q20289" s="38">
        <f>P20289/(INDEX(Installed_Capacity!$AJ$15:$AU$20,MATCH(Source_Data!B20289,Installed_Capacity!$AI$15:$AI$20,0),MATCH(Source_Data!C20289,Installed_Capacity!$AJ$14:$AU$14,0)))</f>
        <v>6.7556913958560531E-3</v>
      </c>
      <c r="R20289" s="63">
        <v>670.98165893099997</v>
      </c>
      <c r="S20289" s="42">
        <v>1162.4118159520001</v>
      </c>
      <c r="T20289" s="42">
        <f>R20289/(INDEX(Installed_Capacity!$H$25:$S$30,MATCH(Source_Data!B20289,Installed_Capacity!$G$25:$G$30,0),MATCH(Source_Data!C20289,Installed_Capacity!$H$24:$S$24,0)))</f>
        <v>0.48064588748638959</v>
      </c>
      <c r="U20289" s="43">
        <f>S20289/(INDEX(Installed_Capacity!$H$33:$S$38,MATCH(Source_Data!B20289,Installed_Capacity!$G$33:$G$38,0),MATCH(Source_Data!C20289,Installed_Capacity!$H$32:$S$32,0)))</f>
        <v>0.3074203862159432</v>
      </c>
      <c r="V20289" s="21"/>
      <c r="W20289" s="2"/>
    </row>
    <row r="20290" spans="1:23" x14ac:dyDescent="0.25">
      <c r="A20290" s="17">
        <v>43581</v>
      </c>
      <c r="B20290" s="19">
        <v>2019</v>
      </c>
      <c r="C20290" s="19">
        <v>4</v>
      </c>
      <c r="D20290" s="19">
        <v>26</v>
      </c>
      <c r="E20290" s="19">
        <v>8</v>
      </c>
      <c r="F20290" s="69">
        <v>24713.439999999999</v>
      </c>
      <c r="G20290" s="52">
        <f t="shared" si="316"/>
        <v>29025.38</v>
      </c>
      <c r="H20290" s="34">
        <v>523.303520069</v>
      </c>
      <c r="I20290" s="35">
        <v>1520.6207065599999</v>
      </c>
      <c r="J20290" s="35">
        <f>H20290/(INDEX(Installed_Capacity!$H$6:$S$11,MATCH(Source_Data!B20290,Installed_Capacity!$G$6:$G$11,0),MATCH(Source_Data!C20290,Installed_Capacity!$H$5:$S$5,0)))</f>
        <v>0.3189941480962889</v>
      </c>
      <c r="K20290" s="36">
        <f>I20290/(INDEX(Installed_Capacity!$H$15:$S$20,MATCH(Source_Data!B20290,Installed_Capacity!$G$15:$G$20,0),MATCH(Source_Data!C20290,Installed_Capacity!$H$14:$S$14,0)))</f>
        <v>0.37285559620529091</v>
      </c>
      <c r="L20290" s="39">
        <v>820.38359108700001</v>
      </c>
      <c r="M20290" s="40">
        <v>1358.985175279</v>
      </c>
      <c r="N20290" s="40">
        <f>L20290/(INDEX(Installed_Capacity!$V$6:$AG$11,MATCH(Source_Data!B20290,Installed_Capacity!$U$6:$U$11,0),MATCH(Source_Data!C20290,Installed_Capacity!$V$5:$AG$5,0)))</f>
        <v>0.46857106446522201</v>
      </c>
      <c r="O20290" s="41">
        <f>M20290/(INDEX(Installed_Capacity!$V$15:$AG$20,MATCH(Source_Data!B20290,Installed_Capacity!$U$15:$U$20,0),MATCH(Source_Data!C20290,Installed_Capacity!$V$14:$AG$14,0)))</f>
        <v>0.4560000990792657</v>
      </c>
      <c r="P20290" s="37">
        <v>219.38821284700001</v>
      </c>
      <c r="Q20290" s="38">
        <f>P20290/(INDEX(Installed_Capacity!$AJ$15:$AU$20,MATCH(Source_Data!B20290,Installed_Capacity!$AI$15:$AI$20,0),MATCH(Source_Data!C20290,Installed_Capacity!$AJ$14:$AU$14,0)))</f>
        <v>0.23924559743402399</v>
      </c>
      <c r="R20290" s="63">
        <v>563.02913755400004</v>
      </c>
      <c r="S20290" s="42">
        <v>951.16298138299999</v>
      </c>
      <c r="T20290" s="42">
        <f>R20290/(INDEX(Installed_Capacity!$H$25:$S$30,MATCH(Source_Data!B20290,Installed_Capacity!$G$25:$G$30,0),MATCH(Source_Data!C20290,Installed_Capacity!$H$24:$S$24,0)))</f>
        <v>0.4033160011131805</v>
      </c>
      <c r="U20290" s="43">
        <f>S20290/(INDEX(Installed_Capacity!$H$33:$S$38,MATCH(Source_Data!B20290,Installed_Capacity!$G$33:$G$38,0),MATCH(Source_Data!C20290,Installed_Capacity!$H$32:$S$32,0)))</f>
        <v>0.25155189157432339</v>
      </c>
      <c r="V20290" s="21"/>
      <c r="W20290" s="2"/>
    </row>
    <row r="20291" spans="1:23" x14ac:dyDescent="0.25">
      <c r="A20291" s="17">
        <v>43581</v>
      </c>
      <c r="B20291" s="19">
        <v>2019</v>
      </c>
      <c r="C20291" s="19">
        <v>4</v>
      </c>
      <c r="D20291" s="19">
        <v>26</v>
      </c>
      <c r="E20291" s="19">
        <v>9</v>
      </c>
      <c r="F20291" s="69">
        <v>24591.11</v>
      </c>
      <c r="G20291" s="52">
        <f t="shared" ref="G20291:G20354" si="317">_xlfn.MAXIFS($F:$F,$B:$B,B20291,$C:$C,C20291,$D:$D,D20291)</f>
        <v>29025.38</v>
      </c>
      <c r="H20291" s="34">
        <v>1063.648958237</v>
      </c>
      <c r="I20291" s="35">
        <v>2829.4512213060002</v>
      </c>
      <c r="J20291" s="35">
        <f>H20291/(INDEX(Installed_Capacity!$H$6:$S$11,MATCH(Source_Data!B20291,Installed_Capacity!$G$6:$G$11,0),MATCH(Source_Data!C20291,Installed_Capacity!$H$5:$S$5,0)))</f>
        <v>0.64837666916817027</v>
      </c>
      <c r="K20291" s="36">
        <f>I20291/(INDEX(Installed_Capacity!$H$15:$S$20,MATCH(Source_Data!B20291,Installed_Capacity!$G$15:$G$20,0),MATCH(Source_Data!C20291,Installed_Capacity!$H$14:$S$14,0)))</f>
        <v>0.6937803210903537</v>
      </c>
      <c r="L20291" s="39">
        <v>1472.101023808</v>
      </c>
      <c r="M20291" s="40">
        <v>2383.2427630100001</v>
      </c>
      <c r="N20291" s="40">
        <f>L20291/(INDEX(Installed_Capacity!$V$6:$AG$11,MATCH(Source_Data!B20291,Installed_Capacity!$U$6:$U$11,0),MATCH(Source_Data!C20291,Installed_Capacity!$V$5:$AG$5,0)))</f>
        <v>0.84080660708011112</v>
      </c>
      <c r="O20291" s="41">
        <f>M20291/(INDEX(Installed_Capacity!$V$15:$AG$20,MATCH(Source_Data!B20291,Installed_Capacity!$U$15:$U$20,0),MATCH(Source_Data!C20291,Installed_Capacity!$V$14:$AG$14,0)))</f>
        <v>0.79968417303698036</v>
      </c>
      <c r="P20291" s="37">
        <v>719.96683594399997</v>
      </c>
      <c r="Q20291" s="38">
        <f>P20291/(INDEX(Installed_Capacity!$AJ$15:$AU$20,MATCH(Source_Data!B20291,Installed_Capacity!$AI$15:$AI$20,0),MATCH(Source_Data!C20291,Installed_Capacity!$AJ$14:$AU$14,0)))</f>
        <v>0.78513286362486367</v>
      </c>
      <c r="R20291" s="63">
        <v>361.97036667200001</v>
      </c>
      <c r="S20291" s="42">
        <v>988.48391905799997</v>
      </c>
      <c r="T20291" s="42">
        <f>R20291/(INDEX(Installed_Capacity!$H$25:$S$30,MATCH(Source_Data!B20291,Installed_Capacity!$G$25:$G$30,0),MATCH(Source_Data!C20291,Installed_Capacity!$H$24:$S$24,0)))</f>
        <v>0.25929109360458447</v>
      </c>
      <c r="U20291" s="43">
        <f>S20291/(INDEX(Installed_Capacity!$H$33:$S$38,MATCH(Source_Data!B20291,Installed_Capacity!$G$33:$G$38,0),MATCH(Source_Data!C20291,Installed_Capacity!$H$32:$S$32,0)))</f>
        <v>0.26142207434134318</v>
      </c>
      <c r="V20291" s="21"/>
      <c r="W20291" s="2"/>
    </row>
    <row r="20292" spans="1:23" x14ac:dyDescent="0.25">
      <c r="A20292" s="17">
        <v>43581</v>
      </c>
      <c r="B20292" s="19">
        <v>2019</v>
      </c>
      <c r="C20292" s="19">
        <v>4</v>
      </c>
      <c r="D20292" s="19">
        <v>26</v>
      </c>
      <c r="E20292" s="19">
        <v>10</v>
      </c>
      <c r="F20292" s="69">
        <v>24270.639999999999</v>
      </c>
      <c r="G20292" s="52">
        <f t="shared" si="317"/>
        <v>29025.38</v>
      </c>
      <c r="H20292" s="34">
        <v>1319.753672974</v>
      </c>
      <c r="I20292" s="35">
        <v>3443.8931690979998</v>
      </c>
      <c r="J20292" s="35">
        <f>H20292/(INDEX(Installed_Capacity!$H$6:$S$11,MATCH(Source_Data!B20292,Installed_Capacity!$G$6:$G$11,0),MATCH(Source_Data!C20292,Installed_Capacity!$H$5:$S$5,0)))</f>
        <v>0.8044923881876036</v>
      </c>
      <c r="K20292" s="36">
        <f>I20292/(INDEX(Installed_Capacity!$H$15:$S$20,MATCH(Source_Data!B20292,Installed_Capacity!$G$15:$G$20,0),MATCH(Source_Data!C20292,Installed_Capacity!$H$14:$S$14,0)))</f>
        <v>0.84444124382354457</v>
      </c>
      <c r="L20292" s="39">
        <v>1592.280048827</v>
      </c>
      <c r="M20292" s="40">
        <v>2625.6772723479999</v>
      </c>
      <c r="N20292" s="40">
        <f>L20292/(INDEX(Installed_Capacity!$V$6:$AG$11,MATCH(Source_Data!B20292,Installed_Capacity!$U$6:$U$11,0),MATCH(Source_Data!C20292,Installed_Capacity!$V$5:$AG$5,0)))</f>
        <v>0.90944817218617569</v>
      </c>
      <c r="O20292" s="41">
        <f>M20292/(INDEX(Installed_Capacity!$V$15:$AG$20,MATCH(Source_Data!B20292,Installed_Capacity!$U$15:$U$20,0),MATCH(Source_Data!C20292,Installed_Capacity!$V$14:$AG$14,0)))</f>
        <v>0.88103175672615863</v>
      </c>
      <c r="P20292" s="37">
        <v>878.36219336399995</v>
      </c>
      <c r="Q20292" s="38">
        <f>P20292/(INDEX(Installed_Capacity!$AJ$15:$AU$20,MATCH(Source_Data!B20292,Installed_Capacity!$AI$15:$AI$20,0),MATCH(Source_Data!C20292,Installed_Capacity!$AJ$14:$AU$14,0)))</f>
        <v>0.95786498731079606</v>
      </c>
      <c r="R20292" s="63">
        <v>236.85532794100001</v>
      </c>
      <c r="S20292" s="42">
        <v>1167.409305742</v>
      </c>
      <c r="T20292" s="42">
        <f>R20292/(INDEX(Installed_Capacity!$H$25:$S$30,MATCH(Source_Data!B20292,Installed_Capacity!$G$25:$G$30,0),MATCH(Source_Data!C20292,Installed_Capacity!$H$24:$S$24,0)))</f>
        <v>0.1696671403588825</v>
      </c>
      <c r="U20292" s="43">
        <f>S20292/(INDEX(Installed_Capacity!$H$33:$S$38,MATCH(Source_Data!B20292,Installed_Capacity!$G$33:$G$38,0),MATCH(Source_Data!C20292,Installed_Capacity!$H$32:$S$32,0)))</f>
        <v>0.30874206087570549</v>
      </c>
      <c r="V20292" s="21"/>
      <c r="W20292" s="2"/>
    </row>
    <row r="20293" spans="1:23" x14ac:dyDescent="0.25">
      <c r="A20293" s="17">
        <v>43581</v>
      </c>
      <c r="B20293" s="19">
        <v>2019</v>
      </c>
      <c r="C20293" s="19">
        <v>4</v>
      </c>
      <c r="D20293" s="19">
        <v>26</v>
      </c>
      <c r="E20293" s="19">
        <v>11</v>
      </c>
      <c r="F20293" s="69">
        <v>24354.49</v>
      </c>
      <c r="G20293" s="52">
        <f t="shared" si="317"/>
        <v>29025.38</v>
      </c>
      <c r="H20293" s="34">
        <v>1373.704925513</v>
      </c>
      <c r="I20293" s="35">
        <v>3809.6520562199998</v>
      </c>
      <c r="J20293" s="35">
        <f>H20293/(INDEX(Installed_Capacity!$H$6:$S$11,MATCH(Source_Data!B20293,Installed_Capacity!$G$6:$G$11,0),MATCH(Source_Data!C20293,Installed_Capacity!$H$5:$S$5,0)))</f>
        <v>0.83737986779052476</v>
      </c>
      <c r="K20293" s="36">
        <f>I20293/(INDEX(Installed_Capacity!$H$15:$S$20,MATCH(Source_Data!B20293,Installed_Capacity!$G$15:$G$20,0),MATCH(Source_Data!C20293,Installed_Capacity!$H$14:$S$14,0)))</f>
        <v>0.93412517837535647</v>
      </c>
      <c r="L20293" s="39">
        <v>1295.2837789810001</v>
      </c>
      <c r="M20293" s="40">
        <v>2712.3716253030002</v>
      </c>
      <c r="N20293" s="40">
        <f>L20293/(INDEX(Installed_Capacity!$V$6:$AG$11,MATCH(Source_Data!B20293,Installed_Capacity!$U$6:$U$11,0),MATCH(Source_Data!C20293,Installed_Capacity!$V$5:$AG$5,0)))</f>
        <v>0.7398155030105894</v>
      </c>
      <c r="O20293" s="41">
        <f>M20293/(INDEX(Installed_Capacity!$V$15:$AG$20,MATCH(Source_Data!B20293,Installed_Capacity!$U$15:$U$20,0),MATCH(Source_Data!C20293,Installed_Capacity!$V$14:$AG$14,0)))</f>
        <v>0.91012157628874291</v>
      </c>
      <c r="P20293" s="37">
        <v>895.21176464999996</v>
      </c>
      <c r="Q20293" s="38">
        <f>P20293/(INDEX(Installed_Capacity!$AJ$15:$AU$20,MATCH(Source_Data!B20293,Installed_Capacity!$AI$15:$AI$20,0),MATCH(Source_Data!C20293,Installed_Capacity!$AJ$14:$AU$14,0)))</f>
        <v>0.97623965610687014</v>
      </c>
      <c r="R20293" s="63">
        <v>121.925788431</v>
      </c>
      <c r="S20293" s="42">
        <v>1244.1695649850001</v>
      </c>
      <c r="T20293" s="42">
        <f>R20293/(INDEX(Installed_Capacity!$H$25:$S$30,MATCH(Source_Data!B20293,Installed_Capacity!$G$25:$G$30,0),MATCH(Source_Data!C20293,Installed_Capacity!$H$24:$S$24,0)))</f>
        <v>8.7339389993552993E-2</v>
      </c>
      <c r="U20293" s="43">
        <f>S20293/(INDEX(Installed_Capacity!$H$33:$S$38,MATCH(Source_Data!B20293,Installed_Capacity!$G$33:$G$38,0),MATCH(Source_Data!C20293,Installed_Capacity!$H$32:$S$32,0)))</f>
        <v>0.32904267053803316</v>
      </c>
      <c r="V20293" s="21"/>
      <c r="W20293" s="2"/>
    </row>
    <row r="20294" spans="1:23" x14ac:dyDescent="0.25">
      <c r="A20294" s="17">
        <v>43581</v>
      </c>
      <c r="B20294" s="19">
        <v>2019</v>
      </c>
      <c r="C20294" s="19">
        <v>4</v>
      </c>
      <c r="D20294" s="19">
        <v>26</v>
      </c>
      <c r="E20294" s="19">
        <v>12</v>
      </c>
      <c r="F20294" s="69">
        <v>24708.19</v>
      </c>
      <c r="G20294" s="52">
        <f t="shared" si="317"/>
        <v>29025.38</v>
      </c>
      <c r="H20294" s="34">
        <v>1458.230912429</v>
      </c>
      <c r="I20294" s="35">
        <v>3859.139281448</v>
      </c>
      <c r="J20294" s="35">
        <f>H20294/(INDEX(Installed_Capacity!$H$6:$S$11,MATCH(Source_Data!B20294,Installed_Capacity!$G$6:$G$11,0),MATCH(Source_Data!C20294,Installed_Capacity!$H$5:$S$5,0)))</f>
        <v>0.88890502318162978</v>
      </c>
      <c r="K20294" s="36">
        <f>I20294/(INDEX(Installed_Capacity!$H$15:$S$20,MATCH(Source_Data!B20294,Installed_Capacity!$G$15:$G$20,0),MATCH(Source_Data!C20294,Installed_Capacity!$H$14:$S$14,0)))</f>
        <v>0.94625942644085415</v>
      </c>
      <c r="L20294" s="39">
        <v>1390.60127816</v>
      </c>
      <c r="M20294" s="40">
        <v>2662.6424399100001</v>
      </c>
      <c r="N20294" s="40">
        <f>L20294/(INDEX(Installed_Capacity!$V$6:$AG$11,MATCH(Source_Data!B20294,Installed_Capacity!$U$6:$U$11,0),MATCH(Source_Data!C20294,Installed_Capacity!$V$5:$AG$5,0)))</f>
        <v>0.79425713560503086</v>
      </c>
      <c r="O20294" s="41">
        <f>M20294/(INDEX(Installed_Capacity!$V$15:$AG$20,MATCH(Source_Data!B20294,Installed_Capacity!$U$15:$U$20,0),MATCH(Source_Data!C20294,Installed_Capacity!$V$14:$AG$14,0)))</f>
        <v>0.89343521805699566</v>
      </c>
      <c r="P20294" s="37">
        <v>889.60249903099998</v>
      </c>
      <c r="Q20294" s="38">
        <f>P20294/(INDEX(Installed_Capacity!$AJ$15:$AU$20,MATCH(Source_Data!B20294,Installed_Capacity!$AI$15:$AI$20,0),MATCH(Source_Data!C20294,Installed_Capacity!$AJ$14:$AU$14,0)))</f>
        <v>0.97012268160414394</v>
      </c>
      <c r="R20294" s="63">
        <v>50.033979995000003</v>
      </c>
      <c r="S20294" s="42">
        <v>1546.9364755280001</v>
      </c>
      <c r="T20294" s="42">
        <f>R20294/(INDEX(Installed_Capacity!$H$25:$S$30,MATCH(Source_Data!B20294,Installed_Capacity!$G$25:$G$30,0),MATCH(Source_Data!C20294,Installed_Capacity!$H$24:$S$24,0)))</f>
        <v>3.5840959881805155E-2</v>
      </c>
      <c r="U20294" s="43">
        <f>S20294/(INDEX(Installed_Capacity!$H$33:$S$38,MATCH(Source_Data!B20294,Installed_Capacity!$G$33:$G$38,0),MATCH(Source_Data!C20294,Installed_Capacity!$H$32:$S$32,0)))</f>
        <v>0.40911474077615984</v>
      </c>
      <c r="V20294" s="21"/>
      <c r="W20294" s="2"/>
    </row>
    <row r="20295" spans="1:23" x14ac:dyDescent="0.25">
      <c r="A20295" s="17">
        <v>43581</v>
      </c>
      <c r="B20295" s="19">
        <v>2019</v>
      </c>
      <c r="C20295" s="19">
        <v>4</v>
      </c>
      <c r="D20295" s="19">
        <v>26</v>
      </c>
      <c r="E20295" s="19">
        <v>13</v>
      </c>
      <c r="F20295" s="69">
        <v>25541.54</v>
      </c>
      <c r="G20295" s="52">
        <f t="shared" si="317"/>
        <v>29025.38</v>
      </c>
      <c r="H20295" s="34">
        <v>1440.224272255</v>
      </c>
      <c r="I20295" s="35">
        <v>3806.9546243179998</v>
      </c>
      <c r="J20295" s="35">
        <f>H20295/(INDEX(Installed_Capacity!$H$6:$S$11,MATCH(Source_Data!B20295,Installed_Capacity!$G$6:$G$11,0),MATCH(Source_Data!C20295,Installed_Capacity!$H$5:$S$5,0)))</f>
        <v>0.87792857715729544</v>
      </c>
      <c r="K20295" s="36">
        <f>I20295/(INDEX(Installed_Capacity!$H$15:$S$20,MATCH(Source_Data!B20295,Installed_Capacity!$G$15:$G$20,0),MATCH(Source_Data!C20295,Installed_Capacity!$H$14:$S$14,0)))</f>
        <v>0.93346376913917772</v>
      </c>
      <c r="L20295" s="39">
        <v>1384.502587622</v>
      </c>
      <c r="M20295" s="40">
        <v>2691.605768764</v>
      </c>
      <c r="N20295" s="40">
        <f>L20295/(INDEX(Installed_Capacity!$V$6:$AG$11,MATCH(Source_Data!B20295,Installed_Capacity!$U$6:$U$11,0),MATCH(Source_Data!C20295,Installed_Capacity!$V$5:$AG$5,0)))</f>
        <v>0.7907738017740259</v>
      </c>
      <c r="O20295" s="41">
        <f>M20295/(INDEX(Installed_Capacity!$V$15:$AG$20,MATCH(Source_Data!B20295,Installed_Capacity!$U$15:$U$20,0),MATCH(Source_Data!C20295,Installed_Capacity!$V$14:$AG$14,0)))</f>
        <v>0.90315370584283761</v>
      </c>
      <c r="P20295" s="37">
        <v>885.568077152</v>
      </c>
      <c r="Q20295" s="38">
        <f>P20295/(INDEX(Installed_Capacity!$AJ$15:$AU$20,MATCH(Source_Data!B20295,Installed_Capacity!$AI$15:$AI$20,0),MATCH(Source_Data!C20295,Installed_Capacity!$AJ$14:$AU$14,0)))</f>
        <v>0.96572309394983646</v>
      </c>
      <c r="R20295" s="63">
        <v>40.314971997000001</v>
      </c>
      <c r="S20295" s="42">
        <v>1714.3447822380001</v>
      </c>
      <c r="T20295" s="42">
        <f>R20295/(INDEX(Installed_Capacity!$H$25:$S$30,MATCH(Source_Data!B20295,Installed_Capacity!$G$25:$G$30,0),MATCH(Source_Data!C20295,Installed_Capacity!$H$24:$S$24,0)))</f>
        <v>2.8878919768624639E-2</v>
      </c>
      <c r="U20295" s="43">
        <f>S20295/(INDEX(Installed_Capacity!$H$33:$S$38,MATCH(Source_Data!B20295,Installed_Capacity!$G$33:$G$38,0),MATCH(Source_Data!C20295,Installed_Capacity!$H$32:$S$32,0)))</f>
        <v>0.45338883159172538</v>
      </c>
      <c r="V20295" s="21"/>
      <c r="W20295" s="2"/>
    </row>
    <row r="20296" spans="1:23" x14ac:dyDescent="0.25">
      <c r="A20296" s="17">
        <v>43581</v>
      </c>
      <c r="B20296" s="19">
        <v>2019</v>
      </c>
      <c r="C20296" s="19">
        <v>4</v>
      </c>
      <c r="D20296" s="19">
        <v>26</v>
      </c>
      <c r="E20296" s="19">
        <v>14</v>
      </c>
      <c r="F20296" s="69">
        <v>26278.93</v>
      </c>
      <c r="G20296" s="52">
        <f t="shared" si="317"/>
        <v>29025.38</v>
      </c>
      <c r="H20296" s="34">
        <v>1538.026092071</v>
      </c>
      <c r="I20296" s="35">
        <v>3758.9677620040002</v>
      </c>
      <c r="J20296" s="35">
        <f>H20296/(INDEX(Installed_Capacity!$H$6:$S$11,MATCH(Source_Data!B20296,Installed_Capacity!$G$6:$G$11,0),MATCH(Source_Data!C20296,Installed_Capacity!$H$5:$S$5,0)))</f>
        <v>0.93754638402845503</v>
      </c>
      <c r="K20296" s="36">
        <f>I20296/(INDEX(Installed_Capacity!$H$15:$S$20,MATCH(Source_Data!B20296,Installed_Capacity!$G$15:$G$20,0),MATCH(Source_Data!C20296,Installed_Capacity!$H$14:$S$14,0)))</f>
        <v>0.92169740946715684</v>
      </c>
      <c r="L20296" s="39">
        <v>1521.0759710939999</v>
      </c>
      <c r="M20296" s="40">
        <v>2726.5540559629999</v>
      </c>
      <c r="N20296" s="40">
        <f>L20296/(INDEX(Installed_Capacity!$V$6:$AG$11,MATCH(Source_Data!B20296,Installed_Capacity!$U$6:$U$11,0),MATCH(Source_Data!C20296,Installed_Capacity!$V$5:$AG$5,0)))</f>
        <v>0.86877918409316779</v>
      </c>
      <c r="O20296" s="41">
        <f>M20296/(INDEX(Installed_Capacity!$V$15:$AG$20,MATCH(Source_Data!B20296,Installed_Capacity!$U$15:$U$20,0),MATCH(Source_Data!C20296,Installed_Capacity!$V$14:$AG$14,0)))</f>
        <v>0.9148804139153689</v>
      </c>
      <c r="P20296" s="37">
        <v>886.89264551199994</v>
      </c>
      <c r="Q20296" s="38">
        <f>P20296/(INDEX(Installed_Capacity!$AJ$15:$AU$20,MATCH(Source_Data!B20296,Installed_Capacity!$AI$15:$AI$20,0),MATCH(Source_Data!C20296,Installed_Capacity!$AJ$14:$AU$14,0)))</f>
        <v>0.96716755235768803</v>
      </c>
      <c r="R20296" s="63">
        <v>33.376058401000002</v>
      </c>
      <c r="S20296" s="42">
        <v>1859.4089543089999</v>
      </c>
      <c r="T20296" s="42">
        <f>R20296/(INDEX(Installed_Capacity!$H$25:$S$30,MATCH(Source_Data!B20296,Installed_Capacity!$G$25:$G$30,0),MATCH(Source_Data!C20296,Installed_Capacity!$H$24:$S$24,0)))</f>
        <v>2.3908351290114611E-2</v>
      </c>
      <c r="U20296" s="43">
        <f>S20296/(INDEX(Installed_Capacity!$H$33:$S$38,MATCH(Source_Data!B20296,Installed_Capacity!$G$33:$G$38,0),MATCH(Source_Data!C20296,Installed_Capacity!$H$32:$S$32,0)))</f>
        <v>0.49175362038014586</v>
      </c>
      <c r="V20296" s="21"/>
      <c r="W20296" s="2"/>
    </row>
    <row r="20297" spans="1:23" x14ac:dyDescent="0.25">
      <c r="A20297" s="17">
        <v>43581</v>
      </c>
      <c r="B20297" s="19">
        <v>2019</v>
      </c>
      <c r="C20297" s="19">
        <v>4</v>
      </c>
      <c r="D20297" s="19">
        <v>26</v>
      </c>
      <c r="E20297" s="19">
        <v>15</v>
      </c>
      <c r="F20297" s="69">
        <v>27147.040000000001</v>
      </c>
      <c r="G20297" s="52">
        <f t="shared" si="317"/>
        <v>29025.38</v>
      </c>
      <c r="H20297" s="34">
        <v>1514.657564658</v>
      </c>
      <c r="I20297" s="35">
        <v>3889.1682514889999</v>
      </c>
      <c r="J20297" s="35">
        <f>H20297/(INDEX(Installed_Capacity!$H$6:$S$11,MATCH(Source_Data!B20297,Installed_Capacity!$G$6:$G$11,0),MATCH(Source_Data!C20297,Installed_Capacity!$H$5:$S$5,0)))</f>
        <v>0.92330145119599139</v>
      </c>
      <c r="K20297" s="36">
        <f>I20297/(INDEX(Installed_Capacity!$H$15:$S$20,MATCH(Source_Data!B20297,Installed_Capacity!$G$15:$G$20,0),MATCH(Source_Data!C20297,Installed_Capacity!$H$14:$S$14,0)))</f>
        <v>0.95362251802560372</v>
      </c>
      <c r="L20297" s="39">
        <v>1525.7438156339999</v>
      </c>
      <c r="M20297" s="40">
        <v>2701.8580796020001</v>
      </c>
      <c r="N20297" s="40">
        <f>L20297/(INDEX(Installed_Capacity!$V$6:$AG$11,MATCH(Source_Data!B20297,Installed_Capacity!$U$6:$U$11,0),MATCH(Source_Data!C20297,Installed_Capacity!$V$5:$AG$5,0)))</f>
        <v>0.87144527457648413</v>
      </c>
      <c r="O20297" s="41">
        <f>M20297/(INDEX(Installed_Capacity!$V$15:$AG$20,MATCH(Source_Data!B20297,Installed_Capacity!$U$15:$U$20,0),MATCH(Source_Data!C20297,Installed_Capacity!$V$14:$AG$14,0)))</f>
        <v>0.90659381309563358</v>
      </c>
      <c r="P20297" s="37">
        <v>887.67229785899997</v>
      </c>
      <c r="Q20297" s="38">
        <f>P20297/(INDEX(Installed_Capacity!$AJ$15:$AU$20,MATCH(Source_Data!B20297,Installed_Capacity!$AI$15:$AI$20,0),MATCH(Source_Data!C20297,Installed_Capacity!$AJ$14:$AU$14,0)))</f>
        <v>0.96801777301962921</v>
      </c>
      <c r="R20297" s="63">
        <v>41.343949101</v>
      </c>
      <c r="S20297" s="42">
        <v>2177.335965194</v>
      </c>
      <c r="T20297" s="42">
        <f>R20297/(INDEX(Installed_Capacity!$H$25:$S$30,MATCH(Source_Data!B20297,Installed_Capacity!$G$25:$G$30,0),MATCH(Source_Data!C20297,Installed_Capacity!$H$24:$S$24,0)))</f>
        <v>2.9616009384670482E-2</v>
      </c>
      <c r="U20297" s="43">
        <f>S20297/(INDEX(Installed_Capacity!$H$33:$S$38,MATCH(Source_Data!B20297,Installed_Capacity!$G$33:$G$38,0),MATCH(Source_Data!C20297,Installed_Capacity!$H$32:$S$32,0)))</f>
        <v>0.57583504757615345</v>
      </c>
      <c r="V20297" s="21"/>
      <c r="W20297" s="2"/>
    </row>
    <row r="20298" spans="1:23" x14ac:dyDescent="0.25">
      <c r="A20298" s="17">
        <v>43581</v>
      </c>
      <c r="B20298" s="19">
        <v>2019</v>
      </c>
      <c r="C20298" s="19">
        <v>4</v>
      </c>
      <c r="D20298" s="19">
        <v>26</v>
      </c>
      <c r="E20298" s="19">
        <v>16</v>
      </c>
      <c r="F20298" s="69">
        <v>27578.87</v>
      </c>
      <c r="G20298" s="52">
        <f t="shared" si="317"/>
        <v>29025.38</v>
      </c>
      <c r="H20298" s="34">
        <v>1427.0086838540001</v>
      </c>
      <c r="I20298" s="35">
        <v>3650.380728314</v>
      </c>
      <c r="J20298" s="35">
        <f>H20298/(INDEX(Installed_Capacity!$H$6:$S$11,MATCH(Source_Data!B20298,Installed_Capacity!$G$6:$G$11,0),MATCH(Source_Data!C20298,Installed_Capacity!$H$5:$S$5,0)))</f>
        <v>0.86987264937944997</v>
      </c>
      <c r="K20298" s="36">
        <f>I20298/(INDEX(Installed_Capacity!$H$15:$S$20,MATCH(Source_Data!B20298,Installed_Capacity!$G$15:$G$20,0),MATCH(Source_Data!C20298,Installed_Capacity!$H$14:$S$14,0)))</f>
        <v>0.89507191172667111</v>
      </c>
      <c r="L20298" s="39">
        <v>1542.12950963</v>
      </c>
      <c r="M20298" s="40">
        <v>2635.5759137599998</v>
      </c>
      <c r="N20298" s="40">
        <f>L20298/(INDEX(Installed_Capacity!$V$6:$AG$11,MATCH(Source_Data!B20298,Installed_Capacity!$U$6:$U$11,0),MATCH(Source_Data!C20298,Installed_Capacity!$V$5:$AG$5,0)))</f>
        <v>0.88080414299014176</v>
      </c>
      <c r="O20298" s="41">
        <f>M20298/(INDEX(Installed_Capacity!$V$15:$AG$20,MATCH(Source_Data!B20298,Installed_Capacity!$U$15:$U$20,0),MATCH(Source_Data!C20298,Installed_Capacity!$V$14:$AG$14,0)))</f>
        <v>0.88435319212275554</v>
      </c>
      <c r="P20298" s="37">
        <v>831.249830084</v>
      </c>
      <c r="Q20298" s="38">
        <f>P20298/(INDEX(Installed_Capacity!$AJ$15:$AU$20,MATCH(Source_Data!B20298,Installed_Capacity!$AI$15:$AI$20,0),MATCH(Source_Data!C20298,Installed_Capacity!$AJ$14:$AU$14,0)))</f>
        <v>0.90648836432279167</v>
      </c>
      <c r="R20298" s="63">
        <v>45.699107021000003</v>
      </c>
      <c r="S20298" s="42">
        <v>2247.5598525400001</v>
      </c>
      <c r="T20298" s="42">
        <f>R20298/(INDEX(Installed_Capacity!$H$25:$S$30,MATCH(Source_Data!B20298,Installed_Capacity!$G$25:$G$30,0),MATCH(Source_Data!C20298,Installed_Capacity!$H$24:$S$24,0)))</f>
        <v>3.2735750015042975E-2</v>
      </c>
      <c r="U20298" s="43">
        <f>S20298/(INDEX(Installed_Capacity!$H$33:$S$38,MATCH(Source_Data!B20298,Installed_Capacity!$G$33:$G$38,0),MATCH(Source_Data!C20298,Installed_Capacity!$H$32:$S$32,0)))</f>
        <v>0.59440699795830931</v>
      </c>
      <c r="V20298" s="21"/>
      <c r="W20298" s="2"/>
    </row>
    <row r="20299" spans="1:23" x14ac:dyDescent="0.25">
      <c r="A20299" s="17">
        <v>43581</v>
      </c>
      <c r="B20299" s="19">
        <v>2019</v>
      </c>
      <c r="C20299" s="19">
        <v>4</v>
      </c>
      <c r="D20299" s="19">
        <v>26</v>
      </c>
      <c r="E20299" s="19">
        <v>17</v>
      </c>
      <c r="F20299" s="69">
        <v>28199.59</v>
      </c>
      <c r="G20299" s="52">
        <f t="shared" si="317"/>
        <v>29025.38</v>
      </c>
      <c r="H20299" s="34">
        <v>1265.4991646850001</v>
      </c>
      <c r="I20299" s="35">
        <v>3121.8026928079998</v>
      </c>
      <c r="J20299" s="35">
        <f>H20299/(INDEX(Installed_Capacity!$H$6:$S$11,MATCH(Source_Data!B20299,Installed_Capacity!$G$6:$G$11,0),MATCH(Source_Data!C20299,Installed_Capacity!$H$5:$S$5,0)))</f>
        <v>0.771420050646762</v>
      </c>
      <c r="K20299" s="36">
        <f>I20299/(INDEX(Installed_Capacity!$H$15:$S$20,MATCH(Source_Data!B20299,Installed_Capacity!$G$15:$G$20,0),MATCH(Source_Data!C20299,Installed_Capacity!$H$14:$S$14,0)))</f>
        <v>0.76546478634728599</v>
      </c>
      <c r="L20299" s="39">
        <v>1453.253861183</v>
      </c>
      <c r="M20299" s="40">
        <v>2447.3782418780002</v>
      </c>
      <c r="N20299" s="40">
        <f>L20299/(INDEX(Installed_Capacity!$V$6:$AG$11,MATCH(Source_Data!B20299,Installed_Capacity!$U$6:$U$11,0),MATCH(Source_Data!C20299,Installed_Capacity!$V$5:$AG$5,0)))</f>
        <v>0.83004184392627456</v>
      </c>
      <c r="O20299" s="41">
        <f>M20299/(INDEX(Installed_Capacity!$V$15:$AG$20,MATCH(Source_Data!B20299,Installed_Capacity!$U$15:$U$20,0),MATCH(Source_Data!C20299,Installed_Capacity!$V$14:$AG$14,0)))</f>
        <v>0.82120448484781383</v>
      </c>
      <c r="P20299" s="37">
        <v>849.60388427700002</v>
      </c>
      <c r="Q20299" s="38">
        <f>P20299/(INDEX(Installed_Capacity!$AJ$15:$AU$20,MATCH(Source_Data!B20299,Installed_Capacity!$AI$15:$AI$20,0),MATCH(Source_Data!C20299,Installed_Capacity!$AJ$14:$AU$14,0)))</f>
        <v>0.92650369059651039</v>
      </c>
      <c r="R20299" s="63">
        <v>100.61566369800001</v>
      </c>
      <c r="S20299" s="42">
        <v>2506.3784561080001</v>
      </c>
      <c r="T20299" s="42">
        <f>R20299/(INDEX(Installed_Capacity!$H$25:$S$30,MATCH(Source_Data!B20299,Installed_Capacity!$G$25:$G$30,0),MATCH(Source_Data!C20299,Installed_Capacity!$H$24:$S$24,0)))</f>
        <v>7.2074257663323774E-2</v>
      </c>
      <c r="U20299" s="43">
        <f>S20299/(INDEX(Installed_Capacity!$H$33:$S$38,MATCH(Source_Data!B20299,Installed_Capacity!$G$33:$G$38,0),MATCH(Source_Data!C20299,Installed_Capacity!$H$32:$S$32,0)))</f>
        <v>0.66285616027483496</v>
      </c>
      <c r="V20299" s="21"/>
      <c r="W20299" s="2"/>
    </row>
    <row r="20300" spans="1:23" x14ac:dyDescent="0.25">
      <c r="A20300" s="17">
        <v>43581</v>
      </c>
      <c r="B20300" s="19">
        <v>2019</v>
      </c>
      <c r="C20300" s="19">
        <v>4</v>
      </c>
      <c r="D20300" s="19">
        <v>26</v>
      </c>
      <c r="E20300" s="19">
        <v>18</v>
      </c>
      <c r="F20300" s="69">
        <v>28621.06</v>
      </c>
      <c r="G20300" s="52">
        <f t="shared" si="317"/>
        <v>29025.38</v>
      </c>
      <c r="H20300" s="34">
        <v>946.83077151199996</v>
      </c>
      <c r="I20300" s="35">
        <v>2119.2173652189999</v>
      </c>
      <c r="J20300" s="35">
        <f>H20300/(INDEX(Installed_Capacity!$H$6:$S$11,MATCH(Source_Data!B20300,Installed_Capacity!$G$6:$G$11,0),MATCH(Source_Data!C20300,Installed_Capacity!$H$5:$S$5,0)))</f>
        <v>0.57716690938749626</v>
      </c>
      <c r="K20300" s="36">
        <f>I20300/(INDEX(Installed_Capacity!$H$15:$S$20,MATCH(Source_Data!B20300,Installed_Capacity!$G$15:$G$20,0),MATCH(Source_Data!C20300,Installed_Capacity!$H$14:$S$14,0)))</f>
        <v>0.51963126030610718</v>
      </c>
      <c r="L20300" s="39">
        <v>1245.7912927919999</v>
      </c>
      <c r="M20300" s="40">
        <v>1785.3649222229999</v>
      </c>
      <c r="N20300" s="40">
        <f>L20300/(INDEX(Installed_Capacity!$V$6:$AG$11,MATCH(Source_Data!B20300,Installed_Capacity!$U$6:$U$11,0),MATCH(Source_Data!C20300,Installed_Capacity!$V$5:$AG$5,0)))</f>
        <v>0.71154732799031306</v>
      </c>
      <c r="O20300" s="41">
        <f>M20300/(INDEX(Installed_Capacity!$V$15:$AG$20,MATCH(Source_Data!B20300,Installed_Capacity!$U$15:$U$20,0),MATCH(Source_Data!C20300,Installed_Capacity!$V$14:$AG$14,0)))</f>
        <v>0.59906950880401844</v>
      </c>
      <c r="P20300" s="37">
        <v>798.74167480899996</v>
      </c>
      <c r="Q20300" s="38">
        <f>P20300/(INDEX(Installed_Capacity!$AJ$15:$AU$20,MATCH(Source_Data!B20300,Installed_Capacity!$AI$15:$AI$20,0),MATCH(Source_Data!C20300,Installed_Capacity!$AJ$14:$AU$14,0)))</f>
        <v>0.8710378133140676</v>
      </c>
      <c r="R20300" s="63">
        <v>204.29447439899999</v>
      </c>
      <c r="S20300" s="42">
        <v>2610.2899336549999</v>
      </c>
      <c r="T20300" s="42">
        <f>R20300/(INDEX(Installed_Capacity!$H$25:$S$30,MATCH(Source_Data!B20300,Installed_Capacity!$G$25:$G$30,0),MATCH(Source_Data!C20300,Installed_Capacity!$H$24:$S$24,0)))</f>
        <v>0.1463427467041547</v>
      </c>
      <c r="U20300" s="43">
        <f>S20300/(INDEX(Installed_Capacity!$H$33:$S$38,MATCH(Source_Data!B20300,Installed_Capacity!$G$33:$G$38,0),MATCH(Source_Data!C20300,Installed_Capacity!$H$32:$S$32,0)))</f>
        <v>0.69033739035301145</v>
      </c>
      <c r="V20300" s="21"/>
      <c r="W20300" s="2"/>
    </row>
    <row r="20301" spans="1:23" x14ac:dyDescent="0.25">
      <c r="A20301" s="17">
        <v>43581</v>
      </c>
      <c r="B20301" s="19">
        <v>2019</v>
      </c>
      <c r="C20301" s="19">
        <v>4</v>
      </c>
      <c r="D20301" s="19">
        <v>26</v>
      </c>
      <c r="E20301" s="19">
        <v>19</v>
      </c>
      <c r="F20301" s="69">
        <v>28910.91</v>
      </c>
      <c r="G20301" s="52">
        <f t="shared" si="317"/>
        <v>29025.38</v>
      </c>
      <c r="H20301" s="34">
        <v>409.18130482499998</v>
      </c>
      <c r="I20301" s="35">
        <v>667.40987447800001</v>
      </c>
      <c r="J20301" s="35">
        <f>H20301/(INDEX(Installed_Capacity!$H$6:$S$11,MATCH(Source_Data!B20301,Installed_Capacity!$G$6:$G$11,0),MATCH(Source_Data!C20301,Installed_Capacity!$H$5:$S$5,0)))</f>
        <v>0.24942779236869694</v>
      </c>
      <c r="K20301" s="36">
        <f>I20301/(INDEX(Installed_Capacity!$H$15:$S$20,MATCH(Source_Data!B20301,Installed_Capacity!$G$15:$G$20,0),MATCH(Source_Data!C20301,Installed_Capacity!$H$14:$S$14,0)))</f>
        <v>0.16364863742040209</v>
      </c>
      <c r="L20301" s="39">
        <v>594.48292713000001</v>
      </c>
      <c r="M20301" s="40">
        <v>656.05382736499996</v>
      </c>
      <c r="N20301" s="40">
        <f>L20301/(INDEX(Installed_Capacity!$V$6:$AG$11,MATCH(Source_Data!B20301,Installed_Capacity!$U$6:$U$11,0),MATCH(Source_Data!C20301,Installed_Capacity!$V$5:$AG$5,0)))</f>
        <v>0.33954542850207331</v>
      </c>
      <c r="O20301" s="41">
        <f>M20301/(INDEX(Installed_Capacity!$V$15:$AG$20,MATCH(Source_Data!B20301,Installed_Capacity!$U$15:$U$20,0),MATCH(Source_Data!C20301,Installed_Capacity!$V$14:$AG$14,0)))</f>
        <v>0.22013530075363311</v>
      </c>
      <c r="P20301" s="37">
        <v>455.74836548100001</v>
      </c>
      <c r="Q20301" s="38">
        <f>P20301/(INDEX(Installed_Capacity!$AJ$15:$AU$20,MATCH(Source_Data!B20301,Installed_Capacity!$AI$15:$AI$20,0),MATCH(Source_Data!C20301,Installed_Capacity!$AJ$14:$AU$14,0)))</f>
        <v>0.49699930804907305</v>
      </c>
      <c r="R20301" s="63">
        <v>322.45197680199999</v>
      </c>
      <c r="S20301" s="42">
        <v>2567.1711828309999</v>
      </c>
      <c r="T20301" s="42">
        <f>R20301/(INDEX(Installed_Capacity!$H$25:$S$30,MATCH(Source_Data!B20301,Installed_Capacity!$G$25:$G$30,0),MATCH(Source_Data!C20301,Installed_Capacity!$H$24:$S$24,0)))</f>
        <v>0.23098279140544409</v>
      </c>
      <c r="U20301" s="43">
        <f>S20301/(INDEX(Installed_Capacity!$H$33:$S$38,MATCH(Source_Data!B20301,Installed_Capacity!$G$33:$G$38,0),MATCH(Source_Data!C20301,Installed_Capacity!$H$32:$S$32,0)))</f>
        <v>0.67893387324353771</v>
      </c>
      <c r="V20301" s="21"/>
      <c r="W20301" s="2"/>
    </row>
    <row r="20302" spans="1:23" x14ac:dyDescent="0.25">
      <c r="A20302" s="17">
        <v>43581</v>
      </c>
      <c r="B20302" s="19">
        <v>2019</v>
      </c>
      <c r="C20302" s="19">
        <v>4</v>
      </c>
      <c r="D20302" s="19">
        <v>26</v>
      </c>
      <c r="E20302" s="19">
        <v>20</v>
      </c>
      <c r="F20302" s="69">
        <v>29025.38</v>
      </c>
      <c r="G20302" s="52">
        <f t="shared" si="317"/>
        <v>29025.38</v>
      </c>
      <c r="H20302" s="34">
        <v>35.737319952</v>
      </c>
      <c r="I20302" s="35">
        <v>36.329440013000003</v>
      </c>
      <c r="J20302" s="35">
        <f>H20302/(INDEX(Installed_Capacity!$H$6:$S$11,MATCH(Source_Data!B20302,Installed_Capacity!$G$6:$G$11,0),MATCH(Source_Data!C20302,Installed_Capacity!$H$5:$S$5,0)))</f>
        <v>2.1784672749439189E-2</v>
      </c>
      <c r="K20302" s="36">
        <f>I20302/(INDEX(Installed_Capacity!$H$15:$S$20,MATCH(Source_Data!B20302,Installed_Capacity!$G$15:$G$20,0),MATCH(Source_Data!C20302,Installed_Capacity!$H$14:$S$14,0)))</f>
        <v>8.9079643315490981E-3</v>
      </c>
      <c r="L20302" s="39">
        <v>54.481841629999998</v>
      </c>
      <c r="M20302" s="40">
        <v>29.472015468999999</v>
      </c>
      <c r="N20302" s="40">
        <f>L20302/(INDEX(Installed_Capacity!$V$6:$AG$11,MATCH(Source_Data!B20302,Installed_Capacity!$U$6:$U$11,0),MATCH(Source_Data!C20302,Installed_Capacity!$V$5:$AG$5,0)))</f>
        <v>3.1117899972584274E-2</v>
      </c>
      <c r="O20302" s="41">
        <f>M20302/(INDEX(Installed_Capacity!$V$15:$AG$20,MATCH(Source_Data!B20302,Installed_Capacity!$U$15:$U$20,0),MATCH(Source_Data!C20302,Installed_Capacity!$V$14:$AG$14,0)))</f>
        <v>9.8891748183864998E-3</v>
      </c>
      <c r="P20302" s="37">
        <v>59.942696202</v>
      </c>
      <c r="Q20302" s="38">
        <f>P20302/(INDEX(Installed_Capacity!$AJ$15:$AU$20,MATCH(Source_Data!B20302,Installed_Capacity!$AI$15:$AI$20,0),MATCH(Source_Data!C20302,Installed_Capacity!$AJ$14:$AU$14,0)))</f>
        <v>6.5368261943293343E-2</v>
      </c>
      <c r="R20302" s="63">
        <v>530.43645416100003</v>
      </c>
      <c r="S20302" s="42">
        <v>2304.0501101230002</v>
      </c>
      <c r="T20302" s="42">
        <f>R20302/(INDEX(Installed_Capacity!$H$25:$S$30,MATCH(Source_Data!B20302,Installed_Capacity!$G$25:$G$30,0),MATCH(Source_Data!C20302,Installed_Capacity!$H$24:$S$24,0)))</f>
        <v>0.37996880670558736</v>
      </c>
      <c r="U20302" s="43">
        <f>S20302/(INDEX(Installed_Capacity!$H$33:$S$38,MATCH(Source_Data!B20302,Installed_Capacity!$G$33:$G$38,0),MATCH(Source_Data!C20302,Installed_Capacity!$H$32:$S$32,0)))</f>
        <v>0.6093468467840728</v>
      </c>
      <c r="V20302" s="21"/>
      <c r="W20302" s="2"/>
    </row>
    <row r="20303" spans="1:23" x14ac:dyDescent="0.25">
      <c r="A20303" s="17">
        <v>43581</v>
      </c>
      <c r="B20303" s="19">
        <v>2019</v>
      </c>
      <c r="C20303" s="19">
        <v>4</v>
      </c>
      <c r="D20303" s="19">
        <v>26</v>
      </c>
      <c r="E20303" s="19">
        <v>21</v>
      </c>
      <c r="F20303" s="69">
        <v>27788.080000000002</v>
      </c>
      <c r="G20303" s="52">
        <f t="shared" si="317"/>
        <v>29025.38</v>
      </c>
      <c r="H20303" s="34">
        <v>0</v>
      </c>
      <c r="I20303" s="35">
        <v>0.40711177100000001</v>
      </c>
      <c r="J20303" s="35">
        <f>H20303/(INDEX(Installed_Capacity!$H$6:$S$11,MATCH(Source_Data!B20303,Installed_Capacity!$G$6:$G$11,0),MATCH(Source_Data!C20303,Installed_Capacity!$H$5:$S$5,0)))</f>
        <v>0</v>
      </c>
      <c r="K20303" s="36">
        <f>I20303/(INDEX(Installed_Capacity!$H$15:$S$20,MATCH(Source_Data!B20303,Installed_Capacity!$G$15:$G$20,0),MATCH(Source_Data!C20303,Installed_Capacity!$H$14:$S$14,0)))</f>
        <v>9.9823645333483723E-5</v>
      </c>
      <c r="L20303" s="39">
        <v>0</v>
      </c>
      <c r="M20303" s="40">
        <v>0</v>
      </c>
      <c r="N20303" s="40">
        <f>L20303/(INDEX(Installed_Capacity!$V$6:$AG$11,MATCH(Source_Data!B20303,Installed_Capacity!$U$6:$U$11,0),MATCH(Source_Data!C20303,Installed_Capacity!$V$5:$AG$5,0)))</f>
        <v>0</v>
      </c>
      <c r="O20303" s="41">
        <f>M20303/(INDEX(Installed_Capacity!$V$15:$AG$20,MATCH(Source_Data!B20303,Installed_Capacity!$U$15:$U$20,0),MATCH(Source_Data!C20303,Installed_Capacity!$V$14:$AG$14,0)))</f>
        <v>0</v>
      </c>
      <c r="P20303" s="37">
        <v>0</v>
      </c>
      <c r="Q20303" s="38">
        <f>P20303/(INDEX(Installed_Capacity!$AJ$15:$AU$20,MATCH(Source_Data!B20303,Installed_Capacity!$AI$15:$AI$20,0),MATCH(Source_Data!C20303,Installed_Capacity!$AJ$14:$AU$14,0)))</f>
        <v>0</v>
      </c>
      <c r="R20303" s="63">
        <v>644.94417453200003</v>
      </c>
      <c r="S20303" s="42">
        <v>2155.8380075</v>
      </c>
      <c r="T20303" s="42">
        <f>R20303/(INDEX(Installed_Capacity!$H$25:$S$30,MATCH(Source_Data!B20303,Installed_Capacity!$G$25:$G$30,0),MATCH(Source_Data!C20303,Installed_Capacity!$H$24:$S$24,0)))</f>
        <v>0.46199439436389678</v>
      </c>
      <c r="U20303" s="43">
        <f>S20303/(INDEX(Installed_Capacity!$H$33:$S$38,MATCH(Source_Data!B20303,Installed_Capacity!$G$33:$G$38,0),MATCH(Source_Data!C20303,Installed_Capacity!$H$32:$S$32,0)))</f>
        <v>0.57014953202439456</v>
      </c>
      <c r="V20303" s="21"/>
      <c r="W20303" s="2"/>
    </row>
    <row r="20304" spans="1:23" x14ac:dyDescent="0.25">
      <c r="A20304" s="17">
        <v>43581</v>
      </c>
      <c r="B20304" s="19">
        <v>2019</v>
      </c>
      <c r="C20304" s="19">
        <v>4</v>
      </c>
      <c r="D20304" s="19">
        <v>26</v>
      </c>
      <c r="E20304" s="19">
        <v>22</v>
      </c>
      <c r="F20304" s="69">
        <v>25847.81</v>
      </c>
      <c r="G20304" s="52">
        <f t="shared" si="317"/>
        <v>29025.38</v>
      </c>
      <c r="H20304" s="34">
        <v>0</v>
      </c>
      <c r="I20304" s="35">
        <v>1.7086074E-2</v>
      </c>
      <c r="J20304" s="35">
        <f>H20304/(INDEX(Installed_Capacity!$H$6:$S$11,MATCH(Source_Data!B20304,Installed_Capacity!$G$6:$G$11,0),MATCH(Source_Data!C20304,Installed_Capacity!$H$5:$S$5,0)))</f>
        <v>0</v>
      </c>
      <c r="K20304" s="36">
        <f>I20304/(INDEX(Installed_Capacity!$H$15:$S$20,MATCH(Source_Data!B20304,Installed_Capacity!$G$15:$G$20,0),MATCH(Source_Data!C20304,Installed_Capacity!$H$14:$S$14,0)))</f>
        <v>4.189498591328271E-6</v>
      </c>
      <c r="L20304" s="39">
        <v>0</v>
      </c>
      <c r="M20304" s="40">
        <v>0</v>
      </c>
      <c r="N20304" s="40">
        <f>L20304/(INDEX(Installed_Capacity!$V$6:$AG$11,MATCH(Source_Data!B20304,Installed_Capacity!$U$6:$U$11,0),MATCH(Source_Data!C20304,Installed_Capacity!$V$5:$AG$5,0)))</f>
        <v>0</v>
      </c>
      <c r="O20304" s="41">
        <f>M20304/(INDEX(Installed_Capacity!$V$15:$AG$20,MATCH(Source_Data!B20304,Installed_Capacity!$U$15:$U$20,0),MATCH(Source_Data!C20304,Installed_Capacity!$V$14:$AG$14,0)))</f>
        <v>0</v>
      </c>
      <c r="P20304" s="37">
        <v>0</v>
      </c>
      <c r="Q20304" s="38">
        <f>P20304/(INDEX(Installed_Capacity!$AJ$15:$AU$20,MATCH(Source_Data!B20304,Installed_Capacity!$AI$15:$AI$20,0),MATCH(Source_Data!C20304,Installed_Capacity!$AJ$14:$AU$14,0)))</f>
        <v>0</v>
      </c>
      <c r="R20304" s="63">
        <v>708.76930340399997</v>
      </c>
      <c r="S20304" s="42">
        <v>2068.294247753</v>
      </c>
      <c r="T20304" s="42">
        <f>R20304/(INDEX(Installed_Capacity!$H$25:$S$30,MATCH(Source_Data!B20304,Installed_Capacity!$G$25:$G$30,0),MATCH(Source_Data!C20304,Installed_Capacity!$H$24:$S$24,0)))</f>
        <v>0.5077144007191976</v>
      </c>
      <c r="U20304" s="43">
        <f>S20304/(INDEX(Installed_Capacity!$H$33:$S$38,MATCH(Source_Data!B20304,Installed_Capacity!$G$33:$G$38,0),MATCH(Source_Data!C20304,Installed_Capacity!$H$32:$S$32,0)))</f>
        <v>0.54699703472275851</v>
      </c>
      <c r="V20304" s="21"/>
      <c r="W20304" s="2"/>
    </row>
    <row r="20305" spans="1:23" x14ac:dyDescent="0.25">
      <c r="A20305" s="17">
        <v>43581</v>
      </c>
      <c r="B20305" s="19">
        <v>2019</v>
      </c>
      <c r="C20305" s="19">
        <v>4</v>
      </c>
      <c r="D20305" s="19">
        <v>26</v>
      </c>
      <c r="E20305" s="19">
        <v>23</v>
      </c>
      <c r="F20305" s="69">
        <v>23820.43</v>
      </c>
      <c r="G20305" s="52">
        <f t="shared" si="317"/>
        <v>29025.38</v>
      </c>
      <c r="H20305" s="34">
        <v>0</v>
      </c>
      <c r="I20305" s="35">
        <v>1.0941207E-2</v>
      </c>
      <c r="J20305" s="35">
        <f>H20305/(INDEX(Installed_Capacity!$H$6:$S$11,MATCH(Source_Data!B20305,Installed_Capacity!$G$6:$G$11,0),MATCH(Source_Data!C20305,Installed_Capacity!$H$5:$S$5,0)))</f>
        <v>0</v>
      </c>
      <c r="K20305" s="36">
        <f>I20305/(INDEX(Installed_Capacity!$H$15:$S$20,MATCH(Source_Data!B20305,Installed_Capacity!$G$15:$G$20,0),MATCH(Source_Data!C20305,Installed_Capacity!$H$14:$S$14,0)))</f>
        <v>2.6827796317592336E-6</v>
      </c>
      <c r="L20305" s="39">
        <v>0</v>
      </c>
      <c r="M20305" s="40">
        <v>0</v>
      </c>
      <c r="N20305" s="40">
        <f>L20305/(INDEX(Installed_Capacity!$V$6:$AG$11,MATCH(Source_Data!B20305,Installed_Capacity!$U$6:$U$11,0),MATCH(Source_Data!C20305,Installed_Capacity!$V$5:$AG$5,0)))</f>
        <v>0</v>
      </c>
      <c r="O20305" s="41">
        <f>M20305/(INDEX(Installed_Capacity!$V$15:$AG$20,MATCH(Source_Data!B20305,Installed_Capacity!$U$15:$U$20,0),MATCH(Source_Data!C20305,Installed_Capacity!$V$14:$AG$14,0)))</f>
        <v>0</v>
      </c>
      <c r="P20305" s="37">
        <v>0</v>
      </c>
      <c r="Q20305" s="38">
        <f>P20305/(INDEX(Installed_Capacity!$AJ$15:$AU$20,MATCH(Source_Data!B20305,Installed_Capacity!$AI$15:$AI$20,0),MATCH(Source_Data!C20305,Installed_Capacity!$AJ$14:$AU$14,0)))</f>
        <v>0</v>
      </c>
      <c r="R20305" s="63">
        <v>810.71115017099999</v>
      </c>
      <c r="S20305" s="42">
        <v>2331.6852283469998</v>
      </c>
      <c r="T20305" s="42">
        <f>R20305/(INDEX(Installed_Capacity!$H$25:$S$30,MATCH(Source_Data!B20305,Installed_Capacity!$G$25:$G$30,0),MATCH(Source_Data!C20305,Installed_Capacity!$H$24:$S$24,0)))</f>
        <v>0.58073864625429794</v>
      </c>
      <c r="U20305" s="43">
        <f>S20305/(INDEX(Installed_Capacity!$H$33:$S$38,MATCH(Source_Data!B20305,Installed_Capacity!$G$33:$G$38,0),MATCH(Source_Data!C20305,Installed_Capacity!$H$32:$S$32,0)))</f>
        <v>0.61665544310162435</v>
      </c>
      <c r="V20305" s="21"/>
      <c r="W20305" s="2"/>
    </row>
    <row r="20306" spans="1:23" x14ac:dyDescent="0.25">
      <c r="A20306" s="17">
        <v>43581</v>
      </c>
      <c r="B20306" s="19">
        <v>2019</v>
      </c>
      <c r="C20306" s="19">
        <v>4</v>
      </c>
      <c r="D20306" s="19">
        <v>26</v>
      </c>
      <c r="E20306" s="19">
        <v>24</v>
      </c>
      <c r="F20306" s="69">
        <v>22225.66</v>
      </c>
      <c r="G20306" s="52">
        <f t="shared" si="317"/>
        <v>29025.38</v>
      </c>
      <c r="H20306" s="34">
        <v>0</v>
      </c>
      <c r="I20306" s="35">
        <v>1.8842640000000001E-3</v>
      </c>
      <c r="J20306" s="35">
        <f>H20306/(INDEX(Installed_Capacity!$H$6:$S$11,MATCH(Source_Data!B20306,Installed_Capacity!$G$6:$G$11,0),MATCH(Source_Data!C20306,Installed_Capacity!$H$5:$S$5,0)))</f>
        <v>0</v>
      </c>
      <c r="K20306" s="36">
        <f>I20306/(INDEX(Installed_Capacity!$H$15:$S$20,MATCH(Source_Data!B20306,Installed_Capacity!$G$15:$G$20,0),MATCH(Source_Data!C20306,Installed_Capacity!$H$14:$S$14,0)))</f>
        <v>4.6202078802248973E-7</v>
      </c>
      <c r="L20306" s="39">
        <v>0</v>
      </c>
      <c r="M20306" s="40">
        <v>0</v>
      </c>
      <c r="N20306" s="40">
        <f>L20306/(INDEX(Installed_Capacity!$V$6:$AG$11,MATCH(Source_Data!B20306,Installed_Capacity!$U$6:$U$11,0),MATCH(Source_Data!C20306,Installed_Capacity!$V$5:$AG$5,0)))</f>
        <v>0</v>
      </c>
      <c r="O20306" s="41">
        <f>M20306/(INDEX(Installed_Capacity!$V$15:$AG$20,MATCH(Source_Data!B20306,Installed_Capacity!$U$15:$U$20,0),MATCH(Source_Data!C20306,Installed_Capacity!$V$14:$AG$14,0)))</f>
        <v>0</v>
      </c>
      <c r="P20306" s="37">
        <v>0</v>
      </c>
      <c r="Q20306" s="38">
        <f>P20306/(INDEX(Installed_Capacity!$AJ$15:$AU$20,MATCH(Source_Data!B20306,Installed_Capacity!$AI$15:$AI$20,0),MATCH(Source_Data!C20306,Installed_Capacity!$AJ$14:$AU$14,0)))</f>
        <v>0</v>
      </c>
      <c r="R20306" s="63">
        <v>845.80322658800003</v>
      </c>
      <c r="S20306" s="42">
        <v>2529.1562496719998</v>
      </c>
      <c r="T20306" s="42">
        <f>R20306/(INDEX(Installed_Capacity!$H$25:$S$30,MATCH(Source_Data!B20306,Installed_Capacity!$G$25:$G$30,0),MATCH(Source_Data!C20306,Installed_Capacity!$H$24:$S$24,0)))</f>
        <v>0.6058762368108882</v>
      </c>
      <c r="U20306" s="43">
        <f>S20306/(INDEX(Installed_Capacity!$H$33:$S$38,MATCH(Source_Data!B20306,Installed_Capacity!$G$33:$G$38,0),MATCH(Source_Data!C20306,Installed_Capacity!$H$32:$S$32,0)))</f>
        <v>0.66888015108299526</v>
      </c>
      <c r="V20306" s="21"/>
      <c r="W20306" s="2"/>
    </row>
    <row r="20307" spans="1:23" x14ac:dyDescent="0.25">
      <c r="A20307" s="17">
        <v>43582</v>
      </c>
      <c r="B20307" s="19">
        <v>2019</v>
      </c>
      <c r="C20307" s="19">
        <v>4</v>
      </c>
      <c r="D20307" s="19">
        <v>27</v>
      </c>
      <c r="E20307" s="19">
        <v>1</v>
      </c>
      <c r="F20307" s="69">
        <v>21109.03</v>
      </c>
      <c r="G20307" s="52">
        <f t="shared" si="317"/>
        <v>26245.9</v>
      </c>
      <c r="H20307" s="34">
        <v>0</v>
      </c>
      <c r="I20307" s="35">
        <v>-1.4984079999999999E-3</v>
      </c>
      <c r="J20307" s="35">
        <f>H20307/(INDEX(Installed_Capacity!$H$6:$S$11,MATCH(Source_Data!B20307,Installed_Capacity!$G$6:$G$11,0),MATCH(Source_Data!C20307,Installed_Capacity!$H$5:$S$5,0)))</f>
        <v>0</v>
      </c>
      <c r="K20307" s="36">
        <f>I20307/(INDEX(Installed_Capacity!$H$15:$S$20,MATCH(Source_Data!B20307,Installed_Capacity!$G$15:$G$20,0),MATCH(Source_Data!C20307,Installed_Capacity!$H$14:$S$14,0)))</f>
        <v>-3.6740904933661245E-7</v>
      </c>
      <c r="L20307" s="39">
        <v>0</v>
      </c>
      <c r="M20307" s="40">
        <v>0</v>
      </c>
      <c r="N20307" s="40">
        <f>L20307/(INDEX(Installed_Capacity!$V$6:$AG$11,MATCH(Source_Data!B20307,Installed_Capacity!$U$6:$U$11,0),MATCH(Source_Data!C20307,Installed_Capacity!$V$5:$AG$5,0)))</f>
        <v>0</v>
      </c>
      <c r="O20307" s="41">
        <f>M20307/(INDEX(Installed_Capacity!$V$15:$AG$20,MATCH(Source_Data!B20307,Installed_Capacity!$U$15:$U$20,0),MATCH(Source_Data!C20307,Installed_Capacity!$V$14:$AG$14,0)))</f>
        <v>0</v>
      </c>
      <c r="P20307" s="37">
        <v>0</v>
      </c>
      <c r="Q20307" s="38">
        <f>P20307/(INDEX(Installed_Capacity!$AJ$15:$AU$20,MATCH(Source_Data!B20307,Installed_Capacity!$AI$15:$AI$20,0),MATCH(Source_Data!C20307,Installed_Capacity!$AJ$14:$AU$14,0)))</f>
        <v>0</v>
      </c>
      <c r="R20307" s="63">
        <v>814.42772500599995</v>
      </c>
      <c r="S20307" s="42">
        <v>2692.7230187169998</v>
      </c>
      <c r="T20307" s="42">
        <f>R20307/(INDEX(Installed_Capacity!$H$25:$S$30,MATCH(Source_Data!B20307,Installed_Capacity!$G$25:$G$30,0),MATCH(Source_Data!C20307,Installed_Capacity!$H$24:$S$24,0)))</f>
        <v>0.58340094914469898</v>
      </c>
      <c r="U20307" s="43">
        <f>S20307/(INDEX(Installed_Capacity!$H$33:$S$38,MATCH(Source_Data!B20307,Installed_Capacity!$G$33:$G$38,0),MATCH(Source_Data!C20307,Installed_Capacity!$H$32:$S$32,0)))</f>
        <v>0.71213827924536788</v>
      </c>
      <c r="V20307" s="21"/>
      <c r="W20307" s="2"/>
    </row>
    <row r="20308" spans="1:23" x14ac:dyDescent="0.25">
      <c r="A20308" s="17">
        <v>43582</v>
      </c>
      <c r="B20308" s="19">
        <v>2019</v>
      </c>
      <c r="C20308" s="19">
        <v>4</v>
      </c>
      <c r="D20308" s="19">
        <v>27</v>
      </c>
      <c r="E20308" s="19">
        <v>2</v>
      </c>
      <c r="F20308" s="69">
        <v>20388.59</v>
      </c>
      <c r="G20308" s="52">
        <f t="shared" si="317"/>
        <v>26245.9</v>
      </c>
      <c r="H20308" s="34">
        <v>0</v>
      </c>
      <c r="I20308" s="35">
        <v>-3.0550400000000002E-3</v>
      </c>
      <c r="J20308" s="35">
        <f>H20308/(INDEX(Installed_Capacity!$H$6:$S$11,MATCH(Source_Data!B20308,Installed_Capacity!$G$6:$G$11,0),MATCH(Source_Data!C20308,Installed_Capacity!$H$5:$S$5,0)))</f>
        <v>0</v>
      </c>
      <c r="K20308" s="36">
        <f>I20308/(INDEX(Installed_Capacity!$H$15:$S$20,MATCH(Source_Data!B20308,Installed_Capacity!$G$15:$G$20,0),MATCH(Source_Data!C20308,Installed_Capacity!$H$14:$S$14,0)))</f>
        <v>-7.490946004595041E-7</v>
      </c>
      <c r="L20308" s="39">
        <v>0</v>
      </c>
      <c r="M20308" s="40">
        <v>0</v>
      </c>
      <c r="N20308" s="40">
        <f>L20308/(INDEX(Installed_Capacity!$V$6:$AG$11,MATCH(Source_Data!B20308,Installed_Capacity!$U$6:$U$11,0),MATCH(Source_Data!C20308,Installed_Capacity!$V$5:$AG$5,0)))</f>
        <v>0</v>
      </c>
      <c r="O20308" s="41">
        <f>M20308/(INDEX(Installed_Capacity!$V$15:$AG$20,MATCH(Source_Data!B20308,Installed_Capacity!$U$15:$U$20,0),MATCH(Source_Data!C20308,Installed_Capacity!$V$14:$AG$14,0)))</f>
        <v>0</v>
      </c>
      <c r="P20308" s="37">
        <v>0</v>
      </c>
      <c r="Q20308" s="38">
        <f>P20308/(INDEX(Installed_Capacity!$AJ$15:$AU$20,MATCH(Source_Data!B20308,Installed_Capacity!$AI$15:$AI$20,0),MATCH(Source_Data!C20308,Installed_Capacity!$AJ$14:$AU$14,0)))</f>
        <v>0</v>
      </c>
      <c r="R20308" s="63">
        <v>855.22112311000001</v>
      </c>
      <c r="S20308" s="42">
        <v>2778.5253814709999</v>
      </c>
      <c r="T20308" s="42">
        <f>R20308/(INDEX(Installed_Capacity!$H$25:$S$30,MATCH(Source_Data!B20308,Installed_Capacity!$G$25:$G$30,0),MATCH(Source_Data!C20308,Installed_Capacity!$H$24:$S$24,0)))</f>
        <v>0.61262258102435518</v>
      </c>
      <c r="U20308" s="43">
        <f>S20308/(INDEX(Installed_Capacity!$H$33:$S$38,MATCH(Source_Data!B20308,Installed_Capacity!$G$33:$G$38,0),MATCH(Source_Data!C20308,Installed_Capacity!$H$32:$S$32,0)))</f>
        <v>0.73483023327929375</v>
      </c>
      <c r="V20308" s="21"/>
      <c r="W20308" s="2"/>
    </row>
    <row r="20309" spans="1:23" x14ac:dyDescent="0.25">
      <c r="A20309" s="17">
        <v>43582</v>
      </c>
      <c r="B20309" s="19">
        <v>2019</v>
      </c>
      <c r="C20309" s="19">
        <v>4</v>
      </c>
      <c r="D20309" s="19">
        <v>27</v>
      </c>
      <c r="E20309" s="19">
        <v>3</v>
      </c>
      <c r="F20309" s="69">
        <v>19960.78</v>
      </c>
      <c r="G20309" s="52">
        <f t="shared" si="317"/>
        <v>26245.9</v>
      </c>
      <c r="H20309" s="34">
        <v>0</v>
      </c>
      <c r="I20309" s="35">
        <v>-3.3925549999999998E-3</v>
      </c>
      <c r="J20309" s="35">
        <f>H20309/(INDEX(Installed_Capacity!$H$6:$S$11,MATCH(Source_Data!B20309,Installed_Capacity!$G$6:$G$11,0),MATCH(Source_Data!C20309,Installed_Capacity!$H$5:$S$5,0)))</f>
        <v>0</v>
      </c>
      <c r="K20309" s="36">
        <f>I20309/(INDEX(Installed_Capacity!$H$15:$S$20,MATCH(Source_Data!B20309,Installed_Capacity!$G$15:$G$20,0),MATCH(Source_Data!C20309,Installed_Capacity!$H$14:$S$14,0)))</f>
        <v>-8.3185314505273013E-7</v>
      </c>
      <c r="L20309" s="39">
        <v>0</v>
      </c>
      <c r="M20309" s="40">
        <v>0</v>
      </c>
      <c r="N20309" s="40">
        <f>L20309/(INDEX(Installed_Capacity!$V$6:$AG$11,MATCH(Source_Data!B20309,Installed_Capacity!$U$6:$U$11,0),MATCH(Source_Data!C20309,Installed_Capacity!$V$5:$AG$5,0)))</f>
        <v>0</v>
      </c>
      <c r="O20309" s="41">
        <f>M20309/(INDEX(Installed_Capacity!$V$15:$AG$20,MATCH(Source_Data!B20309,Installed_Capacity!$U$15:$U$20,0),MATCH(Source_Data!C20309,Installed_Capacity!$V$14:$AG$14,0)))</f>
        <v>0</v>
      </c>
      <c r="P20309" s="37">
        <v>0</v>
      </c>
      <c r="Q20309" s="38">
        <f>P20309/(INDEX(Installed_Capacity!$AJ$15:$AU$20,MATCH(Source_Data!B20309,Installed_Capacity!$AI$15:$AI$20,0),MATCH(Source_Data!C20309,Installed_Capacity!$AJ$14:$AU$14,0)))</f>
        <v>0</v>
      </c>
      <c r="R20309" s="63">
        <v>846.94257408099998</v>
      </c>
      <c r="S20309" s="42">
        <v>2819.230652919</v>
      </c>
      <c r="T20309" s="42">
        <f>R20309/(INDEX(Installed_Capacity!$H$25:$S$30,MATCH(Source_Data!B20309,Installed_Capacity!$G$25:$G$30,0),MATCH(Source_Data!C20309,Installed_Capacity!$H$24:$S$24,0)))</f>
        <v>0.6066923883101718</v>
      </c>
      <c r="U20309" s="43">
        <f>S20309/(INDEX(Installed_Capacity!$H$33:$S$38,MATCH(Source_Data!B20309,Installed_Capacity!$G$33:$G$38,0),MATCH(Source_Data!C20309,Installed_Capacity!$H$32:$S$32,0)))</f>
        <v>0.74559546303508428</v>
      </c>
      <c r="V20309" s="21"/>
      <c r="W20309" s="2"/>
    </row>
    <row r="20310" spans="1:23" x14ac:dyDescent="0.25">
      <c r="A20310" s="17">
        <v>43582</v>
      </c>
      <c r="B20310" s="19">
        <v>2019</v>
      </c>
      <c r="C20310" s="19">
        <v>4</v>
      </c>
      <c r="D20310" s="19">
        <v>27</v>
      </c>
      <c r="E20310" s="19">
        <v>4</v>
      </c>
      <c r="F20310" s="69">
        <v>19928.41</v>
      </c>
      <c r="G20310" s="52">
        <f t="shared" si="317"/>
        <v>26245.9</v>
      </c>
      <c r="H20310" s="34">
        <v>0</v>
      </c>
      <c r="I20310" s="35">
        <v>-6.2521670000000003E-3</v>
      </c>
      <c r="J20310" s="35">
        <f>H20310/(INDEX(Installed_Capacity!$H$6:$S$11,MATCH(Source_Data!B20310,Installed_Capacity!$G$6:$G$11,0),MATCH(Source_Data!C20310,Installed_Capacity!$H$5:$S$5,0)))</f>
        <v>0</v>
      </c>
      <c r="K20310" s="36">
        <f>I20310/(INDEX(Installed_Capacity!$H$15:$S$20,MATCH(Source_Data!B20310,Installed_Capacity!$G$15:$G$20,0),MATCH(Source_Data!C20310,Installed_Capacity!$H$14:$S$14,0)))</f>
        <v>-1.5330288771574501E-6</v>
      </c>
      <c r="L20310" s="39">
        <v>0</v>
      </c>
      <c r="M20310" s="40">
        <v>0</v>
      </c>
      <c r="N20310" s="40">
        <f>L20310/(INDEX(Installed_Capacity!$V$6:$AG$11,MATCH(Source_Data!B20310,Installed_Capacity!$U$6:$U$11,0),MATCH(Source_Data!C20310,Installed_Capacity!$V$5:$AG$5,0)))</f>
        <v>0</v>
      </c>
      <c r="O20310" s="41">
        <f>M20310/(INDEX(Installed_Capacity!$V$15:$AG$20,MATCH(Source_Data!B20310,Installed_Capacity!$U$15:$U$20,0),MATCH(Source_Data!C20310,Installed_Capacity!$V$14:$AG$14,0)))</f>
        <v>0</v>
      </c>
      <c r="P20310" s="37">
        <v>0</v>
      </c>
      <c r="Q20310" s="38">
        <f>P20310/(INDEX(Installed_Capacity!$AJ$15:$AU$20,MATCH(Source_Data!B20310,Installed_Capacity!$AI$15:$AI$20,0),MATCH(Source_Data!C20310,Installed_Capacity!$AJ$14:$AU$14,0)))</f>
        <v>0</v>
      </c>
      <c r="R20310" s="63">
        <v>904.26238465599999</v>
      </c>
      <c r="S20310" s="42">
        <v>2818.9634779170001</v>
      </c>
      <c r="T20310" s="42">
        <f>R20310/(INDEX(Installed_Capacity!$H$25:$S$30,MATCH(Source_Data!B20310,Installed_Capacity!$G$25:$G$30,0),MATCH(Source_Data!C20310,Installed_Capacity!$H$24:$S$24,0)))</f>
        <v>0.64775242453868187</v>
      </c>
      <c r="U20310" s="43">
        <f>S20310/(INDEX(Installed_Capacity!$H$33:$S$38,MATCH(Source_Data!B20310,Installed_Capacity!$G$33:$G$38,0),MATCH(Source_Data!C20310,Installed_Capacity!$H$32:$S$32,0)))</f>
        <v>0.74552480387524533</v>
      </c>
      <c r="V20310" s="21"/>
      <c r="W20310" s="2"/>
    </row>
    <row r="20311" spans="1:23" x14ac:dyDescent="0.25">
      <c r="A20311" s="17">
        <v>43582</v>
      </c>
      <c r="B20311" s="19">
        <v>2019</v>
      </c>
      <c r="C20311" s="19">
        <v>4</v>
      </c>
      <c r="D20311" s="19">
        <v>27</v>
      </c>
      <c r="E20311" s="19">
        <v>5</v>
      </c>
      <c r="F20311" s="69">
        <v>20371.150000000001</v>
      </c>
      <c r="G20311" s="52">
        <f t="shared" si="317"/>
        <v>26245.9</v>
      </c>
      <c r="H20311" s="34">
        <v>0</v>
      </c>
      <c r="I20311" s="35">
        <v>-8.3600989999999993E-3</v>
      </c>
      <c r="J20311" s="35">
        <f>H20311/(INDEX(Installed_Capacity!$H$6:$S$11,MATCH(Source_Data!B20311,Installed_Capacity!$G$6:$G$11,0),MATCH(Source_Data!C20311,Installed_Capacity!$H$5:$S$5,0)))</f>
        <v>0</v>
      </c>
      <c r="K20311" s="36">
        <f>I20311/(INDEX(Installed_Capacity!$H$15:$S$20,MATCH(Source_Data!B20311,Installed_Capacity!$G$15:$G$20,0),MATCH(Source_Data!C20311,Installed_Capacity!$H$14:$S$14,0)))</f>
        <v>-2.0498929703725316E-6</v>
      </c>
      <c r="L20311" s="39">
        <v>0</v>
      </c>
      <c r="M20311" s="40">
        <v>0</v>
      </c>
      <c r="N20311" s="40">
        <f>L20311/(INDEX(Installed_Capacity!$V$6:$AG$11,MATCH(Source_Data!B20311,Installed_Capacity!$U$6:$U$11,0),MATCH(Source_Data!C20311,Installed_Capacity!$V$5:$AG$5,0)))</f>
        <v>0</v>
      </c>
      <c r="O20311" s="41">
        <f>M20311/(INDEX(Installed_Capacity!$V$15:$AG$20,MATCH(Source_Data!B20311,Installed_Capacity!$U$15:$U$20,0),MATCH(Source_Data!C20311,Installed_Capacity!$V$14:$AG$14,0)))</f>
        <v>0</v>
      </c>
      <c r="P20311" s="37">
        <v>0</v>
      </c>
      <c r="Q20311" s="38">
        <f>P20311/(INDEX(Installed_Capacity!$AJ$15:$AU$20,MATCH(Source_Data!B20311,Installed_Capacity!$AI$15:$AI$20,0),MATCH(Source_Data!C20311,Installed_Capacity!$AJ$14:$AU$14,0)))</f>
        <v>0</v>
      </c>
      <c r="R20311" s="63">
        <v>888.26329406599996</v>
      </c>
      <c r="S20311" s="42">
        <v>2857.2885601799999</v>
      </c>
      <c r="T20311" s="42">
        <f>R20311/(INDEX(Installed_Capacity!$H$25:$S$30,MATCH(Source_Data!B20311,Installed_Capacity!$G$25:$G$30,0),MATCH(Source_Data!C20311,Installed_Capacity!$H$24:$S$24,0)))</f>
        <v>0.63629175792693393</v>
      </c>
      <c r="U20311" s="43">
        <f>S20311/(INDEX(Installed_Capacity!$H$33:$S$38,MATCH(Source_Data!B20311,Installed_Capacity!$G$33:$G$38,0),MATCH(Source_Data!C20311,Installed_Capacity!$H$32:$S$32,0)))</f>
        <v>0.75566055045779357</v>
      </c>
      <c r="V20311" s="21"/>
      <c r="W20311" s="2"/>
    </row>
    <row r="20312" spans="1:23" x14ac:dyDescent="0.25">
      <c r="A20312" s="17">
        <v>43582</v>
      </c>
      <c r="B20312" s="19">
        <v>2019</v>
      </c>
      <c r="C20312" s="19">
        <v>4</v>
      </c>
      <c r="D20312" s="19">
        <v>27</v>
      </c>
      <c r="E20312" s="19">
        <v>6</v>
      </c>
      <c r="F20312" s="69">
        <v>20843.419999999998</v>
      </c>
      <c r="G20312" s="52">
        <f t="shared" si="317"/>
        <v>26245.9</v>
      </c>
      <c r="H20312" s="34">
        <v>0</v>
      </c>
      <c r="I20312" s="35">
        <v>0.28504831200000003</v>
      </c>
      <c r="J20312" s="35">
        <f>H20312/(INDEX(Installed_Capacity!$H$6:$S$11,MATCH(Source_Data!B20312,Installed_Capacity!$G$6:$G$11,0),MATCH(Source_Data!C20312,Installed_Capacity!$H$5:$S$5,0)))</f>
        <v>0</v>
      </c>
      <c r="K20312" s="36">
        <f>I20312/(INDEX(Installed_Capacity!$H$15:$S$20,MATCH(Source_Data!B20312,Installed_Capacity!$G$15:$G$20,0),MATCH(Source_Data!C20312,Installed_Capacity!$H$14:$S$14,0)))</f>
        <v>6.9893733433701714E-5</v>
      </c>
      <c r="L20312" s="39">
        <v>3.0638900000000001E-4</v>
      </c>
      <c r="M20312" s="40">
        <v>0</v>
      </c>
      <c r="N20312" s="40">
        <f>L20312/(INDEX(Installed_Capacity!$V$6:$AG$11,MATCH(Source_Data!B20312,Installed_Capacity!$U$6:$U$11,0),MATCH(Source_Data!C20312,Installed_Capacity!$V$5:$AG$5,0)))</f>
        <v>1.7499742977576223E-7</v>
      </c>
      <c r="O20312" s="41">
        <f>M20312/(INDEX(Installed_Capacity!$V$15:$AG$20,MATCH(Source_Data!B20312,Installed_Capacity!$U$15:$U$20,0),MATCH(Source_Data!C20312,Installed_Capacity!$V$14:$AG$14,0)))</f>
        <v>0</v>
      </c>
      <c r="P20312" s="37">
        <v>0</v>
      </c>
      <c r="Q20312" s="38">
        <f>P20312/(INDEX(Installed_Capacity!$AJ$15:$AU$20,MATCH(Source_Data!B20312,Installed_Capacity!$AI$15:$AI$20,0),MATCH(Source_Data!C20312,Installed_Capacity!$AJ$14:$AU$14,0)))</f>
        <v>0</v>
      </c>
      <c r="R20312" s="63">
        <v>771.20657396700005</v>
      </c>
      <c r="S20312" s="42">
        <v>2571.2944948640002</v>
      </c>
      <c r="T20312" s="42">
        <f>R20312/(INDEX(Installed_Capacity!$H$25:$S$30,MATCH(Source_Data!B20312,Installed_Capacity!$G$25:$G$30,0),MATCH(Source_Data!C20312,Installed_Capacity!$H$24:$S$24,0)))</f>
        <v>0.55244023923137531</v>
      </c>
      <c r="U20312" s="43">
        <f>S20312/(INDEX(Installed_Capacity!$H$33:$S$38,MATCH(Source_Data!B20312,Installed_Capacity!$G$33:$G$38,0),MATCH(Source_Data!C20312,Installed_Capacity!$H$32:$S$32,0)))</f>
        <v>0.68002435611740253</v>
      </c>
      <c r="V20312" s="21"/>
      <c r="W20312" s="2"/>
    </row>
    <row r="20313" spans="1:23" x14ac:dyDescent="0.25">
      <c r="A20313" s="17">
        <v>43582</v>
      </c>
      <c r="B20313" s="19">
        <v>2019</v>
      </c>
      <c r="C20313" s="19">
        <v>4</v>
      </c>
      <c r="D20313" s="19">
        <v>27</v>
      </c>
      <c r="E20313" s="19">
        <v>7</v>
      </c>
      <c r="F20313" s="69">
        <v>21760.66</v>
      </c>
      <c r="G20313" s="52">
        <f t="shared" si="317"/>
        <v>26245.9</v>
      </c>
      <c r="H20313" s="34">
        <v>54.801597921000003</v>
      </c>
      <c r="I20313" s="35">
        <v>286.03301460199998</v>
      </c>
      <c r="J20313" s="35">
        <f>H20313/(INDEX(Installed_Capacity!$H$6:$S$11,MATCH(Source_Data!B20313,Installed_Capacity!$G$6:$G$11,0),MATCH(Source_Data!C20313,Installed_Capacity!$H$5:$S$5,0)))</f>
        <v>3.3405831171974057E-2</v>
      </c>
      <c r="K20313" s="36">
        <f>I20313/(INDEX(Installed_Capacity!$H$15:$S$20,MATCH(Source_Data!B20313,Installed_Capacity!$G$15:$G$20,0),MATCH(Source_Data!C20313,Installed_Capacity!$H$14:$S$14,0)))</f>
        <v>7.0135182122496809E-2</v>
      </c>
      <c r="L20313" s="39">
        <v>93.319958779999993</v>
      </c>
      <c r="M20313" s="40">
        <v>247.376147936</v>
      </c>
      <c r="N20313" s="40">
        <f>L20313/(INDEX(Installed_Capacity!$V$6:$AG$11,MATCH(Source_Data!B20313,Installed_Capacity!$U$6:$U$11,0),MATCH(Source_Data!C20313,Installed_Capacity!$V$5:$AG$5,0)))</f>
        <v>5.3300715539004576E-2</v>
      </c>
      <c r="O20313" s="41">
        <f>M20313/(INDEX(Installed_Capacity!$V$15:$AG$20,MATCH(Source_Data!B20313,Installed_Capacity!$U$15:$U$20,0),MATCH(Source_Data!C20313,Installed_Capacity!$V$14:$AG$14,0)))</f>
        <v>8.3005723697835404E-2</v>
      </c>
      <c r="P20313" s="37">
        <v>10.800588501</v>
      </c>
      <c r="Q20313" s="38">
        <f>P20313/(INDEX(Installed_Capacity!$AJ$15:$AU$20,MATCH(Source_Data!B20313,Installed_Capacity!$AI$15:$AI$20,0),MATCH(Source_Data!C20313,Installed_Capacity!$AJ$14:$AU$14,0)))</f>
        <v>1.1778177209378408E-2</v>
      </c>
      <c r="R20313" s="63">
        <v>768.76518170199995</v>
      </c>
      <c r="S20313" s="42">
        <v>2307.0212568030001</v>
      </c>
      <c r="T20313" s="42">
        <f>R20313/(INDEX(Installed_Capacity!$H$25:$S$30,MATCH(Source_Data!B20313,Installed_Capacity!$G$25:$G$30,0),MATCH(Source_Data!C20313,Installed_Capacity!$H$24:$S$24,0)))</f>
        <v>0.55069139090401131</v>
      </c>
      <c r="U20313" s="43">
        <f>S20313/(INDEX(Installed_Capacity!$H$33:$S$38,MATCH(Source_Data!B20313,Installed_Capacity!$G$33:$G$38,0),MATCH(Source_Data!C20313,Installed_Capacity!$H$32:$S$32,0)))</f>
        <v>0.61013261913027161</v>
      </c>
      <c r="V20313" s="21"/>
      <c r="W20313" s="2"/>
    </row>
    <row r="20314" spans="1:23" x14ac:dyDescent="0.25">
      <c r="A20314" s="17">
        <v>43582</v>
      </c>
      <c r="B20314" s="19">
        <v>2019</v>
      </c>
      <c r="C20314" s="19">
        <v>4</v>
      </c>
      <c r="D20314" s="19">
        <v>27</v>
      </c>
      <c r="E20314" s="19">
        <v>8</v>
      </c>
      <c r="F20314" s="69">
        <v>22320.53</v>
      </c>
      <c r="G20314" s="52">
        <f t="shared" si="317"/>
        <v>26245.9</v>
      </c>
      <c r="H20314" s="34">
        <v>541.52748600699999</v>
      </c>
      <c r="I20314" s="35">
        <v>1182.4190338670001</v>
      </c>
      <c r="J20314" s="35">
        <f>H20314/(INDEX(Installed_Capacity!$H$6:$S$11,MATCH(Source_Data!B20314,Installed_Capacity!$G$6:$G$11,0),MATCH(Source_Data!C20314,Installed_Capacity!$H$5:$S$5,0)))</f>
        <v>0.33010307105664194</v>
      </c>
      <c r="K20314" s="36">
        <f>I20314/(INDEX(Installed_Capacity!$H$15:$S$20,MATCH(Source_Data!B20314,Installed_Capacity!$G$15:$G$20,0),MATCH(Source_Data!C20314,Installed_Capacity!$H$14:$S$14,0)))</f>
        <v>0.2899286797391567</v>
      </c>
      <c r="L20314" s="39">
        <v>771.47539605099996</v>
      </c>
      <c r="M20314" s="40">
        <v>1195.303292995</v>
      </c>
      <c r="N20314" s="40">
        <f>L20314/(INDEX(Installed_Capacity!$V$6:$AG$11,MATCH(Source_Data!B20314,Installed_Capacity!$U$6:$U$11,0),MATCH(Source_Data!C20314,Installed_Capacity!$V$5:$AG$5,0)))</f>
        <v>0.44063661373013785</v>
      </c>
      <c r="O20314" s="41">
        <f>M20314/(INDEX(Installed_Capacity!$V$15:$AG$20,MATCH(Source_Data!B20314,Installed_Capacity!$U$15:$U$20,0),MATCH(Source_Data!C20314,Installed_Capacity!$V$14:$AG$14,0)))</f>
        <v>0.40107753193377693</v>
      </c>
      <c r="P20314" s="37">
        <v>252.63124918400001</v>
      </c>
      <c r="Q20314" s="38">
        <f>P20314/(INDEX(Installed_Capacity!$AJ$15:$AU$20,MATCH(Source_Data!B20314,Installed_Capacity!$AI$15:$AI$20,0),MATCH(Source_Data!C20314,Installed_Capacity!$AJ$14:$AU$14,0)))</f>
        <v>0.27549754545692479</v>
      </c>
      <c r="R20314" s="63">
        <v>782.190243291</v>
      </c>
      <c r="S20314" s="42">
        <v>2132.2992998320001</v>
      </c>
      <c r="T20314" s="42">
        <f>R20314/(INDEX(Installed_Capacity!$H$25:$S$30,MATCH(Source_Data!B20314,Installed_Capacity!$G$25:$G$30,0),MATCH(Source_Data!C20314,Installed_Capacity!$H$24:$S$24,0)))</f>
        <v>0.56030819719985669</v>
      </c>
      <c r="U20314" s="43">
        <f>S20314/(INDEX(Installed_Capacity!$H$33:$S$38,MATCH(Source_Data!B20314,Installed_Capacity!$G$33:$G$38,0),MATCH(Source_Data!C20314,Installed_Capacity!$H$32:$S$32,0)))</f>
        <v>0.56392430400880156</v>
      </c>
      <c r="V20314" s="21"/>
      <c r="W20314" s="2"/>
    </row>
    <row r="20315" spans="1:23" x14ac:dyDescent="0.25">
      <c r="A20315" s="17">
        <v>43582</v>
      </c>
      <c r="B20315" s="19">
        <v>2019</v>
      </c>
      <c r="C20315" s="19">
        <v>4</v>
      </c>
      <c r="D20315" s="19">
        <v>27</v>
      </c>
      <c r="E20315" s="19">
        <v>9</v>
      </c>
      <c r="F20315" s="69">
        <v>22423.18</v>
      </c>
      <c r="G20315" s="52">
        <f t="shared" si="317"/>
        <v>26245.9</v>
      </c>
      <c r="H20315" s="34">
        <v>996.75237007600003</v>
      </c>
      <c r="I20315" s="35">
        <v>1785.1916068099999</v>
      </c>
      <c r="J20315" s="35">
        <f>H20315/(INDEX(Installed_Capacity!$H$6:$S$11,MATCH(Source_Data!B20315,Installed_Capacity!$G$6:$G$11,0),MATCH(Source_Data!C20315,Installed_Capacity!$H$5:$S$5,0)))</f>
        <v>0.60759800185067792</v>
      </c>
      <c r="K20315" s="36">
        <f>I20315/(INDEX(Installed_Capacity!$H$15:$S$20,MATCH(Source_Data!B20315,Installed_Capacity!$G$15:$G$20,0),MATCH(Source_Data!C20315,Installed_Capacity!$H$14:$S$14,0)))</f>
        <v>0.43772827637183048</v>
      </c>
      <c r="L20315" s="39">
        <v>1268.6581983870001</v>
      </c>
      <c r="M20315" s="40">
        <v>1733.0234669670001</v>
      </c>
      <c r="N20315" s="40">
        <f>L20315/(INDEX(Installed_Capacity!$V$6:$AG$11,MATCH(Source_Data!B20315,Installed_Capacity!$U$6:$U$11,0),MATCH(Source_Data!C20315,Installed_Capacity!$V$5:$AG$5,0)))</f>
        <v>0.72460801132440811</v>
      </c>
      <c r="O20315" s="41">
        <f>M20315/(INDEX(Installed_Capacity!$V$15:$AG$20,MATCH(Source_Data!B20315,Installed_Capacity!$U$15:$U$20,0),MATCH(Source_Data!C20315,Installed_Capacity!$V$14:$AG$14,0)))</f>
        <v>0.58150661759897726</v>
      </c>
      <c r="P20315" s="37">
        <v>741.60859668299997</v>
      </c>
      <c r="Q20315" s="38">
        <f>P20315/(INDEX(Installed_Capacity!$AJ$15:$AU$20,MATCH(Source_Data!B20315,Installed_Capacity!$AI$15:$AI$20,0),MATCH(Source_Data!C20315,Installed_Capacity!$AJ$14:$AU$14,0)))</f>
        <v>0.80873347511777538</v>
      </c>
      <c r="R20315" s="63">
        <v>730.00274357399996</v>
      </c>
      <c r="S20315" s="42">
        <v>2096.6923378269998</v>
      </c>
      <c r="T20315" s="42">
        <f>R20315/(INDEX(Installed_Capacity!$H$25:$S$30,MATCH(Source_Data!B20315,Installed_Capacity!$G$25:$G$30,0),MATCH(Source_Data!C20315,Installed_Capacity!$H$24:$S$24,0)))</f>
        <v>0.52292460141403996</v>
      </c>
      <c r="U20315" s="43">
        <f>S20315/(INDEX(Installed_Capacity!$H$33:$S$38,MATCH(Source_Data!B20315,Installed_Capacity!$G$33:$G$38,0),MATCH(Source_Data!C20315,Installed_Capacity!$H$32:$S$32,0)))</f>
        <v>0.5545074124551066</v>
      </c>
      <c r="V20315" s="21"/>
      <c r="W20315" s="2"/>
    </row>
    <row r="20316" spans="1:23" x14ac:dyDescent="0.25">
      <c r="A20316" s="17">
        <v>43582</v>
      </c>
      <c r="B20316" s="19">
        <v>2019</v>
      </c>
      <c r="C20316" s="19">
        <v>4</v>
      </c>
      <c r="D20316" s="19">
        <v>27</v>
      </c>
      <c r="E20316" s="19">
        <v>10</v>
      </c>
      <c r="F20316" s="69">
        <v>22114.19</v>
      </c>
      <c r="G20316" s="52">
        <f t="shared" si="317"/>
        <v>26245.9</v>
      </c>
      <c r="H20316" s="34">
        <v>1309.8478343899999</v>
      </c>
      <c r="I20316" s="35">
        <v>2662.9711339139999</v>
      </c>
      <c r="J20316" s="35">
        <f>H20316/(INDEX(Installed_Capacity!$H$6:$S$11,MATCH(Source_Data!B20316,Installed_Capacity!$G$6:$G$11,0),MATCH(Source_Data!C20316,Installed_Capacity!$H$5:$S$5,0)))</f>
        <v>0.79845401003974437</v>
      </c>
      <c r="K20316" s="36">
        <f>I20316/(INDEX(Installed_Capacity!$H$15:$S$20,MATCH(Source_Data!B20316,Installed_Capacity!$G$15:$G$20,0),MATCH(Source_Data!C20316,Installed_Capacity!$H$14:$S$14,0)))</f>
        <v>0.65295946946504801</v>
      </c>
      <c r="L20316" s="39">
        <v>1429.356214875</v>
      </c>
      <c r="M20316" s="40">
        <v>2109.9518485590002</v>
      </c>
      <c r="N20316" s="40">
        <f>L20316/(INDEX(Installed_Capacity!$V$6:$AG$11,MATCH(Source_Data!B20316,Installed_Capacity!$U$6:$U$11,0),MATCH(Source_Data!C20316,Installed_Capacity!$V$5:$AG$5,0)))</f>
        <v>0.81639244175586301</v>
      </c>
      <c r="O20316" s="41">
        <f>M20316/(INDEX(Installed_Capacity!$V$15:$AG$20,MATCH(Source_Data!B20316,Installed_Capacity!$U$15:$U$20,0),MATCH(Source_Data!C20316,Installed_Capacity!$V$14:$AG$14,0)))</f>
        <v>0.70798289009875082</v>
      </c>
      <c r="P20316" s="37">
        <v>852.95197900699998</v>
      </c>
      <c r="Q20316" s="38">
        <f>P20316/(INDEX(Installed_Capacity!$AJ$15:$AU$20,MATCH(Source_Data!B20316,Installed_Capacity!$AI$15:$AI$20,0),MATCH(Source_Data!C20316,Installed_Capacity!$AJ$14:$AU$14,0)))</f>
        <v>0.93015482988767717</v>
      </c>
      <c r="R20316" s="63">
        <v>670.25037427100006</v>
      </c>
      <c r="S20316" s="42">
        <v>2138.3696795179999</v>
      </c>
      <c r="T20316" s="42">
        <f>R20316/(INDEX(Installed_Capacity!$H$25:$S$30,MATCH(Source_Data!B20316,Installed_Capacity!$G$25:$G$30,0),MATCH(Source_Data!C20316,Installed_Capacity!$H$24:$S$24,0)))</f>
        <v>0.48012204460673347</v>
      </c>
      <c r="U20316" s="43">
        <f>S20316/(INDEX(Installed_Capacity!$H$33:$S$38,MATCH(Source_Data!B20316,Installed_Capacity!$G$33:$G$38,0),MATCH(Source_Data!C20316,Installed_Capacity!$H$32:$S$32,0)))</f>
        <v>0.56552972339798691</v>
      </c>
      <c r="V20316" s="21"/>
      <c r="W20316" s="2"/>
    </row>
    <row r="20317" spans="1:23" x14ac:dyDescent="0.25">
      <c r="A20317" s="17">
        <v>43582</v>
      </c>
      <c r="B20317" s="19">
        <v>2019</v>
      </c>
      <c r="C20317" s="19">
        <v>4</v>
      </c>
      <c r="D20317" s="19">
        <v>27</v>
      </c>
      <c r="E20317" s="19">
        <v>11</v>
      </c>
      <c r="F20317" s="69">
        <v>21637.03</v>
      </c>
      <c r="G20317" s="52">
        <f t="shared" si="317"/>
        <v>26245.9</v>
      </c>
      <c r="H20317" s="34">
        <v>1423.023062102</v>
      </c>
      <c r="I20317" s="35">
        <v>2888.1460046110001</v>
      </c>
      <c r="J20317" s="35">
        <f>H20317/(INDEX(Installed_Capacity!$H$6:$S$11,MATCH(Source_Data!B20317,Installed_Capacity!$G$6:$G$11,0),MATCH(Source_Data!C20317,Installed_Capacity!$H$5:$S$5,0)))</f>
        <v>0.86744310330025365</v>
      </c>
      <c r="K20317" s="36">
        <f>I20317/(INDEX(Installed_Capacity!$H$15:$S$20,MATCH(Source_Data!B20317,Installed_Capacity!$G$15:$G$20,0),MATCH(Source_Data!C20317,Installed_Capacity!$H$14:$S$14,0)))</f>
        <v>0.70817225875693612</v>
      </c>
      <c r="L20317" s="39">
        <v>1402.446232968</v>
      </c>
      <c r="M20317" s="40">
        <v>1760.1512186689999</v>
      </c>
      <c r="N20317" s="40">
        <f>L20317/(INDEX(Installed_Capacity!$V$6:$AG$11,MATCH(Source_Data!B20317,Installed_Capacity!$U$6:$U$11,0),MATCH(Source_Data!C20317,Installed_Capacity!$V$5:$AG$5,0)))</f>
        <v>0.80102251114791934</v>
      </c>
      <c r="O20317" s="41">
        <f>M20317/(INDEX(Installed_Capacity!$V$15:$AG$20,MATCH(Source_Data!B20317,Installed_Capacity!$U$15:$U$20,0),MATCH(Source_Data!C20317,Installed_Capacity!$V$14:$AG$14,0)))</f>
        <v>0.59060918743486235</v>
      </c>
      <c r="P20317" s="37">
        <v>866.35853516099996</v>
      </c>
      <c r="Q20317" s="38">
        <f>P20317/(INDEX(Installed_Capacity!$AJ$15:$AU$20,MATCH(Source_Data!B20317,Installed_Capacity!$AI$15:$AI$20,0),MATCH(Source_Data!C20317,Installed_Capacity!$AJ$14:$AU$14,0)))</f>
        <v>0.94477484750381679</v>
      </c>
      <c r="R20317" s="63">
        <v>589.15367345599998</v>
      </c>
      <c r="S20317" s="42">
        <v>1980.38235317</v>
      </c>
      <c r="T20317" s="42">
        <f>R20317/(INDEX(Installed_Capacity!$H$25:$S$30,MATCH(Source_Data!B20317,Installed_Capacity!$G$25:$G$30,0),MATCH(Source_Data!C20317,Installed_Capacity!$H$24:$S$24,0)))</f>
        <v>0.4220298520458452</v>
      </c>
      <c r="U20317" s="43">
        <f>S20317/(INDEX(Installed_Capacity!$H$33:$S$38,MATCH(Source_Data!B20317,Installed_Capacity!$G$33:$G$38,0),MATCH(Source_Data!C20317,Installed_Capacity!$H$32:$S$32,0)))</f>
        <v>0.52374717764560275</v>
      </c>
      <c r="V20317" s="21"/>
      <c r="W20317" s="2"/>
    </row>
    <row r="20318" spans="1:23" x14ac:dyDescent="0.25">
      <c r="A20318" s="17">
        <v>43582</v>
      </c>
      <c r="B20318" s="19">
        <v>2019</v>
      </c>
      <c r="C20318" s="19">
        <v>4</v>
      </c>
      <c r="D20318" s="19">
        <v>27</v>
      </c>
      <c r="E20318" s="19">
        <v>12</v>
      </c>
      <c r="F20318" s="69">
        <v>21346.560000000001</v>
      </c>
      <c r="G20318" s="52">
        <f t="shared" si="317"/>
        <v>26245.9</v>
      </c>
      <c r="H20318" s="34">
        <v>1456.3409856640001</v>
      </c>
      <c r="I20318" s="35">
        <v>3021.1057342620002</v>
      </c>
      <c r="J20318" s="35">
        <f>H20318/(INDEX(Installed_Capacity!$H$6:$S$11,MATCH(Source_Data!B20318,Installed_Capacity!$G$6:$G$11,0),MATCH(Source_Data!C20318,Installed_Capacity!$H$5:$S$5,0)))</f>
        <v>0.88775296600019515</v>
      </c>
      <c r="K20318" s="36">
        <f>I20318/(INDEX(Installed_Capacity!$H$15:$S$20,MATCH(Source_Data!B20318,Installed_Capacity!$G$15:$G$20,0),MATCH(Source_Data!C20318,Installed_Capacity!$H$14:$S$14,0)))</f>
        <v>0.74077393191346419</v>
      </c>
      <c r="L20318" s="39">
        <v>1405.356823117</v>
      </c>
      <c r="M20318" s="40">
        <v>1455.584906308</v>
      </c>
      <c r="N20318" s="40">
        <f>L20318/(INDEX(Installed_Capacity!$V$6:$AG$11,MATCH(Source_Data!B20318,Installed_Capacity!$U$6:$U$11,0),MATCH(Source_Data!C20318,Installed_Capacity!$V$5:$AG$5,0)))</f>
        <v>0.80268492655841261</v>
      </c>
      <c r="O20318" s="41">
        <f>M20318/(INDEX(Installed_Capacity!$V$15:$AG$20,MATCH(Source_Data!B20318,Installed_Capacity!$U$15:$U$20,0),MATCH(Source_Data!C20318,Installed_Capacity!$V$14:$AG$14,0)))</f>
        <v>0.4884136144888146</v>
      </c>
      <c r="P20318" s="37">
        <v>864.98259961600002</v>
      </c>
      <c r="Q20318" s="38">
        <f>P20318/(INDEX(Installed_Capacity!$AJ$15:$AU$20,MATCH(Source_Data!B20318,Installed_Capacity!$AI$15:$AI$20,0),MATCH(Source_Data!C20318,Installed_Capacity!$AJ$14:$AU$14,0)))</f>
        <v>0.94327437253653224</v>
      </c>
      <c r="R20318" s="63">
        <v>593.41353075799998</v>
      </c>
      <c r="S20318" s="42">
        <v>1886.992361844</v>
      </c>
      <c r="T20318" s="42">
        <f>R20318/(INDEX(Installed_Capacity!$H$25:$S$30,MATCH(Source_Data!B20318,Installed_Capacity!$G$25:$G$30,0),MATCH(Source_Data!C20318,Installed_Capacity!$H$24:$S$24,0)))</f>
        <v>0.42508132575787955</v>
      </c>
      <c r="U20318" s="43">
        <f>S20318/(INDEX(Installed_Capacity!$H$33:$S$38,MATCH(Source_Data!B20318,Installed_Capacity!$G$33:$G$38,0),MATCH(Source_Data!C20318,Installed_Capacity!$H$32:$S$32,0)))</f>
        <v>0.4990485408904099</v>
      </c>
      <c r="V20318" s="21"/>
      <c r="W20318" s="2"/>
    </row>
    <row r="20319" spans="1:23" x14ac:dyDescent="0.25">
      <c r="A20319" s="17">
        <v>43582</v>
      </c>
      <c r="B20319" s="19">
        <v>2019</v>
      </c>
      <c r="C20319" s="19">
        <v>4</v>
      </c>
      <c r="D20319" s="19">
        <v>27</v>
      </c>
      <c r="E20319" s="19">
        <v>13</v>
      </c>
      <c r="F20319" s="69">
        <v>21350.05</v>
      </c>
      <c r="G20319" s="52">
        <f t="shared" si="317"/>
        <v>26245.9</v>
      </c>
      <c r="H20319" s="34">
        <v>1351.449868423</v>
      </c>
      <c r="I20319" s="35">
        <v>3338.9167022779998</v>
      </c>
      <c r="J20319" s="35">
        <f>H20319/(INDEX(Installed_Capacity!$H$6:$S$11,MATCH(Source_Data!B20319,Installed_Capacity!$G$6:$G$11,0),MATCH(Source_Data!C20319,Installed_Capacity!$H$5:$S$5,0)))</f>
        <v>0.82381368161940405</v>
      </c>
      <c r="K20319" s="36">
        <f>I20319/(INDEX(Installed_Capacity!$H$15:$S$20,MATCH(Source_Data!B20319,Installed_Capacity!$G$15:$G$20,0),MATCH(Source_Data!C20319,Installed_Capacity!$H$14:$S$14,0)))</f>
        <v>0.81870105565246387</v>
      </c>
      <c r="L20319" s="39">
        <v>1374.5007112169999</v>
      </c>
      <c r="M20319" s="40">
        <v>1618.2556960970001</v>
      </c>
      <c r="N20319" s="40">
        <f>L20319/(INDEX(Installed_Capacity!$V$6:$AG$11,MATCH(Source_Data!B20319,Installed_Capacity!$U$6:$U$11,0),MATCH(Source_Data!C20319,Installed_Capacity!$V$5:$AG$5,0)))</f>
        <v>0.78506112062747735</v>
      </c>
      <c r="O20319" s="41">
        <f>M20319/(INDEX(Installed_Capacity!$V$15:$AG$20,MATCH(Source_Data!B20319,Installed_Capacity!$U$15:$U$20,0),MATCH(Source_Data!C20319,Installed_Capacity!$V$14:$AG$14,0)))</f>
        <v>0.54299691503575231</v>
      </c>
      <c r="P20319" s="37">
        <v>738.38063867599999</v>
      </c>
      <c r="Q20319" s="38">
        <f>P20319/(INDEX(Installed_Capacity!$AJ$15:$AU$20,MATCH(Source_Data!B20319,Installed_Capacity!$AI$15:$AI$20,0),MATCH(Source_Data!C20319,Installed_Capacity!$AJ$14:$AU$14,0)))</f>
        <v>0.80521334642966191</v>
      </c>
      <c r="R20319" s="63">
        <v>585.92782166699999</v>
      </c>
      <c r="S20319" s="42">
        <v>1951.9202800590001</v>
      </c>
      <c r="T20319" s="42">
        <f>R20319/(INDEX(Installed_Capacity!$H$25:$S$30,MATCH(Source_Data!B20319,Installed_Capacity!$G$25:$G$30,0),MATCH(Source_Data!C20319,Installed_Capacity!$H$24:$S$24,0)))</f>
        <v>0.41971906996203429</v>
      </c>
      <c r="U20319" s="43">
        <f>S20319/(INDEX(Installed_Capacity!$H$33:$S$38,MATCH(Source_Data!B20319,Installed_Capacity!$G$33:$G$38,0),MATCH(Source_Data!C20319,Installed_Capacity!$H$32:$S$32,0)))</f>
        <v>0.51621987846624606</v>
      </c>
      <c r="V20319" s="21"/>
      <c r="W20319" s="2"/>
    </row>
    <row r="20320" spans="1:23" x14ac:dyDescent="0.25">
      <c r="A20320" s="17">
        <v>43582</v>
      </c>
      <c r="B20320" s="19">
        <v>2019</v>
      </c>
      <c r="C20320" s="19">
        <v>4</v>
      </c>
      <c r="D20320" s="19">
        <v>27</v>
      </c>
      <c r="E20320" s="19">
        <v>14</v>
      </c>
      <c r="F20320" s="69">
        <v>21855.57</v>
      </c>
      <c r="G20320" s="52">
        <f t="shared" si="317"/>
        <v>26245.9</v>
      </c>
      <c r="H20320" s="34">
        <v>1329.048026983</v>
      </c>
      <c r="I20320" s="35">
        <v>3385.156090815</v>
      </c>
      <c r="J20320" s="35">
        <f>H20320/(INDEX(Installed_Capacity!$H$6:$S$11,MATCH(Source_Data!B20320,Installed_Capacity!$G$6:$G$11,0),MATCH(Source_Data!C20320,Installed_Capacity!$H$5:$S$5,0)))</f>
        <v>0.8101580189840778</v>
      </c>
      <c r="K20320" s="36">
        <f>I20320/(INDEX(Installed_Capacity!$H$15:$S$20,MATCH(Source_Data!B20320,Installed_Capacity!$G$15:$G$20,0),MATCH(Source_Data!C20320,Installed_Capacity!$H$14:$S$14,0)))</f>
        <v>0.83003893544507401</v>
      </c>
      <c r="L20320" s="39">
        <v>1149.006988438</v>
      </c>
      <c r="M20320" s="40">
        <v>2021.961465522</v>
      </c>
      <c r="N20320" s="40">
        <f>L20320/(INDEX(Installed_Capacity!$V$6:$AG$11,MATCH(Source_Data!B20320,Installed_Capacity!$U$6:$U$11,0),MATCH(Source_Data!C20320,Installed_Capacity!$V$5:$AG$5,0)))</f>
        <v>0.65626791357078396</v>
      </c>
      <c r="O20320" s="41">
        <f>M20320/(INDEX(Installed_Capacity!$V$15:$AG$20,MATCH(Source_Data!B20320,Installed_Capacity!$U$15:$U$20,0),MATCH(Source_Data!C20320,Installed_Capacity!$V$14:$AG$14,0)))</f>
        <v>0.67845819467692092</v>
      </c>
      <c r="P20320" s="37">
        <v>686.02670752699999</v>
      </c>
      <c r="Q20320" s="38">
        <f>P20320/(INDEX(Installed_Capacity!$AJ$15:$AU$20,MATCH(Source_Data!B20320,Installed_Capacity!$AI$15:$AI$20,0),MATCH(Source_Data!C20320,Installed_Capacity!$AJ$14:$AU$14,0)))</f>
        <v>0.74812072794656492</v>
      </c>
      <c r="R20320" s="63">
        <v>597.04789196499996</v>
      </c>
      <c r="S20320" s="42">
        <v>2206.2754721159999</v>
      </c>
      <c r="T20320" s="42">
        <f>R20320/(INDEX(Installed_Capacity!$H$25:$S$30,MATCH(Source_Data!B20320,Installed_Capacity!$G$25:$G$30,0),MATCH(Source_Data!C20320,Installed_Capacity!$H$24:$S$24,0)))</f>
        <v>0.42768473636461307</v>
      </c>
      <c r="U20320" s="43">
        <f>S20320/(INDEX(Installed_Capacity!$H$33:$S$38,MATCH(Source_Data!B20320,Installed_Capacity!$G$33:$G$38,0),MATCH(Source_Data!C20320,Installed_Capacity!$H$32:$S$32,0)))</f>
        <v>0.58348861258019979</v>
      </c>
      <c r="V20320" s="21"/>
      <c r="W20320" s="2"/>
    </row>
    <row r="20321" spans="1:23" x14ac:dyDescent="0.25">
      <c r="A20321" s="17">
        <v>43582</v>
      </c>
      <c r="B20321" s="19">
        <v>2019</v>
      </c>
      <c r="C20321" s="19">
        <v>4</v>
      </c>
      <c r="D20321" s="19">
        <v>27</v>
      </c>
      <c r="E20321" s="19">
        <v>15</v>
      </c>
      <c r="F20321" s="69">
        <v>22384.66</v>
      </c>
      <c r="G20321" s="52">
        <f t="shared" si="317"/>
        <v>26245.9</v>
      </c>
      <c r="H20321" s="34">
        <v>1276.0206720470001</v>
      </c>
      <c r="I20321" s="35">
        <v>3659.4040171380002</v>
      </c>
      <c r="J20321" s="35">
        <f>H20321/(INDEX(Installed_Capacity!$H$6:$S$11,MATCH(Source_Data!B20321,Installed_Capacity!$G$6:$G$11,0),MATCH(Source_Data!C20321,Installed_Capacity!$H$5:$S$5,0)))</f>
        <v>0.77783372674278262</v>
      </c>
      <c r="K20321" s="36">
        <f>I20321/(INDEX(Installed_Capacity!$H$15:$S$20,MATCH(Source_Data!B20321,Installed_Capacity!$G$15:$G$20,0),MATCH(Source_Data!C20321,Installed_Capacity!$H$14:$S$14,0)))</f>
        <v>0.89728441857975494</v>
      </c>
      <c r="L20321" s="39">
        <v>1040.0974451110001</v>
      </c>
      <c r="M20321" s="40">
        <v>2334.9116721129999</v>
      </c>
      <c r="N20321" s="40">
        <f>L20321/(INDEX(Installed_Capacity!$V$6:$AG$11,MATCH(Source_Data!B20321,Installed_Capacity!$U$6:$U$11,0),MATCH(Source_Data!C20321,Installed_Capacity!$V$5:$AG$5,0)))</f>
        <v>0.59406303624073298</v>
      </c>
      <c r="O20321" s="41">
        <f>M20321/(INDEX(Installed_Capacity!$V$15:$AG$20,MATCH(Source_Data!B20321,Installed_Capacity!$U$15:$U$20,0),MATCH(Source_Data!C20321,Installed_Capacity!$V$14:$AG$14,0)))</f>
        <v>0.78346693782459742</v>
      </c>
      <c r="P20321" s="37">
        <v>515.88856170899999</v>
      </c>
      <c r="Q20321" s="38">
        <f>P20321/(INDEX(Installed_Capacity!$AJ$15:$AU$20,MATCH(Source_Data!B20321,Installed_Capacity!$AI$15:$AI$20,0),MATCH(Source_Data!C20321,Installed_Capacity!$AJ$14:$AU$14,0)))</f>
        <v>0.56258294624754634</v>
      </c>
      <c r="R20321" s="63">
        <v>583.92800161000002</v>
      </c>
      <c r="S20321" s="42">
        <v>2329.5239600280001</v>
      </c>
      <c r="T20321" s="42">
        <f>R20321/(INDEX(Installed_Capacity!$H$25:$S$30,MATCH(Source_Data!B20321,Installed_Capacity!$G$25:$G$30,0),MATCH(Source_Data!C20321,Installed_Capacity!$H$24:$S$24,0)))</f>
        <v>0.4182865341045845</v>
      </c>
      <c r="U20321" s="43">
        <f>S20321/(INDEX(Installed_Capacity!$H$33:$S$38,MATCH(Source_Data!B20321,Installed_Capacity!$G$33:$G$38,0),MATCH(Source_Data!C20321,Installed_Capacity!$H$32:$S$32,0)))</f>
        <v>0.61608385742757554</v>
      </c>
      <c r="V20321" s="21"/>
      <c r="W20321" s="2"/>
    </row>
    <row r="20322" spans="1:23" x14ac:dyDescent="0.25">
      <c r="A20322" s="17">
        <v>43582</v>
      </c>
      <c r="B20322" s="19">
        <v>2019</v>
      </c>
      <c r="C20322" s="19">
        <v>4</v>
      </c>
      <c r="D20322" s="19">
        <v>27</v>
      </c>
      <c r="E20322" s="19">
        <v>16</v>
      </c>
      <c r="F20322" s="69">
        <v>23132.7</v>
      </c>
      <c r="G20322" s="52">
        <f t="shared" si="317"/>
        <v>26245.9</v>
      </c>
      <c r="H20322" s="34">
        <v>1333.972447629</v>
      </c>
      <c r="I20322" s="35">
        <v>3236.487232596</v>
      </c>
      <c r="J20322" s="35">
        <f>H20322/(INDEX(Installed_Capacity!$H$6:$S$11,MATCH(Source_Data!B20322,Installed_Capacity!$G$6:$G$11,0),MATCH(Source_Data!C20322,Installed_Capacity!$H$5:$S$5,0)))</f>
        <v>0.81315983591936514</v>
      </c>
      <c r="K20322" s="36">
        <f>I20322/(INDEX(Installed_Capacity!$H$15:$S$20,MATCH(Source_Data!B20322,Installed_Capacity!$G$15:$G$20,0),MATCH(Source_Data!C20322,Installed_Capacity!$H$14:$S$14,0)))</f>
        <v>0.7935853901728902</v>
      </c>
      <c r="L20322" s="39">
        <v>1173.7656747789999</v>
      </c>
      <c r="M20322" s="40">
        <v>2204.7161629809998</v>
      </c>
      <c r="N20322" s="40">
        <f>L20322/(INDEX(Installed_Capacity!$V$6:$AG$11,MATCH(Source_Data!B20322,Installed_Capacity!$U$6:$U$11,0),MATCH(Source_Data!C20322,Installed_Capacity!$V$5:$AG$5,0)))</f>
        <v>0.67040910817731114</v>
      </c>
      <c r="O20322" s="41">
        <f>M20322/(INDEX(Installed_Capacity!$V$15:$AG$20,MATCH(Source_Data!B20322,Installed_Capacity!$U$15:$U$20,0),MATCH(Source_Data!C20322,Installed_Capacity!$V$14:$AG$14,0)))</f>
        <v>0.73978054142834604</v>
      </c>
      <c r="P20322" s="37">
        <v>447.51018100300001</v>
      </c>
      <c r="Q20322" s="38">
        <f>P20322/(INDEX(Installed_Capacity!$AJ$15:$AU$20,MATCH(Source_Data!B20322,Installed_Capacity!$AI$15:$AI$20,0),MATCH(Source_Data!C20322,Installed_Capacity!$AJ$14:$AU$14,0)))</f>
        <v>0.48801546456161399</v>
      </c>
      <c r="R20322" s="63">
        <v>627.29496325100001</v>
      </c>
      <c r="S20322" s="42">
        <v>2631.5033190099998</v>
      </c>
      <c r="T20322" s="42">
        <f>R20322/(INDEX(Installed_Capacity!$H$25:$S$30,MATCH(Source_Data!B20322,Installed_Capacity!$G$25:$G$30,0),MATCH(Source_Data!C20322,Installed_Capacity!$H$24:$S$24,0)))</f>
        <v>0.44935169287320909</v>
      </c>
      <c r="U20322" s="43">
        <f>S20322/(INDEX(Installed_Capacity!$H$33:$S$38,MATCH(Source_Data!B20322,Installed_Capacity!$G$33:$G$38,0),MATCH(Source_Data!C20322,Installed_Capacity!$H$32:$S$32,0)))</f>
        <v>0.69594764571112722</v>
      </c>
      <c r="V20322" s="21"/>
      <c r="W20322" s="2"/>
    </row>
    <row r="20323" spans="1:23" x14ac:dyDescent="0.25">
      <c r="A20323" s="17">
        <v>43582</v>
      </c>
      <c r="B20323" s="19">
        <v>2019</v>
      </c>
      <c r="C20323" s="19">
        <v>4</v>
      </c>
      <c r="D20323" s="19">
        <v>27</v>
      </c>
      <c r="E20323" s="19">
        <v>17</v>
      </c>
      <c r="F20323" s="69">
        <v>24102.41</v>
      </c>
      <c r="G20323" s="52">
        <f t="shared" si="317"/>
        <v>26245.9</v>
      </c>
      <c r="H20323" s="34">
        <v>1252.1901082239999</v>
      </c>
      <c r="I20323" s="35">
        <v>2471.6720430549999</v>
      </c>
      <c r="J20323" s="35">
        <f>H20323/(INDEX(Installed_Capacity!$H$6:$S$11,MATCH(Source_Data!B20323,Installed_Capacity!$G$6:$G$11,0),MATCH(Source_Data!C20323,Installed_Capacity!$H$5:$S$5,0)))</f>
        <v>0.7633071468253193</v>
      </c>
      <c r="K20323" s="36">
        <f>I20323/(INDEX(Installed_Capacity!$H$15:$S$20,MATCH(Source_Data!B20323,Installed_Capacity!$G$15:$G$20,0),MATCH(Source_Data!C20323,Installed_Capacity!$H$14:$S$14,0)))</f>
        <v>0.60605300799963713</v>
      </c>
      <c r="L20323" s="39">
        <v>1155.956284744</v>
      </c>
      <c r="M20323" s="40">
        <v>1998.079317443</v>
      </c>
      <c r="N20323" s="40">
        <f>L20323/(INDEX(Installed_Capacity!$V$6:$AG$11,MATCH(Source_Data!B20323,Installed_Capacity!$U$6:$U$11,0),MATCH(Source_Data!C20323,Installed_Capacity!$V$5:$AG$5,0)))</f>
        <v>0.66023708019328087</v>
      </c>
      <c r="O20323" s="41">
        <f>M20323/(INDEX(Installed_Capacity!$V$15:$AG$20,MATCH(Source_Data!B20323,Installed_Capacity!$U$15:$U$20,0),MATCH(Source_Data!C20323,Installed_Capacity!$V$14:$AG$14,0)))</f>
        <v>0.67044466951980219</v>
      </c>
      <c r="P20323" s="37">
        <v>437.645135745</v>
      </c>
      <c r="Q20323" s="38">
        <f>P20323/(INDEX(Installed_Capacity!$AJ$15:$AU$20,MATCH(Source_Data!B20323,Installed_Capacity!$AI$15:$AI$20,0),MATCH(Source_Data!C20323,Installed_Capacity!$AJ$14:$AU$14,0)))</f>
        <v>0.47725750899127589</v>
      </c>
      <c r="R20323" s="63">
        <v>726.34329424500004</v>
      </c>
      <c r="S20323" s="42">
        <v>2851.2447043259999</v>
      </c>
      <c r="T20323" s="42">
        <f>R20323/(INDEX(Installed_Capacity!$H$25:$S$30,MATCH(Source_Data!B20323,Installed_Capacity!$G$25:$G$30,0),MATCH(Source_Data!C20323,Installed_Capacity!$H$24:$S$24,0)))</f>
        <v>0.52030321937320911</v>
      </c>
      <c r="U20323" s="43">
        <f>S20323/(INDEX(Installed_Capacity!$H$33:$S$38,MATCH(Source_Data!B20323,Installed_Capacity!$G$33:$G$38,0),MATCH(Source_Data!C20323,Installed_Capacity!$H$32:$S$32,0)))</f>
        <v>0.75406214576560759</v>
      </c>
      <c r="V20323" s="21"/>
      <c r="W20323" s="2"/>
    </row>
    <row r="20324" spans="1:23" x14ac:dyDescent="0.25">
      <c r="A20324" s="17">
        <v>43582</v>
      </c>
      <c r="B20324" s="19">
        <v>2019</v>
      </c>
      <c r="C20324" s="19">
        <v>4</v>
      </c>
      <c r="D20324" s="19">
        <v>27</v>
      </c>
      <c r="E20324" s="19">
        <v>18</v>
      </c>
      <c r="F20324" s="69">
        <v>25061.82</v>
      </c>
      <c r="G20324" s="52">
        <f t="shared" si="317"/>
        <v>26245.9</v>
      </c>
      <c r="H20324" s="34">
        <v>980.91064683100001</v>
      </c>
      <c r="I20324" s="35">
        <v>1827.347956716</v>
      </c>
      <c r="J20324" s="35">
        <f>H20324/(INDEX(Installed_Capacity!$H$6:$S$11,MATCH(Source_Data!B20324,Installed_Capacity!$G$6:$G$11,0),MATCH(Source_Data!C20324,Installed_Capacity!$H$5:$S$5,0)))</f>
        <v>0.59794124087523159</v>
      </c>
      <c r="K20324" s="36">
        <f>I20324/(INDEX(Installed_Capacity!$H$15:$S$20,MATCH(Source_Data!B20324,Installed_Capacity!$G$15:$G$20,0),MATCH(Source_Data!C20324,Installed_Capacity!$H$14:$S$14,0)))</f>
        <v>0.44806499670598854</v>
      </c>
      <c r="L20324" s="39">
        <v>1054.063856233</v>
      </c>
      <c r="M20324" s="40">
        <v>1816.9365357429999</v>
      </c>
      <c r="N20324" s="40">
        <f>L20324/(INDEX(Installed_Capacity!$V$6:$AG$11,MATCH(Source_Data!B20324,Installed_Capacity!$U$6:$U$11,0),MATCH(Source_Data!C20324,Installed_Capacity!$V$5:$AG$5,0)))</f>
        <v>0.60204010476976511</v>
      </c>
      <c r="O20324" s="41">
        <f>M20324/(INDEX(Installed_Capacity!$V$15:$AG$20,MATCH(Source_Data!B20324,Installed_Capacity!$U$15:$U$20,0),MATCH(Source_Data!C20324,Installed_Capacity!$V$14:$AG$14,0)))</f>
        <v>0.60966319235193256</v>
      </c>
      <c r="P20324" s="37">
        <v>501.45035351600001</v>
      </c>
      <c r="Q20324" s="38">
        <f>P20324/(INDEX(Installed_Capacity!$AJ$15:$AU$20,MATCH(Source_Data!B20324,Installed_Capacity!$AI$15:$AI$20,0),MATCH(Source_Data!C20324,Installed_Capacity!$AJ$14:$AU$14,0)))</f>
        <v>0.54683789914503822</v>
      </c>
      <c r="R20324" s="63">
        <v>655.80703121900001</v>
      </c>
      <c r="S20324" s="42">
        <v>2820.6081743889999</v>
      </c>
      <c r="T20324" s="42">
        <f>R20324/(INDEX(Installed_Capacity!$H$25:$S$30,MATCH(Source_Data!B20324,Installed_Capacity!$G$25:$G$30,0),MATCH(Source_Data!C20324,Installed_Capacity!$H$24:$S$24,0)))</f>
        <v>0.46977581032879651</v>
      </c>
      <c r="U20324" s="43">
        <f>S20324/(INDEX(Installed_Capacity!$H$33:$S$38,MATCH(Source_Data!B20324,Installed_Capacity!$G$33:$G$38,0),MATCH(Source_Data!C20324,Installed_Capacity!$H$32:$S$32,0)))</f>
        <v>0.74595977297801219</v>
      </c>
      <c r="V20324" s="21"/>
      <c r="W20324" s="2"/>
    </row>
    <row r="20325" spans="1:23" x14ac:dyDescent="0.25">
      <c r="A20325" s="17">
        <v>43582</v>
      </c>
      <c r="B20325" s="19">
        <v>2019</v>
      </c>
      <c r="C20325" s="19">
        <v>4</v>
      </c>
      <c r="D20325" s="19">
        <v>27</v>
      </c>
      <c r="E20325" s="19">
        <v>19</v>
      </c>
      <c r="F20325" s="69">
        <v>25810.77</v>
      </c>
      <c r="G20325" s="52">
        <f t="shared" si="317"/>
        <v>26245.9</v>
      </c>
      <c r="H20325" s="34">
        <v>399.08071915900001</v>
      </c>
      <c r="I20325" s="35">
        <v>673.96448181300002</v>
      </c>
      <c r="J20325" s="35">
        <f>H20325/(INDEX(Installed_Capacity!$H$6:$S$11,MATCH(Source_Data!B20325,Installed_Capacity!$G$6:$G$11,0),MATCH(Source_Data!C20325,Installed_Capacity!$H$5:$S$5,0)))</f>
        <v>0.24327070074551352</v>
      </c>
      <c r="K20325" s="36">
        <f>I20325/(INDEX(Installed_Capacity!$H$15:$S$20,MATCH(Source_Data!B20325,Installed_Capacity!$G$15:$G$20,0),MATCH(Source_Data!C20325,Installed_Capacity!$H$14:$S$14,0)))</f>
        <v>0.16525582454815843</v>
      </c>
      <c r="L20325" s="39">
        <v>565.83958026300002</v>
      </c>
      <c r="M20325" s="40">
        <v>854.14736412800005</v>
      </c>
      <c r="N20325" s="40">
        <f>L20325/(INDEX(Installed_Capacity!$V$6:$AG$11,MATCH(Source_Data!B20325,Installed_Capacity!$U$6:$U$11,0),MATCH(Source_Data!C20325,Installed_Capacity!$V$5:$AG$5,0)))</f>
        <v>0.32318546753121397</v>
      </c>
      <c r="O20325" s="41">
        <f>M20325/(INDEX(Installed_Capacity!$V$15:$AG$20,MATCH(Source_Data!B20325,Installed_Capacity!$U$15:$U$20,0),MATCH(Source_Data!C20325,Installed_Capacity!$V$14:$AG$14,0)))</f>
        <v>0.28660451177526569</v>
      </c>
      <c r="P20325" s="37">
        <v>319.41817041000002</v>
      </c>
      <c r="Q20325" s="38">
        <f>P20325/(INDEX(Installed_Capacity!$AJ$15:$AU$20,MATCH(Source_Data!B20325,Installed_Capacity!$AI$15:$AI$20,0),MATCH(Source_Data!C20325,Installed_Capacity!$AJ$14:$AU$14,0)))</f>
        <v>0.34832952062159217</v>
      </c>
      <c r="R20325" s="63">
        <v>685.77681488500002</v>
      </c>
      <c r="S20325" s="42">
        <v>2826.4678439579998</v>
      </c>
      <c r="T20325" s="42">
        <f>R20325/(INDEX(Installed_Capacity!$H$25:$S$30,MATCH(Source_Data!B20325,Installed_Capacity!$G$25:$G$30,0),MATCH(Source_Data!C20325,Installed_Capacity!$H$24:$S$24,0)))</f>
        <v>0.49124413673710593</v>
      </c>
      <c r="U20325" s="43">
        <f>S20325/(INDEX(Installed_Capacity!$H$33:$S$38,MATCH(Source_Data!B20325,Installed_Capacity!$G$33:$G$38,0),MATCH(Source_Data!C20325,Installed_Capacity!$H$32:$S$32,0)))</f>
        <v>0.7475094663459555</v>
      </c>
      <c r="V20325" s="21"/>
      <c r="W20325" s="2"/>
    </row>
    <row r="20326" spans="1:23" x14ac:dyDescent="0.25">
      <c r="A20326" s="17">
        <v>43582</v>
      </c>
      <c r="B20326" s="19">
        <v>2019</v>
      </c>
      <c r="C20326" s="19">
        <v>4</v>
      </c>
      <c r="D20326" s="19">
        <v>27</v>
      </c>
      <c r="E20326" s="19">
        <v>20</v>
      </c>
      <c r="F20326" s="69">
        <v>26245.9</v>
      </c>
      <c r="G20326" s="52">
        <f t="shared" si="317"/>
        <v>26245.9</v>
      </c>
      <c r="H20326" s="34">
        <v>36.289515494</v>
      </c>
      <c r="I20326" s="35">
        <v>37.123227143999998</v>
      </c>
      <c r="J20326" s="35">
        <f>H20326/(INDEX(Installed_Capacity!$H$6:$S$11,MATCH(Source_Data!B20326,Installed_Capacity!$G$6:$G$11,0),MATCH(Source_Data!C20326,Installed_Capacity!$H$5:$S$5,0)))</f>
        <v>2.2121278829367014E-2</v>
      </c>
      <c r="K20326" s="36">
        <f>I20326/(INDEX(Installed_Capacity!$H$15:$S$20,MATCH(Source_Data!B20326,Installed_Capacity!$G$15:$G$20,0),MATCH(Source_Data!C20326,Installed_Capacity!$H$14:$S$14,0)))</f>
        <v>9.1026006223165964E-3</v>
      </c>
      <c r="L20326" s="39">
        <v>55.083899838999997</v>
      </c>
      <c r="M20326" s="40">
        <v>34.542334863000001</v>
      </c>
      <c r="N20326" s="40">
        <f>L20326/(INDEX(Installed_Capacity!$V$6:$AG$11,MATCH(Source_Data!B20326,Installed_Capacity!$U$6:$U$11,0),MATCH(Source_Data!C20326,Installed_Capacity!$V$5:$AG$5,0)))</f>
        <v>3.1461772106213086E-2</v>
      </c>
      <c r="O20326" s="41">
        <f>M20326/(INDEX(Installed_Capacity!$V$15:$AG$20,MATCH(Source_Data!B20326,Installed_Capacity!$U$15:$U$20,0),MATCH(Source_Data!C20326,Installed_Capacity!$V$14:$AG$14,0)))</f>
        <v>1.1590492969670126E-2</v>
      </c>
      <c r="P20326" s="37">
        <v>75.843828801000001</v>
      </c>
      <c r="Q20326" s="38">
        <f>P20326/(INDEX(Installed_Capacity!$AJ$15:$AU$20,MATCH(Source_Data!B20326,Installed_Capacity!$AI$15:$AI$20,0),MATCH(Source_Data!C20326,Installed_Capacity!$AJ$14:$AU$14,0)))</f>
        <v>8.2708646456924759E-2</v>
      </c>
      <c r="R20326" s="63">
        <v>790.16291990399998</v>
      </c>
      <c r="S20326" s="42">
        <v>2823.0426277060001</v>
      </c>
      <c r="T20326" s="42">
        <f>R20326/(INDEX(Installed_Capacity!$H$25:$S$30,MATCH(Source_Data!B20326,Installed_Capacity!$G$25:$G$30,0),MATCH(Source_Data!C20326,Installed_Capacity!$H$24:$S$24,0)))</f>
        <v>0.56601928359885378</v>
      </c>
      <c r="U20326" s="43">
        <f>S20326/(INDEX(Installed_Capacity!$H$33:$S$38,MATCH(Source_Data!B20326,Installed_Capacity!$G$33:$G$38,0),MATCH(Source_Data!C20326,Installed_Capacity!$H$32:$S$32,0)))</f>
        <v>0.74660360726175434</v>
      </c>
      <c r="V20326" s="21"/>
      <c r="W20326" s="2"/>
    </row>
    <row r="20327" spans="1:23" x14ac:dyDescent="0.25">
      <c r="A20327" s="17">
        <v>43582</v>
      </c>
      <c r="B20327" s="19">
        <v>2019</v>
      </c>
      <c r="C20327" s="19">
        <v>4</v>
      </c>
      <c r="D20327" s="19">
        <v>27</v>
      </c>
      <c r="E20327" s="19">
        <v>21</v>
      </c>
      <c r="F20327" s="69">
        <v>25444.83</v>
      </c>
      <c r="G20327" s="52">
        <f t="shared" si="317"/>
        <v>26245.9</v>
      </c>
      <c r="H20327" s="34">
        <v>0</v>
      </c>
      <c r="I20327" s="35">
        <v>0.50845671199999998</v>
      </c>
      <c r="J20327" s="35">
        <f>H20327/(INDEX(Installed_Capacity!$H$6:$S$11,MATCH(Source_Data!B20327,Installed_Capacity!$G$6:$G$11,0),MATCH(Source_Data!C20327,Installed_Capacity!$H$5:$S$5,0)))</f>
        <v>0</v>
      </c>
      <c r="K20327" s="36">
        <f>I20327/(INDEX(Installed_Capacity!$H$15:$S$20,MATCH(Source_Data!B20327,Installed_Capacity!$G$15:$G$20,0),MATCH(Source_Data!C20327,Installed_Capacity!$H$14:$S$14,0)))</f>
        <v>1.2467338480890369E-4</v>
      </c>
      <c r="L20327" s="39">
        <v>0</v>
      </c>
      <c r="M20327" s="40">
        <v>0</v>
      </c>
      <c r="N20327" s="40">
        <f>L20327/(INDEX(Installed_Capacity!$V$6:$AG$11,MATCH(Source_Data!B20327,Installed_Capacity!$U$6:$U$11,0),MATCH(Source_Data!C20327,Installed_Capacity!$V$5:$AG$5,0)))</f>
        <v>0</v>
      </c>
      <c r="O20327" s="41">
        <f>M20327/(INDEX(Installed_Capacity!$V$15:$AG$20,MATCH(Source_Data!B20327,Installed_Capacity!$U$15:$U$20,0),MATCH(Source_Data!C20327,Installed_Capacity!$V$14:$AG$14,0)))</f>
        <v>0</v>
      </c>
      <c r="P20327" s="37">
        <v>0</v>
      </c>
      <c r="Q20327" s="38">
        <f>P20327/(INDEX(Installed_Capacity!$AJ$15:$AU$20,MATCH(Source_Data!B20327,Installed_Capacity!$AI$15:$AI$20,0),MATCH(Source_Data!C20327,Installed_Capacity!$AJ$14:$AU$14,0)))</f>
        <v>0</v>
      </c>
      <c r="R20327" s="63">
        <v>915.08004542900005</v>
      </c>
      <c r="S20327" s="42">
        <v>2764.3140502279998</v>
      </c>
      <c r="T20327" s="42">
        <f>R20327/(INDEX(Installed_Capacity!$H$25:$S$30,MATCH(Source_Data!B20327,Installed_Capacity!$G$25:$G$30,0),MATCH(Source_Data!C20327,Installed_Capacity!$H$24:$S$24,0)))</f>
        <v>0.65550146520702002</v>
      </c>
      <c r="U20327" s="43">
        <f>S20327/(INDEX(Installed_Capacity!$H$33:$S$38,MATCH(Source_Data!B20327,Installed_Capacity!$G$33:$G$38,0),MATCH(Source_Data!C20327,Installed_Capacity!$H$32:$S$32,0)))</f>
        <v>0.73107179510840525</v>
      </c>
      <c r="V20327" s="21"/>
      <c r="W20327" s="2"/>
    </row>
    <row r="20328" spans="1:23" x14ac:dyDescent="0.25">
      <c r="A20328" s="17">
        <v>43582</v>
      </c>
      <c r="B20328" s="19">
        <v>2019</v>
      </c>
      <c r="C20328" s="19">
        <v>4</v>
      </c>
      <c r="D20328" s="19">
        <v>27</v>
      </c>
      <c r="E20328" s="19">
        <v>22</v>
      </c>
      <c r="F20328" s="69">
        <v>23911.07</v>
      </c>
      <c r="G20328" s="52">
        <f t="shared" si="317"/>
        <v>26245.9</v>
      </c>
      <c r="H20328" s="34">
        <v>0</v>
      </c>
      <c r="I20328" s="35">
        <v>1.1944203E-2</v>
      </c>
      <c r="J20328" s="35">
        <f>H20328/(INDEX(Installed_Capacity!$H$6:$S$11,MATCH(Source_Data!B20328,Installed_Capacity!$G$6:$G$11,0),MATCH(Source_Data!C20328,Installed_Capacity!$H$5:$S$5,0)))</f>
        <v>0</v>
      </c>
      <c r="K20328" s="36">
        <f>I20328/(INDEX(Installed_Capacity!$H$15:$S$20,MATCH(Source_Data!B20328,Installed_Capacity!$G$15:$G$20,0),MATCH(Source_Data!C20328,Installed_Capacity!$H$14:$S$14,0)))</f>
        <v>2.9287138545132665E-6</v>
      </c>
      <c r="L20328" s="39">
        <v>0</v>
      </c>
      <c r="M20328" s="40">
        <v>0</v>
      </c>
      <c r="N20328" s="40">
        <f>L20328/(INDEX(Installed_Capacity!$V$6:$AG$11,MATCH(Source_Data!B20328,Installed_Capacity!$U$6:$U$11,0),MATCH(Source_Data!C20328,Installed_Capacity!$V$5:$AG$5,0)))</f>
        <v>0</v>
      </c>
      <c r="O20328" s="41">
        <f>M20328/(INDEX(Installed_Capacity!$V$15:$AG$20,MATCH(Source_Data!B20328,Installed_Capacity!$U$15:$U$20,0),MATCH(Source_Data!C20328,Installed_Capacity!$V$14:$AG$14,0)))</f>
        <v>0</v>
      </c>
      <c r="P20328" s="37">
        <v>0</v>
      </c>
      <c r="Q20328" s="38">
        <f>P20328/(INDEX(Installed_Capacity!$AJ$15:$AU$20,MATCH(Source_Data!B20328,Installed_Capacity!$AI$15:$AI$20,0),MATCH(Source_Data!C20328,Installed_Capacity!$AJ$14:$AU$14,0)))</f>
        <v>0</v>
      </c>
      <c r="R20328" s="63">
        <v>791.94724524900005</v>
      </c>
      <c r="S20328" s="42">
        <v>2346.6109094230001</v>
      </c>
      <c r="T20328" s="42">
        <f>R20328/(INDEX(Installed_Capacity!$H$25:$S$30,MATCH(Source_Data!B20328,Installed_Capacity!$G$25:$G$30,0),MATCH(Source_Data!C20328,Installed_Capacity!$H$24:$S$24,0)))</f>
        <v>0.56729745361676209</v>
      </c>
      <c r="U20328" s="43">
        <f>S20328/(INDEX(Installed_Capacity!$H$33:$S$38,MATCH(Source_Data!B20328,Installed_Capacity!$G$33:$G$38,0),MATCH(Source_Data!C20328,Installed_Capacity!$H$32:$S$32,0)))</f>
        <v>0.62060280373401955</v>
      </c>
      <c r="V20328" s="21"/>
      <c r="W20328" s="2"/>
    </row>
    <row r="20329" spans="1:23" x14ac:dyDescent="0.25">
      <c r="A20329" s="17">
        <v>43582</v>
      </c>
      <c r="B20329" s="19">
        <v>2019</v>
      </c>
      <c r="C20329" s="19">
        <v>4</v>
      </c>
      <c r="D20329" s="19">
        <v>27</v>
      </c>
      <c r="E20329" s="19">
        <v>23</v>
      </c>
      <c r="F20329" s="69">
        <v>22226.97</v>
      </c>
      <c r="G20329" s="52">
        <f t="shared" si="317"/>
        <v>26245.9</v>
      </c>
      <c r="H20329" s="34">
        <v>0</v>
      </c>
      <c r="I20329" s="35">
        <v>7.41423E-3</v>
      </c>
      <c r="J20329" s="35">
        <f>H20329/(INDEX(Installed_Capacity!$H$6:$S$11,MATCH(Source_Data!B20329,Installed_Capacity!$G$6:$G$11,0),MATCH(Source_Data!C20329,Installed_Capacity!$H$5:$S$5,0)))</f>
        <v>0</v>
      </c>
      <c r="K20329" s="36">
        <f>I20329/(INDEX(Installed_Capacity!$H$15:$S$20,MATCH(Source_Data!B20329,Installed_Capacity!$G$15:$G$20,0),MATCH(Source_Data!C20329,Installed_Capacity!$H$14:$S$14,0)))</f>
        <v>1.8179662654383801E-6</v>
      </c>
      <c r="L20329" s="39">
        <v>0</v>
      </c>
      <c r="M20329" s="40">
        <v>0</v>
      </c>
      <c r="N20329" s="40">
        <f>L20329/(INDEX(Installed_Capacity!$V$6:$AG$11,MATCH(Source_Data!B20329,Installed_Capacity!$U$6:$U$11,0),MATCH(Source_Data!C20329,Installed_Capacity!$V$5:$AG$5,0)))</f>
        <v>0</v>
      </c>
      <c r="O20329" s="41">
        <f>M20329/(INDEX(Installed_Capacity!$V$15:$AG$20,MATCH(Source_Data!B20329,Installed_Capacity!$U$15:$U$20,0),MATCH(Source_Data!C20329,Installed_Capacity!$V$14:$AG$14,0)))</f>
        <v>0</v>
      </c>
      <c r="P20329" s="37">
        <v>0</v>
      </c>
      <c r="Q20329" s="38">
        <f>P20329/(INDEX(Installed_Capacity!$AJ$15:$AU$20,MATCH(Source_Data!B20329,Installed_Capacity!$AI$15:$AI$20,0),MATCH(Source_Data!C20329,Installed_Capacity!$AJ$14:$AU$14,0)))</f>
        <v>0</v>
      </c>
      <c r="R20329" s="63">
        <v>855.03618420400005</v>
      </c>
      <c r="S20329" s="42">
        <v>2126.1694358290001</v>
      </c>
      <c r="T20329" s="42">
        <f>R20329/(INDEX(Installed_Capacity!$H$25:$S$30,MATCH(Source_Data!B20329,Installed_Capacity!$G$25:$G$30,0),MATCH(Source_Data!C20329,Installed_Capacity!$H$24:$S$24,0)))</f>
        <v>0.61249010329799425</v>
      </c>
      <c r="U20329" s="43">
        <f>S20329/(INDEX(Installed_Capacity!$H$33:$S$38,MATCH(Source_Data!B20329,Installed_Capacity!$G$33:$G$38,0),MATCH(Source_Data!C20329,Installed_Capacity!$H$32:$S$32,0)))</f>
        <v>0.5623031529387652</v>
      </c>
      <c r="V20329" s="21"/>
      <c r="W20329" s="2"/>
    </row>
    <row r="20330" spans="1:23" x14ac:dyDescent="0.25">
      <c r="A20330" s="17">
        <v>43582</v>
      </c>
      <c r="B20330" s="19">
        <v>2019</v>
      </c>
      <c r="C20330" s="19">
        <v>4</v>
      </c>
      <c r="D20330" s="19">
        <v>27</v>
      </c>
      <c r="E20330" s="19">
        <v>24</v>
      </c>
      <c r="F20330" s="69">
        <v>21030.84</v>
      </c>
      <c r="G20330" s="52">
        <f t="shared" si="317"/>
        <v>26245.9</v>
      </c>
      <c r="H20330" s="34">
        <v>0</v>
      </c>
      <c r="I20330" s="35">
        <v>3.1354579999999998E-3</v>
      </c>
      <c r="J20330" s="35">
        <f>H20330/(INDEX(Installed_Capacity!$H$6:$S$11,MATCH(Source_Data!B20330,Installed_Capacity!$G$6:$G$11,0),MATCH(Source_Data!C20330,Installed_Capacity!$H$5:$S$5,0)))</f>
        <v>0</v>
      </c>
      <c r="K20330" s="36">
        <f>I20330/(INDEX(Installed_Capacity!$H$15:$S$20,MATCH(Source_Data!B20330,Installed_Capacity!$G$15:$G$20,0),MATCH(Source_Data!C20330,Installed_Capacity!$H$14:$S$14,0)))</f>
        <v>7.6881306227334357E-7</v>
      </c>
      <c r="L20330" s="39">
        <v>0</v>
      </c>
      <c r="M20330" s="40">
        <v>0</v>
      </c>
      <c r="N20330" s="40">
        <f>L20330/(INDEX(Installed_Capacity!$V$6:$AG$11,MATCH(Source_Data!B20330,Installed_Capacity!$U$6:$U$11,0),MATCH(Source_Data!C20330,Installed_Capacity!$V$5:$AG$5,0)))</f>
        <v>0</v>
      </c>
      <c r="O20330" s="41">
        <f>M20330/(INDEX(Installed_Capacity!$V$15:$AG$20,MATCH(Source_Data!B20330,Installed_Capacity!$U$15:$U$20,0),MATCH(Source_Data!C20330,Installed_Capacity!$V$14:$AG$14,0)))</f>
        <v>0</v>
      </c>
      <c r="P20330" s="37">
        <v>0</v>
      </c>
      <c r="Q20330" s="38">
        <f>P20330/(INDEX(Installed_Capacity!$AJ$15:$AU$20,MATCH(Source_Data!B20330,Installed_Capacity!$AI$15:$AI$20,0),MATCH(Source_Data!C20330,Installed_Capacity!$AJ$14:$AU$14,0)))</f>
        <v>0</v>
      </c>
      <c r="R20330" s="63">
        <v>959.11095515199997</v>
      </c>
      <c r="S20330" s="42">
        <v>2075.5679196279998</v>
      </c>
      <c r="T20330" s="42">
        <f>R20330/(INDEX(Installed_Capacity!$H$25:$S$30,MATCH(Source_Data!B20330,Installed_Capacity!$G$25:$G$30,0),MATCH(Source_Data!C20330,Installed_Capacity!$H$24:$S$24,0)))</f>
        <v>0.6870422314842406</v>
      </c>
      <c r="U20330" s="43">
        <f>S20330/(INDEX(Installed_Capacity!$H$33:$S$38,MATCH(Source_Data!B20330,Installed_Capacity!$G$33:$G$38,0),MATCH(Source_Data!C20330,Installed_Capacity!$H$32:$S$32,0)))</f>
        <v>0.54892068603663402</v>
      </c>
      <c r="V20330" s="21"/>
      <c r="W20330" s="2"/>
    </row>
    <row r="20331" spans="1:23" x14ac:dyDescent="0.25">
      <c r="A20331" s="17">
        <v>43583</v>
      </c>
      <c r="B20331" s="19">
        <v>2019</v>
      </c>
      <c r="C20331" s="19">
        <v>4</v>
      </c>
      <c r="D20331" s="19">
        <v>28</v>
      </c>
      <c r="E20331" s="19">
        <v>1</v>
      </c>
      <c r="F20331" s="69">
        <v>20156.78</v>
      </c>
      <c r="G20331" s="52">
        <f t="shared" si="317"/>
        <v>26250.98</v>
      </c>
      <c r="H20331" s="34">
        <v>0</v>
      </c>
      <c r="I20331" s="35">
        <v>-3.7345299999999999E-4</v>
      </c>
      <c r="J20331" s="35">
        <f>H20331/(INDEX(Installed_Capacity!$H$6:$S$11,MATCH(Source_Data!B20331,Installed_Capacity!$G$6:$G$11,0),MATCH(Source_Data!C20331,Installed_Capacity!$H$5:$S$5,0)))</f>
        <v>0</v>
      </c>
      <c r="K20331" s="36">
        <f>I20331/(INDEX(Installed_Capacity!$H$15:$S$20,MATCH(Source_Data!B20331,Installed_Capacity!$G$15:$G$20,0),MATCH(Source_Data!C20331,Installed_Capacity!$H$14:$S$14,0)))</f>
        <v>-9.1570527988308882E-8</v>
      </c>
      <c r="L20331" s="39">
        <v>0</v>
      </c>
      <c r="M20331" s="40">
        <v>0</v>
      </c>
      <c r="N20331" s="40">
        <f>L20331/(INDEX(Installed_Capacity!$V$6:$AG$11,MATCH(Source_Data!B20331,Installed_Capacity!$U$6:$U$11,0),MATCH(Source_Data!C20331,Installed_Capacity!$V$5:$AG$5,0)))</f>
        <v>0</v>
      </c>
      <c r="O20331" s="41">
        <f>M20331/(INDEX(Installed_Capacity!$V$15:$AG$20,MATCH(Source_Data!B20331,Installed_Capacity!$U$15:$U$20,0),MATCH(Source_Data!C20331,Installed_Capacity!$V$14:$AG$14,0)))</f>
        <v>0</v>
      </c>
      <c r="P20331" s="37">
        <v>0</v>
      </c>
      <c r="Q20331" s="38">
        <f>P20331/(INDEX(Installed_Capacity!$AJ$15:$AU$20,MATCH(Source_Data!B20331,Installed_Capacity!$AI$15:$AI$20,0),MATCH(Source_Data!C20331,Installed_Capacity!$AJ$14:$AU$14,0)))</f>
        <v>0</v>
      </c>
      <c r="R20331" s="63">
        <v>966.449938481</v>
      </c>
      <c r="S20331" s="42">
        <v>2123.0311550890001</v>
      </c>
      <c r="T20331" s="42">
        <f>R20331/(INDEX(Installed_Capacity!$H$25:$S$30,MATCH(Source_Data!B20331,Installed_Capacity!$G$25:$G$30,0),MATCH(Source_Data!C20331,Installed_Capacity!$H$24:$S$24,0)))</f>
        <v>0.69229938286604575</v>
      </c>
      <c r="U20331" s="43">
        <f>S20331/(INDEX(Installed_Capacity!$H$33:$S$38,MATCH(Source_Data!B20331,Installed_Capacity!$G$33:$G$38,0),MATCH(Source_Data!C20331,Installed_Capacity!$H$32:$S$32,0)))</f>
        <v>0.56147317903114902</v>
      </c>
      <c r="V20331" s="21"/>
      <c r="W20331" s="2"/>
    </row>
    <row r="20332" spans="1:23" x14ac:dyDescent="0.25">
      <c r="A20332" s="17">
        <v>43583</v>
      </c>
      <c r="B20332" s="19">
        <v>2019</v>
      </c>
      <c r="C20332" s="19">
        <v>4</v>
      </c>
      <c r="D20332" s="19">
        <v>28</v>
      </c>
      <c r="E20332" s="19">
        <v>2</v>
      </c>
      <c r="F20332" s="69">
        <v>19495.79</v>
      </c>
      <c r="G20332" s="52">
        <f t="shared" si="317"/>
        <v>26250.98</v>
      </c>
      <c r="H20332" s="34">
        <v>0</v>
      </c>
      <c r="I20332" s="35">
        <v>-3.3986659999999998E-3</v>
      </c>
      <c r="J20332" s="35">
        <f>H20332/(INDEX(Installed_Capacity!$H$6:$S$11,MATCH(Source_Data!B20332,Installed_Capacity!$G$6:$G$11,0),MATCH(Source_Data!C20332,Installed_Capacity!$H$5:$S$5,0)))</f>
        <v>0</v>
      </c>
      <c r="K20332" s="36">
        <f>I20332/(INDEX(Installed_Capacity!$H$15:$S$20,MATCH(Source_Data!B20332,Installed_Capacity!$G$15:$G$20,0),MATCH(Source_Data!C20332,Installed_Capacity!$H$14:$S$14,0)))</f>
        <v>-8.3335155983728548E-7</v>
      </c>
      <c r="L20332" s="39">
        <v>0</v>
      </c>
      <c r="M20332" s="40">
        <v>0</v>
      </c>
      <c r="N20332" s="40">
        <f>L20332/(INDEX(Installed_Capacity!$V$6:$AG$11,MATCH(Source_Data!B20332,Installed_Capacity!$U$6:$U$11,0),MATCH(Source_Data!C20332,Installed_Capacity!$V$5:$AG$5,0)))</f>
        <v>0</v>
      </c>
      <c r="O20332" s="41">
        <f>M20332/(INDEX(Installed_Capacity!$V$15:$AG$20,MATCH(Source_Data!B20332,Installed_Capacity!$U$15:$U$20,0),MATCH(Source_Data!C20332,Installed_Capacity!$V$14:$AG$14,0)))</f>
        <v>0</v>
      </c>
      <c r="P20332" s="37">
        <v>0</v>
      </c>
      <c r="Q20332" s="38">
        <f>P20332/(INDEX(Installed_Capacity!$AJ$15:$AU$20,MATCH(Source_Data!B20332,Installed_Capacity!$AI$15:$AI$20,0),MATCH(Source_Data!C20332,Installed_Capacity!$AJ$14:$AU$14,0)))</f>
        <v>0</v>
      </c>
      <c r="R20332" s="63">
        <v>802.57053612599998</v>
      </c>
      <c r="S20332" s="42">
        <v>1953.4643671270001</v>
      </c>
      <c r="T20332" s="42">
        <f>R20332/(INDEX(Installed_Capacity!$H$25:$S$30,MATCH(Source_Data!B20332,Installed_Capacity!$G$25:$G$30,0),MATCH(Source_Data!C20332,Installed_Capacity!$H$24:$S$24,0)))</f>
        <v>0.57490726083524346</v>
      </c>
      <c r="U20332" s="43">
        <f>S20332/(INDEX(Installed_Capacity!$H$33:$S$38,MATCH(Source_Data!B20332,Installed_Capacity!$G$33:$G$38,0),MATCH(Source_Data!C20332,Installed_Capacity!$H$32:$S$32,0)))</f>
        <v>0.51662823963075022</v>
      </c>
      <c r="V20332" s="21"/>
      <c r="W20332" s="2"/>
    </row>
    <row r="20333" spans="1:23" x14ac:dyDescent="0.25">
      <c r="A20333" s="17">
        <v>43583</v>
      </c>
      <c r="B20333" s="19">
        <v>2019</v>
      </c>
      <c r="C20333" s="19">
        <v>4</v>
      </c>
      <c r="D20333" s="19">
        <v>28</v>
      </c>
      <c r="E20333" s="19">
        <v>3</v>
      </c>
      <c r="F20333" s="69">
        <v>19065.150000000001</v>
      </c>
      <c r="G20333" s="52">
        <f t="shared" si="317"/>
        <v>26250.98</v>
      </c>
      <c r="H20333" s="34">
        <v>0</v>
      </c>
      <c r="I20333" s="35">
        <v>-2.6361050000000001E-3</v>
      </c>
      <c r="J20333" s="35">
        <f>H20333/(INDEX(Installed_Capacity!$H$6:$S$11,MATCH(Source_Data!B20333,Installed_Capacity!$G$6:$G$11,0),MATCH(Source_Data!C20333,Installed_Capacity!$H$5:$S$5,0)))</f>
        <v>0</v>
      </c>
      <c r="K20333" s="36">
        <f>I20333/(INDEX(Installed_Capacity!$H$15:$S$20,MATCH(Source_Data!B20333,Installed_Capacity!$G$15:$G$20,0),MATCH(Source_Data!C20333,Installed_Capacity!$H$14:$S$14,0)))</f>
        <v>-6.4637190404849074E-7</v>
      </c>
      <c r="L20333" s="39">
        <v>0</v>
      </c>
      <c r="M20333" s="40">
        <v>0</v>
      </c>
      <c r="N20333" s="40">
        <f>L20333/(INDEX(Installed_Capacity!$V$6:$AG$11,MATCH(Source_Data!B20333,Installed_Capacity!$U$6:$U$11,0),MATCH(Source_Data!C20333,Installed_Capacity!$V$5:$AG$5,0)))</f>
        <v>0</v>
      </c>
      <c r="O20333" s="41">
        <f>M20333/(INDEX(Installed_Capacity!$V$15:$AG$20,MATCH(Source_Data!B20333,Installed_Capacity!$U$15:$U$20,0),MATCH(Source_Data!C20333,Installed_Capacity!$V$14:$AG$14,0)))</f>
        <v>0</v>
      </c>
      <c r="P20333" s="37">
        <v>0</v>
      </c>
      <c r="Q20333" s="38">
        <f>P20333/(INDEX(Installed_Capacity!$AJ$15:$AU$20,MATCH(Source_Data!B20333,Installed_Capacity!$AI$15:$AI$20,0),MATCH(Source_Data!C20333,Installed_Capacity!$AJ$14:$AU$14,0)))</f>
        <v>0</v>
      </c>
      <c r="R20333" s="63">
        <v>816.12063271500006</v>
      </c>
      <c r="S20333" s="42">
        <v>1974.8539201619999</v>
      </c>
      <c r="T20333" s="42">
        <f>R20333/(INDEX(Installed_Capacity!$H$25:$S$30,MATCH(Source_Data!B20333,Installed_Capacity!$G$25:$G$30,0),MATCH(Source_Data!C20333,Installed_Capacity!$H$24:$S$24,0)))</f>
        <v>0.58461363374999997</v>
      </c>
      <c r="U20333" s="43">
        <f>S20333/(INDEX(Installed_Capacity!$H$33:$S$38,MATCH(Source_Data!B20333,Installed_Capacity!$G$33:$G$38,0),MATCH(Source_Data!C20333,Installed_Capacity!$H$32:$S$32,0)))</f>
        <v>0.52228508565104015</v>
      </c>
      <c r="V20333" s="21"/>
      <c r="W20333" s="2"/>
    </row>
    <row r="20334" spans="1:23" x14ac:dyDescent="0.25">
      <c r="A20334" s="17">
        <v>43583</v>
      </c>
      <c r="B20334" s="19">
        <v>2019</v>
      </c>
      <c r="C20334" s="19">
        <v>4</v>
      </c>
      <c r="D20334" s="19">
        <v>28</v>
      </c>
      <c r="E20334" s="19">
        <v>4</v>
      </c>
      <c r="F20334" s="69">
        <v>19003.39</v>
      </c>
      <c r="G20334" s="52">
        <f t="shared" si="317"/>
        <v>26250.98</v>
      </c>
      <c r="H20334" s="34">
        <v>0</v>
      </c>
      <c r="I20334" s="35">
        <v>-6.112017E-3</v>
      </c>
      <c r="J20334" s="35">
        <f>H20334/(INDEX(Installed_Capacity!$H$6:$S$11,MATCH(Source_Data!B20334,Installed_Capacity!$G$6:$G$11,0),MATCH(Source_Data!C20334,Installed_Capacity!$H$5:$S$5,0)))</f>
        <v>0</v>
      </c>
      <c r="K20334" s="36">
        <f>I20334/(INDEX(Installed_Capacity!$H$15:$S$20,MATCH(Source_Data!B20334,Installed_Capacity!$G$15:$G$20,0),MATCH(Source_Data!C20334,Installed_Capacity!$H$14:$S$14,0)))</f>
        <v>-1.498664152553386E-6</v>
      </c>
      <c r="L20334" s="39">
        <v>0</v>
      </c>
      <c r="M20334" s="40">
        <v>0</v>
      </c>
      <c r="N20334" s="40">
        <f>L20334/(INDEX(Installed_Capacity!$V$6:$AG$11,MATCH(Source_Data!B20334,Installed_Capacity!$U$6:$U$11,0),MATCH(Source_Data!C20334,Installed_Capacity!$V$5:$AG$5,0)))</f>
        <v>0</v>
      </c>
      <c r="O20334" s="41">
        <f>M20334/(INDEX(Installed_Capacity!$V$15:$AG$20,MATCH(Source_Data!B20334,Installed_Capacity!$U$15:$U$20,0),MATCH(Source_Data!C20334,Installed_Capacity!$V$14:$AG$14,0)))</f>
        <v>0</v>
      </c>
      <c r="P20334" s="37">
        <v>0</v>
      </c>
      <c r="Q20334" s="38">
        <f>P20334/(INDEX(Installed_Capacity!$AJ$15:$AU$20,MATCH(Source_Data!B20334,Installed_Capacity!$AI$15:$AI$20,0),MATCH(Source_Data!C20334,Installed_Capacity!$AJ$14:$AU$14,0)))</f>
        <v>0</v>
      </c>
      <c r="R20334" s="63">
        <v>753.57477572799996</v>
      </c>
      <c r="S20334" s="42">
        <v>2022.335883251</v>
      </c>
      <c r="T20334" s="42">
        <f>R20334/(INDEX(Installed_Capacity!$H$25:$S$30,MATCH(Source_Data!B20334,Installed_Capacity!$G$25:$G$30,0),MATCH(Source_Data!C20334,Installed_Capacity!$H$24:$S$24,0)))</f>
        <v>0.53981001126647554</v>
      </c>
      <c r="U20334" s="43">
        <f>S20334/(INDEX(Installed_Capacity!$H$33:$S$38,MATCH(Source_Data!B20334,Installed_Capacity!$G$33:$G$38,0),MATCH(Source_Data!C20334,Installed_Capacity!$H$32:$S$32,0)))</f>
        <v>0.53484253149836825</v>
      </c>
      <c r="V20334" s="21"/>
      <c r="W20334" s="2"/>
    </row>
    <row r="20335" spans="1:23" x14ac:dyDescent="0.25">
      <c r="A20335" s="17">
        <v>43583</v>
      </c>
      <c r="B20335" s="19">
        <v>2019</v>
      </c>
      <c r="C20335" s="19">
        <v>4</v>
      </c>
      <c r="D20335" s="19">
        <v>28</v>
      </c>
      <c r="E20335" s="19">
        <v>5</v>
      </c>
      <c r="F20335" s="69">
        <v>19273.52</v>
      </c>
      <c r="G20335" s="52">
        <f t="shared" si="317"/>
        <v>26250.98</v>
      </c>
      <c r="H20335" s="34">
        <v>0</v>
      </c>
      <c r="I20335" s="35">
        <v>-9.5664180000000001E-3</v>
      </c>
      <c r="J20335" s="35">
        <f>H20335/(INDEX(Installed_Capacity!$H$6:$S$11,MATCH(Source_Data!B20335,Installed_Capacity!$G$6:$G$11,0),MATCH(Source_Data!C20335,Installed_Capacity!$H$5:$S$5,0)))</f>
        <v>0</v>
      </c>
      <c r="K20335" s="36">
        <f>I20335/(INDEX(Installed_Capacity!$H$15:$S$20,MATCH(Source_Data!B20335,Installed_Capacity!$G$15:$G$20,0),MATCH(Source_Data!C20335,Installed_Capacity!$H$14:$S$14,0)))</f>
        <v>-2.3456819123607576E-6</v>
      </c>
      <c r="L20335" s="39">
        <v>0</v>
      </c>
      <c r="M20335" s="40">
        <v>0</v>
      </c>
      <c r="N20335" s="40">
        <f>L20335/(INDEX(Installed_Capacity!$V$6:$AG$11,MATCH(Source_Data!B20335,Installed_Capacity!$U$6:$U$11,0),MATCH(Source_Data!C20335,Installed_Capacity!$V$5:$AG$5,0)))</f>
        <v>0</v>
      </c>
      <c r="O20335" s="41">
        <f>M20335/(INDEX(Installed_Capacity!$V$15:$AG$20,MATCH(Source_Data!B20335,Installed_Capacity!$U$15:$U$20,0),MATCH(Source_Data!C20335,Installed_Capacity!$V$14:$AG$14,0)))</f>
        <v>0</v>
      </c>
      <c r="P20335" s="37">
        <v>0</v>
      </c>
      <c r="Q20335" s="38">
        <f>P20335/(INDEX(Installed_Capacity!$AJ$15:$AU$20,MATCH(Source_Data!B20335,Installed_Capacity!$AI$15:$AI$20,0),MATCH(Source_Data!C20335,Installed_Capacity!$AJ$14:$AU$14,0)))</f>
        <v>0</v>
      </c>
      <c r="R20335" s="63">
        <v>709.340336041</v>
      </c>
      <c r="S20335" s="42">
        <v>1949.403526283</v>
      </c>
      <c r="T20335" s="42">
        <f>R20335/(INDEX(Installed_Capacity!$H$25:$S$30,MATCH(Source_Data!B20335,Installed_Capacity!$G$25:$G$30,0),MATCH(Source_Data!C20335,Installed_Capacity!$H$24:$S$24,0)))</f>
        <v>0.50812344988610303</v>
      </c>
      <c r="U20335" s="43">
        <f>S20335/(INDEX(Installed_Capacity!$H$33:$S$38,MATCH(Source_Data!B20335,Installed_Capacity!$G$33:$G$38,0),MATCH(Source_Data!C20335,Installed_Capacity!$H$32:$S$32,0)))</f>
        <v>0.51555427836892187</v>
      </c>
      <c r="V20335" s="21"/>
      <c r="W20335" s="2"/>
    </row>
    <row r="20336" spans="1:23" x14ac:dyDescent="0.25">
      <c r="A20336" s="17">
        <v>43583</v>
      </c>
      <c r="B20336" s="19">
        <v>2019</v>
      </c>
      <c r="C20336" s="19">
        <v>4</v>
      </c>
      <c r="D20336" s="19">
        <v>28</v>
      </c>
      <c r="E20336" s="19">
        <v>6</v>
      </c>
      <c r="F20336" s="69">
        <v>19609.72</v>
      </c>
      <c r="G20336" s="52">
        <f t="shared" si="317"/>
        <v>26250.98</v>
      </c>
      <c r="H20336" s="34">
        <v>0</v>
      </c>
      <c r="I20336" s="35">
        <v>9.9859635000000002E-2</v>
      </c>
      <c r="J20336" s="35">
        <f>H20336/(INDEX(Installed_Capacity!$H$6:$S$11,MATCH(Source_Data!B20336,Installed_Capacity!$G$6:$G$11,0),MATCH(Source_Data!C20336,Installed_Capacity!$H$5:$S$5,0)))</f>
        <v>0</v>
      </c>
      <c r="K20336" s="36">
        <f>I20336/(INDEX(Installed_Capacity!$H$15:$S$20,MATCH(Source_Data!B20336,Installed_Capacity!$G$15:$G$20,0),MATCH(Source_Data!C20336,Installed_Capacity!$H$14:$S$14,0)))</f>
        <v>2.4485543031304636E-5</v>
      </c>
      <c r="L20336" s="39">
        <v>4.9665799999999997E-4</v>
      </c>
      <c r="M20336" s="40">
        <v>0</v>
      </c>
      <c r="N20336" s="40">
        <f>L20336/(INDEX(Installed_Capacity!$V$6:$AG$11,MATCH(Source_Data!B20336,Installed_Capacity!$U$6:$U$11,0),MATCH(Source_Data!C20336,Installed_Capacity!$V$5:$AG$5,0)))</f>
        <v>2.8367165099781815E-7</v>
      </c>
      <c r="O20336" s="41">
        <f>M20336/(INDEX(Installed_Capacity!$V$15:$AG$20,MATCH(Source_Data!B20336,Installed_Capacity!$U$15:$U$20,0),MATCH(Source_Data!C20336,Installed_Capacity!$V$14:$AG$14,0)))</f>
        <v>0</v>
      </c>
      <c r="P20336" s="37">
        <v>0</v>
      </c>
      <c r="Q20336" s="38">
        <f>P20336/(INDEX(Installed_Capacity!$AJ$15:$AU$20,MATCH(Source_Data!B20336,Installed_Capacity!$AI$15:$AI$20,0),MATCH(Source_Data!C20336,Installed_Capacity!$AJ$14:$AU$14,0)))</f>
        <v>0</v>
      </c>
      <c r="R20336" s="63">
        <v>582.06530111400002</v>
      </c>
      <c r="S20336" s="42">
        <v>1801.807454621</v>
      </c>
      <c r="T20336" s="42">
        <f>R20336/(INDEX(Installed_Capacity!$H$25:$S$30,MATCH(Source_Data!B20336,Installed_Capacity!$G$25:$G$30,0),MATCH(Source_Data!C20336,Installed_Capacity!$H$24:$S$24,0)))</f>
        <v>0.41695222142836669</v>
      </c>
      <c r="U20336" s="43">
        <f>S20336/(INDEX(Installed_Capacity!$H$33:$S$38,MATCH(Source_Data!B20336,Installed_Capacity!$G$33:$G$38,0),MATCH(Source_Data!C20336,Installed_Capacity!$H$32:$S$32,0)))</f>
        <v>0.476519883904231</v>
      </c>
      <c r="V20336" s="21"/>
      <c r="W20336" s="2"/>
    </row>
    <row r="20337" spans="1:23" x14ac:dyDescent="0.25">
      <c r="A20337" s="17">
        <v>43583</v>
      </c>
      <c r="B20337" s="19">
        <v>2019</v>
      </c>
      <c r="C20337" s="19">
        <v>4</v>
      </c>
      <c r="D20337" s="19">
        <v>28</v>
      </c>
      <c r="E20337" s="19">
        <v>7</v>
      </c>
      <c r="F20337" s="69">
        <v>19957.490000000002</v>
      </c>
      <c r="G20337" s="52">
        <f t="shared" si="317"/>
        <v>26250.98</v>
      </c>
      <c r="H20337" s="34">
        <v>56.792284516000002</v>
      </c>
      <c r="I20337" s="35">
        <v>304.093659914</v>
      </c>
      <c r="J20337" s="35">
        <f>H20337/(INDEX(Installed_Capacity!$H$6:$S$11,MATCH(Source_Data!B20337,Installed_Capacity!$G$6:$G$11,0),MATCH(Source_Data!C20337,Installed_Capacity!$H$5:$S$5,0)))</f>
        <v>3.4619309297278848E-2</v>
      </c>
      <c r="K20337" s="36">
        <f>I20337/(INDEX(Installed_Capacity!$H$15:$S$20,MATCH(Source_Data!B20337,Installed_Capacity!$G$15:$G$20,0),MATCH(Source_Data!C20337,Installed_Capacity!$H$14:$S$14,0)))</f>
        <v>7.4563645214316715E-2</v>
      </c>
      <c r="L20337" s="39">
        <v>100.394761624</v>
      </c>
      <c r="M20337" s="40">
        <v>256.25022506300002</v>
      </c>
      <c r="N20337" s="40">
        <f>L20337/(INDEX(Installed_Capacity!$V$6:$AG$11,MATCH(Source_Data!B20337,Installed_Capacity!$U$6:$U$11,0),MATCH(Source_Data!C20337,Installed_Capacity!$V$5:$AG$5,0)))</f>
        <v>5.7341566593938839E-2</v>
      </c>
      <c r="O20337" s="41">
        <f>M20337/(INDEX(Installed_Capacity!$V$15:$AG$20,MATCH(Source_Data!B20337,Installed_Capacity!$U$15:$U$20,0),MATCH(Source_Data!C20337,Installed_Capacity!$V$14:$AG$14,0)))</f>
        <v>8.5983372109870726E-2</v>
      </c>
      <c r="P20337" s="37">
        <v>0</v>
      </c>
      <c r="Q20337" s="38">
        <f>P20337/(INDEX(Installed_Capacity!$AJ$15:$AU$20,MATCH(Source_Data!B20337,Installed_Capacity!$AI$15:$AI$20,0),MATCH(Source_Data!C20337,Installed_Capacity!$AJ$14:$AU$14,0)))</f>
        <v>0</v>
      </c>
      <c r="R20337" s="63">
        <v>580.99270666100006</v>
      </c>
      <c r="S20337" s="42">
        <v>1609.488921161</v>
      </c>
      <c r="T20337" s="42">
        <f>R20337/(INDEX(Installed_Capacity!$H$25:$S$30,MATCH(Source_Data!B20337,Installed_Capacity!$G$25:$G$30,0),MATCH(Source_Data!C20337,Installed_Capacity!$H$24:$S$24,0)))</f>
        <v>0.41618388729297989</v>
      </c>
      <c r="U20337" s="43">
        <f>S20337/(INDEX(Installed_Capacity!$H$33:$S$38,MATCH(Source_Data!B20337,Installed_Capacity!$G$33:$G$38,0),MATCH(Source_Data!C20337,Installed_Capacity!$H$32:$S$32,0)))</f>
        <v>0.42565784256792855</v>
      </c>
      <c r="V20337" s="21"/>
      <c r="W20337" s="2"/>
    </row>
    <row r="20338" spans="1:23" x14ac:dyDescent="0.25">
      <c r="A20338" s="17">
        <v>43583</v>
      </c>
      <c r="B20338" s="19">
        <v>2019</v>
      </c>
      <c r="C20338" s="19">
        <v>4</v>
      </c>
      <c r="D20338" s="19">
        <v>28</v>
      </c>
      <c r="E20338" s="19">
        <v>8</v>
      </c>
      <c r="F20338" s="69">
        <v>20028.509999999998</v>
      </c>
      <c r="G20338" s="52">
        <f t="shared" si="317"/>
        <v>26250.98</v>
      </c>
      <c r="H20338" s="34">
        <v>553.61404991400002</v>
      </c>
      <c r="I20338" s="35">
        <v>1630.3812229150001</v>
      </c>
      <c r="J20338" s="35">
        <f>H20338/(INDEX(Installed_Capacity!$H$6:$S$11,MATCH(Source_Data!B20338,Installed_Capacity!$G$6:$G$11,0),MATCH(Source_Data!C20338,Installed_Capacity!$H$5:$S$5,0)))</f>
        <v>0.33747077069760073</v>
      </c>
      <c r="K20338" s="36">
        <f>I20338/(INDEX(Installed_Capacity!$H$15:$S$20,MATCH(Source_Data!B20338,Installed_Capacity!$G$15:$G$20,0),MATCH(Source_Data!C20338,Installed_Capacity!$H$14:$S$14,0)))</f>
        <v>0.39976883143140174</v>
      </c>
      <c r="L20338" s="39">
        <v>815.744862313</v>
      </c>
      <c r="M20338" s="40">
        <v>1461.5034215620001</v>
      </c>
      <c r="N20338" s="40">
        <f>L20338/(INDEX(Installed_Capacity!$V$6:$AG$11,MATCH(Source_Data!B20338,Installed_Capacity!$U$6:$U$11,0),MATCH(Source_Data!C20338,Installed_Capacity!$V$5:$AG$5,0)))</f>
        <v>0.46592160377023339</v>
      </c>
      <c r="O20338" s="41">
        <f>M20338/(INDEX(Installed_Capacity!$V$15:$AG$20,MATCH(Source_Data!B20338,Installed_Capacity!$U$15:$U$20,0),MATCH(Source_Data!C20338,Installed_Capacity!$V$14:$AG$14,0)))</f>
        <v>0.49039954015696779</v>
      </c>
      <c r="P20338" s="37">
        <v>180.95265041799999</v>
      </c>
      <c r="Q20338" s="38">
        <f>P20338/(INDEX(Installed_Capacity!$AJ$15:$AU$20,MATCH(Source_Data!B20338,Installed_Capacity!$AI$15:$AI$20,0),MATCH(Source_Data!C20338,Installed_Capacity!$AJ$14:$AU$14,0)))</f>
        <v>0.19733113458887677</v>
      </c>
      <c r="R20338" s="63">
        <v>493.02413949200002</v>
      </c>
      <c r="S20338" s="42">
        <v>1237.464338753</v>
      </c>
      <c r="T20338" s="42">
        <f>R20338/(INDEX(Installed_Capacity!$H$25:$S$30,MATCH(Source_Data!B20338,Installed_Capacity!$G$25:$G$30,0),MATCH(Source_Data!C20338,Installed_Capacity!$H$24:$S$24,0)))</f>
        <v>0.35316915436389679</v>
      </c>
      <c r="U20338" s="43">
        <f>S20338/(INDEX(Installed_Capacity!$H$33:$S$38,MATCH(Source_Data!B20338,Installed_Capacity!$G$33:$G$38,0),MATCH(Source_Data!C20338,Installed_Capacity!$H$32:$S$32,0)))</f>
        <v>0.32726935473926128</v>
      </c>
      <c r="V20338" s="21"/>
      <c r="W20338" s="2"/>
    </row>
    <row r="20339" spans="1:23" x14ac:dyDescent="0.25">
      <c r="A20339" s="17">
        <v>43583</v>
      </c>
      <c r="B20339" s="19">
        <v>2019</v>
      </c>
      <c r="C20339" s="19">
        <v>4</v>
      </c>
      <c r="D20339" s="19">
        <v>28</v>
      </c>
      <c r="E20339" s="19">
        <v>9</v>
      </c>
      <c r="F20339" s="69">
        <v>19895.36</v>
      </c>
      <c r="G20339" s="52">
        <f t="shared" si="317"/>
        <v>26250.98</v>
      </c>
      <c r="H20339" s="34">
        <v>1100.002300099</v>
      </c>
      <c r="I20339" s="35">
        <v>2625.0170598469999</v>
      </c>
      <c r="J20339" s="35">
        <f>H20339/(INDEX(Installed_Capacity!$H$6:$S$11,MATCH(Source_Data!B20339,Installed_Capacity!$G$6:$G$11,0),MATCH(Source_Data!C20339,Installed_Capacity!$H$5:$S$5,0)))</f>
        <v>0.67053685512715788</v>
      </c>
      <c r="K20339" s="36">
        <f>I20339/(INDEX(Installed_Capacity!$H$15:$S$20,MATCH(Source_Data!B20339,Installed_Capacity!$G$15:$G$20,0),MATCH(Source_Data!C20339,Installed_Capacity!$H$14:$S$14,0)))</f>
        <v>0.64365314550561381</v>
      </c>
      <c r="L20339" s="39">
        <v>1344.8163713490001</v>
      </c>
      <c r="M20339" s="40">
        <v>2108.071051034</v>
      </c>
      <c r="N20339" s="40">
        <f>L20339/(INDEX(Installed_Capacity!$V$6:$AG$11,MATCH(Source_Data!B20339,Installed_Capacity!$U$6:$U$11,0),MATCH(Source_Data!C20339,Installed_Capacity!$V$5:$AG$5,0)))</f>
        <v>0.76810658511383245</v>
      </c>
      <c r="O20339" s="41">
        <f>M20339/(INDEX(Installed_Capacity!$V$15:$AG$20,MATCH(Source_Data!B20339,Installed_Capacity!$U$15:$U$20,0),MATCH(Source_Data!C20339,Installed_Capacity!$V$14:$AG$14,0)))</f>
        <v>0.70735179869808706</v>
      </c>
      <c r="P20339" s="37">
        <v>605.750223151</v>
      </c>
      <c r="Q20339" s="38">
        <f>P20339/(INDEX(Installed_Capacity!$AJ$15:$AU$20,MATCH(Source_Data!B20339,Installed_Capacity!$AI$15:$AI$20,0),MATCH(Source_Data!C20339,Installed_Capacity!$AJ$14:$AU$14,0)))</f>
        <v>0.66057821499563796</v>
      </c>
      <c r="R20339" s="63">
        <v>392.775332327</v>
      </c>
      <c r="S20339" s="42">
        <v>1087.24679593</v>
      </c>
      <c r="T20339" s="42">
        <f>R20339/(INDEX(Installed_Capacity!$H$25:$S$30,MATCH(Source_Data!B20339,Installed_Capacity!$G$25:$G$30,0),MATCH(Source_Data!C20339,Installed_Capacity!$H$24:$S$24,0)))</f>
        <v>0.28135768791332372</v>
      </c>
      <c r="U20339" s="43">
        <f>S20339/(INDEX(Installed_Capacity!$H$33:$S$38,MATCH(Source_Data!B20339,Installed_Capacity!$G$33:$G$38,0),MATCH(Source_Data!C20339,Installed_Capacity!$H$32:$S$32,0)))</f>
        <v>0.28754166581067286</v>
      </c>
      <c r="V20339" s="21"/>
      <c r="W20339" s="2"/>
    </row>
    <row r="20340" spans="1:23" x14ac:dyDescent="0.25">
      <c r="A20340" s="17">
        <v>43583</v>
      </c>
      <c r="B20340" s="19">
        <v>2019</v>
      </c>
      <c r="C20340" s="19">
        <v>4</v>
      </c>
      <c r="D20340" s="19">
        <v>28</v>
      </c>
      <c r="E20340" s="19">
        <v>10</v>
      </c>
      <c r="F20340" s="69">
        <v>19575.490000000002</v>
      </c>
      <c r="G20340" s="52">
        <f t="shared" si="317"/>
        <v>26250.98</v>
      </c>
      <c r="H20340" s="34">
        <v>1331.8778989049999</v>
      </c>
      <c r="I20340" s="35">
        <v>3337.4553622640001</v>
      </c>
      <c r="J20340" s="35">
        <f>H20340/(INDEX(Installed_Capacity!$H$6:$S$11,MATCH(Source_Data!B20340,Installed_Capacity!$G$6:$G$11,0),MATCH(Source_Data!C20340,Installed_Capacity!$H$5:$S$5,0)))</f>
        <v>0.8118830457579489</v>
      </c>
      <c r="K20340" s="36">
        <f>I20340/(INDEX(Installed_Capacity!$H$15:$S$20,MATCH(Source_Data!B20340,Installed_Capacity!$G$15:$G$20,0),MATCH(Source_Data!C20340,Installed_Capacity!$H$14:$S$14,0)))</f>
        <v>0.81834273565864291</v>
      </c>
      <c r="L20340" s="39">
        <v>1393.507899835</v>
      </c>
      <c r="M20340" s="40">
        <v>2409.4158440420001</v>
      </c>
      <c r="N20340" s="40">
        <f>L20340/(INDEX(Installed_Capacity!$V$6:$AG$11,MATCH(Source_Data!B20340,Installed_Capacity!$U$6:$U$11,0),MATCH(Source_Data!C20340,Installed_Capacity!$V$5:$AG$5,0)))</f>
        <v>0.7959172843781771</v>
      </c>
      <c r="O20340" s="41">
        <f>M20340/(INDEX(Installed_Capacity!$V$15:$AG$20,MATCH(Source_Data!B20340,Installed_Capacity!$U$15:$U$20,0),MATCH(Source_Data!C20340,Installed_Capacity!$V$14:$AG$14,0)))</f>
        <v>0.80846640831143912</v>
      </c>
      <c r="P20340" s="37">
        <v>786.19836084300005</v>
      </c>
      <c r="Q20340" s="38">
        <f>P20340/(INDEX(Installed_Capacity!$AJ$15:$AU$20,MATCH(Source_Data!B20340,Installed_Capacity!$AI$15:$AI$20,0),MATCH(Source_Data!C20340,Installed_Capacity!$AJ$14:$AU$14,0)))</f>
        <v>0.85735917212977109</v>
      </c>
      <c r="R20340" s="63">
        <v>274.37177346800001</v>
      </c>
      <c r="S20340" s="42">
        <v>781.72289802900002</v>
      </c>
      <c r="T20340" s="42">
        <f>R20340/(INDEX(Installed_Capacity!$H$25:$S$30,MATCH(Source_Data!B20340,Installed_Capacity!$G$25:$G$30,0),MATCH(Source_Data!C20340,Installed_Capacity!$H$24:$S$24,0)))</f>
        <v>0.19654138500573065</v>
      </c>
      <c r="U20340" s="43">
        <f>S20340/(INDEX(Installed_Capacity!$H$33:$S$38,MATCH(Source_Data!B20340,Installed_Capacity!$G$33:$G$38,0),MATCH(Source_Data!C20340,Installed_Capacity!$H$32:$S$32,0)))</f>
        <v>0.20674046145092273</v>
      </c>
      <c r="V20340" s="21"/>
      <c r="W20340" s="2"/>
    </row>
    <row r="20341" spans="1:23" x14ac:dyDescent="0.25">
      <c r="A20341" s="17">
        <v>43583</v>
      </c>
      <c r="B20341" s="19">
        <v>2019</v>
      </c>
      <c r="C20341" s="19">
        <v>4</v>
      </c>
      <c r="D20341" s="19">
        <v>28</v>
      </c>
      <c r="E20341" s="19">
        <v>11</v>
      </c>
      <c r="F20341" s="69">
        <v>19418.09</v>
      </c>
      <c r="G20341" s="52">
        <f t="shared" si="317"/>
        <v>26250.98</v>
      </c>
      <c r="H20341" s="34">
        <v>1411.106428627</v>
      </c>
      <c r="I20341" s="35">
        <v>3702.2131436</v>
      </c>
      <c r="J20341" s="35">
        <f>H20341/(INDEX(Installed_Capacity!$H$6:$S$11,MATCH(Source_Data!B20341,Installed_Capacity!$G$6:$G$11,0),MATCH(Source_Data!C20341,Installed_Capacity!$H$5:$S$5,0)))</f>
        <v>0.86017898945857307</v>
      </c>
      <c r="K20341" s="36">
        <f>I20341/(INDEX(Installed_Capacity!$H$15:$S$20,MATCH(Source_Data!B20341,Installed_Capacity!$G$15:$G$20,0),MATCH(Source_Data!C20341,Installed_Capacity!$H$14:$S$14,0)))</f>
        <v>0.90778119946742641</v>
      </c>
      <c r="L20341" s="39">
        <v>1395.2477562470001</v>
      </c>
      <c r="M20341" s="40">
        <v>2539.7441819740002</v>
      </c>
      <c r="N20341" s="40">
        <f>L20341/(INDEX(Installed_Capacity!$V$6:$AG$11,MATCH(Source_Data!B20341,Installed_Capacity!$U$6:$U$11,0),MATCH(Source_Data!C20341,Installed_Capacity!$V$5:$AG$5,0)))</f>
        <v>0.79691102240493039</v>
      </c>
      <c r="O20341" s="41">
        <f>M20341/(INDEX(Installed_Capacity!$V$15:$AG$20,MATCH(Source_Data!B20341,Installed_Capacity!$U$15:$U$20,0),MATCH(Source_Data!C20341,Installed_Capacity!$V$14:$AG$14,0)))</f>
        <v>0.85219737469054413</v>
      </c>
      <c r="P20341" s="37">
        <v>811.02193164599998</v>
      </c>
      <c r="Q20341" s="38">
        <f>P20341/(INDEX(Installed_Capacity!$AJ$15:$AU$20,MATCH(Source_Data!B20341,Installed_Capacity!$AI$15:$AI$20,0),MATCH(Source_Data!C20341,Installed_Capacity!$AJ$14:$AU$14,0)))</f>
        <v>0.88442958740021804</v>
      </c>
      <c r="R20341" s="63">
        <v>154.55372836999999</v>
      </c>
      <c r="S20341" s="42">
        <v>623.08368913699996</v>
      </c>
      <c r="T20341" s="42">
        <f>R20341/(INDEX(Installed_Capacity!$H$25:$S$30,MATCH(Source_Data!B20341,Installed_Capacity!$G$25:$G$30,0),MATCH(Source_Data!C20341,Installed_Capacity!$H$24:$S$24,0)))</f>
        <v>0.11071183980659023</v>
      </c>
      <c r="U20341" s="43">
        <f>S20341/(INDEX(Installed_Capacity!$H$33:$S$38,MATCH(Source_Data!B20341,Installed_Capacity!$G$33:$G$38,0),MATCH(Source_Data!C20341,Installed_Capacity!$H$32:$S$32,0)))</f>
        <v>0.16478551381764422</v>
      </c>
      <c r="V20341" s="21"/>
      <c r="W20341" s="2"/>
    </row>
    <row r="20342" spans="1:23" x14ac:dyDescent="0.25">
      <c r="A20342" s="17">
        <v>43583</v>
      </c>
      <c r="B20342" s="19">
        <v>2019</v>
      </c>
      <c r="C20342" s="19">
        <v>4</v>
      </c>
      <c r="D20342" s="19">
        <v>28</v>
      </c>
      <c r="E20342" s="19">
        <v>12</v>
      </c>
      <c r="F20342" s="69">
        <v>19466.34</v>
      </c>
      <c r="G20342" s="52">
        <f t="shared" si="317"/>
        <v>26250.98</v>
      </c>
      <c r="H20342" s="34">
        <v>1478.2138414189999</v>
      </c>
      <c r="I20342" s="35">
        <v>3644.7006034659998</v>
      </c>
      <c r="J20342" s="35">
        <f>H20342/(INDEX(Installed_Capacity!$H$6:$S$11,MATCH(Source_Data!B20342,Installed_Capacity!$G$6:$G$11,0),MATCH(Source_Data!C20342,Installed_Capacity!$H$5:$S$5,0)))</f>
        <v>0.9010861707664829</v>
      </c>
      <c r="K20342" s="36">
        <f>I20342/(INDEX(Installed_Capacity!$H$15:$S$20,MATCH(Source_Data!B20342,Installed_Capacity!$G$15:$G$20,0),MATCH(Source_Data!C20342,Installed_Capacity!$H$14:$S$14,0)))</f>
        <v>0.89367914735907761</v>
      </c>
      <c r="L20342" s="39">
        <v>1306.796083443</v>
      </c>
      <c r="M20342" s="40">
        <v>2415.0489543829999</v>
      </c>
      <c r="N20342" s="40">
        <f>L20342/(INDEX(Installed_Capacity!$V$6:$AG$11,MATCH(Source_Data!B20342,Installed_Capacity!$U$6:$U$11,0),MATCH(Source_Data!C20342,Installed_Capacity!$V$5:$AG$5,0)))</f>
        <v>0.74639088166858958</v>
      </c>
      <c r="O20342" s="41">
        <f>M20342/(INDEX(Installed_Capacity!$V$15:$AG$20,MATCH(Source_Data!B20342,Installed_Capacity!$U$15:$U$20,0),MATCH(Source_Data!C20342,Installed_Capacity!$V$14:$AG$14,0)))</f>
        <v>0.81035656791019484</v>
      </c>
      <c r="P20342" s="37">
        <v>887.74711621799997</v>
      </c>
      <c r="Q20342" s="38">
        <f>P20342/(INDEX(Installed_Capacity!$AJ$15:$AU$20,MATCH(Source_Data!B20342,Installed_Capacity!$AI$15:$AI$20,0),MATCH(Source_Data!C20342,Installed_Capacity!$AJ$14:$AU$14,0)))</f>
        <v>0.96809936337840785</v>
      </c>
      <c r="R20342" s="63">
        <v>93.172134103999994</v>
      </c>
      <c r="S20342" s="42">
        <v>600.29697418299997</v>
      </c>
      <c r="T20342" s="42">
        <f>R20342/(INDEX(Installed_Capacity!$H$25:$S$30,MATCH(Source_Data!B20342,Installed_Capacity!$G$25:$G$30,0),MATCH(Source_Data!C20342,Installed_Capacity!$H$24:$S$24,0)))</f>
        <v>6.6742216406876775E-2</v>
      </c>
      <c r="U20342" s="43">
        <f>S20342/(INDEX(Installed_Capacity!$H$33:$S$38,MATCH(Source_Data!B20342,Installed_Capacity!$G$33:$G$38,0),MATCH(Source_Data!C20342,Installed_Capacity!$H$32:$S$32,0)))</f>
        <v>0.15875916358993752</v>
      </c>
      <c r="V20342" s="21"/>
      <c r="W20342" s="2"/>
    </row>
    <row r="20343" spans="1:23" x14ac:dyDescent="0.25">
      <c r="A20343" s="17">
        <v>43583</v>
      </c>
      <c r="B20343" s="19">
        <v>2019</v>
      </c>
      <c r="C20343" s="19">
        <v>4</v>
      </c>
      <c r="D20343" s="19">
        <v>28</v>
      </c>
      <c r="E20343" s="19">
        <v>13</v>
      </c>
      <c r="F20343" s="69">
        <v>20269.63</v>
      </c>
      <c r="G20343" s="52">
        <f t="shared" si="317"/>
        <v>26250.98</v>
      </c>
      <c r="H20343" s="34">
        <v>1345.1906134660001</v>
      </c>
      <c r="I20343" s="35">
        <v>3669.072493696</v>
      </c>
      <c r="J20343" s="35">
        <f>H20343/(INDEX(Installed_Capacity!$H$6:$S$11,MATCH(Source_Data!B20343,Installed_Capacity!$G$6:$G$11,0),MATCH(Source_Data!C20343,Installed_Capacity!$H$5:$S$5,0)))</f>
        <v>0.81999817947551934</v>
      </c>
      <c r="K20343" s="36">
        <f>I20343/(INDEX(Installed_Capacity!$H$15:$S$20,MATCH(Source_Data!B20343,Installed_Capacity!$G$15:$G$20,0),MATCH(Source_Data!C20343,Installed_Capacity!$H$14:$S$14,0)))</f>
        <v>0.89965512521019741</v>
      </c>
      <c r="L20343" s="39">
        <v>1409.953246223</v>
      </c>
      <c r="M20343" s="40">
        <v>2316.8117047340002</v>
      </c>
      <c r="N20343" s="40">
        <f>L20343/(INDEX(Installed_Capacity!$V$6:$AG$11,MATCH(Source_Data!B20343,Installed_Capacity!$U$6:$U$11,0),MATCH(Source_Data!C20343,Installed_Capacity!$V$5:$AG$5,0)))</f>
        <v>0.80531022390822582</v>
      </c>
      <c r="O20343" s="41">
        <f>M20343/(INDEX(Installed_Capacity!$V$15:$AG$20,MATCH(Source_Data!B20343,Installed_Capacity!$U$15:$U$20,0),MATCH(Source_Data!C20343,Installed_Capacity!$V$14:$AG$14,0)))</f>
        <v>0.77739359201605251</v>
      </c>
      <c r="P20343" s="37">
        <v>887.02785547600001</v>
      </c>
      <c r="Q20343" s="38">
        <f>P20343/(INDEX(Installed_Capacity!$AJ$15:$AU$20,MATCH(Source_Data!B20343,Installed_Capacity!$AI$15:$AI$20,0),MATCH(Source_Data!C20343,Installed_Capacity!$AJ$14:$AU$14,0)))</f>
        <v>0.96731500051908403</v>
      </c>
      <c r="R20343" s="63">
        <v>49.334101637000003</v>
      </c>
      <c r="S20343" s="42">
        <v>663.10579323000002</v>
      </c>
      <c r="T20343" s="42">
        <f>R20343/(INDEX(Installed_Capacity!$H$25:$S$30,MATCH(Source_Data!B20343,Installed_Capacity!$G$25:$G$30,0),MATCH(Source_Data!C20343,Installed_Capacity!$H$24:$S$24,0)))</f>
        <v>3.533961435315186E-2</v>
      </c>
      <c r="U20343" s="43">
        <f>S20343/(INDEX(Installed_Capacity!$H$33:$S$38,MATCH(Source_Data!B20343,Installed_Capacity!$G$33:$G$38,0),MATCH(Source_Data!C20343,Installed_Capacity!$H$32:$S$32,0)))</f>
        <v>0.17537006787034737</v>
      </c>
      <c r="V20343" s="21"/>
      <c r="W20343" s="2"/>
    </row>
    <row r="20344" spans="1:23" x14ac:dyDescent="0.25">
      <c r="A20344" s="17">
        <v>43583</v>
      </c>
      <c r="B20344" s="19">
        <v>2019</v>
      </c>
      <c r="C20344" s="19">
        <v>4</v>
      </c>
      <c r="D20344" s="19">
        <v>28</v>
      </c>
      <c r="E20344" s="19">
        <v>14</v>
      </c>
      <c r="F20344" s="69">
        <v>21045.72</v>
      </c>
      <c r="G20344" s="52">
        <f t="shared" si="317"/>
        <v>26250.98</v>
      </c>
      <c r="H20344" s="34">
        <v>1467.5241962140001</v>
      </c>
      <c r="I20344" s="35">
        <v>3668.1330428040001</v>
      </c>
      <c r="J20344" s="35">
        <f>H20344/(INDEX(Installed_Capacity!$H$6:$S$11,MATCH(Source_Data!B20344,Installed_Capacity!$G$6:$G$11,0),MATCH(Source_Data!C20344,Installed_Capacity!$H$5:$S$5,0)))</f>
        <v>0.89457000159343614</v>
      </c>
      <c r="K20344" s="36">
        <f>I20344/(INDEX(Installed_Capacity!$H$15:$S$20,MATCH(Source_Data!B20344,Installed_Capacity!$G$15:$G$20,0),MATCH(Source_Data!C20344,Installed_Capacity!$H$14:$S$14,0)))</f>
        <v>0.89942477222280803</v>
      </c>
      <c r="L20344" s="39">
        <v>1481.5159801299999</v>
      </c>
      <c r="M20344" s="40">
        <v>2456.2110957680002</v>
      </c>
      <c r="N20344" s="40">
        <f>L20344/(INDEX(Installed_Capacity!$V$6:$AG$11,MATCH(Source_Data!B20344,Installed_Capacity!$U$6:$U$11,0),MATCH(Source_Data!C20344,Installed_Capacity!$V$5:$AG$5,0)))</f>
        <v>0.84618406239933286</v>
      </c>
      <c r="O20344" s="41">
        <f>M20344/(INDEX(Installed_Capacity!$V$15:$AG$20,MATCH(Source_Data!B20344,Installed_Capacity!$U$15:$U$20,0),MATCH(Source_Data!C20344,Installed_Capacity!$V$14:$AG$14,0)))</f>
        <v>0.82416830102643091</v>
      </c>
      <c r="P20344" s="37">
        <v>720.92423487099995</v>
      </c>
      <c r="Q20344" s="38">
        <f>P20344/(INDEX(Installed_Capacity!$AJ$15:$AU$20,MATCH(Source_Data!B20344,Installed_Capacity!$AI$15:$AI$20,0),MATCH(Source_Data!C20344,Installed_Capacity!$AJ$14:$AU$14,0)))</f>
        <v>0.78617691916139576</v>
      </c>
      <c r="R20344" s="63">
        <v>31.861868279999999</v>
      </c>
      <c r="S20344" s="42">
        <v>751.38745884100001</v>
      </c>
      <c r="T20344" s="42">
        <f>R20344/(INDEX(Installed_Capacity!$H$25:$S$30,MATCH(Source_Data!B20344,Installed_Capacity!$G$25:$G$30,0),MATCH(Source_Data!C20344,Installed_Capacity!$H$24:$S$24,0)))</f>
        <v>2.2823687879656156E-2</v>
      </c>
      <c r="U20344" s="43">
        <f>S20344/(INDEX(Installed_Capacity!$H$33:$S$38,MATCH(Source_Data!B20344,Installed_Capacity!$G$33:$G$38,0),MATCH(Source_Data!C20344,Installed_Capacity!$H$32:$S$32,0)))</f>
        <v>0.19871771744296754</v>
      </c>
      <c r="V20344" s="21"/>
      <c r="W20344" s="2"/>
    </row>
    <row r="20345" spans="1:23" x14ac:dyDescent="0.25">
      <c r="A20345" s="17">
        <v>43583</v>
      </c>
      <c r="B20345" s="19">
        <v>2019</v>
      </c>
      <c r="C20345" s="19">
        <v>4</v>
      </c>
      <c r="D20345" s="19">
        <v>28</v>
      </c>
      <c r="E20345" s="19">
        <v>15</v>
      </c>
      <c r="F20345" s="69">
        <v>21082.560000000001</v>
      </c>
      <c r="G20345" s="52">
        <f t="shared" si="317"/>
        <v>26250.98</v>
      </c>
      <c r="H20345" s="34">
        <v>1233.769016387</v>
      </c>
      <c r="I20345" s="35">
        <v>3243.6056459900001</v>
      </c>
      <c r="J20345" s="35">
        <f>H20345/(INDEX(Installed_Capacity!$H$6:$S$11,MATCH(Source_Data!B20345,Installed_Capacity!$G$6:$G$11,0),MATCH(Source_Data!C20345,Installed_Capacity!$H$5:$S$5,0)))</f>
        <v>0.75207806031588309</v>
      </c>
      <c r="K20345" s="36">
        <f>I20345/(INDEX(Installed_Capacity!$H$15:$S$20,MATCH(Source_Data!B20345,Installed_Capacity!$G$15:$G$20,0),MATCH(Source_Data!C20345,Installed_Capacity!$H$14:$S$14,0)))</f>
        <v>0.79533082232346242</v>
      </c>
      <c r="L20345" s="39">
        <v>1468.4522876430001</v>
      </c>
      <c r="M20345" s="40">
        <v>1739.9640026320001</v>
      </c>
      <c r="N20345" s="40">
        <f>L20345/(INDEX(Installed_Capacity!$V$6:$AG$11,MATCH(Source_Data!B20345,Installed_Capacity!$U$6:$U$11,0),MATCH(Source_Data!C20345,Installed_Capacity!$V$5:$AG$5,0)))</f>
        <v>0.83872259149598483</v>
      </c>
      <c r="O20345" s="41">
        <f>M20345/(INDEX(Installed_Capacity!$V$15:$AG$20,MATCH(Source_Data!B20345,Installed_Capacity!$U$15:$U$20,0),MATCH(Source_Data!C20345,Installed_Capacity!$V$14:$AG$14,0)))</f>
        <v>0.58383547666857927</v>
      </c>
      <c r="P20345" s="37">
        <v>614.88292187800005</v>
      </c>
      <c r="Q20345" s="38">
        <f>P20345/(INDEX(Installed_Capacity!$AJ$15:$AU$20,MATCH(Source_Data!B20345,Installed_Capacity!$AI$15:$AI$20,0),MATCH(Source_Data!C20345,Installed_Capacity!$AJ$14:$AU$14,0)))</f>
        <v>0.67053753748964018</v>
      </c>
      <c r="R20345" s="63">
        <v>34.170658430000003</v>
      </c>
      <c r="S20345" s="42">
        <v>1207.3162642729999</v>
      </c>
      <c r="T20345" s="42">
        <f>R20345/(INDEX(Installed_Capacity!$H$25:$S$30,MATCH(Source_Data!B20345,Installed_Capacity!$G$25:$G$30,0),MATCH(Source_Data!C20345,Installed_Capacity!$H$24:$S$24,0)))</f>
        <v>2.4477549018624641E-2</v>
      </c>
      <c r="U20345" s="43">
        <f>S20345/(INDEX(Installed_Capacity!$H$33:$S$38,MATCH(Source_Data!B20345,Installed_Capacity!$G$33:$G$38,0),MATCH(Source_Data!C20345,Installed_Capacity!$H$32:$S$32,0)))</f>
        <v>0.31929616264578781</v>
      </c>
      <c r="V20345" s="21"/>
      <c r="W20345" s="2"/>
    </row>
    <row r="20346" spans="1:23" x14ac:dyDescent="0.25">
      <c r="A20346" s="17">
        <v>43583</v>
      </c>
      <c r="B20346" s="19">
        <v>2019</v>
      </c>
      <c r="C20346" s="19">
        <v>4</v>
      </c>
      <c r="D20346" s="19">
        <v>28</v>
      </c>
      <c r="E20346" s="19">
        <v>16</v>
      </c>
      <c r="F20346" s="69">
        <v>21696.36</v>
      </c>
      <c r="G20346" s="52">
        <f t="shared" si="317"/>
        <v>26250.98</v>
      </c>
      <c r="H20346" s="34">
        <v>1109.126087803</v>
      </c>
      <c r="I20346" s="35">
        <v>2463.1895455120002</v>
      </c>
      <c r="J20346" s="35">
        <f>H20346/(INDEX(Installed_Capacity!$H$6:$S$11,MATCH(Source_Data!B20346,Installed_Capacity!$G$6:$G$11,0),MATCH(Source_Data!C20346,Installed_Capacity!$H$5:$S$5,0)))</f>
        <v>0.67609851251036279</v>
      </c>
      <c r="K20346" s="36">
        <f>I20346/(INDEX(Installed_Capacity!$H$15:$S$20,MATCH(Source_Data!B20346,Installed_Capacity!$G$15:$G$20,0),MATCH(Source_Data!C20346,Installed_Capacity!$H$14:$S$14,0)))</f>
        <v>0.60397310295490048</v>
      </c>
      <c r="L20346" s="39">
        <v>1294.3692319639999</v>
      </c>
      <c r="M20346" s="40">
        <v>1148.9144846019999</v>
      </c>
      <c r="N20346" s="40">
        <f>L20346/(INDEX(Installed_Capacity!$V$6:$AG$11,MATCH(Source_Data!B20346,Installed_Capacity!$U$6:$U$11,0),MATCH(Source_Data!C20346,Installed_Capacity!$V$5:$AG$5,0)))</f>
        <v>0.73929314947510305</v>
      </c>
      <c r="O20346" s="41">
        <f>M20346/(INDEX(Installed_Capacity!$V$15:$AG$20,MATCH(Source_Data!B20346,Installed_Capacity!$U$15:$U$20,0),MATCH(Source_Data!C20346,Installed_Capacity!$V$14:$AG$14,0)))</f>
        <v>0.38551201907302451</v>
      </c>
      <c r="P20346" s="37">
        <v>516.89038702100004</v>
      </c>
      <c r="Q20346" s="38">
        <f>P20346/(INDEX(Installed_Capacity!$AJ$15:$AU$20,MATCH(Source_Data!B20346,Installed_Capacity!$AI$15:$AI$20,0),MATCH(Source_Data!C20346,Installed_Capacity!$AJ$14:$AU$14,0)))</f>
        <v>0.56367544931406766</v>
      </c>
      <c r="R20346" s="63">
        <v>57.010379540999999</v>
      </c>
      <c r="S20346" s="42">
        <v>1645.764980741</v>
      </c>
      <c r="T20346" s="42">
        <f>R20346/(INDEX(Installed_Capacity!$H$25:$S$30,MATCH(Source_Data!B20346,Installed_Capacity!$G$25:$G$30,0),MATCH(Source_Data!C20346,Installed_Capacity!$H$24:$S$24,0)))</f>
        <v>4.0838380760028645E-2</v>
      </c>
      <c r="U20346" s="43">
        <f>S20346/(INDEX(Installed_Capacity!$H$33:$S$38,MATCH(Source_Data!B20346,Installed_Capacity!$G$33:$G$38,0),MATCH(Source_Data!C20346,Installed_Capacity!$H$32:$S$32,0)))</f>
        <v>0.43525168882227244</v>
      </c>
      <c r="V20346" s="21"/>
      <c r="W20346" s="2"/>
    </row>
    <row r="20347" spans="1:23" x14ac:dyDescent="0.25">
      <c r="A20347" s="17">
        <v>43583</v>
      </c>
      <c r="B20347" s="19">
        <v>2019</v>
      </c>
      <c r="C20347" s="19">
        <v>4</v>
      </c>
      <c r="D20347" s="19">
        <v>28</v>
      </c>
      <c r="E20347" s="19">
        <v>17</v>
      </c>
      <c r="F20347" s="69">
        <v>23247.81</v>
      </c>
      <c r="G20347" s="52">
        <f t="shared" si="317"/>
        <v>26250.98</v>
      </c>
      <c r="H20347" s="34">
        <v>738.55113837099998</v>
      </c>
      <c r="I20347" s="35">
        <v>1674.410517563</v>
      </c>
      <c r="J20347" s="35">
        <f>H20347/(INDEX(Installed_Capacity!$H$6:$S$11,MATCH(Source_Data!B20347,Installed_Capacity!$G$6:$G$11,0),MATCH(Source_Data!C20347,Installed_Capacity!$H$5:$S$5,0)))</f>
        <v>0.45020429287220809</v>
      </c>
      <c r="K20347" s="36">
        <f>I20347/(INDEX(Installed_Capacity!$H$15:$S$20,MATCH(Source_Data!B20347,Installed_Capacity!$G$15:$G$20,0),MATCH(Source_Data!C20347,Installed_Capacity!$H$14:$S$14,0)))</f>
        <v>0.41056479707599469</v>
      </c>
      <c r="L20347" s="39">
        <v>1176.558921197</v>
      </c>
      <c r="M20347" s="40">
        <v>1290.4295512240001</v>
      </c>
      <c r="N20347" s="40">
        <f>L20347/(INDEX(Installed_Capacity!$V$6:$AG$11,MATCH(Source_Data!B20347,Installed_Capacity!$U$6:$U$11,0),MATCH(Source_Data!C20347,Installed_Capacity!$V$5:$AG$5,0)))</f>
        <v>0.67200450143190049</v>
      </c>
      <c r="O20347" s="41">
        <f>M20347/(INDEX(Installed_Capacity!$V$15:$AG$20,MATCH(Source_Data!B20347,Installed_Capacity!$U$15:$U$20,0),MATCH(Source_Data!C20347,Installed_Capacity!$V$14:$AG$14,0)))</f>
        <v>0.43299663154320306</v>
      </c>
      <c r="P20347" s="37">
        <v>325.57389538799998</v>
      </c>
      <c r="Q20347" s="38">
        <f>P20347/(INDEX(Installed_Capacity!$AJ$15:$AU$20,MATCH(Source_Data!B20347,Installed_Capacity!$AI$15:$AI$20,0),MATCH(Source_Data!C20347,Installed_Capacity!$AJ$14:$AU$14,0)))</f>
        <v>0.35504241590839691</v>
      </c>
      <c r="R20347" s="63">
        <v>97.109664171000006</v>
      </c>
      <c r="S20347" s="42">
        <v>1209.1048438989999</v>
      </c>
      <c r="T20347" s="42">
        <f>R20347/(INDEX(Installed_Capacity!$H$25:$S$30,MATCH(Source_Data!B20347,Installed_Capacity!$G$25:$G$30,0),MATCH(Source_Data!C20347,Installed_Capacity!$H$24:$S$24,0)))</f>
        <v>6.9562796684097414E-2</v>
      </c>
      <c r="U20347" s="43">
        <f>S20347/(INDEX(Installed_Capacity!$H$33:$S$38,MATCH(Source_Data!B20347,Installed_Capacity!$G$33:$G$38,0),MATCH(Source_Data!C20347,Installed_Capacity!$H$32:$S$32,0)))</f>
        <v>0.31976918419620326</v>
      </c>
      <c r="V20347" s="21"/>
      <c r="W20347" s="2"/>
    </row>
    <row r="20348" spans="1:23" x14ac:dyDescent="0.25">
      <c r="A20348" s="17">
        <v>43583</v>
      </c>
      <c r="B20348" s="19">
        <v>2019</v>
      </c>
      <c r="C20348" s="19">
        <v>4</v>
      </c>
      <c r="D20348" s="19">
        <v>28</v>
      </c>
      <c r="E20348" s="19">
        <v>18</v>
      </c>
      <c r="F20348" s="69">
        <v>24639.35</v>
      </c>
      <c r="G20348" s="52">
        <f t="shared" si="317"/>
        <v>26250.98</v>
      </c>
      <c r="H20348" s="34">
        <v>553.34331289600004</v>
      </c>
      <c r="I20348" s="35">
        <v>907.43815933999997</v>
      </c>
      <c r="J20348" s="35">
        <f>H20348/(INDEX(Installed_Capacity!$H$6:$S$11,MATCH(Source_Data!B20348,Installed_Capacity!$G$6:$G$11,0),MATCH(Source_Data!C20348,Installed_Capacity!$H$5:$S$5,0)))</f>
        <v>0.33730573545303816</v>
      </c>
      <c r="K20348" s="36">
        <f>I20348/(INDEX(Installed_Capacity!$H$15:$S$20,MATCH(Source_Data!B20348,Installed_Capacity!$G$15:$G$20,0),MATCH(Source_Data!C20348,Installed_Capacity!$H$14:$S$14,0)))</f>
        <v>0.22250347799456147</v>
      </c>
      <c r="L20348" s="39">
        <v>1010.254637549</v>
      </c>
      <c r="M20348" s="40">
        <v>1222.4512491420001</v>
      </c>
      <c r="N20348" s="40">
        <f>L20348/(INDEX(Installed_Capacity!$V$6:$AG$11,MATCH(Source_Data!B20348,Installed_Capacity!$U$6:$U$11,0),MATCH(Source_Data!C20348,Installed_Capacity!$V$5:$AG$5,0)))</f>
        <v>0.57701799016974908</v>
      </c>
      <c r="O20348" s="41">
        <f>M20348/(INDEX(Installed_Capacity!$V$15:$AG$20,MATCH(Source_Data!B20348,Installed_Capacity!$U$15:$U$20,0),MATCH(Source_Data!C20348,Installed_Capacity!$V$14:$AG$14,0)))</f>
        <v>0.41018688126151337</v>
      </c>
      <c r="P20348" s="37">
        <v>7.2385884000000003</v>
      </c>
      <c r="Q20348" s="38">
        <f>P20348/(INDEX(Installed_Capacity!$AJ$15:$AU$20,MATCH(Source_Data!B20348,Installed_Capacity!$AI$15:$AI$20,0),MATCH(Source_Data!C20348,Installed_Capacity!$AJ$14:$AU$14,0)))</f>
        <v>7.8937714285714292E-3</v>
      </c>
      <c r="R20348" s="63">
        <v>105.81870050000001</v>
      </c>
      <c r="S20348" s="42">
        <v>660.89806859099997</v>
      </c>
      <c r="T20348" s="42">
        <f>R20348/(INDEX(Installed_Capacity!$H$25:$S$30,MATCH(Source_Data!B20348,Installed_Capacity!$G$25:$G$30,0),MATCH(Source_Data!C20348,Installed_Capacity!$H$24:$S$24,0)))</f>
        <v>7.580136138968481E-2</v>
      </c>
      <c r="U20348" s="43">
        <f>S20348/(INDEX(Installed_Capacity!$H$33:$S$38,MATCH(Source_Data!B20348,Installed_Capacity!$G$33:$G$38,0),MATCH(Source_Data!C20348,Installed_Capacity!$H$32:$S$32,0)))</f>
        <v>0.17478619599992595</v>
      </c>
      <c r="V20348" s="21"/>
      <c r="W20348" s="2"/>
    </row>
    <row r="20349" spans="1:23" x14ac:dyDescent="0.25">
      <c r="A20349" s="17">
        <v>43583</v>
      </c>
      <c r="B20349" s="19">
        <v>2019</v>
      </c>
      <c r="C20349" s="19">
        <v>4</v>
      </c>
      <c r="D20349" s="19">
        <v>28</v>
      </c>
      <c r="E20349" s="19">
        <v>19</v>
      </c>
      <c r="F20349" s="69">
        <v>25704.59</v>
      </c>
      <c r="G20349" s="52">
        <f t="shared" si="317"/>
        <v>26250.98</v>
      </c>
      <c r="H20349" s="34">
        <v>131.89832533399999</v>
      </c>
      <c r="I20349" s="35">
        <v>297.43003244699997</v>
      </c>
      <c r="J20349" s="35">
        <f>H20349/(INDEX(Installed_Capacity!$H$6:$S$11,MATCH(Source_Data!B20349,Installed_Capacity!$G$6:$G$11,0),MATCH(Source_Data!C20349,Installed_Capacity!$H$5:$S$5,0)))</f>
        <v>8.0402275757095479E-2</v>
      </c>
      <c r="K20349" s="36">
        <f>I20349/(INDEX(Installed_Capacity!$H$15:$S$20,MATCH(Source_Data!B20349,Installed_Capacity!$G$15:$G$20,0),MATCH(Source_Data!C20349,Installed_Capacity!$H$14:$S$14,0)))</f>
        <v>7.2929726393285446E-2</v>
      </c>
      <c r="L20349" s="39">
        <v>348.60994529700002</v>
      </c>
      <c r="M20349" s="40">
        <v>393.373586311</v>
      </c>
      <c r="N20349" s="40">
        <f>L20349/(INDEX(Installed_Capacity!$V$6:$AG$11,MATCH(Source_Data!B20349,Installed_Capacity!$U$6:$U$11,0),MATCH(Source_Data!C20349,Installed_Capacity!$V$5:$AG$5,0)))</f>
        <v>0.19911238465233436</v>
      </c>
      <c r="O20349" s="41">
        <f>M20349/(INDEX(Installed_Capacity!$V$15:$AG$20,MATCH(Source_Data!B20349,Installed_Capacity!$U$15:$U$20,0),MATCH(Source_Data!C20349,Installed_Capacity!$V$14:$AG$14,0)))</f>
        <v>0.13199437167970257</v>
      </c>
      <c r="P20349" s="37">
        <v>0</v>
      </c>
      <c r="Q20349" s="38">
        <f>P20349/(INDEX(Installed_Capacity!$AJ$15:$AU$20,MATCH(Source_Data!B20349,Installed_Capacity!$AI$15:$AI$20,0),MATCH(Source_Data!C20349,Installed_Capacity!$AJ$14:$AU$14,0)))</f>
        <v>0</v>
      </c>
      <c r="R20349" s="63">
        <v>218.88844881399999</v>
      </c>
      <c r="S20349" s="42">
        <v>326.14430674699997</v>
      </c>
      <c r="T20349" s="42">
        <f>R20349/(INDEX(Installed_Capacity!$H$25:$S$30,MATCH(Source_Data!B20349,Installed_Capacity!$G$25:$G$30,0),MATCH(Source_Data!C20349,Installed_Capacity!$H$24:$S$24,0)))</f>
        <v>0.15679688310458448</v>
      </c>
      <c r="U20349" s="43">
        <f>S20349/(INDEX(Installed_Capacity!$H$33:$S$38,MATCH(Source_Data!B20349,Installed_Capacity!$G$33:$G$38,0),MATCH(Source_Data!C20349,Installed_Capacity!$H$32:$S$32,0)))</f>
        <v>8.6254636580908609E-2</v>
      </c>
      <c r="V20349" s="21"/>
      <c r="W20349" s="2"/>
    </row>
    <row r="20350" spans="1:23" x14ac:dyDescent="0.25">
      <c r="A20350" s="17">
        <v>43583</v>
      </c>
      <c r="B20350" s="19">
        <v>2019</v>
      </c>
      <c r="C20350" s="19">
        <v>4</v>
      </c>
      <c r="D20350" s="19">
        <v>28</v>
      </c>
      <c r="E20350" s="19">
        <v>20</v>
      </c>
      <c r="F20350" s="69">
        <v>26250.98</v>
      </c>
      <c r="G20350" s="52">
        <f t="shared" si="317"/>
        <v>26250.98</v>
      </c>
      <c r="H20350" s="34">
        <v>9.3768342709999999</v>
      </c>
      <c r="I20350" s="35">
        <v>27.924673531</v>
      </c>
      <c r="J20350" s="35">
        <f>H20350/(INDEX(Installed_Capacity!$H$6:$S$11,MATCH(Source_Data!B20350,Installed_Capacity!$G$6:$G$11,0),MATCH(Source_Data!C20350,Installed_Capacity!$H$5:$S$5,0)))</f>
        <v>5.7159089236077246E-3</v>
      </c>
      <c r="K20350" s="36">
        <f>I20350/(INDEX(Installed_Capacity!$H$15:$S$20,MATCH(Source_Data!B20350,Installed_Capacity!$G$15:$G$20,0),MATCH(Source_Data!C20350,Installed_Capacity!$H$14:$S$14,0)))</f>
        <v>6.8471189122455136E-3</v>
      </c>
      <c r="L20350" s="39">
        <v>22.118035684999999</v>
      </c>
      <c r="M20350" s="40">
        <v>28.521728014000001</v>
      </c>
      <c r="N20350" s="40">
        <f>L20350/(INDEX(Installed_Capacity!$V$6:$AG$11,MATCH(Source_Data!B20350,Installed_Capacity!$U$6:$U$11,0),MATCH(Source_Data!C20350,Installed_Capacity!$V$5:$AG$5,0)))</f>
        <v>1.2632958091065901E-2</v>
      </c>
      <c r="O20350" s="41">
        <f>M20350/(INDEX(Installed_Capacity!$V$15:$AG$20,MATCH(Source_Data!B20350,Installed_Capacity!$U$15:$U$20,0),MATCH(Source_Data!C20350,Installed_Capacity!$V$14:$AG$14,0)))</f>
        <v>9.5703110209614702E-3</v>
      </c>
      <c r="P20350" s="37">
        <v>0</v>
      </c>
      <c r="Q20350" s="38">
        <f>P20350/(INDEX(Installed_Capacity!$AJ$15:$AU$20,MATCH(Source_Data!B20350,Installed_Capacity!$AI$15:$AI$20,0),MATCH(Source_Data!C20350,Installed_Capacity!$AJ$14:$AU$14,0)))</f>
        <v>0</v>
      </c>
      <c r="R20350" s="63">
        <v>421.55961222799999</v>
      </c>
      <c r="S20350" s="42">
        <v>200.247916844</v>
      </c>
      <c r="T20350" s="42">
        <f>R20350/(INDEX(Installed_Capacity!$H$25:$S$30,MATCH(Source_Data!B20350,Installed_Capacity!$G$25:$G$30,0),MATCH(Source_Data!C20350,Installed_Capacity!$H$24:$S$24,0)))</f>
        <v>0.30197679959025781</v>
      </c>
      <c r="U20350" s="43">
        <f>S20350/(INDEX(Installed_Capacity!$H$33:$S$38,MATCH(Source_Data!B20350,Installed_Capacity!$G$33:$G$38,0),MATCH(Source_Data!C20350,Installed_Capacity!$H$32:$S$32,0)))</f>
        <v>5.2959107168661639E-2</v>
      </c>
      <c r="V20350" s="21"/>
      <c r="W20350" s="2"/>
    </row>
    <row r="20351" spans="1:23" x14ac:dyDescent="0.25">
      <c r="A20351" s="17">
        <v>43583</v>
      </c>
      <c r="B20351" s="19">
        <v>2019</v>
      </c>
      <c r="C20351" s="19">
        <v>4</v>
      </c>
      <c r="D20351" s="19">
        <v>28</v>
      </c>
      <c r="E20351" s="19">
        <v>21</v>
      </c>
      <c r="F20351" s="69">
        <v>25328.43</v>
      </c>
      <c r="G20351" s="52">
        <f t="shared" si="317"/>
        <v>26250.98</v>
      </c>
      <c r="H20351" s="34">
        <v>4.6677E-5</v>
      </c>
      <c r="I20351" s="35">
        <v>0.80057274099999998</v>
      </c>
      <c r="J20351" s="35">
        <f>H20351/(INDEX(Installed_Capacity!$H$6:$S$11,MATCH(Source_Data!B20351,Installed_Capacity!$G$6:$G$11,0),MATCH(Source_Data!C20351,Installed_Capacity!$H$5:$S$5,0)))</f>
        <v>2.8453257583146396E-8</v>
      </c>
      <c r="K20351" s="36">
        <f>I20351/(INDEX(Installed_Capacity!$H$15:$S$20,MATCH(Source_Data!B20351,Installed_Capacity!$G$15:$G$20,0),MATCH(Source_Data!C20351,Installed_Capacity!$H$14:$S$14,0)))</f>
        <v>1.9630011965740711E-4</v>
      </c>
      <c r="L20351" s="39">
        <v>0</v>
      </c>
      <c r="M20351" s="40">
        <v>0</v>
      </c>
      <c r="N20351" s="40">
        <f>L20351/(INDEX(Installed_Capacity!$V$6:$AG$11,MATCH(Source_Data!B20351,Installed_Capacity!$U$6:$U$11,0),MATCH(Source_Data!C20351,Installed_Capacity!$V$5:$AG$5,0)))</f>
        <v>0</v>
      </c>
      <c r="O20351" s="41">
        <f>M20351/(INDEX(Installed_Capacity!$V$15:$AG$20,MATCH(Source_Data!B20351,Installed_Capacity!$U$15:$U$20,0),MATCH(Source_Data!C20351,Installed_Capacity!$V$14:$AG$14,0)))</f>
        <v>0</v>
      </c>
      <c r="P20351" s="37">
        <v>0</v>
      </c>
      <c r="Q20351" s="38">
        <f>P20351/(INDEX(Installed_Capacity!$AJ$15:$AU$20,MATCH(Source_Data!B20351,Installed_Capacity!$AI$15:$AI$20,0),MATCH(Source_Data!C20351,Installed_Capacity!$AJ$14:$AU$14,0)))</f>
        <v>0</v>
      </c>
      <c r="R20351" s="63">
        <v>788.14374111200004</v>
      </c>
      <c r="S20351" s="42">
        <v>1063.6488319120001</v>
      </c>
      <c r="T20351" s="42">
        <f>R20351/(INDEX(Installed_Capacity!$H$25:$S$30,MATCH(Source_Data!B20351,Installed_Capacity!$G$25:$G$30,0),MATCH(Source_Data!C20351,Installed_Capacity!$H$24:$S$24,0)))</f>
        <v>0.56457288045272203</v>
      </c>
      <c r="U20351" s="43">
        <f>S20351/(INDEX(Installed_Capacity!$H$33:$S$38,MATCH(Source_Data!B20351,Installed_Capacity!$G$33:$G$38,0),MATCH(Source_Data!C20351,Installed_Capacity!$H$32:$S$32,0)))</f>
        <v>0.28130076640413842</v>
      </c>
      <c r="V20351" s="21"/>
      <c r="W20351" s="2"/>
    </row>
    <row r="20352" spans="1:23" x14ac:dyDescent="0.25">
      <c r="A20352" s="17">
        <v>43583</v>
      </c>
      <c r="B20352" s="19">
        <v>2019</v>
      </c>
      <c r="C20352" s="19">
        <v>4</v>
      </c>
      <c r="D20352" s="19">
        <v>28</v>
      </c>
      <c r="E20352" s="19">
        <v>22</v>
      </c>
      <c r="F20352" s="69">
        <v>23662.07</v>
      </c>
      <c r="G20352" s="52">
        <f t="shared" si="317"/>
        <v>26250.98</v>
      </c>
      <c r="H20352" s="34">
        <v>0</v>
      </c>
      <c r="I20352" s="35">
        <v>1.5336387999999999E-2</v>
      </c>
      <c r="J20352" s="35">
        <f>H20352/(INDEX(Installed_Capacity!$H$6:$S$11,MATCH(Source_Data!B20352,Installed_Capacity!$G$6:$G$11,0),MATCH(Source_Data!C20352,Installed_Capacity!$H$5:$S$5,0)))</f>
        <v>0</v>
      </c>
      <c r="K20352" s="36">
        <f>I20352/(INDEX(Installed_Capacity!$H$15:$S$20,MATCH(Source_Data!B20352,Installed_Capacity!$G$15:$G$20,0),MATCH(Source_Data!C20352,Installed_Capacity!$H$14:$S$14,0)))</f>
        <v>3.7604762757122436E-6</v>
      </c>
      <c r="L20352" s="39">
        <v>0</v>
      </c>
      <c r="M20352" s="40">
        <v>0</v>
      </c>
      <c r="N20352" s="40">
        <f>L20352/(INDEX(Installed_Capacity!$V$6:$AG$11,MATCH(Source_Data!B20352,Installed_Capacity!$U$6:$U$11,0),MATCH(Source_Data!C20352,Installed_Capacity!$V$5:$AG$5,0)))</f>
        <v>0</v>
      </c>
      <c r="O20352" s="41">
        <f>M20352/(INDEX(Installed_Capacity!$V$15:$AG$20,MATCH(Source_Data!B20352,Installed_Capacity!$U$15:$U$20,0),MATCH(Source_Data!C20352,Installed_Capacity!$V$14:$AG$14,0)))</f>
        <v>0</v>
      </c>
      <c r="P20352" s="37">
        <v>0</v>
      </c>
      <c r="Q20352" s="38">
        <f>P20352/(INDEX(Installed_Capacity!$AJ$15:$AU$20,MATCH(Source_Data!B20352,Installed_Capacity!$AI$15:$AI$20,0),MATCH(Source_Data!C20352,Installed_Capacity!$AJ$14:$AU$14,0)))</f>
        <v>0</v>
      </c>
      <c r="R20352" s="63">
        <v>850.84256186599998</v>
      </c>
      <c r="S20352" s="42">
        <v>816.01508580899997</v>
      </c>
      <c r="T20352" s="42">
        <f>R20352/(INDEX(Installed_Capacity!$H$25:$S$30,MATCH(Source_Data!B20352,Installed_Capacity!$G$25:$G$30,0),MATCH(Source_Data!C20352,Installed_Capacity!$H$24:$S$24,0)))</f>
        <v>0.60948607583524339</v>
      </c>
      <c r="U20352" s="43">
        <f>S20352/(INDEX(Installed_Capacity!$H$33:$S$38,MATCH(Source_Data!B20352,Installed_Capacity!$G$33:$G$38,0),MATCH(Source_Data!C20352,Installed_Capacity!$H$32:$S$32,0)))</f>
        <v>0.2158096376816232</v>
      </c>
      <c r="V20352" s="21"/>
      <c r="W20352" s="2"/>
    </row>
    <row r="20353" spans="1:23" x14ac:dyDescent="0.25">
      <c r="A20353" s="17">
        <v>43583</v>
      </c>
      <c r="B20353" s="19">
        <v>2019</v>
      </c>
      <c r="C20353" s="19">
        <v>4</v>
      </c>
      <c r="D20353" s="19">
        <v>28</v>
      </c>
      <c r="E20353" s="19">
        <v>23</v>
      </c>
      <c r="F20353" s="69">
        <v>21960.73</v>
      </c>
      <c r="G20353" s="52">
        <f t="shared" si="317"/>
        <v>26250.98</v>
      </c>
      <c r="H20353" s="34">
        <v>0</v>
      </c>
      <c r="I20353" s="35">
        <v>8.9604920000000005E-3</v>
      </c>
      <c r="J20353" s="35">
        <f>H20353/(INDEX(Installed_Capacity!$H$6:$S$11,MATCH(Source_Data!B20353,Installed_Capacity!$G$6:$G$11,0),MATCH(Source_Data!C20353,Installed_Capacity!$H$5:$S$5,0)))</f>
        <v>0</v>
      </c>
      <c r="K20353" s="36">
        <f>I20353/(INDEX(Installed_Capacity!$H$15:$S$20,MATCH(Source_Data!B20353,Installed_Capacity!$G$15:$G$20,0),MATCH(Source_Data!C20353,Installed_Capacity!$H$14:$S$14,0)))</f>
        <v>2.1971090966601365E-6</v>
      </c>
      <c r="L20353" s="39">
        <v>0</v>
      </c>
      <c r="M20353" s="40">
        <v>0</v>
      </c>
      <c r="N20353" s="40">
        <f>L20353/(INDEX(Installed_Capacity!$V$6:$AG$11,MATCH(Source_Data!B20353,Installed_Capacity!$U$6:$U$11,0),MATCH(Source_Data!C20353,Installed_Capacity!$V$5:$AG$5,0)))</f>
        <v>0</v>
      </c>
      <c r="O20353" s="41">
        <f>M20353/(INDEX(Installed_Capacity!$V$15:$AG$20,MATCH(Source_Data!B20353,Installed_Capacity!$U$15:$U$20,0),MATCH(Source_Data!C20353,Installed_Capacity!$V$14:$AG$14,0)))</f>
        <v>0</v>
      </c>
      <c r="P20353" s="37">
        <v>0</v>
      </c>
      <c r="Q20353" s="38">
        <f>P20353/(INDEX(Installed_Capacity!$AJ$15:$AU$20,MATCH(Source_Data!B20353,Installed_Capacity!$AI$15:$AI$20,0),MATCH(Source_Data!C20353,Installed_Capacity!$AJ$14:$AU$14,0)))</f>
        <v>0</v>
      </c>
      <c r="R20353" s="63">
        <v>899.07757931599997</v>
      </c>
      <c r="S20353" s="42">
        <v>795.40231565199997</v>
      </c>
      <c r="T20353" s="42">
        <f>R20353/(INDEX(Installed_Capacity!$H$25:$S$30,MATCH(Source_Data!B20353,Installed_Capacity!$G$25:$G$30,0),MATCH(Source_Data!C20353,Installed_Capacity!$H$24:$S$24,0)))</f>
        <v>0.64403838059885377</v>
      </c>
      <c r="U20353" s="43">
        <f>S20353/(INDEX(Installed_Capacity!$H$33:$S$38,MATCH(Source_Data!B20353,Installed_Capacity!$G$33:$G$38,0),MATCH(Source_Data!C20353,Installed_Capacity!$H$32:$S$32,0)))</f>
        <v>0.21035822564702025</v>
      </c>
      <c r="V20353" s="21"/>
      <c r="W20353" s="2"/>
    </row>
    <row r="20354" spans="1:23" x14ac:dyDescent="0.25">
      <c r="A20354" s="17">
        <v>43583</v>
      </c>
      <c r="B20354" s="19">
        <v>2019</v>
      </c>
      <c r="C20354" s="19">
        <v>4</v>
      </c>
      <c r="D20354" s="19">
        <v>28</v>
      </c>
      <c r="E20354" s="19">
        <v>24</v>
      </c>
      <c r="F20354" s="69">
        <v>20700.150000000001</v>
      </c>
      <c r="G20354" s="52">
        <f t="shared" si="317"/>
        <v>26250.98</v>
      </c>
      <c r="H20354" s="34">
        <v>0</v>
      </c>
      <c r="I20354" s="35">
        <v>3.5475139999999999E-3</v>
      </c>
      <c r="J20354" s="35">
        <f>H20354/(INDEX(Installed_Capacity!$H$6:$S$11,MATCH(Source_Data!B20354,Installed_Capacity!$G$6:$G$11,0),MATCH(Source_Data!C20354,Installed_Capacity!$H$5:$S$5,0)))</f>
        <v>0</v>
      </c>
      <c r="K20354" s="36">
        <f>I20354/(INDEX(Installed_Capacity!$H$15:$S$20,MATCH(Source_Data!B20354,Installed_Capacity!$G$15:$G$20,0),MATCH(Source_Data!C20354,Installed_Capacity!$H$14:$S$14,0)))</f>
        <v>8.6984903060336264E-7</v>
      </c>
      <c r="L20354" s="39">
        <v>0</v>
      </c>
      <c r="M20354" s="40">
        <v>0</v>
      </c>
      <c r="N20354" s="40">
        <f>L20354/(INDEX(Installed_Capacity!$V$6:$AG$11,MATCH(Source_Data!B20354,Installed_Capacity!$U$6:$U$11,0),MATCH(Source_Data!C20354,Installed_Capacity!$V$5:$AG$5,0)))</f>
        <v>0</v>
      </c>
      <c r="O20354" s="41">
        <f>M20354/(INDEX(Installed_Capacity!$V$15:$AG$20,MATCH(Source_Data!B20354,Installed_Capacity!$U$15:$U$20,0),MATCH(Source_Data!C20354,Installed_Capacity!$V$14:$AG$14,0)))</f>
        <v>0</v>
      </c>
      <c r="P20354" s="37">
        <v>0</v>
      </c>
      <c r="Q20354" s="38">
        <f>P20354/(INDEX(Installed_Capacity!$AJ$15:$AU$20,MATCH(Source_Data!B20354,Installed_Capacity!$AI$15:$AI$20,0),MATCH(Source_Data!C20354,Installed_Capacity!$AJ$14:$AU$14,0)))</f>
        <v>0</v>
      </c>
      <c r="R20354" s="63">
        <v>957.75143495500004</v>
      </c>
      <c r="S20354" s="42">
        <v>861.44231686399996</v>
      </c>
      <c r="T20354" s="42">
        <f>R20354/(INDEX(Installed_Capacity!$H$25:$S$30,MATCH(Source_Data!B20354,Installed_Capacity!$G$25:$G$30,0),MATCH(Source_Data!C20354,Installed_Capacity!$H$24:$S$24,0)))</f>
        <v>0.68606836314828068</v>
      </c>
      <c r="U20354" s="43">
        <f>S20354/(INDEX(Installed_Capacity!$H$33:$S$38,MATCH(Source_Data!B20354,Installed_Capacity!$G$33:$G$38,0),MATCH(Source_Data!C20354,Installed_Capacity!$H$32:$S$32,0)))</f>
        <v>0.22782367326178601</v>
      </c>
      <c r="V20354" s="21"/>
      <c r="W20354" s="2"/>
    </row>
    <row r="20355" spans="1:23" x14ac:dyDescent="0.25">
      <c r="A20355" s="17">
        <v>43584</v>
      </c>
      <c r="B20355" s="19">
        <v>2019</v>
      </c>
      <c r="C20355" s="19">
        <v>4</v>
      </c>
      <c r="D20355" s="19">
        <v>29</v>
      </c>
      <c r="E20355" s="19">
        <v>1</v>
      </c>
      <c r="F20355" s="69">
        <v>19828.03</v>
      </c>
      <c r="G20355" s="52">
        <f t="shared" ref="G20355:G20418" si="318">_xlfn.MAXIFS($F:$F,$B:$B,B20355,$C:$C,C20355,$D:$D,D20355)</f>
        <v>27309.599999999999</v>
      </c>
      <c r="H20355" s="34">
        <v>0</v>
      </c>
      <c r="I20355" s="35">
        <v>-8.8849000000000003E-4</v>
      </c>
      <c r="J20355" s="35">
        <f>H20355/(INDEX(Installed_Capacity!$H$6:$S$11,MATCH(Source_Data!B20355,Installed_Capacity!$G$6:$G$11,0),MATCH(Source_Data!C20355,Installed_Capacity!$H$5:$S$5,0)))</f>
        <v>0</v>
      </c>
      <c r="K20355" s="36">
        <f>I20355/(INDEX(Installed_Capacity!$H$15:$S$20,MATCH(Source_Data!B20355,Installed_Capacity!$G$15:$G$20,0),MATCH(Source_Data!C20355,Installed_Capacity!$H$14:$S$14,0)))</f>
        <v>-2.1785739681387634E-7</v>
      </c>
      <c r="L20355" s="39">
        <v>0</v>
      </c>
      <c r="M20355" s="40">
        <v>0</v>
      </c>
      <c r="N20355" s="40">
        <f>L20355/(INDEX(Installed_Capacity!$V$6:$AG$11,MATCH(Source_Data!B20355,Installed_Capacity!$U$6:$U$11,0),MATCH(Source_Data!C20355,Installed_Capacity!$V$5:$AG$5,0)))</f>
        <v>0</v>
      </c>
      <c r="O20355" s="41">
        <f>M20355/(INDEX(Installed_Capacity!$V$15:$AG$20,MATCH(Source_Data!B20355,Installed_Capacity!$U$15:$U$20,0),MATCH(Source_Data!C20355,Installed_Capacity!$V$14:$AG$14,0)))</f>
        <v>0</v>
      </c>
      <c r="P20355" s="37">
        <v>0</v>
      </c>
      <c r="Q20355" s="38">
        <f>P20355/(INDEX(Installed_Capacity!$AJ$15:$AU$20,MATCH(Source_Data!B20355,Installed_Capacity!$AI$15:$AI$20,0),MATCH(Source_Data!C20355,Installed_Capacity!$AJ$14:$AU$14,0)))</f>
        <v>0</v>
      </c>
      <c r="R20355" s="63">
        <v>974.83883377899997</v>
      </c>
      <c r="S20355" s="42">
        <v>891.71541081099997</v>
      </c>
      <c r="T20355" s="42">
        <f>R20355/(INDEX(Installed_Capacity!$H$25:$S$30,MATCH(Source_Data!B20355,Installed_Capacity!$G$25:$G$30,0),MATCH(Source_Data!C20355,Installed_Capacity!$H$24:$S$24,0)))</f>
        <v>0.69830862018552997</v>
      </c>
      <c r="U20355" s="43">
        <f>S20355/(INDEX(Installed_Capacity!$H$33:$S$38,MATCH(Source_Data!B20355,Installed_Capacity!$G$33:$G$38,0),MATCH(Source_Data!C20355,Installed_Capacity!$H$32:$S$32,0)))</f>
        <v>0.23582992896688335</v>
      </c>
      <c r="V20355" s="21"/>
      <c r="W20355" s="2"/>
    </row>
    <row r="20356" spans="1:23" x14ac:dyDescent="0.25">
      <c r="A20356" s="17">
        <v>43584</v>
      </c>
      <c r="B20356" s="19">
        <v>2019</v>
      </c>
      <c r="C20356" s="19">
        <v>4</v>
      </c>
      <c r="D20356" s="19">
        <v>29</v>
      </c>
      <c r="E20356" s="19">
        <v>2</v>
      </c>
      <c r="F20356" s="69">
        <v>19347.580000000002</v>
      </c>
      <c r="G20356" s="52">
        <f t="shared" si="318"/>
        <v>27309.599999999999</v>
      </c>
      <c r="H20356" s="34">
        <v>0</v>
      </c>
      <c r="I20356" s="35">
        <v>-4.593476E-3</v>
      </c>
      <c r="J20356" s="35">
        <f>H20356/(INDEX(Installed_Capacity!$H$6:$S$11,MATCH(Source_Data!B20356,Installed_Capacity!$G$6:$G$11,0),MATCH(Source_Data!C20356,Installed_Capacity!$H$5:$S$5,0)))</f>
        <v>0</v>
      </c>
      <c r="K20356" s="36">
        <f>I20356/(INDEX(Installed_Capacity!$H$15:$S$20,MATCH(Source_Data!B20356,Installed_Capacity!$G$15:$G$20,0),MATCH(Source_Data!C20356,Installed_Capacity!$H$14:$S$14,0)))</f>
        <v>-1.1263184995745787E-6</v>
      </c>
      <c r="L20356" s="39">
        <v>0</v>
      </c>
      <c r="M20356" s="40">
        <v>0</v>
      </c>
      <c r="N20356" s="40">
        <f>L20356/(INDEX(Installed_Capacity!$V$6:$AG$11,MATCH(Source_Data!B20356,Installed_Capacity!$U$6:$U$11,0),MATCH(Source_Data!C20356,Installed_Capacity!$V$5:$AG$5,0)))</f>
        <v>0</v>
      </c>
      <c r="O20356" s="41">
        <f>M20356/(INDEX(Installed_Capacity!$V$15:$AG$20,MATCH(Source_Data!B20356,Installed_Capacity!$U$15:$U$20,0),MATCH(Source_Data!C20356,Installed_Capacity!$V$14:$AG$14,0)))</f>
        <v>0</v>
      </c>
      <c r="P20356" s="37">
        <v>0</v>
      </c>
      <c r="Q20356" s="38">
        <f>P20356/(INDEX(Installed_Capacity!$AJ$15:$AU$20,MATCH(Source_Data!B20356,Installed_Capacity!$AI$15:$AI$20,0),MATCH(Source_Data!C20356,Installed_Capacity!$AJ$14:$AU$14,0)))</f>
        <v>0</v>
      </c>
      <c r="R20356" s="63">
        <v>978.59104358699994</v>
      </c>
      <c r="S20356" s="42">
        <v>902.97351071399999</v>
      </c>
      <c r="T20356" s="42">
        <f>R20356/(INDEX(Installed_Capacity!$H$25:$S$30,MATCH(Source_Data!B20356,Installed_Capacity!$G$25:$G$30,0),MATCH(Source_Data!C20356,Installed_Capacity!$H$24:$S$24,0)))</f>
        <v>0.70099644956088814</v>
      </c>
      <c r="U20356" s="43">
        <f>S20356/(INDEX(Installed_Capacity!$H$33:$S$38,MATCH(Source_Data!B20356,Installed_Capacity!$G$33:$G$38,0),MATCH(Source_Data!C20356,Installed_Capacity!$H$32:$S$32,0)))</f>
        <v>0.23880733282044231</v>
      </c>
      <c r="V20356" s="21"/>
      <c r="W20356" s="2"/>
    </row>
    <row r="20357" spans="1:23" x14ac:dyDescent="0.25">
      <c r="A20357" s="17">
        <v>43584</v>
      </c>
      <c r="B20357" s="19">
        <v>2019</v>
      </c>
      <c r="C20357" s="19">
        <v>4</v>
      </c>
      <c r="D20357" s="19">
        <v>29</v>
      </c>
      <c r="E20357" s="19">
        <v>3</v>
      </c>
      <c r="F20357" s="69">
        <v>19182.86</v>
      </c>
      <c r="G20357" s="52">
        <f t="shared" si="318"/>
        <v>27309.599999999999</v>
      </c>
      <c r="H20357" s="34">
        <v>0</v>
      </c>
      <c r="I20357" s="35">
        <v>-5.8105600000000002E-3</v>
      </c>
      <c r="J20357" s="35">
        <f>H20357/(INDEX(Installed_Capacity!$H$6:$S$11,MATCH(Source_Data!B20357,Installed_Capacity!$G$6:$G$11,0),MATCH(Source_Data!C20357,Installed_Capacity!$H$5:$S$5,0)))</f>
        <v>0</v>
      </c>
      <c r="K20357" s="36">
        <f>I20357/(INDEX(Installed_Capacity!$H$15:$S$20,MATCH(Source_Data!B20357,Installed_Capacity!$G$15:$G$20,0),MATCH(Source_Data!C20357,Installed_Capacity!$H$14:$S$14,0)))</f>
        <v>-1.4247470153078114E-6</v>
      </c>
      <c r="L20357" s="39">
        <v>0</v>
      </c>
      <c r="M20357" s="40">
        <v>0</v>
      </c>
      <c r="N20357" s="40">
        <f>L20357/(INDEX(Installed_Capacity!$V$6:$AG$11,MATCH(Source_Data!B20357,Installed_Capacity!$U$6:$U$11,0),MATCH(Source_Data!C20357,Installed_Capacity!$V$5:$AG$5,0)))</f>
        <v>0</v>
      </c>
      <c r="O20357" s="41">
        <f>M20357/(INDEX(Installed_Capacity!$V$15:$AG$20,MATCH(Source_Data!B20357,Installed_Capacity!$U$15:$U$20,0),MATCH(Source_Data!C20357,Installed_Capacity!$V$14:$AG$14,0)))</f>
        <v>0</v>
      </c>
      <c r="P20357" s="37">
        <v>0</v>
      </c>
      <c r="Q20357" s="38">
        <f>P20357/(INDEX(Installed_Capacity!$AJ$15:$AU$20,MATCH(Source_Data!B20357,Installed_Capacity!$AI$15:$AI$20,0),MATCH(Source_Data!C20357,Installed_Capacity!$AJ$14:$AU$14,0)))</f>
        <v>0</v>
      </c>
      <c r="R20357" s="63">
        <v>962.04288904500004</v>
      </c>
      <c r="S20357" s="42">
        <v>1200.659029596</v>
      </c>
      <c r="T20357" s="42">
        <f>R20357/(INDEX(Installed_Capacity!$H$25:$S$30,MATCH(Source_Data!B20357,Installed_Capacity!$G$25:$G$30,0),MATCH(Source_Data!C20357,Installed_Capacity!$H$24:$S$24,0)))</f>
        <v>0.68914247066260736</v>
      </c>
      <c r="U20357" s="43">
        <f>S20357/(INDEX(Installed_Capacity!$H$33:$S$38,MATCH(Source_Data!B20357,Installed_Capacity!$G$33:$G$38,0),MATCH(Source_Data!C20357,Installed_Capacity!$H$32:$S$32,0)))</f>
        <v>0.31753553906346699</v>
      </c>
      <c r="V20357" s="21"/>
      <c r="W20357" s="2"/>
    </row>
    <row r="20358" spans="1:23" x14ac:dyDescent="0.25">
      <c r="A20358" s="17">
        <v>43584</v>
      </c>
      <c r="B20358" s="19">
        <v>2019</v>
      </c>
      <c r="C20358" s="19">
        <v>4</v>
      </c>
      <c r="D20358" s="19">
        <v>29</v>
      </c>
      <c r="E20358" s="19">
        <v>4</v>
      </c>
      <c r="F20358" s="69">
        <v>19705.55</v>
      </c>
      <c r="G20358" s="52">
        <f t="shared" si="318"/>
        <v>27309.599999999999</v>
      </c>
      <c r="H20358" s="34">
        <v>0</v>
      </c>
      <c r="I20358" s="35">
        <v>-7.9527469999999996E-3</v>
      </c>
      <c r="J20358" s="35">
        <f>H20358/(INDEX(Installed_Capacity!$H$6:$S$11,MATCH(Source_Data!B20358,Installed_Capacity!$G$6:$G$11,0),MATCH(Source_Data!C20358,Installed_Capacity!$H$5:$S$5,0)))</f>
        <v>0</v>
      </c>
      <c r="K20358" s="36">
        <f>I20358/(INDEX(Installed_Capacity!$H$15:$S$20,MATCH(Source_Data!B20358,Installed_Capacity!$G$15:$G$20,0),MATCH(Source_Data!C20358,Installed_Capacity!$H$14:$S$14,0)))</f>
        <v>-1.9500104209832012E-6</v>
      </c>
      <c r="L20358" s="39">
        <v>0</v>
      </c>
      <c r="M20358" s="40">
        <v>0</v>
      </c>
      <c r="N20358" s="40">
        <f>L20358/(INDEX(Installed_Capacity!$V$6:$AG$11,MATCH(Source_Data!B20358,Installed_Capacity!$U$6:$U$11,0),MATCH(Source_Data!C20358,Installed_Capacity!$V$5:$AG$5,0)))</f>
        <v>0</v>
      </c>
      <c r="O20358" s="41">
        <f>M20358/(INDEX(Installed_Capacity!$V$15:$AG$20,MATCH(Source_Data!B20358,Installed_Capacity!$U$15:$U$20,0),MATCH(Source_Data!C20358,Installed_Capacity!$V$14:$AG$14,0)))</f>
        <v>0</v>
      </c>
      <c r="P20358" s="37">
        <v>0</v>
      </c>
      <c r="Q20358" s="38">
        <f>P20358/(INDEX(Installed_Capacity!$AJ$15:$AU$20,MATCH(Source_Data!B20358,Installed_Capacity!$AI$15:$AI$20,0),MATCH(Source_Data!C20358,Installed_Capacity!$AJ$14:$AU$14,0)))</f>
        <v>0</v>
      </c>
      <c r="R20358" s="63">
        <v>994.92520868899999</v>
      </c>
      <c r="S20358" s="42">
        <v>1333.6310473139999</v>
      </c>
      <c r="T20358" s="42">
        <f>R20358/(INDEX(Installed_Capacity!$H$25:$S$30,MATCH(Source_Data!B20358,Installed_Capacity!$G$25:$G$30,0),MATCH(Source_Data!C20358,Installed_Capacity!$H$24:$S$24,0)))</f>
        <v>0.71269714089469904</v>
      </c>
      <c r="U20358" s="43">
        <f>S20358/(INDEX(Installed_Capacity!$H$33:$S$38,MATCH(Source_Data!B20358,Installed_Capacity!$G$33:$G$38,0),MATCH(Source_Data!C20358,Installed_Capacity!$H$32:$S$32,0)))</f>
        <v>0.35270234353138441</v>
      </c>
      <c r="V20358" s="21"/>
      <c r="W20358" s="2"/>
    </row>
    <row r="20359" spans="1:23" x14ac:dyDescent="0.25">
      <c r="A20359" s="17">
        <v>43584</v>
      </c>
      <c r="B20359" s="19">
        <v>2019</v>
      </c>
      <c r="C20359" s="19">
        <v>4</v>
      </c>
      <c r="D20359" s="19">
        <v>29</v>
      </c>
      <c r="E20359" s="19">
        <v>5</v>
      </c>
      <c r="F20359" s="69">
        <v>21090.05</v>
      </c>
      <c r="G20359" s="52">
        <f t="shared" si="318"/>
        <v>27309.599999999999</v>
      </c>
      <c r="H20359" s="34">
        <v>0</v>
      </c>
      <c r="I20359" s="35">
        <v>-1.0407382E-2</v>
      </c>
      <c r="J20359" s="35">
        <f>H20359/(INDEX(Installed_Capacity!$H$6:$S$11,MATCH(Source_Data!B20359,Installed_Capacity!$G$6:$G$11,0),MATCH(Source_Data!C20359,Installed_Capacity!$H$5:$S$5,0)))</f>
        <v>0</v>
      </c>
      <c r="K20359" s="36">
        <f>I20359/(INDEX(Installed_Capacity!$H$15:$S$20,MATCH(Source_Data!B20359,Installed_Capacity!$G$15:$G$20,0),MATCH(Source_Data!C20359,Installed_Capacity!$H$14:$S$14,0)))</f>
        <v>-2.551885952759844E-6</v>
      </c>
      <c r="L20359" s="39">
        <v>0</v>
      </c>
      <c r="M20359" s="40">
        <v>0</v>
      </c>
      <c r="N20359" s="40">
        <f>L20359/(INDEX(Installed_Capacity!$V$6:$AG$11,MATCH(Source_Data!B20359,Installed_Capacity!$U$6:$U$11,0),MATCH(Source_Data!C20359,Installed_Capacity!$V$5:$AG$5,0)))</f>
        <v>0</v>
      </c>
      <c r="O20359" s="41">
        <f>M20359/(INDEX(Installed_Capacity!$V$15:$AG$20,MATCH(Source_Data!B20359,Installed_Capacity!$U$15:$U$20,0),MATCH(Source_Data!C20359,Installed_Capacity!$V$14:$AG$14,0)))</f>
        <v>0</v>
      </c>
      <c r="P20359" s="37">
        <v>0</v>
      </c>
      <c r="Q20359" s="38">
        <f>P20359/(INDEX(Installed_Capacity!$AJ$15:$AU$20,MATCH(Source_Data!B20359,Installed_Capacity!$AI$15:$AI$20,0),MATCH(Source_Data!C20359,Installed_Capacity!$AJ$14:$AU$14,0)))</f>
        <v>0</v>
      </c>
      <c r="R20359" s="63">
        <v>1044.9037872880001</v>
      </c>
      <c r="S20359" s="42">
        <v>1525.339426046</v>
      </c>
      <c r="T20359" s="42">
        <f>R20359/(INDEX(Installed_Capacity!$H$25:$S$30,MATCH(Source_Data!B20359,Installed_Capacity!$G$25:$G$30,0),MATCH(Source_Data!C20359,Installed_Capacity!$H$24:$S$24,0)))</f>
        <v>0.74849841496275071</v>
      </c>
      <c r="U20359" s="43">
        <f>S20359/(INDEX(Installed_Capacity!$H$33:$S$38,MATCH(Source_Data!B20359,Installed_Capacity!$G$33:$G$38,0),MATCH(Source_Data!C20359,Installed_Capacity!$H$32:$S$32,0)))</f>
        <v>0.40340301864656009</v>
      </c>
      <c r="V20359" s="21"/>
      <c r="W20359" s="2"/>
    </row>
    <row r="20360" spans="1:23" x14ac:dyDescent="0.25">
      <c r="A20360" s="17">
        <v>43584</v>
      </c>
      <c r="B20360" s="19">
        <v>2019</v>
      </c>
      <c r="C20360" s="19">
        <v>4</v>
      </c>
      <c r="D20360" s="19">
        <v>29</v>
      </c>
      <c r="E20360" s="19">
        <v>6</v>
      </c>
      <c r="F20360" s="69">
        <v>22757.13</v>
      </c>
      <c r="G20360" s="52">
        <f t="shared" si="318"/>
        <v>27309.599999999999</v>
      </c>
      <c r="H20360" s="34">
        <v>0</v>
      </c>
      <c r="I20360" s="35">
        <v>-7.7303709999999998E-3</v>
      </c>
      <c r="J20360" s="35">
        <f>H20360/(INDEX(Installed_Capacity!$H$6:$S$11,MATCH(Source_Data!B20360,Installed_Capacity!$G$6:$G$11,0),MATCH(Source_Data!C20360,Installed_Capacity!$H$5:$S$5,0)))</f>
        <v>0</v>
      </c>
      <c r="K20360" s="36">
        <f>I20360/(INDEX(Installed_Capacity!$H$15:$S$20,MATCH(Source_Data!B20360,Installed_Capacity!$G$15:$G$20,0),MATCH(Source_Data!C20360,Installed_Capacity!$H$14:$S$14,0)))</f>
        <v>-1.895483913679931E-6</v>
      </c>
      <c r="L20360" s="39">
        <v>5.7018399999999995E-4</v>
      </c>
      <c r="M20360" s="40">
        <v>0</v>
      </c>
      <c r="N20360" s="40">
        <f>L20360/(INDEX(Installed_Capacity!$V$6:$AG$11,MATCH(Source_Data!B20360,Installed_Capacity!$U$6:$U$11,0),MATCH(Source_Data!C20360,Installed_Capacity!$V$5:$AG$5,0)))</f>
        <v>3.2566683039946997E-7</v>
      </c>
      <c r="O20360" s="41">
        <f>M20360/(INDEX(Installed_Capacity!$V$15:$AG$20,MATCH(Source_Data!B20360,Installed_Capacity!$U$15:$U$20,0),MATCH(Source_Data!C20360,Installed_Capacity!$V$14:$AG$14,0)))</f>
        <v>0</v>
      </c>
      <c r="P20360" s="37">
        <v>0</v>
      </c>
      <c r="Q20360" s="38">
        <f>P20360/(INDEX(Installed_Capacity!$AJ$15:$AU$20,MATCH(Source_Data!B20360,Installed_Capacity!$AI$15:$AI$20,0),MATCH(Source_Data!C20360,Installed_Capacity!$AJ$14:$AU$14,0)))</f>
        <v>0</v>
      </c>
      <c r="R20360" s="63">
        <v>1001.594240198</v>
      </c>
      <c r="S20360" s="42">
        <v>1602.6709905140001</v>
      </c>
      <c r="T20360" s="42">
        <f>R20360/(INDEX(Installed_Capacity!$H$25:$S$30,MATCH(Source_Data!B20360,Installed_Capacity!$G$25:$G$30,0),MATCH(Source_Data!C20360,Installed_Capacity!$H$24:$S$24,0)))</f>
        <v>0.7174743840959884</v>
      </c>
      <c r="U20360" s="43">
        <f>S20360/(INDEX(Installed_Capacity!$H$33:$S$38,MATCH(Source_Data!B20360,Installed_Capacity!$G$33:$G$38,0),MATCH(Source_Data!C20360,Installed_Capacity!$H$32:$S$32,0)))</f>
        <v>0.42385472009108272</v>
      </c>
      <c r="V20360" s="21"/>
      <c r="W20360" s="2"/>
    </row>
    <row r="20361" spans="1:23" x14ac:dyDescent="0.25">
      <c r="A20361" s="17">
        <v>43584</v>
      </c>
      <c r="B20361" s="19">
        <v>2019</v>
      </c>
      <c r="C20361" s="19">
        <v>4</v>
      </c>
      <c r="D20361" s="19">
        <v>29</v>
      </c>
      <c r="E20361" s="19">
        <v>7</v>
      </c>
      <c r="F20361" s="69">
        <v>23874.240000000002</v>
      </c>
      <c r="G20361" s="52">
        <f t="shared" si="318"/>
        <v>27309.599999999999</v>
      </c>
      <c r="H20361" s="34">
        <v>12.533981528</v>
      </c>
      <c r="I20361" s="35">
        <v>172.408632173</v>
      </c>
      <c r="J20361" s="35">
        <f>H20361/(INDEX(Installed_Capacity!$H$6:$S$11,MATCH(Source_Data!B20361,Installed_Capacity!$G$6:$G$11,0),MATCH(Source_Data!C20361,Installed_Capacity!$H$5:$S$5,0)))</f>
        <v>7.6404354384082707E-3</v>
      </c>
      <c r="K20361" s="36">
        <f>I20361/(INDEX(Installed_Capacity!$H$15:$S$20,MATCH(Source_Data!B20361,Installed_Capacity!$G$15:$G$20,0),MATCH(Source_Data!C20361,Installed_Capacity!$H$14:$S$14,0)))</f>
        <v>4.227452846227972E-2</v>
      </c>
      <c r="L20361" s="39">
        <v>43.988203204000001</v>
      </c>
      <c r="M20361" s="40">
        <v>204.00947577599999</v>
      </c>
      <c r="N20361" s="40">
        <f>L20361/(INDEX(Installed_Capacity!$V$6:$AG$11,MATCH(Source_Data!B20361,Installed_Capacity!$U$6:$U$11,0),MATCH(Source_Data!C20361,Installed_Capacity!$V$5:$AG$5,0)))</f>
        <v>2.5124343567014314E-2</v>
      </c>
      <c r="O20361" s="41">
        <f>M20361/(INDEX(Installed_Capacity!$V$15:$AG$20,MATCH(Source_Data!B20361,Installed_Capacity!$U$15:$U$20,0),MATCH(Source_Data!C20361,Installed_Capacity!$V$14:$AG$14,0)))</f>
        <v>6.8454272246101802E-2</v>
      </c>
      <c r="P20361" s="37">
        <v>0</v>
      </c>
      <c r="Q20361" s="38">
        <f>P20361/(INDEX(Installed_Capacity!$AJ$15:$AU$20,MATCH(Source_Data!B20361,Installed_Capacity!$AI$15:$AI$20,0),MATCH(Source_Data!C20361,Installed_Capacity!$AJ$14:$AU$14,0)))</f>
        <v>0</v>
      </c>
      <c r="R20361" s="63">
        <v>1024.3254990610001</v>
      </c>
      <c r="S20361" s="42">
        <v>1670.573771674</v>
      </c>
      <c r="T20361" s="42">
        <f>R20361/(INDEX(Installed_Capacity!$H$25:$S$30,MATCH(Source_Data!B20361,Installed_Capacity!$G$25:$G$30,0),MATCH(Source_Data!C20361,Installed_Capacity!$H$24:$S$24,0)))</f>
        <v>0.73375752081733514</v>
      </c>
      <c r="U20361" s="43">
        <f>S20361/(INDEX(Installed_Capacity!$H$33:$S$38,MATCH(Source_Data!B20361,Installed_Capacity!$G$33:$G$38,0),MATCH(Source_Data!C20361,Installed_Capacity!$H$32:$S$32,0)))</f>
        <v>0.44181281284519647</v>
      </c>
      <c r="V20361" s="21"/>
      <c r="W20361" s="2"/>
    </row>
    <row r="20362" spans="1:23" x14ac:dyDescent="0.25">
      <c r="A20362" s="17">
        <v>43584</v>
      </c>
      <c r="B20362" s="19">
        <v>2019</v>
      </c>
      <c r="C20362" s="19">
        <v>4</v>
      </c>
      <c r="D20362" s="19">
        <v>29</v>
      </c>
      <c r="E20362" s="19">
        <v>8</v>
      </c>
      <c r="F20362" s="69">
        <v>24096.14</v>
      </c>
      <c r="G20362" s="52">
        <f t="shared" si="318"/>
        <v>27309.599999999999</v>
      </c>
      <c r="H20362" s="34">
        <v>213.65377147300001</v>
      </c>
      <c r="I20362" s="35">
        <v>998.41747999300003</v>
      </c>
      <c r="J20362" s="35">
        <f>H20362/(INDEX(Installed_Capacity!$H$6:$S$11,MATCH(Source_Data!B20362,Installed_Capacity!$G$6:$G$11,0),MATCH(Source_Data!C20362,Installed_Capacity!$H$5:$S$5,0)))</f>
        <v>0.13023857131632205</v>
      </c>
      <c r="K20362" s="36">
        <f>I20362/(INDEX(Installed_Capacity!$H$15:$S$20,MATCH(Source_Data!B20362,Installed_Capacity!$G$15:$G$20,0),MATCH(Source_Data!C20362,Installed_Capacity!$H$14:$S$14,0)))</f>
        <v>0.24481157145803042</v>
      </c>
      <c r="L20362" s="39">
        <v>450.36849739199999</v>
      </c>
      <c r="M20362" s="40">
        <v>1220.5247320789999</v>
      </c>
      <c r="N20362" s="40">
        <f>L20362/(INDEX(Installed_Capacity!$V$6:$AG$11,MATCH(Source_Data!B20362,Installed_Capacity!$U$6:$U$11,0),MATCH(Source_Data!C20362,Installed_Capacity!$V$5:$AG$5,0)))</f>
        <v>0.25723289509601216</v>
      </c>
      <c r="O20362" s="41">
        <f>M20362/(INDEX(Installed_Capacity!$V$15:$AG$20,MATCH(Source_Data!B20362,Installed_Capacity!$U$15:$U$20,0),MATCH(Source_Data!C20362,Installed_Capacity!$V$14:$AG$14,0)))</f>
        <v>0.40954044891803648</v>
      </c>
      <c r="P20362" s="37">
        <v>29.253836854999999</v>
      </c>
      <c r="Q20362" s="38">
        <f>P20362/(INDEX(Installed_Capacity!$AJ$15:$AU$20,MATCH(Source_Data!B20362,Installed_Capacity!$AI$15:$AI$20,0),MATCH(Source_Data!C20362,Installed_Capacity!$AJ$14:$AU$14,0)))</f>
        <v>3.1901675959651037E-2</v>
      </c>
      <c r="R20362" s="63">
        <v>1053.605917308</v>
      </c>
      <c r="S20362" s="42">
        <v>1368.333706181</v>
      </c>
      <c r="T20362" s="42">
        <f>R20362/(INDEX(Installed_Capacity!$H$25:$S$30,MATCH(Source_Data!B20362,Installed_Capacity!$G$25:$G$30,0),MATCH(Source_Data!C20362,Installed_Capacity!$H$24:$S$24,0)))</f>
        <v>0.75473203245558729</v>
      </c>
      <c r="U20362" s="43">
        <f>S20362/(INDEX(Installed_Capacity!$H$33:$S$38,MATCH(Source_Data!B20362,Installed_Capacity!$G$33:$G$38,0),MATCH(Source_Data!C20362,Installed_Capacity!$H$32:$S$32,0)))</f>
        <v>0.36188007610878087</v>
      </c>
      <c r="V20362" s="21"/>
      <c r="W20362" s="2"/>
    </row>
    <row r="20363" spans="1:23" x14ac:dyDescent="0.25">
      <c r="A20363" s="17">
        <v>43584</v>
      </c>
      <c r="B20363" s="19">
        <v>2019</v>
      </c>
      <c r="C20363" s="19">
        <v>4</v>
      </c>
      <c r="D20363" s="19">
        <v>29</v>
      </c>
      <c r="E20363" s="19">
        <v>9</v>
      </c>
      <c r="F20363" s="69">
        <v>23924.89</v>
      </c>
      <c r="G20363" s="52">
        <f t="shared" si="318"/>
        <v>27309.599999999999</v>
      </c>
      <c r="H20363" s="34">
        <v>439.20840735100001</v>
      </c>
      <c r="I20363" s="35">
        <v>1860.5868541469999</v>
      </c>
      <c r="J20363" s="35">
        <f>H20363/(INDEX(Installed_Capacity!$H$6:$S$11,MATCH(Source_Data!B20363,Installed_Capacity!$G$6:$G$11,0),MATCH(Source_Data!C20363,Installed_Capacity!$H$5:$S$5,0)))</f>
        <v>0.26773164400114602</v>
      </c>
      <c r="K20363" s="36">
        <f>I20363/(INDEX(Installed_Capacity!$H$15:$S$20,MATCH(Source_Data!B20363,Installed_Capacity!$G$15:$G$20,0),MATCH(Source_Data!C20363,Installed_Capacity!$H$14:$S$14,0)))</f>
        <v>0.45621516121800448</v>
      </c>
      <c r="L20363" s="39">
        <v>925.12209735299996</v>
      </c>
      <c r="M20363" s="40">
        <v>1891.290425397</v>
      </c>
      <c r="N20363" s="40">
        <f>L20363/(INDEX(Installed_Capacity!$V$6:$AG$11,MATCH(Source_Data!B20363,Installed_Capacity!$U$6:$U$11,0),MATCH(Source_Data!C20363,Installed_Capacity!$V$5:$AG$5,0)))</f>
        <v>0.52839360833952087</v>
      </c>
      <c r="O20363" s="41">
        <f>M20363/(INDEX(Installed_Capacity!$V$15:$AG$20,MATCH(Source_Data!B20363,Installed_Capacity!$U$15:$U$20,0),MATCH(Source_Data!C20363,Installed_Capacity!$V$14:$AG$14,0)))</f>
        <v>0.63461223643712061</v>
      </c>
      <c r="P20363" s="37">
        <v>214.88159049999999</v>
      </c>
      <c r="Q20363" s="38">
        <f>P20363/(INDEX(Installed_Capacity!$AJ$15:$AU$20,MATCH(Source_Data!B20363,Installed_Capacity!$AI$15:$AI$20,0),MATCH(Source_Data!C20363,Installed_Capacity!$AJ$14:$AU$14,0)))</f>
        <v>0.23433106924754632</v>
      </c>
      <c r="R20363" s="63">
        <v>1047.222018809</v>
      </c>
      <c r="S20363" s="42">
        <v>1606.0530340350001</v>
      </c>
      <c r="T20363" s="42">
        <f>R20363/(INDEX(Installed_Capacity!$H$25:$S$30,MATCH(Source_Data!B20363,Installed_Capacity!$G$25:$G$30,0),MATCH(Source_Data!C20363,Installed_Capacity!$H$24:$S$24,0)))</f>
        <v>0.75015903926146121</v>
      </c>
      <c r="U20363" s="43">
        <f>S20363/(INDEX(Installed_Capacity!$H$33:$S$38,MATCH(Source_Data!B20363,Installed_Capacity!$G$33:$G$38,0),MATCH(Source_Data!C20363,Installed_Capacity!$H$32:$S$32,0)))</f>
        <v>0.42474916138216118</v>
      </c>
      <c r="V20363" s="21"/>
      <c r="W20363" s="2"/>
    </row>
    <row r="20364" spans="1:23" x14ac:dyDescent="0.25">
      <c r="A20364" s="17">
        <v>43584</v>
      </c>
      <c r="B20364" s="19">
        <v>2019</v>
      </c>
      <c r="C20364" s="19">
        <v>4</v>
      </c>
      <c r="D20364" s="19">
        <v>29</v>
      </c>
      <c r="E20364" s="19">
        <v>10</v>
      </c>
      <c r="F20364" s="69">
        <v>23676.7</v>
      </c>
      <c r="G20364" s="52">
        <f t="shared" si="318"/>
        <v>27309.599999999999</v>
      </c>
      <c r="H20364" s="34">
        <v>825.33195978699996</v>
      </c>
      <c r="I20364" s="35">
        <v>2592.3169919729999</v>
      </c>
      <c r="J20364" s="35">
        <f>H20364/(INDEX(Installed_Capacity!$H$6:$S$11,MATCH(Source_Data!B20364,Installed_Capacity!$G$6:$G$11,0),MATCH(Source_Data!C20364,Installed_Capacity!$H$5:$S$5,0)))</f>
        <v>0.50310394505693457</v>
      </c>
      <c r="K20364" s="36">
        <f>I20364/(INDEX(Installed_Capacity!$H$15:$S$20,MATCH(Source_Data!B20364,Installed_Capacity!$G$15:$G$20,0),MATCH(Source_Data!C20364,Installed_Capacity!$H$14:$S$14,0)))</f>
        <v>0.63563510178799554</v>
      </c>
      <c r="L20364" s="39">
        <v>1176.40286907</v>
      </c>
      <c r="M20364" s="40">
        <v>2201.8801571959998</v>
      </c>
      <c r="N20364" s="40">
        <f>L20364/(INDEX(Installed_Capacity!$V$6:$AG$11,MATCH(Source_Data!B20364,Installed_Capacity!$U$6:$U$11,0),MATCH(Source_Data!C20364,Installed_Capacity!$V$5:$AG$5,0)))</f>
        <v>0.67191537055208417</v>
      </c>
      <c r="O20364" s="41">
        <f>M20364/(INDEX(Installed_Capacity!$V$15:$AG$20,MATCH(Source_Data!B20364,Installed_Capacity!$U$15:$U$20,0),MATCH(Source_Data!C20364,Installed_Capacity!$V$14:$AG$14,0)))</f>
        <v>0.73882893508084935</v>
      </c>
      <c r="P20364" s="37">
        <v>283.318330081</v>
      </c>
      <c r="Q20364" s="38">
        <f>P20364/(INDEX(Installed_Capacity!$AJ$15:$AU$20,MATCH(Source_Data!B20364,Installed_Capacity!$AI$15:$AI$20,0),MATCH(Source_Data!C20364,Installed_Capacity!$AJ$14:$AU$14,0)))</f>
        <v>0.30896219201853869</v>
      </c>
      <c r="R20364" s="63">
        <v>1004.519060759</v>
      </c>
      <c r="S20364" s="42">
        <v>1888.4152417739999</v>
      </c>
      <c r="T20364" s="42">
        <f>R20364/(INDEX(Installed_Capacity!$H$25:$S$30,MATCH(Source_Data!B20364,Installed_Capacity!$G$25:$G$30,0),MATCH(Source_Data!C20364,Installed_Capacity!$H$24:$S$24,0)))</f>
        <v>0.71956952776432659</v>
      </c>
      <c r="U20364" s="43">
        <f>S20364/(INDEX(Installed_Capacity!$H$33:$S$38,MATCH(Source_Data!B20364,Installed_Capacity!$G$33:$G$38,0),MATCH(Source_Data!C20364,Installed_Capacity!$H$32:$S$32,0)))</f>
        <v>0.49942484668119475</v>
      </c>
      <c r="V20364" s="21"/>
      <c r="W20364" s="2"/>
    </row>
    <row r="20365" spans="1:23" x14ac:dyDescent="0.25">
      <c r="A20365" s="17">
        <v>43584</v>
      </c>
      <c r="B20365" s="19">
        <v>2019</v>
      </c>
      <c r="C20365" s="19">
        <v>4</v>
      </c>
      <c r="D20365" s="19">
        <v>29</v>
      </c>
      <c r="E20365" s="19">
        <v>11</v>
      </c>
      <c r="F20365" s="69">
        <v>24047.05</v>
      </c>
      <c r="G20365" s="52">
        <f t="shared" si="318"/>
        <v>27309.599999999999</v>
      </c>
      <c r="H20365" s="34">
        <v>1069.765233003</v>
      </c>
      <c r="I20365" s="35">
        <v>2902.20022255</v>
      </c>
      <c r="J20365" s="35">
        <f>H20365/(INDEX(Installed_Capacity!$H$6:$S$11,MATCH(Source_Data!B20365,Installed_Capacity!$G$6:$G$11,0),MATCH(Source_Data!C20365,Installed_Capacity!$H$5:$S$5,0)))</f>
        <v>0.65210501377828445</v>
      </c>
      <c r="K20365" s="36">
        <f>I20365/(INDEX(Installed_Capacity!$H$15:$S$20,MATCH(Source_Data!B20365,Installed_Capacity!$G$15:$G$20,0),MATCH(Source_Data!C20365,Installed_Capacity!$H$14:$S$14,0)))</f>
        <v>0.71161834744048391</v>
      </c>
      <c r="L20365" s="39">
        <v>1242.6091035479999</v>
      </c>
      <c r="M20365" s="40">
        <v>2127.523763014</v>
      </c>
      <c r="N20365" s="40">
        <f>L20365/(INDEX(Installed_Capacity!$V$6:$AG$11,MATCH(Source_Data!B20365,Installed_Capacity!$U$6:$U$11,0),MATCH(Source_Data!C20365,Installed_Capacity!$V$5:$AG$5,0)))</f>
        <v>0.7097297857849465</v>
      </c>
      <c r="O20365" s="41">
        <f>M20365/(INDEX(Installed_Capacity!$V$15:$AG$20,MATCH(Source_Data!B20365,Installed_Capacity!$U$15:$U$20,0),MATCH(Source_Data!C20365,Installed_Capacity!$V$14:$AG$14,0)))</f>
        <v>0.71387905061488544</v>
      </c>
      <c r="P20365" s="37">
        <v>187.000562987</v>
      </c>
      <c r="Q20365" s="38">
        <f>P20365/(INDEX(Installed_Capacity!$AJ$15:$AU$20,MATCH(Source_Data!B20365,Installed_Capacity!$AI$15:$AI$20,0),MATCH(Source_Data!C20365,Installed_Capacity!$AJ$14:$AU$14,0)))</f>
        <v>0.20392645909160304</v>
      </c>
      <c r="R20365" s="63">
        <v>823.01187615200001</v>
      </c>
      <c r="S20365" s="42">
        <v>1905.6432592599999</v>
      </c>
      <c r="T20365" s="42">
        <f>R20365/(INDEX(Installed_Capacity!$H$25:$S$30,MATCH(Source_Data!B20365,Installed_Capacity!$G$25:$G$30,0),MATCH(Source_Data!C20365,Installed_Capacity!$H$24:$S$24,0)))</f>
        <v>0.5895500545501432</v>
      </c>
      <c r="U20365" s="43">
        <f>S20365/(INDEX(Installed_Capacity!$H$33:$S$38,MATCH(Source_Data!B20365,Installed_Capacity!$G$33:$G$38,0),MATCH(Source_Data!C20365,Installed_Capacity!$H$32:$S$32,0)))</f>
        <v>0.50398110094203397</v>
      </c>
      <c r="V20365" s="21"/>
      <c r="W20365" s="2"/>
    </row>
    <row r="20366" spans="1:23" x14ac:dyDescent="0.25">
      <c r="A20366" s="17">
        <v>43584</v>
      </c>
      <c r="B20366" s="19">
        <v>2019</v>
      </c>
      <c r="C20366" s="19">
        <v>4</v>
      </c>
      <c r="D20366" s="19">
        <v>29</v>
      </c>
      <c r="E20366" s="19">
        <v>12</v>
      </c>
      <c r="F20366" s="69">
        <v>24051.46</v>
      </c>
      <c r="G20366" s="52">
        <f t="shared" si="318"/>
        <v>27309.599999999999</v>
      </c>
      <c r="H20366" s="34">
        <v>1263.8533689989999</v>
      </c>
      <c r="I20366" s="35">
        <v>3079.2383883960001</v>
      </c>
      <c r="J20366" s="35">
        <f>H20366/(INDEX(Installed_Capacity!$H$6:$S$11,MATCH(Source_Data!B20366,Installed_Capacity!$G$6:$G$11,0),MATCH(Source_Data!C20366,Installed_Capacity!$H$5:$S$5,0)))</f>
        <v>0.77041681032319809</v>
      </c>
      <c r="K20366" s="36">
        <f>I20366/(INDEX(Installed_Capacity!$H$15:$S$20,MATCH(Source_Data!B20366,Installed_Capacity!$G$15:$G$20,0),MATCH(Source_Data!C20366,Installed_Capacity!$H$14:$S$14,0)))</f>
        <v>0.75502803572950561</v>
      </c>
      <c r="L20366" s="39">
        <v>1376.8216789160001</v>
      </c>
      <c r="M20366" s="40">
        <v>2150.0616680819999</v>
      </c>
      <c r="N20366" s="40">
        <f>L20366/(INDEX(Installed_Capacity!$V$6:$AG$11,MATCH(Source_Data!B20366,Installed_Capacity!$U$6:$U$11,0),MATCH(Source_Data!C20366,Installed_Capacity!$V$5:$AG$5,0)))</f>
        <v>0.78638676672416363</v>
      </c>
      <c r="O20366" s="41">
        <f>M20366/(INDEX(Installed_Capacity!$V$15:$AG$20,MATCH(Source_Data!B20366,Installed_Capacity!$U$15:$U$20,0),MATCH(Source_Data!C20366,Installed_Capacity!$V$14:$AG$14,0)))</f>
        <v>0.72144152232612913</v>
      </c>
      <c r="P20366" s="37">
        <v>354.747513674</v>
      </c>
      <c r="Q20366" s="38">
        <f>P20366/(INDEX(Installed_Capacity!$AJ$15:$AU$20,MATCH(Source_Data!B20366,Installed_Capacity!$AI$15:$AI$20,0),MATCH(Source_Data!C20366,Installed_Capacity!$AJ$14:$AU$14,0)))</f>
        <v>0.38685661251254089</v>
      </c>
      <c r="R20366" s="63">
        <v>539.94770913699995</v>
      </c>
      <c r="S20366" s="42">
        <v>1998.4994261290001</v>
      </c>
      <c r="T20366" s="42">
        <f>R20366/(INDEX(Installed_Capacity!$H$25:$S$30,MATCH(Source_Data!B20366,Installed_Capacity!$G$25:$G$30,0),MATCH(Source_Data!C20366,Installed_Capacity!$H$24:$S$24,0)))</f>
        <v>0.38678202660243544</v>
      </c>
      <c r="U20366" s="43">
        <f>S20366/(INDEX(Installed_Capacity!$H$33:$S$38,MATCH(Source_Data!B20366,Installed_Capacity!$G$33:$G$38,0),MATCH(Source_Data!C20366,Installed_Capacity!$H$32:$S$32,0)))</f>
        <v>0.5285385583677582</v>
      </c>
      <c r="V20366" s="21"/>
      <c r="W20366" s="2"/>
    </row>
    <row r="20367" spans="1:23" x14ac:dyDescent="0.25">
      <c r="A20367" s="17">
        <v>43584</v>
      </c>
      <c r="B20367" s="19">
        <v>2019</v>
      </c>
      <c r="C20367" s="19">
        <v>4</v>
      </c>
      <c r="D20367" s="19">
        <v>29</v>
      </c>
      <c r="E20367" s="19">
        <v>13</v>
      </c>
      <c r="F20367" s="69">
        <v>24179.89</v>
      </c>
      <c r="G20367" s="52">
        <f t="shared" si="318"/>
        <v>27309.599999999999</v>
      </c>
      <c r="H20367" s="34">
        <v>1218.3970199349999</v>
      </c>
      <c r="I20367" s="35">
        <v>3029.1117589700002</v>
      </c>
      <c r="J20367" s="35">
        <f>H20367/(INDEX(Installed_Capacity!$H$6:$S$11,MATCH(Source_Data!B20367,Installed_Capacity!$G$6:$G$11,0),MATCH(Source_Data!C20367,Installed_Capacity!$H$5:$S$5,0)))</f>
        <v>0.74270763431129905</v>
      </c>
      <c r="K20367" s="36">
        <f>I20367/(INDEX(Installed_Capacity!$H$15:$S$20,MATCH(Source_Data!B20367,Installed_Capacity!$G$15:$G$20,0),MATCH(Source_Data!C20367,Installed_Capacity!$H$14:$S$14,0)))</f>
        <v>0.74273700600739034</v>
      </c>
      <c r="L20367" s="39">
        <v>1451.5021452829999</v>
      </c>
      <c r="M20367" s="40">
        <v>1910.1250291910001</v>
      </c>
      <c r="N20367" s="40">
        <f>L20367/(INDEX(Installed_Capacity!$V$6:$AG$11,MATCH(Source_Data!B20367,Installed_Capacity!$U$6:$U$11,0),MATCH(Source_Data!C20367,Installed_Capacity!$V$5:$AG$5,0)))</f>
        <v>0.82904133222318677</v>
      </c>
      <c r="O20367" s="41">
        <f>M20367/(INDEX(Installed_Capacity!$V$15:$AG$20,MATCH(Source_Data!B20367,Installed_Capacity!$U$15:$U$20,0),MATCH(Source_Data!C20367,Installed_Capacity!$V$14:$AG$14,0)))</f>
        <v>0.64093208550715886</v>
      </c>
      <c r="P20367" s="37">
        <v>375.47885546999998</v>
      </c>
      <c r="Q20367" s="38">
        <f>P20367/(INDEX(Installed_Capacity!$AJ$15:$AU$20,MATCH(Source_Data!B20367,Installed_Capacity!$AI$15:$AI$20,0),MATCH(Source_Data!C20367,Installed_Capacity!$AJ$14:$AU$14,0)))</f>
        <v>0.40946440073064339</v>
      </c>
      <c r="R20367" s="63">
        <v>479.16981875099998</v>
      </c>
      <c r="S20367" s="42">
        <v>2190.861843316</v>
      </c>
      <c r="T20367" s="42">
        <f>R20367/(INDEX(Installed_Capacity!$H$25:$S$30,MATCH(Source_Data!B20367,Installed_Capacity!$G$25:$G$30,0),MATCH(Source_Data!C20367,Installed_Capacity!$H$24:$S$24,0)))</f>
        <v>0.34324485583882514</v>
      </c>
      <c r="U20367" s="43">
        <f>S20367/(INDEX(Installed_Capacity!$H$33:$S$38,MATCH(Source_Data!B20367,Installed_Capacity!$G$33:$G$38,0),MATCH(Source_Data!C20367,Installed_Capacity!$H$32:$S$32,0)))</f>
        <v>0.57941220553266437</v>
      </c>
      <c r="V20367" s="21"/>
      <c r="W20367" s="2"/>
    </row>
    <row r="20368" spans="1:23" x14ac:dyDescent="0.25">
      <c r="A20368" s="17">
        <v>43584</v>
      </c>
      <c r="B20368" s="19">
        <v>2019</v>
      </c>
      <c r="C20368" s="19">
        <v>4</v>
      </c>
      <c r="D20368" s="19">
        <v>29</v>
      </c>
      <c r="E20368" s="19">
        <v>14</v>
      </c>
      <c r="F20368" s="69">
        <v>24346.99</v>
      </c>
      <c r="G20368" s="52">
        <f t="shared" si="318"/>
        <v>27309.599999999999</v>
      </c>
      <c r="H20368" s="34">
        <v>1242.603635572</v>
      </c>
      <c r="I20368" s="35">
        <v>2760.0557159650002</v>
      </c>
      <c r="J20368" s="35">
        <f>H20368/(INDEX(Installed_Capacity!$H$6:$S$11,MATCH(Source_Data!B20368,Installed_Capacity!$G$6:$G$11,0),MATCH(Source_Data!C20368,Installed_Capacity!$H$5:$S$5,0)))</f>
        <v>0.75746344702282264</v>
      </c>
      <c r="K20368" s="36">
        <f>I20368/(INDEX(Installed_Capacity!$H$15:$S$20,MATCH(Source_Data!B20368,Installed_Capacity!$G$15:$G$20,0),MATCH(Source_Data!C20368,Installed_Capacity!$H$14:$S$14,0)))</f>
        <v>0.67676457061013029</v>
      </c>
      <c r="L20368" s="39">
        <v>1483.8242648329999</v>
      </c>
      <c r="M20368" s="40">
        <v>1343.7600558050001</v>
      </c>
      <c r="N20368" s="40">
        <f>L20368/(INDEX(Installed_Capacity!$V$6:$AG$11,MATCH(Source_Data!B20368,Installed_Capacity!$U$6:$U$11,0),MATCH(Source_Data!C20368,Installed_Capacity!$V$5:$AG$5,0)))</f>
        <v>0.84750246446407962</v>
      </c>
      <c r="O20368" s="41">
        <f>M20368/(INDEX(Installed_Capacity!$V$15:$AG$20,MATCH(Source_Data!B20368,Installed_Capacity!$U$15:$U$20,0),MATCH(Source_Data!C20368,Installed_Capacity!$V$14:$AG$14,0)))</f>
        <v>0.45089139288075086</v>
      </c>
      <c r="P20368" s="37">
        <v>291.67479101599997</v>
      </c>
      <c r="Q20368" s="38">
        <f>P20368/(INDEX(Installed_Capacity!$AJ$15:$AU$20,MATCH(Source_Data!B20368,Installed_Capacity!$AI$15:$AI$20,0),MATCH(Source_Data!C20368,Installed_Capacity!$AJ$14:$AU$14,0)))</f>
        <v>0.31807501746564881</v>
      </c>
      <c r="R20368" s="63">
        <v>480.03506918699998</v>
      </c>
      <c r="S20368" s="42">
        <v>2398.844822471</v>
      </c>
      <c r="T20368" s="42">
        <f>R20368/(INDEX(Installed_Capacity!$H$25:$S$30,MATCH(Source_Data!B20368,Installed_Capacity!$G$25:$G$30,0),MATCH(Source_Data!C20368,Installed_Capacity!$H$24:$S$24,0)))</f>
        <v>0.34386466274140393</v>
      </c>
      <c r="U20368" s="43">
        <f>S20368/(INDEX(Installed_Capacity!$H$33:$S$38,MATCH(Source_Data!B20368,Installed_Capacity!$G$33:$G$38,0),MATCH(Source_Data!C20368,Installed_Capacity!$H$32:$S$32,0)))</f>
        <v>0.63441698688531101</v>
      </c>
      <c r="V20368" s="21"/>
      <c r="W20368" s="2"/>
    </row>
    <row r="20369" spans="1:23" x14ac:dyDescent="0.25">
      <c r="A20369" s="17">
        <v>43584</v>
      </c>
      <c r="B20369" s="19">
        <v>2019</v>
      </c>
      <c r="C20369" s="19">
        <v>4</v>
      </c>
      <c r="D20369" s="19">
        <v>29</v>
      </c>
      <c r="E20369" s="19">
        <v>15</v>
      </c>
      <c r="F20369" s="69">
        <v>24299.33</v>
      </c>
      <c r="G20369" s="52">
        <f t="shared" si="318"/>
        <v>27309.599999999999</v>
      </c>
      <c r="H20369" s="34">
        <v>1349.6264503960001</v>
      </c>
      <c r="I20369" s="35">
        <v>2604.8878046200002</v>
      </c>
      <c r="J20369" s="35">
        <f>H20369/(INDEX(Installed_Capacity!$H$6:$S$11,MATCH(Source_Data!B20369,Installed_Capacity!$G$6:$G$11,0),MATCH(Source_Data!C20369,Installed_Capacity!$H$5:$S$5,0)))</f>
        <v>0.82270216668048379</v>
      </c>
      <c r="K20369" s="36">
        <f>I20369/(INDEX(Installed_Capacity!$H$15:$S$20,MATCH(Source_Data!B20369,Installed_Capacity!$G$15:$G$20,0),MATCH(Source_Data!C20369,Installed_Capacity!$H$14:$S$14,0)))</f>
        <v>0.63871746008027841</v>
      </c>
      <c r="L20369" s="39">
        <v>1444.123850945</v>
      </c>
      <c r="M20369" s="40">
        <v>1170.4847055600001</v>
      </c>
      <c r="N20369" s="40">
        <f>L20369/(INDEX(Installed_Capacity!$V$6:$AG$11,MATCH(Source_Data!B20369,Installed_Capacity!$U$6:$U$11,0),MATCH(Source_Data!C20369,Installed_Capacity!$V$5:$AG$5,0)))</f>
        <v>0.82482713868073243</v>
      </c>
      <c r="O20369" s="41">
        <f>M20369/(INDEX(Installed_Capacity!$V$15:$AG$20,MATCH(Source_Data!B20369,Installed_Capacity!$U$15:$U$20,0),MATCH(Source_Data!C20369,Installed_Capacity!$V$14:$AG$14,0)))</f>
        <v>0.39274978963368601</v>
      </c>
      <c r="P20369" s="37">
        <v>113.324194217</v>
      </c>
      <c r="Q20369" s="38">
        <f>P20369/(INDEX(Installed_Capacity!$AJ$15:$AU$20,MATCH(Source_Data!B20369,Installed_Capacity!$AI$15:$AI$20,0),MATCH(Source_Data!C20369,Installed_Capacity!$AJ$14:$AU$14,0)))</f>
        <v>0.12358145498037078</v>
      </c>
      <c r="R20369" s="63">
        <v>531.34508367900003</v>
      </c>
      <c r="S20369" s="42">
        <v>2405.125137002</v>
      </c>
      <c r="T20369" s="42">
        <f>R20369/(INDEX(Installed_Capacity!$H$25:$S$30,MATCH(Source_Data!B20369,Installed_Capacity!$G$25:$G$30,0),MATCH(Source_Data!C20369,Installed_Capacity!$H$24:$S$24,0)))</f>
        <v>0.38061968744914038</v>
      </c>
      <c r="U20369" s="43">
        <f>S20369/(INDEX(Installed_Capacity!$H$33:$S$38,MATCH(Source_Data!B20369,Installed_Capacity!$G$33:$G$38,0),MATCH(Source_Data!C20369,Installed_Capacity!$H$32:$S$32,0)))</f>
        <v>0.63607792726133117</v>
      </c>
      <c r="V20369" s="21"/>
      <c r="W20369" s="2"/>
    </row>
    <row r="20370" spans="1:23" x14ac:dyDescent="0.25">
      <c r="A20370" s="17">
        <v>43584</v>
      </c>
      <c r="B20370" s="19">
        <v>2019</v>
      </c>
      <c r="C20370" s="19">
        <v>4</v>
      </c>
      <c r="D20370" s="19">
        <v>29</v>
      </c>
      <c r="E20370" s="19">
        <v>16</v>
      </c>
      <c r="F20370" s="69">
        <v>24478.45</v>
      </c>
      <c r="G20370" s="52">
        <f t="shared" si="318"/>
        <v>27309.599999999999</v>
      </c>
      <c r="H20370" s="34">
        <v>1160.7185078150001</v>
      </c>
      <c r="I20370" s="35">
        <v>2369.8430734170001</v>
      </c>
      <c r="J20370" s="35">
        <f>H20370/(INDEX(Installed_Capacity!$H$6:$S$11,MATCH(Source_Data!B20370,Installed_Capacity!$G$6:$G$11,0),MATCH(Source_Data!C20370,Installed_Capacity!$H$5:$S$5,0)))</f>
        <v>0.70754810044316296</v>
      </c>
      <c r="K20370" s="36">
        <f>I20370/(INDEX(Installed_Capacity!$H$15:$S$20,MATCH(Source_Data!B20370,Installed_Capacity!$G$15:$G$20,0),MATCH(Source_Data!C20370,Installed_Capacity!$H$14:$S$14,0)))</f>
        <v>0.58108458489349757</v>
      </c>
      <c r="L20370" s="39">
        <v>1345.907545218</v>
      </c>
      <c r="M20370" s="40">
        <v>1211.39645236</v>
      </c>
      <c r="N20370" s="40">
        <f>L20370/(INDEX(Installed_Capacity!$V$6:$AG$11,MATCH(Source_Data!B20370,Installed_Capacity!$U$6:$U$11,0),MATCH(Source_Data!C20370,Installed_Capacity!$V$5:$AG$5,0)))</f>
        <v>0.76872982100844178</v>
      </c>
      <c r="O20370" s="41">
        <f>M20370/(INDEX(Installed_Capacity!$V$15:$AG$20,MATCH(Source_Data!B20370,Installed_Capacity!$U$15:$U$20,0),MATCH(Source_Data!C20370,Installed_Capacity!$V$14:$AG$14,0)))</f>
        <v>0.40647750420605122</v>
      </c>
      <c r="P20370" s="37">
        <v>166.18991259800001</v>
      </c>
      <c r="Q20370" s="38">
        <f>P20370/(INDEX(Installed_Capacity!$AJ$15:$AU$20,MATCH(Source_Data!B20370,Installed_Capacity!$AI$15:$AI$20,0),MATCH(Source_Data!C20370,Installed_Capacity!$AJ$14:$AU$14,0)))</f>
        <v>0.18123218385823336</v>
      </c>
      <c r="R20370" s="63">
        <v>628.20380879799995</v>
      </c>
      <c r="S20370" s="42">
        <v>2048.9507235609999</v>
      </c>
      <c r="T20370" s="42">
        <f>R20370/(INDEX(Installed_Capacity!$H$25:$S$30,MATCH(Source_Data!B20370,Installed_Capacity!$G$25:$G$30,0),MATCH(Source_Data!C20370,Installed_Capacity!$H$24:$S$24,0)))</f>
        <v>0.4500027283653294</v>
      </c>
      <c r="U20370" s="43">
        <f>S20370/(INDEX(Installed_Capacity!$H$33:$S$38,MATCH(Source_Data!B20370,Installed_Capacity!$G$33:$G$38,0),MATCH(Source_Data!C20370,Installed_Capacity!$H$32:$S$32,0)))</f>
        <v>0.54188129725667644</v>
      </c>
      <c r="V20370" s="21"/>
      <c r="W20370" s="2"/>
    </row>
    <row r="20371" spans="1:23" x14ac:dyDescent="0.25">
      <c r="A20371" s="17">
        <v>43584</v>
      </c>
      <c r="B20371" s="19">
        <v>2019</v>
      </c>
      <c r="C20371" s="19">
        <v>4</v>
      </c>
      <c r="D20371" s="19">
        <v>29</v>
      </c>
      <c r="E20371" s="19">
        <v>17</v>
      </c>
      <c r="F20371" s="69">
        <v>25109.83</v>
      </c>
      <c r="G20371" s="52">
        <f t="shared" si="318"/>
        <v>27309.599999999999</v>
      </c>
      <c r="H20371" s="34">
        <v>1018.310432717</v>
      </c>
      <c r="I20371" s="35">
        <v>1909.0716970630001</v>
      </c>
      <c r="J20371" s="35">
        <f>H20371/(INDEX(Installed_Capacity!$H$6:$S$11,MATCH(Source_Data!B20371,Installed_Capacity!$G$6:$G$11,0),MATCH(Source_Data!C20371,Installed_Capacity!$H$5:$S$5,0)))</f>
        <v>0.62073931575941188</v>
      </c>
      <c r="K20371" s="36">
        <f>I20371/(INDEX(Installed_Capacity!$H$15:$S$20,MATCH(Source_Data!B20371,Installed_Capacity!$G$15:$G$20,0),MATCH(Source_Data!C20371,Installed_Capacity!$H$14:$S$14,0)))</f>
        <v>0.46810362553680329</v>
      </c>
      <c r="L20371" s="39">
        <v>1213.884711336</v>
      </c>
      <c r="M20371" s="40">
        <v>1273.256785457</v>
      </c>
      <c r="N20371" s="40">
        <f>L20371/(INDEX(Installed_Capacity!$V$6:$AG$11,MATCH(Source_Data!B20371,Installed_Capacity!$U$6:$U$11,0),MATCH(Source_Data!C20371,Installed_Capacity!$V$5:$AG$5,0)))</f>
        <v>0.69332353487851406</v>
      </c>
      <c r="O20371" s="41">
        <f>M20371/(INDEX(Installed_Capacity!$V$15:$AG$20,MATCH(Source_Data!B20371,Installed_Capacity!$U$15:$U$20,0),MATCH(Source_Data!C20371,Installed_Capacity!$V$14:$AG$14,0)))</f>
        <v>0.42723440320277295</v>
      </c>
      <c r="P20371" s="37">
        <v>159.94223437700001</v>
      </c>
      <c r="Q20371" s="38">
        <f>P20371/(INDEX(Installed_Capacity!$AJ$15:$AU$20,MATCH(Source_Data!B20371,Installed_Capacity!$AI$15:$AI$20,0),MATCH(Source_Data!C20371,Installed_Capacity!$AJ$14:$AU$14,0)))</f>
        <v>0.17441901240676119</v>
      </c>
      <c r="R20371" s="63">
        <v>683.17706957999997</v>
      </c>
      <c r="S20371" s="42">
        <v>1876.618855293</v>
      </c>
      <c r="T20371" s="42">
        <f>R20371/(INDEX(Installed_Capacity!$H$25:$S$30,MATCH(Source_Data!B20371,Installed_Capacity!$G$25:$G$30,0),MATCH(Source_Data!C20371,Installed_Capacity!$H$24:$S$24,0)))</f>
        <v>0.48938185499999992</v>
      </c>
      <c r="U20371" s="43">
        <f>S20371/(INDEX(Installed_Capacity!$H$33:$S$38,MATCH(Source_Data!B20371,Installed_Capacity!$G$33:$G$38,0),MATCH(Source_Data!C20371,Installed_Capacity!$H$32:$S$32,0)))</f>
        <v>0.49630508341126317</v>
      </c>
      <c r="V20371" s="21"/>
      <c r="W20371" s="2"/>
    </row>
    <row r="20372" spans="1:23" x14ac:dyDescent="0.25">
      <c r="A20372" s="17">
        <v>43584</v>
      </c>
      <c r="B20372" s="19">
        <v>2019</v>
      </c>
      <c r="C20372" s="19">
        <v>4</v>
      </c>
      <c r="D20372" s="19">
        <v>29</v>
      </c>
      <c r="E20372" s="19">
        <v>18</v>
      </c>
      <c r="F20372" s="69">
        <v>25834.05</v>
      </c>
      <c r="G20372" s="52">
        <f t="shared" si="318"/>
        <v>27309.599999999999</v>
      </c>
      <c r="H20372" s="34">
        <v>937.22614013199995</v>
      </c>
      <c r="I20372" s="35">
        <v>1541.300689657</v>
      </c>
      <c r="J20372" s="35">
        <f>H20372/(INDEX(Installed_Capacity!$H$6:$S$11,MATCH(Source_Data!B20372,Installed_Capacity!$G$6:$G$11,0),MATCH(Source_Data!C20372,Installed_Capacity!$H$5:$S$5,0)))</f>
        <v>0.5713121404296303</v>
      </c>
      <c r="K20372" s="36">
        <f>I20372/(INDEX(Installed_Capacity!$H$15:$S$20,MATCH(Source_Data!B20372,Installed_Capacity!$G$15:$G$20,0),MATCH(Source_Data!C20372,Installed_Capacity!$H$14:$S$14,0)))</f>
        <v>0.37792631988666875</v>
      </c>
      <c r="L20372" s="39">
        <v>1102.7496264219999</v>
      </c>
      <c r="M20372" s="40">
        <v>1133.111706532</v>
      </c>
      <c r="N20372" s="40">
        <f>L20372/(INDEX(Installed_Capacity!$V$6:$AG$11,MATCH(Source_Data!B20372,Installed_Capacity!$U$6:$U$11,0),MATCH(Source_Data!C20372,Installed_Capacity!$V$5:$AG$5,0)))</f>
        <v>0.62984751511977244</v>
      </c>
      <c r="O20372" s="41">
        <f>M20372/(INDEX(Installed_Capacity!$V$15:$AG$20,MATCH(Source_Data!B20372,Installed_Capacity!$U$15:$U$20,0),MATCH(Source_Data!C20372,Installed_Capacity!$V$14:$AG$14,0)))</f>
        <v>0.38020948266811622</v>
      </c>
      <c r="P20372" s="37">
        <v>46.865352080000001</v>
      </c>
      <c r="Q20372" s="38">
        <f>P20372/(INDEX(Installed_Capacity!$AJ$15:$AU$20,MATCH(Source_Data!B20372,Installed_Capacity!$AI$15:$AI$20,0),MATCH(Source_Data!C20372,Installed_Capacity!$AJ$14:$AU$14,0)))</f>
        <v>5.1107254176663029E-2</v>
      </c>
      <c r="R20372" s="63">
        <v>759.35922726499996</v>
      </c>
      <c r="S20372" s="42">
        <v>1670.617571169</v>
      </c>
      <c r="T20372" s="42">
        <f>R20372/(INDEX(Installed_Capacity!$H$25:$S$30,MATCH(Source_Data!B20372,Installed_Capacity!$G$25:$G$30,0),MATCH(Source_Data!C20372,Installed_Capacity!$H$24:$S$24,0)))</f>
        <v>0.54395360119269331</v>
      </c>
      <c r="U20372" s="43">
        <f>S20372/(INDEX(Installed_Capacity!$H$33:$S$38,MATCH(Source_Data!B20372,Installed_Capacity!$G$33:$G$38,0),MATCH(Source_Data!C20372,Installed_Capacity!$H$32:$S$32,0)))</f>
        <v>0.44182439639715648</v>
      </c>
      <c r="V20372" s="21"/>
      <c r="W20372" s="2"/>
    </row>
    <row r="20373" spans="1:23" x14ac:dyDescent="0.25">
      <c r="A20373" s="17">
        <v>43584</v>
      </c>
      <c r="B20373" s="19">
        <v>2019</v>
      </c>
      <c r="C20373" s="19">
        <v>4</v>
      </c>
      <c r="D20373" s="19">
        <v>29</v>
      </c>
      <c r="E20373" s="19">
        <v>19</v>
      </c>
      <c r="F20373" s="69">
        <v>26779.47</v>
      </c>
      <c r="G20373" s="52">
        <f t="shared" si="318"/>
        <v>27309.599999999999</v>
      </c>
      <c r="H20373" s="34">
        <v>401.71640804899999</v>
      </c>
      <c r="I20373" s="35">
        <v>464.99659582499999</v>
      </c>
      <c r="J20373" s="35">
        <f>H20373/(INDEX(Installed_Capacity!$H$6:$S$11,MATCH(Source_Data!B20373,Installed_Capacity!$G$6:$G$11,0),MATCH(Source_Data!C20373,Installed_Capacity!$H$5:$S$5,0)))</f>
        <v>0.24487735787635326</v>
      </c>
      <c r="K20373" s="36">
        <f>I20373/(INDEX(Installed_Capacity!$H$15:$S$20,MATCH(Source_Data!B20373,Installed_Capacity!$G$15:$G$20,0),MATCH(Source_Data!C20373,Installed_Capacity!$H$14:$S$14,0)))</f>
        <v>0.11401698150091581</v>
      </c>
      <c r="L20373" s="39">
        <v>573.57030438699996</v>
      </c>
      <c r="M20373" s="40">
        <v>561.13324877499997</v>
      </c>
      <c r="N20373" s="40">
        <f>L20373/(INDEX(Installed_Capacity!$V$6:$AG$11,MATCH(Source_Data!B20373,Installed_Capacity!$U$6:$U$11,0),MATCH(Source_Data!C20373,Installed_Capacity!$V$5:$AG$5,0)))</f>
        <v>0.32760095520213384</v>
      </c>
      <c r="O20373" s="41">
        <f>M20373/(INDEX(Installed_Capacity!$V$15:$AG$20,MATCH(Source_Data!B20373,Installed_Capacity!$U$15:$U$20,0),MATCH(Source_Data!C20373,Installed_Capacity!$V$14:$AG$14,0)))</f>
        <v>0.18828521583065735</v>
      </c>
      <c r="P20373" s="37">
        <v>0</v>
      </c>
      <c r="Q20373" s="38">
        <f>P20373/(INDEX(Installed_Capacity!$AJ$15:$AU$20,MATCH(Source_Data!B20373,Installed_Capacity!$AI$15:$AI$20,0),MATCH(Source_Data!C20373,Installed_Capacity!$AJ$14:$AU$14,0)))</f>
        <v>0</v>
      </c>
      <c r="R20373" s="63">
        <v>812.98362069799998</v>
      </c>
      <c r="S20373" s="42">
        <v>1965.7976132700001</v>
      </c>
      <c r="T20373" s="42">
        <f>R20373/(INDEX(Installed_Capacity!$H$25:$S$30,MATCH(Source_Data!B20373,Installed_Capacity!$G$25:$G$30,0),MATCH(Source_Data!C20373,Installed_Capacity!$H$24:$S$24,0)))</f>
        <v>0.58236649047134659</v>
      </c>
      <c r="U20373" s="43">
        <f>S20373/(INDEX(Installed_Capacity!$H$33:$S$38,MATCH(Source_Data!B20373,Installed_Capacity!$G$33:$G$38,0),MATCH(Source_Data!C20373,Installed_Capacity!$H$32:$S$32,0)))</f>
        <v>0.51988998494385352</v>
      </c>
      <c r="V20373" s="21"/>
      <c r="W20373" s="2"/>
    </row>
    <row r="20374" spans="1:23" x14ac:dyDescent="0.25">
      <c r="A20374" s="17">
        <v>43584</v>
      </c>
      <c r="B20374" s="19">
        <v>2019</v>
      </c>
      <c r="C20374" s="19">
        <v>4</v>
      </c>
      <c r="D20374" s="19">
        <v>29</v>
      </c>
      <c r="E20374" s="19">
        <v>20</v>
      </c>
      <c r="F20374" s="69">
        <v>27309.599999999999</v>
      </c>
      <c r="G20374" s="52">
        <f t="shared" si="318"/>
        <v>27309.599999999999</v>
      </c>
      <c r="H20374" s="34">
        <v>43.633888646000003</v>
      </c>
      <c r="I20374" s="35">
        <v>23.696236054</v>
      </c>
      <c r="J20374" s="35">
        <f>H20374/(INDEX(Installed_Capacity!$H$6:$S$11,MATCH(Source_Data!B20374,Installed_Capacity!$G$6:$G$11,0),MATCH(Source_Data!C20374,Installed_Capacity!$H$5:$S$5,0)))</f>
        <v>2.6598244810055596E-2</v>
      </c>
      <c r="K20374" s="36">
        <f>I20374/(INDEX(Installed_Capacity!$H$15:$S$20,MATCH(Source_Data!B20374,Installed_Capacity!$G$15:$G$20,0),MATCH(Source_Data!C20374,Installed_Capacity!$H$14:$S$14,0)))</f>
        <v>5.8103077142247651E-3</v>
      </c>
      <c r="L20374" s="39">
        <v>60.085574929000003</v>
      </c>
      <c r="M20374" s="40">
        <v>33.623578187</v>
      </c>
      <c r="N20374" s="40">
        <f>L20374/(INDEX(Installed_Capacity!$V$6:$AG$11,MATCH(Source_Data!B20374,Installed_Capacity!$U$6:$U$11,0),MATCH(Source_Data!C20374,Installed_Capacity!$V$5:$AG$5,0)))</f>
        <v>3.4318533560845778E-2</v>
      </c>
      <c r="O20374" s="41">
        <f>M20374/(INDEX(Installed_Capacity!$V$15:$AG$20,MATCH(Source_Data!B20374,Installed_Capacity!$U$15:$U$20,0),MATCH(Source_Data!C20374,Installed_Capacity!$V$14:$AG$14,0)))</f>
        <v>1.128220915399147E-2</v>
      </c>
      <c r="P20374" s="37">
        <v>0</v>
      </c>
      <c r="Q20374" s="38">
        <f>P20374/(INDEX(Installed_Capacity!$AJ$15:$AU$20,MATCH(Source_Data!B20374,Installed_Capacity!$AI$15:$AI$20,0),MATCH(Source_Data!C20374,Installed_Capacity!$AJ$14:$AU$14,0)))</f>
        <v>0</v>
      </c>
      <c r="R20374" s="63">
        <v>955.494108912</v>
      </c>
      <c r="S20374" s="42">
        <v>2123.7259541580001</v>
      </c>
      <c r="T20374" s="42">
        <f>R20374/(INDEX(Installed_Capacity!$H$25:$S$30,MATCH(Source_Data!B20374,Installed_Capacity!$G$25:$G$30,0),MATCH(Source_Data!C20374,Installed_Capacity!$H$24:$S$24,0)))</f>
        <v>0.68445136741547263</v>
      </c>
      <c r="U20374" s="43">
        <f>S20374/(INDEX(Installed_Capacity!$H$33:$S$38,MATCH(Source_Data!B20374,Installed_Capacity!$G$33:$G$38,0),MATCH(Source_Data!C20374,Installed_Capacity!$H$32:$S$32,0)))</f>
        <v>0.56165693094695313</v>
      </c>
      <c r="V20374" s="21"/>
      <c r="W20374" s="2"/>
    </row>
    <row r="20375" spans="1:23" x14ac:dyDescent="0.25">
      <c r="A20375" s="17">
        <v>43584</v>
      </c>
      <c r="B20375" s="19">
        <v>2019</v>
      </c>
      <c r="C20375" s="19">
        <v>4</v>
      </c>
      <c r="D20375" s="19">
        <v>29</v>
      </c>
      <c r="E20375" s="19">
        <v>21</v>
      </c>
      <c r="F20375" s="69">
        <v>26161.06</v>
      </c>
      <c r="G20375" s="52">
        <f t="shared" si="318"/>
        <v>27309.599999999999</v>
      </c>
      <c r="H20375" s="34">
        <v>0</v>
      </c>
      <c r="I20375" s="35">
        <v>0.22594713299999999</v>
      </c>
      <c r="J20375" s="35">
        <f>H20375/(INDEX(Installed_Capacity!$H$6:$S$11,MATCH(Source_Data!B20375,Installed_Capacity!$G$6:$G$11,0),MATCH(Source_Data!C20375,Installed_Capacity!$H$5:$S$5,0)))</f>
        <v>0</v>
      </c>
      <c r="K20375" s="36">
        <f>I20375/(INDEX(Installed_Capacity!$H$15:$S$20,MATCH(Source_Data!B20375,Installed_Capacity!$G$15:$G$20,0),MATCH(Source_Data!C20375,Installed_Capacity!$H$14:$S$14,0)))</f>
        <v>5.5402147703337899E-5</v>
      </c>
      <c r="L20375" s="39">
        <v>0</v>
      </c>
      <c r="M20375" s="40">
        <v>0</v>
      </c>
      <c r="N20375" s="40">
        <f>L20375/(INDEX(Installed_Capacity!$V$6:$AG$11,MATCH(Source_Data!B20375,Installed_Capacity!$U$6:$U$11,0),MATCH(Source_Data!C20375,Installed_Capacity!$V$5:$AG$5,0)))</f>
        <v>0</v>
      </c>
      <c r="O20375" s="41">
        <f>M20375/(INDEX(Installed_Capacity!$V$15:$AG$20,MATCH(Source_Data!B20375,Installed_Capacity!$U$15:$U$20,0),MATCH(Source_Data!C20375,Installed_Capacity!$V$14:$AG$14,0)))</f>
        <v>0</v>
      </c>
      <c r="P20375" s="37">
        <v>0</v>
      </c>
      <c r="Q20375" s="38">
        <f>P20375/(INDEX(Installed_Capacity!$AJ$15:$AU$20,MATCH(Source_Data!B20375,Installed_Capacity!$AI$15:$AI$20,0),MATCH(Source_Data!C20375,Installed_Capacity!$AJ$14:$AU$14,0)))</f>
        <v>0</v>
      </c>
      <c r="R20375" s="63">
        <v>957.27389338499995</v>
      </c>
      <c r="S20375" s="42">
        <v>1977.807868932</v>
      </c>
      <c r="T20375" s="42">
        <f>R20375/(INDEX(Installed_Capacity!$H$25:$S$30,MATCH(Source_Data!B20375,Installed_Capacity!$G$25:$G$30,0),MATCH(Source_Data!C20375,Installed_Capacity!$H$24:$S$24,0)))</f>
        <v>0.68572628465974195</v>
      </c>
      <c r="U20375" s="43">
        <f>S20375/(INDEX(Installed_Capacity!$H$33:$S$38,MATCH(Source_Data!B20375,Installed_Capacity!$G$33:$G$38,0),MATCH(Source_Data!C20375,Installed_Capacity!$H$32:$S$32,0)))</f>
        <v>0.52306630970543588</v>
      </c>
      <c r="V20375" s="21"/>
      <c r="W20375" s="2"/>
    </row>
    <row r="20376" spans="1:23" x14ac:dyDescent="0.25">
      <c r="A20376" s="17">
        <v>43584</v>
      </c>
      <c r="B20376" s="19">
        <v>2019</v>
      </c>
      <c r="C20376" s="19">
        <v>4</v>
      </c>
      <c r="D20376" s="19">
        <v>29</v>
      </c>
      <c r="E20376" s="19">
        <v>22</v>
      </c>
      <c r="F20376" s="69">
        <v>24121.599999999999</v>
      </c>
      <c r="G20376" s="52">
        <f t="shared" si="318"/>
        <v>27309.599999999999</v>
      </c>
      <c r="H20376" s="34">
        <v>0</v>
      </c>
      <c r="I20376" s="35">
        <v>6.7367190000000004E-3</v>
      </c>
      <c r="J20376" s="35">
        <f>H20376/(INDEX(Installed_Capacity!$H$6:$S$11,MATCH(Source_Data!B20376,Installed_Capacity!$G$6:$G$11,0),MATCH(Source_Data!C20376,Installed_Capacity!$H$5:$S$5,0)))</f>
        <v>0</v>
      </c>
      <c r="K20376" s="36">
        <f>I20376/(INDEX(Installed_Capacity!$H$15:$S$20,MATCH(Source_Data!B20376,Installed_Capacity!$G$15:$G$20,0),MATCH(Source_Data!C20376,Installed_Capacity!$H$14:$S$14,0)))</f>
        <v>1.6518408360325723E-6</v>
      </c>
      <c r="L20376" s="39">
        <v>0</v>
      </c>
      <c r="M20376" s="40">
        <v>0</v>
      </c>
      <c r="N20376" s="40">
        <f>L20376/(INDEX(Installed_Capacity!$V$6:$AG$11,MATCH(Source_Data!B20376,Installed_Capacity!$U$6:$U$11,0),MATCH(Source_Data!C20376,Installed_Capacity!$V$5:$AG$5,0)))</f>
        <v>0</v>
      </c>
      <c r="O20376" s="41">
        <f>M20376/(INDEX(Installed_Capacity!$V$15:$AG$20,MATCH(Source_Data!B20376,Installed_Capacity!$U$15:$U$20,0),MATCH(Source_Data!C20376,Installed_Capacity!$V$14:$AG$14,0)))</f>
        <v>0</v>
      </c>
      <c r="P20376" s="37">
        <v>0</v>
      </c>
      <c r="Q20376" s="38">
        <f>P20376/(INDEX(Installed_Capacity!$AJ$15:$AU$20,MATCH(Source_Data!B20376,Installed_Capacity!$AI$15:$AI$20,0),MATCH(Source_Data!C20376,Installed_Capacity!$AJ$14:$AU$14,0)))</f>
        <v>0</v>
      </c>
      <c r="R20376" s="63">
        <v>904.55026728099995</v>
      </c>
      <c r="S20376" s="42">
        <v>1798.434694266</v>
      </c>
      <c r="T20376" s="42">
        <f>R20376/(INDEX(Installed_Capacity!$H$25:$S$30,MATCH(Source_Data!B20376,Installed_Capacity!$G$25:$G$30,0),MATCH(Source_Data!C20376,Installed_Capacity!$H$24:$S$24,0)))</f>
        <v>0.64795864418409732</v>
      </c>
      <c r="U20376" s="43">
        <f>S20376/(INDEX(Installed_Capacity!$H$33:$S$38,MATCH(Source_Data!B20376,Installed_Capacity!$G$33:$G$38,0),MATCH(Source_Data!C20376,Installed_Capacity!$H$32:$S$32,0)))</f>
        <v>0.47562789771076752</v>
      </c>
      <c r="V20376" s="21"/>
      <c r="W20376" s="2"/>
    </row>
    <row r="20377" spans="1:23" x14ac:dyDescent="0.25">
      <c r="A20377" s="17">
        <v>43584</v>
      </c>
      <c r="B20377" s="19">
        <v>2019</v>
      </c>
      <c r="C20377" s="19">
        <v>4</v>
      </c>
      <c r="D20377" s="19">
        <v>29</v>
      </c>
      <c r="E20377" s="19">
        <v>23</v>
      </c>
      <c r="F20377" s="69">
        <v>22307.97</v>
      </c>
      <c r="G20377" s="52">
        <f t="shared" si="318"/>
        <v>27309.599999999999</v>
      </c>
      <c r="H20377" s="34">
        <v>0</v>
      </c>
      <c r="I20377" s="35">
        <v>-9.65638E-4</v>
      </c>
      <c r="J20377" s="35">
        <f>H20377/(INDEX(Installed_Capacity!$H$6:$S$11,MATCH(Source_Data!B20377,Installed_Capacity!$G$6:$G$11,0),MATCH(Source_Data!C20377,Installed_Capacity!$H$5:$S$5,0)))</f>
        <v>0</v>
      </c>
      <c r="K20377" s="36">
        <f>I20377/(INDEX(Installed_Capacity!$H$15:$S$20,MATCH(Source_Data!B20377,Installed_Capacity!$G$15:$G$20,0),MATCH(Source_Data!C20377,Installed_Capacity!$H$14:$S$14,0)))</f>
        <v>-2.3677405592022185E-7</v>
      </c>
      <c r="L20377" s="39">
        <v>0</v>
      </c>
      <c r="M20377" s="40">
        <v>0</v>
      </c>
      <c r="N20377" s="40">
        <f>L20377/(INDEX(Installed_Capacity!$V$6:$AG$11,MATCH(Source_Data!B20377,Installed_Capacity!$U$6:$U$11,0),MATCH(Source_Data!C20377,Installed_Capacity!$V$5:$AG$5,0)))</f>
        <v>0</v>
      </c>
      <c r="O20377" s="41">
        <f>M20377/(INDEX(Installed_Capacity!$V$15:$AG$20,MATCH(Source_Data!B20377,Installed_Capacity!$U$15:$U$20,0),MATCH(Source_Data!C20377,Installed_Capacity!$V$14:$AG$14,0)))</f>
        <v>0</v>
      </c>
      <c r="P20377" s="37">
        <v>0</v>
      </c>
      <c r="Q20377" s="38">
        <f>P20377/(INDEX(Installed_Capacity!$AJ$15:$AU$20,MATCH(Source_Data!B20377,Installed_Capacity!$AI$15:$AI$20,0),MATCH(Source_Data!C20377,Installed_Capacity!$AJ$14:$AU$14,0)))</f>
        <v>0</v>
      </c>
      <c r="R20377" s="63">
        <v>1033.6744226139999</v>
      </c>
      <c r="S20377" s="42">
        <v>1775.125976968</v>
      </c>
      <c r="T20377" s="42">
        <f>R20377/(INDEX(Installed_Capacity!$H$25:$S$30,MATCH(Source_Data!B20377,Installed_Capacity!$G$25:$G$30,0),MATCH(Source_Data!C20377,Installed_Capacity!$H$24:$S$24,0)))</f>
        <v>0.74045445745988525</v>
      </c>
      <c r="U20377" s="43">
        <f>S20377/(INDEX(Installed_Capacity!$H$33:$S$38,MATCH(Source_Data!B20377,Installed_Capacity!$G$33:$G$38,0),MATCH(Source_Data!C20377,Installed_Capacity!$H$32:$S$32,0)))</f>
        <v>0.46946349472069571</v>
      </c>
      <c r="V20377" s="21"/>
      <c r="W20377" s="2"/>
    </row>
    <row r="20378" spans="1:23" x14ac:dyDescent="0.25">
      <c r="A20378" s="17">
        <v>43584</v>
      </c>
      <c r="B20378" s="19">
        <v>2019</v>
      </c>
      <c r="C20378" s="19">
        <v>4</v>
      </c>
      <c r="D20378" s="19">
        <v>29</v>
      </c>
      <c r="E20378" s="19">
        <v>24</v>
      </c>
      <c r="F20378" s="69">
        <v>21155.74</v>
      </c>
      <c r="G20378" s="52">
        <f t="shared" si="318"/>
        <v>27309.599999999999</v>
      </c>
      <c r="H20378" s="34">
        <v>0</v>
      </c>
      <c r="I20378" s="35">
        <v>-1.474022E-3</v>
      </c>
      <c r="J20378" s="35">
        <f>H20378/(INDEX(Installed_Capacity!$H$6:$S$11,MATCH(Source_Data!B20378,Installed_Capacity!$G$6:$G$11,0),MATCH(Source_Data!C20378,Installed_Capacity!$H$5:$S$5,0)))</f>
        <v>0</v>
      </c>
      <c r="K20378" s="36">
        <f>I20378/(INDEX(Installed_Capacity!$H$15:$S$20,MATCH(Source_Data!B20378,Installed_Capacity!$G$15:$G$20,0),MATCH(Source_Data!C20378,Installed_Capacity!$H$14:$S$14,0)))</f>
        <v>-3.614296117754658E-7</v>
      </c>
      <c r="L20378" s="39">
        <v>0</v>
      </c>
      <c r="M20378" s="40">
        <v>0</v>
      </c>
      <c r="N20378" s="40">
        <f>L20378/(INDEX(Installed_Capacity!$V$6:$AG$11,MATCH(Source_Data!B20378,Installed_Capacity!$U$6:$U$11,0),MATCH(Source_Data!C20378,Installed_Capacity!$V$5:$AG$5,0)))</f>
        <v>0</v>
      </c>
      <c r="O20378" s="41">
        <f>M20378/(INDEX(Installed_Capacity!$V$15:$AG$20,MATCH(Source_Data!B20378,Installed_Capacity!$U$15:$U$20,0),MATCH(Source_Data!C20378,Installed_Capacity!$V$14:$AG$14,0)))</f>
        <v>0</v>
      </c>
      <c r="P20378" s="37">
        <v>0</v>
      </c>
      <c r="Q20378" s="38">
        <f>P20378/(INDEX(Installed_Capacity!$AJ$15:$AU$20,MATCH(Source_Data!B20378,Installed_Capacity!$AI$15:$AI$20,0),MATCH(Source_Data!C20378,Installed_Capacity!$AJ$14:$AU$14,0)))</f>
        <v>0</v>
      </c>
      <c r="R20378" s="63">
        <v>971.25238842900001</v>
      </c>
      <c r="S20378" s="42">
        <v>1826.029713459</v>
      </c>
      <c r="T20378" s="42">
        <f>R20378/(INDEX(Installed_Capacity!$H$25:$S$30,MATCH(Source_Data!B20378,Installed_Capacity!$G$25:$G$30,0),MATCH(Source_Data!C20378,Installed_Capacity!$H$24:$S$24,0)))</f>
        <v>0.69573953325859583</v>
      </c>
      <c r="U20378" s="43">
        <f>S20378/(INDEX(Installed_Capacity!$H$33:$S$38,MATCH(Source_Data!B20378,Installed_Capacity!$G$33:$G$38,0),MATCH(Source_Data!C20378,Installed_Capacity!$H$32:$S$32,0)))</f>
        <v>0.4829258891295839</v>
      </c>
      <c r="V20378" s="21"/>
      <c r="W20378" s="2"/>
    </row>
    <row r="20379" spans="1:23" x14ac:dyDescent="0.25">
      <c r="A20379" s="17">
        <v>43585</v>
      </c>
      <c r="B20379" s="19">
        <v>2019</v>
      </c>
      <c r="C20379" s="19">
        <v>4</v>
      </c>
      <c r="D20379" s="19">
        <v>30</v>
      </c>
      <c r="E20379" s="19">
        <v>1</v>
      </c>
      <c r="F20379" s="69">
        <v>20246.419999999998</v>
      </c>
      <c r="G20379" s="52">
        <f t="shared" si="318"/>
        <v>27184.98</v>
      </c>
      <c r="H20379" s="34">
        <v>0</v>
      </c>
      <c r="I20379" s="35">
        <v>-5.6606759999999999E-3</v>
      </c>
      <c r="J20379" s="35">
        <f>H20379/(INDEX(Installed_Capacity!$H$6:$S$11,MATCH(Source_Data!B20379,Installed_Capacity!$G$6:$G$11,0),MATCH(Source_Data!C20379,Installed_Capacity!$H$5:$S$5,0)))</f>
        <v>0</v>
      </c>
      <c r="K20379" s="36">
        <f>I20379/(INDEX(Installed_Capacity!$H$15:$S$20,MATCH(Source_Data!B20379,Installed_Capacity!$G$15:$G$20,0),MATCH(Source_Data!C20379,Installed_Capacity!$H$14:$S$14,0)))</f>
        <v>-1.3879955177512253E-6</v>
      </c>
      <c r="L20379" s="39">
        <v>0</v>
      </c>
      <c r="M20379" s="40">
        <v>0</v>
      </c>
      <c r="N20379" s="40">
        <f>L20379/(INDEX(Installed_Capacity!$V$6:$AG$11,MATCH(Source_Data!B20379,Installed_Capacity!$U$6:$U$11,0),MATCH(Source_Data!C20379,Installed_Capacity!$V$5:$AG$5,0)))</f>
        <v>0</v>
      </c>
      <c r="O20379" s="41">
        <f>M20379/(INDEX(Installed_Capacity!$V$15:$AG$20,MATCH(Source_Data!B20379,Installed_Capacity!$U$15:$U$20,0),MATCH(Source_Data!C20379,Installed_Capacity!$V$14:$AG$14,0)))</f>
        <v>0</v>
      </c>
      <c r="P20379" s="37">
        <v>0</v>
      </c>
      <c r="Q20379" s="38">
        <f>P20379/(INDEX(Installed_Capacity!$AJ$15:$AU$20,MATCH(Source_Data!B20379,Installed_Capacity!$AI$15:$AI$20,0),MATCH(Source_Data!C20379,Installed_Capacity!$AJ$14:$AU$14,0)))</f>
        <v>0</v>
      </c>
      <c r="R20379" s="63">
        <v>979.09058090400003</v>
      </c>
      <c r="S20379" s="42">
        <v>1751.5333703599999</v>
      </c>
      <c r="T20379" s="42">
        <f>R20379/(INDEX(Installed_Capacity!$H$25:$S$30,MATCH(Source_Data!B20379,Installed_Capacity!$G$25:$G$30,0),MATCH(Source_Data!C20379,Installed_Capacity!$H$24:$S$24,0)))</f>
        <v>0.7013542843151862</v>
      </c>
      <c r="U20379" s="43">
        <f>S20379/(INDEX(Installed_Capacity!$H$33:$S$38,MATCH(Source_Data!B20379,Installed_Capacity!$G$33:$G$38,0),MATCH(Source_Data!C20379,Installed_Capacity!$H$32:$S$32,0)))</f>
        <v>0.46322401217609316</v>
      </c>
      <c r="V20379" s="21"/>
      <c r="W20379" s="2"/>
    </row>
    <row r="20380" spans="1:23" x14ac:dyDescent="0.25">
      <c r="A20380" s="17">
        <v>43585</v>
      </c>
      <c r="B20380" s="19">
        <v>2019</v>
      </c>
      <c r="C20380" s="19">
        <v>4</v>
      </c>
      <c r="D20380" s="19">
        <v>30</v>
      </c>
      <c r="E20380" s="19">
        <v>2</v>
      </c>
      <c r="F20380" s="69">
        <v>19774.04</v>
      </c>
      <c r="G20380" s="52">
        <f t="shared" si="318"/>
        <v>27184.98</v>
      </c>
      <c r="H20380" s="34">
        <v>0</v>
      </c>
      <c r="I20380" s="35">
        <v>-7.7572860000000004E-3</v>
      </c>
      <c r="J20380" s="35">
        <f>H20380/(INDEX(Installed_Capacity!$H$6:$S$11,MATCH(Source_Data!B20380,Installed_Capacity!$G$6:$G$11,0),MATCH(Source_Data!C20380,Installed_Capacity!$H$5:$S$5,0)))</f>
        <v>0</v>
      </c>
      <c r="K20380" s="36">
        <f>I20380/(INDEX(Installed_Capacity!$H$15:$S$20,MATCH(Source_Data!B20380,Installed_Capacity!$G$15:$G$20,0),MATCH(Source_Data!C20380,Installed_Capacity!$H$14:$S$14,0)))</f>
        <v>-1.902083461041461E-6</v>
      </c>
      <c r="L20380" s="39">
        <v>0</v>
      </c>
      <c r="M20380" s="40">
        <v>0</v>
      </c>
      <c r="N20380" s="40">
        <f>L20380/(INDEX(Installed_Capacity!$V$6:$AG$11,MATCH(Source_Data!B20380,Installed_Capacity!$U$6:$U$11,0),MATCH(Source_Data!C20380,Installed_Capacity!$V$5:$AG$5,0)))</f>
        <v>0</v>
      </c>
      <c r="O20380" s="41">
        <f>M20380/(INDEX(Installed_Capacity!$V$15:$AG$20,MATCH(Source_Data!B20380,Installed_Capacity!$U$15:$U$20,0),MATCH(Source_Data!C20380,Installed_Capacity!$V$14:$AG$14,0)))</f>
        <v>0</v>
      </c>
      <c r="P20380" s="37">
        <v>0</v>
      </c>
      <c r="Q20380" s="38">
        <f>P20380/(INDEX(Installed_Capacity!$AJ$15:$AU$20,MATCH(Source_Data!B20380,Installed_Capacity!$AI$15:$AI$20,0),MATCH(Source_Data!C20380,Installed_Capacity!$AJ$14:$AU$14,0)))</f>
        <v>0</v>
      </c>
      <c r="R20380" s="63">
        <v>882.77893619600002</v>
      </c>
      <c r="S20380" s="42">
        <v>1774.273680044</v>
      </c>
      <c r="T20380" s="42">
        <f>R20380/(INDEX(Installed_Capacity!$H$25:$S$30,MATCH(Source_Data!B20380,Installed_Capacity!$G$25:$G$30,0),MATCH(Source_Data!C20380,Installed_Capacity!$H$24:$S$24,0)))</f>
        <v>0.63236313481088813</v>
      </c>
      <c r="U20380" s="43">
        <f>S20380/(INDEX(Installed_Capacity!$H$33:$S$38,MATCH(Source_Data!B20380,Installed_Capacity!$G$33:$G$38,0),MATCH(Source_Data!C20380,Installed_Capacity!$H$32:$S$32,0)))</f>
        <v>0.46923808970850373</v>
      </c>
      <c r="V20380" s="21"/>
      <c r="W20380" s="2"/>
    </row>
    <row r="20381" spans="1:23" x14ac:dyDescent="0.25">
      <c r="A20381" s="17">
        <v>43585</v>
      </c>
      <c r="B20381" s="19">
        <v>2019</v>
      </c>
      <c r="C20381" s="19">
        <v>4</v>
      </c>
      <c r="D20381" s="19">
        <v>30</v>
      </c>
      <c r="E20381" s="19">
        <v>3</v>
      </c>
      <c r="F20381" s="69">
        <v>19640</v>
      </c>
      <c r="G20381" s="52">
        <f t="shared" si="318"/>
        <v>27184.98</v>
      </c>
      <c r="H20381" s="34">
        <v>0</v>
      </c>
      <c r="I20381" s="35">
        <v>-7.1081540000000002E-3</v>
      </c>
      <c r="J20381" s="35">
        <f>H20381/(INDEX(Installed_Capacity!$H$6:$S$11,MATCH(Source_Data!B20381,Installed_Capacity!$G$6:$G$11,0),MATCH(Source_Data!C20381,Installed_Capacity!$H$5:$S$5,0)))</f>
        <v>0</v>
      </c>
      <c r="K20381" s="36">
        <f>I20381/(INDEX(Installed_Capacity!$H$15:$S$20,MATCH(Source_Data!B20381,Installed_Capacity!$G$15:$G$20,0),MATCH(Source_Data!C20381,Installed_Capacity!$H$14:$S$14,0)))</f>
        <v>-1.7429165512185195E-6</v>
      </c>
      <c r="L20381" s="39">
        <v>0</v>
      </c>
      <c r="M20381" s="40">
        <v>0</v>
      </c>
      <c r="N20381" s="40">
        <f>L20381/(INDEX(Installed_Capacity!$V$6:$AG$11,MATCH(Source_Data!B20381,Installed_Capacity!$U$6:$U$11,0),MATCH(Source_Data!C20381,Installed_Capacity!$V$5:$AG$5,0)))</f>
        <v>0</v>
      </c>
      <c r="O20381" s="41">
        <f>M20381/(INDEX(Installed_Capacity!$V$15:$AG$20,MATCH(Source_Data!B20381,Installed_Capacity!$U$15:$U$20,0),MATCH(Source_Data!C20381,Installed_Capacity!$V$14:$AG$14,0)))</f>
        <v>0</v>
      </c>
      <c r="P20381" s="37">
        <v>0</v>
      </c>
      <c r="Q20381" s="38">
        <f>P20381/(INDEX(Installed_Capacity!$AJ$15:$AU$20,MATCH(Source_Data!B20381,Installed_Capacity!$AI$15:$AI$20,0),MATCH(Source_Data!C20381,Installed_Capacity!$AJ$14:$AU$14,0)))</f>
        <v>0</v>
      </c>
      <c r="R20381" s="63">
        <v>898.69991449999998</v>
      </c>
      <c r="S20381" s="42">
        <v>1585.1654638719999</v>
      </c>
      <c r="T20381" s="42">
        <f>R20381/(INDEX(Installed_Capacity!$H$25:$S$30,MATCH(Source_Data!B20381,Installed_Capacity!$G$25:$G$30,0),MATCH(Source_Data!C20381,Installed_Capacity!$H$24:$S$24,0)))</f>
        <v>0.64376784706303714</v>
      </c>
      <c r="U20381" s="43">
        <f>S20381/(INDEX(Installed_Capacity!$H$33:$S$38,MATCH(Source_Data!B20381,Installed_Capacity!$G$33:$G$38,0),MATCH(Source_Data!C20381,Installed_Capacity!$H$32:$S$32,0)))</f>
        <v>0.41922507362040423</v>
      </c>
      <c r="V20381" s="21"/>
      <c r="W20381" s="2"/>
    </row>
    <row r="20382" spans="1:23" x14ac:dyDescent="0.25">
      <c r="A20382" s="17">
        <v>43585</v>
      </c>
      <c r="B20382" s="19">
        <v>2019</v>
      </c>
      <c r="C20382" s="19">
        <v>4</v>
      </c>
      <c r="D20382" s="19">
        <v>30</v>
      </c>
      <c r="E20382" s="19">
        <v>4</v>
      </c>
      <c r="F20382" s="69">
        <v>20045.39</v>
      </c>
      <c r="G20382" s="52">
        <f t="shared" si="318"/>
        <v>27184.98</v>
      </c>
      <c r="H20382" s="34">
        <v>0</v>
      </c>
      <c r="I20382" s="35">
        <v>-8.5699320000000006E-3</v>
      </c>
      <c r="J20382" s="35">
        <f>H20382/(INDEX(Installed_Capacity!$H$6:$S$11,MATCH(Source_Data!B20382,Installed_Capacity!$G$6:$G$11,0),MATCH(Source_Data!C20382,Installed_Capacity!$H$5:$S$5,0)))</f>
        <v>0</v>
      </c>
      <c r="K20382" s="36">
        <f>I20382/(INDEX(Installed_Capacity!$H$15:$S$20,MATCH(Source_Data!B20382,Installed_Capacity!$G$15:$G$20,0),MATCH(Source_Data!C20382,Installed_Capacity!$H$14:$S$14,0)))</f>
        <v>-2.1013439390335704E-6</v>
      </c>
      <c r="L20382" s="39">
        <v>0</v>
      </c>
      <c r="M20382" s="40">
        <v>0</v>
      </c>
      <c r="N20382" s="40">
        <f>L20382/(INDEX(Installed_Capacity!$V$6:$AG$11,MATCH(Source_Data!B20382,Installed_Capacity!$U$6:$U$11,0),MATCH(Source_Data!C20382,Installed_Capacity!$V$5:$AG$5,0)))</f>
        <v>0</v>
      </c>
      <c r="O20382" s="41">
        <f>M20382/(INDEX(Installed_Capacity!$V$15:$AG$20,MATCH(Source_Data!B20382,Installed_Capacity!$U$15:$U$20,0),MATCH(Source_Data!C20382,Installed_Capacity!$V$14:$AG$14,0)))</f>
        <v>0</v>
      </c>
      <c r="P20382" s="37">
        <v>0</v>
      </c>
      <c r="Q20382" s="38">
        <f>P20382/(INDEX(Installed_Capacity!$AJ$15:$AU$20,MATCH(Source_Data!B20382,Installed_Capacity!$AI$15:$AI$20,0),MATCH(Source_Data!C20382,Installed_Capacity!$AJ$14:$AU$14,0)))</f>
        <v>0</v>
      </c>
      <c r="R20382" s="63">
        <v>903.34845305199997</v>
      </c>
      <c r="S20382" s="42">
        <v>1678.807661221</v>
      </c>
      <c r="T20382" s="42">
        <f>R20382/(INDEX(Installed_Capacity!$H$25:$S$30,MATCH(Source_Data!B20382,Installed_Capacity!$G$25:$G$30,0),MATCH(Source_Data!C20382,Installed_Capacity!$H$24:$S$24,0)))</f>
        <v>0.64709774573925494</v>
      </c>
      <c r="U20382" s="43">
        <f>S20382/(INDEX(Installed_Capacity!$H$33:$S$38,MATCH(Source_Data!B20382,Installed_Capacity!$G$33:$G$38,0),MATCH(Source_Data!C20382,Installed_Capacity!$H$32:$S$32,0)))</f>
        <v>0.443990410723901</v>
      </c>
      <c r="V20382" s="21"/>
      <c r="W20382" s="2"/>
    </row>
    <row r="20383" spans="1:23" x14ac:dyDescent="0.25">
      <c r="A20383" s="17">
        <v>43585</v>
      </c>
      <c r="B20383" s="19">
        <v>2019</v>
      </c>
      <c r="C20383" s="19">
        <v>4</v>
      </c>
      <c r="D20383" s="19">
        <v>30</v>
      </c>
      <c r="E20383" s="19">
        <v>5</v>
      </c>
      <c r="F20383" s="69">
        <v>21456.05</v>
      </c>
      <c r="G20383" s="52">
        <f t="shared" si="318"/>
        <v>27184.98</v>
      </c>
      <c r="H20383" s="34">
        <v>0</v>
      </c>
      <c r="I20383" s="35">
        <v>-1.3119261E-2</v>
      </c>
      <c r="J20383" s="35">
        <f>H20383/(INDEX(Installed_Capacity!$H$6:$S$11,MATCH(Source_Data!B20383,Installed_Capacity!$G$6:$G$11,0),MATCH(Source_Data!C20383,Installed_Capacity!$H$5:$S$5,0)))</f>
        <v>0</v>
      </c>
      <c r="K20383" s="36">
        <f>I20383/(INDEX(Installed_Capacity!$H$15:$S$20,MATCH(Source_Data!B20383,Installed_Capacity!$G$15:$G$20,0),MATCH(Source_Data!C20383,Installed_Capacity!$H$14:$S$14,0)))</f>
        <v>-3.2168376116577702E-6</v>
      </c>
      <c r="L20383" s="39">
        <v>0</v>
      </c>
      <c r="M20383" s="40">
        <v>0</v>
      </c>
      <c r="N20383" s="40">
        <f>L20383/(INDEX(Installed_Capacity!$V$6:$AG$11,MATCH(Source_Data!B20383,Installed_Capacity!$U$6:$U$11,0),MATCH(Source_Data!C20383,Installed_Capacity!$V$5:$AG$5,0)))</f>
        <v>0</v>
      </c>
      <c r="O20383" s="41">
        <f>M20383/(INDEX(Installed_Capacity!$V$15:$AG$20,MATCH(Source_Data!B20383,Installed_Capacity!$U$15:$U$20,0),MATCH(Source_Data!C20383,Installed_Capacity!$V$14:$AG$14,0)))</f>
        <v>0</v>
      </c>
      <c r="P20383" s="37">
        <v>0</v>
      </c>
      <c r="Q20383" s="38">
        <f>P20383/(INDEX(Installed_Capacity!$AJ$15:$AU$20,MATCH(Source_Data!B20383,Installed_Capacity!$AI$15:$AI$20,0),MATCH(Source_Data!C20383,Installed_Capacity!$AJ$14:$AU$14,0)))</f>
        <v>0</v>
      </c>
      <c r="R20383" s="63">
        <v>927.34787607700002</v>
      </c>
      <c r="S20383" s="42">
        <v>1587.1313324180001</v>
      </c>
      <c r="T20383" s="42">
        <f>R20383/(INDEX(Installed_Capacity!$H$25:$S$30,MATCH(Source_Data!B20383,Installed_Capacity!$G$25:$G$30,0),MATCH(Source_Data!C20383,Installed_Capacity!$H$24:$S$24,0)))</f>
        <v>0.66428930951074494</v>
      </c>
      <c r="U20383" s="43">
        <f>S20383/(INDEX(Installed_Capacity!$H$33:$S$38,MATCH(Source_Data!B20383,Installed_Capacity!$G$33:$G$38,0),MATCH(Source_Data!C20383,Installed_Capacity!$H$32:$S$32,0)))</f>
        <v>0.41974498236476449</v>
      </c>
      <c r="V20383" s="21"/>
      <c r="W20383" s="2"/>
    </row>
    <row r="20384" spans="1:23" x14ac:dyDescent="0.25">
      <c r="A20384" s="17">
        <v>43585</v>
      </c>
      <c r="B20384" s="19">
        <v>2019</v>
      </c>
      <c r="C20384" s="19">
        <v>4</v>
      </c>
      <c r="D20384" s="19">
        <v>30</v>
      </c>
      <c r="E20384" s="19">
        <v>6</v>
      </c>
      <c r="F20384" s="69">
        <v>23305.56</v>
      </c>
      <c r="G20384" s="52">
        <f t="shared" si="318"/>
        <v>27184.98</v>
      </c>
      <c r="H20384" s="34">
        <v>0</v>
      </c>
      <c r="I20384" s="35">
        <v>0.67262773899999995</v>
      </c>
      <c r="J20384" s="35">
        <f>H20384/(INDEX(Installed_Capacity!$H$6:$S$11,MATCH(Source_Data!B20384,Installed_Capacity!$G$6:$G$11,0),MATCH(Source_Data!C20384,Installed_Capacity!$H$5:$S$5,0)))</f>
        <v>0</v>
      </c>
      <c r="K20384" s="36">
        <f>I20384/(INDEX(Installed_Capacity!$H$15:$S$20,MATCH(Source_Data!B20384,Installed_Capacity!$G$15:$G$20,0),MATCH(Source_Data!C20384,Installed_Capacity!$H$14:$S$14,0)))</f>
        <v>1.6492805573877414E-4</v>
      </c>
      <c r="L20384" s="39">
        <v>7.7948000000000004E-4</v>
      </c>
      <c r="M20384" s="40">
        <v>1.290387E-3</v>
      </c>
      <c r="N20384" s="40">
        <f>L20384/(INDEX(Installed_Capacity!$V$6:$AG$11,MATCH(Source_Data!B20384,Installed_Capacity!$U$6:$U$11,0),MATCH(Source_Data!C20384,Installed_Capacity!$V$5:$AG$5,0)))</f>
        <v>4.452085308598257E-7</v>
      </c>
      <c r="O20384" s="41">
        <f>M20384/(INDEX(Installed_Capacity!$V$15:$AG$20,MATCH(Source_Data!B20384,Installed_Capacity!$U$15:$U$20,0),MATCH(Source_Data!C20384,Installed_Capacity!$V$14:$AG$14,0)))</f>
        <v>4.3298235371095521E-7</v>
      </c>
      <c r="P20384" s="37">
        <v>0</v>
      </c>
      <c r="Q20384" s="38">
        <f>P20384/(INDEX(Installed_Capacity!$AJ$15:$AU$20,MATCH(Source_Data!B20384,Installed_Capacity!$AI$15:$AI$20,0),MATCH(Source_Data!C20384,Installed_Capacity!$AJ$14:$AU$14,0)))</f>
        <v>0</v>
      </c>
      <c r="R20384" s="63">
        <v>861.57967293700005</v>
      </c>
      <c r="S20384" s="42">
        <v>1482.1165978629999</v>
      </c>
      <c r="T20384" s="42">
        <f>R20384/(INDEX(Installed_Capacity!$H$25:$S$30,MATCH(Source_Data!B20384,Installed_Capacity!$G$25:$G$30,0),MATCH(Source_Data!C20384,Installed_Capacity!$H$24:$S$24,0)))</f>
        <v>0.61717741614398269</v>
      </c>
      <c r="U20384" s="43">
        <f>S20384/(INDEX(Installed_Capacity!$H$33:$S$38,MATCH(Source_Data!B20384,Installed_Capacity!$G$33:$G$38,0),MATCH(Source_Data!C20384,Installed_Capacity!$H$32:$S$32,0)))</f>
        <v>0.39197197643672083</v>
      </c>
      <c r="V20384" s="21"/>
      <c r="W20384" s="2"/>
    </row>
    <row r="20385" spans="1:23" x14ac:dyDescent="0.25">
      <c r="A20385" s="17">
        <v>43585</v>
      </c>
      <c r="B20385" s="19">
        <v>2019</v>
      </c>
      <c r="C20385" s="19">
        <v>4</v>
      </c>
      <c r="D20385" s="19">
        <v>30</v>
      </c>
      <c r="E20385" s="19">
        <v>7</v>
      </c>
      <c r="F20385" s="69">
        <v>24481.24</v>
      </c>
      <c r="G20385" s="52">
        <f t="shared" si="318"/>
        <v>27184.98</v>
      </c>
      <c r="H20385" s="34">
        <v>36.084524663000003</v>
      </c>
      <c r="I20385" s="35">
        <v>310.77108233799999</v>
      </c>
      <c r="J20385" s="35">
        <f>H20385/(INDEX(Installed_Capacity!$H$6:$S$11,MATCH(Source_Data!B20385,Installed_Capacity!$G$6:$G$11,0),MATCH(Source_Data!C20385,Installed_Capacity!$H$5:$S$5,0)))</f>
        <v>2.1996320993245881E-2</v>
      </c>
      <c r="K20385" s="36">
        <f>I20385/(INDEX(Installed_Capacity!$H$15:$S$20,MATCH(Source_Data!B20385,Installed_Capacity!$G$15:$G$20,0),MATCH(Source_Data!C20385,Installed_Capacity!$H$14:$S$14,0)))</f>
        <v>7.6200946553351759E-2</v>
      </c>
      <c r="L20385" s="39">
        <v>87.809178416999998</v>
      </c>
      <c r="M20385" s="40">
        <v>281.85250946799999</v>
      </c>
      <c r="N20385" s="40">
        <f>L20385/(INDEX(Installed_Capacity!$V$6:$AG$11,MATCH(Source_Data!B20385,Installed_Capacity!$U$6:$U$11,0),MATCH(Source_Data!C20385,Installed_Capacity!$V$5:$AG$5,0)))</f>
        <v>5.0153173037205422E-2</v>
      </c>
      <c r="O20385" s="41">
        <f>M20385/(INDEX(Installed_Capacity!$V$15:$AG$20,MATCH(Source_Data!B20385,Installed_Capacity!$U$15:$U$20,0),MATCH(Source_Data!C20385,Installed_Capacity!$V$14:$AG$14,0)))</f>
        <v>9.4574079674387551E-2</v>
      </c>
      <c r="P20385" s="37">
        <v>0</v>
      </c>
      <c r="Q20385" s="38">
        <f>P20385/(INDEX(Installed_Capacity!$AJ$15:$AU$20,MATCH(Source_Data!B20385,Installed_Capacity!$AI$15:$AI$20,0),MATCH(Source_Data!C20385,Installed_Capacity!$AJ$14:$AU$14,0)))</f>
        <v>0</v>
      </c>
      <c r="R20385" s="63">
        <v>717.62849073100006</v>
      </c>
      <c r="S20385" s="42">
        <v>1321.9929341889999</v>
      </c>
      <c r="T20385" s="42">
        <f>R20385/(INDEX(Installed_Capacity!$H$25:$S$30,MATCH(Source_Data!B20385,Installed_Capacity!$G$25:$G$30,0),MATCH(Source_Data!C20385,Installed_Capacity!$H$24:$S$24,0)))</f>
        <v>0.51406052344627506</v>
      </c>
      <c r="U20385" s="43">
        <f>S20385/(INDEX(Installed_Capacity!$H$33:$S$38,MATCH(Source_Data!B20385,Installed_Capacity!$G$33:$G$38,0),MATCH(Source_Data!C20385,Installed_Capacity!$H$32:$S$32,0)))</f>
        <v>0.34962443845281105</v>
      </c>
      <c r="V20385" s="21"/>
      <c r="W20385" s="2"/>
    </row>
    <row r="20386" spans="1:23" x14ac:dyDescent="0.25">
      <c r="A20386" s="17">
        <v>43585</v>
      </c>
      <c r="B20386" s="19">
        <v>2019</v>
      </c>
      <c r="C20386" s="19">
        <v>4</v>
      </c>
      <c r="D20386" s="19">
        <v>30</v>
      </c>
      <c r="E20386" s="19">
        <v>8</v>
      </c>
      <c r="F20386" s="69">
        <v>24601.27</v>
      </c>
      <c r="G20386" s="52">
        <f t="shared" si="318"/>
        <v>27184.98</v>
      </c>
      <c r="H20386" s="34">
        <v>314.23019495800003</v>
      </c>
      <c r="I20386" s="35">
        <v>1658.554337644</v>
      </c>
      <c r="J20386" s="35">
        <f>H20386/(INDEX(Installed_Capacity!$H$6:$S$11,MATCH(Source_Data!B20386,Installed_Capacity!$G$6:$G$11,0),MATCH(Source_Data!C20386,Installed_Capacity!$H$5:$S$5,0)))</f>
        <v>0.19154771466765827</v>
      </c>
      <c r="K20386" s="36">
        <f>I20386/(INDEX(Installed_Capacity!$H$15:$S$20,MATCH(Source_Data!B20386,Installed_Capacity!$G$15:$G$20,0),MATCH(Source_Data!C20386,Installed_Capacity!$H$14:$S$14,0)))</f>
        <v>0.40667686802719755</v>
      </c>
      <c r="L20386" s="39">
        <v>781.24838106599998</v>
      </c>
      <c r="M20386" s="40">
        <v>1594.285370524</v>
      </c>
      <c r="N20386" s="40">
        <f>L20386/(INDEX(Installed_Capacity!$V$6:$AG$11,MATCH(Source_Data!B20386,Installed_Capacity!$U$6:$U$11,0),MATCH(Source_Data!C20386,Installed_Capacity!$V$5:$AG$5,0)))</f>
        <v>0.44621856105482005</v>
      </c>
      <c r="O20386" s="41">
        <f>M20386/(INDEX(Installed_Capacity!$V$15:$AG$20,MATCH(Source_Data!B20386,Installed_Capacity!$U$15:$U$20,0),MATCH(Source_Data!C20386,Installed_Capacity!$V$14:$AG$14,0)))</f>
        <v>0.5349538023991437</v>
      </c>
      <c r="P20386" s="37">
        <v>90.690153457999997</v>
      </c>
      <c r="Q20386" s="38">
        <f>P20386/(INDEX(Installed_Capacity!$AJ$15:$AU$20,MATCH(Source_Data!B20386,Installed_Capacity!$AI$15:$AI$20,0),MATCH(Source_Data!C20386,Installed_Capacity!$AJ$14:$AU$14,0)))</f>
        <v>9.8898749681570336E-2</v>
      </c>
      <c r="R20386" s="63">
        <v>670.57642755200004</v>
      </c>
      <c r="S20386" s="42">
        <v>1247.197130412</v>
      </c>
      <c r="T20386" s="42">
        <f>R20386/(INDEX(Installed_Capacity!$H$25:$S$30,MATCH(Source_Data!B20386,Installed_Capacity!$G$25:$G$30,0),MATCH(Source_Data!C20386,Installed_Capacity!$H$24:$S$24,0)))</f>
        <v>0.48035560712893977</v>
      </c>
      <c r="U20386" s="43">
        <f>S20386/(INDEX(Installed_Capacity!$H$33:$S$38,MATCH(Source_Data!B20386,Installed_Capacity!$G$33:$G$38,0),MATCH(Source_Data!C20386,Installed_Capacity!$H$32:$S$32,0)))</f>
        <v>0.32984336382081786</v>
      </c>
      <c r="V20386" s="21"/>
      <c r="W20386" s="2"/>
    </row>
    <row r="20387" spans="1:23" x14ac:dyDescent="0.25">
      <c r="A20387" s="17">
        <v>43585</v>
      </c>
      <c r="B20387" s="19">
        <v>2019</v>
      </c>
      <c r="C20387" s="19">
        <v>4</v>
      </c>
      <c r="D20387" s="19">
        <v>30</v>
      </c>
      <c r="E20387" s="19">
        <v>9</v>
      </c>
      <c r="F20387" s="69">
        <v>24473.53</v>
      </c>
      <c r="G20387" s="52">
        <f t="shared" si="318"/>
        <v>27184.98</v>
      </c>
      <c r="H20387" s="34">
        <v>608.79253962899998</v>
      </c>
      <c r="I20387" s="35">
        <v>2871.1202398649998</v>
      </c>
      <c r="J20387" s="35">
        <f>H20387/(INDEX(Installed_Capacity!$H$6:$S$11,MATCH(Source_Data!B20387,Installed_Capacity!$G$6:$G$11,0),MATCH(Source_Data!C20387,Installed_Capacity!$H$5:$S$5,0)))</f>
        <v>0.37110634669669851</v>
      </c>
      <c r="K20387" s="36">
        <f>I20387/(INDEX(Installed_Capacity!$H$15:$S$20,MATCH(Source_Data!B20387,Installed_Capacity!$G$15:$G$20,0),MATCH(Source_Data!C20387,Installed_Capacity!$H$14:$S$14,0)))</f>
        <v>0.70399754797085068</v>
      </c>
      <c r="L20387" s="39">
        <v>1372.82414952</v>
      </c>
      <c r="M20387" s="40">
        <v>2373.048812899</v>
      </c>
      <c r="N20387" s="40">
        <f>L20387/(INDEX(Installed_Capacity!$V$6:$AG$11,MATCH(Source_Data!B20387,Installed_Capacity!$U$6:$U$11,0),MATCH(Source_Data!C20387,Installed_Capacity!$V$5:$AG$5,0)))</f>
        <v>0.7841035340697502</v>
      </c>
      <c r="O20387" s="41">
        <f>M20387/(INDEX(Installed_Capacity!$V$15:$AG$20,MATCH(Source_Data!B20387,Installed_Capacity!$U$15:$U$20,0),MATCH(Source_Data!C20387,Installed_Capacity!$V$14:$AG$14,0)))</f>
        <v>0.79626364840935093</v>
      </c>
      <c r="P20387" s="37">
        <v>646.31509592099997</v>
      </c>
      <c r="Q20387" s="38">
        <f>P20387/(INDEX(Installed_Capacity!$AJ$15:$AU$20,MATCH(Source_Data!B20387,Installed_Capacity!$AI$15:$AI$20,0),MATCH(Source_Data!C20387,Installed_Capacity!$AJ$14:$AU$14,0)))</f>
        <v>0.70481471747110136</v>
      </c>
      <c r="R20387" s="63">
        <v>811.84830219000003</v>
      </c>
      <c r="S20387" s="42">
        <v>1284.806761179</v>
      </c>
      <c r="T20387" s="42">
        <f>R20387/(INDEX(Installed_Capacity!$H$25:$S$30,MATCH(Source_Data!B20387,Installed_Capacity!$G$25:$G$30,0),MATCH(Source_Data!C20387,Installed_Capacity!$H$24:$S$24,0)))</f>
        <v>0.58155322506446983</v>
      </c>
      <c r="U20387" s="43">
        <f>S20387/(INDEX(Installed_Capacity!$H$33:$S$38,MATCH(Source_Data!B20387,Installed_Capacity!$G$33:$G$38,0),MATCH(Source_Data!C20387,Installed_Capacity!$H$32:$S$32,0)))</f>
        <v>0.33978989658757319</v>
      </c>
      <c r="V20387" s="21"/>
      <c r="W20387" s="2"/>
    </row>
    <row r="20388" spans="1:23" x14ac:dyDescent="0.25">
      <c r="A20388" s="17">
        <v>43585</v>
      </c>
      <c r="B20388" s="19">
        <v>2019</v>
      </c>
      <c r="C20388" s="19">
        <v>4</v>
      </c>
      <c r="D20388" s="19">
        <v>30</v>
      </c>
      <c r="E20388" s="19">
        <v>10</v>
      </c>
      <c r="F20388" s="69">
        <v>24459.86</v>
      </c>
      <c r="G20388" s="52">
        <f t="shared" si="318"/>
        <v>27184.98</v>
      </c>
      <c r="H20388" s="34">
        <v>817.49432842700003</v>
      </c>
      <c r="I20388" s="35">
        <v>3426.210538541</v>
      </c>
      <c r="J20388" s="35">
        <f>H20388/(INDEX(Installed_Capacity!$H$6:$S$11,MATCH(Source_Data!B20388,Installed_Capacity!$G$6:$G$11,0),MATCH(Source_Data!C20388,Installed_Capacity!$H$5:$S$5,0)))</f>
        <v>0.49832629987991323</v>
      </c>
      <c r="K20388" s="36">
        <f>I20388/(INDEX(Installed_Capacity!$H$15:$S$20,MATCH(Source_Data!B20388,Installed_Capacity!$G$15:$G$20,0),MATCH(Source_Data!C20388,Installed_Capacity!$H$14:$S$14,0)))</f>
        <v>0.84010546980023593</v>
      </c>
      <c r="L20388" s="39">
        <v>1473.3265464379999</v>
      </c>
      <c r="M20388" s="40">
        <v>2560.3925601599999</v>
      </c>
      <c r="N20388" s="40">
        <f>L20388/(INDEX(Installed_Capacity!$V$6:$AG$11,MATCH(Source_Data!B20388,Installed_Capacity!$U$6:$U$11,0),MATCH(Source_Data!C20388,Installed_Capacity!$V$5:$AG$5,0)))</f>
        <v>0.84150657773957349</v>
      </c>
      <c r="O20388" s="41">
        <f>M20388/(INDEX(Installed_Capacity!$V$15:$AG$20,MATCH(Source_Data!B20388,Installed_Capacity!$U$15:$U$20,0),MATCH(Source_Data!C20388,Installed_Capacity!$V$14:$AG$14,0)))</f>
        <v>0.8591258259127651</v>
      </c>
      <c r="P20388" s="37">
        <v>852.86810156800004</v>
      </c>
      <c r="Q20388" s="38">
        <f>P20388/(INDEX(Installed_Capacity!$AJ$15:$AU$20,MATCH(Source_Data!B20388,Installed_Capacity!$AI$15:$AI$20,0),MATCH(Source_Data!C20388,Installed_Capacity!$AJ$14:$AU$14,0)))</f>
        <v>0.93006336048854965</v>
      </c>
      <c r="R20388" s="63">
        <v>829.45002074700005</v>
      </c>
      <c r="S20388" s="42">
        <v>1499.1289104949999</v>
      </c>
      <c r="T20388" s="42">
        <f>R20388/(INDEX(Installed_Capacity!$H$25:$S$30,MATCH(Source_Data!B20388,Installed_Capacity!$G$25:$G$30,0),MATCH(Source_Data!C20388,Installed_Capacity!$H$24:$S$24,0)))</f>
        <v>0.59416190597922636</v>
      </c>
      <c r="U20388" s="43">
        <f>S20388/(INDEX(Installed_Capacity!$H$33:$S$38,MATCH(Source_Data!B20388,Installed_Capacity!$G$33:$G$38,0),MATCH(Source_Data!C20388,Installed_Capacity!$H$32:$S$32,0)))</f>
        <v>0.39647118372968226</v>
      </c>
      <c r="V20388" s="21"/>
      <c r="W20388" s="2"/>
    </row>
    <row r="20389" spans="1:23" x14ac:dyDescent="0.25">
      <c r="A20389" s="17">
        <v>43585</v>
      </c>
      <c r="B20389" s="19">
        <v>2019</v>
      </c>
      <c r="C20389" s="19">
        <v>4</v>
      </c>
      <c r="D20389" s="19">
        <v>30</v>
      </c>
      <c r="E20389" s="19">
        <v>11</v>
      </c>
      <c r="F20389" s="69">
        <v>24321.4</v>
      </c>
      <c r="G20389" s="52">
        <f t="shared" si="318"/>
        <v>27184.98</v>
      </c>
      <c r="H20389" s="34">
        <v>1063.2577773190001</v>
      </c>
      <c r="I20389" s="35">
        <v>3690.9305434950002</v>
      </c>
      <c r="J20389" s="35">
        <f>H20389/(INDEX(Installed_Capacity!$H$6:$S$11,MATCH(Source_Data!B20389,Installed_Capacity!$G$6:$G$11,0),MATCH(Source_Data!C20389,Installed_Capacity!$H$5:$S$5,0)))</f>
        <v>0.648138214009924</v>
      </c>
      <c r="K20389" s="36">
        <f>I20389/(INDEX(Installed_Capacity!$H$15:$S$20,MATCH(Source_Data!B20389,Installed_Capacity!$G$15:$G$20,0),MATCH(Source_Data!C20389,Installed_Capacity!$H$14:$S$14,0)))</f>
        <v>0.90501471038126091</v>
      </c>
      <c r="L20389" s="39">
        <v>1464.611059785</v>
      </c>
      <c r="M20389" s="40">
        <v>2669.3596539569999</v>
      </c>
      <c r="N20389" s="40">
        <f>L20389/(INDEX(Installed_Capacity!$V$6:$AG$11,MATCH(Source_Data!B20389,Installed_Capacity!$U$6:$U$11,0),MATCH(Source_Data!C20389,Installed_Capacity!$V$5:$AG$5,0)))</f>
        <v>0.83652863217520934</v>
      </c>
      <c r="O20389" s="41">
        <f>M20389/(INDEX(Installed_Capacity!$V$15:$AG$20,MATCH(Source_Data!B20389,Installed_Capacity!$U$15:$U$20,0),MATCH(Source_Data!C20389,Installed_Capacity!$V$14:$AG$14,0)))</f>
        <v>0.89568914276985323</v>
      </c>
      <c r="P20389" s="37">
        <v>853.87065137000002</v>
      </c>
      <c r="Q20389" s="38">
        <f>P20389/(INDEX(Installed_Capacity!$AJ$15:$AU$20,MATCH(Source_Data!B20389,Installed_Capacity!$AI$15:$AI$20,0),MATCH(Source_Data!C20389,Installed_Capacity!$AJ$14:$AU$14,0)))</f>
        <v>0.93115665362050171</v>
      </c>
      <c r="R20389" s="63">
        <v>726.011178954</v>
      </c>
      <c r="S20389" s="42">
        <v>1767.2857509339999</v>
      </c>
      <c r="T20389" s="42">
        <f>R20389/(INDEX(Installed_Capacity!$H$25:$S$30,MATCH(Source_Data!B20389,Installed_Capacity!$G$25:$G$30,0),MATCH(Source_Data!C20389,Installed_Capacity!$H$24:$S$24,0)))</f>
        <v>0.52006531443696269</v>
      </c>
      <c r="U20389" s="43">
        <f>S20389/(INDEX(Installed_Capacity!$H$33:$S$38,MATCH(Source_Data!B20389,Installed_Capacity!$G$33:$G$38,0),MATCH(Source_Data!C20389,Installed_Capacity!$H$32:$S$32,0)))</f>
        <v>0.46739000812815046</v>
      </c>
      <c r="V20389" s="21"/>
      <c r="W20389" s="2"/>
    </row>
    <row r="20390" spans="1:23" x14ac:dyDescent="0.25">
      <c r="A20390" s="17">
        <v>43585</v>
      </c>
      <c r="B20390" s="19">
        <v>2019</v>
      </c>
      <c r="C20390" s="19">
        <v>4</v>
      </c>
      <c r="D20390" s="19">
        <v>30</v>
      </c>
      <c r="E20390" s="19">
        <v>12</v>
      </c>
      <c r="F20390" s="69">
        <v>23909.48</v>
      </c>
      <c r="G20390" s="52">
        <f t="shared" si="318"/>
        <v>27184.98</v>
      </c>
      <c r="H20390" s="34">
        <v>1300.638642119</v>
      </c>
      <c r="I20390" s="35">
        <v>3792.7615561930002</v>
      </c>
      <c r="J20390" s="35">
        <f>H20390/(INDEX(Installed_Capacity!$H$6:$S$11,MATCH(Source_Data!B20390,Installed_Capacity!$G$6:$G$11,0),MATCH(Source_Data!C20390,Installed_Capacity!$H$5:$S$5,0)))</f>
        <v>0.79284029193833516</v>
      </c>
      <c r="K20390" s="36">
        <f>I20390/(INDEX(Installed_Capacity!$H$15:$S$20,MATCH(Source_Data!B20390,Installed_Capacity!$G$15:$G$20,0),MATCH(Source_Data!C20390,Installed_Capacity!$H$14:$S$14,0)))</f>
        <v>0.92998363444490495</v>
      </c>
      <c r="L20390" s="39">
        <v>1414.1035312690001</v>
      </c>
      <c r="M20390" s="40">
        <v>2693.2811099740002</v>
      </c>
      <c r="N20390" s="40">
        <f>L20390/(INDEX(Installed_Capacity!$V$6:$AG$11,MATCH(Source_Data!B20390,Installed_Capacity!$U$6:$U$11,0),MATCH(Source_Data!C20390,Installed_Capacity!$V$5:$AG$5,0)))</f>
        <v>0.80768070462354791</v>
      </c>
      <c r="O20390" s="41">
        <f>M20390/(INDEX(Installed_Capacity!$V$15:$AG$20,MATCH(Source_Data!B20390,Installed_Capacity!$U$15:$U$20,0),MATCH(Source_Data!C20390,Installed_Capacity!$V$14:$AG$14,0)))</f>
        <v>0.90371585749220706</v>
      </c>
      <c r="P20390" s="37">
        <v>851.95538574600005</v>
      </c>
      <c r="Q20390" s="38">
        <f>P20390/(INDEX(Installed_Capacity!$AJ$15:$AU$20,MATCH(Source_Data!B20390,Installed_Capacity!$AI$15:$AI$20,0),MATCH(Source_Data!C20390,Installed_Capacity!$AJ$14:$AU$14,0)))</f>
        <v>0.92906803243838609</v>
      </c>
      <c r="R20390" s="63">
        <v>626.26110127599998</v>
      </c>
      <c r="S20390" s="42">
        <v>1986.4269081479999</v>
      </c>
      <c r="T20390" s="42">
        <f>R20390/(INDEX(Installed_Capacity!$H$25:$S$30,MATCH(Source_Data!B20390,Installed_Capacity!$G$25:$G$30,0),MATCH(Source_Data!C20390,Installed_Capacity!$H$24:$S$24,0)))</f>
        <v>0.44861110406590249</v>
      </c>
      <c r="U20390" s="43">
        <f>S20390/(INDEX(Installed_Capacity!$H$33:$S$38,MATCH(Source_Data!B20390,Installed_Capacity!$G$33:$G$38,0),MATCH(Source_Data!C20390,Installed_Capacity!$H$32:$S$32,0)))</f>
        <v>0.52534576723350912</v>
      </c>
      <c r="V20390" s="21"/>
      <c r="W20390" s="2"/>
    </row>
    <row r="20391" spans="1:23" x14ac:dyDescent="0.25">
      <c r="A20391" s="17">
        <v>43585</v>
      </c>
      <c r="B20391" s="19">
        <v>2019</v>
      </c>
      <c r="C20391" s="19">
        <v>4</v>
      </c>
      <c r="D20391" s="19">
        <v>30</v>
      </c>
      <c r="E20391" s="19">
        <v>13</v>
      </c>
      <c r="F20391" s="69">
        <v>23721.91</v>
      </c>
      <c r="G20391" s="52">
        <f t="shared" si="318"/>
        <v>27184.98</v>
      </c>
      <c r="H20391" s="34">
        <v>1408.0237066110001</v>
      </c>
      <c r="I20391" s="35">
        <v>3928.731844894</v>
      </c>
      <c r="J20391" s="35">
        <f>H20391/(INDEX(Installed_Capacity!$H$6:$S$11,MATCH(Source_Data!B20391,Installed_Capacity!$G$6:$G$11,0),MATCH(Source_Data!C20391,Installed_Capacity!$H$5:$S$5,0)))</f>
        <v>0.85829983090985573</v>
      </c>
      <c r="K20391" s="36">
        <f>I20391/(INDEX(Installed_Capacity!$H$15:$S$20,MATCH(Source_Data!B20391,Installed_Capacity!$G$15:$G$20,0),MATCH(Source_Data!C20391,Installed_Capacity!$H$14:$S$14,0)))</f>
        <v>0.96332349549053409</v>
      </c>
      <c r="L20391" s="39">
        <v>1410.4867415149999</v>
      </c>
      <c r="M20391" s="40">
        <v>2696.4392747060001</v>
      </c>
      <c r="N20391" s="40">
        <f>L20391/(INDEX(Installed_Capacity!$V$6:$AG$11,MATCH(Source_Data!B20391,Installed_Capacity!$U$6:$U$11,0),MATCH(Source_Data!C20391,Installed_Capacity!$V$5:$AG$5,0)))</f>
        <v>0.80561493558161323</v>
      </c>
      <c r="O20391" s="41">
        <f>M20391/(INDEX(Installed_Capacity!$V$15:$AG$20,MATCH(Source_Data!B20391,Installed_Capacity!$U$15:$U$20,0),MATCH(Source_Data!C20391,Installed_Capacity!$V$14:$AG$14,0)))</f>
        <v>0.90477556252571112</v>
      </c>
      <c r="P20391" s="37">
        <v>853.31927637299998</v>
      </c>
      <c r="Q20391" s="38">
        <f>P20391/(INDEX(Installed_Capacity!$AJ$15:$AU$20,MATCH(Source_Data!B20391,Installed_Capacity!$AI$15:$AI$20,0),MATCH(Source_Data!C20391,Installed_Capacity!$AJ$14:$AU$14,0)))</f>
        <v>0.93055537227153762</v>
      </c>
      <c r="R20391" s="63">
        <v>556.14918041600004</v>
      </c>
      <c r="S20391" s="42">
        <v>2107.2742037170001</v>
      </c>
      <c r="T20391" s="42">
        <f>R20391/(INDEX(Installed_Capacity!$H$25:$S$30,MATCH(Source_Data!B20391,Installed_Capacity!$G$25:$G$30,0),MATCH(Source_Data!C20391,Installed_Capacity!$H$24:$S$24,0)))</f>
        <v>0.39838766505444123</v>
      </c>
      <c r="U20391" s="43">
        <f>S20391/(INDEX(Installed_Capacity!$H$33:$S$38,MATCH(Source_Data!B20391,Installed_Capacity!$G$33:$G$38,0),MATCH(Source_Data!C20391,Installed_Capacity!$H$32:$S$32,0)))</f>
        <v>0.55730597425063078</v>
      </c>
      <c r="V20391" s="21"/>
      <c r="W20391" s="2"/>
    </row>
    <row r="20392" spans="1:23" x14ac:dyDescent="0.25">
      <c r="A20392" s="17">
        <v>43585</v>
      </c>
      <c r="B20392" s="19">
        <v>2019</v>
      </c>
      <c r="C20392" s="19">
        <v>4</v>
      </c>
      <c r="D20392" s="19">
        <v>30</v>
      </c>
      <c r="E20392" s="19">
        <v>14</v>
      </c>
      <c r="F20392" s="69">
        <v>23646.240000000002</v>
      </c>
      <c r="G20392" s="52">
        <f t="shared" si="318"/>
        <v>27184.98</v>
      </c>
      <c r="H20392" s="34">
        <v>1363.798852809</v>
      </c>
      <c r="I20392" s="35">
        <v>3961.481957681</v>
      </c>
      <c r="J20392" s="35">
        <f>H20392/(INDEX(Installed_Capacity!$H$6:$S$11,MATCH(Source_Data!B20392,Installed_Capacity!$G$6:$G$11,0),MATCH(Source_Data!C20392,Installed_Capacity!$H$5:$S$5,0)))</f>
        <v>0.83134134692833805</v>
      </c>
      <c r="K20392" s="36">
        <f>I20392/(INDEX(Installed_Capacity!$H$15:$S$20,MATCH(Source_Data!B20392,Installed_Capacity!$G$15:$G$20,0),MATCH(Source_Data!C20392,Installed_Capacity!$H$14:$S$14,0)))</f>
        <v>0.97135381020103917</v>
      </c>
      <c r="L20392" s="39">
        <v>1420.24083116</v>
      </c>
      <c r="M20392" s="40">
        <v>2641.7158860210002</v>
      </c>
      <c r="N20392" s="40">
        <f>L20392/(INDEX(Installed_Capacity!$V$6:$AG$11,MATCH(Source_Data!B20392,Installed_Capacity!$U$6:$U$11,0),MATCH(Source_Data!C20392,Installed_Capacity!$V$5:$AG$5,0)))</f>
        <v>0.81118609060897184</v>
      </c>
      <c r="O20392" s="41">
        <f>M20392/(INDEX(Installed_Capacity!$V$15:$AG$20,MATCH(Source_Data!B20392,Installed_Capacity!$U$15:$U$20,0),MATCH(Source_Data!C20392,Installed_Capacity!$V$14:$AG$14,0)))</f>
        <v>0.88641342648755306</v>
      </c>
      <c r="P20392" s="37">
        <v>811.71386816999996</v>
      </c>
      <c r="Q20392" s="38">
        <f>P20392/(INDEX(Installed_Capacity!$AJ$15:$AU$20,MATCH(Source_Data!B20392,Installed_Capacity!$AI$15:$AI$20,0),MATCH(Source_Data!C20392,Installed_Capacity!$AJ$14:$AU$14,0)))</f>
        <v>0.8851841528571428</v>
      </c>
      <c r="R20392" s="63">
        <v>359.956659317</v>
      </c>
      <c r="S20392" s="42">
        <v>2221.543706079</v>
      </c>
      <c r="T20392" s="42">
        <f>R20392/(INDEX(Installed_Capacity!$H$25:$S$30,MATCH(Source_Data!B20392,Installed_Capacity!$G$25:$G$30,0),MATCH(Source_Data!C20392,Installed_Capacity!$H$24:$S$24,0)))</f>
        <v>0.25784860982593122</v>
      </c>
      <c r="U20392" s="43">
        <f>S20392/(INDEX(Installed_Capacity!$H$33:$S$38,MATCH(Source_Data!B20392,Installed_Capacity!$G$33:$G$38,0),MATCH(Source_Data!C20392,Installed_Capacity!$H$32:$S$32,0)))</f>
        <v>0.58752656738875164</v>
      </c>
      <c r="V20392" s="21"/>
      <c r="W20392" s="2"/>
    </row>
    <row r="20393" spans="1:23" x14ac:dyDescent="0.25">
      <c r="A20393" s="17">
        <v>43585</v>
      </c>
      <c r="B20393" s="19">
        <v>2019</v>
      </c>
      <c r="C20393" s="19">
        <v>4</v>
      </c>
      <c r="D20393" s="19">
        <v>30</v>
      </c>
      <c r="E20393" s="19">
        <v>15</v>
      </c>
      <c r="F20393" s="69">
        <v>23831.97</v>
      </c>
      <c r="G20393" s="52">
        <f t="shared" si="318"/>
        <v>27184.98</v>
      </c>
      <c r="H20393" s="34">
        <v>1329.9296888670001</v>
      </c>
      <c r="I20393" s="35">
        <v>3892.4526098199999</v>
      </c>
      <c r="J20393" s="35">
        <f>H20393/(INDEX(Installed_Capacity!$H$6:$S$11,MATCH(Source_Data!B20393,Installed_Capacity!$G$6:$G$11,0),MATCH(Source_Data!C20393,Installed_Capacity!$H$5:$S$5,0)))</f>
        <v>0.81069546039390916</v>
      </c>
      <c r="K20393" s="36">
        <f>I20393/(INDEX(Installed_Capacity!$H$15:$S$20,MATCH(Source_Data!B20393,Installed_Capacity!$G$15:$G$20,0),MATCH(Source_Data!C20393,Installed_Capacity!$H$14:$S$14,0)))</f>
        <v>0.95442784139018366</v>
      </c>
      <c r="L20393" s="39">
        <v>1340.105855543</v>
      </c>
      <c r="M20393" s="40">
        <v>2614.9118841099998</v>
      </c>
      <c r="N20393" s="40">
        <f>L20393/(INDEX(Installed_Capacity!$V$6:$AG$11,MATCH(Source_Data!B20393,Installed_Capacity!$U$6:$U$11,0),MATCH(Source_Data!C20393,Installed_Capacity!$V$5:$AG$5,0)))</f>
        <v>0.76541612247004265</v>
      </c>
      <c r="O20393" s="41">
        <f>M20393/(INDEX(Installed_Capacity!$V$15:$AG$20,MATCH(Source_Data!B20393,Installed_Capacity!$U$15:$U$20,0),MATCH(Source_Data!C20393,Installed_Capacity!$V$14:$AG$14,0)))</f>
        <v>0.87741948913674439</v>
      </c>
      <c r="P20393" s="37">
        <v>713.46306441199999</v>
      </c>
      <c r="Q20393" s="38">
        <f>P20393/(INDEX(Installed_Capacity!$AJ$15:$AU$20,MATCH(Source_Data!B20393,Installed_Capacity!$AI$15:$AI$20,0),MATCH(Source_Data!C20393,Installed_Capacity!$AJ$14:$AU$14,0)))</f>
        <v>0.77804041920610689</v>
      </c>
      <c r="R20393" s="63">
        <v>229.458200116</v>
      </c>
      <c r="S20393" s="42">
        <v>2458.3506279520002</v>
      </c>
      <c r="T20393" s="42">
        <f>R20393/(INDEX(Installed_Capacity!$H$25:$S$30,MATCH(Source_Data!B20393,Installed_Capacity!$G$25:$G$30,0),MATCH(Source_Data!C20393,Installed_Capacity!$H$24:$S$24,0)))</f>
        <v>0.16436833819197705</v>
      </c>
      <c r="U20393" s="43">
        <f>S20393/(INDEX(Installed_Capacity!$H$33:$S$38,MATCH(Source_Data!B20393,Installed_Capacity!$G$33:$G$38,0),MATCH(Source_Data!C20393,Installed_Capacity!$H$32:$S$32,0)))</f>
        <v>0.65015435074553451</v>
      </c>
      <c r="V20393" s="21"/>
      <c r="W20393" s="2"/>
    </row>
    <row r="20394" spans="1:23" x14ac:dyDescent="0.25">
      <c r="A20394" s="17">
        <v>43585</v>
      </c>
      <c r="B20394" s="19">
        <v>2019</v>
      </c>
      <c r="C20394" s="19">
        <v>4</v>
      </c>
      <c r="D20394" s="19">
        <v>30</v>
      </c>
      <c r="E20394" s="19">
        <v>16</v>
      </c>
      <c r="F20394" s="69">
        <v>23981.75</v>
      </c>
      <c r="G20394" s="52">
        <f t="shared" si="318"/>
        <v>27184.98</v>
      </c>
      <c r="H20394" s="34">
        <v>1311.3938115030001</v>
      </c>
      <c r="I20394" s="35">
        <v>3535.820782369</v>
      </c>
      <c r="J20394" s="35">
        <f>H20394/(INDEX(Installed_Capacity!$H$6:$S$11,MATCH(Source_Data!B20394,Installed_Capacity!$G$6:$G$11,0),MATCH(Source_Data!C20394,Installed_Capacity!$H$5:$S$5,0)))</f>
        <v>0.79939640318870087</v>
      </c>
      <c r="K20394" s="36">
        <f>I20394/(INDEX(Installed_Capacity!$H$15:$S$20,MATCH(Source_Data!B20394,Installed_Capacity!$G$15:$G$20,0),MATCH(Source_Data!C20394,Installed_Capacity!$H$14:$S$14,0)))</f>
        <v>0.86698185826212326</v>
      </c>
      <c r="L20394" s="39">
        <v>1258.371433192</v>
      </c>
      <c r="M20394" s="40">
        <v>2395.2732709689999</v>
      </c>
      <c r="N20394" s="40">
        <f>L20394/(INDEX(Installed_Capacity!$V$6:$AG$11,MATCH(Source_Data!B20394,Installed_Capacity!$U$6:$U$11,0),MATCH(Source_Data!C20394,Installed_Capacity!$V$5:$AG$5,0)))</f>
        <v>0.71873261282827483</v>
      </c>
      <c r="O20394" s="41">
        <f>M20394/(INDEX(Installed_Capacity!$V$15:$AG$20,MATCH(Source_Data!B20394,Installed_Capacity!$U$15:$U$20,0),MATCH(Source_Data!C20394,Installed_Capacity!$V$14:$AG$14,0)))</f>
        <v>0.80372094468178623</v>
      </c>
      <c r="P20394" s="37">
        <v>494.00919570999997</v>
      </c>
      <c r="Q20394" s="38">
        <f>P20394/(INDEX(Installed_Capacity!$AJ$15:$AU$20,MATCH(Source_Data!B20394,Installed_Capacity!$AI$15:$AI$20,0),MATCH(Source_Data!C20394,Installed_Capacity!$AJ$14:$AU$14,0)))</f>
        <v>0.53872322323882227</v>
      </c>
      <c r="R20394" s="63">
        <v>151.201869786</v>
      </c>
      <c r="S20394" s="42">
        <v>2609.2024889979998</v>
      </c>
      <c r="T20394" s="42">
        <f>R20394/(INDEX(Installed_Capacity!$H$25:$S$30,MATCH(Source_Data!B20394,Installed_Capacity!$G$25:$G$30,0),MATCH(Source_Data!C20394,Installed_Capacity!$H$24:$S$24,0)))</f>
        <v>0.10831079497564468</v>
      </c>
      <c r="U20394" s="43">
        <f>S20394/(INDEX(Installed_Capacity!$H$33:$S$38,MATCH(Source_Data!B20394,Installed_Capacity!$G$33:$G$38,0),MATCH(Source_Data!C20394,Installed_Capacity!$H$32:$S$32,0)))</f>
        <v>0.6900497963593375</v>
      </c>
      <c r="V20394" s="21"/>
      <c r="W20394" s="2"/>
    </row>
    <row r="20395" spans="1:23" x14ac:dyDescent="0.25">
      <c r="A20395" s="17">
        <v>43585</v>
      </c>
      <c r="B20395" s="19">
        <v>2019</v>
      </c>
      <c r="C20395" s="19">
        <v>4</v>
      </c>
      <c r="D20395" s="19">
        <v>30</v>
      </c>
      <c r="E20395" s="19">
        <v>17</v>
      </c>
      <c r="F20395" s="69">
        <v>24451.51</v>
      </c>
      <c r="G20395" s="52">
        <f t="shared" si="318"/>
        <v>27184.98</v>
      </c>
      <c r="H20395" s="34">
        <v>1203.4145245919999</v>
      </c>
      <c r="I20395" s="35">
        <v>2766.2560445140002</v>
      </c>
      <c r="J20395" s="35">
        <f>H20395/(INDEX(Installed_Capacity!$H$6:$S$11,MATCH(Source_Data!B20395,Installed_Capacity!$G$6:$G$11,0),MATCH(Source_Data!C20395,Installed_Capacity!$H$5:$S$5,0)))</f>
        <v>0.73357463949088064</v>
      </c>
      <c r="K20395" s="36">
        <f>I20395/(INDEX(Installed_Capacity!$H$15:$S$20,MATCH(Source_Data!B20395,Installed_Capacity!$G$15:$G$20,0),MATCH(Source_Data!C20395,Installed_Capacity!$H$14:$S$14,0)))</f>
        <v>0.67828488871959225</v>
      </c>
      <c r="L20395" s="39">
        <v>1260.6260294470001</v>
      </c>
      <c r="M20395" s="40">
        <v>2194.6445732550001</v>
      </c>
      <c r="N20395" s="40">
        <f>L20395/(INDEX(Installed_Capacity!$V$6:$AG$11,MATCH(Source_Data!B20395,Installed_Capacity!$U$6:$U$11,0),MATCH(Source_Data!C20395,Installed_Capacity!$V$5:$AG$5,0)))</f>
        <v>0.72002035014850185</v>
      </c>
      <c r="O20395" s="41">
        <f>M20395/(INDEX(Installed_Capacity!$V$15:$AG$20,MATCH(Source_Data!B20395,Installed_Capacity!$U$15:$U$20,0),MATCH(Source_Data!C20395,Installed_Capacity!$V$14:$AG$14,0)))</f>
        <v>0.73640107416373901</v>
      </c>
      <c r="P20395" s="37">
        <v>385.44455347000002</v>
      </c>
      <c r="Q20395" s="38">
        <f>P20395/(INDEX(Installed_Capacity!$AJ$15:$AU$20,MATCH(Source_Data!B20395,Installed_Capacity!$AI$15:$AI$20,0),MATCH(Source_Data!C20395,Installed_Capacity!$AJ$14:$AU$14,0)))</f>
        <v>0.42033211937840786</v>
      </c>
      <c r="R20395" s="63">
        <v>117.508622454</v>
      </c>
      <c r="S20395" s="42">
        <v>2563.4427950099998</v>
      </c>
      <c r="T20395" s="42">
        <f>R20395/(INDEX(Installed_Capacity!$H$25:$S$30,MATCH(Source_Data!B20395,Installed_Capacity!$G$25:$G$30,0),MATCH(Source_Data!C20395,Installed_Capacity!$H$24:$S$24,0)))</f>
        <v>8.4175230984240679E-2</v>
      </c>
      <c r="U20395" s="43">
        <f>S20395/(INDEX(Installed_Capacity!$H$33:$S$38,MATCH(Source_Data!B20395,Installed_Capacity!$G$33:$G$38,0),MATCH(Source_Data!C20395,Installed_Capacity!$H$32:$S$32,0)))</f>
        <v>0.67794783507000456</v>
      </c>
      <c r="V20395" s="21"/>
      <c r="W20395" s="2"/>
    </row>
    <row r="20396" spans="1:23" x14ac:dyDescent="0.25">
      <c r="A20396" s="17">
        <v>43585</v>
      </c>
      <c r="B20396" s="19">
        <v>2019</v>
      </c>
      <c r="C20396" s="19">
        <v>4</v>
      </c>
      <c r="D20396" s="19">
        <v>30</v>
      </c>
      <c r="E20396" s="19">
        <v>18</v>
      </c>
      <c r="F20396" s="69">
        <v>25408.65</v>
      </c>
      <c r="G20396" s="52">
        <f t="shared" si="318"/>
        <v>27184.98</v>
      </c>
      <c r="H20396" s="34">
        <v>867.81359747399995</v>
      </c>
      <c r="I20396" s="35">
        <v>2064.7055142690001</v>
      </c>
      <c r="J20396" s="35">
        <f>H20396/(INDEX(Installed_Capacity!$H$6:$S$11,MATCH(Source_Data!B20396,Installed_Capacity!$G$6:$G$11,0),MATCH(Source_Data!C20396,Installed_Capacity!$H$5:$S$5,0)))</f>
        <v>0.52899980339534769</v>
      </c>
      <c r="K20396" s="36">
        <f>I20396/(INDEX(Installed_Capacity!$H$15:$S$20,MATCH(Source_Data!B20396,Installed_Capacity!$G$15:$G$20,0),MATCH(Source_Data!C20396,Installed_Capacity!$H$14:$S$14,0)))</f>
        <v>0.50626497599961751</v>
      </c>
      <c r="L20396" s="39">
        <v>1057.0429337739999</v>
      </c>
      <c r="M20396" s="40">
        <v>1929.661462495</v>
      </c>
      <c r="N20396" s="40">
        <f>L20396/(INDEX(Installed_Capacity!$V$6:$AG$11,MATCH(Source_Data!B20396,Installed_Capacity!$U$6:$U$11,0),MATCH(Source_Data!C20396,Installed_Capacity!$V$5:$AG$5,0)))</f>
        <v>0.60374163750356979</v>
      </c>
      <c r="O20396" s="41">
        <f>M20396/(INDEX(Installed_Capacity!$V$15:$AG$20,MATCH(Source_Data!B20396,Installed_Capacity!$U$15:$U$20,0),MATCH(Source_Data!C20396,Installed_Capacity!$V$14:$AG$14,0)))</f>
        <v>0.64748742965979134</v>
      </c>
      <c r="P20396" s="37">
        <v>255.205670535</v>
      </c>
      <c r="Q20396" s="38">
        <f>P20396/(INDEX(Installed_Capacity!$AJ$15:$AU$20,MATCH(Source_Data!B20396,Installed_Capacity!$AI$15:$AI$20,0),MATCH(Source_Data!C20396,Installed_Capacity!$AJ$14:$AU$14,0)))</f>
        <v>0.27830498422573607</v>
      </c>
      <c r="R20396" s="63">
        <v>107.708964717</v>
      </c>
      <c r="S20396" s="42">
        <v>2341.1624400689998</v>
      </c>
      <c r="T20396" s="42">
        <f>R20396/(INDEX(Installed_Capacity!$H$25:$S$30,MATCH(Source_Data!B20396,Installed_Capacity!$G$25:$G$30,0),MATCH(Source_Data!C20396,Installed_Capacity!$H$24:$S$24,0)))</f>
        <v>7.7155418851719185E-2</v>
      </c>
      <c r="U20396" s="43">
        <f>S20396/(INDEX(Installed_Capacity!$H$33:$S$38,MATCH(Source_Data!B20396,Installed_Capacity!$G$33:$G$38,0),MATCH(Source_Data!C20396,Installed_Capacity!$H$32:$S$32,0)))</f>
        <v>0.61916185954358161</v>
      </c>
      <c r="V20396" s="21"/>
      <c r="W20396" s="2"/>
    </row>
    <row r="20397" spans="1:23" x14ac:dyDescent="0.25">
      <c r="A20397" s="17">
        <v>43585</v>
      </c>
      <c r="B20397" s="19">
        <v>2019</v>
      </c>
      <c r="C20397" s="19">
        <v>4</v>
      </c>
      <c r="D20397" s="19">
        <v>30</v>
      </c>
      <c r="E20397" s="19">
        <v>19</v>
      </c>
      <c r="F20397" s="69">
        <v>26572.1</v>
      </c>
      <c r="G20397" s="52">
        <f t="shared" si="318"/>
        <v>27184.98</v>
      </c>
      <c r="H20397" s="34">
        <v>361.93992086600002</v>
      </c>
      <c r="I20397" s="35">
        <v>755.21046160000003</v>
      </c>
      <c r="J20397" s="35">
        <f>H20397/(INDEX(Installed_Capacity!$H$6:$S$11,MATCH(Source_Data!B20397,Installed_Capacity!$G$6:$G$11,0),MATCH(Source_Data!C20397,Installed_Capacity!$H$5:$S$5,0)))</f>
        <v>0.2206304989186092</v>
      </c>
      <c r="K20397" s="36">
        <f>I20397/(INDEX(Installed_Capacity!$H$15:$S$20,MATCH(Source_Data!B20397,Installed_Capacity!$G$15:$G$20,0),MATCH(Source_Data!C20397,Installed_Capacity!$H$14:$S$14,0)))</f>
        <v>0.18517730667850166</v>
      </c>
      <c r="L20397" s="39">
        <v>556.70201245600003</v>
      </c>
      <c r="M20397" s="40">
        <v>825.79893567299996</v>
      </c>
      <c r="N20397" s="40">
        <f>L20397/(INDEX(Installed_Capacity!$V$6:$AG$11,MATCH(Source_Data!B20397,Installed_Capacity!$U$6:$U$11,0),MATCH(Source_Data!C20397,Installed_Capacity!$V$5:$AG$5,0)))</f>
        <v>0.31796644569744464</v>
      </c>
      <c r="O20397" s="41">
        <f>M20397/(INDEX(Installed_Capacity!$V$15:$AG$20,MATCH(Source_Data!B20397,Installed_Capacity!$U$15:$U$20,0),MATCH(Source_Data!C20397,Installed_Capacity!$V$14:$AG$14,0)))</f>
        <v>0.2770923504806676</v>
      </c>
      <c r="P20397" s="37">
        <v>161.007125</v>
      </c>
      <c r="Q20397" s="38">
        <f>P20397/(INDEX(Installed_Capacity!$AJ$15:$AU$20,MATCH(Source_Data!B20397,Installed_Capacity!$AI$15:$AI$20,0),MATCH(Source_Data!C20397,Installed_Capacity!$AJ$14:$AU$14,0)))</f>
        <v>0.17558028898582334</v>
      </c>
      <c r="R20397" s="63">
        <v>166.61999783799999</v>
      </c>
      <c r="S20397" s="42">
        <v>1932.6838913710001</v>
      </c>
      <c r="T20397" s="42">
        <f>R20397/(INDEX(Installed_Capacity!$H$25:$S$30,MATCH(Source_Data!B20397,Installed_Capacity!$G$25:$G$30,0),MATCH(Source_Data!C20397,Installed_Capacity!$H$24:$S$24,0)))</f>
        <v>0.11935529931088823</v>
      </c>
      <c r="U20397" s="43">
        <f>S20397/(INDEX(Installed_Capacity!$H$33:$S$38,MATCH(Source_Data!B20397,Installed_Capacity!$G$33:$G$38,0),MATCH(Source_Data!C20397,Installed_Capacity!$H$32:$S$32,0)))</f>
        <v>0.51113247488112179</v>
      </c>
      <c r="V20397" s="21"/>
      <c r="W20397" s="2"/>
    </row>
    <row r="20398" spans="1:23" x14ac:dyDescent="0.25">
      <c r="A20398" s="17">
        <v>43585</v>
      </c>
      <c r="B20398" s="19">
        <v>2019</v>
      </c>
      <c r="C20398" s="19">
        <v>4</v>
      </c>
      <c r="D20398" s="19">
        <v>30</v>
      </c>
      <c r="E20398" s="19">
        <v>20</v>
      </c>
      <c r="F20398" s="69">
        <v>27184.98</v>
      </c>
      <c r="G20398" s="52">
        <f t="shared" si="318"/>
        <v>27184.98</v>
      </c>
      <c r="H20398" s="34">
        <v>34.947985975000002</v>
      </c>
      <c r="I20398" s="35">
        <v>45.253314738</v>
      </c>
      <c r="J20398" s="35">
        <f>H20398/(INDEX(Installed_Capacity!$H$6:$S$11,MATCH(Source_Data!B20398,Installed_Capacity!$G$6:$G$11,0),MATCH(Source_Data!C20398,Installed_Capacity!$H$5:$S$5,0)))</f>
        <v>2.1303512371379108E-2</v>
      </c>
      <c r="K20398" s="36">
        <f>I20398/(INDEX(Installed_Capacity!$H$15:$S$20,MATCH(Source_Data!B20398,Installed_Capacity!$G$15:$G$20,0),MATCH(Source_Data!C20398,Installed_Capacity!$H$14:$S$14,0)))</f>
        <v>1.1096094886852642E-2</v>
      </c>
      <c r="L20398" s="39">
        <v>48.832129668999997</v>
      </c>
      <c r="M20398" s="40">
        <v>33.697093379999998</v>
      </c>
      <c r="N20398" s="40">
        <f>L20398/(INDEX(Installed_Capacity!$V$6:$AG$11,MATCH(Source_Data!B20398,Installed_Capacity!$U$6:$U$11,0),MATCH(Source_Data!C20398,Installed_Capacity!$V$5:$AG$5,0)))</f>
        <v>2.7891005168435359E-2</v>
      </c>
      <c r="O20398" s="41">
        <f>M20398/(INDEX(Installed_Capacity!$V$15:$AG$20,MATCH(Source_Data!B20398,Installed_Capacity!$U$15:$U$20,0),MATCH(Source_Data!C20398,Installed_Capacity!$V$14:$AG$14,0)))</f>
        <v>1.1306876777966801E-2</v>
      </c>
      <c r="P20398" s="37">
        <v>43.142628358000003</v>
      </c>
      <c r="Q20398" s="38">
        <f>P20398/(INDEX(Installed_Capacity!$AJ$15:$AU$20,MATCH(Source_Data!B20398,Installed_Capacity!$AI$15:$AI$20,0),MATCH(Source_Data!C20398,Installed_Capacity!$AJ$14:$AU$14,0)))</f>
        <v>4.7047577271537626E-2</v>
      </c>
      <c r="R20398" s="63">
        <v>241.02019563499999</v>
      </c>
      <c r="S20398" s="42">
        <v>1586.114347516</v>
      </c>
      <c r="T20398" s="42">
        <f>R20398/(INDEX(Installed_Capacity!$H$25:$S$30,MATCH(Source_Data!B20398,Installed_Capacity!$G$25:$G$30,0),MATCH(Source_Data!C20398,Installed_Capacity!$H$24:$S$24,0)))</f>
        <v>0.17265056993911171</v>
      </c>
      <c r="U20398" s="43">
        <f>S20398/(INDEX(Installed_Capacity!$H$33:$S$38,MATCH(Source_Data!B20398,Installed_Capacity!$G$33:$G$38,0),MATCH(Source_Data!C20398,Installed_Capacity!$H$32:$S$32,0)))</f>
        <v>0.41947602270084999</v>
      </c>
      <c r="V20398" s="21"/>
      <c r="W20398" s="2"/>
    </row>
    <row r="20399" spans="1:23" x14ac:dyDescent="0.25">
      <c r="A20399" s="17">
        <v>43585</v>
      </c>
      <c r="B20399" s="19">
        <v>2019</v>
      </c>
      <c r="C20399" s="19">
        <v>4</v>
      </c>
      <c r="D20399" s="19">
        <v>30</v>
      </c>
      <c r="E20399" s="19">
        <v>21</v>
      </c>
      <c r="F20399" s="69">
        <v>26077.5</v>
      </c>
      <c r="G20399" s="52">
        <f t="shared" si="318"/>
        <v>27184.98</v>
      </c>
      <c r="H20399" s="34">
        <v>0</v>
      </c>
      <c r="I20399" s="35">
        <v>0.65203173000000003</v>
      </c>
      <c r="J20399" s="35">
        <f>H20399/(INDEX(Installed_Capacity!$H$6:$S$11,MATCH(Source_Data!B20399,Installed_Capacity!$G$6:$G$11,0),MATCH(Source_Data!C20399,Installed_Capacity!$H$5:$S$5,0)))</f>
        <v>0</v>
      </c>
      <c r="K20399" s="36">
        <f>I20399/(INDEX(Installed_Capacity!$H$15:$S$20,MATCH(Source_Data!B20399,Installed_Capacity!$G$15:$G$20,0),MATCH(Source_Data!C20399,Installed_Capacity!$H$14:$S$14,0)))</f>
        <v>1.5987792247278899E-4</v>
      </c>
      <c r="L20399" s="39">
        <v>0</v>
      </c>
      <c r="M20399" s="40">
        <v>0</v>
      </c>
      <c r="N20399" s="40">
        <f>L20399/(INDEX(Installed_Capacity!$V$6:$AG$11,MATCH(Source_Data!B20399,Installed_Capacity!$U$6:$U$11,0),MATCH(Source_Data!C20399,Installed_Capacity!$V$5:$AG$5,0)))</f>
        <v>0</v>
      </c>
      <c r="O20399" s="41">
        <f>M20399/(INDEX(Installed_Capacity!$V$15:$AG$20,MATCH(Source_Data!B20399,Installed_Capacity!$U$15:$U$20,0),MATCH(Source_Data!C20399,Installed_Capacity!$V$14:$AG$14,0)))</f>
        <v>0</v>
      </c>
      <c r="P20399" s="37">
        <v>0</v>
      </c>
      <c r="Q20399" s="38">
        <f>P20399/(INDEX(Installed_Capacity!$AJ$15:$AU$20,MATCH(Source_Data!B20399,Installed_Capacity!$AI$15:$AI$20,0),MATCH(Source_Data!C20399,Installed_Capacity!$AJ$14:$AU$14,0)))</f>
        <v>0</v>
      </c>
      <c r="R20399" s="63">
        <v>304.69479238700001</v>
      </c>
      <c r="S20399" s="42">
        <v>1390.1602692199999</v>
      </c>
      <c r="T20399" s="42">
        <f>R20399/(INDEX(Installed_Capacity!$H$25:$S$30,MATCH(Source_Data!B20399,Installed_Capacity!$G$25:$G$30,0),MATCH(Source_Data!C20399,Installed_Capacity!$H$24:$S$24,0)))</f>
        <v>0.21826274526289396</v>
      </c>
      <c r="U20399" s="43">
        <f>S20399/(INDEX(Installed_Capacity!$H$33:$S$38,MATCH(Source_Data!B20399,Installed_Capacity!$G$33:$G$38,0),MATCH(Source_Data!C20399,Installed_Capacity!$H$32:$S$32,0)))</f>
        <v>0.3676524971622615</v>
      </c>
      <c r="V20399" s="21"/>
      <c r="W20399" s="2"/>
    </row>
    <row r="20400" spans="1:23" x14ac:dyDescent="0.25">
      <c r="A20400" s="17">
        <v>43585</v>
      </c>
      <c r="B20400" s="19">
        <v>2019</v>
      </c>
      <c r="C20400" s="19">
        <v>4</v>
      </c>
      <c r="D20400" s="19">
        <v>30</v>
      </c>
      <c r="E20400" s="19">
        <v>22</v>
      </c>
      <c r="F20400" s="69">
        <v>24217.19</v>
      </c>
      <c r="G20400" s="52">
        <f t="shared" si="318"/>
        <v>27184.98</v>
      </c>
      <c r="H20400" s="34">
        <v>0</v>
      </c>
      <c r="I20400" s="35">
        <v>8.0897450000000006E-3</v>
      </c>
      <c r="J20400" s="35">
        <f>H20400/(INDEX(Installed_Capacity!$H$6:$S$11,MATCH(Source_Data!B20400,Installed_Capacity!$G$6:$G$11,0),MATCH(Source_Data!C20400,Installed_Capacity!$H$5:$S$5,0)))</f>
        <v>0</v>
      </c>
      <c r="K20400" s="36">
        <f>I20400/(INDEX(Installed_Capacity!$H$15:$S$20,MATCH(Source_Data!B20400,Installed_Capacity!$G$15:$G$20,0),MATCH(Source_Data!C20400,Installed_Capacity!$H$14:$S$14,0)))</f>
        <v>1.9836022764331305E-6</v>
      </c>
      <c r="L20400" s="39">
        <v>0</v>
      </c>
      <c r="M20400" s="40">
        <v>0</v>
      </c>
      <c r="N20400" s="40">
        <f>L20400/(INDEX(Installed_Capacity!$V$6:$AG$11,MATCH(Source_Data!B20400,Installed_Capacity!$U$6:$U$11,0),MATCH(Source_Data!C20400,Installed_Capacity!$V$5:$AG$5,0)))</f>
        <v>0</v>
      </c>
      <c r="O20400" s="41">
        <f>M20400/(INDEX(Installed_Capacity!$V$15:$AG$20,MATCH(Source_Data!B20400,Installed_Capacity!$U$15:$U$20,0),MATCH(Source_Data!C20400,Installed_Capacity!$V$14:$AG$14,0)))</f>
        <v>0</v>
      </c>
      <c r="P20400" s="37">
        <v>0</v>
      </c>
      <c r="Q20400" s="38">
        <f>P20400/(INDEX(Installed_Capacity!$AJ$15:$AU$20,MATCH(Source_Data!B20400,Installed_Capacity!$AI$15:$AI$20,0),MATCH(Source_Data!C20400,Installed_Capacity!$AJ$14:$AU$14,0)))</f>
        <v>0</v>
      </c>
      <c r="R20400" s="63">
        <v>359.72640587500001</v>
      </c>
      <c r="S20400" s="42">
        <v>1286.981684541</v>
      </c>
      <c r="T20400" s="42">
        <f>R20400/(INDEX(Installed_Capacity!$H$25:$S$30,MATCH(Source_Data!B20400,Installed_Capacity!$G$25:$G$30,0),MATCH(Source_Data!C20400,Installed_Capacity!$H$24:$S$24,0)))</f>
        <v>0.25768367183022917</v>
      </c>
      <c r="U20400" s="43">
        <f>S20400/(INDEX(Installed_Capacity!$H$33:$S$38,MATCH(Source_Data!B20400,Installed_Capacity!$G$33:$G$38,0),MATCH(Source_Data!C20400,Installed_Capacity!$H$32:$S$32,0)))</f>
        <v>0.34036509357951755</v>
      </c>
      <c r="V20400" s="21"/>
      <c r="W20400" s="2"/>
    </row>
    <row r="20401" spans="1:23" x14ac:dyDescent="0.25">
      <c r="A20401" s="17">
        <v>43585</v>
      </c>
      <c r="B20401" s="19">
        <v>2019</v>
      </c>
      <c r="C20401" s="19">
        <v>4</v>
      </c>
      <c r="D20401" s="19">
        <v>30</v>
      </c>
      <c r="E20401" s="19">
        <v>23</v>
      </c>
      <c r="F20401" s="69">
        <v>22460.39</v>
      </c>
      <c r="G20401" s="52">
        <f t="shared" si="318"/>
        <v>27184.98</v>
      </c>
      <c r="H20401" s="34">
        <v>0</v>
      </c>
      <c r="I20401" s="35">
        <v>1.142536E-3</v>
      </c>
      <c r="J20401" s="35">
        <f>H20401/(INDEX(Installed_Capacity!$H$6:$S$11,MATCH(Source_Data!B20401,Installed_Capacity!$G$6:$G$11,0),MATCH(Source_Data!C20401,Installed_Capacity!$H$5:$S$5,0)))</f>
        <v>0</v>
      </c>
      <c r="K20401" s="36">
        <f>I20401/(INDEX(Installed_Capacity!$H$15:$S$20,MATCH(Source_Data!B20401,Installed_Capacity!$G$15:$G$20,0),MATCH(Source_Data!C20401,Installed_Capacity!$H$14:$S$14,0)))</f>
        <v>2.8014937559920655E-7</v>
      </c>
      <c r="L20401" s="39">
        <v>0</v>
      </c>
      <c r="M20401" s="40">
        <v>0</v>
      </c>
      <c r="N20401" s="40">
        <f>L20401/(INDEX(Installed_Capacity!$V$6:$AG$11,MATCH(Source_Data!B20401,Installed_Capacity!$U$6:$U$11,0),MATCH(Source_Data!C20401,Installed_Capacity!$V$5:$AG$5,0)))</f>
        <v>0</v>
      </c>
      <c r="O20401" s="41">
        <f>M20401/(INDEX(Installed_Capacity!$V$15:$AG$20,MATCH(Source_Data!B20401,Installed_Capacity!$U$15:$U$20,0),MATCH(Source_Data!C20401,Installed_Capacity!$V$14:$AG$14,0)))</f>
        <v>0</v>
      </c>
      <c r="P20401" s="37">
        <v>0</v>
      </c>
      <c r="Q20401" s="38">
        <f>P20401/(INDEX(Installed_Capacity!$AJ$15:$AU$20,MATCH(Source_Data!B20401,Installed_Capacity!$AI$15:$AI$20,0),MATCH(Source_Data!C20401,Installed_Capacity!$AJ$14:$AU$14,0)))</f>
        <v>0</v>
      </c>
      <c r="R20401" s="63">
        <v>398.437995892</v>
      </c>
      <c r="S20401" s="42">
        <v>1248.803222796</v>
      </c>
      <c r="T20401" s="42">
        <f>R20401/(INDEX(Installed_Capacity!$H$25:$S$30,MATCH(Source_Data!B20401,Installed_Capacity!$G$25:$G$30,0),MATCH(Source_Data!C20401,Installed_Capacity!$H$24:$S$24,0)))</f>
        <v>0.28541403717191971</v>
      </c>
      <c r="U20401" s="43">
        <f>S20401/(INDEX(Installed_Capacity!$H$33:$S$38,MATCH(Source_Data!B20401,Installed_Capacity!$G$33:$G$38,0),MATCH(Source_Data!C20401,Installed_Capacity!$H$32:$S$32,0)))</f>
        <v>0.33026812338899497</v>
      </c>
      <c r="V20401" s="21"/>
      <c r="W20401" s="2"/>
    </row>
    <row r="20402" spans="1:23" x14ac:dyDescent="0.25">
      <c r="A20402" s="17">
        <v>43585</v>
      </c>
      <c r="B20402" s="19">
        <v>2019</v>
      </c>
      <c r="C20402" s="19">
        <v>4</v>
      </c>
      <c r="D20402" s="19">
        <v>30</v>
      </c>
      <c r="E20402" s="19">
        <v>24</v>
      </c>
      <c r="F20402" s="69">
        <v>21283.75</v>
      </c>
      <c r="G20402" s="52">
        <f t="shared" si="318"/>
        <v>27184.98</v>
      </c>
      <c r="H20402" s="34">
        <v>0</v>
      </c>
      <c r="I20402" s="35">
        <v>-4.2924590000000002E-3</v>
      </c>
      <c r="J20402" s="35">
        <f>H20402/(INDEX(Installed_Capacity!$H$6:$S$11,MATCH(Source_Data!B20402,Installed_Capacity!$G$6:$G$11,0),MATCH(Source_Data!C20402,Installed_Capacity!$H$5:$S$5,0)))</f>
        <v>0</v>
      </c>
      <c r="K20402" s="36">
        <f>I20402/(INDEX(Installed_Capacity!$H$15:$S$20,MATCH(Source_Data!B20402,Installed_Capacity!$G$15:$G$20,0),MATCH(Source_Data!C20402,Installed_Capacity!$H$14:$S$14,0)))</f>
        <v>-1.0525092501550887E-6</v>
      </c>
      <c r="L20402" s="39">
        <v>0</v>
      </c>
      <c r="M20402" s="40">
        <v>0</v>
      </c>
      <c r="N20402" s="40">
        <f>L20402/(INDEX(Installed_Capacity!$V$6:$AG$11,MATCH(Source_Data!B20402,Installed_Capacity!$U$6:$U$11,0),MATCH(Source_Data!C20402,Installed_Capacity!$V$5:$AG$5,0)))</f>
        <v>0</v>
      </c>
      <c r="O20402" s="41">
        <f>M20402/(INDEX(Installed_Capacity!$V$15:$AG$20,MATCH(Source_Data!B20402,Installed_Capacity!$U$15:$U$20,0),MATCH(Source_Data!C20402,Installed_Capacity!$V$14:$AG$14,0)))</f>
        <v>0</v>
      </c>
      <c r="P20402" s="37">
        <v>0</v>
      </c>
      <c r="Q20402" s="38">
        <f>P20402/(INDEX(Installed_Capacity!$AJ$15:$AU$20,MATCH(Source_Data!B20402,Installed_Capacity!$AI$15:$AI$20,0),MATCH(Source_Data!C20402,Installed_Capacity!$AJ$14:$AU$14,0)))</f>
        <v>0</v>
      </c>
      <c r="R20402" s="63">
        <v>433.85276383600001</v>
      </c>
      <c r="S20402" s="42">
        <v>1574.8273887129999</v>
      </c>
      <c r="T20402" s="42">
        <f>R20402/(INDEX(Installed_Capacity!$H$25:$S$30,MATCH(Source_Data!B20402,Installed_Capacity!$G$25:$G$30,0),MATCH(Source_Data!C20402,Installed_Capacity!$H$24:$S$24,0)))</f>
        <v>0.31078278211747845</v>
      </c>
      <c r="U20402" s="43">
        <f>S20402/(INDEX(Installed_Capacity!$H$33:$S$38,MATCH(Source_Data!B20402,Installed_Capacity!$G$33:$G$38,0),MATCH(Source_Data!C20402,Installed_Capacity!$H$32:$S$32,0)))</f>
        <v>0.41649098660021472</v>
      </c>
      <c r="V20402" s="21"/>
      <c r="W20402" s="2"/>
    </row>
    <row r="20403" spans="1:23" x14ac:dyDescent="0.25">
      <c r="A20403" s="17">
        <v>43586</v>
      </c>
      <c r="B20403" s="19">
        <v>2019</v>
      </c>
      <c r="C20403" s="19">
        <v>5</v>
      </c>
      <c r="D20403" s="19">
        <v>1</v>
      </c>
      <c r="E20403" s="19">
        <v>1</v>
      </c>
      <c r="F20403" s="69">
        <v>20502.849999999999</v>
      </c>
      <c r="G20403" s="52">
        <f t="shared" si="318"/>
        <v>27881.759999999998</v>
      </c>
      <c r="H20403" s="34">
        <v>0</v>
      </c>
      <c r="I20403" s="35">
        <v>-4.8695989999999996E-3</v>
      </c>
      <c r="J20403" s="35">
        <f>H20403/(INDEX(Installed_Capacity!$H$6:$S$11,MATCH(Source_Data!B20403,Installed_Capacity!$G$6:$G$11,0),MATCH(Source_Data!C20403,Installed_Capacity!$H$5:$S$5,0)))</f>
        <v>0</v>
      </c>
      <c r="K20403" s="36">
        <f>I20403/(INDEX(Installed_Capacity!$H$15:$S$20,MATCH(Source_Data!B20403,Installed_Capacity!$G$15:$G$20,0),MATCH(Source_Data!C20403,Installed_Capacity!$H$14:$S$14,0)))</f>
        <v>-1.194023750033715E-6</v>
      </c>
      <c r="L20403" s="39">
        <v>0</v>
      </c>
      <c r="M20403" s="40">
        <v>0</v>
      </c>
      <c r="N20403" s="40">
        <f>L20403/(INDEX(Installed_Capacity!$V$6:$AG$11,MATCH(Source_Data!B20403,Installed_Capacity!$U$6:$U$11,0),MATCH(Source_Data!C20403,Installed_Capacity!$V$5:$AG$5,0)))</f>
        <v>0</v>
      </c>
      <c r="O20403" s="41">
        <f>M20403/(INDEX(Installed_Capacity!$V$15:$AG$20,MATCH(Source_Data!B20403,Installed_Capacity!$U$15:$U$20,0),MATCH(Source_Data!C20403,Installed_Capacity!$V$14:$AG$14,0)))</f>
        <v>0</v>
      </c>
      <c r="P20403" s="37">
        <v>0</v>
      </c>
      <c r="Q20403" s="38">
        <f>P20403/(INDEX(Installed_Capacity!$AJ$15:$AU$20,MATCH(Source_Data!B20403,Installed_Capacity!$AI$15:$AI$20,0),MATCH(Source_Data!C20403,Installed_Capacity!$AJ$14:$AU$14,0)))</f>
        <v>0</v>
      </c>
      <c r="R20403" s="63">
        <v>376.12889251899998</v>
      </c>
      <c r="S20403" s="42">
        <v>1762.9232247499999</v>
      </c>
      <c r="T20403" s="42">
        <f>R20403/(INDEX(Installed_Capacity!$H$25:$S$30,MATCH(Source_Data!B20403,Installed_Capacity!$G$25:$G$30,0),MATCH(Source_Data!C20403,Installed_Capacity!$H$24:$S$24,0)))</f>
        <v>0.2694333040967048</v>
      </c>
      <c r="U20403" s="43">
        <f>S20403/(INDEX(Installed_Capacity!$H$33:$S$38,MATCH(Source_Data!B20403,Installed_Capacity!$G$33:$G$38,0),MATCH(Source_Data!C20403,Installed_Capacity!$H$32:$S$32,0)))</f>
        <v>0.46623626083656422</v>
      </c>
      <c r="V20403" s="21"/>
      <c r="W20403" s="2"/>
    </row>
    <row r="20404" spans="1:23" x14ac:dyDescent="0.25">
      <c r="A20404" s="17">
        <v>43586</v>
      </c>
      <c r="B20404" s="19">
        <v>2019</v>
      </c>
      <c r="C20404" s="19">
        <v>5</v>
      </c>
      <c r="D20404" s="19">
        <v>1</v>
      </c>
      <c r="E20404" s="19">
        <v>2</v>
      </c>
      <c r="F20404" s="69">
        <v>19936.009999999998</v>
      </c>
      <c r="G20404" s="52">
        <f t="shared" si="318"/>
        <v>27881.759999999998</v>
      </c>
      <c r="H20404" s="34">
        <v>0</v>
      </c>
      <c r="I20404" s="35">
        <v>-9.0402480000000007E-3</v>
      </c>
      <c r="J20404" s="35">
        <f>H20404/(INDEX(Installed_Capacity!$H$6:$S$11,MATCH(Source_Data!B20404,Installed_Capacity!$G$6:$G$11,0),MATCH(Source_Data!C20404,Installed_Capacity!$H$5:$S$5,0)))</f>
        <v>0</v>
      </c>
      <c r="K20404" s="36">
        <f>I20404/(INDEX(Installed_Capacity!$H$15:$S$20,MATCH(Source_Data!B20404,Installed_Capacity!$G$15:$G$20,0),MATCH(Source_Data!C20404,Installed_Capacity!$H$14:$S$14,0)))</f>
        <v>-2.2166652363356393E-6</v>
      </c>
      <c r="L20404" s="39">
        <v>0</v>
      </c>
      <c r="M20404" s="40">
        <v>0</v>
      </c>
      <c r="N20404" s="40">
        <f>L20404/(INDEX(Installed_Capacity!$V$6:$AG$11,MATCH(Source_Data!B20404,Installed_Capacity!$U$6:$U$11,0),MATCH(Source_Data!C20404,Installed_Capacity!$V$5:$AG$5,0)))</f>
        <v>0</v>
      </c>
      <c r="O20404" s="41">
        <f>M20404/(INDEX(Installed_Capacity!$V$15:$AG$20,MATCH(Source_Data!B20404,Installed_Capacity!$U$15:$U$20,0),MATCH(Source_Data!C20404,Installed_Capacity!$V$14:$AG$14,0)))</f>
        <v>0</v>
      </c>
      <c r="P20404" s="37">
        <v>0</v>
      </c>
      <c r="Q20404" s="38">
        <f>P20404/(INDEX(Installed_Capacity!$AJ$15:$AU$20,MATCH(Source_Data!B20404,Installed_Capacity!$AI$15:$AI$20,0),MATCH(Source_Data!C20404,Installed_Capacity!$AJ$14:$AU$14,0)))</f>
        <v>0</v>
      </c>
      <c r="R20404" s="63">
        <v>340.28456834299999</v>
      </c>
      <c r="S20404" s="42">
        <v>2380.1249473019998</v>
      </c>
      <c r="T20404" s="42">
        <f>R20404/(INDEX(Installed_Capacity!$H$25:$S$30,MATCH(Source_Data!B20404,Installed_Capacity!$G$25:$G$30,0),MATCH(Source_Data!C20404,Installed_Capacity!$H$24:$S$24,0)))</f>
        <v>0.2437568541138968</v>
      </c>
      <c r="U20404" s="43">
        <f>S20404/(INDEX(Installed_Capacity!$H$33:$S$38,MATCH(Source_Data!B20404,Installed_Capacity!$G$33:$G$38,0),MATCH(Source_Data!C20404,Installed_Capacity!$H$32:$S$32,0)))</f>
        <v>0.62946618444559632</v>
      </c>
      <c r="V20404" s="21"/>
      <c r="W20404" s="2"/>
    </row>
    <row r="20405" spans="1:23" x14ac:dyDescent="0.25">
      <c r="A20405" s="17">
        <v>43586</v>
      </c>
      <c r="B20405" s="19">
        <v>2019</v>
      </c>
      <c r="C20405" s="19">
        <v>5</v>
      </c>
      <c r="D20405" s="19">
        <v>1</v>
      </c>
      <c r="E20405" s="19">
        <v>3</v>
      </c>
      <c r="F20405" s="69">
        <v>19905.39</v>
      </c>
      <c r="G20405" s="52">
        <f t="shared" si="318"/>
        <v>27881.759999999998</v>
      </c>
      <c r="H20405" s="34">
        <v>0</v>
      </c>
      <c r="I20405" s="35">
        <v>-9.4299239999999993E-3</v>
      </c>
      <c r="J20405" s="35">
        <f>H20405/(INDEX(Installed_Capacity!$H$6:$S$11,MATCH(Source_Data!B20405,Installed_Capacity!$G$6:$G$11,0),MATCH(Source_Data!C20405,Installed_Capacity!$H$5:$S$5,0)))</f>
        <v>0</v>
      </c>
      <c r="K20405" s="36">
        <f>I20405/(INDEX(Installed_Capacity!$H$15:$S$20,MATCH(Source_Data!B20405,Installed_Capacity!$G$15:$G$20,0),MATCH(Source_Data!C20405,Installed_Capacity!$H$14:$S$14,0)))</f>
        <v>-2.3122136375116163E-6</v>
      </c>
      <c r="L20405" s="39">
        <v>0</v>
      </c>
      <c r="M20405" s="40">
        <v>0</v>
      </c>
      <c r="N20405" s="40">
        <f>L20405/(INDEX(Installed_Capacity!$V$6:$AG$11,MATCH(Source_Data!B20405,Installed_Capacity!$U$6:$U$11,0),MATCH(Source_Data!C20405,Installed_Capacity!$V$5:$AG$5,0)))</f>
        <v>0</v>
      </c>
      <c r="O20405" s="41">
        <f>M20405/(INDEX(Installed_Capacity!$V$15:$AG$20,MATCH(Source_Data!B20405,Installed_Capacity!$U$15:$U$20,0),MATCH(Source_Data!C20405,Installed_Capacity!$V$14:$AG$14,0)))</f>
        <v>0</v>
      </c>
      <c r="P20405" s="37">
        <v>0</v>
      </c>
      <c r="Q20405" s="38">
        <f>P20405/(INDEX(Installed_Capacity!$AJ$15:$AU$20,MATCH(Source_Data!B20405,Installed_Capacity!$AI$15:$AI$20,0),MATCH(Source_Data!C20405,Installed_Capacity!$AJ$14:$AU$14,0)))</f>
        <v>0</v>
      </c>
      <c r="R20405" s="63">
        <v>346.88042441699997</v>
      </c>
      <c r="S20405" s="42">
        <v>2010.8040127300001</v>
      </c>
      <c r="T20405" s="42">
        <f>R20405/(INDEX(Installed_Capacity!$H$25:$S$30,MATCH(Source_Data!B20405,Installed_Capacity!$G$25:$G$30,0),MATCH(Source_Data!C20405,Installed_Capacity!$H$24:$S$24,0)))</f>
        <v>0.2484816793818051</v>
      </c>
      <c r="U20405" s="43">
        <f>S20405/(INDEX(Installed_Capacity!$H$33:$S$38,MATCH(Source_Data!B20405,Installed_Capacity!$G$33:$G$38,0),MATCH(Source_Data!C20405,Installed_Capacity!$H$32:$S$32,0)))</f>
        <v>0.5317927241575382</v>
      </c>
      <c r="V20405" s="21"/>
      <c r="W20405" s="2"/>
    </row>
    <row r="20406" spans="1:23" x14ac:dyDescent="0.25">
      <c r="A20406" s="17">
        <v>43586</v>
      </c>
      <c r="B20406" s="19">
        <v>2019</v>
      </c>
      <c r="C20406" s="19">
        <v>5</v>
      </c>
      <c r="D20406" s="19">
        <v>1</v>
      </c>
      <c r="E20406" s="19">
        <v>4</v>
      </c>
      <c r="F20406" s="69">
        <v>20343.36</v>
      </c>
      <c r="G20406" s="52">
        <f t="shared" si="318"/>
        <v>27881.759999999998</v>
      </c>
      <c r="H20406" s="34">
        <v>0</v>
      </c>
      <c r="I20406" s="35">
        <v>-9.6813100000000003E-3</v>
      </c>
      <c r="J20406" s="35">
        <f>H20406/(INDEX(Installed_Capacity!$H$6:$S$11,MATCH(Source_Data!B20406,Installed_Capacity!$G$6:$G$11,0),MATCH(Source_Data!C20406,Installed_Capacity!$H$5:$S$5,0)))</f>
        <v>0</v>
      </c>
      <c r="K20406" s="36">
        <f>I20406/(INDEX(Installed_Capacity!$H$15:$S$20,MATCH(Source_Data!B20406,Installed_Capacity!$G$15:$G$20,0),MATCH(Source_Data!C20406,Installed_Capacity!$H$14:$S$14,0)))</f>
        <v>-2.3738533853483428E-6</v>
      </c>
      <c r="L20406" s="39">
        <v>0</v>
      </c>
      <c r="M20406" s="40">
        <v>0</v>
      </c>
      <c r="N20406" s="40">
        <f>L20406/(INDEX(Installed_Capacity!$V$6:$AG$11,MATCH(Source_Data!B20406,Installed_Capacity!$U$6:$U$11,0),MATCH(Source_Data!C20406,Installed_Capacity!$V$5:$AG$5,0)))</f>
        <v>0</v>
      </c>
      <c r="O20406" s="41">
        <f>M20406/(INDEX(Installed_Capacity!$V$15:$AG$20,MATCH(Source_Data!B20406,Installed_Capacity!$U$15:$U$20,0),MATCH(Source_Data!C20406,Installed_Capacity!$V$14:$AG$14,0)))</f>
        <v>0</v>
      </c>
      <c r="P20406" s="37">
        <v>0</v>
      </c>
      <c r="Q20406" s="38">
        <f>P20406/(INDEX(Installed_Capacity!$AJ$15:$AU$20,MATCH(Source_Data!B20406,Installed_Capacity!$AI$15:$AI$20,0),MATCH(Source_Data!C20406,Installed_Capacity!$AJ$14:$AU$14,0)))</f>
        <v>0</v>
      </c>
      <c r="R20406" s="63">
        <v>355.331907484</v>
      </c>
      <c r="S20406" s="42">
        <v>2033.7478909910001</v>
      </c>
      <c r="T20406" s="42">
        <f>R20406/(INDEX(Installed_Capacity!$H$25:$S$30,MATCH(Source_Data!B20406,Installed_Capacity!$G$25:$G$30,0),MATCH(Source_Data!C20406,Installed_Capacity!$H$24:$S$24,0)))</f>
        <v>0.25453575034670484</v>
      </c>
      <c r="U20406" s="43">
        <f>S20406/(INDEX(Installed_Capacity!$H$33:$S$38,MATCH(Source_Data!B20406,Installed_Capacity!$G$33:$G$38,0),MATCH(Source_Data!C20406,Installed_Capacity!$H$32:$S$32,0)))</f>
        <v>0.53786063900449066</v>
      </c>
      <c r="V20406" s="21"/>
      <c r="W20406" s="2"/>
    </row>
    <row r="20407" spans="1:23" x14ac:dyDescent="0.25">
      <c r="A20407" s="17">
        <v>43586</v>
      </c>
      <c r="B20407" s="19">
        <v>2019</v>
      </c>
      <c r="C20407" s="19">
        <v>5</v>
      </c>
      <c r="D20407" s="19">
        <v>1</v>
      </c>
      <c r="E20407" s="19">
        <v>5</v>
      </c>
      <c r="F20407" s="69">
        <v>21707.88</v>
      </c>
      <c r="G20407" s="52">
        <f t="shared" si="318"/>
        <v>27881.759999999998</v>
      </c>
      <c r="H20407" s="34">
        <v>0</v>
      </c>
      <c r="I20407" s="35">
        <v>-1.4323015999999999E-2</v>
      </c>
      <c r="J20407" s="35">
        <f>H20407/(INDEX(Installed_Capacity!$H$6:$S$11,MATCH(Source_Data!B20407,Installed_Capacity!$G$6:$G$11,0),MATCH(Source_Data!C20407,Installed_Capacity!$H$5:$S$5,0)))</f>
        <v>0</v>
      </c>
      <c r="K20407" s="36">
        <f>I20407/(INDEX(Installed_Capacity!$H$15:$S$20,MATCH(Source_Data!B20407,Installed_Capacity!$G$15:$G$20,0),MATCH(Source_Data!C20407,Installed_Capacity!$H$14:$S$14,0)))</f>
        <v>-3.5119978618594464E-6</v>
      </c>
      <c r="L20407" s="39">
        <v>0</v>
      </c>
      <c r="M20407" s="40">
        <v>0</v>
      </c>
      <c r="N20407" s="40">
        <f>L20407/(INDEX(Installed_Capacity!$V$6:$AG$11,MATCH(Source_Data!B20407,Installed_Capacity!$U$6:$U$11,0),MATCH(Source_Data!C20407,Installed_Capacity!$V$5:$AG$5,0)))</f>
        <v>0</v>
      </c>
      <c r="O20407" s="41">
        <f>M20407/(INDEX(Installed_Capacity!$V$15:$AG$20,MATCH(Source_Data!B20407,Installed_Capacity!$U$15:$U$20,0),MATCH(Source_Data!C20407,Installed_Capacity!$V$14:$AG$14,0)))</f>
        <v>0</v>
      </c>
      <c r="P20407" s="37">
        <v>0</v>
      </c>
      <c r="Q20407" s="38">
        <f>P20407/(INDEX(Installed_Capacity!$AJ$15:$AU$20,MATCH(Source_Data!B20407,Installed_Capacity!$AI$15:$AI$20,0),MATCH(Source_Data!C20407,Installed_Capacity!$AJ$14:$AU$14,0)))</f>
        <v>0</v>
      </c>
      <c r="R20407" s="63">
        <v>351.222753221</v>
      </c>
      <c r="S20407" s="42">
        <v>1785.5980268610001</v>
      </c>
      <c r="T20407" s="42">
        <f>R20407/(INDEX(Installed_Capacity!$H$25:$S$30,MATCH(Source_Data!B20407,Installed_Capacity!$G$25:$G$30,0),MATCH(Source_Data!C20407,Installed_Capacity!$H$24:$S$24,0)))</f>
        <v>0.25159223010100285</v>
      </c>
      <c r="U20407" s="43">
        <f>S20407/(INDEX(Installed_Capacity!$H$33:$S$38,MATCH(Source_Data!B20407,Installed_Capacity!$G$33:$G$38,0),MATCH(Source_Data!C20407,Installed_Capacity!$H$32:$S$32,0)))</f>
        <v>0.47223301373142779</v>
      </c>
      <c r="V20407" s="21"/>
      <c r="W20407" s="2"/>
    </row>
    <row r="20408" spans="1:23" x14ac:dyDescent="0.25">
      <c r="A20408" s="17">
        <v>43586</v>
      </c>
      <c r="B20408" s="19">
        <v>2019</v>
      </c>
      <c r="C20408" s="19">
        <v>5</v>
      </c>
      <c r="D20408" s="19">
        <v>1</v>
      </c>
      <c r="E20408" s="19">
        <v>6</v>
      </c>
      <c r="F20408" s="69">
        <v>23333.78</v>
      </c>
      <c r="G20408" s="52">
        <f t="shared" si="318"/>
        <v>27881.759999999998</v>
      </c>
      <c r="H20408" s="34">
        <v>0</v>
      </c>
      <c r="I20408" s="35">
        <v>0.92232980899999994</v>
      </c>
      <c r="J20408" s="35">
        <f>H20408/(INDEX(Installed_Capacity!$H$6:$S$11,MATCH(Source_Data!B20408,Installed_Capacity!$G$6:$G$11,0),MATCH(Source_Data!C20408,Installed_Capacity!$H$5:$S$5,0)))</f>
        <v>0</v>
      </c>
      <c r="K20408" s="36">
        <f>I20408/(INDEX(Installed_Capacity!$H$15:$S$20,MATCH(Source_Data!B20408,Installed_Capacity!$G$15:$G$20,0),MATCH(Source_Data!C20408,Installed_Capacity!$H$14:$S$14,0)))</f>
        <v>2.2615490460509377E-4</v>
      </c>
      <c r="L20408" s="39">
        <v>1.2371630000000001E-3</v>
      </c>
      <c r="M20408" s="40">
        <v>3.449185E-3</v>
      </c>
      <c r="N20408" s="40">
        <f>L20408/(INDEX(Installed_Capacity!$V$6:$AG$11,MATCH(Source_Data!B20408,Installed_Capacity!$U$6:$U$11,0),MATCH(Source_Data!C20408,Installed_Capacity!$V$5:$AG$5,0)))</f>
        <v>7.0601431245434628E-7</v>
      </c>
      <c r="O20408" s="41">
        <f>M20408/(INDEX(Installed_Capacity!$V$15:$AG$20,MATCH(Source_Data!B20408,Installed_Capacity!$U$15:$U$20,0),MATCH(Source_Data!C20408,Installed_Capacity!$V$14:$AG$14,0)))</f>
        <v>1.1573553047919121E-6</v>
      </c>
      <c r="P20408" s="37">
        <v>0</v>
      </c>
      <c r="Q20408" s="38">
        <f>P20408/(INDEX(Installed_Capacity!$AJ$15:$AU$20,MATCH(Source_Data!B20408,Installed_Capacity!$AI$15:$AI$20,0),MATCH(Source_Data!C20408,Installed_Capacity!$AJ$14:$AU$14,0)))</f>
        <v>0</v>
      </c>
      <c r="R20408" s="63">
        <v>333.284306388</v>
      </c>
      <c r="S20408" s="42">
        <v>1399.37394664</v>
      </c>
      <c r="T20408" s="42">
        <f>R20408/(INDEX(Installed_Capacity!$H$25:$S$30,MATCH(Source_Data!B20408,Installed_Capacity!$G$25:$G$30,0),MATCH(Source_Data!C20408,Installed_Capacity!$H$24:$S$24,0)))</f>
        <v>0.2387423398194842</v>
      </c>
      <c r="U20408" s="43">
        <f>S20408/(INDEX(Installed_Capacity!$H$33:$S$38,MATCH(Source_Data!B20408,Installed_Capacity!$G$33:$G$38,0),MATCH(Source_Data!C20408,Installed_Capacity!$H$32:$S$32,0)))</f>
        <v>0.37008921729195648</v>
      </c>
      <c r="V20408" s="21"/>
      <c r="W20408" s="2"/>
    </row>
    <row r="20409" spans="1:23" x14ac:dyDescent="0.25">
      <c r="A20409" s="17">
        <v>43586</v>
      </c>
      <c r="B20409" s="19">
        <v>2019</v>
      </c>
      <c r="C20409" s="19">
        <v>5</v>
      </c>
      <c r="D20409" s="19">
        <v>1</v>
      </c>
      <c r="E20409" s="19">
        <v>7</v>
      </c>
      <c r="F20409" s="69">
        <v>24325.46</v>
      </c>
      <c r="G20409" s="52">
        <f t="shared" si="318"/>
        <v>27881.759999999998</v>
      </c>
      <c r="H20409" s="34">
        <v>57.900282865000001</v>
      </c>
      <c r="I20409" s="35">
        <v>333.85266967299998</v>
      </c>
      <c r="J20409" s="35">
        <f>H20409/(INDEX(Installed_Capacity!$H$6:$S$11,MATCH(Source_Data!B20409,Installed_Capacity!$G$6:$G$11,0),MATCH(Source_Data!C20409,Installed_Capacity!$H$5:$S$5,0)))</f>
        <v>3.5294720365380866E-2</v>
      </c>
      <c r="K20409" s="36">
        <f>I20409/(INDEX(Installed_Capacity!$H$15:$S$20,MATCH(Source_Data!B20409,Installed_Capacity!$G$15:$G$20,0),MATCH(Source_Data!C20409,Installed_Capacity!$H$14:$S$14,0)))</f>
        <v>8.1860542644624848E-2</v>
      </c>
      <c r="L20409" s="39">
        <v>80.206912918</v>
      </c>
      <c r="M20409" s="40">
        <v>293.33479476000002</v>
      </c>
      <c r="N20409" s="40">
        <f>L20409/(INDEX(Installed_Capacity!$V$6:$AG$11,MATCH(Source_Data!B20409,Installed_Capacity!$U$6:$U$11,0),MATCH(Source_Data!C20409,Installed_Capacity!$V$5:$AG$5,0)))</f>
        <v>4.577184128355552E-2</v>
      </c>
      <c r="O20409" s="41">
        <f>M20409/(INDEX(Installed_Capacity!$V$15:$AG$20,MATCH(Source_Data!B20409,Installed_Capacity!$U$15:$U$20,0),MATCH(Source_Data!C20409,Installed_Capacity!$V$14:$AG$14,0)))</f>
        <v>9.8426898178999619E-2</v>
      </c>
      <c r="P20409" s="37">
        <v>11.526709568999999</v>
      </c>
      <c r="Q20409" s="38">
        <f>P20409/(INDEX(Installed_Capacity!$AJ$15:$AU$20,MATCH(Source_Data!B20409,Installed_Capacity!$AI$15:$AI$20,0),MATCH(Source_Data!C20409,Installed_Capacity!$AJ$14:$AU$14,0)))</f>
        <v>1.2570021340239912E-2</v>
      </c>
      <c r="R20409" s="63">
        <v>244.74637603900001</v>
      </c>
      <c r="S20409" s="42">
        <v>1121.2657853410001</v>
      </c>
      <c r="T20409" s="42">
        <f>R20409/(INDEX(Installed_Capacity!$H$25:$S$30,MATCH(Source_Data!B20409,Installed_Capacity!$G$25:$G$30,0),MATCH(Source_Data!C20409,Installed_Capacity!$H$24:$S$24,0)))</f>
        <v>0.17531975360959884</v>
      </c>
      <c r="U20409" s="43">
        <f>S20409/(INDEX(Installed_Capacity!$H$33:$S$38,MATCH(Source_Data!B20409,Installed_Capacity!$G$33:$G$38,0),MATCH(Source_Data!C20409,Installed_Capacity!$H$32:$S$32,0)))</f>
        <v>0.29653858989548237</v>
      </c>
      <c r="V20409" s="21"/>
      <c r="W20409" s="2"/>
    </row>
    <row r="20410" spans="1:23" x14ac:dyDescent="0.25">
      <c r="A20410" s="17">
        <v>43586</v>
      </c>
      <c r="B20410" s="19">
        <v>2019</v>
      </c>
      <c r="C20410" s="19">
        <v>5</v>
      </c>
      <c r="D20410" s="19">
        <v>1</v>
      </c>
      <c r="E20410" s="19">
        <v>8</v>
      </c>
      <c r="F20410" s="69">
        <v>24384.61</v>
      </c>
      <c r="G20410" s="52">
        <f t="shared" si="318"/>
        <v>27881.759999999998</v>
      </c>
      <c r="H20410" s="34">
        <v>501.308528158</v>
      </c>
      <c r="I20410" s="35">
        <v>1514.7139528719999</v>
      </c>
      <c r="J20410" s="35">
        <f>H20410/(INDEX(Installed_Capacity!$H$6:$S$11,MATCH(Source_Data!B20410,Installed_Capacity!$G$6:$G$11,0),MATCH(Source_Data!C20410,Installed_Capacity!$H$5:$S$5,0)))</f>
        <v>0.30558649185482295</v>
      </c>
      <c r="K20410" s="36">
        <f>I20410/(INDEX(Installed_Capacity!$H$15:$S$20,MATCH(Source_Data!B20410,Installed_Capacity!$G$15:$G$20,0),MATCH(Source_Data!C20410,Installed_Capacity!$H$14:$S$14,0)))</f>
        <v>0.37140726253570716</v>
      </c>
      <c r="L20410" s="39">
        <v>671.41970163200006</v>
      </c>
      <c r="M20410" s="40">
        <v>1542.424033088</v>
      </c>
      <c r="N20410" s="40">
        <f>L20410/(INDEX(Installed_Capacity!$V$6:$AG$11,MATCH(Source_Data!B20410,Installed_Capacity!$U$6:$U$11,0),MATCH(Source_Data!C20410,Installed_Capacity!$V$5:$AG$5,0)))</f>
        <v>0.38316043966398838</v>
      </c>
      <c r="O20410" s="41">
        <f>M20410/(INDEX(Installed_Capacity!$V$15:$AG$20,MATCH(Source_Data!B20410,Installed_Capacity!$U$15:$U$20,0),MATCH(Source_Data!C20410,Installed_Capacity!$V$14:$AG$14,0)))</f>
        <v>0.51755201212255431</v>
      </c>
      <c r="P20410" s="37">
        <v>248.55947035200001</v>
      </c>
      <c r="Q20410" s="38">
        <f>P20410/(INDEX(Installed_Capacity!$AJ$15:$AU$20,MATCH(Source_Data!B20410,Installed_Capacity!$AI$15:$AI$20,0),MATCH(Source_Data!C20410,Installed_Capacity!$AJ$14:$AU$14,0)))</f>
        <v>0.27105721957688111</v>
      </c>
      <c r="R20410" s="63">
        <v>119.62399599</v>
      </c>
      <c r="S20410" s="42">
        <v>675.12906396100004</v>
      </c>
      <c r="T20410" s="42">
        <f>R20410/(INDEX(Installed_Capacity!$H$25:$S$30,MATCH(Source_Data!B20410,Installed_Capacity!$G$25:$G$30,0),MATCH(Source_Data!C20410,Installed_Capacity!$H$24:$S$24,0)))</f>
        <v>8.5690541540114601E-2</v>
      </c>
      <c r="U20410" s="43">
        <f>S20410/(INDEX(Installed_Capacity!$H$33:$S$38,MATCH(Source_Data!B20410,Installed_Capacity!$G$33:$G$38,0),MATCH(Source_Data!C20410,Installed_Capacity!$H$32:$S$32,0)))</f>
        <v>0.17854983469736962</v>
      </c>
      <c r="V20410" s="21"/>
      <c r="W20410" s="2"/>
    </row>
    <row r="20411" spans="1:23" x14ac:dyDescent="0.25">
      <c r="A20411" s="17">
        <v>43586</v>
      </c>
      <c r="B20411" s="19">
        <v>2019</v>
      </c>
      <c r="C20411" s="19">
        <v>5</v>
      </c>
      <c r="D20411" s="19">
        <v>1</v>
      </c>
      <c r="E20411" s="19">
        <v>9</v>
      </c>
      <c r="F20411" s="69">
        <v>24048.31</v>
      </c>
      <c r="G20411" s="52">
        <f t="shared" si="318"/>
        <v>27881.759999999998</v>
      </c>
      <c r="H20411" s="34">
        <v>1071.4693260080001</v>
      </c>
      <c r="I20411" s="35">
        <v>2485.2603786059999</v>
      </c>
      <c r="J20411" s="35">
        <f>H20411/(INDEX(Installed_Capacity!$H$6:$S$11,MATCH(Source_Data!B20411,Installed_Capacity!$G$6:$G$11,0),MATCH(Source_Data!C20411,Installed_Capacity!$H$5:$S$5,0)))</f>
        <v>0.65314379084658147</v>
      </c>
      <c r="K20411" s="36">
        <f>I20411/(INDEX(Installed_Capacity!$H$15:$S$20,MATCH(Source_Data!B20411,Installed_Capacity!$G$15:$G$20,0),MATCH(Source_Data!C20411,Installed_Capacity!$H$14:$S$14,0)))</f>
        <v>0.60938486250579282</v>
      </c>
      <c r="L20411" s="39">
        <v>1319.5398164969999</v>
      </c>
      <c r="M20411" s="40">
        <v>2378.3983093090001</v>
      </c>
      <c r="N20411" s="40">
        <f>L20411/(INDEX(Installed_Capacity!$V$6:$AG$11,MATCH(Source_Data!B20411,Installed_Capacity!$U$6:$U$11,0),MATCH(Source_Data!C20411,Installed_Capacity!$V$5:$AG$5,0)))</f>
        <v>0.75302445700385778</v>
      </c>
      <c r="O20411" s="41">
        <f>M20411/(INDEX(Installed_Capacity!$V$15:$AG$20,MATCH(Source_Data!B20411,Installed_Capacity!$U$15:$U$20,0),MATCH(Source_Data!C20411,Installed_Capacity!$V$14:$AG$14,0)))</f>
        <v>0.79805864289299822</v>
      </c>
      <c r="P20411" s="37">
        <v>725.44987549300004</v>
      </c>
      <c r="Q20411" s="38">
        <f>P20411/(INDEX(Installed_Capacity!$AJ$15:$AU$20,MATCH(Source_Data!B20411,Installed_Capacity!$AI$15:$AI$20,0),MATCH(Source_Data!C20411,Installed_Capacity!$AJ$14:$AU$14,0)))</f>
        <v>0.7911121870152672</v>
      </c>
      <c r="R20411" s="63">
        <v>56.781929398000003</v>
      </c>
      <c r="S20411" s="42">
        <v>445.47246366299998</v>
      </c>
      <c r="T20411" s="42">
        <f>R20411/(INDEX(Installed_Capacity!$H$25:$S$30,MATCH(Source_Data!B20411,Installed_Capacity!$G$25:$G$30,0),MATCH(Source_Data!C20411,Installed_Capacity!$H$24:$S$24,0)))</f>
        <v>4.0674734525787959E-2</v>
      </c>
      <c r="U20411" s="43">
        <f>S20411/(INDEX(Installed_Capacity!$H$33:$S$38,MATCH(Source_Data!B20411,Installed_Capacity!$G$33:$G$38,0),MATCH(Source_Data!C20411,Installed_Capacity!$H$32:$S$32,0)))</f>
        <v>0.11781308048360564</v>
      </c>
      <c r="V20411" s="21"/>
      <c r="W20411" s="2"/>
    </row>
    <row r="20412" spans="1:23" x14ac:dyDescent="0.25">
      <c r="A20412" s="17">
        <v>43586</v>
      </c>
      <c r="B20412" s="19">
        <v>2019</v>
      </c>
      <c r="C20412" s="19">
        <v>5</v>
      </c>
      <c r="D20412" s="19">
        <v>1</v>
      </c>
      <c r="E20412" s="19">
        <v>10</v>
      </c>
      <c r="F20412" s="69">
        <v>23341.09</v>
      </c>
      <c r="G20412" s="52">
        <f t="shared" si="318"/>
        <v>27881.759999999998</v>
      </c>
      <c r="H20412" s="34">
        <v>1319.6825508970001</v>
      </c>
      <c r="I20412" s="35">
        <v>3121.5030404670001</v>
      </c>
      <c r="J20412" s="35">
        <f>H20412/(INDEX(Installed_Capacity!$H$6:$S$11,MATCH(Source_Data!B20412,Installed_Capacity!$G$6:$G$11,0),MATCH(Source_Data!C20412,Installed_Capacity!$H$5:$S$5,0)))</f>
        <v>0.8044490337565835</v>
      </c>
      <c r="K20412" s="36">
        <f>I20412/(INDEX(Installed_Capacity!$H$15:$S$20,MATCH(Source_Data!B20412,Installed_Capacity!$G$15:$G$20,0),MATCH(Source_Data!C20412,Installed_Capacity!$H$14:$S$14,0)))</f>
        <v>0.76539131171171393</v>
      </c>
      <c r="L20412" s="39">
        <v>1521.861217462</v>
      </c>
      <c r="M20412" s="40">
        <v>2560.3060488310002</v>
      </c>
      <c r="N20412" s="40">
        <f>L20412/(INDEX(Installed_Capacity!$V$6:$AG$11,MATCH(Source_Data!B20412,Installed_Capacity!$U$6:$U$11,0),MATCH(Source_Data!C20412,Installed_Capacity!$V$5:$AG$5,0)))</f>
        <v>0.8684836202645636</v>
      </c>
      <c r="O20412" s="41">
        <f>M20412/(INDEX(Installed_Capacity!$V$15:$AG$20,MATCH(Source_Data!B20412,Installed_Capacity!$U$15:$U$20,0),MATCH(Source_Data!C20412,Installed_Capacity!$V$14:$AG$14,0)))</f>
        <v>0.85909679750589729</v>
      </c>
      <c r="P20412" s="37">
        <v>829.97302491100004</v>
      </c>
      <c r="Q20412" s="38">
        <f>P20412/(INDEX(Installed_Capacity!$AJ$15:$AU$20,MATCH(Source_Data!B20412,Installed_Capacity!$AI$15:$AI$20,0),MATCH(Source_Data!C20412,Installed_Capacity!$AJ$14:$AU$14,0)))</f>
        <v>0.90509599226935666</v>
      </c>
      <c r="R20412" s="63">
        <v>55.262524898000002</v>
      </c>
      <c r="S20412" s="42">
        <v>349.16477895499997</v>
      </c>
      <c r="T20412" s="42">
        <f>R20412/(INDEX(Installed_Capacity!$H$25:$S$30,MATCH(Source_Data!B20412,Installed_Capacity!$G$25:$G$30,0),MATCH(Source_Data!C20412,Installed_Capacity!$H$24:$S$24,0)))</f>
        <v>3.9586335886819479E-2</v>
      </c>
      <c r="U20412" s="43">
        <f>S20412/(INDEX(Installed_Capacity!$H$33:$S$38,MATCH(Source_Data!B20412,Installed_Capacity!$G$33:$G$38,0),MATCH(Source_Data!C20412,Installed_Capacity!$H$32:$S$32,0)))</f>
        <v>9.2342808053306108E-2</v>
      </c>
      <c r="V20412" s="21"/>
      <c r="W20412" s="2"/>
    </row>
    <row r="20413" spans="1:23" x14ac:dyDescent="0.25">
      <c r="A20413" s="17">
        <v>43586</v>
      </c>
      <c r="B20413" s="19">
        <v>2019</v>
      </c>
      <c r="C20413" s="19">
        <v>5</v>
      </c>
      <c r="D20413" s="19">
        <v>1</v>
      </c>
      <c r="E20413" s="19">
        <v>11</v>
      </c>
      <c r="F20413" s="69">
        <v>22786.66</v>
      </c>
      <c r="G20413" s="52">
        <f t="shared" si="318"/>
        <v>27881.759999999998</v>
      </c>
      <c r="H20413" s="34">
        <v>1429.4084017089999</v>
      </c>
      <c r="I20413" s="35">
        <v>3541.3280829320001</v>
      </c>
      <c r="J20413" s="35">
        <f>H20413/(INDEX(Installed_Capacity!$H$6:$S$11,MATCH(Source_Data!B20413,Installed_Capacity!$G$6:$G$11,0),MATCH(Source_Data!C20413,Installed_Capacity!$H$5:$S$5,0)))</f>
        <v>0.87133546383314631</v>
      </c>
      <c r="K20413" s="36">
        <f>I20413/(INDEX(Installed_Capacity!$H$15:$S$20,MATCH(Source_Data!B20413,Installed_Capacity!$G$15:$G$20,0),MATCH(Source_Data!C20413,Installed_Capacity!$H$14:$S$14,0)))</f>
        <v>0.86833224618334559</v>
      </c>
      <c r="L20413" s="39">
        <v>1548.1983321969999</v>
      </c>
      <c r="M20413" s="40">
        <v>2567.0948489399998</v>
      </c>
      <c r="N20413" s="40">
        <f>L20413/(INDEX(Installed_Capacity!$V$6:$AG$11,MATCH(Source_Data!B20413,Installed_Capacity!$U$6:$U$11,0),MATCH(Source_Data!C20413,Installed_Capacity!$V$5:$AG$5,0)))</f>
        <v>0.88351347482023834</v>
      </c>
      <c r="O20413" s="41">
        <f>M20413/(INDEX(Installed_Capacity!$V$15:$AG$20,MATCH(Source_Data!B20413,Installed_Capacity!$U$15:$U$20,0),MATCH(Source_Data!C20413,Installed_Capacity!$V$14:$AG$14,0)))</f>
        <v>0.86137474253329438</v>
      </c>
      <c r="P20413" s="37">
        <v>884.87493261899999</v>
      </c>
      <c r="Q20413" s="38">
        <f>P20413/(INDEX(Installed_Capacity!$AJ$15:$AU$20,MATCH(Source_Data!B20413,Installed_Capacity!$AI$15:$AI$20,0),MATCH(Source_Data!C20413,Installed_Capacity!$AJ$14:$AU$14,0)))</f>
        <v>0.96496721114394768</v>
      </c>
      <c r="R20413" s="63">
        <v>23.803668743999999</v>
      </c>
      <c r="S20413" s="42">
        <v>353.00023022599999</v>
      </c>
      <c r="T20413" s="42">
        <f>R20413/(INDEX(Installed_Capacity!$H$25:$S$30,MATCH(Source_Data!B20413,Installed_Capacity!$G$25:$G$30,0),MATCH(Source_Data!C20413,Installed_Capacity!$H$24:$S$24,0)))</f>
        <v>1.7051338641833808E-2</v>
      </c>
      <c r="U20413" s="43">
        <f>S20413/(INDEX(Installed_Capacity!$H$33:$S$38,MATCH(Source_Data!B20413,Installed_Capacity!$G$33:$G$38,0),MATCH(Source_Data!C20413,Installed_Capacity!$H$32:$S$32,0)))</f>
        <v>9.3357161051840956E-2</v>
      </c>
      <c r="V20413" s="21"/>
      <c r="W20413" s="2"/>
    </row>
    <row r="20414" spans="1:23" x14ac:dyDescent="0.25">
      <c r="A20414" s="17">
        <v>43586</v>
      </c>
      <c r="B20414" s="19">
        <v>2019</v>
      </c>
      <c r="C20414" s="19">
        <v>5</v>
      </c>
      <c r="D20414" s="19">
        <v>1</v>
      </c>
      <c r="E20414" s="19">
        <v>12</v>
      </c>
      <c r="F20414" s="69">
        <v>22658.94</v>
      </c>
      <c r="G20414" s="52">
        <f t="shared" si="318"/>
        <v>27881.759999999998</v>
      </c>
      <c r="H20414" s="34">
        <v>1482.351904978</v>
      </c>
      <c r="I20414" s="35">
        <v>3456.2572997339998</v>
      </c>
      <c r="J20414" s="35">
        <f>H20414/(INDEX(Installed_Capacity!$H$6:$S$11,MATCH(Source_Data!B20414,Installed_Capacity!$G$6:$G$11,0),MATCH(Source_Data!C20414,Installed_Capacity!$H$5:$S$5,0)))</f>
        <v>0.90360864196942359</v>
      </c>
      <c r="K20414" s="36">
        <f>I20414/(INDEX(Installed_Capacity!$H$15:$S$20,MATCH(Source_Data!B20414,Installed_Capacity!$G$15:$G$20,0),MATCH(Source_Data!C20414,Installed_Capacity!$H$14:$S$14,0)))</f>
        <v>0.84747292376842365</v>
      </c>
      <c r="L20414" s="39">
        <v>1534.237263021</v>
      </c>
      <c r="M20414" s="40">
        <v>2484.1655884629999</v>
      </c>
      <c r="N20414" s="40">
        <f>L20414/(INDEX(Installed_Capacity!$V$6:$AG$11,MATCH(Source_Data!B20414,Installed_Capacity!$U$6:$U$11,0),MATCH(Source_Data!C20414,Installed_Capacity!$V$5:$AG$5,0)))</f>
        <v>0.87554628322509587</v>
      </c>
      <c r="O20414" s="41">
        <f>M20414/(INDEX(Installed_Capacity!$V$15:$AG$20,MATCH(Source_Data!B20414,Installed_Capacity!$U$15:$U$20,0),MATCH(Source_Data!C20414,Installed_Capacity!$V$14:$AG$14,0)))</f>
        <v>0.83354827931501929</v>
      </c>
      <c r="P20414" s="37">
        <v>890.02470117899998</v>
      </c>
      <c r="Q20414" s="38">
        <f>P20414/(INDEX(Installed_Capacity!$AJ$15:$AU$20,MATCH(Source_Data!B20414,Installed_Capacity!$AI$15:$AI$20,0),MATCH(Source_Data!C20414,Installed_Capacity!$AJ$14:$AU$14,0)))</f>
        <v>0.97058309834133039</v>
      </c>
      <c r="R20414" s="63">
        <v>15.164328428999999</v>
      </c>
      <c r="S20414" s="42">
        <v>176.27113756599999</v>
      </c>
      <c r="T20414" s="42">
        <f>R20414/(INDEX(Installed_Capacity!$H$25:$S$30,MATCH(Source_Data!B20414,Installed_Capacity!$G$25:$G$30,0),MATCH(Source_Data!C20414,Installed_Capacity!$H$24:$S$24,0)))</f>
        <v>1.0862699447707734E-2</v>
      </c>
      <c r="U20414" s="43">
        <f>S20414/(INDEX(Installed_Capacity!$H$33:$S$38,MATCH(Source_Data!B20414,Installed_Capacity!$G$33:$G$38,0),MATCH(Source_Data!C20414,Installed_Capacity!$H$32:$S$32,0)))</f>
        <v>4.6618023359374587E-2</v>
      </c>
      <c r="V20414" s="21"/>
      <c r="W20414" s="2"/>
    </row>
    <row r="20415" spans="1:23" x14ac:dyDescent="0.25">
      <c r="A20415" s="17">
        <v>43586</v>
      </c>
      <c r="B20415" s="19">
        <v>2019</v>
      </c>
      <c r="C20415" s="19">
        <v>5</v>
      </c>
      <c r="D20415" s="19">
        <v>1</v>
      </c>
      <c r="E20415" s="19">
        <v>13</v>
      </c>
      <c r="F20415" s="69">
        <v>22806.45</v>
      </c>
      <c r="G20415" s="52">
        <f t="shared" si="318"/>
        <v>27881.759999999998</v>
      </c>
      <c r="H20415" s="34">
        <v>1401.6176726409999</v>
      </c>
      <c r="I20415" s="35">
        <v>3635.594555961</v>
      </c>
      <c r="J20415" s="35">
        <f>H20415/(INDEX(Installed_Capacity!$H$6:$S$11,MATCH(Source_Data!B20415,Installed_Capacity!$G$6:$G$11,0),MATCH(Source_Data!C20415,Installed_Capacity!$H$5:$S$5,0)))</f>
        <v>0.85439485555508132</v>
      </c>
      <c r="K20415" s="36">
        <f>I20415/(INDEX(Installed_Capacity!$H$15:$S$20,MATCH(Source_Data!B20415,Installed_Capacity!$G$15:$G$20,0),MATCH(Source_Data!C20415,Installed_Capacity!$H$14:$S$14,0)))</f>
        <v>0.89144634811012402</v>
      </c>
      <c r="L20415" s="39">
        <v>1554.318946069</v>
      </c>
      <c r="M20415" s="40">
        <v>2575.4803834569998</v>
      </c>
      <c r="N20415" s="40">
        <f>L20415/(INDEX(Installed_Capacity!$V$6:$AG$11,MATCH(Source_Data!B20415,Installed_Capacity!$U$6:$U$11,0),MATCH(Source_Data!C20415,Installed_Capacity!$V$5:$AG$5,0)))</f>
        <v>0.88700633792286798</v>
      </c>
      <c r="O20415" s="41">
        <f>M20415/(INDEX(Installed_Capacity!$V$15:$AG$20,MATCH(Source_Data!B20415,Installed_Capacity!$U$15:$U$20,0),MATCH(Source_Data!C20415,Installed_Capacity!$V$14:$AG$14,0)))</f>
        <v>0.86418846312432251</v>
      </c>
      <c r="P20415" s="37">
        <v>890.50545703199998</v>
      </c>
      <c r="Q20415" s="38">
        <f>P20415/(INDEX(Installed_Capacity!$AJ$15:$AU$20,MATCH(Source_Data!B20415,Installed_Capacity!$AI$15:$AI$20,0),MATCH(Source_Data!C20415,Installed_Capacity!$AJ$14:$AU$14,0)))</f>
        <v>0.97110736862813518</v>
      </c>
      <c r="R20415" s="63">
        <v>10.209314583999999</v>
      </c>
      <c r="S20415" s="42">
        <v>44.676715512000001</v>
      </c>
      <c r="T20415" s="42">
        <f>R20415/(INDEX(Installed_Capacity!$H$25:$S$30,MATCH(Source_Data!B20415,Installed_Capacity!$G$25:$G$30,0),MATCH(Source_Data!C20415,Installed_Capacity!$H$24:$S$24,0)))</f>
        <v>7.3132625959885372E-3</v>
      </c>
      <c r="U20415" s="43">
        <f>S20415/(INDEX(Installed_Capacity!$H$33:$S$38,MATCH(Source_Data!B20415,Installed_Capacity!$G$33:$G$38,0),MATCH(Source_Data!C20415,Installed_Capacity!$H$32:$S$32,0)))</f>
        <v>1.1815548456302002E-2</v>
      </c>
      <c r="V20415" s="21"/>
      <c r="W20415" s="2"/>
    </row>
    <row r="20416" spans="1:23" x14ac:dyDescent="0.25">
      <c r="A20416" s="17">
        <v>43586</v>
      </c>
      <c r="B20416" s="19">
        <v>2019</v>
      </c>
      <c r="C20416" s="19">
        <v>5</v>
      </c>
      <c r="D20416" s="19">
        <v>1</v>
      </c>
      <c r="E20416" s="19">
        <v>14</v>
      </c>
      <c r="F20416" s="69">
        <v>23154.27</v>
      </c>
      <c r="G20416" s="52">
        <f t="shared" si="318"/>
        <v>27881.759999999998</v>
      </c>
      <c r="H20416" s="34">
        <v>1518.584600417</v>
      </c>
      <c r="I20416" s="35">
        <v>3530.1701067059998</v>
      </c>
      <c r="J20416" s="35">
        <f>H20416/(INDEX(Installed_Capacity!$H$6:$S$11,MATCH(Source_Data!B20416,Installed_Capacity!$G$6:$G$11,0),MATCH(Source_Data!C20416,Installed_Capacity!$H$5:$S$5,0)))</f>
        <v>0.92569528456122596</v>
      </c>
      <c r="K20416" s="36">
        <f>I20416/(INDEX(Installed_Capacity!$H$15:$S$20,MATCH(Source_Data!B20416,Installed_Capacity!$G$15:$G$20,0),MATCH(Source_Data!C20416,Installed_Capacity!$H$14:$S$14,0)))</f>
        <v>0.86559631482305166</v>
      </c>
      <c r="L20416" s="39">
        <v>1552.904878026</v>
      </c>
      <c r="M20416" s="40">
        <v>2548.0314336770002</v>
      </c>
      <c r="N20416" s="40">
        <f>L20416/(INDEX(Installed_Capacity!$V$6:$AG$11,MATCH(Source_Data!B20416,Installed_Capacity!$U$6:$U$11,0),MATCH(Source_Data!C20416,Installed_Capacity!$V$5:$AG$5,0)))</f>
        <v>0.88619936885157968</v>
      </c>
      <c r="O20416" s="41">
        <f>M20416/(INDEX(Installed_Capacity!$V$15:$AG$20,MATCH(Source_Data!B20416,Installed_Capacity!$U$15:$U$20,0),MATCH(Source_Data!C20416,Installed_Capacity!$V$14:$AG$14,0)))</f>
        <v>0.85497811701680748</v>
      </c>
      <c r="P20416" s="37">
        <v>894.94223242800001</v>
      </c>
      <c r="Q20416" s="38">
        <f>P20416/(INDEX(Installed_Capacity!$AJ$15:$AU$20,MATCH(Source_Data!B20416,Installed_Capacity!$AI$15:$AI$20,0),MATCH(Source_Data!C20416,Installed_Capacity!$AJ$14:$AU$14,0)))</f>
        <v>0.97594572783860412</v>
      </c>
      <c r="R20416" s="63">
        <v>10.731581059</v>
      </c>
      <c r="S20416" s="42">
        <v>45.627325853999999</v>
      </c>
      <c r="T20416" s="42">
        <f>R20416/(INDEX(Installed_Capacity!$H$25:$S$30,MATCH(Source_Data!B20416,Installed_Capacity!$G$25:$G$30,0),MATCH(Source_Data!C20416,Installed_Capacity!$H$24:$S$24,0)))</f>
        <v>7.6873789820916891E-3</v>
      </c>
      <c r="U20416" s="43">
        <f>S20416/(INDEX(Installed_Capacity!$H$33:$S$38,MATCH(Source_Data!B20416,Installed_Capacity!$G$33:$G$38,0),MATCH(Source_Data!C20416,Installed_Capacity!$H$32:$S$32,0)))</f>
        <v>1.2066954192606541E-2</v>
      </c>
      <c r="V20416" s="21"/>
      <c r="W20416" s="2"/>
    </row>
    <row r="20417" spans="1:23" x14ac:dyDescent="0.25">
      <c r="A20417" s="17">
        <v>43586</v>
      </c>
      <c r="B20417" s="19">
        <v>2019</v>
      </c>
      <c r="C20417" s="19">
        <v>5</v>
      </c>
      <c r="D20417" s="19">
        <v>1</v>
      </c>
      <c r="E20417" s="19">
        <v>15</v>
      </c>
      <c r="F20417" s="69">
        <v>23390.5</v>
      </c>
      <c r="G20417" s="52">
        <f t="shared" si="318"/>
        <v>27881.759999999998</v>
      </c>
      <c r="H20417" s="34">
        <v>1524.82729842</v>
      </c>
      <c r="I20417" s="35">
        <v>3667.669775975</v>
      </c>
      <c r="J20417" s="35">
        <f>H20417/(INDEX(Installed_Capacity!$H$6:$S$11,MATCH(Source_Data!B20417,Installed_Capacity!$G$6:$G$11,0),MATCH(Source_Data!C20417,Installed_Capacity!$H$5:$S$5,0)))</f>
        <v>0.92950069395542767</v>
      </c>
      <c r="K20417" s="36">
        <f>I20417/(INDEX(Installed_Capacity!$H$15:$S$20,MATCH(Source_Data!B20417,Installed_Capacity!$G$15:$G$20,0),MATCH(Source_Data!C20417,Installed_Capacity!$H$14:$S$14,0)))</f>
        <v>0.89931117937944882</v>
      </c>
      <c r="L20417" s="39">
        <v>1527.9731535999999</v>
      </c>
      <c r="M20417" s="40">
        <v>2529.0026299000001</v>
      </c>
      <c r="N20417" s="40">
        <f>L20417/(INDEX(Installed_Capacity!$V$6:$AG$11,MATCH(Source_Data!B20417,Installed_Capacity!$U$6:$U$11,0),MATCH(Source_Data!C20417,Installed_Capacity!$V$5:$AG$5,0)))</f>
        <v>0.87197153122717308</v>
      </c>
      <c r="O20417" s="41">
        <f>M20417/(INDEX(Installed_Capacity!$V$15:$AG$20,MATCH(Source_Data!B20417,Installed_Capacity!$U$15:$U$20,0),MATCH(Source_Data!C20417,Installed_Capacity!$V$14:$AG$14,0)))</f>
        <v>0.84859310519657882</v>
      </c>
      <c r="P20417" s="37">
        <v>897.72279102000005</v>
      </c>
      <c r="Q20417" s="38">
        <f>P20417/(INDEX(Installed_Capacity!$AJ$15:$AU$20,MATCH(Source_Data!B20417,Installed_Capacity!$AI$15:$AI$20,0),MATCH(Source_Data!C20417,Installed_Capacity!$AJ$14:$AU$14,0)))</f>
        <v>0.97897796185387131</v>
      </c>
      <c r="R20417" s="63">
        <v>13.121687713</v>
      </c>
      <c r="S20417" s="42">
        <v>138.18046942699999</v>
      </c>
      <c r="T20417" s="42">
        <f>R20417/(INDEX(Installed_Capacity!$H$25:$S$30,MATCH(Source_Data!B20417,Installed_Capacity!$G$25:$G$30,0),MATCH(Source_Data!C20417,Installed_Capacity!$H$24:$S$24,0)))</f>
        <v>9.3994897657593106E-3</v>
      </c>
      <c r="U20417" s="43">
        <f>S20417/(INDEX(Installed_Capacity!$H$33:$S$38,MATCH(Source_Data!B20417,Installed_Capacity!$G$33:$G$38,0),MATCH(Source_Data!C20417,Installed_Capacity!$H$32:$S$32,0)))</f>
        <v>3.6544271742419032E-2</v>
      </c>
      <c r="V20417" s="21"/>
      <c r="W20417" s="2"/>
    </row>
    <row r="20418" spans="1:23" x14ac:dyDescent="0.25">
      <c r="A20418" s="17">
        <v>43586</v>
      </c>
      <c r="B20418" s="19">
        <v>2019</v>
      </c>
      <c r="C20418" s="19">
        <v>5</v>
      </c>
      <c r="D20418" s="19">
        <v>1</v>
      </c>
      <c r="E20418" s="19">
        <v>16</v>
      </c>
      <c r="F20418" s="69">
        <v>23888.52</v>
      </c>
      <c r="G20418" s="52">
        <f t="shared" si="318"/>
        <v>27881.759999999998</v>
      </c>
      <c r="H20418" s="34">
        <v>1401.8779325539999</v>
      </c>
      <c r="I20418" s="35">
        <v>3267.0427829250002</v>
      </c>
      <c r="J20418" s="35">
        <f>H20418/(INDEX(Installed_Capacity!$H$6:$S$11,MATCH(Source_Data!B20418,Installed_Capacity!$G$6:$G$11,0),MATCH(Source_Data!C20418,Installed_Capacity!$H$5:$S$5,0)))</f>
        <v>0.8545535041902369</v>
      </c>
      <c r="K20418" s="36">
        <f>I20418/(INDEX(Installed_Capacity!$H$15:$S$20,MATCH(Source_Data!B20418,Installed_Capacity!$G$15:$G$20,0),MATCH(Source_Data!C20418,Installed_Capacity!$H$14:$S$14,0)))</f>
        <v>0.80107759903612041</v>
      </c>
      <c r="L20418" s="39">
        <v>1460.812055141</v>
      </c>
      <c r="M20418" s="40">
        <v>2371.2528282809999</v>
      </c>
      <c r="N20418" s="40">
        <f>L20418/(INDEX(Installed_Capacity!$V$6:$AG$11,MATCH(Source_Data!B20418,Installed_Capacity!$U$6:$U$11,0),MATCH(Source_Data!C20418,Installed_Capacity!$V$5:$AG$5,0)))</f>
        <v>0.83364457127750635</v>
      </c>
      <c r="O20418" s="41">
        <f>M20418/(INDEX(Installed_Capacity!$V$15:$AG$20,MATCH(Source_Data!B20418,Installed_Capacity!$U$15:$U$20,0),MATCH(Source_Data!C20418,Installed_Capacity!$V$14:$AG$14,0)))</f>
        <v>0.79566101551927193</v>
      </c>
      <c r="P20418" s="37">
        <v>891.34161377099997</v>
      </c>
      <c r="Q20418" s="38">
        <f>P20418/(INDEX(Installed_Capacity!$AJ$15:$AU$20,MATCH(Source_Data!B20418,Installed_Capacity!$AI$15:$AI$20,0),MATCH(Source_Data!C20418,Installed_Capacity!$AJ$14:$AU$14,0)))</f>
        <v>0.97201920803816788</v>
      </c>
      <c r="R20418" s="63">
        <v>26.799306646000002</v>
      </c>
      <c r="S20418" s="42">
        <v>341.958010812</v>
      </c>
      <c r="T20418" s="42">
        <f>R20418/(INDEX(Installed_Capacity!$H$25:$S$30,MATCH(Source_Data!B20418,Installed_Capacity!$G$25:$G$30,0),MATCH(Source_Data!C20418,Installed_Capacity!$H$24:$S$24,0)))</f>
        <v>1.9197211064469911E-2</v>
      </c>
      <c r="U20418" s="43">
        <f>S20418/(INDEX(Installed_Capacity!$H$33:$S$38,MATCH(Source_Data!B20418,Installed_Capacity!$G$33:$G$38,0),MATCH(Source_Data!C20418,Installed_Capacity!$H$32:$S$32,0)))</f>
        <v>9.0436850615945294E-2</v>
      </c>
      <c r="V20418" s="21"/>
      <c r="W20418" s="2"/>
    </row>
    <row r="20419" spans="1:23" x14ac:dyDescent="0.25">
      <c r="A20419" s="17">
        <v>43586</v>
      </c>
      <c r="B20419" s="19">
        <v>2019</v>
      </c>
      <c r="C20419" s="19">
        <v>5</v>
      </c>
      <c r="D20419" s="19">
        <v>1</v>
      </c>
      <c r="E20419" s="19">
        <v>17</v>
      </c>
      <c r="F20419" s="69">
        <v>24897.1</v>
      </c>
      <c r="G20419" s="52">
        <f t="shared" ref="G20419:G20482" si="319">_xlfn.MAXIFS($F:$F,$B:$B,B20419,$C:$C,C20419,$D:$D,D20419)</f>
        <v>27881.759999999998</v>
      </c>
      <c r="H20419" s="34">
        <v>1182.8740318170001</v>
      </c>
      <c r="I20419" s="35">
        <v>2722.7032461849999</v>
      </c>
      <c r="J20419" s="35">
        <f>H20419/(INDEX(Installed_Capacity!$H$6:$S$11,MATCH(Source_Data!B20419,Installed_Capacity!$G$6:$G$11,0),MATCH(Source_Data!C20419,Installed_Capacity!$H$5:$S$5,0)))</f>
        <v>0.72105361346496155</v>
      </c>
      <c r="K20419" s="36">
        <f>I20419/(INDEX(Installed_Capacity!$H$15:$S$20,MATCH(Source_Data!B20419,Installed_Capacity!$G$15:$G$20,0),MATCH(Source_Data!C20419,Installed_Capacity!$H$14:$S$14,0)))</f>
        <v>0.66760575978407721</v>
      </c>
      <c r="L20419" s="39">
        <v>1398.526543107</v>
      </c>
      <c r="M20419" s="40">
        <v>2114.4102150459998</v>
      </c>
      <c r="N20419" s="40">
        <f>L20419/(INDEX(Installed_Capacity!$V$6:$AG$11,MATCH(Source_Data!B20419,Installed_Capacity!$U$6:$U$11,0),MATCH(Source_Data!C20419,Installed_Capacity!$V$5:$AG$5,0)))</f>
        <v>0.79809997209813277</v>
      </c>
      <c r="O20419" s="41">
        <f>M20419/(INDEX(Installed_Capacity!$V$15:$AG$20,MATCH(Source_Data!B20419,Installed_Capacity!$U$15:$U$20,0),MATCH(Source_Data!C20419,Installed_Capacity!$V$14:$AG$14,0)))</f>
        <v>0.70947887077373217</v>
      </c>
      <c r="P20419" s="37">
        <v>769.86487378499999</v>
      </c>
      <c r="Q20419" s="38">
        <f>P20419/(INDEX(Installed_Capacity!$AJ$15:$AU$20,MATCH(Source_Data!B20419,Installed_Capacity!$AI$15:$AI$20,0),MATCH(Source_Data!C20419,Installed_Capacity!$AJ$14:$AU$14,0)))</f>
        <v>0.83954729965648855</v>
      </c>
      <c r="R20419" s="63">
        <v>75.933587356000004</v>
      </c>
      <c r="S20419" s="42">
        <v>546.09741659300005</v>
      </c>
      <c r="T20419" s="42">
        <f>R20419/(INDEX(Installed_Capacity!$H$25:$S$30,MATCH(Source_Data!B20419,Installed_Capacity!$G$25:$G$30,0),MATCH(Source_Data!C20419,Installed_Capacity!$H$24:$S$24,0)))</f>
        <v>5.4393687217765038E-2</v>
      </c>
      <c r="U20419" s="43">
        <f>S20419/(INDEX(Installed_Capacity!$H$33:$S$38,MATCH(Source_Data!B20419,Installed_Capacity!$G$33:$G$38,0),MATCH(Source_Data!C20419,Installed_Capacity!$H$32:$S$32,0)))</f>
        <v>0.14442513093610992</v>
      </c>
      <c r="V20419" s="21"/>
      <c r="W20419" s="2"/>
    </row>
    <row r="20420" spans="1:23" x14ac:dyDescent="0.25">
      <c r="A20420" s="17">
        <v>43586</v>
      </c>
      <c r="B20420" s="19">
        <v>2019</v>
      </c>
      <c r="C20420" s="19">
        <v>5</v>
      </c>
      <c r="D20420" s="19">
        <v>1</v>
      </c>
      <c r="E20420" s="19">
        <v>18</v>
      </c>
      <c r="F20420" s="69">
        <v>26031.96</v>
      </c>
      <c r="G20420" s="52">
        <f t="shared" si="319"/>
        <v>27881.759999999998</v>
      </c>
      <c r="H20420" s="34">
        <v>960.37637022299998</v>
      </c>
      <c r="I20420" s="35">
        <v>2028.9138549920001</v>
      </c>
      <c r="J20420" s="35">
        <f>H20420/(INDEX(Installed_Capacity!$H$6:$S$11,MATCH(Source_Data!B20420,Installed_Capacity!$G$6:$G$11,0),MATCH(Source_Data!C20420,Installed_Capacity!$H$5:$S$5,0)))</f>
        <v>0.58542400408599915</v>
      </c>
      <c r="K20420" s="36">
        <f>I20420/(INDEX(Installed_Capacity!$H$15:$S$20,MATCH(Source_Data!B20420,Installed_Capacity!$G$15:$G$20,0),MATCH(Source_Data!C20420,Installed_Capacity!$H$14:$S$14,0)))</f>
        <v>0.49748887529197144</v>
      </c>
      <c r="L20420" s="39">
        <v>1331.8050577910001</v>
      </c>
      <c r="M20420" s="40">
        <v>1904.708709558</v>
      </c>
      <c r="N20420" s="40">
        <f>L20420/(INDEX(Installed_Capacity!$V$6:$AG$11,MATCH(Source_Data!B20420,Installed_Capacity!$U$6:$U$11,0),MATCH(Source_Data!C20420,Installed_Capacity!$V$5:$AG$5,0)))</f>
        <v>0.76002388707028401</v>
      </c>
      <c r="O20420" s="41">
        <f>M20420/(INDEX(Installed_Capacity!$V$15:$AG$20,MATCH(Source_Data!B20420,Installed_Capacity!$U$15:$U$20,0),MATCH(Source_Data!C20420,Installed_Capacity!$V$14:$AG$14,0)))</f>
        <v>0.63911466885374624</v>
      </c>
      <c r="P20420" s="37">
        <v>708.17703515999995</v>
      </c>
      <c r="Q20420" s="38">
        <f>P20420/(INDEX(Installed_Capacity!$AJ$15:$AU$20,MATCH(Source_Data!B20420,Installed_Capacity!$AI$15:$AI$20,0),MATCH(Source_Data!C20420,Installed_Capacity!$AJ$14:$AU$14,0)))</f>
        <v>0.77227593801526717</v>
      </c>
      <c r="R20420" s="63">
        <v>254.61669853199999</v>
      </c>
      <c r="S20420" s="42">
        <v>957.17633048899995</v>
      </c>
      <c r="T20420" s="42">
        <f>R20420/(INDEX(Installed_Capacity!$H$25:$S$30,MATCH(Source_Data!B20420,Installed_Capacity!$G$25:$G$30,0),MATCH(Source_Data!C20420,Installed_Capacity!$H$24:$S$24,0)))</f>
        <v>0.18239018519484237</v>
      </c>
      <c r="U20420" s="43">
        <f>S20420/(INDEX(Installed_Capacity!$H$33:$S$38,MATCH(Source_Data!B20420,Installed_Capacity!$G$33:$G$38,0),MATCH(Source_Data!C20420,Installed_Capacity!$H$32:$S$32,0)))</f>
        <v>0.25314222821685295</v>
      </c>
      <c r="V20420" s="21"/>
      <c r="W20420" s="2"/>
    </row>
    <row r="20421" spans="1:23" x14ac:dyDescent="0.25">
      <c r="A20421" s="17">
        <v>43586</v>
      </c>
      <c r="B20421" s="19">
        <v>2019</v>
      </c>
      <c r="C20421" s="19">
        <v>5</v>
      </c>
      <c r="D20421" s="19">
        <v>1</v>
      </c>
      <c r="E20421" s="19">
        <v>19</v>
      </c>
      <c r="F20421" s="69">
        <v>27098.17</v>
      </c>
      <c r="G20421" s="52">
        <f t="shared" si="319"/>
        <v>27881.759999999998</v>
      </c>
      <c r="H20421" s="34">
        <v>461.89319761899998</v>
      </c>
      <c r="I20421" s="35">
        <v>723.14480359000004</v>
      </c>
      <c r="J20421" s="35">
        <f>H20421/(INDEX(Installed_Capacity!$H$6:$S$11,MATCH(Source_Data!B20421,Installed_Capacity!$G$6:$G$11,0),MATCH(Source_Data!C20421,Installed_Capacity!$H$5:$S$5,0)))</f>
        <v>0.28155978592789915</v>
      </c>
      <c r="K20421" s="36">
        <f>I20421/(INDEX(Installed_Capacity!$H$15:$S$20,MATCH(Source_Data!B20421,Installed_Capacity!$G$15:$G$20,0),MATCH(Source_Data!C20421,Installed_Capacity!$H$14:$S$14,0)))</f>
        <v>0.17731482000877816</v>
      </c>
      <c r="L20421" s="39">
        <v>714.72061487500002</v>
      </c>
      <c r="M20421" s="40">
        <v>839.32698791500002</v>
      </c>
      <c r="N20421" s="40">
        <f>L20421/(INDEX(Installed_Capacity!$V$6:$AG$11,MATCH(Source_Data!B20421,Installed_Capacity!$U$6:$U$11,0),MATCH(Source_Data!C20421,Installed_Capacity!$V$5:$AG$5,0)))</f>
        <v>0.40787105943834462</v>
      </c>
      <c r="O20421" s="41">
        <f>M20421/(INDEX(Installed_Capacity!$V$15:$AG$20,MATCH(Source_Data!B20421,Installed_Capacity!$U$15:$U$20,0),MATCH(Source_Data!C20421,Installed_Capacity!$V$14:$AG$14,0)))</f>
        <v>0.28163161498105849</v>
      </c>
      <c r="P20421" s="37">
        <v>369.82087571099999</v>
      </c>
      <c r="Q20421" s="38">
        <f>P20421/(INDEX(Installed_Capacity!$AJ$15:$AU$20,MATCH(Source_Data!B20421,Installed_Capacity!$AI$15:$AI$20,0),MATCH(Source_Data!C20421,Installed_Capacity!$AJ$14:$AU$14,0)))</f>
        <v>0.4032943028473282</v>
      </c>
      <c r="R20421" s="63">
        <v>480.15936592499997</v>
      </c>
      <c r="S20421" s="42">
        <v>1227.6915487910001</v>
      </c>
      <c r="T20421" s="42">
        <f>R20421/(INDEX(Installed_Capacity!$H$25:$S$30,MATCH(Source_Data!B20421,Installed_Capacity!$G$25:$G$30,0),MATCH(Source_Data!C20421,Installed_Capacity!$H$24:$S$24,0)))</f>
        <v>0.34395370051934088</v>
      </c>
      <c r="U20421" s="43">
        <f>S20421/(INDEX(Installed_Capacity!$H$33:$S$38,MATCH(Source_Data!B20421,Installed_Capacity!$G$33:$G$38,0),MATCH(Source_Data!C20421,Installed_Capacity!$H$32:$S$32,0)))</f>
        <v>0.32468476739827251</v>
      </c>
      <c r="V20421" s="21"/>
      <c r="W20421" s="2"/>
    </row>
    <row r="20422" spans="1:23" x14ac:dyDescent="0.25">
      <c r="A20422" s="17">
        <v>43586</v>
      </c>
      <c r="B20422" s="19">
        <v>2019</v>
      </c>
      <c r="C20422" s="19">
        <v>5</v>
      </c>
      <c r="D20422" s="19">
        <v>1</v>
      </c>
      <c r="E20422" s="19">
        <v>20</v>
      </c>
      <c r="F20422" s="69">
        <v>27881.759999999998</v>
      </c>
      <c r="G20422" s="52">
        <f t="shared" si="319"/>
        <v>27881.759999999998</v>
      </c>
      <c r="H20422" s="34">
        <v>44.930382305000002</v>
      </c>
      <c r="I20422" s="35">
        <v>39.852353606000001</v>
      </c>
      <c r="J20422" s="35">
        <f>H20422/(INDEX(Installed_Capacity!$H$6:$S$11,MATCH(Source_Data!B20422,Installed_Capacity!$G$6:$G$11,0),MATCH(Source_Data!C20422,Installed_Capacity!$H$5:$S$5,0)))</f>
        <v>2.7388558412781625E-2</v>
      </c>
      <c r="K20422" s="36">
        <f>I20422/(INDEX(Installed_Capacity!$H$15:$S$20,MATCH(Source_Data!B20422,Installed_Capacity!$G$15:$G$20,0),MATCH(Source_Data!C20422,Installed_Capacity!$H$14:$S$14,0)))</f>
        <v>9.7717813520796608E-3</v>
      </c>
      <c r="L20422" s="39">
        <v>67.795194295000002</v>
      </c>
      <c r="M20422" s="40">
        <v>45.895158232999997</v>
      </c>
      <c r="N20422" s="40">
        <f>L20422/(INDEX(Installed_Capacity!$V$6:$AG$11,MATCH(Source_Data!B20422,Installed_Capacity!$U$6:$U$11,0),MATCH(Source_Data!C20422,Installed_Capacity!$V$5:$AG$5,0)))</f>
        <v>3.8688820703410336E-2</v>
      </c>
      <c r="O20422" s="41">
        <f>M20422/(INDEX(Installed_Capacity!$V$15:$AG$20,MATCH(Source_Data!B20422,Installed_Capacity!$U$15:$U$20,0),MATCH(Source_Data!C20422,Installed_Capacity!$V$14:$AG$14,0)))</f>
        <v>1.5399871229066211E-2</v>
      </c>
      <c r="P20422" s="37">
        <v>68.505042420999999</v>
      </c>
      <c r="Q20422" s="38">
        <f>P20422/(INDEX(Installed_Capacity!$AJ$15:$AU$20,MATCH(Source_Data!B20422,Installed_Capacity!$AI$15:$AI$20,0),MATCH(Source_Data!C20422,Installed_Capacity!$AJ$14:$AU$14,0)))</f>
        <v>7.470560787459106E-2</v>
      </c>
      <c r="R20422" s="63">
        <v>471.60095264500001</v>
      </c>
      <c r="S20422" s="42">
        <v>1557.810502219</v>
      </c>
      <c r="T20422" s="42">
        <f>R20422/(INDEX(Installed_Capacity!$H$25:$S$30,MATCH(Source_Data!B20422,Installed_Capacity!$G$25:$G$30,0),MATCH(Source_Data!C20422,Installed_Capacity!$H$24:$S$24,0)))</f>
        <v>0.33782303198065899</v>
      </c>
      <c r="U20422" s="43">
        <f>S20422/(INDEX(Installed_Capacity!$H$33:$S$38,MATCH(Source_Data!B20422,Installed_Capacity!$G$33:$G$38,0),MATCH(Source_Data!C20422,Installed_Capacity!$H$32:$S$32,0)))</f>
        <v>0.41199056966846331</v>
      </c>
      <c r="V20422" s="21"/>
      <c r="W20422" s="2"/>
    </row>
    <row r="20423" spans="1:23" x14ac:dyDescent="0.25">
      <c r="A20423" s="17">
        <v>43586</v>
      </c>
      <c r="B20423" s="19">
        <v>2019</v>
      </c>
      <c r="C20423" s="19">
        <v>5</v>
      </c>
      <c r="D20423" s="19">
        <v>1</v>
      </c>
      <c r="E20423" s="19">
        <v>21</v>
      </c>
      <c r="F20423" s="69">
        <v>26818.51</v>
      </c>
      <c r="G20423" s="52">
        <f t="shared" si="319"/>
        <v>27881.759999999998</v>
      </c>
      <c r="H20423" s="34">
        <v>0</v>
      </c>
      <c r="I20423" s="35">
        <v>0.74473348100000003</v>
      </c>
      <c r="J20423" s="35">
        <f>H20423/(INDEX(Installed_Capacity!$H$6:$S$11,MATCH(Source_Data!B20423,Installed_Capacity!$G$6:$G$11,0),MATCH(Source_Data!C20423,Installed_Capacity!$H$5:$S$5,0)))</f>
        <v>0</v>
      </c>
      <c r="K20423" s="36">
        <f>I20423/(INDEX(Installed_Capacity!$H$15:$S$20,MATCH(Source_Data!B20423,Installed_Capacity!$G$15:$G$20,0),MATCH(Source_Data!C20423,Installed_Capacity!$H$14:$S$14,0)))</f>
        <v>1.8260835517653145E-4</v>
      </c>
      <c r="L20423" s="39">
        <v>0</v>
      </c>
      <c r="M20423" s="40">
        <v>0</v>
      </c>
      <c r="N20423" s="40">
        <f>L20423/(INDEX(Installed_Capacity!$V$6:$AG$11,MATCH(Source_Data!B20423,Installed_Capacity!$U$6:$U$11,0),MATCH(Source_Data!C20423,Installed_Capacity!$V$5:$AG$5,0)))</f>
        <v>0</v>
      </c>
      <c r="O20423" s="41">
        <f>M20423/(INDEX(Installed_Capacity!$V$15:$AG$20,MATCH(Source_Data!B20423,Installed_Capacity!$U$15:$U$20,0),MATCH(Source_Data!C20423,Installed_Capacity!$V$14:$AG$14,0)))</f>
        <v>0</v>
      </c>
      <c r="P20423" s="37">
        <v>0</v>
      </c>
      <c r="Q20423" s="38">
        <f>P20423/(INDEX(Installed_Capacity!$AJ$15:$AU$20,MATCH(Source_Data!B20423,Installed_Capacity!$AI$15:$AI$20,0),MATCH(Source_Data!C20423,Installed_Capacity!$AJ$14:$AU$14,0)))</f>
        <v>0</v>
      </c>
      <c r="R20423" s="63">
        <v>500.76296605900001</v>
      </c>
      <c r="S20423" s="42">
        <v>1910.4734639870001</v>
      </c>
      <c r="T20423" s="42">
        <f>R20423/(INDEX(Installed_Capacity!$H$25:$S$30,MATCH(Source_Data!B20423,Installed_Capacity!$G$25:$G$30,0),MATCH(Source_Data!C20423,Installed_Capacity!$H$24:$S$24,0)))</f>
        <v>0.3587127264032951</v>
      </c>
      <c r="U20423" s="43">
        <f>S20423/(INDEX(Installed_Capacity!$H$33:$S$38,MATCH(Source_Data!B20423,Installed_Capacity!$G$33:$G$38,0),MATCH(Source_Data!C20423,Installed_Capacity!$H$32:$S$32,0)))</f>
        <v>0.50525853410496202</v>
      </c>
      <c r="V20423" s="21"/>
      <c r="W20423" s="2"/>
    </row>
    <row r="20424" spans="1:23" x14ac:dyDescent="0.25">
      <c r="A20424" s="17">
        <v>43586</v>
      </c>
      <c r="B20424" s="19">
        <v>2019</v>
      </c>
      <c r="C20424" s="19">
        <v>5</v>
      </c>
      <c r="D20424" s="19">
        <v>1</v>
      </c>
      <c r="E20424" s="19">
        <v>22</v>
      </c>
      <c r="F20424" s="69">
        <v>24794.639999999999</v>
      </c>
      <c r="G20424" s="52">
        <f t="shared" si="319"/>
        <v>27881.759999999998</v>
      </c>
      <c r="H20424" s="34">
        <v>0</v>
      </c>
      <c r="I20424" s="35">
        <v>1.2546470000000001E-2</v>
      </c>
      <c r="J20424" s="35">
        <f>H20424/(INDEX(Installed_Capacity!$H$6:$S$11,MATCH(Source_Data!B20424,Installed_Capacity!$G$6:$G$11,0),MATCH(Source_Data!C20424,Installed_Capacity!$H$5:$S$5,0)))</f>
        <v>0</v>
      </c>
      <c r="K20424" s="36">
        <f>I20424/(INDEX(Installed_Capacity!$H$15:$S$20,MATCH(Source_Data!B20424,Installed_Capacity!$G$15:$G$20,0),MATCH(Source_Data!C20424,Installed_Capacity!$H$14:$S$14,0)))</f>
        <v>3.0763894848601504E-6</v>
      </c>
      <c r="L20424" s="39">
        <v>0</v>
      </c>
      <c r="M20424" s="40">
        <v>0</v>
      </c>
      <c r="N20424" s="40">
        <f>L20424/(INDEX(Installed_Capacity!$V$6:$AG$11,MATCH(Source_Data!B20424,Installed_Capacity!$U$6:$U$11,0),MATCH(Source_Data!C20424,Installed_Capacity!$V$5:$AG$5,0)))</f>
        <v>0</v>
      </c>
      <c r="O20424" s="41">
        <f>M20424/(INDEX(Installed_Capacity!$V$15:$AG$20,MATCH(Source_Data!B20424,Installed_Capacity!$U$15:$U$20,0),MATCH(Source_Data!C20424,Installed_Capacity!$V$14:$AG$14,0)))</f>
        <v>0</v>
      </c>
      <c r="P20424" s="37">
        <v>0</v>
      </c>
      <c r="Q20424" s="38">
        <f>P20424/(INDEX(Installed_Capacity!$AJ$15:$AU$20,MATCH(Source_Data!B20424,Installed_Capacity!$AI$15:$AI$20,0),MATCH(Source_Data!C20424,Installed_Capacity!$AJ$14:$AU$14,0)))</f>
        <v>0</v>
      </c>
      <c r="R20424" s="63">
        <v>587.87560765399996</v>
      </c>
      <c r="S20424" s="42">
        <v>2090.197233803</v>
      </c>
      <c r="T20424" s="42">
        <f>R20424/(INDEX(Installed_Capacity!$H$25:$S$30,MATCH(Source_Data!B20424,Installed_Capacity!$G$25:$G$30,0),MATCH(Source_Data!C20424,Installed_Capacity!$H$24:$S$24,0)))</f>
        <v>0.42111433213037242</v>
      </c>
      <c r="U20424" s="43">
        <f>S20424/(INDEX(Installed_Capacity!$H$33:$S$38,MATCH(Source_Data!B20424,Installed_Capacity!$G$33:$G$38,0),MATCH(Source_Data!C20424,Installed_Capacity!$H$32:$S$32,0)))</f>
        <v>0.55278966719463241</v>
      </c>
      <c r="V20424" s="21"/>
      <c r="W20424" s="2"/>
    </row>
    <row r="20425" spans="1:23" x14ac:dyDescent="0.25">
      <c r="A20425" s="17">
        <v>43586</v>
      </c>
      <c r="B20425" s="19">
        <v>2019</v>
      </c>
      <c r="C20425" s="19">
        <v>5</v>
      </c>
      <c r="D20425" s="19">
        <v>1</v>
      </c>
      <c r="E20425" s="19">
        <v>23</v>
      </c>
      <c r="F20425" s="69">
        <v>23039.87</v>
      </c>
      <c r="G20425" s="52">
        <f t="shared" si="319"/>
        <v>27881.759999999998</v>
      </c>
      <c r="H20425" s="34">
        <v>0</v>
      </c>
      <c r="I20425" s="35">
        <v>4.2509050000000001E-3</v>
      </c>
      <c r="J20425" s="35">
        <f>H20425/(INDEX(Installed_Capacity!$H$6:$S$11,MATCH(Source_Data!B20425,Installed_Capacity!$G$6:$G$11,0),MATCH(Source_Data!C20425,Installed_Capacity!$H$5:$S$5,0)))</f>
        <v>0</v>
      </c>
      <c r="K20425" s="36">
        <f>I20425/(INDEX(Installed_Capacity!$H$15:$S$20,MATCH(Source_Data!B20425,Installed_Capacity!$G$15:$G$20,0),MATCH(Source_Data!C20425,Installed_Capacity!$H$14:$S$14,0)))</f>
        <v>1.0423202257797961E-6</v>
      </c>
      <c r="L20425" s="39">
        <v>0</v>
      </c>
      <c r="M20425" s="40">
        <v>0</v>
      </c>
      <c r="N20425" s="40">
        <f>L20425/(INDEX(Installed_Capacity!$V$6:$AG$11,MATCH(Source_Data!B20425,Installed_Capacity!$U$6:$U$11,0),MATCH(Source_Data!C20425,Installed_Capacity!$V$5:$AG$5,0)))</f>
        <v>0</v>
      </c>
      <c r="O20425" s="41">
        <f>M20425/(INDEX(Installed_Capacity!$V$15:$AG$20,MATCH(Source_Data!B20425,Installed_Capacity!$U$15:$U$20,0),MATCH(Source_Data!C20425,Installed_Capacity!$V$14:$AG$14,0)))</f>
        <v>0</v>
      </c>
      <c r="P20425" s="37">
        <v>0</v>
      </c>
      <c r="Q20425" s="38">
        <f>P20425/(INDEX(Installed_Capacity!$AJ$15:$AU$20,MATCH(Source_Data!B20425,Installed_Capacity!$AI$15:$AI$20,0),MATCH(Source_Data!C20425,Installed_Capacity!$AJ$14:$AU$14,0)))</f>
        <v>0</v>
      </c>
      <c r="R20425" s="63">
        <v>628.45832201999997</v>
      </c>
      <c r="S20425" s="42">
        <v>2256.1126290960001</v>
      </c>
      <c r="T20425" s="42">
        <f>R20425/(INDEX(Installed_Capacity!$H$25:$S$30,MATCH(Source_Data!B20425,Installed_Capacity!$G$25:$G$30,0),MATCH(Source_Data!C20425,Installed_Capacity!$H$24:$S$24,0)))</f>
        <v>0.45018504442693402</v>
      </c>
      <c r="U20425" s="43">
        <f>S20425/(INDEX(Installed_Capacity!$H$33:$S$38,MATCH(Source_Data!B20425,Installed_Capacity!$G$33:$G$38,0),MATCH(Source_Data!C20425,Installed_Capacity!$H$32:$S$32,0)))</f>
        <v>0.59666893115270903</v>
      </c>
      <c r="V20425" s="21"/>
      <c r="W20425" s="2"/>
    </row>
    <row r="20426" spans="1:23" x14ac:dyDescent="0.25">
      <c r="A20426" s="17">
        <v>43586</v>
      </c>
      <c r="B20426" s="19">
        <v>2019</v>
      </c>
      <c r="C20426" s="19">
        <v>5</v>
      </c>
      <c r="D20426" s="19">
        <v>1</v>
      </c>
      <c r="E20426" s="19">
        <v>24</v>
      </c>
      <c r="F20426" s="69">
        <v>21918.73</v>
      </c>
      <c r="G20426" s="52">
        <f t="shared" si="319"/>
        <v>27881.759999999998</v>
      </c>
      <c r="H20426" s="34">
        <v>0</v>
      </c>
      <c r="I20426" s="35">
        <v>-1.1764659999999999E-3</v>
      </c>
      <c r="J20426" s="35">
        <f>H20426/(INDEX(Installed_Capacity!$H$6:$S$11,MATCH(Source_Data!B20426,Installed_Capacity!$G$6:$G$11,0),MATCH(Source_Data!C20426,Installed_Capacity!$H$5:$S$5,0)))</f>
        <v>0</v>
      </c>
      <c r="K20426" s="36">
        <f>I20426/(INDEX(Installed_Capacity!$H$15:$S$20,MATCH(Source_Data!B20426,Installed_Capacity!$G$15:$G$20,0),MATCH(Source_Data!C20426,Installed_Capacity!$H$14:$S$14,0)))</f>
        <v>-2.8846899818797488E-7</v>
      </c>
      <c r="L20426" s="39">
        <v>0</v>
      </c>
      <c r="M20426" s="40">
        <v>0</v>
      </c>
      <c r="N20426" s="40">
        <f>L20426/(INDEX(Installed_Capacity!$V$6:$AG$11,MATCH(Source_Data!B20426,Installed_Capacity!$U$6:$U$11,0),MATCH(Source_Data!C20426,Installed_Capacity!$V$5:$AG$5,0)))</f>
        <v>0</v>
      </c>
      <c r="O20426" s="41">
        <f>M20426/(INDEX(Installed_Capacity!$V$15:$AG$20,MATCH(Source_Data!B20426,Installed_Capacity!$U$15:$U$20,0),MATCH(Source_Data!C20426,Installed_Capacity!$V$14:$AG$14,0)))</f>
        <v>0</v>
      </c>
      <c r="P20426" s="37">
        <v>0</v>
      </c>
      <c r="Q20426" s="38">
        <f>P20426/(INDEX(Installed_Capacity!$AJ$15:$AU$20,MATCH(Source_Data!B20426,Installed_Capacity!$AI$15:$AI$20,0),MATCH(Source_Data!C20426,Installed_Capacity!$AJ$14:$AU$14,0)))</f>
        <v>0</v>
      </c>
      <c r="R20426" s="63">
        <v>589.14284942400002</v>
      </c>
      <c r="S20426" s="42">
        <v>2311.078862497</v>
      </c>
      <c r="T20426" s="42">
        <f>R20426/(INDEX(Installed_Capacity!$H$25:$S$30,MATCH(Source_Data!B20426,Installed_Capacity!$G$25:$G$30,0),MATCH(Source_Data!C20426,Installed_Capacity!$H$24:$S$24,0)))</f>
        <v>0.42202209844126071</v>
      </c>
      <c r="U20426" s="43">
        <f>S20426/(INDEX(Installed_Capacity!$H$33:$S$38,MATCH(Source_Data!B20426,Installed_Capacity!$G$33:$G$38,0),MATCH(Source_Data!C20426,Installed_Capacity!$H$32:$S$32,0)))</f>
        <v>0.61120572479940127</v>
      </c>
      <c r="V20426" s="21"/>
      <c r="W20426" s="2"/>
    </row>
    <row r="20427" spans="1:23" x14ac:dyDescent="0.25">
      <c r="A20427" s="17">
        <v>43587</v>
      </c>
      <c r="B20427" s="19">
        <v>2019</v>
      </c>
      <c r="C20427" s="19">
        <v>5</v>
      </c>
      <c r="D20427" s="19">
        <v>2</v>
      </c>
      <c r="E20427" s="19">
        <v>1</v>
      </c>
      <c r="F20427" s="69">
        <v>21378.54</v>
      </c>
      <c r="G20427" s="52">
        <f t="shared" si="319"/>
        <v>28276.29</v>
      </c>
      <c r="H20427" s="34">
        <v>0</v>
      </c>
      <c r="I20427" s="35">
        <v>-4.4398110000000001E-3</v>
      </c>
      <c r="J20427" s="35">
        <f>H20427/(INDEX(Installed_Capacity!$H$6:$S$11,MATCH(Source_Data!B20427,Installed_Capacity!$G$6:$G$11,0),MATCH(Source_Data!C20427,Installed_Capacity!$H$5:$S$5,0)))</f>
        <v>0</v>
      </c>
      <c r="K20427" s="36">
        <f>I20427/(INDEX(Installed_Capacity!$H$15:$S$20,MATCH(Source_Data!B20427,Installed_Capacity!$G$15:$G$20,0),MATCH(Source_Data!C20427,Installed_Capacity!$H$14:$S$14,0)))</f>
        <v>-1.0886399023124776E-6</v>
      </c>
      <c r="L20427" s="39">
        <v>0</v>
      </c>
      <c r="M20427" s="40">
        <v>0</v>
      </c>
      <c r="N20427" s="40">
        <f>L20427/(INDEX(Installed_Capacity!$V$6:$AG$11,MATCH(Source_Data!B20427,Installed_Capacity!$U$6:$U$11,0),MATCH(Source_Data!C20427,Installed_Capacity!$V$5:$AG$5,0)))</f>
        <v>0</v>
      </c>
      <c r="O20427" s="41">
        <f>M20427/(INDEX(Installed_Capacity!$V$15:$AG$20,MATCH(Source_Data!B20427,Installed_Capacity!$U$15:$U$20,0),MATCH(Source_Data!C20427,Installed_Capacity!$V$14:$AG$14,0)))</f>
        <v>0</v>
      </c>
      <c r="P20427" s="37">
        <v>0</v>
      </c>
      <c r="Q20427" s="38">
        <f>P20427/(INDEX(Installed_Capacity!$AJ$15:$AU$20,MATCH(Source_Data!B20427,Installed_Capacity!$AI$15:$AI$20,0),MATCH(Source_Data!C20427,Installed_Capacity!$AJ$14:$AU$14,0)))</f>
        <v>0</v>
      </c>
      <c r="R20427" s="63">
        <v>541.66452462100006</v>
      </c>
      <c r="S20427" s="42">
        <v>2332.8066674900001</v>
      </c>
      <c r="T20427" s="42">
        <f>R20427/(INDEX(Installed_Capacity!$H$25:$S$30,MATCH(Source_Data!B20427,Installed_Capacity!$G$25:$G$30,0),MATCH(Source_Data!C20427,Installed_Capacity!$H$24:$S$24,0)))</f>
        <v>0.38801183712106013</v>
      </c>
      <c r="U20427" s="43">
        <f>S20427/(INDEX(Installed_Capacity!$H$33:$S$38,MATCH(Source_Data!B20427,Installed_Capacity!$G$33:$G$38,0),MATCH(Source_Data!C20427,Installed_Capacity!$H$32:$S$32,0)))</f>
        <v>0.61695202753902223</v>
      </c>
      <c r="V20427" s="21"/>
      <c r="W20427" s="2"/>
    </row>
    <row r="20428" spans="1:23" x14ac:dyDescent="0.25">
      <c r="A20428" s="17">
        <v>43587</v>
      </c>
      <c r="B20428" s="19">
        <v>2019</v>
      </c>
      <c r="C20428" s="19">
        <v>5</v>
      </c>
      <c r="D20428" s="19">
        <v>2</v>
      </c>
      <c r="E20428" s="19">
        <v>2</v>
      </c>
      <c r="F20428" s="69">
        <v>20777.46</v>
      </c>
      <c r="G20428" s="52">
        <f t="shared" si="319"/>
        <v>28276.29</v>
      </c>
      <c r="H20428" s="34">
        <v>0</v>
      </c>
      <c r="I20428" s="35">
        <v>-6.9569970000000004E-3</v>
      </c>
      <c r="J20428" s="35">
        <f>H20428/(INDEX(Installed_Capacity!$H$6:$S$11,MATCH(Source_Data!B20428,Installed_Capacity!$G$6:$G$11,0),MATCH(Source_Data!C20428,Installed_Capacity!$H$5:$S$5,0)))</f>
        <v>0</v>
      </c>
      <c r="K20428" s="36">
        <f>I20428/(INDEX(Installed_Capacity!$H$15:$S$20,MATCH(Source_Data!B20428,Installed_Capacity!$G$15:$G$20,0),MATCH(Source_Data!C20428,Installed_Capacity!$H$14:$S$14,0)))</f>
        <v>-1.7058529145651018E-6</v>
      </c>
      <c r="L20428" s="39">
        <v>0</v>
      </c>
      <c r="M20428" s="40">
        <v>0</v>
      </c>
      <c r="N20428" s="40">
        <f>L20428/(INDEX(Installed_Capacity!$V$6:$AG$11,MATCH(Source_Data!B20428,Installed_Capacity!$U$6:$U$11,0),MATCH(Source_Data!C20428,Installed_Capacity!$V$5:$AG$5,0)))</f>
        <v>0</v>
      </c>
      <c r="O20428" s="41">
        <f>M20428/(INDEX(Installed_Capacity!$V$15:$AG$20,MATCH(Source_Data!B20428,Installed_Capacity!$U$15:$U$20,0),MATCH(Source_Data!C20428,Installed_Capacity!$V$14:$AG$14,0)))</f>
        <v>0</v>
      </c>
      <c r="P20428" s="37">
        <v>0</v>
      </c>
      <c r="Q20428" s="38">
        <f>P20428/(INDEX(Installed_Capacity!$AJ$15:$AU$20,MATCH(Source_Data!B20428,Installed_Capacity!$AI$15:$AI$20,0),MATCH(Source_Data!C20428,Installed_Capacity!$AJ$14:$AU$14,0)))</f>
        <v>0</v>
      </c>
      <c r="R20428" s="63">
        <v>490.680170729</v>
      </c>
      <c r="S20428" s="42">
        <v>2126.4234453829999</v>
      </c>
      <c r="T20428" s="42">
        <f>R20428/(INDEX(Installed_Capacity!$H$25:$S$30,MATCH(Source_Data!B20428,Installed_Capacity!$G$25:$G$30,0),MATCH(Source_Data!C20428,Installed_Capacity!$H$24:$S$24,0)))</f>
        <v>0.35149009364541539</v>
      </c>
      <c r="U20428" s="43">
        <f>S20428/(INDEX(Installed_Capacity!$H$33:$S$38,MATCH(Source_Data!B20428,Installed_Capacity!$G$33:$G$38,0),MATCH(Source_Data!C20428,Installed_Capacity!$H$32:$S$32,0)))</f>
        <v>0.56237033026277516</v>
      </c>
      <c r="V20428" s="21"/>
      <c r="W20428" s="2"/>
    </row>
    <row r="20429" spans="1:23" x14ac:dyDescent="0.25">
      <c r="A20429" s="17">
        <v>43587</v>
      </c>
      <c r="B20429" s="19">
        <v>2019</v>
      </c>
      <c r="C20429" s="19">
        <v>5</v>
      </c>
      <c r="D20429" s="19">
        <v>2</v>
      </c>
      <c r="E20429" s="19">
        <v>3</v>
      </c>
      <c r="F20429" s="69">
        <v>20247.75</v>
      </c>
      <c r="G20429" s="52">
        <f t="shared" si="319"/>
        <v>28276.29</v>
      </c>
      <c r="H20429" s="34">
        <v>0</v>
      </c>
      <c r="I20429" s="35">
        <v>-7.4693390000000002E-3</v>
      </c>
      <c r="J20429" s="35">
        <f>H20429/(INDEX(Installed_Capacity!$H$6:$S$11,MATCH(Source_Data!B20429,Installed_Capacity!$G$6:$G$11,0),MATCH(Source_Data!C20429,Installed_Capacity!$H$5:$S$5,0)))</f>
        <v>0</v>
      </c>
      <c r="K20429" s="36">
        <f>I20429/(INDEX(Installed_Capacity!$H$15:$S$20,MATCH(Source_Data!B20429,Installed_Capacity!$G$15:$G$20,0),MATCH(Source_Data!C20429,Installed_Capacity!$H$14:$S$14,0)))</f>
        <v>-1.8314789704558997E-6</v>
      </c>
      <c r="L20429" s="39">
        <v>0</v>
      </c>
      <c r="M20429" s="40">
        <v>0</v>
      </c>
      <c r="N20429" s="40">
        <f>L20429/(INDEX(Installed_Capacity!$V$6:$AG$11,MATCH(Source_Data!B20429,Installed_Capacity!$U$6:$U$11,0),MATCH(Source_Data!C20429,Installed_Capacity!$V$5:$AG$5,0)))</f>
        <v>0</v>
      </c>
      <c r="O20429" s="41">
        <f>M20429/(INDEX(Installed_Capacity!$V$15:$AG$20,MATCH(Source_Data!B20429,Installed_Capacity!$U$15:$U$20,0),MATCH(Source_Data!C20429,Installed_Capacity!$V$14:$AG$14,0)))</f>
        <v>0</v>
      </c>
      <c r="P20429" s="37">
        <v>0</v>
      </c>
      <c r="Q20429" s="38">
        <f>P20429/(INDEX(Installed_Capacity!$AJ$15:$AU$20,MATCH(Source_Data!B20429,Installed_Capacity!$AI$15:$AI$20,0),MATCH(Source_Data!C20429,Installed_Capacity!$AJ$14:$AU$14,0)))</f>
        <v>0</v>
      </c>
      <c r="R20429" s="63">
        <v>453.253091606</v>
      </c>
      <c r="S20429" s="42">
        <v>2132.9223503819999</v>
      </c>
      <c r="T20429" s="42">
        <f>R20429/(INDEX(Installed_Capacity!$H$25:$S$30,MATCH(Source_Data!B20429,Installed_Capacity!$G$25:$G$30,0),MATCH(Source_Data!C20429,Installed_Capacity!$H$24:$S$24,0)))</f>
        <v>0.32467986504727786</v>
      </c>
      <c r="U20429" s="43">
        <f>S20429/(INDEX(Installed_Capacity!$H$33:$S$38,MATCH(Source_Data!B20429,Installed_Capacity!$G$33:$G$38,0),MATCH(Source_Data!C20429,Installed_Capacity!$H$32:$S$32,0)))</f>
        <v>0.5640890807583876</v>
      </c>
      <c r="V20429" s="21"/>
      <c r="W20429" s="2"/>
    </row>
    <row r="20430" spans="1:23" x14ac:dyDescent="0.25">
      <c r="A20430" s="17">
        <v>43587</v>
      </c>
      <c r="B20430" s="19">
        <v>2019</v>
      </c>
      <c r="C20430" s="19">
        <v>5</v>
      </c>
      <c r="D20430" s="19">
        <v>2</v>
      </c>
      <c r="E20430" s="19">
        <v>4</v>
      </c>
      <c r="F20430" s="69">
        <v>20426.810000000001</v>
      </c>
      <c r="G20430" s="52">
        <f t="shared" si="319"/>
        <v>28276.29</v>
      </c>
      <c r="H20430" s="34">
        <v>0</v>
      </c>
      <c r="I20430" s="35">
        <v>-8.4862089999999998E-3</v>
      </c>
      <c r="J20430" s="35">
        <f>H20430/(INDEX(Installed_Capacity!$H$6:$S$11,MATCH(Source_Data!B20430,Installed_Capacity!$G$6:$G$11,0),MATCH(Source_Data!C20430,Installed_Capacity!$H$5:$S$5,0)))</f>
        <v>0</v>
      </c>
      <c r="K20430" s="36">
        <f>I20430/(INDEX(Installed_Capacity!$H$15:$S$20,MATCH(Source_Data!B20430,Installed_Capacity!$G$15:$G$20,0),MATCH(Source_Data!C20430,Installed_Capacity!$H$14:$S$14,0)))</f>
        <v>-2.0808150925260707E-6</v>
      </c>
      <c r="L20430" s="39">
        <v>0</v>
      </c>
      <c r="M20430" s="40">
        <v>0</v>
      </c>
      <c r="N20430" s="40">
        <f>L20430/(INDEX(Installed_Capacity!$V$6:$AG$11,MATCH(Source_Data!B20430,Installed_Capacity!$U$6:$U$11,0),MATCH(Source_Data!C20430,Installed_Capacity!$V$5:$AG$5,0)))</f>
        <v>0</v>
      </c>
      <c r="O20430" s="41">
        <f>M20430/(INDEX(Installed_Capacity!$V$15:$AG$20,MATCH(Source_Data!B20430,Installed_Capacity!$U$15:$U$20,0),MATCH(Source_Data!C20430,Installed_Capacity!$V$14:$AG$14,0)))</f>
        <v>0</v>
      </c>
      <c r="P20430" s="37">
        <v>0</v>
      </c>
      <c r="Q20430" s="38">
        <f>P20430/(INDEX(Installed_Capacity!$AJ$15:$AU$20,MATCH(Source_Data!B20430,Installed_Capacity!$AI$15:$AI$20,0),MATCH(Source_Data!C20430,Installed_Capacity!$AJ$14:$AU$14,0)))</f>
        <v>0</v>
      </c>
      <c r="R20430" s="63">
        <v>418.90128070499998</v>
      </c>
      <c r="S20430" s="42">
        <v>1989.3160870029999</v>
      </c>
      <c r="T20430" s="42">
        <f>R20430/(INDEX(Installed_Capacity!$H$25:$S$30,MATCH(Source_Data!B20430,Installed_Capacity!$G$25:$G$30,0),MATCH(Source_Data!C20430,Installed_Capacity!$H$24:$S$24,0)))</f>
        <v>0.30007255064828076</v>
      </c>
      <c r="U20430" s="43">
        <f>S20430/(INDEX(Installed_Capacity!$H$33:$S$38,MATCH(Source_Data!B20430,Installed_Capacity!$G$33:$G$38,0),MATCH(Source_Data!C20430,Installed_Capacity!$H$32:$S$32,0)))</f>
        <v>0.52610986173707674</v>
      </c>
      <c r="V20430" s="21"/>
      <c r="W20430" s="2"/>
    </row>
    <row r="20431" spans="1:23" x14ac:dyDescent="0.25">
      <c r="A20431" s="17">
        <v>43587</v>
      </c>
      <c r="B20431" s="19">
        <v>2019</v>
      </c>
      <c r="C20431" s="19">
        <v>5</v>
      </c>
      <c r="D20431" s="19">
        <v>2</v>
      </c>
      <c r="E20431" s="19">
        <v>5</v>
      </c>
      <c r="F20431" s="69">
        <v>21951.279999999999</v>
      </c>
      <c r="G20431" s="52">
        <f t="shared" si="319"/>
        <v>28276.29</v>
      </c>
      <c r="H20431" s="34">
        <v>0</v>
      </c>
      <c r="I20431" s="35">
        <v>-1.1560769E-2</v>
      </c>
      <c r="J20431" s="35">
        <f>H20431/(INDEX(Installed_Capacity!$H$6:$S$11,MATCH(Source_Data!B20431,Installed_Capacity!$G$6:$G$11,0),MATCH(Source_Data!C20431,Installed_Capacity!$H$5:$S$5,0)))</f>
        <v>0</v>
      </c>
      <c r="K20431" s="36">
        <f>I20431/(INDEX(Installed_Capacity!$H$15:$S$20,MATCH(Source_Data!B20431,Installed_Capacity!$G$15:$G$20,0),MATCH(Source_Data!C20431,Installed_Capacity!$H$14:$S$14,0)))</f>
        <v>-2.8346959892700653E-6</v>
      </c>
      <c r="L20431" s="39">
        <v>0</v>
      </c>
      <c r="M20431" s="40">
        <v>0</v>
      </c>
      <c r="N20431" s="40">
        <f>L20431/(INDEX(Installed_Capacity!$V$6:$AG$11,MATCH(Source_Data!B20431,Installed_Capacity!$U$6:$U$11,0),MATCH(Source_Data!C20431,Installed_Capacity!$V$5:$AG$5,0)))</f>
        <v>0</v>
      </c>
      <c r="O20431" s="41">
        <f>M20431/(INDEX(Installed_Capacity!$V$15:$AG$20,MATCH(Source_Data!B20431,Installed_Capacity!$U$15:$U$20,0),MATCH(Source_Data!C20431,Installed_Capacity!$V$14:$AG$14,0)))</f>
        <v>0</v>
      </c>
      <c r="P20431" s="37">
        <v>0</v>
      </c>
      <c r="Q20431" s="38">
        <f>P20431/(INDEX(Installed_Capacity!$AJ$15:$AU$20,MATCH(Source_Data!B20431,Installed_Capacity!$AI$15:$AI$20,0),MATCH(Source_Data!C20431,Installed_Capacity!$AJ$14:$AU$14,0)))</f>
        <v>0</v>
      </c>
      <c r="R20431" s="63">
        <v>240.78299179999999</v>
      </c>
      <c r="S20431" s="42">
        <v>1538.9731801089999</v>
      </c>
      <c r="T20431" s="42">
        <f>R20431/(INDEX(Installed_Capacity!$H$25:$S$30,MATCH(Source_Data!B20431,Installed_Capacity!$G$25:$G$30,0),MATCH(Source_Data!C20431,Installed_Capacity!$H$24:$S$24,0)))</f>
        <v>0.17248065315186242</v>
      </c>
      <c r="U20431" s="43">
        <f>S20431/(INDEX(Installed_Capacity!$H$33:$S$38,MATCH(Source_Data!B20431,Installed_Capacity!$G$33:$G$38,0),MATCH(Source_Data!C20431,Installed_Capacity!$H$32:$S$32,0)))</f>
        <v>0.40700870630570352</v>
      </c>
      <c r="V20431" s="21"/>
      <c r="W20431" s="2"/>
    </row>
    <row r="20432" spans="1:23" x14ac:dyDescent="0.25">
      <c r="A20432" s="17">
        <v>43587</v>
      </c>
      <c r="B20432" s="19">
        <v>2019</v>
      </c>
      <c r="C20432" s="19">
        <v>5</v>
      </c>
      <c r="D20432" s="19">
        <v>2</v>
      </c>
      <c r="E20432" s="19">
        <v>6</v>
      </c>
      <c r="F20432" s="69">
        <v>23207.98</v>
      </c>
      <c r="G20432" s="52">
        <f t="shared" si="319"/>
        <v>28276.29</v>
      </c>
      <c r="H20432" s="34">
        <v>0</v>
      </c>
      <c r="I20432" s="35">
        <v>1.2436683900000001</v>
      </c>
      <c r="J20432" s="35">
        <f>H20432/(INDEX(Installed_Capacity!$H$6:$S$11,MATCH(Source_Data!B20432,Installed_Capacity!$G$6:$G$11,0),MATCH(Source_Data!C20432,Installed_Capacity!$H$5:$S$5,0)))</f>
        <v>0</v>
      </c>
      <c r="K20432" s="36">
        <f>I20432/(INDEX(Installed_Capacity!$H$15:$S$20,MATCH(Source_Data!B20432,Installed_Capacity!$G$15:$G$20,0),MATCH(Source_Data!C20432,Installed_Capacity!$H$14:$S$14,0)))</f>
        <v>3.0494699765343979E-4</v>
      </c>
      <c r="L20432" s="39">
        <v>1.3336909999999999E-3</v>
      </c>
      <c r="M20432" s="40">
        <v>2.2494192E-2</v>
      </c>
      <c r="N20432" s="40">
        <f>L20432/(INDEX(Installed_Capacity!$V$6:$AG$11,MATCH(Source_Data!B20432,Installed_Capacity!$U$6:$U$11,0),MATCH(Source_Data!C20432,Installed_Capacity!$V$5:$AG$5,0)))</f>
        <v>7.6110014152666178E-7</v>
      </c>
      <c r="O20432" s="41">
        <f>M20432/(INDEX(Installed_Capacity!$V$15:$AG$20,MATCH(Source_Data!B20432,Installed_Capacity!$U$15:$U$20,0),MATCH(Source_Data!C20432,Installed_Capacity!$V$14:$AG$14,0)))</f>
        <v>7.5478040285481317E-6</v>
      </c>
      <c r="P20432" s="37">
        <v>0</v>
      </c>
      <c r="Q20432" s="38">
        <f>P20432/(INDEX(Installed_Capacity!$AJ$15:$AU$20,MATCH(Source_Data!B20432,Installed_Capacity!$AI$15:$AI$20,0),MATCH(Source_Data!C20432,Installed_Capacity!$AJ$14:$AU$14,0)))</f>
        <v>0</v>
      </c>
      <c r="R20432" s="63">
        <v>206.56206927299999</v>
      </c>
      <c r="S20432" s="42">
        <v>1267.905987592</v>
      </c>
      <c r="T20432" s="42">
        <f>R20432/(INDEX(Installed_Capacity!$H$25:$S$30,MATCH(Source_Data!B20432,Installed_Capacity!$G$25:$G$30,0),MATCH(Source_Data!C20432,Installed_Capacity!$H$24:$S$24,0)))</f>
        <v>0.14796709833309452</v>
      </c>
      <c r="U20432" s="43">
        <f>S20432/(INDEX(Installed_Capacity!$H$33:$S$38,MATCH(Source_Data!B20432,Installed_Capacity!$G$33:$G$38,0),MATCH(Source_Data!C20432,Installed_Capacity!$H$32:$S$32,0)))</f>
        <v>0.33532018776995542</v>
      </c>
      <c r="V20432" s="21"/>
      <c r="W20432" s="2"/>
    </row>
    <row r="20433" spans="1:23" x14ac:dyDescent="0.25">
      <c r="A20433" s="17">
        <v>43587</v>
      </c>
      <c r="B20433" s="19">
        <v>2019</v>
      </c>
      <c r="C20433" s="19">
        <v>5</v>
      </c>
      <c r="D20433" s="19">
        <v>2</v>
      </c>
      <c r="E20433" s="19">
        <v>7</v>
      </c>
      <c r="F20433" s="69">
        <v>24070.05</v>
      </c>
      <c r="G20433" s="52">
        <f t="shared" si="319"/>
        <v>28276.29</v>
      </c>
      <c r="H20433" s="34">
        <v>70.102902774</v>
      </c>
      <c r="I20433" s="35">
        <v>368.80809866499999</v>
      </c>
      <c r="J20433" s="35">
        <f>H20433/(INDEX(Installed_Capacity!$H$6:$S$11,MATCH(Source_Data!B20433,Installed_Capacity!$G$6:$G$11,0),MATCH(Source_Data!C20433,Installed_Capacity!$H$5:$S$5,0)))</f>
        <v>4.2733165155320392E-2</v>
      </c>
      <c r="K20433" s="36">
        <f>I20433/(INDEX(Installed_Capacity!$H$15:$S$20,MATCH(Source_Data!B20433,Installed_Capacity!$G$15:$G$20,0),MATCH(Source_Data!C20433,Installed_Capacity!$H$14:$S$14,0)))</f>
        <v>9.0431600016918773E-2</v>
      </c>
      <c r="L20433" s="39">
        <v>122.58741026200001</v>
      </c>
      <c r="M20433" s="40">
        <v>298.45765588400002</v>
      </c>
      <c r="N20433" s="40">
        <f>L20433/(INDEX(Installed_Capacity!$V$6:$AG$11,MATCH(Source_Data!B20433,Installed_Capacity!$U$6:$U$11,0),MATCH(Source_Data!C20433,Installed_Capacity!$V$5:$AG$5,0)))</f>
        <v>6.9957205454483209E-2</v>
      </c>
      <c r="O20433" s="41">
        <f>M20433/(INDEX(Installed_Capacity!$V$15:$AG$20,MATCH(Source_Data!B20433,Installed_Capacity!$U$15:$U$20,0),MATCH(Source_Data!C20433,Installed_Capacity!$V$14:$AG$14,0)))</f>
        <v>0.10014584642259156</v>
      </c>
      <c r="P20433" s="37">
        <v>14.008761764999999</v>
      </c>
      <c r="Q20433" s="38">
        <f>P20433/(INDEX(Installed_Capacity!$AJ$15:$AU$20,MATCH(Source_Data!B20433,Installed_Capacity!$AI$15:$AI$20,0),MATCH(Source_Data!C20433,Installed_Capacity!$AJ$14:$AU$14,0)))</f>
        <v>1.527673038713195E-2</v>
      </c>
      <c r="R20433" s="63">
        <v>224.74150599699999</v>
      </c>
      <c r="S20433" s="42">
        <v>1216.9430189760001</v>
      </c>
      <c r="T20433" s="42">
        <f>R20433/(INDEX(Installed_Capacity!$H$25:$S$30,MATCH(Source_Data!B20433,Installed_Capacity!$G$25:$G$30,0),MATCH(Source_Data!C20433,Installed_Capacity!$H$24:$S$24,0)))</f>
        <v>0.16098961747636101</v>
      </c>
      <c r="U20433" s="43">
        <f>S20433/(INDEX(Installed_Capacity!$H$33:$S$38,MATCH(Source_Data!B20433,Installed_Capacity!$G$33:$G$38,0),MATCH(Source_Data!C20433,Installed_Capacity!$H$32:$S$32,0)))</f>
        <v>0.32184212837685594</v>
      </c>
      <c r="V20433" s="21"/>
      <c r="W20433" s="2"/>
    </row>
    <row r="20434" spans="1:23" x14ac:dyDescent="0.25">
      <c r="A20434" s="17">
        <v>43587</v>
      </c>
      <c r="B20434" s="19">
        <v>2019</v>
      </c>
      <c r="C20434" s="19">
        <v>5</v>
      </c>
      <c r="D20434" s="19">
        <v>2</v>
      </c>
      <c r="E20434" s="19">
        <v>8</v>
      </c>
      <c r="F20434" s="69">
        <v>24121.26</v>
      </c>
      <c r="G20434" s="52">
        <f t="shared" si="319"/>
        <v>28276.29</v>
      </c>
      <c r="H20434" s="34">
        <v>577.83482261300003</v>
      </c>
      <c r="I20434" s="35">
        <v>1472.6214716740001</v>
      </c>
      <c r="J20434" s="35">
        <f>H20434/(INDEX(Installed_Capacity!$H$6:$S$11,MATCH(Source_Data!B20434,Installed_Capacity!$G$6:$G$11,0),MATCH(Source_Data!C20434,Installed_Capacity!$H$5:$S$5,0)))</f>
        <v>0.35223521323819856</v>
      </c>
      <c r="K20434" s="36">
        <f>I20434/(INDEX(Installed_Capacity!$H$15:$S$20,MATCH(Source_Data!B20434,Installed_Capacity!$G$15:$G$20,0),MATCH(Source_Data!C20434,Installed_Capacity!$H$14:$S$14,0)))</f>
        <v>0.36108620278350595</v>
      </c>
      <c r="L20434" s="39">
        <v>881.49581370199996</v>
      </c>
      <c r="M20434" s="40">
        <v>1228.1421577420001</v>
      </c>
      <c r="N20434" s="40">
        <f>L20434/(INDEX(Installed_Capacity!$V$6:$AG$11,MATCH(Source_Data!B20434,Installed_Capacity!$U$6:$U$11,0),MATCH(Source_Data!C20434,Installed_Capacity!$V$5:$AG$5,0)))</f>
        <v>0.50304499960167093</v>
      </c>
      <c r="O20434" s="41">
        <f>M20434/(INDEX(Installed_Capacity!$V$15:$AG$20,MATCH(Source_Data!B20434,Installed_Capacity!$U$15:$U$20,0),MATCH(Source_Data!C20434,Installed_Capacity!$V$14:$AG$14,0)))</f>
        <v>0.41209643475235136</v>
      </c>
      <c r="P20434" s="37">
        <v>296.78149650199998</v>
      </c>
      <c r="Q20434" s="38">
        <f>P20434/(INDEX(Installed_Capacity!$AJ$15:$AU$20,MATCH(Source_Data!B20434,Installed_Capacity!$AI$15:$AI$20,0),MATCH(Source_Data!C20434,Installed_Capacity!$AJ$14:$AU$14,0)))</f>
        <v>0.32364394384078515</v>
      </c>
      <c r="R20434" s="63">
        <v>157.40840835500001</v>
      </c>
      <c r="S20434" s="42">
        <v>1051.1496634289999</v>
      </c>
      <c r="T20434" s="42">
        <f>R20434/(INDEX(Installed_Capacity!$H$25:$S$30,MATCH(Source_Data!B20434,Installed_Capacity!$G$25:$G$30,0),MATCH(Source_Data!C20434,Installed_Capacity!$H$24:$S$24,0)))</f>
        <v>0.11275673950931231</v>
      </c>
      <c r="U20434" s="43">
        <f>S20434/(INDEX(Installed_Capacity!$H$33:$S$38,MATCH(Source_Data!B20434,Installed_Capacity!$G$33:$G$38,0),MATCH(Source_Data!C20434,Installed_Capacity!$H$32:$S$32,0)))</f>
        <v>0.27799513999042624</v>
      </c>
      <c r="V20434" s="21"/>
      <c r="W20434" s="2"/>
    </row>
    <row r="20435" spans="1:23" x14ac:dyDescent="0.25">
      <c r="A20435" s="17">
        <v>43587</v>
      </c>
      <c r="B20435" s="19">
        <v>2019</v>
      </c>
      <c r="C20435" s="19">
        <v>5</v>
      </c>
      <c r="D20435" s="19">
        <v>2</v>
      </c>
      <c r="E20435" s="19">
        <v>9</v>
      </c>
      <c r="F20435" s="69">
        <v>23920.13</v>
      </c>
      <c r="G20435" s="52">
        <f t="shared" si="319"/>
        <v>28276.29</v>
      </c>
      <c r="H20435" s="34">
        <v>994.37759005600003</v>
      </c>
      <c r="I20435" s="35">
        <v>2343.7429831730001</v>
      </c>
      <c r="J20435" s="35">
        <f>H20435/(INDEX(Installed_Capacity!$H$6:$S$11,MATCH(Source_Data!B20435,Installed_Capacity!$G$6:$G$11,0),MATCH(Source_Data!C20435,Installed_Capacity!$H$5:$S$5,0)))</f>
        <v>0.60615038894469908</v>
      </c>
      <c r="K20435" s="36">
        <f>I20435/(INDEX(Installed_Capacity!$H$15:$S$20,MATCH(Source_Data!B20435,Installed_Capacity!$G$15:$G$20,0),MATCH(Source_Data!C20435,Installed_Capacity!$H$14:$S$14,0)))</f>
        <v>0.57468485308203643</v>
      </c>
      <c r="L20435" s="39">
        <v>1418.9101240140001</v>
      </c>
      <c r="M20435" s="40">
        <v>2029.6689578519999</v>
      </c>
      <c r="N20435" s="40">
        <f>L20435/(INDEX(Installed_Capacity!$V$6:$AG$11,MATCH(Source_Data!B20435,Installed_Capacity!$U$6:$U$11,0),MATCH(Source_Data!C20435,Installed_Capacity!$V$5:$AG$5,0)))</f>
        <v>0.80973231145795299</v>
      </c>
      <c r="O20435" s="41">
        <f>M20435/(INDEX(Installed_Capacity!$V$15:$AG$20,MATCH(Source_Data!B20435,Installed_Capacity!$U$15:$U$20,0),MATCH(Source_Data!C20435,Installed_Capacity!$V$14:$AG$14,0)))</f>
        <v>0.6810444018924714</v>
      </c>
      <c r="P20435" s="37">
        <v>588.35555957500003</v>
      </c>
      <c r="Q20435" s="38">
        <f>P20435/(INDEX(Installed_Capacity!$AJ$15:$AU$20,MATCH(Source_Data!B20435,Installed_Capacity!$AI$15:$AI$20,0),MATCH(Source_Data!C20435,Installed_Capacity!$AJ$14:$AU$14,0)))</f>
        <v>0.64160911622137407</v>
      </c>
      <c r="R20435" s="63">
        <v>97.271686481000003</v>
      </c>
      <c r="S20435" s="42">
        <v>730.57540112799995</v>
      </c>
      <c r="T20435" s="42">
        <f>R20435/(INDEX(Installed_Capacity!$H$25:$S$30,MATCH(Source_Data!B20435,Installed_Capacity!$G$25:$G$30,0),MATCH(Source_Data!C20435,Installed_Capacity!$H$24:$S$24,0)))</f>
        <v>6.967885851074497E-2</v>
      </c>
      <c r="U20435" s="43">
        <f>S20435/(INDEX(Installed_Capacity!$H$33:$S$38,MATCH(Source_Data!B20435,Installed_Capacity!$G$33:$G$38,0),MATCH(Source_Data!C20435,Installed_Capacity!$H$32:$S$32,0)))</f>
        <v>0.19321360028562512</v>
      </c>
      <c r="V20435" s="21"/>
      <c r="W20435" s="2"/>
    </row>
    <row r="20436" spans="1:23" x14ac:dyDescent="0.25">
      <c r="A20436" s="17">
        <v>43587</v>
      </c>
      <c r="B20436" s="19">
        <v>2019</v>
      </c>
      <c r="C20436" s="19">
        <v>5</v>
      </c>
      <c r="D20436" s="19">
        <v>2</v>
      </c>
      <c r="E20436" s="19">
        <v>10</v>
      </c>
      <c r="F20436" s="69">
        <v>23342.26</v>
      </c>
      <c r="G20436" s="52">
        <f t="shared" si="319"/>
        <v>28276.29</v>
      </c>
      <c r="H20436" s="34">
        <v>1299.2232585700001</v>
      </c>
      <c r="I20436" s="35">
        <v>2849.8192031240001</v>
      </c>
      <c r="J20436" s="35">
        <f>H20436/(INDEX(Installed_Capacity!$H$6:$S$11,MATCH(Source_Data!B20436,Installed_Capacity!$G$6:$G$11,0),MATCH(Source_Data!C20436,Installed_Capacity!$H$5:$S$5,0)))</f>
        <v>0.79197750571174297</v>
      </c>
      <c r="K20436" s="36">
        <f>I20436/(INDEX(Installed_Capacity!$H$15:$S$20,MATCH(Source_Data!B20436,Installed_Capacity!$G$15:$G$20,0),MATCH(Source_Data!C20436,Installed_Capacity!$H$14:$S$14,0)))</f>
        <v>0.69877454218144286</v>
      </c>
      <c r="L20436" s="39">
        <v>1489.307177617</v>
      </c>
      <c r="M20436" s="40">
        <v>2393.423099266</v>
      </c>
      <c r="N20436" s="40">
        <f>L20436/(INDEX(Installed_Capacity!$V$6:$AG$11,MATCH(Source_Data!B20436,Installed_Capacity!$U$6:$U$11,0),MATCH(Source_Data!C20436,Installed_Capacity!$V$5:$AG$5,0)))</f>
        <v>0.84990594047719592</v>
      </c>
      <c r="O20436" s="41">
        <f>M20436/(INDEX(Installed_Capacity!$V$15:$AG$20,MATCH(Source_Data!B20436,Installed_Capacity!$U$15:$U$20,0),MATCH(Source_Data!C20436,Installed_Capacity!$V$14:$AG$14,0)))</f>
        <v>0.80310012960945965</v>
      </c>
      <c r="P20436" s="37">
        <v>741.82077734699999</v>
      </c>
      <c r="Q20436" s="38">
        <f>P20436/(INDEX(Installed_Capacity!$AJ$15:$AU$20,MATCH(Source_Data!B20436,Installed_Capacity!$AI$15:$AI$20,0),MATCH(Source_Data!C20436,Installed_Capacity!$AJ$14:$AU$14,0)))</f>
        <v>0.80896486079280261</v>
      </c>
      <c r="R20436" s="63">
        <v>59.049965466000003</v>
      </c>
      <c r="S20436" s="42">
        <v>340.30658674900002</v>
      </c>
      <c r="T20436" s="42">
        <f>R20436/(INDEX(Installed_Capacity!$H$25:$S$30,MATCH(Source_Data!B20436,Installed_Capacity!$G$25:$G$30,0),MATCH(Source_Data!C20436,Installed_Capacity!$H$24:$S$24,0)))</f>
        <v>4.2299402196275065E-2</v>
      </c>
      <c r="U20436" s="43">
        <f>S20436/(INDEX(Installed_Capacity!$H$33:$S$38,MATCH(Source_Data!B20436,Installed_Capacity!$G$33:$G$38,0),MATCH(Source_Data!C20436,Installed_Capacity!$H$32:$S$32,0)))</f>
        <v>9.0000102282620772E-2</v>
      </c>
      <c r="V20436" s="21"/>
      <c r="W20436" s="2"/>
    </row>
    <row r="20437" spans="1:23" x14ac:dyDescent="0.25">
      <c r="A20437" s="17">
        <v>43587</v>
      </c>
      <c r="B20437" s="19">
        <v>2019</v>
      </c>
      <c r="C20437" s="19">
        <v>5</v>
      </c>
      <c r="D20437" s="19">
        <v>2</v>
      </c>
      <c r="E20437" s="19">
        <v>11</v>
      </c>
      <c r="F20437" s="69">
        <v>23191.14</v>
      </c>
      <c r="G20437" s="52">
        <f t="shared" si="319"/>
        <v>28276.29</v>
      </c>
      <c r="H20437" s="34">
        <v>1366.3754643259999</v>
      </c>
      <c r="I20437" s="35">
        <v>3356.716315784</v>
      </c>
      <c r="J20437" s="35">
        <f>H20437/(INDEX(Installed_Capacity!$H$6:$S$11,MATCH(Source_Data!B20437,Installed_Capacity!$G$6:$G$11,0),MATCH(Source_Data!C20437,Installed_Capacity!$H$5:$S$5,0)))</f>
        <v>0.83291199181093334</v>
      </c>
      <c r="K20437" s="36">
        <f>I20437/(INDEX(Installed_Capacity!$H$15:$S$20,MATCH(Source_Data!B20437,Installed_Capacity!$G$15:$G$20,0),MATCH(Source_Data!C20437,Installed_Capacity!$H$14:$S$14,0)))</f>
        <v>0.82306551384862847</v>
      </c>
      <c r="L20437" s="39">
        <v>1497.176251849</v>
      </c>
      <c r="M20437" s="40">
        <v>2458.71039531</v>
      </c>
      <c r="N20437" s="40">
        <f>L20437/(INDEX(Installed_Capacity!$V$6:$AG$11,MATCH(Source_Data!B20437,Installed_Capacity!$U$6:$U$11,0),MATCH(Source_Data!C20437,Installed_Capacity!$V$5:$AG$5,0)))</f>
        <v>0.85439660099125736</v>
      </c>
      <c r="O20437" s="41">
        <f>M20437/(INDEX(Installed_Capacity!$V$15:$AG$20,MATCH(Source_Data!B20437,Installed_Capacity!$U$15:$U$20,0),MATCH(Source_Data!C20437,Installed_Capacity!$V$14:$AG$14,0)))</f>
        <v>0.825006927421709</v>
      </c>
      <c r="P20437" s="37">
        <v>728.14116260499998</v>
      </c>
      <c r="Q20437" s="38">
        <f>P20437/(INDEX(Installed_Capacity!$AJ$15:$AU$20,MATCH(Source_Data!B20437,Installed_Capacity!$AI$15:$AI$20,0),MATCH(Source_Data!C20437,Installed_Capacity!$AJ$14:$AU$14,0)))</f>
        <v>0.79404706936205016</v>
      </c>
      <c r="R20437" s="63">
        <v>17.925555916</v>
      </c>
      <c r="S20437" s="42">
        <v>57.596487545000002</v>
      </c>
      <c r="T20437" s="42">
        <f>R20437/(INDEX(Installed_Capacity!$H$25:$S$30,MATCH(Source_Data!B20437,Installed_Capacity!$G$25:$G$30,0),MATCH(Source_Data!C20437,Installed_Capacity!$H$24:$S$24,0)))</f>
        <v>1.2840656100286531E-2</v>
      </c>
      <c r="U20437" s="43">
        <f>S20437/(INDEX(Installed_Capacity!$H$33:$S$38,MATCH(Source_Data!B20437,Installed_Capacity!$G$33:$G$38,0),MATCH(Source_Data!C20437,Installed_Capacity!$H$32:$S$32,0)))</f>
        <v>1.5232410925954332E-2</v>
      </c>
      <c r="V20437" s="21"/>
      <c r="W20437" s="2"/>
    </row>
    <row r="20438" spans="1:23" x14ac:dyDescent="0.25">
      <c r="A20438" s="17">
        <v>43587</v>
      </c>
      <c r="B20438" s="19">
        <v>2019</v>
      </c>
      <c r="C20438" s="19">
        <v>5</v>
      </c>
      <c r="D20438" s="19">
        <v>2</v>
      </c>
      <c r="E20438" s="19">
        <v>12</v>
      </c>
      <c r="F20438" s="69">
        <v>23190.09</v>
      </c>
      <c r="G20438" s="52">
        <f t="shared" si="319"/>
        <v>28276.29</v>
      </c>
      <c r="H20438" s="34">
        <v>1353.340698127</v>
      </c>
      <c r="I20438" s="35">
        <v>3302.1431065090001</v>
      </c>
      <c r="J20438" s="35">
        <f>H20438/(INDEX(Installed_Capacity!$H$6:$S$11,MATCH(Source_Data!B20438,Installed_Capacity!$G$6:$G$11,0),MATCH(Source_Data!C20438,Installed_Capacity!$H$5:$S$5,0)))</f>
        <v>0.82496628921230375</v>
      </c>
      <c r="K20438" s="36">
        <f>I20438/(INDEX(Installed_Capacity!$H$15:$S$20,MATCH(Source_Data!B20438,Installed_Capacity!$G$15:$G$20,0),MATCH(Source_Data!C20438,Installed_Capacity!$H$14:$S$14,0)))</f>
        <v>0.80968418450510138</v>
      </c>
      <c r="L20438" s="39">
        <v>1447.24911563</v>
      </c>
      <c r="M20438" s="40">
        <v>2571.9769791630001</v>
      </c>
      <c r="N20438" s="40">
        <f>L20438/(INDEX(Installed_Capacity!$V$6:$AG$11,MATCH(Source_Data!B20438,Installed_Capacity!$U$6:$U$11,0),MATCH(Source_Data!C20438,Installed_Capacity!$V$5:$AG$5,0)))</f>
        <v>0.82590458114385501</v>
      </c>
      <c r="O20438" s="41">
        <f>M20438/(INDEX(Installed_Capacity!$V$15:$AG$20,MATCH(Source_Data!B20438,Installed_Capacity!$U$15:$U$20,0),MATCH(Source_Data!C20438,Installed_Capacity!$V$14:$AG$14,0)))</f>
        <v>0.86301291482972797</v>
      </c>
      <c r="P20438" s="37">
        <v>711.99050000600005</v>
      </c>
      <c r="Q20438" s="38">
        <f>P20438/(INDEX(Installed_Capacity!$AJ$15:$AU$20,MATCH(Source_Data!B20438,Installed_Capacity!$AI$15:$AI$20,0),MATCH(Source_Data!C20438,Installed_Capacity!$AJ$14:$AU$14,0)))</f>
        <v>0.77643456925408949</v>
      </c>
      <c r="R20438" s="63">
        <v>13.070234105000001</v>
      </c>
      <c r="S20438" s="42">
        <v>3.1798444369999999</v>
      </c>
      <c r="T20438" s="42">
        <f>R20438/(INDEX(Installed_Capacity!$H$25:$S$30,MATCH(Source_Data!B20438,Installed_Capacity!$G$25:$G$30,0),MATCH(Source_Data!C20438,Installed_Capacity!$H$24:$S$24,0)))</f>
        <v>9.3626318803724917E-3</v>
      </c>
      <c r="U20438" s="43">
        <f>S20438/(INDEX(Installed_Capacity!$H$33:$S$38,MATCH(Source_Data!B20438,Installed_Capacity!$G$33:$G$38,0),MATCH(Source_Data!C20438,Installed_Capacity!$H$32:$S$32,0)))</f>
        <v>8.4096616320831065E-4</v>
      </c>
      <c r="V20438" s="21"/>
      <c r="W20438" s="2"/>
    </row>
    <row r="20439" spans="1:23" x14ac:dyDescent="0.25">
      <c r="A20439" s="17">
        <v>43587</v>
      </c>
      <c r="B20439" s="19">
        <v>2019</v>
      </c>
      <c r="C20439" s="19">
        <v>5</v>
      </c>
      <c r="D20439" s="19">
        <v>2</v>
      </c>
      <c r="E20439" s="19">
        <v>13</v>
      </c>
      <c r="F20439" s="69">
        <v>23459.34</v>
      </c>
      <c r="G20439" s="52">
        <f t="shared" si="319"/>
        <v>28276.29</v>
      </c>
      <c r="H20439" s="34">
        <v>1353.1637773550001</v>
      </c>
      <c r="I20439" s="35">
        <v>3484.9660565700001</v>
      </c>
      <c r="J20439" s="35">
        <f>H20439/(INDEX(Installed_Capacity!$H$6:$S$11,MATCH(Source_Data!B20439,Installed_Capacity!$G$6:$G$11,0),MATCH(Source_Data!C20439,Installed_Capacity!$H$5:$S$5,0)))</f>
        <v>0.82485844225775384</v>
      </c>
      <c r="K20439" s="36">
        <f>I20439/(INDEX(Installed_Capacity!$H$15:$S$20,MATCH(Source_Data!B20439,Installed_Capacity!$G$15:$G$20,0),MATCH(Source_Data!C20439,Installed_Capacity!$H$14:$S$14,0)))</f>
        <v>0.85451229959713704</v>
      </c>
      <c r="L20439" s="39">
        <v>1497.4001194990001</v>
      </c>
      <c r="M20439" s="40">
        <v>2676.473573963</v>
      </c>
      <c r="N20439" s="40">
        <f>L20439/(INDEX(Installed_Capacity!$V$6:$AG$11,MATCH(Source_Data!B20439,Installed_Capacity!$U$6:$U$11,0),MATCH(Source_Data!C20439,Installed_Capacity!$V$5:$AG$5,0)))</f>
        <v>0.85452435599605103</v>
      </c>
      <c r="O20439" s="41">
        <f>M20439/(INDEX(Installed_Capacity!$V$15:$AG$20,MATCH(Source_Data!B20439,Installed_Capacity!$U$15:$U$20,0),MATCH(Source_Data!C20439,Installed_Capacity!$V$14:$AG$14,0)))</f>
        <v>0.89807618001395861</v>
      </c>
      <c r="P20439" s="37">
        <v>753.61133594600005</v>
      </c>
      <c r="Q20439" s="38">
        <f>P20439/(INDEX(Installed_Capacity!$AJ$15:$AU$20,MATCH(Source_Data!B20439,Installed_Capacity!$AI$15:$AI$20,0),MATCH(Source_Data!C20439,Installed_Capacity!$AJ$14:$AU$14,0)))</f>
        <v>0.82182261280916036</v>
      </c>
      <c r="R20439" s="63">
        <v>14.304024288999999</v>
      </c>
      <c r="S20439" s="42">
        <v>13.821898671</v>
      </c>
      <c r="T20439" s="42">
        <f>R20439/(INDEX(Installed_Capacity!$H$25:$S$30,MATCH(Source_Data!B20439,Installed_Capacity!$G$25:$G$30,0),MATCH(Source_Data!C20439,Installed_Capacity!$H$24:$S$24,0)))</f>
        <v>1.0246435737106015E-2</v>
      </c>
      <c r="U20439" s="43">
        <f>S20439/(INDEX(Installed_Capacity!$H$33:$S$38,MATCH(Source_Data!B20439,Installed_Capacity!$G$33:$G$38,0),MATCH(Source_Data!C20439,Installed_Capacity!$H$32:$S$32,0)))</f>
        <v>3.6554458319889558E-3</v>
      </c>
      <c r="V20439" s="21"/>
      <c r="W20439" s="2"/>
    </row>
    <row r="20440" spans="1:23" x14ac:dyDescent="0.25">
      <c r="A20440" s="17">
        <v>43587</v>
      </c>
      <c r="B20440" s="19">
        <v>2019</v>
      </c>
      <c r="C20440" s="19">
        <v>5</v>
      </c>
      <c r="D20440" s="19">
        <v>2</v>
      </c>
      <c r="E20440" s="19">
        <v>14</v>
      </c>
      <c r="F20440" s="69">
        <v>23774.47</v>
      </c>
      <c r="G20440" s="52">
        <f t="shared" si="319"/>
        <v>28276.29</v>
      </c>
      <c r="H20440" s="34">
        <v>1343.0117373170001</v>
      </c>
      <c r="I20440" s="35">
        <v>3538.4834917500002</v>
      </c>
      <c r="J20440" s="35">
        <f>H20440/(INDEX(Installed_Capacity!$H$6:$S$11,MATCH(Source_Data!B20440,Installed_Capacity!$G$6:$G$11,0),MATCH(Source_Data!C20440,Installed_Capacity!$H$5:$S$5,0)))</f>
        <v>0.81866998519762513</v>
      </c>
      <c r="K20440" s="36">
        <f>I20440/(INDEX(Installed_Capacity!$H$15:$S$20,MATCH(Source_Data!B20440,Installed_Capacity!$G$15:$G$20,0),MATCH(Source_Data!C20440,Installed_Capacity!$H$14:$S$14,0)))</f>
        <v>0.86763475354987729</v>
      </c>
      <c r="L20440" s="39">
        <v>1494.3937792009999</v>
      </c>
      <c r="M20440" s="40">
        <v>2643.5703844919999</v>
      </c>
      <c r="N20440" s="40">
        <f>L20440/(INDEX(Installed_Capacity!$V$6:$AG$11,MATCH(Source_Data!B20440,Installed_Capacity!$U$6:$U$11,0),MATCH(Source_Data!C20440,Installed_Capacity!$V$5:$AG$5,0)))</f>
        <v>0.85280872169523825</v>
      </c>
      <c r="O20440" s="41">
        <f>M20440/(INDEX(Installed_Capacity!$V$15:$AG$20,MATCH(Source_Data!B20440,Installed_Capacity!$U$15:$U$20,0),MATCH(Source_Data!C20440,Installed_Capacity!$V$14:$AG$14,0)))</f>
        <v>0.8870356933833965</v>
      </c>
      <c r="P20440" s="37">
        <v>718.85176905200001</v>
      </c>
      <c r="Q20440" s="38">
        <f>P20440/(INDEX(Installed_Capacity!$AJ$15:$AU$20,MATCH(Source_Data!B20440,Installed_Capacity!$AI$15:$AI$20,0),MATCH(Source_Data!C20440,Installed_Capacity!$AJ$14:$AU$14,0)))</f>
        <v>0.78391686919520176</v>
      </c>
      <c r="R20440" s="63">
        <v>19.53843092</v>
      </c>
      <c r="S20440" s="42">
        <v>62.770247281000003</v>
      </c>
      <c r="T20440" s="42">
        <f>R20440/(INDEX(Installed_Capacity!$H$25:$S$30,MATCH(Source_Data!B20440,Installed_Capacity!$G$25:$G$30,0),MATCH(Source_Data!C20440,Installed_Capacity!$H$24:$S$24,0)))</f>
        <v>1.399601068767908E-2</v>
      </c>
      <c r="U20440" s="43">
        <f>S20440/(INDEX(Installed_Capacity!$H$33:$S$38,MATCH(Source_Data!B20440,Installed_Capacity!$G$33:$G$38,0),MATCH(Source_Data!C20440,Installed_Capacity!$H$32:$S$32,0)))</f>
        <v>1.6600703293945279E-2</v>
      </c>
      <c r="V20440" s="21"/>
      <c r="W20440" s="2"/>
    </row>
    <row r="20441" spans="1:23" x14ac:dyDescent="0.25">
      <c r="A20441" s="17">
        <v>43587</v>
      </c>
      <c r="B20441" s="19">
        <v>2019</v>
      </c>
      <c r="C20441" s="19">
        <v>5</v>
      </c>
      <c r="D20441" s="19">
        <v>2</v>
      </c>
      <c r="E20441" s="19">
        <v>15</v>
      </c>
      <c r="F20441" s="69">
        <v>24121.99</v>
      </c>
      <c r="G20441" s="52">
        <f t="shared" si="319"/>
        <v>28276.29</v>
      </c>
      <c r="H20441" s="34">
        <v>1442.4069748520001</v>
      </c>
      <c r="I20441" s="35">
        <v>3106.0544340699998</v>
      </c>
      <c r="J20441" s="35">
        <f>H20441/(INDEX(Installed_Capacity!$H$6:$S$11,MATCH(Source_Data!B20441,Installed_Capacity!$G$6:$G$11,0),MATCH(Source_Data!C20441,Installed_Capacity!$H$5:$S$5,0)))</f>
        <v>0.87925910395250173</v>
      </c>
      <c r="K20441" s="36">
        <f>I20441/(INDEX(Installed_Capacity!$H$15:$S$20,MATCH(Source_Data!B20441,Installed_Capacity!$G$15:$G$20,0),MATCH(Source_Data!C20441,Installed_Capacity!$H$14:$S$14,0)))</f>
        <v>0.76160331952941285</v>
      </c>
      <c r="L20441" s="39">
        <v>1538.1211954319999</v>
      </c>
      <c r="M20441" s="40">
        <v>2562.5462837360001</v>
      </c>
      <c r="N20441" s="40">
        <f>L20441/(INDEX(Installed_Capacity!$V$6:$AG$11,MATCH(Source_Data!B20441,Installed_Capacity!$U$6:$U$11,0),MATCH(Source_Data!C20441,Installed_Capacity!$V$5:$AG$5,0)))</f>
        <v>0.87776273479273192</v>
      </c>
      <c r="O20441" s="41">
        <f>M20441/(INDEX(Installed_Capacity!$V$15:$AG$20,MATCH(Source_Data!B20441,Installed_Capacity!$U$15:$U$20,0),MATCH(Source_Data!C20441,Installed_Capacity!$V$14:$AG$14,0)))</f>
        <v>0.85984849616841652</v>
      </c>
      <c r="P20441" s="37">
        <v>694.78737451799998</v>
      </c>
      <c r="Q20441" s="38">
        <f>P20441/(INDEX(Installed_Capacity!$AJ$15:$AU$20,MATCH(Source_Data!B20441,Installed_Capacity!$AI$15:$AI$20,0),MATCH(Source_Data!C20441,Installed_Capacity!$AJ$14:$AU$14,0)))</f>
        <v>0.7576743451668484</v>
      </c>
      <c r="R20441" s="63">
        <v>30.405044934999999</v>
      </c>
      <c r="S20441" s="42">
        <v>309.75707245199999</v>
      </c>
      <c r="T20441" s="42">
        <f>R20441/(INDEX(Installed_Capacity!$H$25:$S$30,MATCH(Source_Data!B20441,Installed_Capacity!$G$25:$G$30,0),MATCH(Source_Data!C20441,Installed_Capacity!$H$24:$S$24,0)))</f>
        <v>2.1780118148280798E-2</v>
      </c>
      <c r="U20441" s="43">
        <f>S20441/(INDEX(Installed_Capacity!$H$33:$S$38,MATCH(Source_Data!B20441,Installed_Capacity!$G$33:$G$38,0),MATCH(Source_Data!C20441,Installed_Capacity!$H$32:$S$32,0)))</f>
        <v>8.1920742321709095E-2</v>
      </c>
      <c r="V20441" s="21"/>
      <c r="W20441" s="2"/>
    </row>
    <row r="20442" spans="1:23" x14ac:dyDescent="0.25">
      <c r="A20442" s="17">
        <v>43587</v>
      </c>
      <c r="B20442" s="19">
        <v>2019</v>
      </c>
      <c r="C20442" s="19">
        <v>5</v>
      </c>
      <c r="D20442" s="19">
        <v>2</v>
      </c>
      <c r="E20442" s="19">
        <v>16</v>
      </c>
      <c r="F20442" s="69">
        <v>24786.880000000001</v>
      </c>
      <c r="G20442" s="52">
        <f t="shared" si="319"/>
        <v>28276.29</v>
      </c>
      <c r="H20442" s="34">
        <v>1361.8336236590001</v>
      </c>
      <c r="I20442" s="35">
        <v>2904.0651309189998</v>
      </c>
      <c r="J20442" s="35">
        <f>H20442/(INDEX(Installed_Capacity!$H$6:$S$11,MATCH(Source_Data!B20442,Installed_Capacity!$G$6:$G$11,0),MATCH(Source_Data!C20442,Installed_Capacity!$H$5:$S$5,0)))</f>
        <v>0.83014338709341173</v>
      </c>
      <c r="K20442" s="36">
        <f>I20442/(INDEX(Installed_Capacity!$H$15:$S$20,MATCH(Source_Data!B20442,Installed_Capacity!$G$15:$G$20,0),MATCH(Source_Data!C20442,Installed_Capacity!$H$14:$S$14,0)))</f>
        <v>0.71207562223543575</v>
      </c>
      <c r="L20442" s="39">
        <v>1493.192466668</v>
      </c>
      <c r="M20442" s="40">
        <v>2482.9632752030002</v>
      </c>
      <c r="N20442" s="40">
        <f>L20442/(INDEX(Installed_Capacity!$V$6:$AG$11,MATCH(Source_Data!B20442,Installed_Capacity!$U$6:$U$11,0),MATCH(Source_Data!C20442,Installed_Capacity!$V$5:$AG$5,0)))</f>
        <v>0.85212316624132578</v>
      </c>
      <c r="O20442" s="41">
        <f>M20442/(INDEX(Installed_Capacity!$V$15:$AG$20,MATCH(Source_Data!B20442,Installed_Capacity!$U$15:$U$20,0),MATCH(Source_Data!C20442,Installed_Capacity!$V$14:$AG$14,0)))</f>
        <v>0.83314484962670676</v>
      </c>
      <c r="P20442" s="37">
        <v>649.14521794400002</v>
      </c>
      <c r="Q20442" s="38">
        <f>P20442/(INDEX(Installed_Capacity!$AJ$15:$AU$20,MATCH(Source_Data!B20442,Installed_Capacity!$AI$15:$AI$20,0),MATCH(Source_Data!C20442,Installed_Capacity!$AJ$14:$AU$14,0)))</f>
        <v>0.70790100102944387</v>
      </c>
      <c r="R20442" s="63">
        <v>63.994862265000002</v>
      </c>
      <c r="S20442" s="42">
        <v>879.07724477099998</v>
      </c>
      <c r="T20442" s="42">
        <f>R20442/(INDEX(Installed_Capacity!$H$25:$S$30,MATCH(Source_Data!B20442,Installed_Capacity!$G$25:$G$30,0),MATCH(Source_Data!C20442,Installed_Capacity!$H$24:$S$24,0)))</f>
        <v>4.5841591880372484E-2</v>
      </c>
      <c r="U20442" s="43">
        <f>S20442/(INDEX(Installed_Capacity!$H$33:$S$38,MATCH(Source_Data!B20442,Installed_Capacity!$G$33:$G$38,0),MATCH(Source_Data!C20442,Installed_Capacity!$H$32:$S$32,0)))</f>
        <v>0.2324875421881529</v>
      </c>
      <c r="V20442" s="21"/>
      <c r="W20442" s="2"/>
    </row>
    <row r="20443" spans="1:23" x14ac:dyDescent="0.25">
      <c r="A20443" s="17">
        <v>43587</v>
      </c>
      <c r="B20443" s="19">
        <v>2019</v>
      </c>
      <c r="C20443" s="19">
        <v>5</v>
      </c>
      <c r="D20443" s="19">
        <v>2</v>
      </c>
      <c r="E20443" s="19">
        <v>17</v>
      </c>
      <c r="F20443" s="69">
        <v>25807.68</v>
      </c>
      <c r="G20443" s="52">
        <f t="shared" si="319"/>
        <v>28276.29</v>
      </c>
      <c r="H20443" s="34">
        <v>1079.7172243519999</v>
      </c>
      <c r="I20443" s="35">
        <v>2416.676428839</v>
      </c>
      <c r="J20443" s="35">
        <f>H20443/(INDEX(Installed_Capacity!$H$6:$S$11,MATCH(Source_Data!B20443,Installed_Capacity!$G$6:$G$11,0),MATCH(Source_Data!C20443,Installed_Capacity!$H$5:$S$5,0)))</f>
        <v>0.65817152562176917</v>
      </c>
      <c r="K20443" s="36">
        <f>I20443/(INDEX(Installed_Capacity!$H$15:$S$20,MATCH(Source_Data!B20443,Installed_Capacity!$G$15:$G$20,0),MATCH(Source_Data!C20443,Installed_Capacity!$H$14:$S$14,0)))</f>
        <v>0.59256810513153735</v>
      </c>
      <c r="L20443" s="39">
        <v>1340.9908422809999</v>
      </c>
      <c r="M20443" s="40">
        <v>2347.933190279</v>
      </c>
      <c r="N20443" s="40">
        <f>L20443/(INDEX(Installed_Capacity!$V$6:$AG$11,MATCH(Source_Data!B20443,Installed_Capacity!$U$6:$U$11,0),MATCH(Source_Data!C20443,Installed_Capacity!$V$5:$AG$5,0)))</f>
        <v>0.7652659572914764</v>
      </c>
      <c r="O20443" s="41">
        <f>M20443/(INDEX(Installed_Capacity!$V$15:$AG$20,MATCH(Source_Data!B20443,Installed_Capacity!$U$15:$U$20,0),MATCH(Source_Data!C20443,Installed_Capacity!$V$14:$AG$14,0)))</f>
        <v>0.78783623756522148</v>
      </c>
      <c r="P20443" s="37">
        <v>628.88254590300005</v>
      </c>
      <c r="Q20443" s="38">
        <f>P20443/(INDEX(Installed_Capacity!$AJ$15:$AU$20,MATCH(Source_Data!B20443,Installed_Capacity!$AI$15:$AI$20,0),MATCH(Source_Data!C20443,Installed_Capacity!$AJ$14:$AU$14,0)))</f>
        <v>0.6858043030567067</v>
      </c>
      <c r="R20443" s="63">
        <v>83.031222323999998</v>
      </c>
      <c r="S20443" s="42">
        <v>1334.2901492599999</v>
      </c>
      <c r="T20443" s="42">
        <f>R20443/(INDEX(Installed_Capacity!$H$25:$S$30,MATCH(Source_Data!B20443,Installed_Capacity!$G$25:$G$30,0),MATCH(Source_Data!C20443,Installed_Capacity!$H$24:$S$24,0)))</f>
        <v>5.9477952954154714E-2</v>
      </c>
      <c r="U20443" s="43">
        <f>S20443/(INDEX(Installed_Capacity!$H$33:$S$38,MATCH(Source_Data!B20443,Installed_Capacity!$G$33:$G$38,0),MATCH(Source_Data!C20443,Installed_Capacity!$H$32:$S$32,0)))</f>
        <v>0.35287665471096324</v>
      </c>
      <c r="V20443" s="21"/>
      <c r="W20443" s="2"/>
    </row>
    <row r="20444" spans="1:23" x14ac:dyDescent="0.25">
      <c r="A20444" s="17">
        <v>43587</v>
      </c>
      <c r="B20444" s="19">
        <v>2019</v>
      </c>
      <c r="C20444" s="19">
        <v>5</v>
      </c>
      <c r="D20444" s="19">
        <v>2</v>
      </c>
      <c r="E20444" s="19">
        <v>18</v>
      </c>
      <c r="F20444" s="69">
        <v>26747.68</v>
      </c>
      <c r="G20444" s="52">
        <f t="shared" si="319"/>
        <v>28276.29</v>
      </c>
      <c r="H20444" s="34">
        <v>1034.0996703010001</v>
      </c>
      <c r="I20444" s="35">
        <v>1578.298542706</v>
      </c>
      <c r="J20444" s="35">
        <f>H20444/(INDEX(Installed_Capacity!$H$6:$S$11,MATCH(Source_Data!B20444,Installed_Capacity!$G$6:$G$11,0),MATCH(Source_Data!C20444,Installed_Capacity!$H$5:$S$5,0)))</f>
        <v>0.63036408264715205</v>
      </c>
      <c r="K20444" s="36">
        <f>I20444/(INDEX(Installed_Capacity!$H$15:$S$20,MATCH(Source_Data!B20444,Installed_Capacity!$G$15:$G$20,0),MATCH(Source_Data!C20444,Installed_Capacity!$H$14:$S$14,0)))</f>
        <v>0.38699817883044696</v>
      </c>
      <c r="L20444" s="39">
        <v>1350.658850278</v>
      </c>
      <c r="M20444" s="40">
        <v>1839.982173933</v>
      </c>
      <c r="N20444" s="40">
        <f>L20444/(INDEX(Installed_Capacity!$V$6:$AG$11,MATCH(Source_Data!B20444,Installed_Capacity!$U$6:$U$11,0),MATCH(Source_Data!C20444,Installed_Capacity!$V$5:$AG$5,0)))</f>
        <v>0.77078321897712754</v>
      </c>
      <c r="O20444" s="41">
        <f>M20444/(INDEX(Installed_Capacity!$V$15:$AG$20,MATCH(Source_Data!B20444,Installed_Capacity!$U$15:$U$20,0),MATCH(Source_Data!C20444,Installed_Capacity!$V$14:$AG$14,0)))</f>
        <v>0.61739603115632014</v>
      </c>
      <c r="P20444" s="37">
        <v>579.75111743499997</v>
      </c>
      <c r="Q20444" s="38">
        <f>P20444/(INDEX(Installed_Capacity!$AJ$15:$AU$20,MATCH(Source_Data!B20444,Installed_Capacity!$AI$15:$AI$20,0),MATCH(Source_Data!C20444,Installed_Capacity!$AJ$14:$AU$14,0)))</f>
        <v>0.63222586416030535</v>
      </c>
      <c r="R20444" s="63">
        <v>124.932377987</v>
      </c>
      <c r="S20444" s="42">
        <v>1749.2102137730001</v>
      </c>
      <c r="T20444" s="42">
        <f>R20444/(INDEX(Installed_Capacity!$H$25:$S$30,MATCH(Source_Data!B20444,Installed_Capacity!$G$25:$G$30,0),MATCH(Source_Data!C20444,Installed_Capacity!$H$24:$S$24,0)))</f>
        <v>8.9493107440544395E-2</v>
      </c>
      <c r="U20444" s="43">
        <f>S20444/(INDEX(Installed_Capacity!$H$33:$S$38,MATCH(Source_Data!B20444,Installed_Capacity!$G$33:$G$38,0),MATCH(Source_Data!C20444,Installed_Capacity!$H$32:$S$32,0)))</f>
        <v>0.46260961228320263</v>
      </c>
      <c r="V20444" s="21"/>
      <c r="W20444" s="2"/>
    </row>
    <row r="20445" spans="1:23" x14ac:dyDescent="0.25">
      <c r="A20445" s="17">
        <v>43587</v>
      </c>
      <c r="B20445" s="19">
        <v>2019</v>
      </c>
      <c r="C20445" s="19">
        <v>5</v>
      </c>
      <c r="D20445" s="19">
        <v>2</v>
      </c>
      <c r="E20445" s="19">
        <v>19</v>
      </c>
      <c r="F20445" s="69">
        <v>27721.47</v>
      </c>
      <c r="G20445" s="52">
        <f t="shared" si="319"/>
        <v>28276.29</v>
      </c>
      <c r="H20445" s="34">
        <v>486.89337860099999</v>
      </c>
      <c r="I20445" s="35">
        <v>641.74173131299995</v>
      </c>
      <c r="J20445" s="35">
        <f>H20445/(INDEX(Installed_Capacity!$H$6:$S$11,MATCH(Source_Data!B20445,Installed_Capacity!$G$6:$G$11,0),MATCH(Source_Data!C20445,Installed_Capacity!$H$5:$S$5,0)))</f>
        <v>0.29679933836499073</v>
      </c>
      <c r="K20445" s="36">
        <f>I20445/(INDEX(Installed_Capacity!$H$15:$S$20,MATCH(Source_Data!B20445,Installed_Capacity!$G$15:$G$20,0),MATCH(Source_Data!C20445,Installed_Capacity!$H$14:$S$14,0)))</f>
        <v>0.15735481886197958</v>
      </c>
      <c r="L20445" s="39">
        <v>738.35040081099999</v>
      </c>
      <c r="M20445" s="40">
        <v>810.11076373100002</v>
      </c>
      <c r="N20445" s="40">
        <f>L20445/(INDEX(Installed_Capacity!$V$6:$AG$11,MATCH(Source_Data!B20445,Installed_Capacity!$U$6:$U$11,0),MATCH(Source_Data!C20445,Installed_Capacity!$V$5:$AG$5,0)))</f>
        <v>0.42135591719035337</v>
      </c>
      <c r="O20445" s="41">
        <f>M20445/(INDEX(Installed_Capacity!$V$15:$AG$20,MATCH(Source_Data!B20445,Installed_Capacity!$U$15:$U$20,0),MATCH(Source_Data!C20445,Installed_Capacity!$V$14:$AG$14,0)))</f>
        <v>0.27182826953993483</v>
      </c>
      <c r="P20445" s="37">
        <v>377.60244385300001</v>
      </c>
      <c r="Q20445" s="38">
        <f>P20445/(INDEX(Installed_Capacity!$AJ$15:$AU$20,MATCH(Source_Data!B20445,Installed_Capacity!$AI$15:$AI$20,0),MATCH(Source_Data!C20445,Installed_Capacity!$AJ$14:$AU$14,0)))</f>
        <v>0.41178020049400221</v>
      </c>
      <c r="R20445" s="63">
        <v>227.89622304900001</v>
      </c>
      <c r="S20445" s="42">
        <v>2038.824173151</v>
      </c>
      <c r="T20445" s="42">
        <f>R20445/(INDEX(Installed_Capacity!$H$25:$S$30,MATCH(Source_Data!B20445,Installed_Capacity!$G$25:$G$30,0),MATCH(Source_Data!C20445,Installed_Capacity!$H$24:$S$24,0)))</f>
        <v>0.16324944344484238</v>
      </c>
      <c r="U20445" s="43">
        <f>S20445/(INDEX(Installed_Capacity!$H$33:$S$38,MATCH(Source_Data!B20445,Installed_Capacity!$G$33:$G$38,0),MATCH(Source_Data!C20445,Installed_Capacity!$H$32:$S$32,0)))</f>
        <v>0.53920315170158528</v>
      </c>
      <c r="V20445" s="21"/>
      <c r="W20445" s="2"/>
    </row>
    <row r="20446" spans="1:23" x14ac:dyDescent="0.25">
      <c r="A20446" s="17">
        <v>43587</v>
      </c>
      <c r="B20446" s="19">
        <v>2019</v>
      </c>
      <c r="C20446" s="19">
        <v>5</v>
      </c>
      <c r="D20446" s="19">
        <v>2</v>
      </c>
      <c r="E20446" s="19">
        <v>20</v>
      </c>
      <c r="F20446" s="69">
        <v>28276.29</v>
      </c>
      <c r="G20446" s="52">
        <f t="shared" si="319"/>
        <v>28276.29</v>
      </c>
      <c r="H20446" s="34">
        <v>43.840357802</v>
      </c>
      <c r="I20446" s="35">
        <v>48.767922118999998</v>
      </c>
      <c r="J20446" s="35">
        <f>H20446/(INDEX(Installed_Capacity!$H$6:$S$11,MATCH(Source_Data!B20446,Installed_Capacity!$G$6:$G$11,0),MATCH(Source_Data!C20446,Installed_Capacity!$H$5:$S$5,0)))</f>
        <v>2.6724103800107285E-2</v>
      </c>
      <c r="K20446" s="36">
        <f>I20446/(INDEX(Installed_Capacity!$H$15:$S$20,MATCH(Source_Data!B20446,Installed_Capacity!$G$15:$G$20,0),MATCH(Source_Data!C20446,Installed_Capacity!$H$14:$S$14,0)))</f>
        <v>1.1957875227483932E-2</v>
      </c>
      <c r="L20446" s="39">
        <v>66.848514648000005</v>
      </c>
      <c r="M20446" s="40">
        <v>49.952196512</v>
      </c>
      <c r="N20446" s="40">
        <f>L20446/(INDEX(Installed_Capacity!$V$6:$AG$11,MATCH(Source_Data!B20446,Installed_Capacity!$U$6:$U$11,0),MATCH(Source_Data!C20446,Installed_Capacity!$V$5:$AG$5,0)))</f>
        <v>3.8148577113769178E-2</v>
      </c>
      <c r="O20446" s="41">
        <f>M20446/(INDEX(Installed_Capacity!$V$15:$AG$20,MATCH(Source_Data!B20446,Installed_Capacity!$U$15:$U$20,0),MATCH(Source_Data!C20446,Installed_Capacity!$V$14:$AG$14,0)))</f>
        <v>1.676118840223741E-2</v>
      </c>
      <c r="P20446" s="37">
        <v>46.651798886000002</v>
      </c>
      <c r="Q20446" s="38">
        <f>P20446/(INDEX(Installed_Capacity!$AJ$15:$AU$20,MATCH(Source_Data!B20446,Installed_Capacity!$AI$15:$AI$20,0),MATCH(Source_Data!C20446,Installed_Capacity!$AJ$14:$AU$14,0)))</f>
        <v>5.0874371740458016E-2</v>
      </c>
      <c r="R20446" s="63">
        <v>306.378536725</v>
      </c>
      <c r="S20446" s="42">
        <v>2183.5121800910001</v>
      </c>
      <c r="T20446" s="42">
        <f>R20446/(INDEX(Installed_Capacity!$H$25:$S$30,MATCH(Source_Data!B20446,Installed_Capacity!$G$25:$G$30,0),MATCH(Source_Data!C20446,Installed_Capacity!$H$24:$S$24,0)))</f>
        <v>0.21946886584885383</v>
      </c>
      <c r="U20446" s="43">
        <f>S20446/(INDEX(Installed_Capacity!$H$33:$S$38,MATCH(Source_Data!B20446,Installed_Capacity!$G$33:$G$38,0),MATCH(Source_Data!C20446,Installed_Capacity!$H$32:$S$32,0)))</f>
        <v>0.57746845696079008</v>
      </c>
      <c r="V20446" s="21"/>
      <c r="W20446" s="2"/>
    </row>
    <row r="20447" spans="1:23" x14ac:dyDescent="0.25">
      <c r="A20447" s="17">
        <v>43587</v>
      </c>
      <c r="B20447" s="19">
        <v>2019</v>
      </c>
      <c r="C20447" s="19">
        <v>5</v>
      </c>
      <c r="D20447" s="19">
        <v>2</v>
      </c>
      <c r="E20447" s="19">
        <v>21</v>
      </c>
      <c r="F20447" s="69">
        <v>27030.19</v>
      </c>
      <c r="G20447" s="52">
        <f t="shared" si="319"/>
        <v>28276.29</v>
      </c>
      <c r="H20447" s="34">
        <v>0</v>
      </c>
      <c r="I20447" s="35">
        <v>0.93491824800000001</v>
      </c>
      <c r="J20447" s="35">
        <f>H20447/(INDEX(Installed_Capacity!$H$6:$S$11,MATCH(Source_Data!B20447,Installed_Capacity!$G$6:$G$11,0),MATCH(Source_Data!C20447,Installed_Capacity!$H$5:$S$5,0)))</f>
        <v>0</v>
      </c>
      <c r="K20447" s="36">
        <f>I20447/(INDEX(Installed_Capacity!$H$15:$S$20,MATCH(Source_Data!B20447,Installed_Capacity!$G$15:$G$20,0),MATCH(Source_Data!C20447,Installed_Capacity!$H$14:$S$14,0)))</f>
        <v>2.2924158487216519E-4</v>
      </c>
      <c r="L20447" s="39">
        <v>2.5459999999999998E-6</v>
      </c>
      <c r="M20447" s="40">
        <v>0</v>
      </c>
      <c r="N20447" s="40">
        <f>L20447/(INDEX(Installed_Capacity!$V$6:$AG$11,MATCH(Source_Data!B20447,Installed_Capacity!$U$6:$U$11,0),MATCH(Source_Data!C20447,Installed_Capacity!$V$5:$AG$5,0)))</f>
        <v>1.4529309715120525E-9</v>
      </c>
      <c r="O20447" s="41">
        <f>M20447/(INDEX(Installed_Capacity!$V$15:$AG$20,MATCH(Source_Data!B20447,Installed_Capacity!$U$15:$U$20,0),MATCH(Source_Data!C20447,Installed_Capacity!$V$14:$AG$14,0)))</f>
        <v>0</v>
      </c>
      <c r="P20447" s="37">
        <v>0</v>
      </c>
      <c r="Q20447" s="38">
        <f>P20447/(INDEX(Installed_Capacity!$AJ$15:$AU$20,MATCH(Source_Data!B20447,Installed_Capacity!$AI$15:$AI$20,0),MATCH(Source_Data!C20447,Installed_Capacity!$AJ$14:$AU$14,0)))</f>
        <v>0</v>
      </c>
      <c r="R20447" s="63">
        <v>447.79480526899999</v>
      </c>
      <c r="S20447" s="42">
        <v>2111.1382187429999</v>
      </c>
      <c r="T20447" s="42">
        <f>R20447/(INDEX(Installed_Capacity!$H$25:$S$30,MATCH(Source_Data!B20447,Installed_Capacity!$G$25:$G$30,0),MATCH(Source_Data!C20447,Installed_Capacity!$H$24:$S$24,0)))</f>
        <v>0.32076991781446984</v>
      </c>
      <c r="U20447" s="43">
        <f>S20447/(INDEX(Installed_Capacity!$H$33:$S$38,MATCH(Source_Data!B20447,Installed_Capacity!$G$33:$G$38,0),MATCH(Source_Data!C20447,Installed_Capacity!$H$32:$S$32,0)))</f>
        <v>0.55832788143992085</v>
      </c>
      <c r="V20447" s="21"/>
      <c r="W20447" s="2"/>
    </row>
    <row r="20448" spans="1:23" x14ac:dyDescent="0.25">
      <c r="A20448" s="17">
        <v>43587</v>
      </c>
      <c r="B20448" s="19">
        <v>2019</v>
      </c>
      <c r="C20448" s="19">
        <v>5</v>
      </c>
      <c r="D20448" s="19">
        <v>2</v>
      </c>
      <c r="E20448" s="19">
        <v>22</v>
      </c>
      <c r="F20448" s="69">
        <v>25002.720000000001</v>
      </c>
      <c r="G20448" s="52">
        <f t="shared" si="319"/>
        <v>28276.29</v>
      </c>
      <c r="H20448" s="34">
        <v>0</v>
      </c>
      <c r="I20448" s="35">
        <v>8.2179920000000004E-3</v>
      </c>
      <c r="J20448" s="35">
        <f>H20448/(INDEX(Installed_Capacity!$H$6:$S$11,MATCH(Source_Data!B20448,Installed_Capacity!$G$6:$G$11,0),MATCH(Source_Data!C20448,Installed_Capacity!$H$5:$S$5,0)))</f>
        <v>0</v>
      </c>
      <c r="K20448" s="36">
        <f>I20448/(INDEX(Installed_Capacity!$H$15:$S$20,MATCH(Source_Data!B20448,Installed_Capacity!$G$15:$G$20,0),MATCH(Source_Data!C20448,Installed_Capacity!$H$14:$S$14,0)))</f>
        <v>2.0150483901419951E-6</v>
      </c>
      <c r="L20448" s="39">
        <v>0</v>
      </c>
      <c r="M20448" s="40">
        <v>0</v>
      </c>
      <c r="N20448" s="40">
        <f>L20448/(INDEX(Installed_Capacity!$V$6:$AG$11,MATCH(Source_Data!B20448,Installed_Capacity!$U$6:$U$11,0),MATCH(Source_Data!C20448,Installed_Capacity!$V$5:$AG$5,0)))</f>
        <v>0</v>
      </c>
      <c r="O20448" s="41">
        <f>M20448/(INDEX(Installed_Capacity!$V$15:$AG$20,MATCH(Source_Data!B20448,Installed_Capacity!$U$15:$U$20,0),MATCH(Source_Data!C20448,Installed_Capacity!$V$14:$AG$14,0)))</f>
        <v>0</v>
      </c>
      <c r="P20448" s="37">
        <v>0</v>
      </c>
      <c r="Q20448" s="38">
        <f>P20448/(INDEX(Installed_Capacity!$AJ$15:$AU$20,MATCH(Source_Data!B20448,Installed_Capacity!$AI$15:$AI$20,0),MATCH(Source_Data!C20448,Installed_Capacity!$AJ$14:$AU$14,0)))</f>
        <v>0</v>
      </c>
      <c r="R20448" s="63">
        <v>484.71418430300002</v>
      </c>
      <c r="S20448" s="42">
        <v>2131.8525598900001</v>
      </c>
      <c r="T20448" s="42">
        <f>R20448/(INDEX(Installed_Capacity!$H$25:$S$30,MATCH(Source_Data!B20448,Installed_Capacity!$G$25:$G$30,0),MATCH(Source_Data!C20448,Installed_Capacity!$H$24:$S$24,0)))</f>
        <v>0.34721646440042975</v>
      </c>
      <c r="U20448" s="43">
        <f>S20448/(INDEX(Installed_Capacity!$H$33:$S$38,MATCH(Source_Data!B20448,Installed_Capacity!$G$33:$G$38,0),MATCH(Source_Data!C20448,Installed_Capacity!$H$32:$S$32,0)))</f>
        <v>0.56380615572122994</v>
      </c>
      <c r="V20448" s="21"/>
      <c r="W20448" s="2"/>
    </row>
    <row r="20449" spans="1:23" x14ac:dyDescent="0.25">
      <c r="A20449" s="17">
        <v>43587</v>
      </c>
      <c r="B20449" s="19">
        <v>2019</v>
      </c>
      <c r="C20449" s="19">
        <v>5</v>
      </c>
      <c r="D20449" s="19">
        <v>2</v>
      </c>
      <c r="E20449" s="19">
        <v>23</v>
      </c>
      <c r="F20449" s="69">
        <v>23071.91</v>
      </c>
      <c r="G20449" s="52">
        <f t="shared" si="319"/>
        <v>28276.29</v>
      </c>
      <c r="H20449" s="34">
        <v>0</v>
      </c>
      <c r="I20449" s="35">
        <v>5.7889609999999996E-3</v>
      </c>
      <c r="J20449" s="35">
        <f>H20449/(INDEX(Installed_Capacity!$H$6:$S$11,MATCH(Source_Data!B20449,Installed_Capacity!$G$6:$G$11,0),MATCH(Source_Data!C20449,Installed_Capacity!$H$5:$S$5,0)))</f>
        <v>0</v>
      </c>
      <c r="K20449" s="36">
        <f>I20449/(INDEX(Installed_Capacity!$H$15:$S$20,MATCH(Source_Data!B20449,Installed_Capacity!$G$15:$G$20,0),MATCH(Source_Data!C20449,Installed_Capacity!$H$14:$S$14,0)))</f>
        <v>1.41945094904507E-6</v>
      </c>
      <c r="L20449" s="39">
        <v>0</v>
      </c>
      <c r="M20449" s="40">
        <v>0</v>
      </c>
      <c r="N20449" s="40">
        <f>L20449/(INDEX(Installed_Capacity!$V$6:$AG$11,MATCH(Source_Data!B20449,Installed_Capacity!$U$6:$U$11,0),MATCH(Source_Data!C20449,Installed_Capacity!$V$5:$AG$5,0)))</f>
        <v>0</v>
      </c>
      <c r="O20449" s="41">
        <f>M20449/(INDEX(Installed_Capacity!$V$15:$AG$20,MATCH(Source_Data!B20449,Installed_Capacity!$U$15:$U$20,0),MATCH(Source_Data!C20449,Installed_Capacity!$V$14:$AG$14,0)))</f>
        <v>0</v>
      </c>
      <c r="P20449" s="37">
        <v>0</v>
      </c>
      <c r="Q20449" s="38">
        <f>P20449/(INDEX(Installed_Capacity!$AJ$15:$AU$20,MATCH(Source_Data!B20449,Installed_Capacity!$AI$15:$AI$20,0),MATCH(Source_Data!C20449,Installed_Capacity!$AJ$14:$AU$14,0)))</f>
        <v>0</v>
      </c>
      <c r="R20449" s="63">
        <v>504.01610213200001</v>
      </c>
      <c r="S20449" s="42">
        <v>2112.2189277289999</v>
      </c>
      <c r="T20449" s="42">
        <f>R20449/(INDEX(Installed_Capacity!$H$25:$S$30,MATCH(Source_Data!B20449,Installed_Capacity!$G$25:$G$30,0),MATCH(Source_Data!C20449,Installed_Capacity!$H$24:$S$24,0)))</f>
        <v>0.36104305310315182</v>
      </c>
      <c r="U20449" s="43">
        <f>S20449/(INDEX(Installed_Capacity!$H$33:$S$38,MATCH(Source_Data!B20449,Installed_Capacity!$G$33:$G$38,0),MATCH(Source_Data!C20449,Installed_Capacity!$H$32:$S$32,0)))</f>
        <v>0.55861369406613803</v>
      </c>
      <c r="V20449" s="21"/>
      <c r="W20449" s="2"/>
    </row>
    <row r="20450" spans="1:23" x14ac:dyDescent="0.25">
      <c r="A20450" s="17">
        <v>43587</v>
      </c>
      <c r="B20450" s="19">
        <v>2019</v>
      </c>
      <c r="C20450" s="19">
        <v>5</v>
      </c>
      <c r="D20450" s="19">
        <v>2</v>
      </c>
      <c r="E20450" s="19">
        <v>24</v>
      </c>
      <c r="F20450" s="69">
        <v>21960.57</v>
      </c>
      <c r="G20450" s="52">
        <f t="shared" si="319"/>
        <v>28276.29</v>
      </c>
      <c r="H20450" s="34">
        <v>0</v>
      </c>
      <c r="I20450" s="35">
        <v>-3.1778140000000002E-3</v>
      </c>
      <c r="J20450" s="35">
        <f>H20450/(INDEX(Installed_Capacity!$H$6:$S$11,MATCH(Source_Data!B20450,Installed_Capacity!$G$6:$G$11,0),MATCH(Source_Data!C20450,Installed_Capacity!$H$5:$S$5,0)))</f>
        <v>0</v>
      </c>
      <c r="K20450" s="36">
        <f>I20450/(INDEX(Installed_Capacity!$H$15:$S$20,MATCH(Source_Data!B20450,Installed_Capacity!$G$15:$G$20,0),MATCH(Source_Data!C20450,Installed_Capacity!$H$14:$S$14,0)))</f>
        <v>-7.7919873673163642E-7</v>
      </c>
      <c r="L20450" s="39">
        <v>0</v>
      </c>
      <c r="M20450" s="40">
        <v>0</v>
      </c>
      <c r="N20450" s="40">
        <f>L20450/(INDEX(Installed_Capacity!$V$6:$AG$11,MATCH(Source_Data!B20450,Installed_Capacity!$U$6:$U$11,0),MATCH(Source_Data!C20450,Installed_Capacity!$V$5:$AG$5,0)))</f>
        <v>0</v>
      </c>
      <c r="O20450" s="41">
        <f>M20450/(INDEX(Installed_Capacity!$V$15:$AG$20,MATCH(Source_Data!B20450,Installed_Capacity!$U$15:$U$20,0),MATCH(Source_Data!C20450,Installed_Capacity!$V$14:$AG$14,0)))</f>
        <v>0</v>
      </c>
      <c r="P20450" s="37">
        <v>0</v>
      </c>
      <c r="Q20450" s="38">
        <f>P20450/(INDEX(Installed_Capacity!$AJ$15:$AU$20,MATCH(Source_Data!B20450,Installed_Capacity!$AI$15:$AI$20,0),MATCH(Source_Data!C20450,Installed_Capacity!$AJ$14:$AU$14,0)))</f>
        <v>0</v>
      </c>
      <c r="R20450" s="63">
        <v>481.60508384100001</v>
      </c>
      <c r="S20450" s="42">
        <v>1849.579771836</v>
      </c>
      <c r="T20450" s="42">
        <f>R20450/(INDEX(Installed_Capacity!$H$25:$S$30,MATCH(Source_Data!B20450,Installed_Capacity!$G$25:$G$30,0),MATCH(Source_Data!C20450,Installed_Capacity!$H$24:$S$24,0)))</f>
        <v>0.34498931507234953</v>
      </c>
      <c r="U20450" s="43">
        <f>S20450/(INDEX(Installed_Capacity!$H$33:$S$38,MATCH(Source_Data!B20450,Installed_Capacity!$G$33:$G$38,0),MATCH(Source_Data!C20450,Installed_Capacity!$H$32:$S$32,0)))</f>
        <v>0.48915411904114592</v>
      </c>
      <c r="V20450" s="21"/>
      <c r="W20450" s="2"/>
    </row>
    <row r="20451" spans="1:23" x14ac:dyDescent="0.25">
      <c r="A20451" s="17">
        <v>43588</v>
      </c>
      <c r="B20451" s="19">
        <v>2019</v>
      </c>
      <c r="C20451" s="19">
        <v>5</v>
      </c>
      <c r="D20451" s="19">
        <v>3</v>
      </c>
      <c r="E20451" s="19">
        <v>1</v>
      </c>
      <c r="F20451" s="69">
        <v>21163.29</v>
      </c>
      <c r="G20451" s="52">
        <f t="shared" si="319"/>
        <v>27843.53</v>
      </c>
      <c r="H20451" s="34">
        <v>0</v>
      </c>
      <c r="I20451" s="35">
        <v>-5.9605500000000002E-3</v>
      </c>
      <c r="J20451" s="35">
        <f>H20451/(INDEX(Installed_Capacity!$H$6:$S$11,MATCH(Source_Data!B20451,Installed_Capacity!$G$6:$G$11,0),MATCH(Source_Data!C20451,Installed_Capacity!$H$5:$S$5,0)))</f>
        <v>0</v>
      </c>
      <c r="K20451" s="36">
        <f>I20451/(INDEX(Installed_Capacity!$H$15:$S$20,MATCH(Source_Data!B20451,Installed_Capacity!$G$15:$G$20,0),MATCH(Source_Data!C20451,Installed_Capacity!$H$14:$S$14,0)))</f>
        <v>-1.4615245040224996E-6</v>
      </c>
      <c r="L20451" s="39">
        <v>0</v>
      </c>
      <c r="M20451" s="40">
        <v>0</v>
      </c>
      <c r="N20451" s="40">
        <f>L20451/(INDEX(Installed_Capacity!$V$6:$AG$11,MATCH(Source_Data!B20451,Installed_Capacity!$U$6:$U$11,0),MATCH(Source_Data!C20451,Installed_Capacity!$V$5:$AG$5,0)))</f>
        <v>0</v>
      </c>
      <c r="O20451" s="41">
        <f>M20451/(INDEX(Installed_Capacity!$V$15:$AG$20,MATCH(Source_Data!B20451,Installed_Capacity!$U$15:$U$20,0),MATCH(Source_Data!C20451,Installed_Capacity!$V$14:$AG$14,0)))</f>
        <v>0</v>
      </c>
      <c r="P20451" s="37">
        <v>0</v>
      </c>
      <c r="Q20451" s="38">
        <f>P20451/(INDEX(Installed_Capacity!$AJ$15:$AU$20,MATCH(Source_Data!B20451,Installed_Capacity!$AI$15:$AI$20,0),MATCH(Source_Data!C20451,Installed_Capacity!$AJ$14:$AU$14,0)))</f>
        <v>0</v>
      </c>
      <c r="R20451" s="63">
        <v>434.96681234699997</v>
      </c>
      <c r="S20451" s="42">
        <v>1804.2759000850001</v>
      </c>
      <c r="T20451" s="42">
        <f>R20451/(INDEX(Installed_Capacity!$H$25:$S$30,MATCH(Source_Data!B20451,Installed_Capacity!$G$25:$G$30,0),MATCH(Source_Data!C20451,Installed_Capacity!$H$24:$S$24,0)))</f>
        <v>0.3115808111368194</v>
      </c>
      <c r="U20451" s="43">
        <f>S20451/(INDEX(Installed_Capacity!$H$33:$S$38,MATCH(Source_Data!B20451,Installed_Capacity!$G$33:$G$38,0),MATCH(Source_Data!C20451,Installed_Capacity!$H$32:$S$32,0)))</f>
        <v>0.47717270801310707</v>
      </c>
      <c r="V20451" s="21"/>
      <c r="W20451" s="2"/>
    </row>
    <row r="20452" spans="1:23" x14ac:dyDescent="0.25">
      <c r="A20452" s="17">
        <v>43588</v>
      </c>
      <c r="B20452" s="19">
        <v>2019</v>
      </c>
      <c r="C20452" s="19">
        <v>5</v>
      </c>
      <c r="D20452" s="19">
        <v>3</v>
      </c>
      <c r="E20452" s="19">
        <v>2</v>
      </c>
      <c r="F20452" s="69">
        <v>20593.36</v>
      </c>
      <c r="G20452" s="52">
        <f t="shared" si="319"/>
        <v>27843.53</v>
      </c>
      <c r="H20452" s="34">
        <v>0</v>
      </c>
      <c r="I20452" s="35">
        <v>-6.3516179999999998E-3</v>
      </c>
      <c r="J20452" s="35">
        <f>H20452/(INDEX(Installed_Capacity!$H$6:$S$11,MATCH(Source_Data!B20452,Installed_Capacity!$G$6:$G$11,0),MATCH(Source_Data!C20452,Installed_Capacity!$H$5:$S$5,0)))</f>
        <v>0</v>
      </c>
      <c r="K20452" s="36">
        <f>I20452/(INDEX(Installed_Capacity!$H$15:$S$20,MATCH(Source_Data!B20452,Installed_Capacity!$G$15:$G$20,0),MATCH(Source_Data!C20452,Installed_Capacity!$H$14:$S$14,0)))</f>
        <v>-1.5574142230482723E-6</v>
      </c>
      <c r="L20452" s="39">
        <v>0</v>
      </c>
      <c r="M20452" s="40">
        <v>0</v>
      </c>
      <c r="N20452" s="40">
        <f>L20452/(INDEX(Installed_Capacity!$V$6:$AG$11,MATCH(Source_Data!B20452,Installed_Capacity!$U$6:$U$11,0),MATCH(Source_Data!C20452,Installed_Capacity!$V$5:$AG$5,0)))</f>
        <v>0</v>
      </c>
      <c r="O20452" s="41">
        <f>M20452/(INDEX(Installed_Capacity!$V$15:$AG$20,MATCH(Source_Data!B20452,Installed_Capacity!$U$15:$U$20,0),MATCH(Source_Data!C20452,Installed_Capacity!$V$14:$AG$14,0)))</f>
        <v>0</v>
      </c>
      <c r="P20452" s="37">
        <v>0</v>
      </c>
      <c r="Q20452" s="38">
        <f>P20452/(INDEX(Installed_Capacity!$AJ$15:$AU$20,MATCH(Source_Data!B20452,Installed_Capacity!$AI$15:$AI$20,0),MATCH(Source_Data!C20452,Installed_Capacity!$AJ$14:$AU$14,0)))</f>
        <v>0</v>
      </c>
      <c r="R20452" s="63">
        <v>396.46117395800002</v>
      </c>
      <c r="S20452" s="42">
        <v>1834.7472661060001</v>
      </c>
      <c r="T20452" s="42">
        <f>R20452/(INDEX(Installed_Capacity!$H$25:$S$30,MATCH(Source_Data!B20452,Installed_Capacity!$G$25:$G$30,0),MATCH(Source_Data!C20452,Installed_Capacity!$H$24:$S$24,0)))</f>
        <v>0.28399797561461315</v>
      </c>
      <c r="U20452" s="43">
        <f>S20452/(INDEX(Installed_Capacity!$H$33:$S$38,MATCH(Source_Data!B20452,Installed_Capacity!$G$33:$G$38,0),MATCH(Source_Data!C20452,Installed_Capacity!$H$32:$S$32,0)))</f>
        <v>0.485231400278749</v>
      </c>
      <c r="V20452" s="21"/>
      <c r="W20452" s="2"/>
    </row>
    <row r="20453" spans="1:23" x14ac:dyDescent="0.25">
      <c r="A20453" s="17">
        <v>43588</v>
      </c>
      <c r="B20453" s="19">
        <v>2019</v>
      </c>
      <c r="C20453" s="19">
        <v>5</v>
      </c>
      <c r="D20453" s="19">
        <v>3</v>
      </c>
      <c r="E20453" s="19">
        <v>3</v>
      </c>
      <c r="F20453" s="69">
        <v>20431.5</v>
      </c>
      <c r="G20453" s="52">
        <f t="shared" si="319"/>
        <v>27843.53</v>
      </c>
      <c r="H20453" s="34">
        <v>0</v>
      </c>
      <c r="I20453" s="35">
        <v>-8.4043050000000008E-3</v>
      </c>
      <c r="J20453" s="35">
        <f>H20453/(INDEX(Installed_Capacity!$H$6:$S$11,MATCH(Source_Data!B20453,Installed_Capacity!$G$6:$G$11,0),MATCH(Source_Data!C20453,Installed_Capacity!$H$5:$S$5,0)))</f>
        <v>0</v>
      </c>
      <c r="K20453" s="36">
        <f>I20453/(INDEX(Installed_Capacity!$H$15:$S$20,MATCH(Source_Data!B20453,Installed_Capacity!$G$15:$G$20,0),MATCH(Source_Data!C20453,Installed_Capacity!$H$14:$S$14,0)))</f>
        <v>-2.0607322640995905E-6</v>
      </c>
      <c r="L20453" s="39">
        <v>0</v>
      </c>
      <c r="M20453" s="40">
        <v>0</v>
      </c>
      <c r="N20453" s="40">
        <f>L20453/(INDEX(Installed_Capacity!$V$6:$AG$11,MATCH(Source_Data!B20453,Installed_Capacity!$U$6:$U$11,0),MATCH(Source_Data!C20453,Installed_Capacity!$V$5:$AG$5,0)))</f>
        <v>0</v>
      </c>
      <c r="O20453" s="41">
        <f>M20453/(INDEX(Installed_Capacity!$V$15:$AG$20,MATCH(Source_Data!B20453,Installed_Capacity!$U$15:$U$20,0),MATCH(Source_Data!C20453,Installed_Capacity!$V$14:$AG$14,0)))</f>
        <v>0</v>
      </c>
      <c r="P20453" s="37">
        <v>0</v>
      </c>
      <c r="Q20453" s="38">
        <f>P20453/(INDEX(Installed_Capacity!$AJ$15:$AU$20,MATCH(Source_Data!B20453,Installed_Capacity!$AI$15:$AI$20,0),MATCH(Source_Data!C20453,Installed_Capacity!$AJ$14:$AU$14,0)))</f>
        <v>0</v>
      </c>
      <c r="R20453" s="63">
        <v>380.13336664299999</v>
      </c>
      <c r="S20453" s="42">
        <v>1708.008653054</v>
      </c>
      <c r="T20453" s="42">
        <f>R20453/(INDEX(Installed_Capacity!$H$25:$S$30,MATCH(Source_Data!B20453,Installed_Capacity!$G$25:$G$30,0),MATCH(Source_Data!C20453,Installed_Capacity!$H$24:$S$24,0)))</f>
        <v>0.2723018385694842</v>
      </c>
      <c r="U20453" s="43">
        <f>S20453/(INDEX(Installed_Capacity!$H$33:$S$38,MATCH(Source_Data!B20453,Installed_Capacity!$G$33:$G$38,0),MATCH(Source_Data!C20453,Installed_Capacity!$H$32:$S$32,0)))</f>
        <v>0.45171313004247354</v>
      </c>
      <c r="V20453" s="21"/>
      <c r="W20453" s="2"/>
    </row>
    <row r="20454" spans="1:23" x14ac:dyDescent="0.25">
      <c r="A20454" s="17">
        <v>43588</v>
      </c>
      <c r="B20454" s="19">
        <v>2019</v>
      </c>
      <c r="C20454" s="19">
        <v>5</v>
      </c>
      <c r="D20454" s="19">
        <v>3</v>
      </c>
      <c r="E20454" s="19">
        <v>4</v>
      </c>
      <c r="F20454" s="69">
        <v>20437.77</v>
      </c>
      <c r="G20454" s="52">
        <f t="shared" si="319"/>
        <v>27843.53</v>
      </c>
      <c r="H20454" s="34">
        <v>0</v>
      </c>
      <c r="I20454" s="35">
        <v>-1.1607940000000001E-2</v>
      </c>
      <c r="J20454" s="35">
        <f>H20454/(INDEX(Installed_Capacity!$H$6:$S$11,MATCH(Source_Data!B20454,Installed_Capacity!$G$6:$G$11,0),MATCH(Source_Data!C20454,Installed_Capacity!$H$5:$S$5,0)))</f>
        <v>0</v>
      </c>
      <c r="K20454" s="36">
        <f>I20454/(INDEX(Installed_Capacity!$H$15:$S$20,MATCH(Source_Data!B20454,Installed_Capacity!$G$15:$G$20,0),MATCH(Source_Data!C20454,Installed_Capacity!$H$14:$S$14,0)))</f>
        <v>-2.846262299825173E-6</v>
      </c>
      <c r="L20454" s="39">
        <v>0</v>
      </c>
      <c r="M20454" s="40">
        <v>0</v>
      </c>
      <c r="N20454" s="40">
        <f>L20454/(INDEX(Installed_Capacity!$V$6:$AG$11,MATCH(Source_Data!B20454,Installed_Capacity!$U$6:$U$11,0),MATCH(Source_Data!C20454,Installed_Capacity!$V$5:$AG$5,0)))</f>
        <v>0</v>
      </c>
      <c r="O20454" s="41">
        <f>M20454/(INDEX(Installed_Capacity!$V$15:$AG$20,MATCH(Source_Data!B20454,Installed_Capacity!$U$15:$U$20,0),MATCH(Source_Data!C20454,Installed_Capacity!$V$14:$AG$14,0)))</f>
        <v>0</v>
      </c>
      <c r="P20454" s="37">
        <v>0</v>
      </c>
      <c r="Q20454" s="38">
        <f>P20454/(INDEX(Installed_Capacity!$AJ$15:$AU$20,MATCH(Source_Data!B20454,Installed_Capacity!$AI$15:$AI$20,0),MATCH(Source_Data!C20454,Installed_Capacity!$AJ$14:$AU$14,0)))</f>
        <v>0</v>
      </c>
      <c r="R20454" s="63">
        <v>257.79975738000002</v>
      </c>
      <c r="S20454" s="42">
        <v>1629.551783719</v>
      </c>
      <c r="T20454" s="42">
        <f>R20454/(INDEX(Installed_Capacity!$H$25:$S$30,MATCH(Source_Data!B20454,Installed_Capacity!$G$25:$G$30,0),MATCH(Source_Data!C20454,Installed_Capacity!$H$24:$S$24,0)))</f>
        <v>0.18467031330945557</v>
      </c>
      <c r="U20454" s="43">
        <f>S20454/(INDEX(Installed_Capacity!$H$33:$S$38,MATCH(Source_Data!B20454,Installed_Capacity!$G$33:$G$38,0),MATCH(Source_Data!C20454,Installed_Capacity!$H$32:$S$32,0)))</f>
        <v>0.43096382180139536</v>
      </c>
      <c r="V20454" s="21"/>
      <c r="W20454" s="2"/>
    </row>
    <row r="20455" spans="1:23" x14ac:dyDescent="0.25">
      <c r="A20455" s="17">
        <v>43588</v>
      </c>
      <c r="B20455" s="19">
        <v>2019</v>
      </c>
      <c r="C20455" s="19">
        <v>5</v>
      </c>
      <c r="D20455" s="19">
        <v>3</v>
      </c>
      <c r="E20455" s="19">
        <v>5</v>
      </c>
      <c r="F20455" s="69">
        <v>21652.25</v>
      </c>
      <c r="G20455" s="52">
        <f t="shared" si="319"/>
        <v>27843.53</v>
      </c>
      <c r="H20455" s="34">
        <v>0</v>
      </c>
      <c r="I20455" s="35">
        <v>-1.1083208000000001E-2</v>
      </c>
      <c r="J20455" s="35">
        <f>H20455/(INDEX(Installed_Capacity!$H$6:$S$11,MATCH(Source_Data!B20455,Installed_Capacity!$G$6:$G$11,0),MATCH(Source_Data!C20455,Installed_Capacity!$H$5:$S$5,0)))</f>
        <v>0</v>
      </c>
      <c r="K20455" s="36">
        <f>I20455/(INDEX(Installed_Capacity!$H$15:$S$20,MATCH(Source_Data!B20455,Installed_Capacity!$G$15:$G$20,0),MATCH(Source_Data!C20455,Installed_Capacity!$H$14:$S$14,0)))</f>
        <v>-2.7175982208316681E-6</v>
      </c>
      <c r="L20455" s="39">
        <v>0</v>
      </c>
      <c r="M20455" s="40">
        <v>0</v>
      </c>
      <c r="N20455" s="40">
        <f>L20455/(INDEX(Installed_Capacity!$V$6:$AG$11,MATCH(Source_Data!B20455,Installed_Capacity!$U$6:$U$11,0),MATCH(Source_Data!C20455,Installed_Capacity!$V$5:$AG$5,0)))</f>
        <v>0</v>
      </c>
      <c r="O20455" s="41">
        <f>M20455/(INDEX(Installed_Capacity!$V$15:$AG$20,MATCH(Source_Data!B20455,Installed_Capacity!$U$15:$U$20,0),MATCH(Source_Data!C20455,Installed_Capacity!$V$14:$AG$14,0)))</f>
        <v>0</v>
      </c>
      <c r="P20455" s="37">
        <v>0</v>
      </c>
      <c r="Q20455" s="38">
        <f>P20455/(INDEX(Installed_Capacity!$AJ$15:$AU$20,MATCH(Source_Data!B20455,Installed_Capacity!$AI$15:$AI$20,0),MATCH(Source_Data!C20455,Installed_Capacity!$AJ$14:$AU$14,0)))</f>
        <v>0</v>
      </c>
      <c r="R20455" s="63">
        <v>252.20022665299999</v>
      </c>
      <c r="S20455" s="42">
        <v>1767.407647196</v>
      </c>
      <c r="T20455" s="42">
        <f>R20455/(INDEX(Installed_Capacity!$H$25:$S$30,MATCH(Source_Data!B20455,Installed_Capacity!$G$25:$G$30,0),MATCH(Source_Data!C20455,Installed_Capacity!$H$24:$S$24,0)))</f>
        <v>0.18065918814684809</v>
      </c>
      <c r="U20455" s="43">
        <f>S20455/(INDEX(Installed_Capacity!$H$33:$S$38,MATCH(Source_Data!B20455,Installed_Capacity!$G$33:$G$38,0),MATCH(Source_Data!C20455,Installed_Capacity!$H$32:$S$32,0)))</f>
        <v>0.46742224575291313</v>
      </c>
      <c r="V20455" s="21"/>
      <c r="W20455" s="2"/>
    </row>
    <row r="20456" spans="1:23" x14ac:dyDescent="0.25">
      <c r="A20456" s="17">
        <v>43588</v>
      </c>
      <c r="B20456" s="19">
        <v>2019</v>
      </c>
      <c r="C20456" s="19">
        <v>5</v>
      </c>
      <c r="D20456" s="19">
        <v>3</v>
      </c>
      <c r="E20456" s="19">
        <v>6</v>
      </c>
      <c r="F20456" s="69">
        <v>23250.75</v>
      </c>
      <c r="G20456" s="52">
        <f t="shared" si="319"/>
        <v>27843.53</v>
      </c>
      <c r="H20456" s="34">
        <v>0</v>
      </c>
      <c r="I20456" s="35">
        <v>1.6881228989999999</v>
      </c>
      <c r="J20456" s="35">
        <f>H20456/(INDEX(Installed_Capacity!$H$6:$S$11,MATCH(Source_Data!B20456,Installed_Capacity!$G$6:$G$11,0),MATCH(Source_Data!C20456,Installed_Capacity!$H$5:$S$5,0)))</f>
        <v>0</v>
      </c>
      <c r="K20456" s="36">
        <f>I20456/(INDEX(Installed_Capacity!$H$15:$S$20,MATCH(Source_Data!B20456,Installed_Capacity!$G$15:$G$20,0),MATCH(Source_Data!C20456,Installed_Capacity!$H$14:$S$14,0)))</f>
        <v>4.1392706758436705E-4</v>
      </c>
      <c r="L20456" s="39">
        <v>1.144454E-3</v>
      </c>
      <c r="M20456" s="40">
        <v>2.8060027000000001E-2</v>
      </c>
      <c r="N20456" s="40">
        <f>L20456/(INDEX(Installed_Capacity!$V$6:$AG$11,MATCH(Source_Data!B20456,Installed_Capacity!$U$6:$U$11,0),MATCH(Source_Data!C20456,Installed_Capacity!$V$5:$AG$5,0)))</f>
        <v>6.5310787983929883E-7</v>
      </c>
      <c r="O20456" s="41">
        <f>M20456/(INDEX(Installed_Capacity!$V$15:$AG$20,MATCH(Source_Data!B20456,Installed_Capacity!$U$15:$U$20,0),MATCH(Source_Data!C20456,Installed_Capacity!$V$14:$AG$14,0)))</f>
        <v>9.41538975179768E-6</v>
      </c>
      <c r="P20456" s="37">
        <v>0</v>
      </c>
      <c r="Q20456" s="38">
        <f>P20456/(INDEX(Installed_Capacity!$AJ$15:$AU$20,MATCH(Source_Data!B20456,Installed_Capacity!$AI$15:$AI$20,0),MATCH(Source_Data!C20456,Installed_Capacity!$AJ$14:$AU$14,0)))</f>
        <v>0</v>
      </c>
      <c r="R20456" s="63">
        <v>232.07933836699999</v>
      </c>
      <c r="S20456" s="42">
        <v>1640.6317712069999</v>
      </c>
      <c r="T20456" s="42">
        <f>R20456/(INDEX(Installed_Capacity!$H$25:$S$30,MATCH(Source_Data!B20456,Installed_Capacity!$G$25:$G$30,0),MATCH(Source_Data!C20456,Installed_Capacity!$H$24:$S$24,0)))</f>
        <v>0.16624594438896845</v>
      </c>
      <c r="U20456" s="43">
        <f>S20456/(INDEX(Installed_Capacity!$H$33:$S$38,MATCH(Source_Data!B20456,Installed_Capacity!$G$33:$G$38,0),MATCH(Source_Data!C20456,Installed_Capacity!$H$32:$S$32,0)))</f>
        <v>0.43389412067317612</v>
      </c>
      <c r="V20456" s="21"/>
      <c r="W20456" s="2"/>
    </row>
    <row r="20457" spans="1:23" x14ac:dyDescent="0.25">
      <c r="A20457" s="17">
        <v>43588</v>
      </c>
      <c r="B20457" s="19">
        <v>2019</v>
      </c>
      <c r="C20457" s="19">
        <v>5</v>
      </c>
      <c r="D20457" s="19">
        <v>3</v>
      </c>
      <c r="E20457" s="19">
        <v>7</v>
      </c>
      <c r="F20457" s="69">
        <v>24238.27</v>
      </c>
      <c r="G20457" s="52">
        <f t="shared" si="319"/>
        <v>27843.53</v>
      </c>
      <c r="H20457" s="34">
        <v>69.571119697</v>
      </c>
      <c r="I20457" s="35">
        <v>369.33398568000001</v>
      </c>
      <c r="J20457" s="35">
        <f>H20457/(INDEX(Installed_Capacity!$H$6:$S$11,MATCH(Source_Data!B20457,Installed_Capacity!$G$6:$G$11,0),MATCH(Source_Data!C20457,Installed_Capacity!$H$5:$S$5,0)))</f>
        <v>4.2409002058543838E-2</v>
      </c>
      <c r="K20457" s="36">
        <f>I20457/(INDEX(Installed_Capacity!$H$15:$S$20,MATCH(Source_Data!B20457,Installed_Capacity!$G$15:$G$20,0),MATCH(Source_Data!C20457,Installed_Capacity!$H$14:$S$14,0)))</f>
        <v>9.0560547305133743E-2</v>
      </c>
      <c r="L20457" s="39">
        <v>101.05426299299999</v>
      </c>
      <c r="M20457" s="40">
        <v>325.78537538400002</v>
      </c>
      <c r="N20457" s="40">
        <f>L20457/(INDEX(Installed_Capacity!$V$6:$AG$11,MATCH(Source_Data!B20457,Installed_Capacity!$U$6:$U$11,0),MATCH(Source_Data!C20457,Installed_Capacity!$V$5:$AG$5,0)))</f>
        <v>5.766884073285701E-2</v>
      </c>
      <c r="O20457" s="41">
        <f>M20457/(INDEX(Installed_Capacity!$V$15:$AG$20,MATCH(Source_Data!B20457,Installed_Capacity!$U$15:$U$20,0),MATCH(Source_Data!C20457,Installed_Capacity!$V$14:$AG$14,0)))</f>
        <v>0.10931551436768304</v>
      </c>
      <c r="P20457" s="37">
        <v>16.850009736000001</v>
      </c>
      <c r="Q20457" s="38">
        <f>P20457/(INDEX(Installed_Capacity!$AJ$15:$AU$20,MATCH(Source_Data!B20457,Installed_Capacity!$AI$15:$AI$20,0),MATCH(Source_Data!C20457,Installed_Capacity!$AJ$14:$AU$14,0)))</f>
        <v>1.8375146931297711E-2</v>
      </c>
      <c r="R20457" s="63">
        <v>218.19288261299999</v>
      </c>
      <c r="S20457" s="42">
        <v>1348.053977065</v>
      </c>
      <c r="T20457" s="42">
        <f>R20457/(INDEX(Installed_Capacity!$H$25:$S$30,MATCH(Source_Data!B20457,Installed_Capacity!$G$25:$G$30,0),MATCH(Source_Data!C20457,Installed_Capacity!$H$24:$S$24,0)))</f>
        <v>0.15629862651361029</v>
      </c>
      <c r="U20457" s="43">
        <f>S20457/(INDEX(Installed_Capacity!$H$33:$S$38,MATCH(Source_Data!B20457,Installed_Capacity!$G$33:$G$38,0),MATCH(Source_Data!C20457,Installed_Capacity!$H$32:$S$32,0)))</f>
        <v>0.35651674267424455</v>
      </c>
      <c r="V20457" s="21"/>
      <c r="W20457" s="2"/>
    </row>
    <row r="20458" spans="1:23" x14ac:dyDescent="0.25">
      <c r="A20458" s="17">
        <v>43588</v>
      </c>
      <c r="B20458" s="19">
        <v>2019</v>
      </c>
      <c r="C20458" s="19">
        <v>5</v>
      </c>
      <c r="D20458" s="19">
        <v>3</v>
      </c>
      <c r="E20458" s="19">
        <v>8</v>
      </c>
      <c r="F20458" s="69">
        <v>24353.42</v>
      </c>
      <c r="G20458" s="52">
        <f t="shared" si="319"/>
        <v>27843.53</v>
      </c>
      <c r="H20458" s="34">
        <v>493.75783471699998</v>
      </c>
      <c r="I20458" s="35">
        <v>1730.504838758</v>
      </c>
      <c r="J20458" s="35">
        <f>H20458/(INDEX(Installed_Capacity!$H$6:$S$11,MATCH(Source_Data!B20458,Installed_Capacity!$G$6:$G$11,0),MATCH(Source_Data!C20458,Installed_Capacity!$H$5:$S$5,0)))</f>
        <v>0.30098375763008384</v>
      </c>
      <c r="K20458" s="36">
        <f>I20458/(INDEX(Installed_Capacity!$H$15:$S$20,MATCH(Source_Data!B20458,Installed_Capacity!$G$15:$G$20,0),MATCH(Source_Data!C20458,Installed_Capacity!$H$14:$S$14,0)))</f>
        <v>0.42431910246106846</v>
      </c>
      <c r="L20458" s="39">
        <v>747.99144033100004</v>
      </c>
      <c r="M20458" s="40">
        <v>1600.6944798550001</v>
      </c>
      <c r="N20458" s="40">
        <f>L20458/(INDEX(Installed_Capacity!$V$6:$AG$11,MATCH(Source_Data!B20458,Installed_Capacity!$U$6:$U$11,0),MATCH(Source_Data!C20458,Installed_Capacity!$V$5:$AG$5,0)))</f>
        <v>0.42685778872066749</v>
      </c>
      <c r="O20458" s="41">
        <f>M20458/(INDEX(Installed_Capacity!$V$15:$AG$20,MATCH(Source_Data!B20458,Installed_Capacity!$U$15:$U$20,0),MATCH(Source_Data!C20458,Installed_Capacity!$V$14:$AG$14,0)))</f>
        <v>0.53710434424692055</v>
      </c>
      <c r="P20458" s="37">
        <v>280.34486355799999</v>
      </c>
      <c r="Q20458" s="38">
        <f>P20458/(INDEX(Installed_Capacity!$AJ$15:$AU$20,MATCH(Source_Data!B20458,Installed_Capacity!$AI$15:$AI$20,0),MATCH(Source_Data!C20458,Installed_Capacity!$AJ$14:$AU$14,0)))</f>
        <v>0.30571958948527805</v>
      </c>
      <c r="R20458" s="63">
        <v>166.18594910499999</v>
      </c>
      <c r="S20458" s="42">
        <v>972.09444231299994</v>
      </c>
      <c r="T20458" s="42">
        <f>R20458/(INDEX(Installed_Capacity!$H$25:$S$30,MATCH(Source_Data!B20458,Installed_Capacity!$G$25:$G$30,0),MATCH(Source_Data!C20458,Installed_Capacity!$H$24:$S$24,0)))</f>
        <v>0.11904437614971344</v>
      </c>
      <c r="U20458" s="43">
        <f>S20458/(INDEX(Installed_Capacity!$H$33:$S$38,MATCH(Source_Data!B20458,Installed_Capacity!$G$33:$G$38,0),MATCH(Source_Data!C20458,Installed_Capacity!$H$32:$S$32,0)))</f>
        <v>0.25708758702653667</v>
      </c>
      <c r="V20458" s="21"/>
      <c r="W20458" s="2"/>
    </row>
    <row r="20459" spans="1:23" x14ac:dyDescent="0.25">
      <c r="A20459" s="17">
        <v>43588</v>
      </c>
      <c r="B20459" s="19">
        <v>2019</v>
      </c>
      <c r="C20459" s="19">
        <v>5</v>
      </c>
      <c r="D20459" s="19">
        <v>3</v>
      </c>
      <c r="E20459" s="19">
        <v>9</v>
      </c>
      <c r="F20459" s="69">
        <v>24232.54</v>
      </c>
      <c r="G20459" s="52">
        <f t="shared" si="319"/>
        <v>27843.53</v>
      </c>
      <c r="H20459" s="34">
        <v>1026.9599065719999</v>
      </c>
      <c r="I20459" s="35">
        <v>2879.7024209880001</v>
      </c>
      <c r="J20459" s="35">
        <f>H20459/(INDEX(Installed_Capacity!$H$6:$S$11,MATCH(Source_Data!B20459,Installed_Capacity!$G$6:$G$11,0),MATCH(Source_Data!C20459,Installed_Capacity!$H$5:$S$5,0)))</f>
        <v>0.626011842004779</v>
      </c>
      <c r="K20459" s="36">
        <f>I20459/(INDEX(Installed_Capacity!$H$15:$S$20,MATCH(Source_Data!B20459,Installed_Capacity!$G$15:$G$20,0),MATCH(Source_Data!C20459,Installed_Capacity!$H$14:$S$14,0)))</f>
        <v>0.70610189539000223</v>
      </c>
      <c r="L20459" s="39">
        <v>1356.9102390210001</v>
      </c>
      <c r="M20459" s="40">
        <v>2330.3577709209999</v>
      </c>
      <c r="N20459" s="40">
        <f>L20459/(INDEX(Installed_Capacity!$V$6:$AG$11,MATCH(Source_Data!B20459,Installed_Capacity!$U$6:$U$11,0),MATCH(Source_Data!C20459,Installed_Capacity!$V$5:$AG$5,0)))</f>
        <v>0.77435071163999736</v>
      </c>
      <c r="O20459" s="41">
        <f>M20459/(INDEX(Installed_Capacity!$V$15:$AG$20,MATCH(Source_Data!B20459,Installed_Capacity!$U$15:$U$20,0),MATCH(Source_Data!C20459,Installed_Capacity!$V$14:$AG$14,0)))</f>
        <v>0.78193890099790953</v>
      </c>
      <c r="P20459" s="37">
        <v>728.69352832599998</v>
      </c>
      <c r="Q20459" s="38">
        <f>P20459/(INDEX(Installed_Capacity!$AJ$15:$AU$20,MATCH(Source_Data!B20459,Installed_Capacity!$AI$15:$AI$20,0),MATCH(Source_Data!C20459,Installed_Capacity!$AJ$14:$AU$14,0)))</f>
        <v>0.79464943110796071</v>
      </c>
      <c r="R20459" s="63">
        <v>47.713700013</v>
      </c>
      <c r="S20459" s="42">
        <v>539.13230618700004</v>
      </c>
      <c r="T20459" s="42">
        <f>R20459/(INDEX(Installed_Capacity!$H$25:$S$30,MATCH(Source_Data!B20459,Installed_Capacity!$G$25:$G$30,0),MATCH(Source_Data!C20459,Installed_Capacity!$H$24:$S$24,0)))</f>
        <v>3.4178868204154722E-2</v>
      </c>
      <c r="U20459" s="43">
        <f>S20459/(INDEX(Installed_Capacity!$H$33:$S$38,MATCH(Source_Data!B20459,Installed_Capacity!$G$33:$G$38,0),MATCH(Source_Data!C20459,Installed_Capacity!$H$32:$S$32,0)))</f>
        <v>0.142583084166054</v>
      </c>
      <c r="V20459" s="21"/>
      <c r="W20459" s="2"/>
    </row>
    <row r="20460" spans="1:23" x14ac:dyDescent="0.25">
      <c r="A20460" s="17">
        <v>43588</v>
      </c>
      <c r="B20460" s="19">
        <v>2019</v>
      </c>
      <c r="C20460" s="19">
        <v>5</v>
      </c>
      <c r="D20460" s="19">
        <v>3</v>
      </c>
      <c r="E20460" s="19">
        <v>10</v>
      </c>
      <c r="F20460" s="69">
        <v>24004.99</v>
      </c>
      <c r="G20460" s="52">
        <f t="shared" si="319"/>
        <v>27843.53</v>
      </c>
      <c r="H20460" s="34">
        <v>1243.215369777</v>
      </c>
      <c r="I20460" s="35">
        <v>3453.3966417380002</v>
      </c>
      <c r="J20460" s="35">
        <f>H20460/(INDEX(Installed_Capacity!$H$6:$S$11,MATCH(Source_Data!B20460,Installed_Capacity!$G$6:$G$11,0),MATCH(Source_Data!C20460,Installed_Capacity!$H$5:$S$5,0)))</f>
        <v>0.75783634654308496</v>
      </c>
      <c r="K20460" s="36">
        <f>I20460/(INDEX(Installed_Capacity!$H$15:$S$20,MATCH(Source_Data!B20460,Installed_Capacity!$G$15:$G$20,0),MATCH(Source_Data!C20460,Installed_Capacity!$H$14:$S$14,0)))</f>
        <v>0.84677149155851328</v>
      </c>
      <c r="L20460" s="39">
        <v>1422.0777921209999</v>
      </c>
      <c r="M20460" s="40">
        <v>2570.8543047869998</v>
      </c>
      <c r="N20460" s="40">
        <f>L20460/(INDEX(Installed_Capacity!$V$6:$AG$11,MATCH(Source_Data!B20460,Installed_Capacity!$U$6:$U$11,0),MATCH(Source_Data!C20460,Installed_Capacity!$V$5:$AG$5,0)))</f>
        <v>0.81154001102595419</v>
      </c>
      <c r="O20460" s="41">
        <f>M20460/(INDEX(Installed_Capacity!$V$15:$AG$20,MATCH(Source_Data!B20460,Installed_Capacity!$U$15:$U$20,0),MATCH(Source_Data!C20460,Installed_Capacity!$V$14:$AG$14,0)))</f>
        <v>0.86263620753666659</v>
      </c>
      <c r="P20460" s="37">
        <v>872.49208203499995</v>
      </c>
      <c r="Q20460" s="38">
        <f>P20460/(INDEX(Installed_Capacity!$AJ$15:$AU$20,MATCH(Source_Data!B20460,Installed_Capacity!$AI$15:$AI$20,0),MATCH(Source_Data!C20460,Installed_Capacity!$AJ$14:$AU$14,0)))</f>
        <v>0.95146355729007626</v>
      </c>
      <c r="R20460" s="63">
        <v>17.731980165</v>
      </c>
      <c r="S20460" s="42">
        <v>275.96994701599999</v>
      </c>
      <c r="T20460" s="42">
        <f>R20460/(INDEX(Installed_Capacity!$H$25:$S$30,MATCH(Source_Data!B20460,Installed_Capacity!$G$25:$G$30,0),MATCH(Source_Data!C20460,Installed_Capacity!$H$24:$S$24,0)))</f>
        <v>1.2701991522206302E-2</v>
      </c>
      <c r="U20460" s="43">
        <f>S20460/(INDEX(Installed_Capacity!$H$33:$S$38,MATCH(Source_Data!B20460,Installed_Capacity!$G$33:$G$38,0),MATCH(Source_Data!C20460,Installed_Capacity!$H$32:$S$32,0)))</f>
        <v>7.2985138770436747E-2</v>
      </c>
      <c r="V20460" s="21"/>
      <c r="W20460" s="2"/>
    </row>
    <row r="20461" spans="1:23" x14ac:dyDescent="0.25">
      <c r="A20461" s="17">
        <v>43588</v>
      </c>
      <c r="B20461" s="19">
        <v>2019</v>
      </c>
      <c r="C20461" s="19">
        <v>5</v>
      </c>
      <c r="D20461" s="19">
        <v>3</v>
      </c>
      <c r="E20461" s="19">
        <v>11</v>
      </c>
      <c r="F20461" s="69">
        <v>23546.19</v>
      </c>
      <c r="G20461" s="52">
        <f t="shared" si="319"/>
        <v>27843.53</v>
      </c>
      <c r="H20461" s="34">
        <v>1319.1701336870001</v>
      </c>
      <c r="I20461" s="35">
        <v>3804.1512614510002</v>
      </c>
      <c r="J20461" s="35">
        <f>H20461/(INDEX(Installed_Capacity!$H$6:$S$11,MATCH(Source_Data!B20461,Installed_Capacity!$G$6:$G$11,0),MATCH(Source_Data!C20461,Installed_Capacity!$H$5:$S$5,0)))</f>
        <v>0.80413667566017266</v>
      </c>
      <c r="K20461" s="36">
        <f>I20461/(INDEX(Installed_Capacity!$H$15:$S$20,MATCH(Source_Data!B20461,Installed_Capacity!$G$15:$G$20,0),MATCH(Source_Data!C20461,Installed_Capacity!$H$14:$S$14,0)))</f>
        <v>0.93277638567225152</v>
      </c>
      <c r="L20461" s="39">
        <v>1502.0824053250001</v>
      </c>
      <c r="M20461" s="40">
        <v>2678.461470875</v>
      </c>
      <c r="N20461" s="40">
        <f>L20461/(INDEX(Installed_Capacity!$V$6:$AG$11,MATCH(Source_Data!B20461,Installed_Capacity!$U$6:$U$11,0),MATCH(Source_Data!C20461,Installed_Capacity!$V$5:$AG$5,0)))</f>
        <v>0.85719640552239329</v>
      </c>
      <c r="O20461" s="41">
        <f>M20461/(INDEX(Installed_Capacity!$V$15:$AG$20,MATCH(Source_Data!B20461,Installed_Capacity!$U$15:$U$20,0),MATCH(Source_Data!C20461,Installed_Capacity!$V$14:$AG$14,0)))</f>
        <v>0.89874320803260155</v>
      </c>
      <c r="P20461" s="37">
        <v>877.19552050899995</v>
      </c>
      <c r="Q20461" s="38">
        <f>P20461/(INDEX(Installed_Capacity!$AJ$15:$AU$20,MATCH(Source_Data!B20461,Installed_Capacity!$AI$15:$AI$20,0),MATCH(Source_Data!C20461,Installed_Capacity!$AJ$14:$AU$14,0)))</f>
        <v>0.95659271593129769</v>
      </c>
      <c r="R20461" s="63">
        <v>12.386092815</v>
      </c>
      <c r="S20461" s="42">
        <v>57.718990228000003</v>
      </c>
      <c r="T20461" s="42">
        <f>R20461/(INDEX(Installed_Capacity!$H$25:$S$30,MATCH(Source_Data!B20461,Installed_Capacity!$G$25:$G$30,0),MATCH(Source_Data!C20461,Installed_Capacity!$H$24:$S$24,0)))</f>
        <v>8.8725593230659008E-3</v>
      </c>
      <c r="U20461" s="43">
        <f>S20461/(INDEX(Installed_Capacity!$H$33:$S$38,MATCH(Source_Data!B20461,Installed_Capacity!$G$33:$G$38,0),MATCH(Source_Data!C20461,Installed_Capacity!$H$32:$S$32,0)))</f>
        <v>1.5264808929487622E-2</v>
      </c>
      <c r="V20461" s="21"/>
      <c r="W20461" s="2"/>
    </row>
    <row r="20462" spans="1:23" x14ac:dyDescent="0.25">
      <c r="A20462" s="17">
        <v>43588</v>
      </c>
      <c r="B20462" s="19">
        <v>2019</v>
      </c>
      <c r="C20462" s="19">
        <v>5</v>
      </c>
      <c r="D20462" s="19">
        <v>3</v>
      </c>
      <c r="E20462" s="19">
        <v>12</v>
      </c>
      <c r="F20462" s="69">
        <v>23374.19</v>
      </c>
      <c r="G20462" s="52">
        <f t="shared" si="319"/>
        <v>27843.53</v>
      </c>
      <c r="H20462" s="34">
        <v>1515.453003541</v>
      </c>
      <c r="I20462" s="35">
        <v>3710.1851892760001</v>
      </c>
      <c r="J20462" s="35">
        <f>H20462/(INDEX(Installed_Capacity!$H$6:$S$11,MATCH(Source_Data!B20462,Installed_Capacity!$G$6:$G$11,0),MATCH(Source_Data!C20462,Installed_Capacity!$H$5:$S$5,0)))</f>
        <v>0.92378633298851554</v>
      </c>
      <c r="K20462" s="36">
        <f>I20462/(INDEX(Installed_Capacity!$H$15:$S$20,MATCH(Source_Data!B20462,Installed_Capacity!$G$15:$G$20,0),MATCH(Source_Data!C20462,Installed_Capacity!$H$14:$S$14,0)))</f>
        <v>0.90973594191613683</v>
      </c>
      <c r="L20462" s="39">
        <v>1543.0805268730001</v>
      </c>
      <c r="M20462" s="40">
        <v>2692.8149291240002</v>
      </c>
      <c r="N20462" s="40">
        <f>L20462/(INDEX(Installed_Capacity!$V$6:$AG$11,MATCH(Source_Data!B20462,Installed_Capacity!$U$6:$U$11,0),MATCH(Source_Data!C20462,Installed_Capacity!$V$5:$AG$5,0)))</f>
        <v>0.8805928865007534</v>
      </c>
      <c r="O20462" s="41">
        <f>M20462/(INDEX(Installed_Capacity!$V$15:$AG$20,MATCH(Source_Data!B20462,Installed_Capacity!$U$15:$U$20,0),MATCH(Source_Data!C20462,Installed_Capacity!$V$14:$AG$14,0)))</f>
        <v>0.9035594330383897</v>
      </c>
      <c r="P20462" s="37">
        <v>759.10750391299996</v>
      </c>
      <c r="Q20462" s="38">
        <f>P20462/(INDEX(Installed_Capacity!$AJ$15:$AU$20,MATCH(Source_Data!B20462,Installed_Capacity!$AI$15:$AI$20,0),MATCH(Source_Data!C20462,Installed_Capacity!$AJ$14:$AU$14,0)))</f>
        <v>0.82781625290403482</v>
      </c>
      <c r="R20462" s="63">
        <v>3.1086716920000002</v>
      </c>
      <c r="S20462" s="42">
        <v>7.845209466</v>
      </c>
      <c r="T20462" s="42">
        <f>R20462/(INDEX(Installed_Capacity!$H$25:$S$30,MATCH(Source_Data!B20462,Installed_Capacity!$G$25:$G$30,0),MATCH(Source_Data!C20462,Installed_Capacity!$H$24:$S$24,0)))</f>
        <v>2.2268421862464182E-3</v>
      </c>
      <c r="U20462" s="43">
        <f>S20462/(INDEX(Installed_Capacity!$H$33:$S$38,MATCH(Source_Data!B20462,Installed_Capacity!$G$33:$G$38,0),MATCH(Source_Data!C20462,Installed_Capacity!$H$32:$S$32,0)))</f>
        <v>2.0748045493734759E-3</v>
      </c>
      <c r="V20462" s="21"/>
      <c r="W20462" s="2"/>
    </row>
    <row r="20463" spans="1:23" x14ac:dyDescent="0.25">
      <c r="A20463" s="17">
        <v>43588</v>
      </c>
      <c r="B20463" s="19">
        <v>2019</v>
      </c>
      <c r="C20463" s="19">
        <v>5</v>
      </c>
      <c r="D20463" s="19">
        <v>3</v>
      </c>
      <c r="E20463" s="19">
        <v>13</v>
      </c>
      <c r="F20463" s="69">
        <v>23651.05</v>
      </c>
      <c r="G20463" s="52">
        <f t="shared" si="319"/>
        <v>27843.53</v>
      </c>
      <c r="H20463" s="34">
        <v>1566.416671041</v>
      </c>
      <c r="I20463" s="35">
        <v>3825.490312718</v>
      </c>
      <c r="J20463" s="35">
        <f>H20463/(INDEX(Installed_Capacity!$H$6:$S$11,MATCH(Source_Data!B20463,Installed_Capacity!$G$6:$G$11,0),MATCH(Source_Data!C20463,Installed_Capacity!$H$5:$S$5,0)))</f>
        <v>0.95485264742087683</v>
      </c>
      <c r="K20463" s="36">
        <f>I20463/(INDEX(Installed_Capacity!$H$15:$S$20,MATCH(Source_Data!B20463,Installed_Capacity!$G$15:$G$20,0),MATCH(Source_Data!C20463,Installed_Capacity!$H$14:$S$14,0)))</f>
        <v>0.9380087126084089</v>
      </c>
      <c r="L20463" s="39">
        <v>1577.878261307</v>
      </c>
      <c r="M20463" s="40">
        <v>2755.41328385</v>
      </c>
      <c r="N20463" s="40">
        <f>L20463/(INDEX(Installed_Capacity!$V$6:$AG$11,MATCH(Source_Data!B20463,Installed_Capacity!$U$6:$U$11,0),MATCH(Source_Data!C20463,Installed_Capacity!$V$5:$AG$5,0)))</f>
        <v>0.90045098001906043</v>
      </c>
      <c r="O20463" s="41">
        <f>M20463/(INDEX(Installed_Capacity!$V$15:$AG$20,MATCH(Source_Data!B20463,Installed_Capacity!$U$15:$U$20,0),MATCH(Source_Data!C20463,Installed_Capacity!$V$14:$AG$14,0)))</f>
        <v>0.92456397118678757</v>
      </c>
      <c r="P20463" s="37">
        <v>836.91585498400002</v>
      </c>
      <c r="Q20463" s="38">
        <f>P20463/(INDEX(Installed_Capacity!$AJ$15:$AU$20,MATCH(Source_Data!B20463,Installed_Capacity!$AI$15:$AI$20,0),MATCH(Source_Data!C20463,Installed_Capacity!$AJ$14:$AU$14,0)))</f>
        <v>0.91266723553326068</v>
      </c>
      <c r="R20463" s="63">
        <v>0.67782713800000005</v>
      </c>
      <c r="S20463" s="42">
        <v>10.011729817000001</v>
      </c>
      <c r="T20463" s="42">
        <f>R20463/(INDEX(Installed_Capacity!$H$25:$S$30,MATCH(Source_Data!B20463,Installed_Capacity!$G$25:$G$30,0),MATCH(Source_Data!C20463,Installed_Capacity!$H$24:$S$24,0)))</f>
        <v>4.8554952578796557E-4</v>
      </c>
      <c r="U20463" s="43">
        <f>S20463/(INDEX(Installed_Capacity!$H$33:$S$38,MATCH(Source_Data!B20463,Installed_Capacity!$G$33:$G$38,0),MATCH(Source_Data!C20463,Installed_Capacity!$H$32:$S$32,0)))</f>
        <v>2.6477792162764007E-3</v>
      </c>
      <c r="V20463" s="21"/>
      <c r="W20463" s="2"/>
    </row>
    <row r="20464" spans="1:23" x14ac:dyDescent="0.25">
      <c r="A20464" s="17">
        <v>43588</v>
      </c>
      <c r="B20464" s="19">
        <v>2019</v>
      </c>
      <c r="C20464" s="19">
        <v>5</v>
      </c>
      <c r="D20464" s="19">
        <v>3</v>
      </c>
      <c r="E20464" s="19">
        <v>14</v>
      </c>
      <c r="F20464" s="69">
        <v>24105.8</v>
      </c>
      <c r="G20464" s="52">
        <f t="shared" si="319"/>
        <v>27843.53</v>
      </c>
      <c r="H20464" s="34">
        <v>1562.9978752869999</v>
      </c>
      <c r="I20464" s="35">
        <v>3397.3328979570001</v>
      </c>
      <c r="J20464" s="35">
        <f>H20464/(INDEX(Installed_Capacity!$H$6:$S$11,MATCH(Source_Data!B20464,Installed_Capacity!$G$6:$G$11,0),MATCH(Source_Data!C20464,Installed_Capacity!$H$5:$S$5,0)))</f>
        <v>0.95276862582110111</v>
      </c>
      <c r="K20464" s="36">
        <f>I20464/(INDEX(Installed_Capacity!$H$15:$S$20,MATCH(Source_Data!B20464,Installed_Capacity!$G$15:$G$20,0),MATCH(Source_Data!C20464,Installed_Capacity!$H$14:$S$14,0)))</f>
        <v>0.83302468374326621</v>
      </c>
      <c r="L20464" s="39">
        <v>1560.137799765</v>
      </c>
      <c r="M20464" s="40">
        <v>2682.6253874939998</v>
      </c>
      <c r="N20464" s="40">
        <f>L20464/(INDEX(Installed_Capacity!$V$6:$AG$11,MATCH(Source_Data!B20464,Installed_Capacity!$U$6:$U$11,0),MATCH(Source_Data!C20464,Installed_Capacity!$V$5:$AG$5,0)))</f>
        <v>0.89032699493528578</v>
      </c>
      <c r="O20464" s="41">
        <f>M20464/(INDEX(Installed_Capacity!$V$15:$AG$20,MATCH(Source_Data!B20464,Installed_Capacity!$U$15:$U$20,0),MATCH(Source_Data!C20464,Installed_Capacity!$V$14:$AG$14,0)))</f>
        <v>0.90014038765263082</v>
      </c>
      <c r="P20464" s="37">
        <v>861.02450391000002</v>
      </c>
      <c r="Q20464" s="38">
        <f>P20464/(INDEX(Installed_Capacity!$AJ$15:$AU$20,MATCH(Source_Data!B20464,Installed_Capacity!$AI$15:$AI$20,0),MATCH(Source_Data!C20464,Installed_Capacity!$AJ$14:$AU$14,0)))</f>
        <v>0.9389580195310796</v>
      </c>
      <c r="R20464" s="63">
        <v>13.574119262</v>
      </c>
      <c r="S20464" s="42">
        <v>37.709869185000002</v>
      </c>
      <c r="T20464" s="42">
        <f>R20464/(INDEX(Installed_Capacity!$H$25:$S$30,MATCH(Source_Data!B20464,Installed_Capacity!$G$25:$G$30,0),MATCH(Source_Data!C20464,Installed_Capacity!$H$24:$S$24,0)))</f>
        <v>9.7235811332378203E-3</v>
      </c>
      <c r="U20464" s="43">
        <f>S20464/(INDEX(Installed_Capacity!$H$33:$S$38,MATCH(Source_Data!B20464,Installed_Capacity!$G$33:$G$38,0),MATCH(Source_Data!C20464,Installed_Capacity!$H$32:$S$32,0)))</f>
        <v>9.9730425912016897E-3</v>
      </c>
      <c r="V20464" s="21"/>
      <c r="W20464" s="2"/>
    </row>
    <row r="20465" spans="1:23" x14ac:dyDescent="0.25">
      <c r="A20465" s="17">
        <v>43588</v>
      </c>
      <c r="B20465" s="19">
        <v>2019</v>
      </c>
      <c r="C20465" s="19">
        <v>5</v>
      </c>
      <c r="D20465" s="19">
        <v>3</v>
      </c>
      <c r="E20465" s="19">
        <v>15</v>
      </c>
      <c r="F20465" s="69">
        <v>24709.46</v>
      </c>
      <c r="G20465" s="52">
        <f t="shared" si="319"/>
        <v>27843.53</v>
      </c>
      <c r="H20465" s="34">
        <v>1531.9699888499999</v>
      </c>
      <c r="I20465" s="35">
        <v>3913.0361330810001</v>
      </c>
      <c r="J20465" s="35">
        <f>H20465/(INDEX(Installed_Capacity!$H$6:$S$11,MATCH(Source_Data!B20465,Installed_Capacity!$G$6:$G$11,0),MATCH(Source_Data!C20465,Installed_Capacity!$H$5:$S$5,0)))</f>
        <v>0.9338547186494196</v>
      </c>
      <c r="K20465" s="36">
        <f>I20465/(INDEX(Installed_Capacity!$H$15:$S$20,MATCH(Source_Data!B20465,Installed_Capacity!$G$15:$G$20,0),MATCH(Source_Data!C20465,Installed_Capacity!$H$14:$S$14,0)))</f>
        <v>0.95947491315790123</v>
      </c>
      <c r="L20465" s="39">
        <v>1564.4782130440001</v>
      </c>
      <c r="M20465" s="40">
        <v>2743.1027961280001</v>
      </c>
      <c r="N20465" s="40">
        <f>L20465/(INDEX(Installed_Capacity!$V$6:$AG$11,MATCH(Source_Data!B20465,Installed_Capacity!$U$6:$U$11,0),MATCH(Source_Data!C20465,Installed_Capacity!$V$5:$AG$5,0)))</f>
        <v>0.89280394736349533</v>
      </c>
      <c r="O20465" s="41">
        <f>M20465/(INDEX(Installed_Capacity!$V$15:$AG$20,MATCH(Source_Data!B20465,Installed_Capacity!$U$15:$U$20,0),MATCH(Source_Data!C20465,Installed_Capacity!$V$14:$AG$14,0)))</f>
        <v>0.92043325385221952</v>
      </c>
      <c r="P20465" s="37">
        <v>868.50516699499997</v>
      </c>
      <c r="Q20465" s="38">
        <f>P20465/(INDEX(Installed_Capacity!$AJ$15:$AU$20,MATCH(Source_Data!B20465,Installed_Capacity!$AI$15:$AI$20,0),MATCH(Source_Data!C20465,Installed_Capacity!$AJ$14:$AU$14,0)))</f>
        <v>0.94711577643947653</v>
      </c>
      <c r="R20465" s="63">
        <v>25.296894209000001</v>
      </c>
      <c r="S20465" s="42">
        <v>184.86387310500001</v>
      </c>
      <c r="T20465" s="42">
        <f>R20465/(INDEX(Installed_Capacity!$H$25:$S$30,MATCH(Source_Data!B20465,Installed_Capacity!$G$25:$G$30,0),MATCH(Source_Data!C20465,Installed_Capacity!$H$24:$S$24,0)))</f>
        <v>1.8120984390401145E-2</v>
      </c>
      <c r="U20465" s="43">
        <f>S20465/(INDEX(Installed_Capacity!$H$33:$S$38,MATCH(Source_Data!B20465,Installed_Capacity!$G$33:$G$38,0),MATCH(Source_Data!C20465,Installed_Capacity!$H$32:$S$32,0)))</f>
        <v>4.8890524414336271E-2</v>
      </c>
      <c r="V20465" s="21"/>
      <c r="W20465" s="2"/>
    </row>
    <row r="20466" spans="1:23" x14ac:dyDescent="0.25">
      <c r="A20466" s="17">
        <v>43588</v>
      </c>
      <c r="B20466" s="19">
        <v>2019</v>
      </c>
      <c r="C20466" s="19">
        <v>5</v>
      </c>
      <c r="D20466" s="19">
        <v>3</v>
      </c>
      <c r="E20466" s="19">
        <v>16</v>
      </c>
      <c r="F20466" s="69">
        <v>25387.81</v>
      </c>
      <c r="G20466" s="52">
        <f t="shared" si="319"/>
        <v>27843.53</v>
      </c>
      <c r="H20466" s="34">
        <v>1480.3334515409999</v>
      </c>
      <c r="I20466" s="35">
        <v>3655.5488269689999</v>
      </c>
      <c r="J20466" s="35">
        <f>H20466/(INDEX(Installed_Capacity!$H$6:$S$11,MATCH(Source_Data!B20466,Installed_Capacity!$G$6:$G$11,0),MATCH(Source_Data!C20466,Installed_Capacity!$H$5:$S$5,0)))</f>
        <v>0.90237823779686432</v>
      </c>
      <c r="K20466" s="36">
        <f>I20466/(INDEX(Installed_Capacity!$H$15:$S$20,MATCH(Source_Data!B20466,Installed_Capacity!$G$15:$G$20,0),MATCH(Source_Data!C20466,Installed_Capacity!$H$14:$S$14,0)))</f>
        <v>0.89633912747412536</v>
      </c>
      <c r="L20466" s="39">
        <v>1551.2825124579999</v>
      </c>
      <c r="M20466" s="40">
        <v>2677.3790904960001</v>
      </c>
      <c r="N20466" s="40">
        <f>L20466/(INDEX(Installed_Capacity!$V$6:$AG$11,MATCH(Source_Data!B20466,Installed_Capacity!$U$6:$U$11,0),MATCH(Source_Data!C20466,Installed_Capacity!$V$5:$AG$5,0)))</f>
        <v>0.88527353021023558</v>
      </c>
      <c r="O20466" s="41">
        <f>M20466/(INDEX(Installed_Capacity!$V$15:$AG$20,MATCH(Source_Data!B20466,Installed_Capacity!$U$15:$U$20,0),MATCH(Source_Data!C20466,Installed_Capacity!$V$14:$AG$14,0)))</f>
        <v>0.89838002117152038</v>
      </c>
      <c r="P20466" s="37">
        <v>792.92769092499998</v>
      </c>
      <c r="Q20466" s="38">
        <f>P20466/(INDEX(Installed_Capacity!$AJ$15:$AU$20,MATCH(Source_Data!B20466,Installed_Capacity!$AI$15:$AI$20,0),MATCH(Source_Data!C20466,Installed_Capacity!$AJ$14:$AU$14,0)))</f>
        <v>0.86469759097600873</v>
      </c>
      <c r="R20466" s="63">
        <v>40.577551501999999</v>
      </c>
      <c r="S20466" s="42">
        <v>608.632711062</v>
      </c>
      <c r="T20466" s="42">
        <f>R20466/(INDEX(Installed_Capacity!$H$25:$S$30,MATCH(Source_Data!B20466,Installed_Capacity!$G$25:$G$30,0),MATCH(Source_Data!C20466,Installed_Capacity!$H$24:$S$24,0)))</f>
        <v>2.9067013969914034E-2</v>
      </c>
      <c r="U20466" s="43">
        <f>S20466/(INDEX(Installed_Capacity!$H$33:$S$38,MATCH(Source_Data!B20466,Installed_Capacity!$G$33:$G$38,0),MATCH(Source_Data!C20466,Installed_Capacity!$H$32:$S$32,0)))</f>
        <v>0.16096369679888289</v>
      </c>
      <c r="V20466" s="21"/>
      <c r="W20466" s="2"/>
    </row>
    <row r="20467" spans="1:23" x14ac:dyDescent="0.25">
      <c r="A20467" s="17">
        <v>43588</v>
      </c>
      <c r="B20467" s="19">
        <v>2019</v>
      </c>
      <c r="C20467" s="19">
        <v>5</v>
      </c>
      <c r="D20467" s="19">
        <v>3</v>
      </c>
      <c r="E20467" s="19">
        <v>17</v>
      </c>
      <c r="F20467" s="69">
        <v>26348.36</v>
      </c>
      <c r="G20467" s="52">
        <f t="shared" si="319"/>
        <v>27843.53</v>
      </c>
      <c r="H20467" s="34">
        <v>1324.8075375359999</v>
      </c>
      <c r="I20467" s="35">
        <v>3190.8152353519999</v>
      </c>
      <c r="J20467" s="35">
        <f>H20467/(INDEX(Installed_Capacity!$H$6:$S$11,MATCH(Source_Data!B20467,Installed_Capacity!$G$6:$G$11,0),MATCH(Source_Data!C20467,Installed_Capacity!$H$5:$S$5,0)))</f>
        <v>0.80757311124548903</v>
      </c>
      <c r="K20467" s="36">
        <f>I20467/(INDEX(Installed_Capacity!$H$15:$S$20,MATCH(Source_Data!B20467,Installed_Capacity!$G$15:$G$20,0),MATCH(Source_Data!C20467,Installed_Capacity!$H$14:$S$14,0)))</f>
        <v>0.78238663450105561</v>
      </c>
      <c r="L20467" s="39">
        <v>1511.6191876129999</v>
      </c>
      <c r="M20467" s="40">
        <v>2548.1465258920002</v>
      </c>
      <c r="N20467" s="40">
        <f>L20467/(INDEX(Installed_Capacity!$V$6:$AG$11,MATCH(Source_Data!B20467,Installed_Capacity!$U$6:$U$11,0),MATCH(Source_Data!C20467,Installed_Capacity!$V$5:$AG$5,0)))</f>
        <v>0.86263878036717034</v>
      </c>
      <c r="O20467" s="41">
        <f>M20467/(INDEX(Installed_Capacity!$V$15:$AG$20,MATCH(Source_Data!B20467,Installed_Capacity!$U$15:$U$20,0),MATCH(Source_Data!C20467,Installed_Capacity!$V$14:$AG$14,0)))</f>
        <v>0.85501673558483748</v>
      </c>
      <c r="P20467" s="37">
        <v>746.81933887499997</v>
      </c>
      <c r="Q20467" s="38">
        <f>P20467/(INDEX(Installed_Capacity!$AJ$15:$AU$20,MATCH(Source_Data!B20467,Installed_Capacity!$AI$15:$AI$20,0),MATCH(Source_Data!C20467,Installed_Capacity!$AJ$14:$AU$14,0)))</f>
        <v>0.81441585482551793</v>
      </c>
      <c r="R20467" s="63">
        <v>124.119090986</v>
      </c>
      <c r="S20467" s="42">
        <v>1164.43592973</v>
      </c>
      <c r="T20467" s="42">
        <f>R20467/(INDEX(Installed_Capacity!$H$25:$S$30,MATCH(Source_Data!B20467,Installed_Capacity!$G$25:$G$30,0),MATCH(Source_Data!C20467,Installed_Capacity!$H$24:$S$24,0)))</f>
        <v>8.8910523628939822E-2</v>
      </c>
      <c r="U20467" s="43">
        <f>S20467/(INDEX(Installed_Capacity!$H$33:$S$38,MATCH(Source_Data!B20467,Installed_Capacity!$G$33:$G$38,0),MATCH(Source_Data!C20467,Installed_Capacity!$H$32:$S$32,0)))</f>
        <v>0.30795569894318708</v>
      </c>
      <c r="V20467" s="21"/>
      <c r="W20467" s="2"/>
    </row>
    <row r="20468" spans="1:23" x14ac:dyDescent="0.25">
      <c r="A20468" s="17">
        <v>43588</v>
      </c>
      <c r="B20468" s="19">
        <v>2019</v>
      </c>
      <c r="C20468" s="19">
        <v>5</v>
      </c>
      <c r="D20468" s="19">
        <v>3</v>
      </c>
      <c r="E20468" s="19">
        <v>18</v>
      </c>
      <c r="F20468" s="69">
        <v>26874.3</v>
      </c>
      <c r="G20468" s="52">
        <f t="shared" si="319"/>
        <v>27843.53</v>
      </c>
      <c r="H20468" s="34">
        <v>1024.115284037</v>
      </c>
      <c r="I20468" s="35">
        <v>2279.1146291619998</v>
      </c>
      <c r="J20468" s="35">
        <f>H20468/(INDEX(Installed_Capacity!$H$6:$S$11,MATCH(Source_Data!B20468,Installed_Capacity!$G$6:$G$11,0),MATCH(Source_Data!C20468,Installed_Capacity!$H$5:$S$5,0)))</f>
        <v>0.62427782358638939</v>
      </c>
      <c r="K20468" s="36">
        <f>I20468/(INDEX(Installed_Capacity!$H$15:$S$20,MATCH(Source_Data!B20468,Installed_Capacity!$G$15:$G$20,0),MATCH(Source_Data!C20468,Installed_Capacity!$H$14:$S$14,0)))</f>
        <v>0.55883800622365631</v>
      </c>
      <c r="L20468" s="39">
        <v>1352.962780631</v>
      </c>
      <c r="M20468" s="40">
        <v>2114.3740301769999</v>
      </c>
      <c r="N20468" s="40">
        <f>L20468/(INDEX(Installed_Capacity!$V$6:$AG$11,MATCH(Source_Data!B20468,Installed_Capacity!$U$6:$U$11,0),MATCH(Source_Data!C20468,Installed_Capacity!$V$5:$AG$5,0)))</f>
        <v>0.77209800757338842</v>
      </c>
      <c r="O20468" s="41">
        <f>M20468/(INDEX(Installed_Capacity!$V$15:$AG$20,MATCH(Source_Data!B20468,Installed_Capacity!$U$15:$U$20,0),MATCH(Source_Data!C20468,Installed_Capacity!$V$14:$AG$14,0)))</f>
        <v>0.70946672913734843</v>
      </c>
      <c r="P20468" s="37">
        <v>781.26286573200002</v>
      </c>
      <c r="Q20468" s="38">
        <f>P20468/(INDEX(Installed_Capacity!$AJ$15:$AU$20,MATCH(Source_Data!B20468,Installed_Capacity!$AI$15:$AI$20,0),MATCH(Source_Data!C20468,Installed_Capacity!$AJ$14:$AU$14,0)))</f>
        <v>0.8519769528157034</v>
      </c>
      <c r="R20468" s="63">
        <v>215.50113057300001</v>
      </c>
      <c r="S20468" s="42">
        <v>1525.392577436</v>
      </c>
      <c r="T20468" s="42">
        <f>R20468/(INDEX(Installed_Capacity!$H$25:$S$30,MATCH(Source_Data!B20468,Installed_Capacity!$G$25:$G$30,0),MATCH(Source_Data!C20468,Installed_Capacity!$H$24:$S$24,0)))</f>
        <v>0.15437043737320916</v>
      </c>
      <c r="U20468" s="43">
        <f>S20468/(INDEX(Installed_Capacity!$H$33:$S$38,MATCH(Source_Data!B20468,Installed_Capacity!$G$33:$G$38,0),MATCH(Source_Data!C20468,Installed_Capacity!$H$32:$S$32,0)))</f>
        <v>0.40341707547273603</v>
      </c>
      <c r="V20468" s="21"/>
      <c r="W20468" s="2"/>
    </row>
    <row r="20469" spans="1:23" x14ac:dyDescent="0.25">
      <c r="A20469" s="17">
        <v>43588</v>
      </c>
      <c r="B20469" s="19">
        <v>2019</v>
      </c>
      <c r="C20469" s="19">
        <v>5</v>
      </c>
      <c r="D20469" s="19">
        <v>3</v>
      </c>
      <c r="E20469" s="19">
        <v>19</v>
      </c>
      <c r="F20469" s="69">
        <v>27421.49</v>
      </c>
      <c r="G20469" s="52">
        <f t="shared" si="319"/>
        <v>27843.53</v>
      </c>
      <c r="H20469" s="34">
        <v>486.30712777000002</v>
      </c>
      <c r="I20469" s="35">
        <v>771.09676131599997</v>
      </c>
      <c r="J20469" s="35">
        <f>H20469/(INDEX(Installed_Capacity!$H$6:$S$11,MATCH(Source_Data!B20469,Installed_Capacity!$G$6:$G$11,0),MATCH(Source_Data!C20469,Installed_Capacity!$H$5:$S$5,0)))</f>
        <v>0.29644197294084657</v>
      </c>
      <c r="K20469" s="36">
        <f>I20469/(INDEX(Installed_Capacity!$H$15:$S$20,MATCH(Source_Data!B20469,Installed_Capacity!$G$15:$G$20,0),MATCH(Source_Data!C20469,Installed_Capacity!$H$14:$S$14,0)))</f>
        <v>0.189072621089618</v>
      </c>
      <c r="L20469" s="39">
        <v>750.46715856799995</v>
      </c>
      <c r="M20469" s="40">
        <v>913.05050377600003</v>
      </c>
      <c r="N20469" s="40">
        <f>L20469/(INDEX(Installed_Capacity!$V$6:$AG$11,MATCH(Source_Data!B20469,Installed_Capacity!$U$6:$U$11,0),MATCH(Source_Data!C20469,Installed_Capacity!$V$5:$AG$5,0)))</f>
        <v>0.42827061185628196</v>
      </c>
      <c r="O20469" s="41">
        <f>M20469/(INDEX(Installed_Capacity!$V$15:$AG$20,MATCH(Source_Data!B20469,Installed_Capacity!$U$15:$U$20,0),MATCH(Source_Data!C20469,Installed_Capacity!$V$14:$AG$14,0)))</f>
        <v>0.3063691405616345</v>
      </c>
      <c r="P20469" s="37">
        <v>471.02969641800001</v>
      </c>
      <c r="Q20469" s="38">
        <f>P20469/(INDEX(Installed_Capacity!$AJ$15:$AU$20,MATCH(Source_Data!B20469,Installed_Capacity!$AI$15:$AI$20,0),MATCH(Source_Data!C20469,Installed_Capacity!$AJ$14:$AU$14,0)))</f>
        <v>0.51366379107742643</v>
      </c>
      <c r="R20469" s="63">
        <v>240.35211867500001</v>
      </c>
      <c r="S20469" s="42">
        <v>1711.5693992629999</v>
      </c>
      <c r="T20469" s="42">
        <f>R20469/(INDEX(Installed_Capacity!$H$25:$S$30,MATCH(Source_Data!B20469,Installed_Capacity!$G$25:$G$30,0),MATCH(Source_Data!C20469,Installed_Capacity!$H$24:$S$24,0)))</f>
        <v>0.17217200478151862</v>
      </c>
      <c r="U20469" s="43">
        <f>S20469/(INDEX(Installed_Capacity!$H$33:$S$38,MATCH(Source_Data!B20469,Installed_Capacity!$G$33:$G$38,0),MATCH(Source_Data!C20469,Installed_Capacity!$H$32:$S$32,0)))</f>
        <v>0.45265483242347626</v>
      </c>
      <c r="V20469" s="21"/>
      <c r="W20469" s="2"/>
    </row>
    <row r="20470" spans="1:23" x14ac:dyDescent="0.25">
      <c r="A20470" s="17">
        <v>43588</v>
      </c>
      <c r="B20470" s="19">
        <v>2019</v>
      </c>
      <c r="C20470" s="19">
        <v>5</v>
      </c>
      <c r="D20470" s="19">
        <v>3</v>
      </c>
      <c r="E20470" s="19">
        <v>20</v>
      </c>
      <c r="F20470" s="69">
        <v>27843.53</v>
      </c>
      <c r="G20470" s="52">
        <f t="shared" si="319"/>
        <v>27843.53</v>
      </c>
      <c r="H20470" s="34">
        <v>49.137109766999998</v>
      </c>
      <c r="I20470" s="35">
        <v>51.126759206000003</v>
      </c>
      <c r="J20470" s="35">
        <f>H20470/(INDEX(Installed_Capacity!$H$6:$S$11,MATCH(Source_Data!B20470,Installed_Capacity!$G$6:$G$11,0),MATCH(Source_Data!C20470,Installed_Capacity!$H$5:$S$5,0)))</f>
        <v>2.9952885598727202E-2</v>
      </c>
      <c r="K20470" s="36">
        <f>I20470/(INDEX(Installed_Capacity!$H$15:$S$20,MATCH(Source_Data!B20470,Installed_Capacity!$G$15:$G$20,0),MATCH(Source_Data!C20470,Installed_Capacity!$H$14:$S$14,0)))</f>
        <v>1.2536261148858229E-2</v>
      </c>
      <c r="L20470" s="39">
        <v>77.339543255999999</v>
      </c>
      <c r="M20470" s="40">
        <v>51.068509896999998</v>
      </c>
      <c r="N20470" s="40">
        <f>L20470/(INDEX(Installed_Capacity!$V$6:$AG$11,MATCH(Source_Data!B20470,Installed_Capacity!$U$6:$U$11,0),MATCH(Source_Data!C20470,Installed_Capacity!$V$5:$AG$5,0)))</f>
        <v>4.4135513636778673E-2</v>
      </c>
      <c r="O20470" s="41">
        <f>M20470/(INDEX(Installed_Capacity!$V$15:$AG$20,MATCH(Source_Data!B20470,Installed_Capacity!$U$15:$U$20,0),MATCH(Source_Data!C20470,Installed_Capacity!$V$14:$AG$14,0)))</f>
        <v>1.7135761299295692E-2</v>
      </c>
      <c r="P20470" s="37">
        <v>81.340209810999994</v>
      </c>
      <c r="Q20470" s="38">
        <f>P20470/(INDEX(Installed_Capacity!$AJ$15:$AU$20,MATCH(Source_Data!B20470,Installed_Capacity!$AI$15:$AI$20,0),MATCH(Source_Data!C20470,Installed_Capacity!$AJ$14:$AU$14,0)))</f>
        <v>8.8702518877862582E-2</v>
      </c>
      <c r="R20470" s="63">
        <v>334.90818247800001</v>
      </c>
      <c r="S20470" s="42">
        <v>1876.040036762</v>
      </c>
      <c r="T20470" s="42">
        <f>R20470/(INDEX(Installed_Capacity!$H$25:$S$30,MATCH(Source_Data!B20470,Installed_Capacity!$G$25:$G$30,0),MATCH(Source_Data!C20470,Installed_Capacity!$H$24:$S$24,0)))</f>
        <v>0.23990557484097419</v>
      </c>
      <c r="U20470" s="43">
        <f>S20470/(INDEX(Installed_Capacity!$H$33:$S$38,MATCH(Source_Data!B20470,Installed_Capacity!$G$33:$G$38,0),MATCH(Source_Data!C20470,Installed_Capacity!$H$32:$S$32,0)))</f>
        <v>0.49615200460226705</v>
      </c>
      <c r="V20470" s="21"/>
      <c r="W20470" s="2"/>
    </row>
    <row r="20471" spans="1:23" x14ac:dyDescent="0.25">
      <c r="A20471" s="17">
        <v>43588</v>
      </c>
      <c r="B20471" s="19">
        <v>2019</v>
      </c>
      <c r="C20471" s="19">
        <v>5</v>
      </c>
      <c r="D20471" s="19">
        <v>3</v>
      </c>
      <c r="E20471" s="19">
        <v>21</v>
      </c>
      <c r="F20471" s="69">
        <v>26855.29</v>
      </c>
      <c r="G20471" s="52">
        <f t="shared" si="319"/>
        <v>27843.53</v>
      </c>
      <c r="H20471" s="34">
        <v>1.2473999999999999E-5</v>
      </c>
      <c r="I20471" s="35">
        <v>0.73518587700000004</v>
      </c>
      <c r="J20471" s="35">
        <f>H20471/(INDEX(Installed_Capacity!$H$6:$S$11,MATCH(Source_Data!B20471,Installed_Capacity!$G$6:$G$11,0),MATCH(Source_Data!C20471,Installed_Capacity!$H$5:$S$5,0)))</f>
        <v>7.6038720374524522E-9</v>
      </c>
      <c r="K20471" s="36">
        <f>I20471/(INDEX(Installed_Capacity!$H$15:$S$20,MATCH(Source_Data!B20471,Installed_Capacity!$G$15:$G$20,0),MATCH(Source_Data!C20471,Installed_Capacity!$H$14:$S$14,0)))</f>
        <v>1.8026728644953425E-4</v>
      </c>
      <c r="L20471" s="39">
        <v>9.9969999999999993E-6</v>
      </c>
      <c r="M20471" s="40">
        <v>0</v>
      </c>
      <c r="N20471" s="40">
        <f>L20471/(INDEX(Installed_Capacity!$V$6:$AG$11,MATCH(Source_Data!B20471,Installed_Capacity!$U$6:$U$11,0),MATCH(Source_Data!C20471,Installed_Capacity!$V$5:$AG$5,0)))</f>
        <v>5.7050082176771365E-9</v>
      </c>
      <c r="O20471" s="41">
        <f>M20471/(INDEX(Installed_Capacity!$V$15:$AG$20,MATCH(Source_Data!B20471,Installed_Capacity!$U$15:$U$20,0),MATCH(Source_Data!C20471,Installed_Capacity!$V$14:$AG$14,0)))</f>
        <v>0</v>
      </c>
      <c r="P20471" s="37">
        <v>0</v>
      </c>
      <c r="Q20471" s="38">
        <f>P20471/(INDEX(Installed_Capacity!$AJ$15:$AU$20,MATCH(Source_Data!B20471,Installed_Capacity!$AI$15:$AI$20,0),MATCH(Source_Data!C20471,Installed_Capacity!$AJ$14:$AU$14,0)))</f>
        <v>0</v>
      </c>
      <c r="R20471" s="63">
        <v>490.82206662800002</v>
      </c>
      <c r="S20471" s="42">
        <v>2110.4799138660001</v>
      </c>
      <c r="T20471" s="42">
        <f>R20471/(INDEX(Installed_Capacity!$H$25:$S$30,MATCH(Source_Data!B20471,Installed_Capacity!$G$25:$G$30,0),MATCH(Source_Data!C20471,Installed_Capacity!$H$24:$S$24,0)))</f>
        <v>0.35159173827220624</v>
      </c>
      <c r="U20471" s="43">
        <f>S20471/(INDEX(Installed_Capacity!$H$33:$S$38,MATCH(Source_Data!B20471,Installed_Capacity!$G$33:$G$38,0),MATCH(Source_Data!C20471,Installed_Capacity!$H$32:$S$32,0)))</f>
        <v>0.55815378105935187</v>
      </c>
      <c r="V20471" s="21"/>
      <c r="W20471" s="2"/>
    </row>
    <row r="20472" spans="1:23" x14ac:dyDescent="0.25">
      <c r="A20472" s="17">
        <v>43588</v>
      </c>
      <c r="B20472" s="19">
        <v>2019</v>
      </c>
      <c r="C20472" s="19">
        <v>5</v>
      </c>
      <c r="D20472" s="19">
        <v>3</v>
      </c>
      <c r="E20472" s="19">
        <v>22</v>
      </c>
      <c r="F20472" s="69">
        <v>25150.48</v>
      </c>
      <c r="G20472" s="52">
        <f t="shared" si="319"/>
        <v>27843.53</v>
      </c>
      <c r="H20472" s="34">
        <v>0</v>
      </c>
      <c r="I20472" s="35">
        <v>1.6252335999999999E-2</v>
      </c>
      <c r="J20472" s="35">
        <f>H20472/(INDEX(Installed_Capacity!$H$6:$S$11,MATCH(Source_Data!B20472,Installed_Capacity!$G$6:$G$11,0),MATCH(Source_Data!C20472,Installed_Capacity!$H$5:$S$5,0)))</f>
        <v>0</v>
      </c>
      <c r="K20472" s="36">
        <f>I20472/(INDEX(Installed_Capacity!$H$15:$S$20,MATCH(Source_Data!B20472,Installed_Capacity!$G$15:$G$20,0),MATCH(Source_Data!C20472,Installed_Capacity!$H$14:$S$14,0)))</f>
        <v>3.9850663632730218E-6</v>
      </c>
      <c r="L20472" s="39">
        <v>0</v>
      </c>
      <c r="M20472" s="40">
        <v>0</v>
      </c>
      <c r="N20472" s="40">
        <f>L20472/(INDEX(Installed_Capacity!$V$6:$AG$11,MATCH(Source_Data!B20472,Installed_Capacity!$U$6:$U$11,0),MATCH(Source_Data!C20472,Installed_Capacity!$V$5:$AG$5,0)))</f>
        <v>0</v>
      </c>
      <c r="O20472" s="41">
        <f>M20472/(INDEX(Installed_Capacity!$V$15:$AG$20,MATCH(Source_Data!B20472,Installed_Capacity!$U$15:$U$20,0),MATCH(Source_Data!C20472,Installed_Capacity!$V$14:$AG$14,0)))</f>
        <v>0</v>
      </c>
      <c r="P20472" s="37">
        <v>0</v>
      </c>
      <c r="Q20472" s="38">
        <f>P20472/(INDEX(Installed_Capacity!$AJ$15:$AU$20,MATCH(Source_Data!B20472,Installed_Capacity!$AI$15:$AI$20,0),MATCH(Source_Data!C20472,Installed_Capacity!$AJ$14:$AU$14,0)))</f>
        <v>0</v>
      </c>
      <c r="R20472" s="63">
        <v>697.52611917700006</v>
      </c>
      <c r="S20472" s="42">
        <v>2205.0049145940002</v>
      </c>
      <c r="T20472" s="42">
        <f>R20472/(INDEX(Installed_Capacity!$H$25:$S$30,MATCH(Source_Data!B20472,Installed_Capacity!$G$25:$G$30,0),MATCH(Source_Data!C20472,Installed_Capacity!$H$24:$S$24,0)))</f>
        <v>0.49966054382306585</v>
      </c>
      <c r="U20472" s="43">
        <f>S20472/(INDEX(Installed_Capacity!$H$33:$S$38,MATCH(Source_Data!B20472,Installed_Capacity!$G$33:$G$38,0),MATCH(Source_Data!C20472,Installed_Capacity!$H$32:$S$32,0)))</f>
        <v>0.58315259114720808</v>
      </c>
      <c r="V20472" s="21"/>
      <c r="W20472" s="2"/>
    </row>
    <row r="20473" spans="1:23" x14ac:dyDescent="0.25">
      <c r="A20473" s="17">
        <v>43588</v>
      </c>
      <c r="B20473" s="19">
        <v>2019</v>
      </c>
      <c r="C20473" s="19">
        <v>5</v>
      </c>
      <c r="D20473" s="19">
        <v>3</v>
      </c>
      <c r="E20473" s="19">
        <v>23</v>
      </c>
      <c r="F20473" s="69">
        <v>23544.12</v>
      </c>
      <c r="G20473" s="52">
        <f t="shared" si="319"/>
        <v>27843.53</v>
      </c>
      <c r="H20473" s="34">
        <v>0</v>
      </c>
      <c r="I20473" s="35">
        <v>1.0247099000000001E-2</v>
      </c>
      <c r="J20473" s="35">
        <f>H20473/(INDEX(Installed_Capacity!$H$6:$S$11,MATCH(Source_Data!B20473,Installed_Capacity!$G$6:$G$11,0),MATCH(Source_Data!C20473,Installed_Capacity!$H$5:$S$5,0)))</f>
        <v>0</v>
      </c>
      <c r="K20473" s="36">
        <f>I20473/(INDEX(Installed_Capacity!$H$15:$S$20,MATCH(Source_Data!B20473,Installed_Capacity!$G$15:$G$20,0),MATCH(Source_Data!C20473,Installed_Capacity!$H$14:$S$14,0)))</f>
        <v>2.5125846245135857E-6</v>
      </c>
      <c r="L20473" s="39">
        <v>0</v>
      </c>
      <c r="M20473" s="40">
        <v>0</v>
      </c>
      <c r="N20473" s="40">
        <f>L20473/(INDEX(Installed_Capacity!$V$6:$AG$11,MATCH(Source_Data!B20473,Installed_Capacity!$U$6:$U$11,0),MATCH(Source_Data!C20473,Installed_Capacity!$V$5:$AG$5,0)))</f>
        <v>0</v>
      </c>
      <c r="O20473" s="41">
        <f>M20473/(INDEX(Installed_Capacity!$V$15:$AG$20,MATCH(Source_Data!B20473,Installed_Capacity!$U$15:$U$20,0),MATCH(Source_Data!C20473,Installed_Capacity!$V$14:$AG$14,0)))</f>
        <v>0</v>
      </c>
      <c r="P20473" s="37">
        <v>0</v>
      </c>
      <c r="Q20473" s="38">
        <f>P20473/(INDEX(Installed_Capacity!$AJ$15:$AU$20,MATCH(Source_Data!B20473,Installed_Capacity!$AI$15:$AI$20,0),MATCH(Source_Data!C20473,Installed_Capacity!$AJ$14:$AU$14,0)))</f>
        <v>0</v>
      </c>
      <c r="R20473" s="63">
        <v>731.98009279400003</v>
      </c>
      <c r="S20473" s="42">
        <v>2252.3105593199998</v>
      </c>
      <c r="T20473" s="42">
        <f>R20473/(INDEX(Installed_Capacity!$H$25:$S$30,MATCH(Source_Data!B20473,Installed_Capacity!$G$25:$G$30,0),MATCH(Source_Data!C20473,Installed_Capacity!$H$24:$S$24,0)))</f>
        <v>0.52434104068338105</v>
      </c>
      <c r="U20473" s="43">
        <f>S20473/(INDEX(Installed_Capacity!$H$33:$S$38,MATCH(Source_Data!B20473,Installed_Capacity!$G$33:$G$38,0),MATCH(Source_Data!C20473,Installed_Capacity!$H$32:$S$32,0)))</f>
        <v>0.59566340648157456</v>
      </c>
      <c r="V20473" s="21"/>
      <c r="W20473" s="2"/>
    </row>
    <row r="20474" spans="1:23" x14ac:dyDescent="0.25">
      <c r="A20474" s="17">
        <v>43588</v>
      </c>
      <c r="B20474" s="19">
        <v>2019</v>
      </c>
      <c r="C20474" s="19">
        <v>5</v>
      </c>
      <c r="D20474" s="19">
        <v>3</v>
      </c>
      <c r="E20474" s="19">
        <v>24</v>
      </c>
      <c r="F20474" s="69">
        <v>22334.97</v>
      </c>
      <c r="G20474" s="52">
        <f t="shared" si="319"/>
        <v>27843.53</v>
      </c>
      <c r="H20474" s="34">
        <v>0</v>
      </c>
      <c r="I20474" s="35">
        <v>4.6838699999999997E-3</v>
      </c>
      <c r="J20474" s="35">
        <f>H20474/(INDEX(Installed_Capacity!$H$6:$S$11,MATCH(Source_Data!B20474,Installed_Capacity!$G$6:$G$11,0),MATCH(Source_Data!C20474,Installed_Capacity!$H$5:$S$5,0)))</f>
        <v>0</v>
      </c>
      <c r="K20474" s="36">
        <f>I20474/(INDEX(Installed_Capacity!$H$15:$S$20,MATCH(Source_Data!B20474,Installed_Capacity!$G$15:$G$20,0),MATCH(Source_Data!C20474,Installed_Capacity!$H$14:$S$14,0)))</f>
        <v>1.1484830726452867E-6</v>
      </c>
      <c r="L20474" s="39">
        <v>0</v>
      </c>
      <c r="M20474" s="40">
        <v>0</v>
      </c>
      <c r="N20474" s="40">
        <f>L20474/(INDEX(Installed_Capacity!$V$6:$AG$11,MATCH(Source_Data!B20474,Installed_Capacity!$U$6:$U$11,0),MATCH(Source_Data!C20474,Installed_Capacity!$V$5:$AG$5,0)))</f>
        <v>0</v>
      </c>
      <c r="O20474" s="41">
        <f>M20474/(INDEX(Installed_Capacity!$V$15:$AG$20,MATCH(Source_Data!B20474,Installed_Capacity!$U$15:$U$20,0),MATCH(Source_Data!C20474,Installed_Capacity!$V$14:$AG$14,0)))</f>
        <v>0</v>
      </c>
      <c r="P20474" s="37">
        <v>0</v>
      </c>
      <c r="Q20474" s="38">
        <f>P20474/(INDEX(Installed_Capacity!$AJ$15:$AU$20,MATCH(Source_Data!B20474,Installed_Capacity!$AI$15:$AI$20,0),MATCH(Source_Data!C20474,Installed_Capacity!$AJ$14:$AU$14,0)))</f>
        <v>0</v>
      </c>
      <c r="R20474" s="63">
        <v>809.96028728199997</v>
      </c>
      <c r="S20474" s="42">
        <v>2444.2404224010002</v>
      </c>
      <c r="T20474" s="42">
        <f>R20474/(INDEX(Installed_Capacity!$H$25:$S$30,MATCH(Source_Data!B20474,Installed_Capacity!$G$25:$G$30,0),MATCH(Source_Data!C20474,Installed_Capacity!$H$24:$S$24,0)))</f>
        <v>0.58020077885530075</v>
      </c>
      <c r="U20474" s="43">
        <f>S20474/(INDEX(Installed_Capacity!$H$33:$S$38,MATCH(Source_Data!B20474,Installed_Capacity!$G$33:$G$38,0),MATCH(Source_Data!C20474,Installed_Capacity!$H$32:$S$32,0)))</f>
        <v>0.64642265705441171</v>
      </c>
      <c r="V20474" s="21"/>
      <c r="W20474" s="2"/>
    </row>
    <row r="20475" spans="1:23" x14ac:dyDescent="0.25">
      <c r="A20475" s="17">
        <v>43589</v>
      </c>
      <c r="B20475" s="19">
        <v>2019</v>
      </c>
      <c r="C20475" s="19">
        <v>5</v>
      </c>
      <c r="D20475" s="19">
        <v>4</v>
      </c>
      <c r="E20475" s="19">
        <v>1</v>
      </c>
      <c r="F20475" s="69">
        <v>21177.06</v>
      </c>
      <c r="G20475" s="52">
        <f t="shared" si="319"/>
        <v>26173.72</v>
      </c>
      <c r="H20475" s="34">
        <v>0</v>
      </c>
      <c r="I20475" s="35">
        <v>-3.086442E-3</v>
      </c>
      <c r="J20475" s="35">
        <f>H20475/(INDEX(Installed_Capacity!$H$6:$S$11,MATCH(Source_Data!B20475,Installed_Capacity!$G$6:$G$11,0),MATCH(Source_Data!C20475,Installed_Capacity!$H$5:$S$5,0)))</f>
        <v>0</v>
      </c>
      <c r="K20475" s="36">
        <f>I20475/(INDEX(Installed_Capacity!$H$15:$S$20,MATCH(Source_Data!B20475,Installed_Capacity!$G$15:$G$20,0),MATCH(Source_Data!C20475,Installed_Capacity!$H$14:$S$14,0)))</f>
        <v>-7.5679435844749415E-7</v>
      </c>
      <c r="L20475" s="39">
        <v>0</v>
      </c>
      <c r="M20475" s="40">
        <v>0</v>
      </c>
      <c r="N20475" s="40">
        <f>L20475/(INDEX(Installed_Capacity!$V$6:$AG$11,MATCH(Source_Data!B20475,Installed_Capacity!$U$6:$U$11,0),MATCH(Source_Data!C20475,Installed_Capacity!$V$5:$AG$5,0)))</f>
        <v>0</v>
      </c>
      <c r="O20475" s="41">
        <f>M20475/(INDEX(Installed_Capacity!$V$15:$AG$20,MATCH(Source_Data!B20475,Installed_Capacity!$U$15:$U$20,0),MATCH(Source_Data!C20475,Installed_Capacity!$V$14:$AG$14,0)))</f>
        <v>0</v>
      </c>
      <c r="P20475" s="37">
        <v>0</v>
      </c>
      <c r="Q20475" s="38">
        <f>P20475/(INDEX(Installed_Capacity!$AJ$15:$AU$20,MATCH(Source_Data!B20475,Installed_Capacity!$AI$15:$AI$20,0),MATCH(Source_Data!C20475,Installed_Capacity!$AJ$14:$AU$14,0)))</f>
        <v>0</v>
      </c>
      <c r="R20475" s="63">
        <v>751.50541585200006</v>
      </c>
      <c r="S20475" s="42">
        <v>2577.2711862649999</v>
      </c>
      <c r="T20475" s="42">
        <f>R20475/(INDEX(Installed_Capacity!$H$25:$S$30,MATCH(Source_Data!B20475,Installed_Capacity!$G$25:$G$30,0),MATCH(Source_Data!C20475,Installed_Capacity!$H$24:$S$24,0)))</f>
        <v>0.53832766178510028</v>
      </c>
      <c r="U20475" s="43">
        <f>S20475/(INDEX(Installed_Capacity!$H$33:$S$38,MATCH(Source_Data!B20475,Installed_Capacity!$G$33:$G$38,0),MATCH(Source_Data!C20475,Installed_Capacity!$H$32:$S$32,0)))</f>
        <v>0.68160499798078911</v>
      </c>
      <c r="V20475" s="21"/>
      <c r="W20475" s="2"/>
    </row>
    <row r="20476" spans="1:23" x14ac:dyDescent="0.25">
      <c r="A20476" s="17">
        <v>43589</v>
      </c>
      <c r="B20476" s="19">
        <v>2019</v>
      </c>
      <c r="C20476" s="19">
        <v>5</v>
      </c>
      <c r="D20476" s="19">
        <v>4</v>
      </c>
      <c r="E20476" s="19">
        <v>2</v>
      </c>
      <c r="F20476" s="69">
        <v>20521.349999999999</v>
      </c>
      <c r="G20476" s="52">
        <f t="shared" si="319"/>
        <v>26173.72</v>
      </c>
      <c r="H20476" s="34">
        <v>0</v>
      </c>
      <c r="I20476" s="35">
        <v>-6.8964580000000003E-3</v>
      </c>
      <c r="J20476" s="35">
        <f>H20476/(INDEX(Installed_Capacity!$H$6:$S$11,MATCH(Source_Data!B20476,Installed_Capacity!$G$6:$G$11,0),MATCH(Source_Data!C20476,Installed_Capacity!$H$5:$S$5,0)))</f>
        <v>0</v>
      </c>
      <c r="K20476" s="36">
        <f>I20476/(INDEX(Installed_Capacity!$H$15:$S$20,MATCH(Source_Data!B20476,Installed_Capacity!$G$15:$G$20,0),MATCH(Source_Data!C20476,Installed_Capacity!$H$14:$S$14,0)))</f>
        <v>-1.6910087756938538E-6</v>
      </c>
      <c r="L20476" s="39">
        <v>0</v>
      </c>
      <c r="M20476" s="40">
        <v>0</v>
      </c>
      <c r="N20476" s="40">
        <f>L20476/(INDEX(Installed_Capacity!$V$6:$AG$11,MATCH(Source_Data!B20476,Installed_Capacity!$U$6:$U$11,0),MATCH(Source_Data!C20476,Installed_Capacity!$V$5:$AG$5,0)))</f>
        <v>0</v>
      </c>
      <c r="O20476" s="41">
        <f>M20476/(INDEX(Installed_Capacity!$V$15:$AG$20,MATCH(Source_Data!B20476,Installed_Capacity!$U$15:$U$20,0),MATCH(Source_Data!C20476,Installed_Capacity!$V$14:$AG$14,0)))</f>
        <v>0</v>
      </c>
      <c r="P20476" s="37">
        <v>0</v>
      </c>
      <c r="Q20476" s="38">
        <f>P20476/(INDEX(Installed_Capacity!$AJ$15:$AU$20,MATCH(Source_Data!B20476,Installed_Capacity!$AI$15:$AI$20,0),MATCH(Source_Data!C20476,Installed_Capacity!$AJ$14:$AU$14,0)))</f>
        <v>0</v>
      </c>
      <c r="R20476" s="63">
        <v>828.48588312200002</v>
      </c>
      <c r="S20476" s="42">
        <v>2662.6065562640001</v>
      </c>
      <c r="T20476" s="42">
        <f>R20476/(INDEX(Installed_Capacity!$H$25:$S$30,MATCH(Source_Data!B20476,Installed_Capacity!$G$25:$G$30,0),MATCH(Source_Data!C20476,Installed_Capacity!$H$24:$S$24,0)))</f>
        <v>0.59347126298137531</v>
      </c>
      <c r="U20476" s="43">
        <f>S20476/(INDEX(Installed_Capacity!$H$33:$S$38,MATCH(Source_Data!B20476,Installed_Capacity!$G$33:$G$38,0),MATCH(Source_Data!C20476,Installed_Capacity!$H$32:$S$32,0)))</f>
        <v>0.70417344751215238</v>
      </c>
      <c r="V20476" s="21"/>
      <c r="W20476" s="2"/>
    </row>
    <row r="20477" spans="1:23" x14ac:dyDescent="0.25">
      <c r="A20477" s="17">
        <v>43589</v>
      </c>
      <c r="B20477" s="19">
        <v>2019</v>
      </c>
      <c r="C20477" s="19">
        <v>5</v>
      </c>
      <c r="D20477" s="19">
        <v>4</v>
      </c>
      <c r="E20477" s="19">
        <v>3</v>
      </c>
      <c r="F20477" s="69">
        <v>20155.330000000002</v>
      </c>
      <c r="G20477" s="52">
        <f t="shared" si="319"/>
        <v>26173.72</v>
      </c>
      <c r="H20477" s="34">
        <v>0</v>
      </c>
      <c r="I20477" s="35">
        <v>-9.330807E-3</v>
      </c>
      <c r="J20477" s="35">
        <f>H20477/(INDEX(Installed_Capacity!$H$6:$S$11,MATCH(Source_Data!B20477,Installed_Capacity!$G$6:$G$11,0),MATCH(Source_Data!C20477,Installed_Capacity!$H$5:$S$5,0)))</f>
        <v>0</v>
      </c>
      <c r="K20477" s="36">
        <f>I20477/(INDEX(Installed_Capacity!$H$15:$S$20,MATCH(Source_Data!B20477,Installed_Capacity!$G$15:$G$20,0),MATCH(Source_Data!C20477,Installed_Capacity!$H$14:$S$14,0)))</f>
        <v>-2.2879101882887767E-6</v>
      </c>
      <c r="L20477" s="39">
        <v>0</v>
      </c>
      <c r="M20477" s="40">
        <v>0</v>
      </c>
      <c r="N20477" s="40">
        <f>L20477/(INDEX(Installed_Capacity!$V$6:$AG$11,MATCH(Source_Data!B20477,Installed_Capacity!$U$6:$U$11,0),MATCH(Source_Data!C20477,Installed_Capacity!$V$5:$AG$5,0)))</f>
        <v>0</v>
      </c>
      <c r="O20477" s="41">
        <f>M20477/(INDEX(Installed_Capacity!$V$15:$AG$20,MATCH(Source_Data!B20477,Installed_Capacity!$U$15:$U$20,0),MATCH(Source_Data!C20477,Installed_Capacity!$V$14:$AG$14,0)))</f>
        <v>0</v>
      </c>
      <c r="P20477" s="37">
        <v>0</v>
      </c>
      <c r="Q20477" s="38">
        <f>P20477/(INDEX(Installed_Capacity!$AJ$15:$AU$20,MATCH(Source_Data!B20477,Installed_Capacity!$AI$15:$AI$20,0),MATCH(Source_Data!C20477,Installed_Capacity!$AJ$14:$AU$14,0)))</f>
        <v>0</v>
      </c>
      <c r="R20477" s="63">
        <v>828.82610938400001</v>
      </c>
      <c r="S20477" s="42">
        <v>2409.8013753069999</v>
      </c>
      <c r="T20477" s="42">
        <f>R20477/(INDEX(Installed_Capacity!$H$25:$S$30,MATCH(Source_Data!B20477,Installed_Capacity!$G$25:$G$30,0),MATCH(Source_Data!C20477,Installed_Capacity!$H$24:$S$24,0)))</f>
        <v>0.59371497806876783</v>
      </c>
      <c r="U20477" s="43">
        <f>S20477/(INDEX(Installed_Capacity!$H$33:$S$38,MATCH(Source_Data!B20477,Installed_Capacity!$G$33:$G$38,0),MATCH(Source_Data!C20477,Installed_Capacity!$H$32:$S$32,0)))</f>
        <v>0.63731464127785509</v>
      </c>
      <c r="V20477" s="21"/>
      <c r="W20477" s="2"/>
    </row>
    <row r="20478" spans="1:23" x14ac:dyDescent="0.25">
      <c r="A20478" s="17">
        <v>43589</v>
      </c>
      <c r="B20478" s="19">
        <v>2019</v>
      </c>
      <c r="C20478" s="19">
        <v>5</v>
      </c>
      <c r="D20478" s="19">
        <v>4</v>
      </c>
      <c r="E20478" s="19">
        <v>4</v>
      </c>
      <c r="F20478" s="69">
        <v>20207.669999999998</v>
      </c>
      <c r="G20478" s="52">
        <f t="shared" si="319"/>
        <v>26173.72</v>
      </c>
      <c r="H20478" s="34">
        <v>0</v>
      </c>
      <c r="I20478" s="35">
        <v>-1.0756014E-2</v>
      </c>
      <c r="J20478" s="35">
        <f>H20478/(INDEX(Installed_Capacity!$H$6:$S$11,MATCH(Source_Data!B20478,Installed_Capacity!$G$6:$G$11,0),MATCH(Source_Data!C20478,Installed_Capacity!$H$5:$S$5,0)))</f>
        <v>0</v>
      </c>
      <c r="K20478" s="36">
        <f>I20478/(INDEX(Installed_Capacity!$H$15:$S$20,MATCH(Source_Data!B20478,Installed_Capacity!$G$15:$G$20,0),MATCH(Source_Data!C20478,Installed_Capacity!$H$14:$S$14,0)))</f>
        <v>-2.637370381358945E-6</v>
      </c>
      <c r="L20478" s="39">
        <v>0</v>
      </c>
      <c r="M20478" s="40">
        <v>0</v>
      </c>
      <c r="N20478" s="40">
        <f>L20478/(INDEX(Installed_Capacity!$V$6:$AG$11,MATCH(Source_Data!B20478,Installed_Capacity!$U$6:$U$11,0),MATCH(Source_Data!C20478,Installed_Capacity!$V$5:$AG$5,0)))</f>
        <v>0</v>
      </c>
      <c r="O20478" s="41">
        <f>M20478/(INDEX(Installed_Capacity!$V$15:$AG$20,MATCH(Source_Data!B20478,Installed_Capacity!$U$15:$U$20,0),MATCH(Source_Data!C20478,Installed_Capacity!$V$14:$AG$14,0)))</f>
        <v>0</v>
      </c>
      <c r="P20478" s="37">
        <v>0</v>
      </c>
      <c r="Q20478" s="38">
        <f>P20478/(INDEX(Installed_Capacity!$AJ$15:$AU$20,MATCH(Source_Data!B20478,Installed_Capacity!$AI$15:$AI$20,0),MATCH(Source_Data!C20478,Installed_Capacity!$AJ$14:$AU$14,0)))</f>
        <v>0</v>
      </c>
      <c r="R20478" s="63">
        <v>907.33003529400003</v>
      </c>
      <c r="S20478" s="42">
        <v>2190.3425013259998</v>
      </c>
      <c r="T20478" s="42">
        <f>R20478/(INDEX(Installed_Capacity!$H$25:$S$30,MATCH(Source_Data!B20478,Installed_Capacity!$G$25:$G$30,0),MATCH(Source_Data!C20478,Installed_Capacity!$H$24:$S$24,0)))</f>
        <v>0.64994988201575921</v>
      </c>
      <c r="U20478" s="43">
        <f>S20478/(INDEX(Installed_Capacity!$H$33:$S$38,MATCH(Source_Data!B20478,Installed_Capacity!$G$33:$G$38,0),MATCH(Source_Data!C20478,Installed_Capacity!$H$32:$S$32,0)))</f>
        <v>0.57927485634801834</v>
      </c>
      <c r="V20478" s="21"/>
      <c r="W20478" s="2"/>
    </row>
    <row r="20479" spans="1:23" x14ac:dyDescent="0.25">
      <c r="A20479" s="17">
        <v>43589</v>
      </c>
      <c r="B20479" s="19">
        <v>2019</v>
      </c>
      <c r="C20479" s="19">
        <v>5</v>
      </c>
      <c r="D20479" s="19">
        <v>4</v>
      </c>
      <c r="E20479" s="19">
        <v>5</v>
      </c>
      <c r="F20479" s="69">
        <v>20653.87</v>
      </c>
      <c r="G20479" s="52">
        <f t="shared" si="319"/>
        <v>26173.72</v>
      </c>
      <c r="H20479" s="34">
        <v>0</v>
      </c>
      <c r="I20479" s="35">
        <v>-1.2246554E-2</v>
      </c>
      <c r="J20479" s="35">
        <f>H20479/(INDEX(Installed_Capacity!$H$6:$S$11,MATCH(Source_Data!B20479,Installed_Capacity!$G$6:$G$11,0),MATCH(Source_Data!C20479,Installed_Capacity!$H$5:$S$5,0)))</f>
        <v>0</v>
      </c>
      <c r="K20479" s="36">
        <f>I20479/(INDEX(Installed_Capacity!$H$15:$S$20,MATCH(Source_Data!B20479,Installed_Capacity!$G$15:$G$20,0),MATCH(Source_Data!C20479,Installed_Capacity!$H$14:$S$14,0)))</f>
        <v>-3.0028502002054773E-6</v>
      </c>
      <c r="L20479" s="39">
        <v>0</v>
      </c>
      <c r="M20479" s="40">
        <v>0</v>
      </c>
      <c r="N20479" s="40">
        <f>L20479/(INDEX(Installed_Capacity!$V$6:$AG$11,MATCH(Source_Data!B20479,Installed_Capacity!$U$6:$U$11,0),MATCH(Source_Data!C20479,Installed_Capacity!$V$5:$AG$5,0)))</f>
        <v>0</v>
      </c>
      <c r="O20479" s="41">
        <f>M20479/(INDEX(Installed_Capacity!$V$15:$AG$20,MATCH(Source_Data!B20479,Installed_Capacity!$U$15:$U$20,0),MATCH(Source_Data!C20479,Installed_Capacity!$V$14:$AG$14,0)))</f>
        <v>0</v>
      </c>
      <c r="P20479" s="37">
        <v>0</v>
      </c>
      <c r="Q20479" s="38">
        <f>P20479/(INDEX(Installed_Capacity!$AJ$15:$AU$20,MATCH(Source_Data!B20479,Installed_Capacity!$AI$15:$AI$20,0),MATCH(Source_Data!C20479,Installed_Capacity!$AJ$14:$AU$14,0)))</f>
        <v>0</v>
      </c>
      <c r="R20479" s="63">
        <v>919.71747748300004</v>
      </c>
      <c r="S20479" s="42">
        <v>1916.1774872399999</v>
      </c>
      <c r="T20479" s="42">
        <f>R20479/(INDEX(Installed_Capacity!$H$25:$S$30,MATCH(Source_Data!B20479,Installed_Capacity!$G$25:$G$30,0),MATCH(Source_Data!C20479,Installed_Capacity!$H$24:$S$24,0)))</f>
        <v>0.65882340793911165</v>
      </c>
      <c r="U20479" s="43">
        <f>S20479/(INDEX(Installed_Capacity!$H$33:$S$38,MATCH(Source_Data!B20479,Installed_Capacity!$G$33:$G$38,0),MATCH(Source_Data!C20479,Installed_Capacity!$H$32:$S$32,0)))</f>
        <v>0.50676706404878902</v>
      </c>
      <c r="V20479" s="21"/>
      <c r="W20479" s="2"/>
    </row>
    <row r="20480" spans="1:23" x14ac:dyDescent="0.25">
      <c r="A20480" s="17">
        <v>43589</v>
      </c>
      <c r="B20480" s="19">
        <v>2019</v>
      </c>
      <c r="C20480" s="19">
        <v>5</v>
      </c>
      <c r="D20480" s="19">
        <v>4</v>
      </c>
      <c r="E20480" s="19">
        <v>6</v>
      </c>
      <c r="F20480" s="69">
        <v>20976.37</v>
      </c>
      <c r="G20480" s="52">
        <f t="shared" si="319"/>
        <v>26173.72</v>
      </c>
      <c r="H20480" s="34">
        <v>0</v>
      </c>
      <c r="I20480" s="35">
        <v>2.1181227300000001</v>
      </c>
      <c r="J20480" s="35">
        <f>H20480/(INDEX(Installed_Capacity!$H$6:$S$11,MATCH(Source_Data!B20480,Installed_Capacity!$G$6:$G$11,0),MATCH(Source_Data!C20480,Installed_Capacity!$H$5:$S$5,0)))</f>
        <v>0</v>
      </c>
      <c r="K20480" s="36">
        <f>I20480/(INDEX(Installed_Capacity!$H$15:$S$20,MATCH(Source_Data!B20480,Installed_Capacity!$G$15:$G$20,0),MATCH(Source_Data!C20480,Installed_Capacity!$H$14:$S$14,0)))</f>
        <v>5.1936285618307582E-4</v>
      </c>
      <c r="L20480" s="39">
        <v>2.7971609999999998E-3</v>
      </c>
      <c r="M20480" s="40">
        <v>4.6096990999999997E-2</v>
      </c>
      <c r="N20480" s="40">
        <f>L20480/(INDEX(Installed_Capacity!$V$6:$AG$11,MATCH(Source_Data!B20480,Installed_Capacity!$U$6:$U$11,0),MATCH(Source_Data!C20480,Installed_Capacity!$V$5:$AG$5,0)))</f>
        <v>1.5962615275748721E-6</v>
      </c>
      <c r="O20480" s="41">
        <f>M20480/(INDEX(Installed_Capacity!$V$15:$AG$20,MATCH(Source_Data!B20480,Installed_Capacity!$U$15:$U$20,0),MATCH(Source_Data!C20480,Installed_Capacity!$V$14:$AG$14,0)))</f>
        <v>1.5467595118497565E-5</v>
      </c>
      <c r="P20480" s="37">
        <v>0</v>
      </c>
      <c r="Q20480" s="38">
        <f>P20480/(INDEX(Installed_Capacity!$AJ$15:$AU$20,MATCH(Source_Data!B20480,Installed_Capacity!$AI$15:$AI$20,0),MATCH(Source_Data!C20480,Installed_Capacity!$AJ$14:$AU$14,0)))</f>
        <v>0</v>
      </c>
      <c r="R20480" s="63">
        <v>923.60482111399995</v>
      </c>
      <c r="S20480" s="42">
        <v>1787.8282486190001</v>
      </c>
      <c r="T20480" s="42">
        <f>R20480/(INDEX(Installed_Capacity!$H$25:$S$30,MATCH(Source_Data!B20480,Installed_Capacity!$G$25:$G$30,0),MATCH(Source_Data!C20480,Installed_Capacity!$H$24:$S$24,0)))</f>
        <v>0.66160803804727775</v>
      </c>
      <c r="U20480" s="43">
        <f>S20480/(INDEX(Installed_Capacity!$H$33:$S$38,MATCH(Source_Data!B20480,Installed_Capacity!$G$33:$G$38,0),MATCH(Source_Data!C20480,Installed_Capacity!$H$32:$S$32,0)))</f>
        <v>0.47282283536329933</v>
      </c>
      <c r="V20480" s="21"/>
      <c r="W20480" s="2"/>
    </row>
    <row r="20481" spans="1:23" x14ac:dyDescent="0.25">
      <c r="A20481" s="17">
        <v>43589</v>
      </c>
      <c r="B20481" s="19">
        <v>2019</v>
      </c>
      <c r="C20481" s="19">
        <v>5</v>
      </c>
      <c r="D20481" s="19">
        <v>4</v>
      </c>
      <c r="E20481" s="19">
        <v>7</v>
      </c>
      <c r="F20481" s="69">
        <v>21229.97</v>
      </c>
      <c r="G20481" s="52">
        <f t="shared" si="319"/>
        <v>26173.72</v>
      </c>
      <c r="H20481" s="34">
        <v>74.605473375000003</v>
      </c>
      <c r="I20481" s="35">
        <v>377.55163344800002</v>
      </c>
      <c r="J20481" s="35">
        <f>H20481/(INDEX(Installed_Capacity!$H$6:$S$11,MATCH(Source_Data!B20481,Installed_Capacity!$G$6:$G$11,0),MATCH(Source_Data!C20481,Installed_Capacity!$H$5:$S$5,0)))</f>
        <v>4.5477831716936507E-2</v>
      </c>
      <c r="K20481" s="36">
        <f>I20481/(INDEX(Installed_Capacity!$H$15:$S$20,MATCH(Source_Data!B20481,Installed_Capacity!$G$15:$G$20,0),MATCH(Source_Data!C20481,Installed_Capacity!$H$14:$S$14,0)))</f>
        <v>9.257551128972541E-2</v>
      </c>
      <c r="L20481" s="39">
        <v>135.38095822599999</v>
      </c>
      <c r="M20481" s="40">
        <v>342.70841731799999</v>
      </c>
      <c r="N20481" s="40">
        <f>L20481/(INDEX(Installed_Capacity!$V$6:$AG$11,MATCH(Source_Data!B20481,Installed_Capacity!$U$6:$U$11,0),MATCH(Source_Data!C20481,Installed_Capacity!$V$5:$AG$5,0)))</f>
        <v>7.7258125357240678E-2</v>
      </c>
      <c r="O20481" s="41">
        <f>M20481/(INDEX(Installed_Capacity!$V$15:$AG$20,MATCH(Source_Data!B20481,Installed_Capacity!$U$15:$U$20,0),MATCH(Source_Data!C20481,Installed_Capacity!$V$14:$AG$14,0)))</f>
        <v>0.11499394923143515</v>
      </c>
      <c r="P20481" s="37">
        <v>16.868114926000001</v>
      </c>
      <c r="Q20481" s="38">
        <f>P20481/(INDEX(Installed_Capacity!$AJ$15:$AU$20,MATCH(Source_Data!B20481,Installed_Capacity!$AI$15:$AI$20,0),MATCH(Source_Data!C20481,Installed_Capacity!$AJ$14:$AU$14,0)))</f>
        <v>1.8394890868047985E-2</v>
      </c>
      <c r="R20481" s="63">
        <v>923.79300962499997</v>
      </c>
      <c r="S20481" s="42">
        <v>1677.608096941</v>
      </c>
      <c r="T20481" s="42">
        <f>R20481/(INDEX(Installed_Capacity!$H$25:$S$30,MATCH(Source_Data!B20481,Installed_Capacity!$G$25:$G$30,0),MATCH(Source_Data!C20481,Installed_Capacity!$H$24:$S$24,0)))</f>
        <v>0.66174284357091673</v>
      </c>
      <c r="U20481" s="43">
        <f>S20481/(INDEX(Installed_Capacity!$H$33:$S$38,MATCH(Source_Data!B20481,Installed_Capacity!$G$33:$G$38,0),MATCH(Source_Data!C20481,Installed_Capacity!$H$32:$S$32,0)))</f>
        <v>0.44367316471075169</v>
      </c>
      <c r="V20481" s="21"/>
      <c r="W20481" s="2"/>
    </row>
    <row r="20482" spans="1:23" x14ac:dyDescent="0.25">
      <c r="A20482" s="17">
        <v>43589</v>
      </c>
      <c r="B20482" s="19">
        <v>2019</v>
      </c>
      <c r="C20482" s="19">
        <v>5</v>
      </c>
      <c r="D20482" s="19">
        <v>4</v>
      </c>
      <c r="E20482" s="19">
        <v>8</v>
      </c>
      <c r="F20482" s="69">
        <v>21397.33</v>
      </c>
      <c r="G20482" s="52">
        <f t="shared" si="319"/>
        <v>26173.72</v>
      </c>
      <c r="H20482" s="34">
        <v>539.88912493999999</v>
      </c>
      <c r="I20482" s="35">
        <v>1749.920946667</v>
      </c>
      <c r="J20482" s="35">
        <f>H20482/(INDEX(Installed_Capacity!$H$6:$S$11,MATCH(Source_Data!B20482,Installed_Capacity!$G$6:$G$11,0),MATCH(Source_Data!C20482,Installed_Capacity!$H$5:$S$5,0)))</f>
        <v>0.32910436271091387</v>
      </c>
      <c r="K20482" s="36">
        <f>I20482/(INDEX(Installed_Capacity!$H$15:$S$20,MATCH(Source_Data!B20482,Installed_Capacity!$G$15:$G$20,0),MATCH(Source_Data!C20482,Installed_Capacity!$H$14:$S$14,0)))</f>
        <v>0.4290799244459102</v>
      </c>
      <c r="L20482" s="39">
        <v>832.402674284</v>
      </c>
      <c r="M20482" s="40">
        <v>1669.1907056120001</v>
      </c>
      <c r="N20482" s="40">
        <f>L20482/(INDEX(Installed_Capacity!$V$6:$AG$11,MATCH(Source_Data!B20482,Installed_Capacity!$U$6:$U$11,0),MATCH(Source_Data!C20482,Installed_Capacity!$V$5:$AG$5,0)))</f>
        <v>0.47502891839618339</v>
      </c>
      <c r="O20482" s="41">
        <f>M20482/(INDEX(Installed_Capacity!$V$15:$AG$20,MATCH(Source_Data!B20482,Installed_Capacity!$U$15:$U$20,0),MATCH(Source_Data!C20482,Installed_Capacity!$V$14:$AG$14,0)))</f>
        <v>0.56008788100649953</v>
      </c>
      <c r="P20482" s="37">
        <v>326.93505581199997</v>
      </c>
      <c r="Q20482" s="38">
        <f>P20482/(INDEX(Installed_Capacity!$AJ$15:$AU$20,MATCH(Source_Data!B20482,Installed_Capacity!$AI$15:$AI$20,0),MATCH(Source_Data!C20482,Installed_Capacity!$AJ$14:$AU$14,0)))</f>
        <v>0.35652677842093783</v>
      </c>
      <c r="R20482" s="63">
        <v>829.90072255899997</v>
      </c>
      <c r="S20482" s="42">
        <v>1525.4197586549999</v>
      </c>
      <c r="T20482" s="42">
        <f>R20482/(INDEX(Installed_Capacity!$H$25:$S$30,MATCH(Source_Data!B20482,Installed_Capacity!$G$25:$G$30,0),MATCH(Source_Data!C20482,Installed_Capacity!$H$24:$S$24,0)))</f>
        <v>0.59448475828008585</v>
      </c>
      <c r="U20482" s="43">
        <f>S20482/(INDEX(Installed_Capacity!$H$33:$S$38,MATCH(Source_Data!B20482,Installed_Capacity!$G$33:$G$38,0),MATCH(Source_Data!C20482,Installed_Capacity!$H$32:$S$32,0)))</f>
        <v>0.40342426402736709</v>
      </c>
      <c r="V20482" s="21"/>
      <c r="W20482" s="2"/>
    </row>
    <row r="20483" spans="1:23" x14ac:dyDescent="0.25">
      <c r="A20483" s="17">
        <v>43589</v>
      </c>
      <c r="B20483" s="19">
        <v>2019</v>
      </c>
      <c r="C20483" s="19">
        <v>5</v>
      </c>
      <c r="D20483" s="19">
        <v>4</v>
      </c>
      <c r="E20483" s="19">
        <v>9</v>
      </c>
      <c r="F20483" s="69">
        <v>21054.48</v>
      </c>
      <c r="G20483" s="52">
        <f t="shared" ref="G20483:G20546" si="320">_xlfn.MAXIFS($F:$F,$B:$B,B20483,$C:$C,C20483,$D:$D,D20483)</f>
        <v>26173.72</v>
      </c>
      <c r="H20483" s="34">
        <v>1097.722816489</v>
      </c>
      <c r="I20483" s="35">
        <v>2901.7434368859999</v>
      </c>
      <c r="J20483" s="35">
        <f>H20483/(INDEX(Installed_Capacity!$H$6:$S$11,MATCH(Source_Data!B20483,Installed_Capacity!$G$6:$G$11,0),MATCH(Source_Data!C20483,Installed_Capacity!$H$5:$S$5,0)))</f>
        <v>0.66914733278613581</v>
      </c>
      <c r="K20483" s="36">
        <f>I20483/(INDEX(Installed_Capacity!$H$15:$S$20,MATCH(Source_Data!B20483,Installed_Capacity!$G$15:$G$20,0),MATCH(Source_Data!C20483,Installed_Capacity!$H$14:$S$14,0)))</f>
        <v>0.71150634377622102</v>
      </c>
      <c r="L20483" s="39">
        <v>1425.704740975</v>
      </c>
      <c r="M20483" s="40">
        <v>2479.4885120260001</v>
      </c>
      <c r="N20483" s="40">
        <f>L20483/(INDEX(Installed_Capacity!$V$6:$AG$11,MATCH(Source_Data!B20483,Installed_Capacity!$U$6:$U$11,0),MATCH(Source_Data!C20483,Installed_Capacity!$V$5:$AG$5,0)))</f>
        <v>0.81360980926714299</v>
      </c>
      <c r="O20483" s="41">
        <f>M20483/(INDEX(Installed_Capacity!$V$15:$AG$20,MATCH(Source_Data!B20483,Installed_Capacity!$U$15:$U$20,0),MATCH(Source_Data!C20483,Installed_Capacity!$V$14:$AG$14,0)))</f>
        <v>0.83197891170345917</v>
      </c>
      <c r="P20483" s="37">
        <v>779.48097510599996</v>
      </c>
      <c r="Q20483" s="38">
        <f>P20483/(INDEX(Installed_Capacity!$AJ$15:$AU$20,MATCH(Source_Data!B20483,Installed_Capacity!$AI$15:$AI$20,0),MATCH(Source_Data!C20483,Installed_Capacity!$AJ$14:$AU$14,0)))</f>
        <v>0.85003377874154851</v>
      </c>
      <c r="R20483" s="63">
        <v>680.437051505</v>
      </c>
      <c r="S20483" s="42">
        <v>1232.3104568650001</v>
      </c>
      <c r="T20483" s="42">
        <f>R20483/(INDEX(Installed_Capacity!$H$25:$S$30,MATCH(Source_Data!B20483,Installed_Capacity!$G$25:$G$30,0),MATCH(Source_Data!C20483,Installed_Capacity!$H$24:$S$24,0)))</f>
        <v>0.48741909133595979</v>
      </c>
      <c r="U20483" s="43">
        <f>S20483/(INDEX(Installed_Capacity!$H$33:$S$38,MATCH(Source_Data!B20483,Installed_Capacity!$G$33:$G$38,0),MATCH(Source_Data!C20483,Installed_Capacity!$H$32:$S$32,0)))</f>
        <v>0.32590631942012815</v>
      </c>
      <c r="V20483" s="21"/>
      <c r="W20483" s="2"/>
    </row>
    <row r="20484" spans="1:23" x14ac:dyDescent="0.25">
      <c r="A20484" s="17">
        <v>43589</v>
      </c>
      <c r="B20484" s="19">
        <v>2019</v>
      </c>
      <c r="C20484" s="19">
        <v>5</v>
      </c>
      <c r="D20484" s="19">
        <v>4</v>
      </c>
      <c r="E20484" s="19">
        <v>10</v>
      </c>
      <c r="F20484" s="69">
        <v>20467.48</v>
      </c>
      <c r="G20484" s="52">
        <f t="shared" si="320"/>
        <v>26173.72</v>
      </c>
      <c r="H20484" s="34">
        <v>1367.0470758609999</v>
      </c>
      <c r="I20484" s="35">
        <v>3492.4413156860001</v>
      </c>
      <c r="J20484" s="35">
        <f>H20484/(INDEX(Installed_Capacity!$H$6:$S$11,MATCH(Source_Data!B20484,Installed_Capacity!$G$6:$G$11,0),MATCH(Source_Data!C20484,Installed_Capacity!$H$5:$S$5,0)))</f>
        <v>0.83332139121537596</v>
      </c>
      <c r="K20484" s="36">
        <f>I20484/(INDEX(Installed_Capacity!$H$15:$S$20,MATCH(Source_Data!B20484,Installed_Capacity!$G$15:$G$20,0),MATCH(Source_Data!C20484,Installed_Capacity!$H$14:$S$14,0)))</f>
        <v>0.85634523017769615</v>
      </c>
      <c r="L20484" s="39">
        <v>1561.4687298639999</v>
      </c>
      <c r="M20484" s="40">
        <v>2667.3871966299998</v>
      </c>
      <c r="N20484" s="40">
        <f>L20484/(INDEX(Installed_Capacity!$V$6:$AG$11,MATCH(Source_Data!B20484,Installed_Capacity!$U$6:$U$11,0),MATCH(Source_Data!C20484,Installed_Capacity!$V$5:$AG$5,0)))</f>
        <v>0.89108651950785245</v>
      </c>
      <c r="O20484" s="41">
        <f>M20484/(INDEX(Installed_Capacity!$V$15:$AG$20,MATCH(Source_Data!B20484,Installed_Capacity!$U$15:$U$20,0),MATCH(Source_Data!C20484,Installed_Capacity!$V$14:$AG$14,0)))</f>
        <v>0.89502729542015202</v>
      </c>
      <c r="P20484" s="37">
        <v>878.39425586899995</v>
      </c>
      <c r="Q20484" s="38">
        <f>P20484/(INDEX(Installed_Capacity!$AJ$15:$AU$20,MATCH(Source_Data!B20484,Installed_Capacity!$AI$15:$AI$20,0),MATCH(Source_Data!C20484,Installed_Capacity!$AJ$14:$AU$14,0)))</f>
        <v>0.95789995187459098</v>
      </c>
      <c r="R20484" s="63">
        <v>463.616982259</v>
      </c>
      <c r="S20484" s="42">
        <v>882.69652837599995</v>
      </c>
      <c r="T20484" s="42">
        <f>R20484/(INDEX(Installed_Capacity!$H$25:$S$30,MATCH(Source_Data!B20484,Installed_Capacity!$G$25:$G$30,0),MATCH(Source_Data!C20484,Installed_Capacity!$H$24:$S$24,0)))</f>
        <v>0.33210385548638965</v>
      </c>
      <c r="U20484" s="43">
        <f>S20484/(INDEX(Installed_Capacity!$H$33:$S$38,MATCH(Source_Data!B20484,Installed_Capacity!$G$33:$G$38,0),MATCH(Source_Data!C20484,Installed_Capacity!$H$32:$S$32,0)))</f>
        <v>0.23344472581998213</v>
      </c>
      <c r="V20484" s="21"/>
      <c r="W20484" s="2"/>
    </row>
    <row r="20485" spans="1:23" x14ac:dyDescent="0.25">
      <c r="A20485" s="17">
        <v>43589</v>
      </c>
      <c r="B20485" s="19">
        <v>2019</v>
      </c>
      <c r="C20485" s="19">
        <v>5</v>
      </c>
      <c r="D20485" s="19">
        <v>4</v>
      </c>
      <c r="E20485" s="19">
        <v>11</v>
      </c>
      <c r="F20485" s="69">
        <v>20283.61</v>
      </c>
      <c r="G20485" s="52">
        <f t="shared" si="320"/>
        <v>26173.72</v>
      </c>
      <c r="H20485" s="34">
        <v>1507.9927971879999</v>
      </c>
      <c r="I20485" s="35">
        <v>3854.647088616</v>
      </c>
      <c r="J20485" s="35">
        <f>H20485/(INDEX(Installed_Capacity!$H$6:$S$11,MATCH(Source_Data!B20485,Installed_Capacity!$G$6:$G$11,0),MATCH(Source_Data!C20485,Installed_Capacity!$H$5:$S$5,0)))</f>
        <v>0.91923875767336383</v>
      </c>
      <c r="K20485" s="36">
        <f>I20485/(INDEX(Installed_Capacity!$H$15:$S$20,MATCH(Source_Data!B20485,Installed_Capacity!$G$15:$G$20,0),MATCH(Source_Data!C20485,Installed_Capacity!$H$14:$S$14,0)))</f>
        <v>0.94515794253403984</v>
      </c>
      <c r="L20485" s="39">
        <v>1588.4580276439999</v>
      </c>
      <c r="M20485" s="40">
        <v>2751.2033007139999</v>
      </c>
      <c r="N20485" s="40">
        <f>L20485/(INDEX(Installed_Capacity!$V$6:$AG$11,MATCH(Source_Data!B20485,Installed_Capacity!$U$6:$U$11,0),MATCH(Source_Data!C20485,Installed_Capacity!$V$5:$AG$5,0)))</f>
        <v>0.90648855668142803</v>
      </c>
      <c r="O20485" s="41">
        <f>M20485/(INDEX(Installed_Capacity!$V$15:$AG$20,MATCH(Source_Data!B20485,Installed_Capacity!$U$15:$U$20,0),MATCH(Source_Data!C20485,Installed_Capacity!$V$14:$AG$14,0)))</f>
        <v>0.923151334197025</v>
      </c>
      <c r="P20485" s="37">
        <v>895.52239746199996</v>
      </c>
      <c r="Q20485" s="38">
        <f>P20485/(INDEX(Installed_Capacity!$AJ$15:$AU$20,MATCH(Source_Data!B20485,Installed_Capacity!$AI$15:$AI$20,0),MATCH(Source_Data!C20485,Installed_Capacity!$AJ$14:$AU$14,0)))</f>
        <v>0.97657840508396943</v>
      </c>
      <c r="R20485" s="63">
        <v>313.573585401</v>
      </c>
      <c r="S20485" s="42">
        <v>786.92067480799994</v>
      </c>
      <c r="T20485" s="42">
        <f>R20485/(INDEX(Installed_Capacity!$H$25:$S$30,MATCH(Source_Data!B20485,Installed_Capacity!$G$25:$G$30,0),MATCH(Source_Data!C20485,Installed_Capacity!$H$24:$S$24,0)))</f>
        <v>0.22462291217836672</v>
      </c>
      <c r="U20485" s="43">
        <f>S20485/(INDEX(Installed_Capacity!$H$33:$S$38,MATCH(Source_Data!B20485,Installed_Capacity!$G$33:$G$38,0),MATCH(Source_Data!C20485,Installed_Capacity!$H$32:$S$32,0)))</f>
        <v>0.20811510555117713</v>
      </c>
      <c r="V20485" s="21"/>
      <c r="W20485" s="2"/>
    </row>
    <row r="20486" spans="1:23" x14ac:dyDescent="0.25">
      <c r="A20486" s="17">
        <v>43589</v>
      </c>
      <c r="B20486" s="19">
        <v>2019</v>
      </c>
      <c r="C20486" s="19">
        <v>5</v>
      </c>
      <c r="D20486" s="19">
        <v>4</v>
      </c>
      <c r="E20486" s="19">
        <v>12</v>
      </c>
      <c r="F20486" s="69">
        <v>20256.79</v>
      </c>
      <c r="G20486" s="52">
        <f t="shared" si="320"/>
        <v>26173.72</v>
      </c>
      <c r="H20486" s="34">
        <v>1568.969881687</v>
      </c>
      <c r="I20486" s="35">
        <v>3986.3080100339998</v>
      </c>
      <c r="J20486" s="35">
        <f>H20486/(INDEX(Installed_Capacity!$H$6:$S$11,MATCH(Source_Data!B20486,Installed_Capacity!$G$6:$G$11,0),MATCH(Source_Data!C20486,Installed_Capacity!$H$5:$S$5,0)))</f>
        <v>0.95640902765471081</v>
      </c>
      <c r="K20486" s="36">
        <f>I20486/(INDEX(Installed_Capacity!$H$15:$S$20,MATCH(Source_Data!B20486,Installed_Capacity!$G$15:$G$20,0),MATCH(Source_Data!C20486,Installed_Capacity!$H$14:$S$14,0)))</f>
        <v>0.97744114842520546</v>
      </c>
      <c r="L20486" s="39">
        <v>1604.271581878</v>
      </c>
      <c r="M20486" s="40">
        <v>2686.3001653860001</v>
      </c>
      <c r="N20486" s="40">
        <f>L20486/(INDEX(Installed_Capacity!$V$6:$AG$11,MATCH(Source_Data!B20486,Installed_Capacity!$U$6:$U$11,0),MATCH(Source_Data!C20486,Installed_Capacity!$V$5:$AG$5,0)))</f>
        <v>0.91551290967289078</v>
      </c>
      <c r="O20486" s="41">
        <f>M20486/(INDEX(Installed_Capacity!$V$15:$AG$20,MATCH(Source_Data!B20486,Installed_Capacity!$U$15:$U$20,0),MATCH(Source_Data!C20486,Installed_Capacity!$V$14:$AG$14,0)))</f>
        <v>0.90137343942782944</v>
      </c>
      <c r="P20486" s="37">
        <v>893.56529493000005</v>
      </c>
      <c r="Q20486" s="38">
        <f>P20486/(INDEX(Installed_Capacity!$AJ$15:$AU$20,MATCH(Source_Data!B20486,Installed_Capacity!$AI$15:$AI$20,0),MATCH(Source_Data!C20486,Installed_Capacity!$AJ$14:$AU$14,0)))</f>
        <v>0.97444416022900771</v>
      </c>
      <c r="R20486" s="63">
        <v>221.973562515</v>
      </c>
      <c r="S20486" s="42">
        <v>864.418903333</v>
      </c>
      <c r="T20486" s="42">
        <f>R20486/(INDEX(Installed_Capacity!$H$25:$S$30,MATCH(Source_Data!B20486,Installed_Capacity!$G$25:$G$30,0),MATCH(Source_Data!C20486,Installed_Capacity!$H$24:$S$24,0)))</f>
        <v>0.15900684993911171</v>
      </c>
      <c r="U20486" s="43">
        <f>S20486/(INDEX(Installed_Capacity!$H$33:$S$38,MATCH(Source_Data!B20486,Installed_Capacity!$G$33:$G$38,0),MATCH(Source_Data!C20486,Installed_Capacity!$H$32:$S$32,0)))</f>
        <v>0.22861088425650194</v>
      </c>
      <c r="V20486" s="21"/>
      <c r="W20486" s="2"/>
    </row>
    <row r="20487" spans="1:23" x14ac:dyDescent="0.25">
      <c r="A20487" s="17">
        <v>43589</v>
      </c>
      <c r="B20487" s="19">
        <v>2019</v>
      </c>
      <c r="C20487" s="19">
        <v>5</v>
      </c>
      <c r="D20487" s="19">
        <v>4</v>
      </c>
      <c r="E20487" s="19">
        <v>13</v>
      </c>
      <c r="F20487" s="69">
        <v>20479.560000000001</v>
      </c>
      <c r="G20487" s="52">
        <f t="shared" si="320"/>
        <v>26173.72</v>
      </c>
      <c r="H20487" s="34">
        <v>1582.7816965059999</v>
      </c>
      <c r="I20487" s="35">
        <v>4008.4985027329999</v>
      </c>
      <c r="J20487" s="35">
        <f>H20487/(INDEX(Installed_Capacity!$H$6:$S$11,MATCH(Source_Data!B20487,Installed_Capacity!$G$6:$G$11,0),MATCH(Source_Data!C20487,Installed_Capacity!$H$5:$S$5,0)))</f>
        <v>0.96482840175192619</v>
      </c>
      <c r="K20487" s="36">
        <f>I20487/(INDEX(Installed_Capacity!$H$15:$S$20,MATCH(Source_Data!B20487,Installed_Capacity!$G$15:$G$20,0),MATCH(Source_Data!C20487,Installed_Capacity!$H$14:$S$14,0)))</f>
        <v>0.98288224846394712</v>
      </c>
      <c r="L20487" s="39">
        <v>1606.612420102</v>
      </c>
      <c r="M20487" s="40">
        <v>2722.898073243</v>
      </c>
      <c r="N20487" s="40">
        <f>L20487/(INDEX(Installed_Capacity!$V$6:$AG$11,MATCH(Source_Data!B20487,Installed_Capacity!$U$6:$U$11,0),MATCH(Source_Data!C20487,Installed_Capacity!$V$5:$AG$5,0)))</f>
        <v>0.91684876055857378</v>
      </c>
      <c r="O20487" s="41">
        <f>M20487/(INDEX(Installed_Capacity!$V$15:$AG$20,MATCH(Source_Data!B20487,Installed_Capacity!$U$15:$U$20,0),MATCH(Source_Data!C20487,Installed_Capacity!$V$14:$AG$14,0)))</f>
        <v>0.91365366875811593</v>
      </c>
      <c r="P20487" s="37">
        <v>892.34250293299999</v>
      </c>
      <c r="Q20487" s="38">
        <f>P20487/(INDEX(Installed_Capacity!$AJ$15:$AU$20,MATCH(Source_Data!B20487,Installed_Capacity!$AI$15:$AI$20,0),MATCH(Source_Data!C20487,Installed_Capacity!$AJ$14:$AU$14,0)))</f>
        <v>0.97311069022137409</v>
      </c>
      <c r="R20487" s="63">
        <v>195.26291526899999</v>
      </c>
      <c r="S20487" s="42">
        <v>871.31534756600001</v>
      </c>
      <c r="T20487" s="42">
        <f>R20487/(INDEX(Installed_Capacity!$H$25:$S$30,MATCH(Source_Data!B20487,Installed_Capacity!$G$25:$G$30,0),MATCH(Source_Data!C20487,Installed_Capacity!$H$24:$S$24,0)))</f>
        <v>0.13987314847349566</v>
      </c>
      <c r="U20487" s="43">
        <f>S20487/(INDEX(Installed_Capacity!$H$33:$S$38,MATCH(Source_Data!B20487,Installed_Capacity!$G$33:$G$38,0),MATCH(Source_Data!C20487,Installed_Capacity!$H$32:$S$32,0)))</f>
        <v>0.23043477104131516</v>
      </c>
      <c r="V20487" s="21"/>
      <c r="W20487" s="2"/>
    </row>
    <row r="20488" spans="1:23" x14ac:dyDescent="0.25">
      <c r="A20488" s="17">
        <v>43589</v>
      </c>
      <c r="B20488" s="19">
        <v>2019</v>
      </c>
      <c r="C20488" s="19">
        <v>5</v>
      </c>
      <c r="D20488" s="19">
        <v>4</v>
      </c>
      <c r="E20488" s="19">
        <v>14</v>
      </c>
      <c r="F20488" s="69">
        <v>20961.689999999999</v>
      </c>
      <c r="G20488" s="52">
        <f t="shared" si="320"/>
        <v>26173.72</v>
      </c>
      <c r="H20488" s="34">
        <v>1588.4494950769999</v>
      </c>
      <c r="I20488" s="35">
        <v>3991.7242358100002</v>
      </c>
      <c r="J20488" s="35">
        <f>H20488/(INDEX(Installed_Capacity!$H$6:$S$11,MATCH(Source_Data!B20488,Installed_Capacity!$G$6:$G$11,0),MATCH(Source_Data!C20488,Installed_Capacity!$H$5:$S$5,0)))</f>
        <v>0.96828336528150294</v>
      </c>
      <c r="K20488" s="36">
        <f>I20488/(INDEX(Installed_Capacity!$H$15:$S$20,MATCH(Source_Data!B20488,Installed_Capacity!$G$15:$G$20,0),MATCH(Source_Data!C20488,Installed_Capacity!$H$14:$S$14,0)))</f>
        <v>0.97876920484465391</v>
      </c>
      <c r="L20488" s="39">
        <v>1604.3077098440001</v>
      </c>
      <c r="M20488" s="40">
        <v>2775.6038060579999</v>
      </c>
      <c r="N20488" s="40">
        <f>L20488/(INDEX(Installed_Capacity!$V$6:$AG$11,MATCH(Source_Data!B20488,Installed_Capacity!$U$6:$U$11,0),MATCH(Source_Data!C20488,Installed_Capacity!$V$5:$AG$5,0)))</f>
        <v>0.91553352689234857</v>
      </c>
      <c r="O20488" s="41">
        <f>M20488/(INDEX(Installed_Capacity!$V$15:$AG$20,MATCH(Source_Data!B20488,Installed_Capacity!$U$15:$U$20,0),MATCH(Source_Data!C20488,Installed_Capacity!$V$14:$AG$14,0)))</f>
        <v>0.9313387913208041</v>
      </c>
      <c r="P20488" s="37">
        <v>894.75361914200005</v>
      </c>
      <c r="Q20488" s="38">
        <f>P20488/(INDEX(Installed_Capacity!$AJ$15:$AU$20,MATCH(Source_Data!B20488,Installed_Capacity!$AI$15:$AI$20,0),MATCH(Source_Data!C20488,Installed_Capacity!$AJ$14:$AU$14,0)))</f>
        <v>0.97574004268484194</v>
      </c>
      <c r="R20488" s="63">
        <v>201.38352400900001</v>
      </c>
      <c r="S20488" s="42">
        <v>1177.11435635</v>
      </c>
      <c r="T20488" s="42">
        <f>R20488/(INDEX(Installed_Capacity!$H$25:$S$30,MATCH(Source_Data!B20488,Installed_Capacity!$G$25:$G$30,0),MATCH(Source_Data!C20488,Installed_Capacity!$H$24:$S$24,0)))</f>
        <v>0.14425753868839541</v>
      </c>
      <c r="U20488" s="43">
        <f>S20488/(INDEX(Installed_Capacity!$H$33:$S$38,MATCH(Source_Data!B20488,Installed_Capacity!$G$33:$G$38,0),MATCH(Source_Data!C20488,Installed_Capacity!$H$32:$S$32,0)))</f>
        <v>0.31130873334514625</v>
      </c>
      <c r="V20488" s="21"/>
      <c r="W20488" s="2"/>
    </row>
    <row r="20489" spans="1:23" x14ac:dyDescent="0.25">
      <c r="A20489" s="17">
        <v>43589</v>
      </c>
      <c r="B20489" s="19">
        <v>2019</v>
      </c>
      <c r="C20489" s="19">
        <v>5</v>
      </c>
      <c r="D20489" s="19">
        <v>4</v>
      </c>
      <c r="E20489" s="19">
        <v>15</v>
      </c>
      <c r="F20489" s="69">
        <v>21774.54</v>
      </c>
      <c r="G20489" s="52">
        <f t="shared" si="320"/>
        <v>26173.72</v>
      </c>
      <c r="H20489" s="34">
        <v>1579.0949191249999</v>
      </c>
      <c r="I20489" s="35">
        <v>3931.0595891429998</v>
      </c>
      <c r="J20489" s="35">
        <f>H20489/(INDEX(Installed_Capacity!$H$6:$S$11,MATCH(Source_Data!B20489,Installed_Capacity!$G$6:$G$11,0),MATCH(Source_Data!C20489,Installed_Capacity!$H$5:$S$5,0)))</f>
        <v>0.96258102453245387</v>
      </c>
      <c r="K20489" s="36">
        <f>I20489/(INDEX(Installed_Capacity!$H$15:$S$20,MATCH(Source_Data!B20489,Installed_Capacity!$G$15:$G$20,0),MATCH(Source_Data!C20489,Installed_Capacity!$H$14:$S$14,0)))</f>
        <v>0.96389425746032054</v>
      </c>
      <c r="L20489" s="39">
        <v>1588.1089733230001</v>
      </c>
      <c r="M20489" s="40">
        <v>2549.319430255</v>
      </c>
      <c r="N20489" s="40">
        <f>L20489/(INDEX(Installed_Capacity!$V$6:$AG$11,MATCH(Source_Data!B20489,Installed_Capacity!$U$6:$U$11,0),MATCH(Source_Data!C20489,Installed_Capacity!$V$5:$AG$5,0)))</f>
        <v>0.90628936114579539</v>
      </c>
      <c r="O20489" s="41">
        <f>M20489/(INDEX(Installed_Capacity!$V$15:$AG$20,MATCH(Source_Data!B20489,Installed_Capacity!$U$15:$U$20,0),MATCH(Source_Data!C20489,Installed_Capacity!$V$14:$AG$14,0)))</f>
        <v>0.85541029727739137</v>
      </c>
      <c r="P20489" s="37">
        <v>895.87419628999999</v>
      </c>
      <c r="Q20489" s="38">
        <f>P20489/(INDEX(Installed_Capacity!$AJ$15:$AU$20,MATCH(Source_Data!B20489,Installed_Capacity!$AI$15:$AI$20,0),MATCH(Source_Data!C20489,Installed_Capacity!$AJ$14:$AU$14,0)))</f>
        <v>0.97696204611777537</v>
      </c>
      <c r="R20489" s="63">
        <v>257.28559724899998</v>
      </c>
      <c r="S20489" s="42">
        <v>1602.391603242</v>
      </c>
      <c r="T20489" s="42">
        <f>R20489/(INDEX(Installed_Capacity!$H$25:$S$30,MATCH(Source_Data!B20489,Installed_Capacity!$G$25:$G$30,0),MATCH(Source_Data!C20489,Installed_Capacity!$H$24:$S$24,0)))</f>
        <v>0.18430200376002862</v>
      </c>
      <c r="U20489" s="43">
        <f>S20489/(INDEX(Installed_Capacity!$H$33:$S$38,MATCH(Source_Data!B20489,Installed_Capacity!$G$33:$G$38,0),MATCH(Source_Data!C20489,Installed_Capacity!$H$32:$S$32,0)))</f>
        <v>0.42378083118021359</v>
      </c>
      <c r="V20489" s="21"/>
      <c r="W20489" s="2"/>
    </row>
    <row r="20490" spans="1:23" x14ac:dyDescent="0.25">
      <c r="A20490" s="17">
        <v>43589</v>
      </c>
      <c r="B20490" s="19">
        <v>2019</v>
      </c>
      <c r="C20490" s="19">
        <v>5</v>
      </c>
      <c r="D20490" s="19">
        <v>4</v>
      </c>
      <c r="E20490" s="19">
        <v>16</v>
      </c>
      <c r="F20490" s="69">
        <v>22829.279999999999</v>
      </c>
      <c r="G20490" s="52">
        <f t="shared" si="320"/>
        <v>26173.72</v>
      </c>
      <c r="H20490" s="34">
        <v>1473.472831908</v>
      </c>
      <c r="I20490" s="35">
        <v>3611.963959744</v>
      </c>
      <c r="J20490" s="35">
        <f>H20490/(INDEX(Installed_Capacity!$H$6:$S$11,MATCH(Source_Data!B20490,Installed_Capacity!$G$6:$G$11,0),MATCH(Source_Data!C20490,Installed_Capacity!$H$5:$S$5,0)))</f>
        <v>0.89819615716619527</v>
      </c>
      <c r="K20490" s="36">
        <f>I20490/(INDEX(Installed_Capacity!$H$15:$S$20,MATCH(Source_Data!B20490,Installed_Capacity!$G$15:$G$20,0),MATCH(Source_Data!C20490,Installed_Capacity!$H$14:$S$14,0)))</f>
        <v>0.88565213525798681</v>
      </c>
      <c r="L20490" s="39">
        <v>1584.51040448</v>
      </c>
      <c r="M20490" s="40">
        <v>2520.0008847989998</v>
      </c>
      <c r="N20490" s="40">
        <f>L20490/(INDEX(Installed_Capacity!$V$6:$AG$11,MATCH(Source_Data!B20490,Installed_Capacity!$U$6:$U$11,0),MATCH(Source_Data!C20490,Installed_Capacity!$V$5:$AG$5,0)))</f>
        <v>0.90423575858290728</v>
      </c>
      <c r="O20490" s="41">
        <f>M20490/(INDEX(Installed_Capacity!$V$15:$AG$20,MATCH(Source_Data!B20490,Installed_Capacity!$U$15:$U$20,0),MATCH(Source_Data!C20490,Installed_Capacity!$V$14:$AG$14,0)))</f>
        <v>0.84557261848884135</v>
      </c>
      <c r="P20490" s="37">
        <v>823.59953173999997</v>
      </c>
      <c r="Q20490" s="38">
        <f>P20490/(INDEX(Installed_Capacity!$AJ$15:$AU$20,MATCH(Source_Data!B20490,Installed_Capacity!$AI$15:$AI$20,0),MATCH(Source_Data!C20490,Installed_Capacity!$AJ$14:$AU$14,0)))</f>
        <v>0.89814561803707738</v>
      </c>
      <c r="R20490" s="63">
        <v>370.65675486100002</v>
      </c>
      <c r="S20490" s="42">
        <v>2114.5603038700001</v>
      </c>
      <c r="T20490" s="42">
        <f>R20490/(INDEX(Installed_Capacity!$H$25:$S$30,MATCH(Source_Data!B20490,Installed_Capacity!$G$25:$G$30,0),MATCH(Source_Data!C20490,Installed_Capacity!$H$24:$S$24,0)))</f>
        <v>0.26551343471418337</v>
      </c>
      <c r="U20490" s="43">
        <f>S20490/(INDEX(Installed_Capacity!$H$33:$S$38,MATCH(Source_Data!B20490,Installed_Capacity!$G$33:$G$38,0),MATCH(Source_Data!C20490,Installed_Capacity!$H$32:$S$32,0)))</f>
        <v>0.5592329124426767</v>
      </c>
      <c r="V20490" s="21"/>
      <c r="W20490" s="2"/>
    </row>
    <row r="20491" spans="1:23" x14ac:dyDescent="0.25">
      <c r="A20491" s="17">
        <v>43589</v>
      </c>
      <c r="B20491" s="19">
        <v>2019</v>
      </c>
      <c r="C20491" s="19">
        <v>5</v>
      </c>
      <c r="D20491" s="19">
        <v>4</v>
      </c>
      <c r="E20491" s="19">
        <v>17</v>
      </c>
      <c r="F20491" s="69">
        <v>23922.73</v>
      </c>
      <c r="G20491" s="52">
        <f t="shared" si="320"/>
        <v>26173.72</v>
      </c>
      <c r="H20491" s="34">
        <v>1078.449594985</v>
      </c>
      <c r="I20491" s="35">
        <v>3056.579369565</v>
      </c>
      <c r="J20491" s="35">
        <f>H20491/(INDEX(Installed_Capacity!$H$6:$S$11,MATCH(Source_Data!B20491,Installed_Capacity!$G$6:$G$11,0),MATCH(Source_Data!C20491,Installed_Capacity!$H$5:$S$5,0)))</f>
        <v>0.65739880704732756</v>
      </c>
      <c r="K20491" s="36">
        <f>I20491/(INDEX(Installed_Capacity!$H$15:$S$20,MATCH(Source_Data!B20491,Installed_Capacity!$G$15:$G$20,0),MATCH(Source_Data!C20491,Installed_Capacity!$H$14:$S$14,0)))</f>
        <v>0.74947205326838817</v>
      </c>
      <c r="L20491" s="39">
        <v>1375.705655363</v>
      </c>
      <c r="M20491" s="40">
        <v>2431.120574909</v>
      </c>
      <c r="N20491" s="40">
        <f>L20491/(INDEX(Installed_Capacity!$V$6:$AG$11,MATCH(Source_Data!B20491,Installed_Capacity!$U$6:$U$11,0),MATCH(Source_Data!C20491,Installed_Capacity!$V$5:$AG$5,0)))</f>
        <v>0.78507672991405686</v>
      </c>
      <c r="O20491" s="41">
        <f>M20491/(INDEX(Installed_Capacity!$V$15:$AG$20,MATCH(Source_Data!B20491,Installed_Capacity!$U$15:$U$20,0),MATCH(Source_Data!C20491,Installed_Capacity!$V$14:$AG$14,0)))</f>
        <v>0.81574931294195407</v>
      </c>
      <c r="P20491" s="37">
        <v>637.58419842900003</v>
      </c>
      <c r="Q20491" s="38">
        <f>P20491/(INDEX(Installed_Capacity!$AJ$15:$AU$20,MATCH(Source_Data!B20491,Installed_Capacity!$AI$15:$AI$20,0),MATCH(Source_Data!C20491,Installed_Capacity!$AJ$14:$AU$14,0)))</f>
        <v>0.69529356426281352</v>
      </c>
      <c r="R20491" s="63">
        <v>557.489167103</v>
      </c>
      <c r="S20491" s="42">
        <v>2240.1849614940002</v>
      </c>
      <c r="T20491" s="42">
        <f>R20491/(INDEX(Installed_Capacity!$H$25:$S$30,MATCH(Source_Data!B20491,Installed_Capacity!$G$25:$G$30,0),MATCH(Source_Data!C20491,Installed_Capacity!$H$24:$S$24,0)))</f>
        <v>0.39934754090472774</v>
      </c>
      <c r="U20491" s="43">
        <f>S20491/(INDEX(Installed_Capacity!$H$33:$S$38,MATCH(Source_Data!B20491,Installed_Capacity!$G$33:$G$38,0),MATCH(Source_Data!C20491,Installed_Capacity!$H$32:$S$32,0)))</f>
        <v>0.59245657744249158</v>
      </c>
      <c r="V20491" s="21"/>
      <c r="W20491" s="2"/>
    </row>
    <row r="20492" spans="1:23" x14ac:dyDescent="0.25">
      <c r="A20492" s="17">
        <v>43589</v>
      </c>
      <c r="B20492" s="19">
        <v>2019</v>
      </c>
      <c r="C20492" s="19">
        <v>5</v>
      </c>
      <c r="D20492" s="19">
        <v>4</v>
      </c>
      <c r="E20492" s="19">
        <v>18</v>
      </c>
      <c r="F20492" s="69">
        <v>24951.31</v>
      </c>
      <c r="G20492" s="52">
        <f t="shared" si="320"/>
        <v>26173.72</v>
      </c>
      <c r="H20492" s="34">
        <v>833.20655161599996</v>
      </c>
      <c r="I20492" s="35">
        <v>2248.3389117249999</v>
      </c>
      <c r="J20492" s="35">
        <f>H20492/(INDEX(Installed_Capacity!$H$6:$S$11,MATCH(Source_Data!B20492,Installed_Capacity!$G$6:$G$11,0),MATCH(Source_Data!C20492,Installed_Capacity!$H$5:$S$5,0)))</f>
        <v>0.50790412051106992</v>
      </c>
      <c r="K20492" s="36">
        <f>I20492/(INDEX(Installed_Capacity!$H$15:$S$20,MATCH(Source_Data!B20492,Installed_Capacity!$G$15:$G$20,0),MATCH(Source_Data!C20492,Installed_Capacity!$H$14:$S$14,0)))</f>
        <v>0.55129181247256831</v>
      </c>
      <c r="L20492" s="39">
        <v>1249.454196275</v>
      </c>
      <c r="M20492" s="40">
        <v>2141.9633165609998</v>
      </c>
      <c r="N20492" s="40">
        <f>L20492/(INDEX(Installed_Capacity!$V$6:$AG$11,MATCH(Source_Data!B20492,Installed_Capacity!$U$6:$U$11,0),MATCH(Source_Data!C20492,Installed_Capacity!$V$5:$AG$5,0)))</f>
        <v>0.71302855430229639</v>
      </c>
      <c r="O20492" s="41">
        <f>M20492/(INDEX(Installed_Capacity!$V$15:$AG$20,MATCH(Source_Data!B20492,Installed_Capacity!$U$15:$U$20,0),MATCH(Source_Data!C20492,Installed_Capacity!$V$14:$AG$14,0)))</f>
        <v>0.71872416443059761</v>
      </c>
      <c r="P20492" s="37">
        <v>612.59532434599998</v>
      </c>
      <c r="Q20492" s="38">
        <f>P20492/(INDEX(Installed_Capacity!$AJ$15:$AU$20,MATCH(Source_Data!B20492,Installed_Capacity!$AI$15:$AI$20,0),MATCH(Source_Data!C20492,Installed_Capacity!$AJ$14:$AU$14,0)))</f>
        <v>0.66804288369247544</v>
      </c>
      <c r="R20492" s="63">
        <v>629.93224609399999</v>
      </c>
      <c r="S20492" s="42">
        <v>1965.6584525159999</v>
      </c>
      <c r="T20492" s="42">
        <f>R20492/(INDEX(Installed_Capacity!$H$25:$S$30,MATCH(Source_Data!B20492,Installed_Capacity!$G$25:$G$30,0),MATCH(Source_Data!C20492,Installed_Capacity!$H$24:$S$24,0)))</f>
        <v>0.45124086396418328</v>
      </c>
      <c r="U20492" s="43">
        <f>S20492/(INDEX(Installed_Capacity!$H$33:$S$38,MATCH(Source_Data!B20492,Installed_Capacity!$G$33:$G$38,0),MATCH(Source_Data!C20492,Installed_Capacity!$H$32:$S$32,0)))</f>
        <v>0.51985318141849901</v>
      </c>
      <c r="V20492" s="21"/>
      <c r="W20492" s="2"/>
    </row>
    <row r="20493" spans="1:23" x14ac:dyDescent="0.25">
      <c r="A20493" s="17">
        <v>43589</v>
      </c>
      <c r="B20493" s="19">
        <v>2019</v>
      </c>
      <c r="C20493" s="19">
        <v>5</v>
      </c>
      <c r="D20493" s="19">
        <v>4</v>
      </c>
      <c r="E20493" s="19">
        <v>19</v>
      </c>
      <c r="F20493" s="69">
        <v>25660.52</v>
      </c>
      <c r="G20493" s="52">
        <f t="shared" si="320"/>
        <v>26173.72</v>
      </c>
      <c r="H20493" s="34">
        <v>430.93220240099998</v>
      </c>
      <c r="I20493" s="35">
        <v>770.244712757</v>
      </c>
      <c r="J20493" s="35">
        <f>H20493/(INDEX(Installed_Capacity!$H$6:$S$11,MATCH(Source_Data!B20493,Installed_Capacity!$G$6:$G$11,0),MATCH(Source_Data!C20493,Installed_Capacity!$H$5:$S$5,0)))</f>
        <v>0.26268665415061443</v>
      </c>
      <c r="K20493" s="36">
        <f>I20493/(INDEX(Installed_Capacity!$H$15:$S$20,MATCH(Source_Data!B20493,Installed_Capacity!$G$15:$G$20,0),MATCH(Source_Data!C20493,Installed_Capacity!$H$14:$S$14,0)))</f>
        <v>0.18886369911973341</v>
      </c>
      <c r="L20493" s="39">
        <v>704.38034665999999</v>
      </c>
      <c r="M20493" s="40">
        <v>953.88318961200002</v>
      </c>
      <c r="N20493" s="40">
        <f>L20493/(INDEX(Installed_Capacity!$V$6:$AG$11,MATCH(Source_Data!B20493,Installed_Capacity!$U$6:$U$11,0),MATCH(Source_Data!C20493,Installed_Capacity!$V$5:$AG$5,0)))</f>
        <v>0.40197015765385319</v>
      </c>
      <c r="O20493" s="41">
        <f>M20493/(INDEX(Installed_Capacity!$V$15:$AG$20,MATCH(Source_Data!B20493,Installed_Capacity!$U$15:$U$20,0),MATCH(Source_Data!C20493,Installed_Capacity!$V$14:$AG$14,0)))</f>
        <v>0.32007032665666746</v>
      </c>
      <c r="P20493" s="37">
        <v>383.36241277699997</v>
      </c>
      <c r="Q20493" s="38">
        <f>P20493/(INDEX(Installed_Capacity!$AJ$15:$AU$20,MATCH(Source_Data!B20493,Installed_Capacity!$AI$15:$AI$20,0),MATCH(Source_Data!C20493,Installed_Capacity!$AJ$14:$AU$14,0)))</f>
        <v>0.41806151884078513</v>
      </c>
      <c r="R20493" s="63">
        <v>780.84177080899997</v>
      </c>
      <c r="S20493" s="42">
        <v>1787.3041029200001</v>
      </c>
      <c r="T20493" s="42">
        <f>R20493/(INDEX(Installed_Capacity!$H$25:$S$30,MATCH(Source_Data!B20493,Installed_Capacity!$G$25:$G$30,0),MATCH(Source_Data!C20493,Installed_Capacity!$H$24:$S$24,0)))</f>
        <v>0.55934224269985666</v>
      </c>
      <c r="U20493" s="43">
        <f>S20493/(INDEX(Installed_Capacity!$H$33:$S$38,MATCH(Source_Data!B20493,Installed_Capacity!$G$33:$G$38,0),MATCH(Source_Data!C20493,Installed_Capacity!$H$32:$S$32,0)))</f>
        <v>0.47268421575275449</v>
      </c>
      <c r="V20493" s="21"/>
      <c r="W20493" s="2"/>
    </row>
    <row r="20494" spans="1:23" x14ac:dyDescent="0.25">
      <c r="A20494" s="17">
        <v>43589</v>
      </c>
      <c r="B20494" s="19">
        <v>2019</v>
      </c>
      <c r="C20494" s="19">
        <v>5</v>
      </c>
      <c r="D20494" s="19">
        <v>4</v>
      </c>
      <c r="E20494" s="19">
        <v>20</v>
      </c>
      <c r="F20494" s="69">
        <v>26173.72</v>
      </c>
      <c r="G20494" s="52">
        <f t="shared" si="320"/>
        <v>26173.72</v>
      </c>
      <c r="H20494" s="34">
        <v>49.582873321000001</v>
      </c>
      <c r="I20494" s="35">
        <v>58.077453892000001</v>
      </c>
      <c r="J20494" s="35">
        <f>H20494/(INDEX(Installed_Capacity!$H$6:$S$11,MATCH(Source_Data!B20494,Installed_Capacity!$G$6:$G$11,0),MATCH(Source_Data!C20494,Installed_Capacity!$H$5:$S$5,0)))</f>
        <v>3.022461311384473E-2</v>
      </c>
      <c r="K20494" s="36">
        <f>I20494/(INDEX(Installed_Capacity!$H$15:$S$20,MATCH(Source_Data!B20494,Installed_Capacity!$G$15:$G$20,0),MATCH(Source_Data!C20494,Installed_Capacity!$H$14:$S$14,0)))</f>
        <v>1.4240568738521593E-2</v>
      </c>
      <c r="L20494" s="39">
        <v>74.057140384999997</v>
      </c>
      <c r="M20494" s="40">
        <v>55.495029940999999</v>
      </c>
      <c r="N20494" s="40">
        <f>L20494/(INDEX(Installed_Capacity!$V$6:$AG$11,MATCH(Source_Data!B20494,Installed_Capacity!$U$6:$U$11,0),MATCH(Source_Data!C20494,Installed_Capacity!$V$5:$AG$5,0)))</f>
        <v>4.2262338148854092E-2</v>
      </c>
      <c r="O20494" s="41">
        <f>M20494/(INDEX(Installed_Capacity!$V$15:$AG$20,MATCH(Source_Data!B20494,Installed_Capacity!$U$15:$U$20,0),MATCH(Source_Data!C20494,Installed_Capacity!$V$14:$AG$14,0)))</f>
        <v>1.8621056073188983E-2</v>
      </c>
      <c r="P20494" s="37">
        <v>85.129631735000004</v>
      </c>
      <c r="Q20494" s="38">
        <f>P20494/(INDEX(Installed_Capacity!$AJ$15:$AU$20,MATCH(Source_Data!B20494,Installed_Capacity!$AI$15:$AI$20,0),MATCH(Source_Data!C20494,Installed_Capacity!$AJ$14:$AU$14,0)))</f>
        <v>9.28349310087241E-2</v>
      </c>
      <c r="R20494" s="63">
        <v>929.05630181000004</v>
      </c>
      <c r="S20494" s="42">
        <v>1600.516252784</v>
      </c>
      <c r="T20494" s="42">
        <f>R20494/(INDEX(Installed_Capacity!$H$25:$S$30,MATCH(Source_Data!B20494,Installed_Capacity!$G$25:$G$30,0),MATCH(Source_Data!C20494,Installed_Capacity!$H$24:$S$24,0)))</f>
        <v>0.66551311017908299</v>
      </c>
      <c r="U20494" s="43">
        <f>S20494/(INDEX(Installed_Capacity!$H$33:$S$38,MATCH(Source_Data!B20494,Installed_Capacity!$G$33:$G$38,0),MATCH(Source_Data!C20494,Installed_Capacity!$H$32:$S$32,0)))</f>
        <v>0.42328486154692452</v>
      </c>
      <c r="V20494" s="21"/>
      <c r="W20494" s="2"/>
    </row>
    <row r="20495" spans="1:23" x14ac:dyDescent="0.25">
      <c r="A20495" s="17">
        <v>43589</v>
      </c>
      <c r="B20495" s="19">
        <v>2019</v>
      </c>
      <c r="C20495" s="19">
        <v>5</v>
      </c>
      <c r="D20495" s="19">
        <v>4</v>
      </c>
      <c r="E20495" s="19">
        <v>21</v>
      </c>
      <c r="F20495" s="69">
        <v>25305.82</v>
      </c>
      <c r="G20495" s="52">
        <f t="shared" si="320"/>
        <v>26173.72</v>
      </c>
      <c r="H20495" s="34">
        <v>9.3245000000000006E-5</v>
      </c>
      <c r="I20495" s="35">
        <v>0.80065165199999999</v>
      </c>
      <c r="J20495" s="35">
        <f>H20495/(INDEX(Installed_Capacity!$H$6:$S$11,MATCH(Source_Data!B20495,Installed_Capacity!$G$6:$G$11,0),MATCH(Source_Data!C20495,Installed_Capacity!$H$5:$S$5,0)))</f>
        <v>5.6840071198673561E-8</v>
      </c>
      <c r="K20495" s="36">
        <f>I20495/(INDEX(Installed_Capacity!$H$15:$S$20,MATCH(Source_Data!B20495,Installed_Capacity!$G$15:$G$20,0),MATCH(Source_Data!C20495,Installed_Capacity!$H$14:$S$14,0)))</f>
        <v>1.9631946860341662E-4</v>
      </c>
      <c r="L20495" s="39">
        <v>7.4138000000000001E-5</v>
      </c>
      <c r="M20495" s="40">
        <v>0</v>
      </c>
      <c r="N20495" s="40">
        <f>L20495/(INDEX(Installed_Capacity!$V$6:$AG$11,MATCH(Source_Data!B20495,Installed_Capacity!$U$6:$U$11,0),MATCH(Source_Data!C20495,Installed_Capacity!$V$5:$AG$5,0)))</f>
        <v>4.2308482468955442E-8</v>
      </c>
      <c r="O20495" s="41">
        <f>M20495/(INDEX(Installed_Capacity!$V$15:$AG$20,MATCH(Source_Data!B20495,Installed_Capacity!$U$15:$U$20,0),MATCH(Source_Data!C20495,Installed_Capacity!$V$14:$AG$14,0)))</f>
        <v>0</v>
      </c>
      <c r="P20495" s="37">
        <v>0</v>
      </c>
      <c r="Q20495" s="38">
        <f>P20495/(INDEX(Installed_Capacity!$AJ$15:$AU$20,MATCH(Source_Data!B20495,Installed_Capacity!$AI$15:$AI$20,0),MATCH(Source_Data!C20495,Installed_Capacity!$AJ$14:$AU$14,0)))</f>
        <v>0</v>
      </c>
      <c r="R20495" s="63">
        <v>1022.896382205</v>
      </c>
      <c r="S20495" s="42">
        <v>1566.6804747609999</v>
      </c>
      <c r="T20495" s="42">
        <f>R20495/(INDEX(Installed_Capacity!$H$25:$S$30,MATCH(Source_Data!B20495,Installed_Capacity!$G$25:$G$30,0),MATCH(Source_Data!C20495,Installed_Capacity!$H$24:$S$24,0)))</f>
        <v>0.73273379814111739</v>
      </c>
      <c r="U20495" s="43">
        <f>S20495/(INDEX(Installed_Capacity!$H$33:$S$38,MATCH(Source_Data!B20495,Installed_Capacity!$G$33:$G$38,0),MATCH(Source_Data!C20495,Installed_Capacity!$H$32:$S$32,0)))</f>
        <v>0.41433639095758468</v>
      </c>
      <c r="V20495" s="21"/>
      <c r="W20495" s="2"/>
    </row>
    <row r="20496" spans="1:23" x14ac:dyDescent="0.25">
      <c r="A20496" s="17">
        <v>43589</v>
      </c>
      <c r="B20496" s="19">
        <v>2019</v>
      </c>
      <c r="C20496" s="19">
        <v>5</v>
      </c>
      <c r="D20496" s="19">
        <v>4</v>
      </c>
      <c r="E20496" s="19">
        <v>22</v>
      </c>
      <c r="F20496" s="69">
        <v>23872.52</v>
      </c>
      <c r="G20496" s="52">
        <f t="shared" si="320"/>
        <v>26173.72</v>
      </c>
      <c r="H20496" s="34">
        <v>0</v>
      </c>
      <c r="I20496" s="35">
        <v>1.5750162000000002E-2</v>
      </c>
      <c r="J20496" s="35">
        <f>H20496/(INDEX(Installed_Capacity!$H$6:$S$11,MATCH(Source_Data!B20496,Installed_Capacity!$G$6:$G$11,0),MATCH(Source_Data!C20496,Installed_Capacity!$H$5:$S$5,0)))</f>
        <v>0</v>
      </c>
      <c r="K20496" s="36">
        <f>I20496/(INDEX(Installed_Capacity!$H$15:$S$20,MATCH(Source_Data!B20496,Installed_Capacity!$G$15:$G$20,0),MATCH(Source_Data!C20496,Installed_Capacity!$H$14:$S$14,0)))</f>
        <v>3.8619334969632033E-6</v>
      </c>
      <c r="L20496" s="39">
        <v>0</v>
      </c>
      <c r="M20496" s="40">
        <v>0</v>
      </c>
      <c r="N20496" s="40">
        <f>L20496/(INDEX(Installed_Capacity!$V$6:$AG$11,MATCH(Source_Data!B20496,Installed_Capacity!$U$6:$U$11,0),MATCH(Source_Data!C20496,Installed_Capacity!$V$5:$AG$5,0)))</f>
        <v>0</v>
      </c>
      <c r="O20496" s="41">
        <f>M20496/(INDEX(Installed_Capacity!$V$15:$AG$20,MATCH(Source_Data!B20496,Installed_Capacity!$U$15:$U$20,0),MATCH(Source_Data!C20496,Installed_Capacity!$V$14:$AG$14,0)))</f>
        <v>0</v>
      </c>
      <c r="P20496" s="37">
        <v>0</v>
      </c>
      <c r="Q20496" s="38">
        <f>P20496/(INDEX(Installed_Capacity!$AJ$15:$AU$20,MATCH(Source_Data!B20496,Installed_Capacity!$AI$15:$AI$20,0),MATCH(Source_Data!C20496,Installed_Capacity!$AJ$14:$AU$14,0)))</f>
        <v>0</v>
      </c>
      <c r="R20496" s="63">
        <v>1171.861773392</v>
      </c>
      <c r="S20496" s="42">
        <v>1666.8903246960001</v>
      </c>
      <c r="T20496" s="42">
        <f>R20496/(INDEX(Installed_Capacity!$H$25:$S$30,MATCH(Source_Data!B20496,Installed_Capacity!$G$25:$G$30,0),MATCH(Source_Data!C20496,Installed_Capacity!$H$24:$S$24,0)))</f>
        <v>0.83944253108309441</v>
      </c>
      <c r="U20496" s="43">
        <f>S20496/(INDEX(Installed_Capacity!$H$33:$S$38,MATCH(Source_Data!B20496,Installed_Capacity!$G$33:$G$38,0),MATCH(Source_Data!C20496,Installed_Capacity!$H$32:$S$32,0)))</f>
        <v>0.44083866007331052</v>
      </c>
      <c r="V20496" s="21"/>
      <c r="W20496" s="2"/>
    </row>
    <row r="20497" spans="1:23" x14ac:dyDescent="0.25">
      <c r="A20497" s="17">
        <v>43589</v>
      </c>
      <c r="B20497" s="19">
        <v>2019</v>
      </c>
      <c r="C20497" s="19">
        <v>5</v>
      </c>
      <c r="D20497" s="19">
        <v>4</v>
      </c>
      <c r="E20497" s="19">
        <v>23</v>
      </c>
      <c r="F20497" s="69">
        <v>22601.98</v>
      </c>
      <c r="G20497" s="52">
        <f t="shared" si="320"/>
        <v>26173.72</v>
      </c>
      <c r="H20497" s="34">
        <v>0</v>
      </c>
      <c r="I20497" s="35">
        <v>8.3688719999999994E-3</v>
      </c>
      <c r="J20497" s="35">
        <f>H20497/(INDEX(Installed_Capacity!$H$6:$S$11,MATCH(Source_Data!B20497,Installed_Capacity!$G$6:$G$11,0),MATCH(Source_Data!C20497,Installed_Capacity!$H$5:$S$5,0)))</f>
        <v>0</v>
      </c>
      <c r="K20497" s="36">
        <f>I20497/(INDEX(Installed_Capacity!$H$15:$S$20,MATCH(Source_Data!B20497,Installed_Capacity!$G$15:$G$20,0),MATCH(Source_Data!C20497,Installed_Capacity!$H$14:$S$14,0)))</f>
        <v>2.0520441065049004E-6</v>
      </c>
      <c r="L20497" s="39">
        <v>0</v>
      </c>
      <c r="M20497" s="40">
        <v>0</v>
      </c>
      <c r="N20497" s="40">
        <f>L20497/(INDEX(Installed_Capacity!$V$6:$AG$11,MATCH(Source_Data!B20497,Installed_Capacity!$U$6:$U$11,0),MATCH(Source_Data!C20497,Installed_Capacity!$V$5:$AG$5,0)))</f>
        <v>0</v>
      </c>
      <c r="O20497" s="41">
        <f>M20497/(INDEX(Installed_Capacity!$V$15:$AG$20,MATCH(Source_Data!B20497,Installed_Capacity!$U$15:$U$20,0),MATCH(Source_Data!C20497,Installed_Capacity!$V$14:$AG$14,0)))</f>
        <v>0</v>
      </c>
      <c r="P20497" s="37">
        <v>0</v>
      </c>
      <c r="Q20497" s="38">
        <f>P20497/(INDEX(Installed_Capacity!$AJ$15:$AU$20,MATCH(Source_Data!B20497,Installed_Capacity!$AI$15:$AI$20,0),MATCH(Source_Data!C20497,Installed_Capacity!$AJ$14:$AU$14,0)))</f>
        <v>0</v>
      </c>
      <c r="R20497" s="63">
        <v>1182.5825548739999</v>
      </c>
      <c r="S20497" s="42">
        <v>1658.7558047570001</v>
      </c>
      <c r="T20497" s="42">
        <f>R20497/(INDEX(Installed_Capacity!$H$25:$S$30,MATCH(Source_Data!B20497,Installed_Capacity!$G$25:$G$30,0),MATCH(Source_Data!C20497,Installed_Capacity!$H$24:$S$24,0)))</f>
        <v>0.84712217397850986</v>
      </c>
      <c r="U20497" s="43">
        <f>S20497/(INDEX(Installed_Capacity!$H$33:$S$38,MATCH(Source_Data!B20497,Installed_Capacity!$G$33:$G$38,0),MATCH(Source_Data!C20497,Installed_Capacity!$H$32:$S$32,0)))</f>
        <v>0.43868734224686479</v>
      </c>
      <c r="V20497" s="21"/>
      <c r="W20497" s="2"/>
    </row>
    <row r="20498" spans="1:23" x14ac:dyDescent="0.25">
      <c r="A20498" s="17">
        <v>43589</v>
      </c>
      <c r="B20498" s="19">
        <v>2019</v>
      </c>
      <c r="C20498" s="19">
        <v>5</v>
      </c>
      <c r="D20498" s="19">
        <v>4</v>
      </c>
      <c r="E20498" s="19">
        <v>24</v>
      </c>
      <c r="F20498" s="69">
        <v>21065.66</v>
      </c>
      <c r="G20498" s="52">
        <f t="shared" si="320"/>
        <v>26173.72</v>
      </c>
      <c r="H20498" s="34">
        <v>0</v>
      </c>
      <c r="I20498" s="35">
        <v>1.303888E-3</v>
      </c>
      <c r="J20498" s="35">
        <f>H20498/(INDEX(Installed_Capacity!$H$6:$S$11,MATCH(Source_Data!B20498,Installed_Capacity!$G$6:$G$11,0),MATCH(Source_Data!C20498,Installed_Capacity!$H$5:$S$5,0)))</f>
        <v>0</v>
      </c>
      <c r="K20498" s="36">
        <f>I20498/(INDEX(Installed_Capacity!$H$15:$S$20,MATCH(Source_Data!B20498,Installed_Capacity!$G$15:$G$20,0),MATCH(Source_Data!C20498,Installed_Capacity!$H$14:$S$14,0)))</f>
        <v>3.1971282222293056E-7</v>
      </c>
      <c r="L20498" s="39">
        <v>0</v>
      </c>
      <c r="M20498" s="40">
        <v>0</v>
      </c>
      <c r="N20498" s="40">
        <f>L20498/(INDEX(Installed_Capacity!$V$6:$AG$11,MATCH(Source_Data!B20498,Installed_Capacity!$U$6:$U$11,0),MATCH(Source_Data!C20498,Installed_Capacity!$V$5:$AG$5,0)))</f>
        <v>0</v>
      </c>
      <c r="O20498" s="41">
        <f>M20498/(INDEX(Installed_Capacity!$V$15:$AG$20,MATCH(Source_Data!B20498,Installed_Capacity!$U$15:$U$20,0),MATCH(Source_Data!C20498,Installed_Capacity!$V$14:$AG$14,0)))</f>
        <v>0</v>
      </c>
      <c r="P20498" s="37">
        <v>0</v>
      </c>
      <c r="Q20498" s="38">
        <f>P20498/(INDEX(Installed_Capacity!$AJ$15:$AU$20,MATCH(Source_Data!B20498,Installed_Capacity!$AI$15:$AI$20,0),MATCH(Source_Data!C20498,Installed_Capacity!$AJ$14:$AU$14,0)))</f>
        <v>0</v>
      </c>
      <c r="R20498" s="63">
        <v>1172.9662969410001</v>
      </c>
      <c r="S20498" s="42">
        <v>1497.2985924520001</v>
      </c>
      <c r="T20498" s="42">
        <f>R20498/(INDEX(Installed_Capacity!$H$25:$S$30,MATCH(Source_Data!B20498,Installed_Capacity!$G$25:$G$30,0),MATCH(Source_Data!C20498,Installed_Capacity!$H$24:$S$24,0)))</f>
        <v>0.84023373706375348</v>
      </c>
      <c r="U20498" s="43">
        <f>S20498/(INDEX(Installed_Capacity!$H$33:$S$38,MATCH(Source_Data!B20498,Installed_Capacity!$G$33:$G$38,0),MATCH(Source_Data!C20498,Installed_Capacity!$H$32:$S$32,0)))</f>
        <v>0.39598712371587708</v>
      </c>
      <c r="V20498" s="21"/>
      <c r="W20498" s="2"/>
    </row>
    <row r="20499" spans="1:23" x14ac:dyDescent="0.25">
      <c r="A20499" s="17">
        <v>43590</v>
      </c>
      <c r="B20499" s="19">
        <v>2019</v>
      </c>
      <c r="C20499" s="19">
        <v>5</v>
      </c>
      <c r="D20499" s="19">
        <v>5</v>
      </c>
      <c r="E20499" s="19">
        <v>1</v>
      </c>
      <c r="F20499" s="69">
        <v>20112.25</v>
      </c>
      <c r="G20499" s="52">
        <f t="shared" si="320"/>
        <v>25393.97</v>
      </c>
      <c r="H20499" s="34">
        <v>0</v>
      </c>
      <c r="I20499" s="35">
        <v>-9.6959100000000001E-4</v>
      </c>
      <c r="J20499" s="35">
        <f>H20499/(INDEX(Installed_Capacity!$H$6:$S$11,MATCH(Source_Data!B20499,Installed_Capacity!$G$6:$G$11,0),MATCH(Source_Data!C20499,Installed_Capacity!$H$5:$S$5,0)))</f>
        <v>0</v>
      </c>
      <c r="K20499" s="36">
        <f>I20499/(INDEX(Installed_Capacity!$H$15:$S$20,MATCH(Source_Data!B20499,Installed_Capacity!$G$15:$G$20,0),MATCH(Source_Data!C20499,Installed_Capacity!$H$14:$S$14,0)))</f>
        <v>-2.3774332995775211E-7</v>
      </c>
      <c r="L20499" s="39">
        <v>0</v>
      </c>
      <c r="M20499" s="40">
        <v>0</v>
      </c>
      <c r="N20499" s="40">
        <f>L20499/(INDEX(Installed_Capacity!$V$6:$AG$11,MATCH(Source_Data!B20499,Installed_Capacity!$U$6:$U$11,0),MATCH(Source_Data!C20499,Installed_Capacity!$V$5:$AG$5,0)))</f>
        <v>0</v>
      </c>
      <c r="O20499" s="41">
        <f>M20499/(INDEX(Installed_Capacity!$V$15:$AG$20,MATCH(Source_Data!B20499,Installed_Capacity!$U$15:$U$20,0),MATCH(Source_Data!C20499,Installed_Capacity!$V$14:$AG$14,0)))</f>
        <v>0</v>
      </c>
      <c r="P20499" s="37">
        <v>0</v>
      </c>
      <c r="Q20499" s="38">
        <f>P20499/(INDEX(Installed_Capacity!$AJ$15:$AU$20,MATCH(Source_Data!B20499,Installed_Capacity!$AI$15:$AI$20,0),MATCH(Source_Data!C20499,Installed_Capacity!$AJ$14:$AU$14,0)))</f>
        <v>0</v>
      </c>
      <c r="R20499" s="63">
        <v>1218.2969350819999</v>
      </c>
      <c r="S20499" s="42">
        <v>1469.370690065</v>
      </c>
      <c r="T20499" s="42">
        <f>R20499/(INDEX(Installed_Capacity!$H$25:$S$30,MATCH(Source_Data!B20499,Installed_Capacity!$G$25:$G$30,0),MATCH(Source_Data!C20499,Installed_Capacity!$H$24:$S$24,0)))</f>
        <v>0.87270554088968455</v>
      </c>
      <c r="U20499" s="43">
        <f>S20499/(INDEX(Installed_Capacity!$H$33:$S$38,MATCH(Source_Data!B20499,Installed_Capacity!$G$33:$G$38,0),MATCH(Source_Data!C20499,Installed_Capacity!$H$32:$S$32,0)))</f>
        <v>0.38860109544242805</v>
      </c>
      <c r="V20499" s="21"/>
      <c r="W20499" s="2"/>
    </row>
    <row r="20500" spans="1:23" x14ac:dyDescent="0.25">
      <c r="A20500" s="17">
        <v>43590</v>
      </c>
      <c r="B20500" s="19">
        <v>2019</v>
      </c>
      <c r="C20500" s="19">
        <v>5</v>
      </c>
      <c r="D20500" s="19">
        <v>5</v>
      </c>
      <c r="E20500" s="19">
        <v>2</v>
      </c>
      <c r="F20500" s="69">
        <v>19483.09</v>
      </c>
      <c r="G20500" s="52">
        <f t="shared" si="320"/>
        <v>25393.97</v>
      </c>
      <c r="H20500" s="34">
        <v>0</v>
      </c>
      <c r="I20500" s="35">
        <v>-2.7658560000000001E-3</v>
      </c>
      <c r="J20500" s="35">
        <f>H20500/(INDEX(Installed_Capacity!$H$6:$S$11,MATCH(Source_Data!B20500,Installed_Capacity!$G$6:$G$11,0),MATCH(Source_Data!C20500,Installed_Capacity!$H$5:$S$5,0)))</f>
        <v>0</v>
      </c>
      <c r="K20500" s="36">
        <f>I20500/(INDEX(Installed_Capacity!$H$15:$S$20,MATCH(Source_Data!B20500,Installed_Capacity!$G$15:$G$20,0),MATCH(Source_Data!C20500,Installed_Capacity!$H$14:$S$14,0)))</f>
        <v>-6.7818679796288174E-7</v>
      </c>
      <c r="L20500" s="39">
        <v>0</v>
      </c>
      <c r="M20500" s="40">
        <v>0</v>
      </c>
      <c r="N20500" s="40">
        <f>L20500/(INDEX(Installed_Capacity!$V$6:$AG$11,MATCH(Source_Data!B20500,Installed_Capacity!$U$6:$U$11,0),MATCH(Source_Data!C20500,Installed_Capacity!$V$5:$AG$5,0)))</f>
        <v>0</v>
      </c>
      <c r="O20500" s="41">
        <f>M20500/(INDEX(Installed_Capacity!$V$15:$AG$20,MATCH(Source_Data!B20500,Installed_Capacity!$U$15:$U$20,0),MATCH(Source_Data!C20500,Installed_Capacity!$V$14:$AG$14,0)))</f>
        <v>0</v>
      </c>
      <c r="P20500" s="37">
        <v>0</v>
      </c>
      <c r="Q20500" s="38">
        <f>P20500/(INDEX(Installed_Capacity!$AJ$15:$AU$20,MATCH(Source_Data!B20500,Installed_Capacity!$AI$15:$AI$20,0),MATCH(Source_Data!C20500,Installed_Capacity!$AJ$14:$AU$14,0)))</f>
        <v>0</v>
      </c>
      <c r="R20500" s="63">
        <v>1226.9989046420001</v>
      </c>
      <c r="S20500" s="42">
        <v>1567.296773241</v>
      </c>
      <c r="T20500" s="42">
        <f>R20500/(INDEX(Installed_Capacity!$H$25:$S$30,MATCH(Source_Data!B20500,Installed_Capacity!$G$25:$G$30,0),MATCH(Source_Data!C20500,Installed_Capacity!$H$24:$S$24,0)))</f>
        <v>0.87893904343982798</v>
      </c>
      <c r="U20500" s="43">
        <f>S20500/(INDEX(Installed_Capacity!$H$33:$S$38,MATCH(Source_Data!B20500,Installed_Capacity!$G$33:$G$38,0),MATCH(Source_Data!C20500,Installed_Capacity!$H$32:$S$32,0)))</f>
        <v>0.41449938200270814</v>
      </c>
      <c r="V20500" s="21"/>
      <c r="W20500" s="2"/>
    </row>
    <row r="20501" spans="1:23" x14ac:dyDescent="0.25">
      <c r="A20501" s="17">
        <v>43590</v>
      </c>
      <c r="B20501" s="19">
        <v>2019</v>
      </c>
      <c r="C20501" s="19">
        <v>5</v>
      </c>
      <c r="D20501" s="19">
        <v>5</v>
      </c>
      <c r="E20501" s="19">
        <v>3</v>
      </c>
      <c r="F20501" s="69">
        <v>19112.04</v>
      </c>
      <c r="G20501" s="52">
        <f t="shared" si="320"/>
        <v>25393.97</v>
      </c>
      <c r="H20501" s="34">
        <v>0</v>
      </c>
      <c r="I20501" s="35">
        <v>-6.2120600000000002E-3</v>
      </c>
      <c r="J20501" s="35">
        <f>H20501/(INDEX(Installed_Capacity!$H$6:$S$11,MATCH(Source_Data!B20501,Installed_Capacity!$G$6:$G$11,0),MATCH(Source_Data!C20501,Installed_Capacity!$H$5:$S$5,0)))</f>
        <v>0</v>
      </c>
      <c r="K20501" s="36">
        <f>I20501/(INDEX(Installed_Capacity!$H$15:$S$20,MATCH(Source_Data!B20501,Installed_Capacity!$G$15:$G$20,0),MATCH(Source_Data!C20501,Installed_Capacity!$H$14:$S$14,0)))</f>
        <v>-1.5231946566102135E-6</v>
      </c>
      <c r="L20501" s="39">
        <v>0</v>
      </c>
      <c r="M20501" s="40">
        <v>0</v>
      </c>
      <c r="N20501" s="40">
        <f>L20501/(INDEX(Installed_Capacity!$V$6:$AG$11,MATCH(Source_Data!B20501,Installed_Capacity!$U$6:$U$11,0),MATCH(Source_Data!C20501,Installed_Capacity!$V$5:$AG$5,0)))</f>
        <v>0</v>
      </c>
      <c r="O20501" s="41">
        <f>M20501/(INDEX(Installed_Capacity!$V$15:$AG$20,MATCH(Source_Data!B20501,Installed_Capacity!$U$15:$U$20,0),MATCH(Source_Data!C20501,Installed_Capacity!$V$14:$AG$14,0)))</f>
        <v>0</v>
      </c>
      <c r="P20501" s="37">
        <v>0</v>
      </c>
      <c r="Q20501" s="38">
        <f>P20501/(INDEX(Installed_Capacity!$AJ$15:$AU$20,MATCH(Source_Data!B20501,Installed_Capacity!$AI$15:$AI$20,0),MATCH(Source_Data!C20501,Installed_Capacity!$AJ$14:$AU$14,0)))</f>
        <v>0</v>
      </c>
      <c r="R20501" s="63">
        <v>1225.919218886</v>
      </c>
      <c r="S20501" s="42">
        <v>1946.0649209000001</v>
      </c>
      <c r="T20501" s="42">
        <f>R20501/(INDEX(Installed_Capacity!$H$25:$S$30,MATCH(Source_Data!B20501,Installed_Capacity!$G$25:$G$30,0),MATCH(Source_Data!C20501,Installed_Capacity!$H$24:$S$24,0)))</f>
        <v>0.8781656295744984</v>
      </c>
      <c r="U20501" s="43">
        <f>S20501/(INDEX(Installed_Capacity!$H$33:$S$38,MATCH(Source_Data!B20501,Installed_Capacity!$G$33:$G$38,0),MATCH(Source_Data!C20501,Installed_Capacity!$H$32:$S$32,0)))</f>
        <v>0.51467132506254665</v>
      </c>
      <c r="V20501" s="21"/>
      <c r="W20501" s="2"/>
    </row>
    <row r="20502" spans="1:23" x14ac:dyDescent="0.25">
      <c r="A20502" s="17">
        <v>43590</v>
      </c>
      <c r="B20502" s="19">
        <v>2019</v>
      </c>
      <c r="C20502" s="19">
        <v>5</v>
      </c>
      <c r="D20502" s="19">
        <v>5</v>
      </c>
      <c r="E20502" s="19">
        <v>4</v>
      </c>
      <c r="F20502" s="69">
        <v>19037.62</v>
      </c>
      <c r="G20502" s="52">
        <f t="shared" si="320"/>
        <v>25393.97</v>
      </c>
      <c r="H20502" s="34">
        <v>0</v>
      </c>
      <c r="I20502" s="35">
        <v>-8.2444879999999995E-3</v>
      </c>
      <c r="J20502" s="35">
        <f>H20502/(INDEX(Installed_Capacity!$H$6:$S$11,MATCH(Source_Data!B20502,Installed_Capacity!$G$6:$G$11,0),MATCH(Source_Data!C20502,Installed_Capacity!$H$5:$S$5,0)))</f>
        <v>0</v>
      </c>
      <c r="K20502" s="36">
        <f>I20502/(INDEX(Installed_Capacity!$H$15:$S$20,MATCH(Source_Data!B20502,Installed_Capacity!$G$15:$G$20,0),MATCH(Source_Data!C20502,Installed_Capacity!$H$14:$S$14,0)))</f>
        <v>-2.0215451988691391E-6</v>
      </c>
      <c r="L20502" s="39">
        <v>0</v>
      </c>
      <c r="M20502" s="40">
        <v>0</v>
      </c>
      <c r="N20502" s="40">
        <f>L20502/(INDEX(Installed_Capacity!$V$6:$AG$11,MATCH(Source_Data!B20502,Installed_Capacity!$U$6:$U$11,0),MATCH(Source_Data!C20502,Installed_Capacity!$V$5:$AG$5,0)))</f>
        <v>0</v>
      </c>
      <c r="O20502" s="41">
        <f>M20502/(INDEX(Installed_Capacity!$V$15:$AG$20,MATCH(Source_Data!B20502,Installed_Capacity!$U$15:$U$20,0),MATCH(Source_Data!C20502,Installed_Capacity!$V$14:$AG$14,0)))</f>
        <v>0</v>
      </c>
      <c r="P20502" s="37">
        <v>0</v>
      </c>
      <c r="Q20502" s="38">
        <f>P20502/(INDEX(Installed_Capacity!$AJ$15:$AU$20,MATCH(Source_Data!B20502,Installed_Capacity!$AI$15:$AI$20,0),MATCH(Source_Data!C20502,Installed_Capacity!$AJ$14:$AU$14,0)))</f>
        <v>0</v>
      </c>
      <c r="R20502" s="63">
        <v>1224.0109068050001</v>
      </c>
      <c r="S20502" s="42">
        <v>1719.8775191340001</v>
      </c>
      <c r="T20502" s="42">
        <f>R20502/(INDEX(Installed_Capacity!$H$25:$S$30,MATCH(Source_Data!B20502,Installed_Capacity!$G$25:$G$30,0),MATCH(Source_Data!C20502,Installed_Capacity!$H$24:$S$24,0)))</f>
        <v>0.87679864384312312</v>
      </c>
      <c r="U20502" s="43">
        <f>S20502/(INDEX(Installed_Capacity!$H$33:$S$38,MATCH(Source_Data!B20502,Installed_Capacity!$G$33:$G$38,0),MATCH(Source_Data!C20502,Installed_Capacity!$H$32:$S$32,0)))</f>
        <v>0.4548520618256735</v>
      </c>
      <c r="V20502" s="21"/>
      <c r="W20502" s="2"/>
    </row>
    <row r="20503" spans="1:23" x14ac:dyDescent="0.25">
      <c r="A20503" s="17">
        <v>43590</v>
      </c>
      <c r="B20503" s="19">
        <v>2019</v>
      </c>
      <c r="C20503" s="19">
        <v>5</v>
      </c>
      <c r="D20503" s="19">
        <v>5</v>
      </c>
      <c r="E20503" s="19">
        <v>5</v>
      </c>
      <c r="F20503" s="69">
        <v>19201.88</v>
      </c>
      <c r="G20503" s="52">
        <f t="shared" si="320"/>
        <v>25393.97</v>
      </c>
      <c r="H20503" s="34">
        <v>0</v>
      </c>
      <c r="I20503" s="35">
        <v>-8.4580439999999996E-3</v>
      </c>
      <c r="J20503" s="35">
        <f>H20503/(INDEX(Installed_Capacity!$H$6:$S$11,MATCH(Source_Data!B20503,Installed_Capacity!$G$6:$G$11,0),MATCH(Source_Data!C20503,Installed_Capacity!$H$5:$S$5,0)))</f>
        <v>0</v>
      </c>
      <c r="K20503" s="36">
        <f>I20503/(INDEX(Installed_Capacity!$H$15:$S$20,MATCH(Source_Data!B20503,Installed_Capacity!$G$15:$G$20,0),MATCH(Source_Data!C20503,Installed_Capacity!$H$14:$S$14,0)))</f>
        <v>-2.0739090456586184E-6</v>
      </c>
      <c r="L20503" s="39">
        <v>0</v>
      </c>
      <c r="M20503" s="40">
        <v>0</v>
      </c>
      <c r="N20503" s="40">
        <f>L20503/(INDEX(Installed_Capacity!$V$6:$AG$11,MATCH(Source_Data!B20503,Installed_Capacity!$U$6:$U$11,0),MATCH(Source_Data!C20503,Installed_Capacity!$V$5:$AG$5,0)))</f>
        <v>0</v>
      </c>
      <c r="O20503" s="41">
        <f>M20503/(INDEX(Installed_Capacity!$V$15:$AG$20,MATCH(Source_Data!B20503,Installed_Capacity!$U$15:$U$20,0),MATCH(Source_Data!C20503,Installed_Capacity!$V$14:$AG$14,0)))</f>
        <v>0</v>
      </c>
      <c r="P20503" s="37">
        <v>0</v>
      </c>
      <c r="Q20503" s="38">
        <f>P20503/(INDEX(Installed_Capacity!$AJ$15:$AU$20,MATCH(Source_Data!B20503,Installed_Capacity!$AI$15:$AI$20,0),MATCH(Source_Data!C20503,Installed_Capacity!$AJ$14:$AU$14,0)))</f>
        <v>0</v>
      </c>
      <c r="R20503" s="63">
        <v>1184.6925170649999</v>
      </c>
      <c r="S20503" s="42">
        <v>1549.5106835680001</v>
      </c>
      <c r="T20503" s="42">
        <f>R20503/(INDEX(Installed_Capacity!$H$25:$S$30,MATCH(Source_Data!B20503,Installed_Capacity!$G$25:$G$30,0),MATCH(Source_Data!C20503,Installed_Capacity!$H$24:$S$24,0)))</f>
        <v>0.84863360821275058</v>
      </c>
      <c r="U20503" s="43">
        <f>S20503/(INDEX(Installed_Capacity!$H$33:$S$38,MATCH(Source_Data!B20503,Installed_Capacity!$G$33:$G$38,0),MATCH(Source_Data!C20503,Installed_Capacity!$H$32:$S$32,0)))</f>
        <v>0.40979553567087529</v>
      </c>
      <c r="V20503" s="21"/>
      <c r="W20503" s="2"/>
    </row>
    <row r="20504" spans="1:23" x14ac:dyDescent="0.25">
      <c r="A20504" s="17">
        <v>43590</v>
      </c>
      <c r="B20504" s="19">
        <v>2019</v>
      </c>
      <c r="C20504" s="19">
        <v>5</v>
      </c>
      <c r="D20504" s="19">
        <v>5</v>
      </c>
      <c r="E20504" s="19">
        <v>6</v>
      </c>
      <c r="F20504" s="69">
        <v>19215.79</v>
      </c>
      <c r="G20504" s="52">
        <f t="shared" si="320"/>
        <v>25393.97</v>
      </c>
      <c r="H20504" s="34">
        <v>4.95537E-4</v>
      </c>
      <c r="I20504" s="35">
        <v>1.843002926</v>
      </c>
      <c r="J20504" s="35">
        <f>H20504/(INDEX(Installed_Capacity!$H$6:$S$11,MATCH(Source_Data!B20504,Installed_Capacity!$G$6:$G$11,0),MATCH(Source_Data!C20504,Installed_Capacity!$H$5:$S$5,0)))</f>
        <v>3.0206829708378037E-7</v>
      </c>
      <c r="K20504" s="36">
        <f>I20504/(INDEX(Installed_Capacity!$H$15:$S$20,MATCH(Source_Data!B20504,Installed_Capacity!$G$15:$G$20,0),MATCH(Source_Data!C20504,Installed_Capacity!$H$14:$S$14,0)))</f>
        <v>4.5190358898661455E-4</v>
      </c>
      <c r="L20504" s="39">
        <v>4.3157736000000002E-2</v>
      </c>
      <c r="M20504" s="40">
        <v>4.4507736999999999E-2</v>
      </c>
      <c r="N20504" s="40">
        <f>L20504/(INDEX(Installed_Capacity!$V$6:$AG$11,MATCH(Source_Data!B20504,Installed_Capacity!$U$6:$U$11,0),MATCH(Source_Data!C20504,Installed_Capacity!$V$5:$AG$5,0)))</f>
        <v>2.4628912527392258E-5</v>
      </c>
      <c r="O20504" s="41">
        <f>M20504/(INDEX(Installed_Capacity!$V$15:$AG$20,MATCH(Source_Data!B20504,Installed_Capacity!$U$15:$U$20,0),MATCH(Source_Data!C20504,Installed_Capacity!$V$14:$AG$14,0)))</f>
        <v>1.4934329565167789E-5</v>
      </c>
      <c r="P20504" s="37">
        <v>0</v>
      </c>
      <c r="Q20504" s="38">
        <f>P20504/(INDEX(Installed_Capacity!$AJ$15:$AU$20,MATCH(Source_Data!B20504,Installed_Capacity!$AI$15:$AI$20,0),MATCH(Source_Data!C20504,Installed_Capacity!$AJ$14:$AU$14,0)))</f>
        <v>0</v>
      </c>
      <c r="R20504" s="63">
        <v>1167.3896214060001</v>
      </c>
      <c r="S20504" s="42">
        <v>1424.793374528</v>
      </c>
      <c r="T20504" s="42">
        <f>R20504/(INDEX(Installed_Capacity!$H$25:$S$30,MATCH(Source_Data!B20504,Installed_Capacity!$G$25:$G$30,0),MATCH(Source_Data!C20504,Installed_Capacity!$H$24:$S$24,0)))</f>
        <v>0.83623898381518613</v>
      </c>
      <c r="U20504" s="43">
        <f>S20504/(INDEX(Installed_Capacity!$H$33:$S$38,MATCH(Source_Data!B20504,Installed_Capacity!$G$33:$G$38,0),MATCH(Source_Data!C20504,Installed_Capacity!$H$32:$S$32,0)))</f>
        <v>0.37681183506947569</v>
      </c>
      <c r="V20504" s="21"/>
      <c r="W20504" s="2"/>
    </row>
    <row r="20505" spans="1:23" x14ac:dyDescent="0.25">
      <c r="A20505" s="17">
        <v>43590</v>
      </c>
      <c r="B20505" s="19">
        <v>2019</v>
      </c>
      <c r="C20505" s="19">
        <v>5</v>
      </c>
      <c r="D20505" s="19">
        <v>5</v>
      </c>
      <c r="E20505" s="19">
        <v>7</v>
      </c>
      <c r="F20505" s="69">
        <v>19300.45</v>
      </c>
      <c r="G20505" s="52">
        <f t="shared" si="320"/>
        <v>25393.97</v>
      </c>
      <c r="H20505" s="34">
        <v>67.450552774000002</v>
      </c>
      <c r="I20505" s="35">
        <v>402.85179435499998</v>
      </c>
      <c r="J20505" s="35">
        <f>H20505/(INDEX(Installed_Capacity!$H$6:$S$11,MATCH(Source_Data!B20505,Installed_Capacity!$G$6:$G$11,0),MATCH(Source_Data!C20505,Installed_Capacity!$H$5:$S$5,0)))</f>
        <v>4.1116351783624307E-2</v>
      </c>
      <c r="K20505" s="36">
        <f>I20505/(INDEX(Installed_Capacity!$H$15:$S$20,MATCH(Source_Data!B20505,Installed_Capacity!$G$15:$G$20,0),MATCH(Source_Data!C20505,Installed_Capacity!$H$14:$S$14,0)))</f>
        <v>9.8779100743935602E-2</v>
      </c>
      <c r="L20505" s="39">
        <v>123.945771869</v>
      </c>
      <c r="M20505" s="40">
        <v>355.85974087599999</v>
      </c>
      <c r="N20505" s="40">
        <f>L20505/(INDEX(Installed_Capacity!$V$6:$AG$11,MATCH(Source_Data!B20505,Installed_Capacity!$U$6:$U$11,0),MATCH(Source_Data!C20505,Installed_Capacity!$V$5:$AG$5,0)))</f>
        <v>7.073238442122444E-2</v>
      </c>
      <c r="O20505" s="41">
        <f>M20505/(INDEX(Installed_Capacity!$V$15:$AG$20,MATCH(Source_Data!B20505,Installed_Capacity!$U$15:$U$20,0),MATCH(Source_Data!C20505,Installed_Capacity!$V$14:$AG$14,0)))</f>
        <v>0.11940680446676934</v>
      </c>
      <c r="P20505" s="37">
        <v>12.268201722000001</v>
      </c>
      <c r="Q20505" s="38">
        <f>P20505/(INDEX(Installed_Capacity!$AJ$15:$AU$20,MATCH(Source_Data!B20505,Installed_Capacity!$AI$15:$AI$20,0),MATCH(Source_Data!C20505,Installed_Capacity!$AJ$14:$AU$14,0)))</f>
        <v>1.337862783206107E-2</v>
      </c>
      <c r="R20505" s="63">
        <v>1208.853421368</v>
      </c>
      <c r="S20505" s="42">
        <v>1342.5186028999999</v>
      </c>
      <c r="T20505" s="42">
        <f>R20505/(INDEX(Installed_Capacity!$H$25:$S$30,MATCH(Source_Data!B20505,Installed_Capacity!$G$25:$G$30,0),MATCH(Source_Data!C20505,Installed_Capacity!$H$24:$S$24,0)))</f>
        <v>0.86594084625214884</v>
      </c>
      <c r="U20505" s="43">
        <f>S20505/(INDEX(Installed_Capacity!$H$33:$S$38,MATCH(Source_Data!B20505,Installed_Capacity!$G$33:$G$38,0),MATCH(Source_Data!C20505,Installed_Capacity!$H$32:$S$32,0)))</f>
        <v>0.35505281496781427</v>
      </c>
      <c r="V20505" s="21"/>
      <c r="W20505" s="2"/>
    </row>
    <row r="20506" spans="1:23" x14ac:dyDescent="0.25">
      <c r="A20506" s="17">
        <v>43590</v>
      </c>
      <c r="B20506" s="19">
        <v>2019</v>
      </c>
      <c r="C20506" s="19">
        <v>5</v>
      </c>
      <c r="D20506" s="19">
        <v>5</v>
      </c>
      <c r="E20506" s="19">
        <v>8</v>
      </c>
      <c r="F20506" s="69">
        <v>19376.38</v>
      </c>
      <c r="G20506" s="52">
        <f t="shared" si="320"/>
        <v>25393.97</v>
      </c>
      <c r="H20506" s="34">
        <v>447.25492375200002</v>
      </c>
      <c r="I20506" s="35">
        <v>1711.7982075330001</v>
      </c>
      <c r="J20506" s="35">
        <f>H20506/(INDEX(Installed_Capacity!$H$6:$S$11,MATCH(Source_Data!B20506,Installed_Capacity!$G$6:$G$11,0),MATCH(Source_Data!C20506,Installed_Capacity!$H$5:$S$5,0)))</f>
        <v>0.2726366208378036</v>
      </c>
      <c r="K20506" s="36">
        <f>I20506/(INDEX(Installed_Capacity!$H$15:$S$20,MATCH(Source_Data!B20506,Installed_Capacity!$G$15:$G$20,0),MATCH(Source_Data!C20506,Installed_Capacity!$H$14:$S$14,0)))</f>
        <v>0.41973224387871449</v>
      </c>
      <c r="L20506" s="39">
        <v>772.19611398500001</v>
      </c>
      <c r="M20506" s="40">
        <v>1628.655316011</v>
      </c>
      <c r="N20506" s="40">
        <f>L20506/(INDEX(Installed_Capacity!$V$6:$AG$11,MATCH(Source_Data!B20506,Installed_Capacity!$U$6:$U$11,0),MATCH(Source_Data!C20506,Installed_Capacity!$V$5:$AG$5,0)))</f>
        <v>0.44067071880992059</v>
      </c>
      <c r="O20506" s="41">
        <f>M20506/(INDEX(Installed_Capacity!$V$15:$AG$20,MATCH(Source_Data!B20506,Installed_Capacity!$U$15:$U$20,0),MATCH(Source_Data!C20506,Installed_Capacity!$V$14:$AG$14,0)))</f>
        <v>0.54648645104941562</v>
      </c>
      <c r="P20506" s="37">
        <v>306.152202117</v>
      </c>
      <c r="Q20506" s="38">
        <f>P20506/(INDEX(Installed_Capacity!$AJ$15:$AU$20,MATCH(Source_Data!B20506,Installed_Capacity!$AI$15:$AI$20,0),MATCH(Source_Data!C20506,Installed_Capacity!$AJ$14:$AU$14,0)))</f>
        <v>0.33386281583097055</v>
      </c>
      <c r="R20506" s="63">
        <v>1207.491543866</v>
      </c>
      <c r="S20506" s="42">
        <v>1216.7939907499999</v>
      </c>
      <c r="T20506" s="42">
        <f>R20506/(INDEX(Installed_Capacity!$H$25:$S$30,MATCH(Source_Data!B20506,Installed_Capacity!$G$25:$G$30,0),MATCH(Source_Data!C20506,Installed_Capacity!$H$24:$S$24,0)))</f>
        <v>0.86496528930229211</v>
      </c>
      <c r="U20506" s="43">
        <f>S20506/(INDEX(Installed_Capacity!$H$33:$S$38,MATCH(Source_Data!B20506,Installed_Capacity!$G$33:$G$38,0),MATCH(Source_Data!C20506,Installed_Capacity!$H$32:$S$32,0)))</f>
        <v>0.32180271522381904</v>
      </c>
      <c r="V20506" s="21"/>
      <c r="W20506" s="2"/>
    </row>
    <row r="20507" spans="1:23" x14ac:dyDescent="0.25">
      <c r="A20507" s="17">
        <v>43590</v>
      </c>
      <c r="B20507" s="19">
        <v>2019</v>
      </c>
      <c r="C20507" s="19">
        <v>5</v>
      </c>
      <c r="D20507" s="19">
        <v>5</v>
      </c>
      <c r="E20507" s="19">
        <v>9</v>
      </c>
      <c r="F20507" s="69">
        <v>18782.72</v>
      </c>
      <c r="G20507" s="52">
        <f t="shared" si="320"/>
        <v>25393.97</v>
      </c>
      <c r="H20507" s="34">
        <v>976.50018828199995</v>
      </c>
      <c r="I20507" s="35">
        <v>2560.6111766529998</v>
      </c>
      <c r="J20507" s="35">
        <f>H20507/(INDEX(Installed_Capacity!$H$6:$S$11,MATCH(Source_Data!B20507,Installed_Capacity!$G$6:$G$11,0),MATCH(Source_Data!C20507,Installed_Capacity!$H$5:$S$5,0)))</f>
        <v>0.59525272376499561</v>
      </c>
      <c r="K20507" s="36">
        <f>I20507/(INDEX(Installed_Capacity!$H$15:$S$20,MATCH(Source_Data!B20507,Installed_Capacity!$G$15:$G$20,0),MATCH(Source_Data!C20507,Installed_Capacity!$H$14:$S$14,0)))</f>
        <v>0.62786084840362788</v>
      </c>
      <c r="L20507" s="39">
        <v>1302.057372856</v>
      </c>
      <c r="M20507" s="40">
        <v>2134.9514179369999</v>
      </c>
      <c r="N20507" s="40">
        <f>L20507/(INDEX(Installed_Capacity!$V$6:$AG$11,MATCH(Source_Data!B20507,Installed_Capacity!$U$6:$U$11,0),MATCH(Source_Data!C20507,Installed_Capacity!$V$5:$AG$5,0)))</f>
        <v>0.74304771551771376</v>
      </c>
      <c r="O20507" s="41">
        <f>M20507/(INDEX(Installed_Capacity!$V$15:$AG$20,MATCH(Source_Data!B20507,Installed_Capacity!$U$15:$U$20,0),MATCH(Source_Data!C20507,Installed_Capacity!$V$14:$AG$14,0)))</f>
        <v>0.71637135990745671</v>
      </c>
      <c r="P20507" s="37">
        <v>743.35868555599995</v>
      </c>
      <c r="Q20507" s="38">
        <f>P20507/(INDEX(Installed_Capacity!$AJ$15:$AU$20,MATCH(Source_Data!B20507,Installed_Capacity!$AI$15:$AI$20,0),MATCH(Source_Data!C20507,Installed_Capacity!$AJ$14:$AU$14,0)))</f>
        <v>0.81064196898146124</v>
      </c>
      <c r="R20507" s="63">
        <v>1178.3912395709999</v>
      </c>
      <c r="S20507" s="42">
        <v>1098.4559610399999</v>
      </c>
      <c r="T20507" s="42">
        <f>R20507/(INDEX(Installed_Capacity!$H$25:$S$30,MATCH(Source_Data!B20507,Installed_Capacity!$G$25:$G$30,0),MATCH(Source_Data!C20507,Installed_Capacity!$H$24:$S$24,0)))</f>
        <v>0.84411979911962731</v>
      </c>
      <c r="U20507" s="43">
        <f>S20507/(INDEX(Installed_Capacity!$H$33:$S$38,MATCH(Source_Data!B20507,Installed_Capacity!$G$33:$G$38,0),MATCH(Source_Data!C20507,Installed_Capacity!$H$32:$S$32,0)))</f>
        <v>0.29050612799179093</v>
      </c>
      <c r="V20507" s="21"/>
      <c r="W20507" s="2"/>
    </row>
    <row r="20508" spans="1:23" x14ac:dyDescent="0.25">
      <c r="A20508" s="17">
        <v>43590</v>
      </c>
      <c r="B20508" s="19">
        <v>2019</v>
      </c>
      <c r="C20508" s="19">
        <v>5</v>
      </c>
      <c r="D20508" s="19">
        <v>5</v>
      </c>
      <c r="E20508" s="19">
        <v>10</v>
      </c>
      <c r="F20508" s="69">
        <v>18222.98</v>
      </c>
      <c r="G20508" s="52">
        <f t="shared" si="320"/>
        <v>25393.97</v>
      </c>
      <c r="H20508" s="34">
        <v>1370.4775475060001</v>
      </c>
      <c r="I20508" s="35">
        <v>2939.881385834</v>
      </c>
      <c r="J20508" s="35">
        <f>H20508/(INDEX(Installed_Capacity!$H$6:$S$11,MATCH(Source_Data!B20508,Installed_Capacity!$G$6:$G$11,0),MATCH(Source_Data!C20508,Installed_Capacity!$H$5:$S$5,0)))</f>
        <v>0.83541253017775285</v>
      </c>
      <c r="K20508" s="36">
        <f>I20508/(INDEX(Installed_Capacity!$H$15:$S$20,MATCH(Source_Data!B20508,Installed_Capacity!$G$15:$G$20,0),MATCH(Source_Data!C20508,Installed_Capacity!$H$14:$S$14,0)))</f>
        <v>0.72085775378379768</v>
      </c>
      <c r="L20508" s="39">
        <v>1452.6830583000001</v>
      </c>
      <c r="M20508" s="40">
        <v>1711.3032609899999</v>
      </c>
      <c r="N20508" s="40">
        <f>L20508/(INDEX(Installed_Capacity!$V$6:$AG$11,MATCH(Source_Data!B20508,Installed_Capacity!$U$6:$U$11,0),MATCH(Source_Data!C20508,Installed_Capacity!$V$5:$AG$5,0)))</f>
        <v>0.82900558020224624</v>
      </c>
      <c r="O20508" s="41">
        <f>M20508/(INDEX(Installed_Capacity!$V$15:$AG$20,MATCH(Source_Data!B20508,Installed_Capacity!$U$15:$U$20,0),MATCH(Source_Data!C20508,Installed_Capacity!$V$14:$AG$14,0)))</f>
        <v>0.57421852037929955</v>
      </c>
      <c r="P20508" s="37">
        <v>855.26649023899995</v>
      </c>
      <c r="Q20508" s="38">
        <f>P20508/(INDEX(Installed_Capacity!$AJ$15:$AU$20,MATCH(Source_Data!B20508,Installed_Capacity!$AI$15:$AI$20,0),MATCH(Source_Data!C20508,Installed_Capacity!$AJ$14:$AU$14,0)))</f>
        <v>0.93267883341221369</v>
      </c>
      <c r="R20508" s="63">
        <v>1140.239947995</v>
      </c>
      <c r="S20508" s="42">
        <v>1042.196034909</v>
      </c>
      <c r="T20508" s="42">
        <f>R20508/(INDEX(Installed_Capacity!$H$25:$S$30,MATCH(Source_Data!B20508,Installed_Capacity!$G$25:$G$30,0),MATCH(Source_Data!C20508,Installed_Capacity!$H$24:$S$24,0)))</f>
        <v>0.81679079369269325</v>
      </c>
      <c r="U20508" s="43">
        <f>S20508/(INDEX(Installed_Capacity!$H$33:$S$38,MATCH(Source_Data!B20508,Installed_Capacity!$G$33:$G$38,0),MATCH(Source_Data!C20508,Installed_Capacity!$H$32:$S$32,0)))</f>
        <v>0.27562719439672273</v>
      </c>
      <c r="V20508" s="21"/>
      <c r="W20508" s="2"/>
    </row>
    <row r="20509" spans="1:23" x14ac:dyDescent="0.25">
      <c r="A20509" s="17">
        <v>43590</v>
      </c>
      <c r="B20509" s="19">
        <v>2019</v>
      </c>
      <c r="C20509" s="19">
        <v>5</v>
      </c>
      <c r="D20509" s="19">
        <v>5</v>
      </c>
      <c r="E20509" s="19">
        <v>11</v>
      </c>
      <c r="F20509" s="69">
        <v>17845.669999999998</v>
      </c>
      <c r="G20509" s="52">
        <f t="shared" si="320"/>
        <v>25393.97</v>
      </c>
      <c r="H20509" s="34">
        <v>1407.350187843</v>
      </c>
      <c r="I20509" s="35">
        <v>3185.532515336</v>
      </c>
      <c r="J20509" s="35">
        <f>H20509/(INDEX(Installed_Capacity!$H$6:$S$11,MATCH(Source_Data!B20509,Installed_Capacity!$G$6:$G$11,0),MATCH(Source_Data!C20509,Installed_Capacity!$H$5:$S$5,0)))</f>
        <v>0.85788926889873696</v>
      </c>
      <c r="K20509" s="36">
        <f>I20509/(INDEX(Installed_Capacity!$H$15:$S$20,MATCH(Source_Data!B20509,Installed_Capacity!$G$15:$G$20,0),MATCH(Source_Data!C20509,Installed_Capacity!$H$14:$S$14,0)))</f>
        <v>0.78109131364118967</v>
      </c>
      <c r="L20509" s="39">
        <v>1423.303654327</v>
      </c>
      <c r="M20509" s="40">
        <v>1717.508991234</v>
      </c>
      <c r="N20509" s="40">
        <f>L20509/(INDEX(Installed_Capacity!$V$6:$AG$11,MATCH(Source_Data!B20509,Installed_Capacity!$U$6:$U$11,0),MATCH(Source_Data!C20509,Installed_Capacity!$V$5:$AG$5,0)))</f>
        <v>0.81223957629143084</v>
      </c>
      <c r="O20509" s="41">
        <f>M20509/(INDEX(Installed_Capacity!$V$15:$AG$20,MATCH(Source_Data!B20509,Installed_Capacity!$U$15:$U$20,0),MATCH(Source_Data!C20509,Installed_Capacity!$V$14:$AG$14,0)))</f>
        <v>0.57630081947836242</v>
      </c>
      <c r="P20509" s="37">
        <v>897.41592480899999</v>
      </c>
      <c r="Q20509" s="38">
        <f>P20509/(INDEX(Installed_Capacity!$AJ$15:$AU$20,MATCH(Source_Data!B20509,Installed_Capacity!$AI$15:$AI$20,0),MATCH(Source_Data!C20509,Installed_Capacity!$AJ$14:$AU$14,0)))</f>
        <v>0.9786433204023991</v>
      </c>
      <c r="R20509" s="63">
        <v>1030.380192372</v>
      </c>
      <c r="S20509" s="42">
        <v>956.44255957600001</v>
      </c>
      <c r="T20509" s="42">
        <f>R20509/(INDEX(Installed_Capacity!$H$25:$S$30,MATCH(Source_Data!B20509,Installed_Capacity!$G$25:$G$30,0),MATCH(Source_Data!C20509,Installed_Capacity!$H$24:$S$24,0)))</f>
        <v>0.73809469367621761</v>
      </c>
      <c r="U20509" s="43">
        <f>S20509/(INDEX(Installed_Capacity!$H$33:$S$38,MATCH(Source_Data!B20509,Installed_Capacity!$G$33:$G$38,0),MATCH(Source_Data!C20509,Installed_Capacity!$H$32:$S$32,0)))</f>
        <v>0.25294816950687354</v>
      </c>
      <c r="V20509" s="21"/>
      <c r="W20509" s="2"/>
    </row>
    <row r="20510" spans="1:23" x14ac:dyDescent="0.25">
      <c r="A20510" s="17">
        <v>43590</v>
      </c>
      <c r="B20510" s="19">
        <v>2019</v>
      </c>
      <c r="C20510" s="19">
        <v>5</v>
      </c>
      <c r="D20510" s="19">
        <v>5</v>
      </c>
      <c r="E20510" s="19">
        <v>12</v>
      </c>
      <c r="F20510" s="69">
        <v>17707.89</v>
      </c>
      <c r="G20510" s="52">
        <f t="shared" si="320"/>
        <v>25393.97</v>
      </c>
      <c r="H20510" s="34">
        <v>1480.002989309</v>
      </c>
      <c r="I20510" s="35">
        <v>3295.622231885</v>
      </c>
      <c r="J20510" s="35">
        <f>H20510/(INDEX(Installed_Capacity!$H$6:$S$11,MATCH(Source_Data!B20510,Installed_Capacity!$G$6:$G$11,0),MATCH(Source_Data!C20510,Installed_Capacity!$H$5:$S$5,0)))</f>
        <v>0.90217679539464057</v>
      </c>
      <c r="K20510" s="36">
        <f>I20510/(INDEX(Installed_Capacity!$H$15:$S$20,MATCH(Source_Data!B20510,Installed_Capacity!$G$15:$G$20,0),MATCH(Source_Data!C20510,Installed_Capacity!$H$14:$S$14,0)))</f>
        <v>0.80808526862474894</v>
      </c>
      <c r="L20510" s="39">
        <v>1416.775462265</v>
      </c>
      <c r="M20510" s="40">
        <v>1744.0286868170001</v>
      </c>
      <c r="N20510" s="40">
        <f>L20510/(INDEX(Installed_Capacity!$V$6:$AG$11,MATCH(Source_Data!B20510,Installed_Capacity!$U$6:$U$11,0),MATCH(Source_Data!C20510,Installed_Capacity!$V$5:$AG$5,0)))</f>
        <v>0.80851411971843046</v>
      </c>
      <c r="O20510" s="41">
        <f>M20510/(INDEX(Installed_Capacity!$V$15:$AG$20,MATCH(Source_Data!B20510,Installed_Capacity!$U$15:$U$20,0),MATCH(Source_Data!C20510,Installed_Capacity!$V$14:$AG$14,0)))</f>
        <v>0.58519935938400736</v>
      </c>
      <c r="P20510" s="37">
        <v>882.76179395199995</v>
      </c>
      <c r="Q20510" s="38">
        <f>P20510/(INDEX(Installed_Capacity!$AJ$15:$AU$20,MATCH(Source_Data!B20510,Installed_Capacity!$AI$15:$AI$20,0),MATCH(Source_Data!C20510,Installed_Capacity!$AJ$14:$AU$14,0)))</f>
        <v>0.96266280692693562</v>
      </c>
      <c r="R20510" s="63">
        <v>1026.6981316500001</v>
      </c>
      <c r="S20510" s="42">
        <v>1013.657454061</v>
      </c>
      <c r="T20510" s="42">
        <f>R20510/(INDEX(Installed_Capacity!$H$25:$S$30,MATCH(Source_Data!B20510,Installed_Capacity!$G$25:$G$30,0),MATCH(Source_Data!C20510,Installed_Capacity!$H$24:$S$24,0)))</f>
        <v>0.73545711436246408</v>
      </c>
      <c r="U20510" s="43">
        <f>S20510/(INDEX(Installed_Capacity!$H$33:$S$38,MATCH(Source_Data!B20510,Installed_Capacity!$G$33:$G$38,0),MATCH(Source_Data!C20510,Installed_Capacity!$H$32:$S$32,0)))</f>
        <v>0.26807966139168193</v>
      </c>
      <c r="V20510" s="21"/>
      <c r="W20510" s="2"/>
    </row>
    <row r="20511" spans="1:23" x14ac:dyDescent="0.25">
      <c r="A20511" s="17">
        <v>43590</v>
      </c>
      <c r="B20511" s="19">
        <v>2019</v>
      </c>
      <c r="C20511" s="19">
        <v>5</v>
      </c>
      <c r="D20511" s="19">
        <v>5</v>
      </c>
      <c r="E20511" s="19">
        <v>13</v>
      </c>
      <c r="F20511" s="69">
        <v>17764.580000000002</v>
      </c>
      <c r="G20511" s="52">
        <f t="shared" si="320"/>
        <v>25393.97</v>
      </c>
      <c r="H20511" s="34">
        <v>1178.101860922</v>
      </c>
      <c r="I20511" s="35">
        <v>3274.9675370629998</v>
      </c>
      <c r="J20511" s="35">
        <f>H20511/(INDEX(Installed_Capacity!$H$6:$S$11,MATCH(Source_Data!B20511,Installed_Capacity!$G$6:$G$11,0),MATCH(Source_Data!C20511,Installed_Capacity!$H$5:$S$5,0)))</f>
        <v>0.71814460458036677</v>
      </c>
      <c r="K20511" s="36">
        <f>I20511/(INDEX(Installed_Capacity!$H$15:$S$20,MATCH(Source_Data!B20511,Installed_Capacity!$G$15:$G$20,0),MATCH(Source_Data!C20511,Installed_Capacity!$H$14:$S$14,0)))</f>
        <v>0.80302074561840564</v>
      </c>
      <c r="L20511" s="39">
        <v>1414.2347283429999</v>
      </c>
      <c r="M20511" s="40">
        <v>1767.666429158</v>
      </c>
      <c r="N20511" s="40">
        <f>L20511/(INDEX(Installed_Capacity!$V$6:$AG$11,MATCH(Source_Data!B20511,Installed_Capacity!$U$6:$U$11,0),MATCH(Source_Data!C20511,Installed_Capacity!$V$5:$AG$5,0)))</f>
        <v>0.80706419395030582</v>
      </c>
      <c r="O20511" s="41">
        <f>M20511/(INDEX(Installed_Capacity!$V$15:$AG$20,MATCH(Source_Data!B20511,Installed_Capacity!$U$15:$U$20,0),MATCH(Source_Data!C20511,Installed_Capacity!$V$14:$AG$14,0)))</f>
        <v>0.59313087552235899</v>
      </c>
      <c r="P20511" s="37">
        <v>800.84710743000005</v>
      </c>
      <c r="Q20511" s="38">
        <f>P20511/(INDEX(Installed_Capacity!$AJ$15:$AU$20,MATCH(Source_Data!B20511,Installed_Capacity!$AI$15:$AI$20,0),MATCH(Source_Data!C20511,Installed_Capacity!$AJ$14:$AU$14,0)))</f>
        <v>0.87333381399127596</v>
      </c>
      <c r="R20511" s="63">
        <v>1067.367312033</v>
      </c>
      <c r="S20511" s="42">
        <v>1314.465158835</v>
      </c>
      <c r="T20511" s="42">
        <f>R20511/(INDEX(Installed_Capacity!$H$25:$S$30,MATCH(Source_Data!B20511,Installed_Capacity!$G$25:$G$30,0),MATCH(Source_Data!C20511,Installed_Capacity!$H$24:$S$24,0)))</f>
        <v>0.7645897650666188</v>
      </c>
      <c r="U20511" s="43">
        <f>S20511/(INDEX(Installed_Capacity!$H$33:$S$38,MATCH(Source_Data!B20511,Installed_Capacity!$G$33:$G$38,0),MATCH(Source_Data!C20511,Installed_Capacity!$H$32:$S$32,0)))</f>
        <v>0.34763358497479624</v>
      </c>
      <c r="V20511" s="21"/>
      <c r="W20511" s="2"/>
    </row>
    <row r="20512" spans="1:23" x14ac:dyDescent="0.25">
      <c r="A20512" s="17">
        <v>43590</v>
      </c>
      <c r="B20512" s="19">
        <v>2019</v>
      </c>
      <c r="C20512" s="19">
        <v>5</v>
      </c>
      <c r="D20512" s="19">
        <v>5</v>
      </c>
      <c r="E20512" s="19">
        <v>14</v>
      </c>
      <c r="F20512" s="69">
        <v>18235.919999999998</v>
      </c>
      <c r="G20512" s="52">
        <f t="shared" si="320"/>
        <v>25393.97</v>
      </c>
      <c r="H20512" s="34">
        <v>1179.9283308859999</v>
      </c>
      <c r="I20512" s="35">
        <v>3473.1339575339998</v>
      </c>
      <c r="J20512" s="35">
        <f>H20512/(INDEX(Installed_Capacity!$H$6:$S$11,MATCH(Source_Data!B20512,Installed_Capacity!$G$6:$G$11,0),MATCH(Source_Data!C20512,Installed_Capacity!$H$5:$S$5,0)))</f>
        <v>0.71925797991197693</v>
      </c>
      <c r="K20512" s="36">
        <f>I20512/(INDEX(Installed_Capacity!$H$15:$S$20,MATCH(Source_Data!B20512,Installed_Capacity!$G$15:$G$20,0),MATCH(Source_Data!C20512,Installed_Capacity!$H$14:$S$14,0)))</f>
        <v>0.85161107359028609</v>
      </c>
      <c r="L20512" s="39">
        <v>1413.0739017660001</v>
      </c>
      <c r="M20512" s="40">
        <v>1849.0366559659999</v>
      </c>
      <c r="N20512" s="40">
        <f>L20512/(INDEX(Installed_Capacity!$V$6:$AG$11,MATCH(Source_Data!B20512,Installed_Capacity!$U$6:$U$11,0),MATCH(Source_Data!C20512,Installed_Capacity!$V$5:$AG$5,0)))</f>
        <v>0.80640174269882214</v>
      </c>
      <c r="O20512" s="41">
        <f>M20512/(INDEX(Installed_Capacity!$V$15:$AG$20,MATCH(Source_Data!B20512,Installed_Capacity!$U$15:$U$20,0),MATCH(Source_Data!C20512,Installed_Capacity!$V$14:$AG$14,0)))</f>
        <v>0.62043421345533734</v>
      </c>
      <c r="P20512" s="37">
        <v>746.91855030099998</v>
      </c>
      <c r="Q20512" s="38">
        <f>P20512/(INDEX(Installed_Capacity!$AJ$15:$AU$20,MATCH(Source_Data!B20512,Installed_Capacity!$AI$15:$AI$20,0),MATCH(Source_Data!C20512,Installed_Capacity!$AJ$14:$AU$14,0)))</f>
        <v>0.81452404612977092</v>
      </c>
      <c r="R20512" s="63">
        <v>1113.4284284079999</v>
      </c>
      <c r="S20512" s="42">
        <v>1549.0670722580001</v>
      </c>
      <c r="T20512" s="42">
        <f>R20512/(INDEX(Installed_Capacity!$H$25:$S$30,MATCH(Source_Data!B20512,Installed_Capacity!$G$25:$G$30,0),MATCH(Source_Data!C20512,Installed_Capacity!$H$24:$S$24,0)))</f>
        <v>0.79758483410315173</v>
      </c>
      <c r="U20512" s="43">
        <f>S20512/(INDEX(Installed_Capacity!$H$33:$S$38,MATCH(Source_Data!B20512,Installed_Capacity!$G$33:$G$38,0),MATCH(Source_Data!C20512,Installed_Capacity!$H$32:$S$32,0)))</f>
        <v>0.40967821480543115</v>
      </c>
      <c r="V20512" s="21"/>
      <c r="W20512" s="2"/>
    </row>
    <row r="20513" spans="1:23" x14ac:dyDescent="0.25">
      <c r="A20513" s="17">
        <v>43590</v>
      </c>
      <c r="B20513" s="19">
        <v>2019</v>
      </c>
      <c r="C20513" s="19">
        <v>5</v>
      </c>
      <c r="D20513" s="19">
        <v>5</v>
      </c>
      <c r="E20513" s="19">
        <v>15</v>
      </c>
      <c r="F20513" s="69">
        <v>19141.43</v>
      </c>
      <c r="G20513" s="52">
        <f t="shared" si="320"/>
        <v>25393.97</v>
      </c>
      <c r="H20513" s="34">
        <v>1080.799388377</v>
      </c>
      <c r="I20513" s="35">
        <v>3421.5432717570002</v>
      </c>
      <c r="J20513" s="35">
        <f>H20513/(INDEX(Installed_Capacity!$H$6:$S$11,MATCH(Source_Data!B20513,Installed_Capacity!$G$6:$G$11,0),MATCH(Source_Data!C20513,Installed_Capacity!$H$5:$S$5,0)))</f>
        <v>0.6588311886624646</v>
      </c>
      <c r="K20513" s="36">
        <f>I20513/(INDEX(Installed_Capacity!$H$15:$S$20,MATCH(Source_Data!B20513,Installed_Capacity!$G$15:$G$20,0),MATCH(Source_Data!C20513,Installed_Capacity!$H$14:$S$14,0)))</f>
        <v>0.83896105782959118</v>
      </c>
      <c r="L20513" s="39">
        <v>1393.2640019729999</v>
      </c>
      <c r="M20513" s="40">
        <v>2119.8580568309999</v>
      </c>
      <c r="N20513" s="40">
        <f>L20513/(INDEX(Installed_Capacity!$V$6:$AG$11,MATCH(Source_Data!B20513,Installed_Capacity!$U$6:$U$11,0),MATCH(Source_Data!C20513,Installed_Capacity!$V$5:$AG$5,0)))</f>
        <v>0.79509678710110021</v>
      </c>
      <c r="O20513" s="41">
        <f>M20513/(INDEX(Installed_Capacity!$V$15:$AG$20,MATCH(Source_Data!B20513,Installed_Capacity!$U$15:$U$20,0),MATCH(Source_Data!C20513,Installed_Capacity!$V$14:$AG$14,0)))</f>
        <v>0.71130686451414815</v>
      </c>
      <c r="P20513" s="37">
        <v>713.68425610999998</v>
      </c>
      <c r="Q20513" s="38">
        <f>P20513/(INDEX(Installed_Capacity!$AJ$15:$AU$20,MATCH(Source_Data!B20513,Installed_Capacity!$AI$15:$AI$20,0),MATCH(Source_Data!C20513,Installed_Capacity!$AJ$14:$AU$14,0)))</f>
        <v>0.77828163152671759</v>
      </c>
      <c r="R20513" s="63">
        <v>1151.2053133730001</v>
      </c>
      <c r="S20513" s="42">
        <v>1515.1992939449999</v>
      </c>
      <c r="T20513" s="42">
        <f>R20513/(INDEX(Installed_Capacity!$H$25:$S$30,MATCH(Source_Data!B20513,Installed_Capacity!$G$25:$G$30,0),MATCH(Source_Data!C20513,Installed_Capacity!$H$24:$S$24,0)))</f>
        <v>0.82464563995200568</v>
      </c>
      <c r="U20513" s="43">
        <f>S20513/(INDEX(Installed_Capacity!$H$33:$S$38,MATCH(Source_Data!B20513,Installed_Capacity!$G$33:$G$38,0),MATCH(Source_Data!C20513,Installed_Capacity!$H$32:$S$32,0)))</f>
        <v>0.40072128117280847</v>
      </c>
      <c r="V20513" s="21"/>
      <c r="W20513" s="2"/>
    </row>
    <row r="20514" spans="1:23" x14ac:dyDescent="0.25">
      <c r="A20514" s="17">
        <v>43590</v>
      </c>
      <c r="B20514" s="19">
        <v>2019</v>
      </c>
      <c r="C20514" s="19">
        <v>5</v>
      </c>
      <c r="D20514" s="19">
        <v>5</v>
      </c>
      <c r="E20514" s="19">
        <v>16</v>
      </c>
      <c r="F20514" s="69">
        <v>20277.77</v>
      </c>
      <c r="G20514" s="52">
        <f t="shared" si="320"/>
        <v>25393.97</v>
      </c>
      <c r="H20514" s="34">
        <v>746.127925602</v>
      </c>
      <c r="I20514" s="35">
        <v>3268.338235579</v>
      </c>
      <c r="J20514" s="35">
        <f>H20514/(INDEX(Installed_Capacity!$H$6:$S$11,MATCH(Source_Data!B20514,Installed_Capacity!$G$6:$G$11,0),MATCH(Source_Data!C20514,Installed_Capacity!$H$5:$S$5,0)))</f>
        <v>0.45482293328903733</v>
      </c>
      <c r="K20514" s="36">
        <f>I20514/(INDEX(Installed_Capacity!$H$15:$S$20,MATCH(Source_Data!B20514,Installed_Capacity!$G$15:$G$20,0),MATCH(Source_Data!C20514,Installed_Capacity!$H$14:$S$14,0)))</f>
        <v>0.80139524351483826</v>
      </c>
      <c r="L20514" s="39">
        <v>1296.1980251560001</v>
      </c>
      <c r="M20514" s="40">
        <v>2505.1277924790002</v>
      </c>
      <c r="N20514" s="40">
        <f>L20514/(INDEX(Installed_Capacity!$V$6:$AG$11,MATCH(Source_Data!B20514,Installed_Capacity!$U$6:$U$11,0),MATCH(Source_Data!C20514,Installed_Capacity!$V$5:$AG$5,0)))</f>
        <v>0.73970394971009867</v>
      </c>
      <c r="O20514" s="41">
        <f>M20514/(INDEX(Installed_Capacity!$V$15:$AG$20,MATCH(Source_Data!B20514,Installed_Capacity!$U$15:$U$20,0),MATCH(Source_Data!C20514,Installed_Capacity!$V$14:$AG$14,0)))</f>
        <v>0.84058203309107016</v>
      </c>
      <c r="P20514" s="37">
        <v>644.84704968799997</v>
      </c>
      <c r="Q20514" s="38">
        <f>P20514/(INDEX(Installed_Capacity!$AJ$15:$AU$20,MATCH(Source_Data!B20514,Installed_Capacity!$AI$15:$AI$20,0),MATCH(Source_Data!C20514,Installed_Capacity!$AJ$14:$AU$14,0)))</f>
        <v>0.70321379464340239</v>
      </c>
      <c r="R20514" s="63">
        <v>1193.5731335850001</v>
      </c>
      <c r="S20514" s="42">
        <v>1815.197445304</v>
      </c>
      <c r="T20514" s="42">
        <f>R20514/(INDEX(Installed_Capacity!$H$25:$S$30,MATCH(Source_Data!B20514,Installed_Capacity!$G$25:$G$30,0),MATCH(Source_Data!C20514,Installed_Capacity!$H$24:$S$24,0)))</f>
        <v>0.85499508136461311</v>
      </c>
      <c r="U20514" s="43">
        <f>S20514/(INDEX(Installed_Capacity!$H$33:$S$38,MATCH(Source_Data!B20514,Installed_Capacity!$G$33:$G$38,0),MATCH(Source_Data!C20514,Installed_Capacity!$H$32:$S$32,0)))</f>
        <v>0.48006110402149593</v>
      </c>
      <c r="V20514" s="21"/>
      <c r="W20514" s="2"/>
    </row>
    <row r="20515" spans="1:23" x14ac:dyDescent="0.25">
      <c r="A20515" s="17">
        <v>43590</v>
      </c>
      <c r="B20515" s="19">
        <v>2019</v>
      </c>
      <c r="C20515" s="19">
        <v>5</v>
      </c>
      <c r="D20515" s="19">
        <v>5</v>
      </c>
      <c r="E20515" s="19">
        <v>17</v>
      </c>
      <c r="F20515" s="69">
        <v>21992.799999999999</v>
      </c>
      <c r="G20515" s="52">
        <f t="shared" si="320"/>
        <v>25393.97</v>
      </c>
      <c r="H20515" s="34">
        <v>783.03855441400003</v>
      </c>
      <c r="I20515" s="35">
        <v>2697.899550568</v>
      </c>
      <c r="J20515" s="35">
        <f>H20515/(INDEX(Installed_Capacity!$H$6:$S$11,MATCH(Source_Data!B20515,Installed_Capacity!$G$6:$G$11,0),MATCH(Source_Data!C20515,Installed_Capacity!$H$5:$S$5,0)))</f>
        <v>0.47732282893665268</v>
      </c>
      <c r="K20515" s="36">
        <f>I20515/(INDEX(Installed_Capacity!$H$15:$S$20,MATCH(Source_Data!B20515,Installed_Capacity!$G$15:$G$20,0),MATCH(Source_Data!C20515,Installed_Capacity!$H$14:$S$14,0)))</f>
        <v>0.66152390342274126</v>
      </c>
      <c r="L20515" s="39">
        <v>1132.1136078449999</v>
      </c>
      <c r="M20515" s="40">
        <v>2317.9382435000002</v>
      </c>
      <c r="N20515" s="40">
        <f>L20515/(INDEX(Installed_Capacity!$V$6:$AG$11,MATCH(Source_Data!B20515,Installed_Capacity!$U$6:$U$11,0),MATCH(Source_Data!C20515,Installed_Capacity!$V$5:$AG$5,0)))</f>
        <v>0.64606556327896725</v>
      </c>
      <c r="O20515" s="41">
        <f>M20515/(INDEX(Installed_Capacity!$V$15:$AG$20,MATCH(Source_Data!B20515,Installed_Capacity!$U$15:$U$20,0),MATCH(Source_Data!C20515,Installed_Capacity!$V$14:$AG$14,0)))</f>
        <v>0.77777159598420265</v>
      </c>
      <c r="P20515" s="37">
        <v>637.02555912100001</v>
      </c>
      <c r="Q20515" s="38">
        <f>P20515/(INDEX(Installed_Capacity!$AJ$15:$AU$20,MATCH(Source_Data!B20515,Installed_Capacity!$AI$15:$AI$20,0),MATCH(Source_Data!C20515,Installed_Capacity!$AJ$14:$AU$14,0)))</f>
        <v>0.69468436109160303</v>
      </c>
      <c r="R20515" s="63">
        <v>1182.7059990729999</v>
      </c>
      <c r="S20515" s="42">
        <v>1722.0314997580001</v>
      </c>
      <c r="T20515" s="42">
        <f>R20515/(INDEX(Installed_Capacity!$H$25:$S$30,MATCH(Source_Data!B20515,Installed_Capacity!$G$25:$G$30,0),MATCH(Source_Data!C20515,Installed_Capacity!$H$24:$S$24,0)))</f>
        <v>0.84721060105515744</v>
      </c>
      <c r="U20515" s="43">
        <f>S20515/(INDEX(Installed_Capacity!$H$33:$S$38,MATCH(Source_Data!B20515,Installed_Capacity!$G$33:$G$38,0),MATCH(Source_Data!C20515,Installed_Capacity!$H$32:$S$32,0)))</f>
        <v>0.4554217201397448</v>
      </c>
      <c r="V20515" s="21"/>
      <c r="W20515" s="2"/>
    </row>
    <row r="20516" spans="1:23" x14ac:dyDescent="0.25">
      <c r="A20516" s="17">
        <v>43590</v>
      </c>
      <c r="B20516" s="19">
        <v>2019</v>
      </c>
      <c r="C20516" s="19">
        <v>5</v>
      </c>
      <c r="D20516" s="19">
        <v>5</v>
      </c>
      <c r="E20516" s="19">
        <v>18</v>
      </c>
      <c r="F20516" s="69">
        <v>23310.11</v>
      </c>
      <c r="G20516" s="52">
        <f t="shared" si="320"/>
        <v>25393.97</v>
      </c>
      <c r="H20516" s="34">
        <v>586.15774376399997</v>
      </c>
      <c r="I20516" s="35">
        <v>1931.4535630109999</v>
      </c>
      <c r="J20516" s="35">
        <f>H20516/(INDEX(Installed_Capacity!$H$6:$S$11,MATCH(Source_Data!B20516,Installed_Capacity!$G$6:$G$11,0),MATCH(Source_Data!C20516,Installed_Capacity!$H$5:$S$5,0)))</f>
        <v>0.35730868024236806</v>
      </c>
      <c r="K20516" s="36">
        <f>I20516/(INDEX(Installed_Capacity!$H$15:$S$20,MATCH(Source_Data!B20516,Installed_Capacity!$G$15:$G$20,0),MATCH(Source_Data!C20516,Installed_Capacity!$H$14:$S$14,0)))</f>
        <v>0.47359165022055705</v>
      </c>
      <c r="L20516" s="39">
        <v>904.39477538100004</v>
      </c>
      <c r="M20516" s="40">
        <v>2082.6494278680002</v>
      </c>
      <c r="N20516" s="40">
        <f>L20516/(INDEX(Installed_Capacity!$V$6:$AG$11,MATCH(Source_Data!B20516,Installed_Capacity!$U$6:$U$11,0),MATCH(Source_Data!C20516,Installed_Capacity!$V$5:$AG$5,0)))</f>
        <v>0.51611279639620622</v>
      </c>
      <c r="O20516" s="41">
        <f>M20516/(INDEX(Installed_Capacity!$V$15:$AG$20,MATCH(Source_Data!B20516,Installed_Capacity!$U$15:$U$20,0),MATCH(Source_Data!C20516,Installed_Capacity!$V$14:$AG$14,0)))</f>
        <v>0.69882171103169899</v>
      </c>
      <c r="P20516" s="37">
        <v>638.11246314000005</v>
      </c>
      <c r="Q20516" s="38">
        <f>P20516/(INDEX(Installed_Capacity!$AJ$15:$AU$20,MATCH(Source_Data!B20516,Installed_Capacity!$AI$15:$AI$20,0),MATCH(Source_Data!C20516,Installed_Capacity!$AJ$14:$AU$14,0)))</f>
        <v>0.69586964355507097</v>
      </c>
      <c r="R20516" s="63">
        <v>1159.5637998310001</v>
      </c>
      <c r="S20516" s="42">
        <v>1631.853393263</v>
      </c>
      <c r="T20516" s="42">
        <f>R20516/(INDEX(Installed_Capacity!$H$25:$S$30,MATCH(Source_Data!B20516,Installed_Capacity!$G$25:$G$30,0),MATCH(Source_Data!C20516,Installed_Capacity!$H$24:$S$24,0)))</f>
        <v>0.8306330944348137</v>
      </c>
      <c r="U20516" s="43">
        <f>S20516/(INDEX(Installed_Capacity!$H$33:$S$38,MATCH(Source_Data!B20516,Installed_Capacity!$G$33:$G$38,0),MATCH(Source_Data!C20516,Installed_Capacity!$H$32:$S$32,0)))</f>
        <v>0.43157252319725592</v>
      </c>
      <c r="V20516" s="21"/>
      <c r="W20516" s="2"/>
    </row>
    <row r="20517" spans="1:23" x14ac:dyDescent="0.25">
      <c r="A20517" s="17">
        <v>43590</v>
      </c>
      <c r="B20517" s="19">
        <v>2019</v>
      </c>
      <c r="C20517" s="19">
        <v>5</v>
      </c>
      <c r="D20517" s="19">
        <v>5</v>
      </c>
      <c r="E20517" s="19">
        <v>19</v>
      </c>
      <c r="F20517" s="69">
        <v>24486.14</v>
      </c>
      <c r="G20517" s="52">
        <f t="shared" si="320"/>
        <v>25393.97</v>
      </c>
      <c r="H20517" s="34">
        <v>321.192827755</v>
      </c>
      <c r="I20517" s="35">
        <v>735.87813468599995</v>
      </c>
      <c r="J20517" s="35">
        <f>H20517/(INDEX(Installed_Capacity!$H$6:$S$11,MATCH(Source_Data!B20517,Installed_Capacity!$G$6:$G$11,0),MATCH(Source_Data!C20517,Installed_Capacity!$H$5:$S$5,0)))</f>
        <v>0.19579198024663513</v>
      </c>
      <c r="K20517" s="36">
        <f>I20517/(INDEX(Installed_Capacity!$H$15:$S$20,MATCH(Source_Data!B20517,Installed_Capacity!$G$15:$G$20,0),MATCH(Source_Data!C20517,Installed_Capacity!$H$14:$S$14,0)))</f>
        <v>0.18043702776051845</v>
      </c>
      <c r="L20517" s="39">
        <v>568.233170804</v>
      </c>
      <c r="M20517" s="40">
        <v>932.68648063299997</v>
      </c>
      <c r="N20517" s="40">
        <f>L20517/(INDEX(Installed_Capacity!$V$6:$AG$11,MATCH(Source_Data!B20517,Installed_Capacity!$U$6:$U$11,0),MATCH(Source_Data!C20517,Installed_Capacity!$V$5:$AG$5,0)))</f>
        <v>0.32427477333135502</v>
      </c>
      <c r="O20517" s="41">
        <f>M20517/(INDEX(Installed_Capacity!$V$15:$AG$20,MATCH(Source_Data!B20517,Installed_Capacity!$U$15:$U$20,0),MATCH(Source_Data!C20517,Installed_Capacity!$V$14:$AG$14,0)))</f>
        <v>0.31295788601316005</v>
      </c>
      <c r="P20517" s="37">
        <v>465.94545801200002</v>
      </c>
      <c r="Q20517" s="38">
        <f>P20517/(INDEX(Installed_Capacity!$AJ$15:$AU$20,MATCH(Source_Data!B20517,Installed_Capacity!$AI$15:$AI$20,0),MATCH(Source_Data!C20517,Installed_Capacity!$AJ$14:$AU$14,0)))</f>
        <v>0.50811936533478741</v>
      </c>
      <c r="R20517" s="63">
        <v>1181.78381012</v>
      </c>
      <c r="S20517" s="42">
        <v>1732.035788698</v>
      </c>
      <c r="T20517" s="42">
        <f>R20517/(INDEX(Installed_Capacity!$H$25:$S$30,MATCH(Source_Data!B20517,Installed_Capacity!$G$25:$G$30,0),MATCH(Source_Data!C20517,Installed_Capacity!$H$24:$S$24,0)))</f>
        <v>0.84655000724928353</v>
      </c>
      <c r="U20517" s="43">
        <f>S20517/(INDEX(Installed_Capacity!$H$33:$S$38,MATCH(Source_Data!B20517,Installed_Capacity!$G$33:$G$38,0),MATCH(Source_Data!C20517,Installed_Capacity!$H$32:$S$32,0)))</f>
        <v>0.45806753148435148</v>
      </c>
      <c r="V20517" s="21"/>
      <c r="W20517" s="2"/>
    </row>
    <row r="20518" spans="1:23" x14ac:dyDescent="0.25">
      <c r="A20518" s="17">
        <v>43590</v>
      </c>
      <c r="B20518" s="19">
        <v>2019</v>
      </c>
      <c r="C20518" s="19">
        <v>5</v>
      </c>
      <c r="D20518" s="19">
        <v>5</v>
      </c>
      <c r="E20518" s="19">
        <v>20</v>
      </c>
      <c r="F20518" s="69">
        <v>25393.97</v>
      </c>
      <c r="G20518" s="52">
        <f t="shared" si="320"/>
        <v>25393.97</v>
      </c>
      <c r="H20518" s="34">
        <v>22.772637472</v>
      </c>
      <c r="I20518" s="35">
        <v>57.003856925999997</v>
      </c>
      <c r="J20518" s="35">
        <f>H20518/(INDEX(Installed_Capacity!$H$6:$S$11,MATCH(Source_Data!B20518,Installed_Capacity!$G$6:$G$11,0),MATCH(Source_Data!C20518,Installed_Capacity!$H$5:$S$5,0)))</f>
        <v>1.3881691621964303E-2</v>
      </c>
      <c r="K20518" s="36">
        <f>I20518/(INDEX(Installed_Capacity!$H$15:$S$20,MATCH(Source_Data!B20518,Installed_Capacity!$G$15:$G$20,0),MATCH(Source_Data!C20518,Installed_Capacity!$H$14:$S$14,0)))</f>
        <v>1.3977323186810222E-2</v>
      </c>
      <c r="L20518" s="39">
        <v>42.895812968000001</v>
      </c>
      <c r="M20518" s="40">
        <v>52.692619772</v>
      </c>
      <c r="N20518" s="40">
        <f>L20518/(INDEX(Installed_Capacity!$V$6:$AG$11,MATCH(Source_Data!B20518,Installed_Capacity!$U$6:$U$11,0),MATCH(Source_Data!C20518,Installed_Capacity!$V$5:$AG$5,0)))</f>
        <v>2.4479440380752376E-2</v>
      </c>
      <c r="O20518" s="41">
        <f>M20518/(INDEX(Installed_Capacity!$V$15:$AG$20,MATCH(Source_Data!B20518,Installed_Capacity!$U$15:$U$20,0),MATCH(Source_Data!C20518,Installed_Capacity!$V$14:$AG$14,0)))</f>
        <v>1.7680722552286234E-2</v>
      </c>
      <c r="P20518" s="37">
        <v>90.638656151000006</v>
      </c>
      <c r="Q20518" s="38">
        <f>P20518/(INDEX(Installed_Capacity!$AJ$15:$AU$20,MATCH(Source_Data!B20518,Installed_Capacity!$AI$15:$AI$20,0),MATCH(Source_Data!C20518,Installed_Capacity!$AJ$14:$AU$14,0)))</f>
        <v>9.8842591222464568E-2</v>
      </c>
      <c r="R20518" s="63">
        <v>1200.408238469</v>
      </c>
      <c r="S20518" s="42">
        <v>1486.030040831</v>
      </c>
      <c r="T20518" s="42">
        <f>R20518/(INDEX(Installed_Capacity!$H$25:$S$30,MATCH(Source_Data!B20518,Installed_Capacity!$G$25:$G$30,0),MATCH(Source_Data!C20518,Installed_Capacity!$H$24:$S$24,0)))</f>
        <v>0.8598912883015758</v>
      </c>
      <c r="U20518" s="43">
        <f>S20518/(INDEX(Installed_Capacity!$H$33:$S$38,MATCH(Source_Data!B20518,Installed_Capacity!$G$33:$G$38,0),MATCH(Source_Data!C20518,Installed_Capacity!$H$32:$S$32,0)))</f>
        <v>0.39300695572043648</v>
      </c>
      <c r="V20518" s="21"/>
      <c r="W20518" s="2"/>
    </row>
    <row r="20519" spans="1:23" x14ac:dyDescent="0.25">
      <c r="A20519" s="17">
        <v>43590</v>
      </c>
      <c r="B20519" s="19">
        <v>2019</v>
      </c>
      <c r="C20519" s="19">
        <v>5</v>
      </c>
      <c r="D20519" s="19">
        <v>5</v>
      </c>
      <c r="E20519" s="19">
        <v>21</v>
      </c>
      <c r="F20519" s="69">
        <v>24587.48</v>
      </c>
      <c r="G20519" s="52">
        <f t="shared" si="320"/>
        <v>25393.97</v>
      </c>
      <c r="H20519" s="34">
        <v>2.788914E-3</v>
      </c>
      <c r="I20519" s="35">
        <v>0.92849780100000001</v>
      </c>
      <c r="J20519" s="35">
        <f>H20519/(INDEX(Installed_Capacity!$H$6:$S$11,MATCH(Source_Data!B20519,Installed_Capacity!$G$6:$G$11,0),MATCH(Source_Data!C20519,Installed_Capacity!$H$5:$S$5,0)))</f>
        <v>1.7000597386130889E-6</v>
      </c>
      <c r="K20519" s="36">
        <f>I20519/(INDEX(Installed_Capacity!$H$15:$S$20,MATCH(Source_Data!B20519,Installed_Capacity!$G$15:$G$20,0),MATCH(Source_Data!C20519,Installed_Capacity!$H$14:$S$14,0)))</f>
        <v>2.2766729380552239E-4</v>
      </c>
      <c r="L20519" s="39">
        <v>9.4148999999999996E-5</v>
      </c>
      <c r="M20519" s="40">
        <v>0</v>
      </c>
      <c r="N20519" s="40">
        <f>L20519/(INDEX(Installed_Capacity!$V$6:$AG$11,MATCH(Source_Data!B20519,Installed_Capacity!$U$6:$U$11,0),MATCH(Source_Data!C20519,Installed_Capacity!$V$5:$AG$5,0)))</f>
        <v>5.3728200328707084E-8</v>
      </c>
      <c r="O20519" s="41">
        <f>M20519/(INDEX(Installed_Capacity!$V$15:$AG$20,MATCH(Source_Data!B20519,Installed_Capacity!$U$15:$U$20,0),MATCH(Source_Data!C20519,Installed_Capacity!$V$14:$AG$14,0)))</f>
        <v>0</v>
      </c>
      <c r="P20519" s="37">
        <v>0</v>
      </c>
      <c r="Q20519" s="38">
        <f>P20519/(INDEX(Installed_Capacity!$AJ$15:$AU$20,MATCH(Source_Data!B20519,Installed_Capacity!$AI$15:$AI$20,0),MATCH(Source_Data!C20519,Installed_Capacity!$AJ$14:$AU$14,0)))</f>
        <v>0</v>
      </c>
      <c r="R20519" s="63">
        <v>1271.41235312</v>
      </c>
      <c r="S20519" s="42">
        <v>1343.304953972</v>
      </c>
      <c r="T20519" s="42">
        <f>R20519/(INDEX(Installed_Capacity!$H$25:$S$30,MATCH(Source_Data!B20519,Installed_Capacity!$G$25:$G$30,0),MATCH(Source_Data!C20519,Installed_Capacity!$H$24:$S$24,0)))</f>
        <v>0.91075383461318038</v>
      </c>
      <c r="U20519" s="43">
        <f>S20519/(INDEX(Installed_Capacity!$H$33:$S$38,MATCH(Source_Data!B20519,Installed_Capacity!$G$33:$G$38,0),MATCH(Source_Data!C20519,Installed_Capacity!$H$32:$S$32,0)))</f>
        <v>0.35526077943181761</v>
      </c>
      <c r="V20519" s="21"/>
      <c r="W20519" s="2"/>
    </row>
    <row r="20520" spans="1:23" x14ac:dyDescent="0.25">
      <c r="A20520" s="17">
        <v>43590</v>
      </c>
      <c r="B20520" s="19">
        <v>2019</v>
      </c>
      <c r="C20520" s="19">
        <v>5</v>
      </c>
      <c r="D20520" s="19">
        <v>5</v>
      </c>
      <c r="E20520" s="19">
        <v>22</v>
      </c>
      <c r="F20520" s="69">
        <v>23002.22</v>
      </c>
      <c r="G20520" s="52">
        <f t="shared" si="320"/>
        <v>25393.97</v>
      </c>
      <c r="H20520" s="34">
        <v>0</v>
      </c>
      <c r="I20520" s="35">
        <v>1.0941687E-2</v>
      </c>
      <c r="J20520" s="35">
        <f>H20520/(INDEX(Installed_Capacity!$H$6:$S$11,MATCH(Source_Data!B20520,Installed_Capacity!$G$6:$G$11,0),MATCH(Source_Data!C20520,Installed_Capacity!$H$5:$S$5,0)))</f>
        <v>0</v>
      </c>
      <c r="K20520" s="36">
        <f>I20520/(INDEX(Installed_Capacity!$H$15:$S$20,MATCH(Source_Data!B20520,Installed_Capacity!$G$15:$G$20,0),MATCH(Source_Data!C20520,Installed_Capacity!$H$14:$S$14,0)))</f>
        <v>2.682897327569508E-6</v>
      </c>
      <c r="L20520" s="39">
        <v>0</v>
      </c>
      <c r="M20520" s="40">
        <v>0</v>
      </c>
      <c r="N20520" s="40">
        <f>L20520/(INDEX(Installed_Capacity!$V$6:$AG$11,MATCH(Source_Data!B20520,Installed_Capacity!$U$6:$U$11,0),MATCH(Source_Data!C20520,Installed_Capacity!$V$5:$AG$5,0)))</f>
        <v>0</v>
      </c>
      <c r="O20520" s="41">
        <f>M20520/(INDEX(Installed_Capacity!$V$15:$AG$20,MATCH(Source_Data!B20520,Installed_Capacity!$U$15:$U$20,0),MATCH(Source_Data!C20520,Installed_Capacity!$V$14:$AG$14,0)))</f>
        <v>0</v>
      </c>
      <c r="P20520" s="37">
        <v>0</v>
      </c>
      <c r="Q20520" s="38">
        <f>P20520/(INDEX(Installed_Capacity!$AJ$15:$AU$20,MATCH(Source_Data!B20520,Installed_Capacity!$AI$15:$AI$20,0),MATCH(Source_Data!C20520,Installed_Capacity!$AJ$14:$AU$14,0)))</f>
        <v>0</v>
      </c>
      <c r="R20520" s="63">
        <v>1243.3870846950001</v>
      </c>
      <c r="S20520" s="42">
        <v>1460.4237814799999</v>
      </c>
      <c r="T20520" s="42">
        <f>R20520/(INDEX(Installed_Capacity!$H$25:$S$30,MATCH(Source_Data!B20520,Installed_Capacity!$G$25:$G$30,0),MATCH(Source_Data!C20520,Installed_Capacity!$H$24:$S$24,0)))</f>
        <v>0.89067842743194836</v>
      </c>
      <c r="U20520" s="43">
        <f>S20520/(INDEX(Installed_Capacity!$H$33:$S$38,MATCH(Source_Data!B20520,Installed_Capacity!$G$33:$G$38,0),MATCH(Source_Data!C20520,Installed_Capacity!$H$32:$S$32,0)))</f>
        <v>0.38623492705451734</v>
      </c>
      <c r="V20520" s="21"/>
      <c r="W20520" s="2"/>
    </row>
    <row r="20521" spans="1:23" x14ac:dyDescent="0.25">
      <c r="A20521" s="17">
        <v>43590</v>
      </c>
      <c r="B20521" s="19">
        <v>2019</v>
      </c>
      <c r="C20521" s="19">
        <v>5</v>
      </c>
      <c r="D20521" s="19">
        <v>5</v>
      </c>
      <c r="E20521" s="19">
        <v>23</v>
      </c>
      <c r="F20521" s="69">
        <v>21393.43</v>
      </c>
      <c r="G20521" s="52">
        <f t="shared" si="320"/>
        <v>25393.97</v>
      </c>
      <c r="H20521" s="34">
        <v>0</v>
      </c>
      <c r="I20521" s="35">
        <v>2.5198249999999998E-3</v>
      </c>
      <c r="J20521" s="35">
        <f>H20521/(INDEX(Installed_Capacity!$H$6:$S$11,MATCH(Source_Data!B20521,Installed_Capacity!$G$6:$G$11,0),MATCH(Source_Data!C20521,Installed_Capacity!$H$5:$S$5,0)))</f>
        <v>0</v>
      </c>
      <c r="K20521" s="36">
        <f>I20521/(INDEX(Installed_Capacity!$H$15:$S$20,MATCH(Source_Data!B20521,Installed_Capacity!$G$15:$G$20,0),MATCH(Source_Data!C20521,Installed_Capacity!$H$14:$S$14,0)))</f>
        <v>6.178600940095284E-7</v>
      </c>
      <c r="L20521" s="39">
        <v>0</v>
      </c>
      <c r="M20521" s="40">
        <v>0</v>
      </c>
      <c r="N20521" s="40">
        <f>L20521/(INDEX(Installed_Capacity!$V$6:$AG$11,MATCH(Source_Data!B20521,Installed_Capacity!$U$6:$U$11,0),MATCH(Source_Data!C20521,Installed_Capacity!$V$5:$AG$5,0)))</f>
        <v>0</v>
      </c>
      <c r="O20521" s="41">
        <f>M20521/(INDEX(Installed_Capacity!$V$15:$AG$20,MATCH(Source_Data!B20521,Installed_Capacity!$U$15:$U$20,0),MATCH(Source_Data!C20521,Installed_Capacity!$V$14:$AG$14,0)))</f>
        <v>0</v>
      </c>
      <c r="P20521" s="37">
        <v>0</v>
      </c>
      <c r="Q20521" s="38">
        <f>P20521/(INDEX(Installed_Capacity!$AJ$15:$AU$20,MATCH(Source_Data!B20521,Installed_Capacity!$AI$15:$AI$20,0),MATCH(Source_Data!C20521,Installed_Capacity!$AJ$14:$AU$14,0)))</f>
        <v>0</v>
      </c>
      <c r="R20521" s="63">
        <v>1066.6895376909999</v>
      </c>
      <c r="S20521" s="42">
        <v>1538.4015780939999</v>
      </c>
      <c r="T20521" s="42">
        <f>R20521/(INDEX(Installed_Capacity!$H$25:$S$30,MATCH(Source_Data!B20521,Installed_Capacity!$G$25:$G$30,0),MATCH(Source_Data!C20521,Installed_Capacity!$H$24:$S$24,0)))</f>
        <v>0.76410425336031507</v>
      </c>
      <c r="U20521" s="43">
        <f>S20521/(INDEX(Installed_Capacity!$H$33:$S$38,MATCH(Source_Data!B20521,Installed_Capacity!$G$33:$G$38,0),MATCH(Source_Data!C20521,Installed_Capacity!$H$32:$S$32,0)))</f>
        <v>0.40685753603213809</v>
      </c>
      <c r="V20521" s="21"/>
      <c r="W20521" s="2"/>
    </row>
    <row r="20522" spans="1:23" x14ac:dyDescent="0.25">
      <c r="A20522" s="17">
        <v>43590</v>
      </c>
      <c r="B20522" s="19">
        <v>2019</v>
      </c>
      <c r="C20522" s="19">
        <v>5</v>
      </c>
      <c r="D20522" s="19">
        <v>5</v>
      </c>
      <c r="E20522" s="19">
        <v>24</v>
      </c>
      <c r="F20522" s="69">
        <v>20498.72</v>
      </c>
      <c r="G20522" s="52">
        <f t="shared" si="320"/>
        <v>25393.97</v>
      </c>
      <c r="H20522" s="34">
        <v>0</v>
      </c>
      <c r="I20522" s="35">
        <v>-1.7828760000000001E-3</v>
      </c>
      <c r="J20522" s="35">
        <f>H20522/(INDEX(Installed_Capacity!$H$6:$S$11,MATCH(Source_Data!B20522,Installed_Capacity!$G$6:$G$11,0),MATCH(Source_Data!C20522,Installed_Capacity!$H$5:$S$5,0)))</f>
        <v>0</v>
      </c>
      <c r="K20522" s="36">
        <f>I20522/(INDEX(Installed_Capacity!$H$15:$S$20,MATCH(Source_Data!B20522,Installed_Capacity!$G$15:$G$20,0),MATCH(Source_Data!C20522,Installed_Capacity!$H$14:$S$14,0)))</f>
        <v>-4.3716049049728935E-7</v>
      </c>
      <c r="L20522" s="39">
        <v>0</v>
      </c>
      <c r="M20522" s="40">
        <v>0</v>
      </c>
      <c r="N20522" s="40">
        <f>L20522/(INDEX(Installed_Capacity!$V$6:$AG$11,MATCH(Source_Data!B20522,Installed_Capacity!$U$6:$U$11,0),MATCH(Source_Data!C20522,Installed_Capacity!$V$5:$AG$5,0)))</f>
        <v>0</v>
      </c>
      <c r="O20522" s="41">
        <f>M20522/(INDEX(Installed_Capacity!$V$15:$AG$20,MATCH(Source_Data!B20522,Installed_Capacity!$U$15:$U$20,0),MATCH(Source_Data!C20522,Installed_Capacity!$V$14:$AG$14,0)))</f>
        <v>0</v>
      </c>
      <c r="P20522" s="37">
        <v>0</v>
      </c>
      <c r="Q20522" s="38">
        <f>P20522/(INDEX(Installed_Capacity!$AJ$15:$AU$20,MATCH(Source_Data!B20522,Installed_Capacity!$AI$15:$AI$20,0),MATCH(Source_Data!C20522,Installed_Capacity!$AJ$14:$AU$14,0)))</f>
        <v>0</v>
      </c>
      <c r="R20522" s="63">
        <v>1125.774057334</v>
      </c>
      <c r="S20522" s="42">
        <v>1368.669610139</v>
      </c>
      <c r="T20522" s="42">
        <f>R20522/(INDEX(Installed_Capacity!$H$25:$S$30,MATCH(Source_Data!B20522,Installed_Capacity!$G$25:$G$30,0),MATCH(Source_Data!C20522,Installed_Capacity!$H$24:$S$24,0)))</f>
        <v>0.80642840783237801</v>
      </c>
      <c r="U20522" s="43">
        <f>S20522/(INDEX(Installed_Capacity!$H$33:$S$38,MATCH(Source_Data!B20522,Installed_Capacity!$G$33:$G$38,0),MATCH(Source_Data!C20522,Installed_Capacity!$H$32:$S$32,0)))</f>
        <v>0.36196891185793856</v>
      </c>
      <c r="V20522" s="21"/>
      <c r="W20522" s="2"/>
    </row>
    <row r="20523" spans="1:23" x14ac:dyDescent="0.25">
      <c r="A20523" s="17">
        <v>43591</v>
      </c>
      <c r="B20523" s="19">
        <v>2019</v>
      </c>
      <c r="C20523" s="19">
        <v>5</v>
      </c>
      <c r="D20523" s="19">
        <v>6</v>
      </c>
      <c r="E20523" s="19">
        <v>1</v>
      </c>
      <c r="F20523" s="69">
        <v>19985.21</v>
      </c>
      <c r="G20523" s="52">
        <f t="shared" si="320"/>
        <v>27555.22</v>
      </c>
      <c r="H20523" s="34">
        <v>0</v>
      </c>
      <c r="I20523" s="35">
        <v>-4.395019E-3</v>
      </c>
      <c r="J20523" s="35">
        <f>H20523/(INDEX(Installed_Capacity!$H$6:$S$11,MATCH(Source_Data!B20523,Installed_Capacity!$G$6:$G$11,0),MATCH(Source_Data!C20523,Installed_Capacity!$H$5:$S$5,0)))</f>
        <v>0</v>
      </c>
      <c r="K20523" s="36">
        <f>I20523/(INDEX(Installed_Capacity!$H$15:$S$20,MATCH(Source_Data!B20523,Installed_Capacity!$G$15:$G$20,0),MATCH(Source_Data!C20523,Installed_Capacity!$H$14:$S$14,0)))</f>
        <v>-1.0776569216170423E-6</v>
      </c>
      <c r="L20523" s="39">
        <v>0</v>
      </c>
      <c r="M20523" s="40">
        <v>0</v>
      </c>
      <c r="N20523" s="40">
        <f>L20523/(INDEX(Installed_Capacity!$V$6:$AG$11,MATCH(Source_Data!B20523,Installed_Capacity!$U$6:$U$11,0),MATCH(Source_Data!C20523,Installed_Capacity!$V$5:$AG$5,0)))</f>
        <v>0</v>
      </c>
      <c r="O20523" s="41">
        <f>M20523/(INDEX(Installed_Capacity!$V$15:$AG$20,MATCH(Source_Data!B20523,Installed_Capacity!$U$15:$U$20,0),MATCH(Source_Data!C20523,Installed_Capacity!$V$14:$AG$14,0)))</f>
        <v>0</v>
      </c>
      <c r="P20523" s="37">
        <v>0</v>
      </c>
      <c r="Q20523" s="38">
        <f>P20523/(INDEX(Installed_Capacity!$AJ$15:$AU$20,MATCH(Source_Data!B20523,Installed_Capacity!$AI$15:$AI$20,0),MATCH(Source_Data!C20523,Installed_Capacity!$AJ$14:$AU$14,0)))</f>
        <v>0</v>
      </c>
      <c r="R20523" s="63">
        <v>1123.999495428</v>
      </c>
      <c r="S20523" s="42">
        <v>1568.5341540060001</v>
      </c>
      <c r="T20523" s="42">
        <f>R20523/(INDEX(Installed_Capacity!$H$25:$S$30,MATCH(Source_Data!B20523,Installed_Capacity!$G$25:$G$30,0),MATCH(Source_Data!C20523,Installed_Capacity!$H$24:$S$24,0)))</f>
        <v>0.8051572316819483</v>
      </c>
      <c r="U20523" s="43">
        <f>S20523/(INDEX(Installed_Capacity!$H$33:$S$38,MATCH(Source_Data!B20523,Installed_Capacity!$G$33:$G$38,0),MATCH(Source_Data!C20523,Installed_Capacity!$H$32:$S$32,0)))</f>
        <v>0.41482662925488872</v>
      </c>
      <c r="V20523" s="21"/>
      <c r="W20523" s="2"/>
    </row>
    <row r="20524" spans="1:23" x14ac:dyDescent="0.25">
      <c r="A20524" s="17">
        <v>43591</v>
      </c>
      <c r="B20524" s="19">
        <v>2019</v>
      </c>
      <c r="C20524" s="19">
        <v>5</v>
      </c>
      <c r="D20524" s="19">
        <v>6</v>
      </c>
      <c r="E20524" s="19">
        <v>2</v>
      </c>
      <c r="F20524" s="69">
        <v>19638.09</v>
      </c>
      <c r="G20524" s="52">
        <f t="shared" si="320"/>
        <v>27555.22</v>
      </c>
      <c r="H20524" s="34">
        <v>0</v>
      </c>
      <c r="I20524" s="35">
        <v>-6.4779340000000003E-3</v>
      </c>
      <c r="J20524" s="35">
        <f>H20524/(INDEX(Installed_Capacity!$H$6:$S$11,MATCH(Source_Data!B20524,Installed_Capacity!$G$6:$G$11,0),MATCH(Source_Data!C20524,Installed_Capacity!$H$5:$S$5,0)))</f>
        <v>0</v>
      </c>
      <c r="K20524" s="36">
        <f>I20524/(INDEX(Installed_Capacity!$H$15:$S$20,MATCH(Source_Data!B20524,Installed_Capacity!$G$15:$G$20,0),MATCH(Source_Data!C20524,Installed_Capacity!$H$14:$S$14,0)))</f>
        <v>-1.5883868563203878E-6</v>
      </c>
      <c r="L20524" s="39">
        <v>0</v>
      </c>
      <c r="M20524" s="40">
        <v>0</v>
      </c>
      <c r="N20524" s="40">
        <f>L20524/(INDEX(Installed_Capacity!$V$6:$AG$11,MATCH(Source_Data!B20524,Installed_Capacity!$U$6:$U$11,0),MATCH(Source_Data!C20524,Installed_Capacity!$V$5:$AG$5,0)))</f>
        <v>0</v>
      </c>
      <c r="O20524" s="41">
        <f>M20524/(INDEX(Installed_Capacity!$V$15:$AG$20,MATCH(Source_Data!B20524,Installed_Capacity!$U$15:$U$20,0),MATCH(Source_Data!C20524,Installed_Capacity!$V$14:$AG$14,0)))</f>
        <v>0</v>
      </c>
      <c r="P20524" s="37">
        <v>0</v>
      </c>
      <c r="Q20524" s="38">
        <f>P20524/(INDEX(Installed_Capacity!$AJ$15:$AU$20,MATCH(Source_Data!B20524,Installed_Capacity!$AI$15:$AI$20,0),MATCH(Source_Data!C20524,Installed_Capacity!$AJ$14:$AU$14,0)))</f>
        <v>0</v>
      </c>
      <c r="R20524" s="63">
        <v>1061.841627623</v>
      </c>
      <c r="S20524" s="42">
        <v>1488.577018701</v>
      </c>
      <c r="T20524" s="42">
        <f>R20524/(INDEX(Installed_Capacity!$H$25:$S$30,MATCH(Source_Data!B20524,Installed_Capacity!$G$25:$G$30,0),MATCH(Source_Data!C20524,Installed_Capacity!$H$24:$S$24,0)))</f>
        <v>0.76063153841189102</v>
      </c>
      <c r="U20524" s="43">
        <f>S20524/(INDEX(Installed_Capacity!$H$33:$S$38,MATCH(Source_Data!B20524,Installed_Capacity!$G$33:$G$38,0),MATCH(Source_Data!C20524,Installed_Capacity!$H$32:$S$32,0)))</f>
        <v>0.39368054911456213</v>
      </c>
      <c r="V20524" s="21"/>
      <c r="W20524" s="2"/>
    </row>
    <row r="20525" spans="1:23" x14ac:dyDescent="0.25">
      <c r="A20525" s="17">
        <v>43591</v>
      </c>
      <c r="B20525" s="19">
        <v>2019</v>
      </c>
      <c r="C20525" s="19">
        <v>5</v>
      </c>
      <c r="D20525" s="19">
        <v>6</v>
      </c>
      <c r="E20525" s="19">
        <v>3</v>
      </c>
      <c r="F20525" s="69">
        <v>19547.98</v>
      </c>
      <c r="G20525" s="52">
        <f t="shared" si="320"/>
        <v>27555.22</v>
      </c>
      <c r="H20525" s="34">
        <v>0</v>
      </c>
      <c r="I20525" s="35">
        <v>-9.1148510000000002E-3</v>
      </c>
      <c r="J20525" s="35">
        <f>H20525/(INDEX(Installed_Capacity!$H$6:$S$11,MATCH(Source_Data!B20525,Installed_Capacity!$G$6:$G$11,0),MATCH(Source_Data!C20525,Installed_Capacity!$H$5:$S$5,0)))</f>
        <v>0</v>
      </c>
      <c r="K20525" s="36">
        <f>I20525/(INDEX(Installed_Capacity!$H$15:$S$20,MATCH(Source_Data!B20525,Installed_Capacity!$G$15:$G$20,0),MATCH(Source_Data!C20525,Installed_Capacity!$H$14:$S$14,0)))</f>
        <v>-2.2349578624479259E-6</v>
      </c>
      <c r="L20525" s="39">
        <v>0</v>
      </c>
      <c r="M20525" s="40">
        <v>0</v>
      </c>
      <c r="N20525" s="40">
        <f>L20525/(INDEX(Installed_Capacity!$V$6:$AG$11,MATCH(Source_Data!B20525,Installed_Capacity!$U$6:$U$11,0),MATCH(Source_Data!C20525,Installed_Capacity!$V$5:$AG$5,0)))</f>
        <v>0</v>
      </c>
      <c r="O20525" s="41">
        <f>M20525/(INDEX(Installed_Capacity!$V$15:$AG$20,MATCH(Source_Data!B20525,Installed_Capacity!$U$15:$U$20,0),MATCH(Source_Data!C20525,Installed_Capacity!$V$14:$AG$14,0)))</f>
        <v>0</v>
      </c>
      <c r="P20525" s="37">
        <v>0</v>
      </c>
      <c r="Q20525" s="38">
        <f>P20525/(INDEX(Installed_Capacity!$AJ$15:$AU$20,MATCH(Source_Data!B20525,Installed_Capacity!$AI$15:$AI$20,0),MATCH(Source_Data!C20525,Installed_Capacity!$AJ$14:$AU$14,0)))</f>
        <v>0</v>
      </c>
      <c r="R20525" s="63">
        <v>1090.6122359349999</v>
      </c>
      <c r="S20525" s="42">
        <v>1316.260131087</v>
      </c>
      <c r="T20525" s="42">
        <f>R20525/(INDEX(Installed_Capacity!$H$25:$S$30,MATCH(Source_Data!B20525,Installed_Capacity!$G$25:$G$30,0),MATCH(Source_Data!C20525,Installed_Capacity!$H$24:$S$24,0)))</f>
        <v>0.78124085668696264</v>
      </c>
      <c r="U20525" s="43">
        <f>S20525/(INDEX(Installed_Capacity!$H$33:$S$38,MATCH(Source_Data!B20525,Installed_Capacity!$G$33:$G$38,0),MATCH(Source_Data!C20525,Installed_Capacity!$H$32:$S$32,0)))</f>
        <v>0.34810829716834429</v>
      </c>
      <c r="V20525" s="21"/>
      <c r="W20525" s="2"/>
    </row>
    <row r="20526" spans="1:23" x14ac:dyDescent="0.25">
      <c r="A20526" s="17">
        <v>43591</v>
      </c>
      <c r="B20526" s="19">
        <v>2019</v>
      </c>
      <c r="C20526" s="19">
        <v>5</v>
      </c>
      <c r="D20526" s="19">
        <v>6</v>
      </c>
      <c r="E20526" s="19">
        <v>4</v>
      </c>
      <c r="F20526" s="69">
        <v>19711.2</v>
      </c>
      <c r="G20526" s="52">
        <f t="shared" si="320"/>
        <v>27555.22</v>
      </c>
      <c r="H20526" s="34">
        <v>0</v>
      </c>
      <c r="I20526" s="35">
        <v>-8.0464230000000005E-3</v>
      </c>
      <c r="J20526" s="35">
        <f>H20526/(INDEX(Installed_Capacity!$H$6:$S$11,MATCH(Source_Data!B20526,Installed_Capacity!$G$6:$G$11,0),MATCH(Source_Data!C20526,Installed_Capacity!$H$5:$S$5,0)))</f>
        <v>0</v>
      </c>
      <c r="K20526" s="36">
        <f>I20526/(INDEX(Installed_Capacity!$H$15:$S$20,MATCH(Source_Data!B20526,Installed_Capacity!$G$15:$G$20,0),MATCH(Source_Data!C20526,Installed_Capacity!$H$14:$S$14,0)))</f>
        <v>-1.9729797391566607E-6</v>
      </c>
      <c r="L20526" s="39">
        <v>0</v>
      </c>
      <c r="M20526" s="40">
        <v>0</v>
      </c>
      <c r="N20526" s="40">
        <f>L20526/(INDEX(Installed_Capacity!$V$6:$AG$11,MATCH(Source_Data!B20526,Installed_Capacity!$U$6:$U$11,0),MATCH(Source_Data!C20526,Installed_Capacity!$V$5:$AG$5,0)))</f>
        <v>0</v>
      </c>
      <c r="O20526" s="41">
        <f>M20526/(INDEX(Installed_Capacity!$V$15:$AG$20,MATCH(Source_Data!B20526,Installed_Capacity!$U$15:$U$20,0),MATCH(Source_Data!C20526,Installed_Capacity!$V$14:$AG$14,0)))</f>
        <v>0</v>
      </c>
      <c r="P20526" s="37">
        <v>0</v>
      </c>
      <c r="Q20526" s="38">
        <f>P20526/(INDEX(Installed_Capacity!$AJ$15:$AU$20,MATCH(Source_Data!B20526,Installed_Capacity!$AI$15:$AI$20,0),MATCH(Source_Data!C20526,Installed_Capacity!$AJ$14:$AU$14,0)))</f>
        <v>0</v>
      </c>
      <c r="R20526" s="63">
        <v>1053.2734206099999</v>
      </c>
      <c r="S20526" s="42">
        <v>1311.1259410780001</v>
      </c>
      <c r="T20526" s="42">
        <f>R20526/(INDEX(Installed_Capacity!$H$25:$S$30,MATCH(Source_Data!B20526,Installed_Capacity!$G$25:$G$30,0),MATCH(Source_Data!C20526,Installed_Capacity!$H$24:$S$24,0)))</f>
        <v>0.75449385430515736</v>
      </c>
      <c r="U20526" s="43">
        <f>S20526/(INDEX(Installed_Capacity!$H$33:$S$38,MATCH(Source_Data!B20526,Installed_Capacity!$G$33:$G$38,0),MATCH(Source_Data!C20526,Installed_Capacity!$H$32:$S$32,0)))</f>
        <v>0.34675046971527412</v>
      </c>
      <c r="V20526" s="21"/>
      <c r="W20526" s="2"/>
    </row>
    <row r="20527" spans="1:23" x14ac:dyDescent="0.25">
      <c r="A20527" s="17">
        <v>43591</v>
      </c>
      <c r="B20527" s="19">
        <v>2019</v>
      </c>
      <c r="C20527" s="19">
        <v>5</v>
      </c>
      <c r="D20527" s="19">
        <v>6</v>
      </c>
      <c r="E20527" s="19">
        <v>5</v>
      </c>
      <c r="F20527" s="69">
        <v>21080.71</v>
      </c>
      <c r="G20527" s="52">
        <f t="shared" si="320"/>
        <v>27555.22</v>
      </c>
      <c r="H20527" s="34">
        <v>0</v>
      </c>
      <c r="I20527" s="35">
        <v>-1.0667866999999999E-2</v>
      </c>
      <c r="J20527" s="35">
        <f>H20527/(INDEX(Installed_Capacity!$H$6:$S$11,MATCH(Source_Data!B20527,Installed_Capacity!$G$6:$G$11,0),MATCH(Source_Data!C20527,Installed_Capacity!$H$5:$S$5,0)))</f>
        <v>0</v>
      </c>
      <c r="K20527" s="36">
        <f>I20527/(INDEX(Installed_Capacity!$H$15:$S$20,MATCH(Source_Data!B20527,Installed_Capacity!$G$15:$G$20,0),MATCH(Source_Data!C20527,Installed_Capacity!$H$14:$S$14,0)))</f>
        <v>-2.6157567718000836E-6</v>
      </c>
      <c r="L20527" s="39">
        <v>0</v>
      </c>
      <c r="M20527" s="40">
        <v>0</v>
      </c>
      <c r="N20527" s="40">
        <f>L20527/(INDEX(Installed_Capacity!$V$6:$AG$11,MATCH(Source_Data!B20527,Installed_Capacity!$U$6:$U$11,0),MATCH(Source_Data!C20527,Installed_Capacity!$V$5:$AG$5,0)))</f>
        <v>0</v>
      </c>
      <c r="O20527" s="41">
        <f>M20527/(INDEX(Installed_Capacity!$V$15:$AG$20,MATCH(Source_Data!B20527,Installed_Capacity!$U$15:$U$20,0),MATCH(Source_Data!C20527,Installed_Capacity!$V$14:$AG$14,0)))</f>
        <v>0</v>
      </c>
      <c r="P20527" s="37">
        <v>0</v>
      </c>
      <c r="Q20527" s="38">
        <f>P20527/(INDEX(Installed_Capacity!$AJ$15:$AU$20,MATCH(Source_Data!B20527,Installed_Capacity!$AI$15:$AI$20,0),MATCH(Source_Data!C20527,Installed_Capacity!$AJ$14:$AU$14,0)))</f>
        <v>0</v>
      </c>
      <c r="R20527" s="63">
        <v>990.24679769099998</v>
      </c>
      <c r="S20527" s="42">
        <v>1397.9887950310001</v>
      </c>
      <c r="T20527" s="42">
        <f>R20527/(INDEX(Installed_Capacity!$H$25:$S$30,MATCH(Source_Data!B20527,Installed_Capacity!$G$25:$G$30,0),MATCH(Source_Data!C20527,Installed_Capacity!$H$24:$S$24,0)))</f>
        <v>0.70934584361819475</v>
      </c>
      <c r="U20527" s="43">
        <f>S20527/(INDEX(Installed_Capacity!$H$33:$S$38,MATCH(Source_Data!B20527,Installed_Capacity!$G$33:$G$38,0),MATCH(Source_Data!C20527,Installed_Capacity!$H$32:$S$32,0)))</f>
        <v>0.36972288942367204</v>
      </c>
      <c r="V20527" s="21"/>
      <c r="W20527" s="2"/>
    </row>
    <row r="20528" spans="1:23" x14ac:dyDescent="0.25">
      <c r="A20528" s="17">
        <v>43591</v>
      </c>
      <c r="B20528" s="19">
        <v>2019</v>
      </c>
      <c r="C20528" s="19">
        <v>5</v>
      </c>
      <c r="D20528" s="19">
        <v>6</v>
      </c>
      <c r="E20528" s="19">
        <v>6</v>
      </c>
      <c r="F20528" s="69">
        <v>22681.79</v>
      </c>
      <c r="G20528" s="52">
        <f t="shared" si="320"/>
        <v>27555.22</v>
      </c>
      <c r="H20528" s="34">
        <v>0</v>
      </c>
      <c r="I20528" s="35">
        <v>0.97866125100000001</v>
      </c>
      <c r="J20528" s="35">
        <f>H20528/(INDEX(Installed_Capacity!$H$6:$S$11,MATCH(Source_Data!B20528,Installed_Capacity!$G$6:$G$11,0),MATCH(Source_Data!C20528,Installed_Capacity!$H$5:$S$5,0)))</f>
        <v>0</v>
      </c>
      <c r="K20528" s="36">
        <f>I20528/(INDEX(Installed_Capacity!$H$15:$S$20,MATCH(Source_Data!B20528,Installed_Capacity!$G$15:$G$20,0),MATCH(Source_Data!C20528,Installed_Capacity!$H$14:$S$14,0)))</f>
        <v>2.399673519178287E-4</v>
      </c>
      <c r="L20528" s="39">
        <v>3.6835370000000002E-3</v>
      </c>
      <c r="M20528" s="40">
        <v>7.0652693000000003E-2</v>
      </c>
      <c r="N20528" s="40">
        <f>L20528/(INDEX(Installed_Capacity!$V$6:$AG$11,MATCH(Source_Data!B20528,Installed_Capacity!$U$6:$U$11,0),MATCH(Source_Data!C20528,Installed_Capacity!$V$5:$AG$5,0)))</f>
        <v>2.1020915129656687E-6</v>
      </c>
      <c r="O20528" s="41">
        <f>M20528/(INDEX(Installed_Capacity!$V$15:$AG$20,MATCH(Source_Data!B20528,Installed_Capacity!$U$15:$U$20,0),MATCH(Source_Data!C20528,Installed_Capacity!$V$14:$AG$14,0)))</f>
        <v>2.3707127637799769E-5</v>
      </c>
      <c r="P20528" s="37">
        <v>0</v>
      </c>
      <c r="Q20528" s="38">
        <f>P20528/(INDEX(Installed_Capacity!$AJ$15:$AU$20,MATCH(Source_Data!B20528,Installed_Capacity!$AI$15:$AI$20,0),MATCH(Source_Data!C20528,Installed_Capacity!$AJ$14:$AU$14,0)))</f>
        <v>0</v>
      </c>
      <c r="R20528" s="63">
        <v>857.01119774100005</v>
      </c>
      <c r="S20528" s="42">
        <v>1482.656383169</v>
      </c>
      <c r="T20528" s="42">
        <f>R20528/(INDEX(Installed_Capacity!$H$25:$S$30,MATCH(Source_Data!B20528,Installed_Capacity!$G$25:$G$30,0),MATCH(Source_Data!C20528,Installed_Capacity!$H$24:$S$24,0)))</f>
        <v>0.61390486944197697</v>
      </c>
      <c r="U20528" s="43">
        <f>S20528/(INDEX(Installed_Capacity!$H$33:$S$38,MATCH(Source_Data!B20528,Installed_Capacity!$G$33:$G$38,0),MATCH(Source_Data!C20528,Installed_Capacity!$H$32:$S$32,0)))</f>
        <v>0.39211473221824933</v>
      </c>
      <c r="V20528" s="21"/>
      <c r="W20528" s="2"/>
    </row>
    <row r="20529" spans="1:23" x14ac:dyDescent="0.25">
      <c r="A20529" s="17">
        <v>43591</v>
      </c>
      <c r="B20529" s="19">
        <v>2019</v>
      </c>
      <c r="C20529" s="19">
        <v>5</v>
      </c>
      <c r="D20529" s="19">
        <v>6</v>
      </c>
      <c r="E20529" s="19">
        <v>7</v>
      </c>
      <c r="F20529" s="69">
        <v>24266.27</v>
      </c>
      <c r="G20529" s="52">
        <f t="shared" si="320"/>
        <v>27555.22</v>
      </c>
      <c r="H20529" s="34">
        <v>37.423483812999997</v>
      </c>
      <c r="I20529" s="35">
        <v>264.446529693</v>
      </c>
      <c r="J20529" s="35">
        <f>H20529/(INDEX(Installed_Capacity!$H$6:$S$11,MATCH(Source_Data!B20529,Installed_Capacity!$G$6:$G$11,0),MATCH(Source_Data!C20529,Installed_Capacity!$H$5:$S$5,0)))</f>
        <v>2.2812520611650247E-2</v>
      </c>
      <c r="K20529" s="36">
        <f>I20529/(INDEX(Installed_Capacity!$H$15:$S$20,MATCH(Source_Data!B20529,Installed_Capacity!$G$15:$G$20,0),MATCH(Source_Data!C20529,Installed_Capacity!$H$14:$S$14,0)))</f>
        <v>6.4842184555122098E-2</v>
      </c>
      <c r="L20529" s="39">
        <v>77.798590176999994</v>
      </c>
      <c r="M20529" s="40">
        <v>285.18730617199998</v>
      </c>
      <c r="N20529" s="40">
        <f>L20529/(INDEX(Installed_Capacity!$V$6:$AG$11,MATCH(Source_Data!B20529,Installed_Capacity!$U$6:$U$11,0),MATCH(Source_Data!C20529,Installed_Capacity!$V$5:$AG$5,0)))</f>
        <v>4.4397478872009677E-2</v>
      </c>
      <c r="O20529" s="41">
        <f>M20529/(INDEX(Installed_Capacity!$V$15:$AG$20,MATCH(Source_Data!B20529,Installed_Capacity!$U$15:$U$20,0),MATCH(Source_Data!C20529,Installed_Capacity!$V$14:$AG$14,0)))</f>
        <v>9.5693052607349088E-2</v>
      </c>
      <c r="P20529" s="37">
        <v>26.921887747</v>
      </c>
      <c r="Q20529" s="38">
        <f>P20529/(INDEX(Installed_Capacity!$AJ$15:$AU$20,MATCH(Source_Data!B20529,Installed_Capacity!$AI$15:$AI$20,0),MATCH(Source_Data!C20529,Installed_Capacity!$AJ$14:$AU$14,0)))</f>
        <v>2.9358656212649947E-2</v>
      </c>
      <c r="R20529" s="63">
        <v>734.63154210100004</v>
      </c>
      <c r="S20529" s="42">
        <v>1694.483852548</v>
      </c>
      <c r="T20529" s="42">
        <f>R20529/(INDEX(Installed_Capacity!$H$25:$S$30,MATCH(Source_Data!B20529,Installed_Capacity!$G$25:$G$30,0),MATCH(Source_Data!C20529,Installed_Capacity!$H$24:$S$24,0)))</f>
        <v>0.52624035967120342</v>
      </c>
      <c r="U20529" s="43">
        <f>S20529/(INDEX(Installed_Capacity!$H$33:$S$38,MATCH(Source_Data!B20529,Installed_Capacity!$G$33:$G$38,0),MATCH(Source_Data!C20529,Installed_Capacity!$H$32:$S$32,0)))</f>
        <v>0.4481362570805939</v>
      </c>
      <c r="V20529" s="21"/>
      <c r="W20529" s="2"/>
    </row>
    <row r="20530" spans="1:23" x14ac:dyDescent="0.25">
      <c r="A20530" s="17">
        <v>43591</v>
      </c>
      <c r="B20530" s="19">
        <v>2019</v>
      </c>
      <c r="C20530" s="19">
        <v>5</v>
      </c>
      <c r="D20530" s="19">
        <v>6</v>
      </c>
      <c r="E20530" s="19">
        <v>8</v>
      </c>
      <c r="F20530" s="69">
        <v>24624.41</v>
      </c>
      <c r="G20530" s="52">
        <f t="shared" si="320"/>
        <v>27555.22</v>
      </c>
      <c r="H20530" s="34">
        <v>298.70682723900001</v>
      </c>
      <c r="I20530" s="35">
        <v>1304.916936009</v>
      </c>
      <c r="J20530" s="35">
        <f>H20530/(INDEX(Installed_Capacity!$H$6:$S$11,MATCH(Source_Data!B20530,Installed_Capacity!$G$6:$G$11,0),MATCH(Source_Data!C20530,Installed_Capacity!$H$5:$S$5,0)))</f>
        <v>0.18208501611662439</v>
      </c>
      <c r="K20530" s="36">
        <f>I20530/(INDEX(Installed_Capacity!$H$15:$S$20,MATCH(Source_Data!B20530,Installed_Capacity!$G$15:$G$20,0),MATCH(Source_Data!C20530,Installed_Capacity!$H$14:$S$14,0)))</f>
        <v>0.31996511692563834</v>
      </c>
      <c r="L20530" s="39">
        <v>590.58494878299996</v>
      </c>
      <c r="M20530" s="40">
        <v>1469.340949231</v>
      </c>
      <c r="N20530" s="40">
        <f>L20530/(INDEX(Installed_Capacity!$V$6:$AG$11,MATCH(Source_Data!B20530,Installed_Capacity!$U$6:$U$11,0),MATCH(Source_Data!C20530,Installed_Capacity!$V$5:$AG$5,0)))</f>
        <v>0.33703030769665354</v>
      </c>
      <c r="O20530" s="41">
        <f>M20530/(INDEX(Installed_Capacity!$V$15:$AG$20,MATCH(Source_Data!B20530,Installed_Capacity!$U$15:$U$20,0),MATCH(Source_Data!C20530,Installed_Capacity!$V$14:$AG$14,0)))</f>
        <v>0.49302938002469604</v>
      </c>
      <c r="P20530" s="37">
        <v>289.74592405099997</v>
      </c>
      <c r="Q20530" s="38">
        <f>P20530/(INDEX(Installed_Capacity!$AJ$15:$AU$20,MATCH(Source_Data!B20530,Installed_Capacity!$AI$15:$AI$20,0),MATCH(Source_Data!C20530,Installed_Capacity!$AJ$14:$AU$14,0)))</f>
        <v>0.31597156385059977</v>
      </c>
      <c r="R20530" s="63">
        <v>650.93628558600005</v>
      </c>
      <c r="S20530" s="42">
        <v>1674.251038868</v>
      </c>
      <c r="T20530" s="42">
        <f>R20530/(INDEX(Installed_Capacity!$H$25:$S$30,MATCH(Source_Data!B20530,Installed_Capacity!$G$25:$G$30,0),MATCH(Source_Data!C20530,Installed_Capacity!$H$24:$S$24,0)))</f>
        <v>0.46628673752578792</v>
      </c>
      <c r="U20530" s="43">
        <f>S20530/(INDEX(Installed_Capacity!$H$33:$S$38,MATCH(Source_Data!B20530,Installed_Capacity!$G$33:$G$38,0),MATCH(Source_Data!C20530,Installed_Capacity!$H$32:$S$32,0)))</f>
        <v>0.44278533126378539</v>
      </c>
      <c r="V20530" s="21"/>
      <c r="W20530" s="2"/>
    </row>
    <row r="20531" spans="1:23" x14ac:dyDescent="0.25">
      <c r="A20531" s="17">
        <v>43591</v>
      </c>
      <c r="B20531" s="19">
        <v>2019</v>
      </c>
      <c r="C20531" s="19">
        <v>5</v>
      </c>
      <c r="D20531" s="19">
        <v>6</v>
      </c>
      <c r="E20531" s="19">
        <v>9</v>
      </c>
      <c r="F20531" s="69">
        <v>24747.21</v>
      </c>
      <c r="G20531" s="52">
        <f t="shared" si="320"/>
        <v>27555.22</v>
      </c>
      <c r="H20531" s="34">
        <v>668.23243497700003</v>
      </c>
      <c r="I20531" s="35">
        <v>1886.404925845</v>
      </c>
      <c r="J20531" s="35">
        <f>H20531/(INDEX(Installed_Capacity!$H$6:$S$11,MATCH(Source_Data!B20531,Installed_Capacity!$G$6:$G$11,0),MATCH(Source_Data!C20531,Installed_Capacity!$H$5:$S$5,0)))</f>
        <v>0.40733958047461721</v>
      </c>
      <c r="K20531" s="36">
        <f>I20531/(INDEX(Installed_Capacity!$H$15:$S$20,MATCH(Source_Data!B20531,Installed_Capacity!$G$15:$G$20,0),MATCH(Source_Data!C20531,Installed_Capacity!$H$14:$S$14,0)))</f>
        <v>0.46254574219345757</v>
      </c>
      <c r="L20531" s="39">
        <v>1131.068141103</v>
      </c>
      <c r="M20531" s="40">
        <v>2239.4165786359999</v>
      </c>
      <c r="N20531" s="40">
        <f>L20531/(INDEX(Installed_Capacity!$V$6:$AG$11,MATCH(Source_Data!B20531,Installed_Capacity!$U$6:$U$11,0),MATCH(Source_Data!C20531,Installed_Capacity!$V$5:$AG$5,0)))</f>
        <v>0.64546894465793925</v>
      </c>
      <c r="O20531" s="41">
        <f>M20531/(INDEX(Installed_Capacity!$V$15:$AG$20,MATCH(Source_Data!B20531,Installed_Capacity!$U$15:$U$20,0),MATCH(Source_Data!C20531,Installed_Capacity!$V$14:$AG$14,0)))</f>
        <v>0.75142407754971929</v>
      </c>
      <c r="P20531" s="37">
        <v>708.56494955999995</v>
      </c>
      <c r="Q20531" s="38">
        <f>P20531/(INDEX(Installed_Capacity!$AJ$15:$AU$20,MATCH(Source_Data!B20531,Installed_Capacity!$AI$15:$AI$20,0),MATCH(Source_Data!C20531,Installed_Capacity!$AJ$14:$AU$14,0)))</f>
        <v>0.77269896353326062</v>
      </c>
      <c r="R20531" s="63">
        <v>650.19937495700003</v>
      </c>
      <c r="S20531" s="42">
        <v>1865.744148855</v>
      </c>
      <c r="T20531" s="42">
        <f>R20531/(INDEX(Installed_Capacity!$H$25:$S$30,MATCH(Source_Data!B20531,Installed_Capacity!$G$25:$G$30,0),MATCH(Source_Data!C20531,Installed_Capacity!$H$24:$S$24,0)))</f>
        <v>0.4657588645823782</v>
      </c>
      <c r="U20531" s="43">
        <f>S20531/(INDEX(Installed_Capacity!$H$33:$S$38,MATCH(Source_Data!B20531,Installed_Capacity!$G$33:$G$38,0),MATCH(Source_Data!C20531,Installed_Capacity!$H$32:$S$32,0)))</f>
        <v>0.4934290747478301</v>
      </c>
      <c r="V20531" s="21"/>
      <c r="W20531" s="2"/>
    </row>
    <row r="20532" spans="1:23" x14ac:dyDescent="0.25">
      <c r="A20532" s="17">
        <v>43591</v>
      </c>
      <c r="B20532" s="19">
        <v>2019</v>
      </c>
      <c r="C20532" s="19">
        <v>5</v>
      </c>
      <c r="D20532" s="19">
        <v>6</v>
      </c>
      <c r="E20532" s="19">
        <v>10</v>
      </c>
      <c r="F20532" s="69">
        <v>24540.7</v>
      </c>
      <c r="G20532" s="52">
        <f t="shared" si="320"/>
        <v>27555.22</v>
      </c>
      <c r="H20532" s="34">
        <v>1123.791401422</v>
      </c>
      <c r="I20532" s="35">
        <v>2613.6574020349999</v>
      </c>
      <c r="J20532" s="35">
        <f>H20532/(INDEX(Installed_Capacity!$H$6:$S$11,MATCH(Source_Data!B20532,Installed_Capacity!$G$6:$G$11,0),MATCH(Source_Data!C20532,Installed_Capacity!$H$5:$S$5,0)))</f>
        <v>0.6850381604298742</v>
      </c>
      <c r="K20532" s="36">
        <f>I20532/(INDEX(Installed_Capacity!$H$15:$S$20,MATCH(Source_Data!B20532,Installed_Capacity!$G$15:$G$20,0),MATCH(Source_Data!C20532,Installed_Capacity!$H$14:$S$14,0)))</f>
        <v>0.64086776190014982</v>
      </c>
      <c r="L20532" s="39">
        <v>1392.261046932</v>
      </c>
      <c r="M20532" s="40">
        <v>2443.8745633600001</v>
      </c>
      <c r="N20532" s="40">
        <f>L20532/(INDEX(Installed_Capacity!$V$6:$AG$11,MATCH(Source_Data!B20532,Installed_Capacity!$U$6:$U$11,0),MATCH(Source_Data!C20532,Installed_Capacity!$V$5:$AG$5,0)))</f>
        <v>0.79452442871849893</v>
      </c>
      <c r="O20532" s="41">
        <f>M20532/(INDEX(Installed_Capacity!$V$15:$AG$20,MATCH(Source_Data!B20532,Installed_Capacity!$U$15:$U$20,0),MATCH(Source_Data!C20532,Installed_Capacity!$V$14:$AG$14,0)))</f>
        <v>0.82002884453884439</v>
      </c>
      <c r="P20532" s="37">
        <v>848.11560449700005</v>
      </c>
      <c r="Q20532" s="38">
        <f>P20532/(INDEX(Installed_Capacity!$AJ$15:$AU$20,MATCH(Source_Data!B20532,Installed_Capacity!$AI$15:$AI$20,0),MATCH(Source_Data!C20532,Installed_Capacity!$AJ$14:$AU$14,0)))</f>
        <v>0.92488070283206114</v>
      </c>
      <c r="R20532" s="63">
        <v>676.59430332099998</v>
      </c>
      <c r="S20532" s="42">
        <v>2305.747639706</v>
      </c>
      <c r="T20532" s="42">
        <f>R20532/(INDEX(Installed_Capacity!$H$25:$S$30,MATCH(Source_Data!B20532,Installed_Capacity!$G$25:$G$30,0),MATCH(Source_Data!C20532,Installed_Capacity!$H$24:$S$24,0)))</f>
        <v>0.48466640639040104</v>
      </c>
      <c r="U20532" s="43">
        <f>S20532/(INDEX(Installed_Capacity!$H$33:$S$38,MATCH(Source_Data!B20532,Installed_Capacity!$G$33:$G$38,0),MATCH(Source_Data!C20532,Installed_Capacity!$H$32:$S$32,0)))</f>
        <v>0.60979578853849858</v>
      </c>
      <c r="V20532" s="21"/>
      <c r="W20532" s="2"/>
    </row>
    <row r="20533" spans="1:23" x14ac:dyDescent="0.25">
      <c r="A20533" s="17">
        <v>43591</v>
      </c>
      <c r="B20533" s="19">
        <v>2019</v>
      </c>
      <c r="C20533" s="19">
        <v>5</v>
      </c>
      <c r="D20533" s="19">
        <v>6</v>
      </c>
      <c r="E20533" s="19">
        <v>11</v>
      </c>
      <c r="F20533" s="69">
        <v>24338.9</v>
      </c>
      <c r="G20533" s="52">
        <f t="shared" si="320"/>
        <v>27555.22</v>
      </c>
      <c r="H20533" s="34">
        <v>1464.019234694</v>
      </c>
      <c r="I20533" s="35">
        <v>3288.728955903</v>
      </c>
      <c r="J20533" s="35">
        <f>H20533/(INDEX(Installed_Capacity!$H$6:$S$11,MATCH(Source_Data!B20533,Installed_Capacity!$G$6:$G$11,0),MATCH(Source_Data!C20533,Installed_Capacity!$H$5:$S$5,0)))</f>
        <v>0.89243345526553208</v>
      </c>
      <c r="K20533" s="36">
        <f>I20533/(INDEX(Installed_Capacity!$H$15:$S$20,MATCH(Source_Data!B20533,Installed_Capacity!$G$15:$G$20,0),MATCH(Source_Data!C20533,Installed_Capacity!$H$14:$S$14,0)))</f>
        <v>0.80639504007861107</v>
      </c>
      <c r="L20533" s="39">
        <v>1442.000735974</v>
      </c>
      <c r="M20533" s="40">
        <v>2345.4904061140001</v>
      </c>
      <c r="N20533" s="40">
        <f>L20533/(INDEX(Installed_Capacity!$V$6:$AG$11,MATCH(Source_Data!B20533,Installed_Capacity!$U$6:$U$11,0),MATCH(Source_Data!C20533,Installed_Capacity!$V$5:$AG$5,0)))</f>
        <v>0.82290947770612677</v>
      </c>
      <c r="O20533" s="41">
        <f>M20533/(INDEX(Installed_Capacity!$V$15:$AG$20,MATCH(Source_Data!B20533,Installed_Capacity!$U$15:$U$20,0),MATCH(Source_Data!C20533,Installed_Capacity!$V$14:$AG$14,0)))</f>
        <v>0.78701657459793373</v>
      </c>
      <c r="P20533" s="37">
        <v>888.66743652900004</v>
      </c>
      <c r="Q20533" s="38">
        <f>P20533/(INDEX(Installed_Capacity!$AJ$15:$AU$20,MATCH(Source_Data!B20533,Installed_Capacity!$AI$15:$AI$20,0),MATCH(Source_Data!C20533,Installed_Capacity!$AJ$14:$AU$14,0)))</f>
        <v>0.96910298421919305</v>
      </c>
      <c r="R20533" s="63">
        <v>612.62935331400001</v>
      </c>
      <c r="S20533" s="42">
        <v>2275.7265275240002</v>
      </c>
      <c r="T20533" s="42">
        <f>R20533/(INDEX(Installed_Capacity!$H$25:$S$30,MATCH(Source_Data!B20533,Installed_Capacity!$G$25:$G$30,0),MATCH(Source_Data!C20533,Installed_Capacity!$H$24:$S$24,0)))</f>
        <v>0.43884624162893976</v>
      </c>
      <c r="U20533" s="43">
        <f>S20533/(INDEX(Installed_Capacity!$H$33:$S$38,MATCH(Source_Data!B20533,Installed_Capacity!$G$33:$G$38,0),MATCH(Source_Data!C20533,Installed_Capacity!$H$32:$S$32,0)))</f>
        <v>0.60185617387270651</v>
      </c>
      <c r="V20533" s="21"/>
      <c r="W20533" s="2"/>
    </row>
    <row r="20534" spans="1:23" x14ac:dyDescent="0.25">
      <c r="A20534" s="17">
        <v>43591</v>
      </c>
      <c r="B20534" s="19">
        <v>2019</v>
      </c>
      <c r="C20534" s="19">
        <v>5</v>
      </c>
      <c r="D20534" s="19">
        <v>6</v>
      </c>
      <c r="E20534" s="19">
        <v>12</v>
      </c>
      <c r="F20534" s="69">
        <v>24025.19</v>
      </c>
      <c r="G20534" s="52">
        <f t="shared" si="320"/>
        <v>27555.22</v>
      </c>
      <c r="H20534" s="34">
        <v>1432.5586990849999</v>
      </c>
      <c r="I20534" s="35">
        <v>3391.5556600479999</v>
      </c>
      <c r="J20534" s="35">
        <f>H20534/(INDEX(Installed_Capacity!$H$6:$S$11,MATCH(Source_Data!B20534,Installed_Capacity!$G$6:$G$11,0),MATCH(Source_Data!C20534,Installed_Capacity!$H$5:$S$5,0)))</f>
        <v>0.87325581481334724</v>
      </c>
      <c r="K20534" s="36">
        <f>I20534/(INDEX(Installed_Capacity!$H$15:$S$20,MATCH(Source_Data!B20534,Installed_Capacity!$G$15:$G$20,0),MATCH(Source_Data!C20534,Installed_Capacity!$H$14:$S$14,0)))</f>
        <v>0.83160810729150059</v>
      </c>
      <c r="L20534" s="39">
        <v>1560.44559514</v>
      </c>
      <c r="M20534" s="40">
        <v>2335.392794545</v>
      </c>
      <c r="N20534" s="40">
        <f>L20534/(INDEX(Installed_Capacity!$V$6:$AG$11,MATCH(Source_Data!B20534,Installed_Capacity!$U$6:$U$11,0),MATCH(Source_Data!C20534,Installed_Capacity!$V$5:$AG$5,0)))</f>
        <v>0.89050264514472244</v>
      </c>
      <c r="O20534" s="41">
        <f>M20534/(INDEX(Installed_Capacity!$V$15:$AG$20,MATCH(Source_Data!B20534,Installed_Capacity!$U$15:$U$20,0),MATCH(Source_Data!C20534,Installed_Capacity!$V$14:$AG$14,0)))</f>
        <v>0.78362837584515288</v>
      </c>
      <c r="P20534" s="37">
        <v>866.37298145099999</v>
      </c>
      <c r="Q20534" s="38">
        <f>P20534/(INDEX(Installed_Capacity!$AJ$15:$AU$20,MATCH(Source_Data!B20534,Installed_Capacity!$AI$15:$AI$20,0),MATCH(Source_Data!C20534,Installed_Capacity!$AJ$14:$AU$14,0)))</f>
        <v>0.94479060136423121</v>
      </c>
      <c r="R20534" s="63">
        <v>541.41532810599995</v>
      </c>
      <c r="S20534" s="42">
        <v>2323.3846869660001</v>
      </c>
      <c r="T20534" s="42">
        <f>R20534/(INDEX(Installed_Capacity!$H$25:$S$30,MATCH(Source_Data!B20534,Installed_Capacity!$G$25:$G$30,0),MATCH(Source_Data!C20534,Installed_Capacity!$H$24:$S$24,0)))</f>
        <v>0.3878333295888251</v>
      </c>
      <c r="U20534" s="43">
        <f>S20534/(INDEX(Installed_Capacity!$H$33:$S$38,MATCH(Source_Data!B20534,Installed_Capacity!$G$33:$G$38,0),MATCH(Source_Data!C20534,Installed_Capacity!$H$32:$S$32,0)))</f>
        <v>0.61446021796529127</v>
      </c>
      <c r="V20534" s="21"/>
      <c r="W20534" s="2"/>
    </row>
    <row r="20535" spans="1:23" x14ac:dyDescent="0.25">
      <c r="A20535" s="17">
        <v>43591</v>
      </c>
      <c r="B20535" s="19">
        <v>2019</v>
      </c>
      <c r="C20535" s="19">
        <v>5</v>
      </c>
      <c r="D20535" s="19">
        <v>6</v>
      </c>
      <c r="E20535" s="19">
        <v>13</v>
      </c>
      <c r="F20535" s="69">
        <v>23901.75</v>
      </c>
      <c r="G20535" s="52">
        <f t="shared" si="320"/>
        <v>27555.22</v>
      </c>
      <c r="H20535" s="34">
        <v>1465.1189040060001</v>
      </c>
      <c r="I20535" s="35">
        <v>3369.8372843930001</v>
      </c>
      <c r="J20535" s="35">
        <f>H20535/(INDEX(Installed_Capacity!$H$6:$S$11,MATCH(Source_Data!B20535,Installed_Capacity!$G$6:$G$11,0),MATCH(Source_Data!C20535,Installed_Capacity!$H$5:$S$5,0)))</f>
        <v>0.89310378913854482</v>
      </c>
      <c r="K20535" s="36">
        <f>I20535/(INDEX(Installed_Capacity!$H$15:$S$20,MATCH(Source_Data!B20535,Installed_Capacity!$G$15:$G$20,0),MATCH(Source_Data!C20535,Installed_Capacity!$H$14:$S$14,0)))</f>
        <v>0.82628277016533813</v>
      </c>
      <c r="L20535" s="39">
        <v>1562.4327652720001</v>
      </c>
      <c r="M20535" s="40">
        <v>2258.3278728069999</v>
      </c>
      <c r="N20535" s="40">
        <f>L20535/(INDEX(Installed_Capacity!$V$6:$AG$11,MATCH(Source_Data!B20535,Installed_Capacity!$U$6:$U$11,0),MATCH(Source_Data!C20535,Installed_Capacity!$V$5:$AG$5,0)))</f>
        <v>0.8916366675447408</v>
      </c>
      <c r="O20535" s="41">
        <f>M20535/(INDEX(Installed_Capacity!$V$15:$AG$20,MATCH(Source_Data!B20535,Installed_Capacity!$U$15:$U$20,0),MATCH(Source_Data!C20535,Installed_Capacity!$V$14:$AG$14,0)))</f>
        <v>0.75776965965948939</v>
      </c>
      <c r="P20535" s="37">
        <v>785.89956689999997</v>
      </c>
      <c r="Q20535" s="38">
        <f>P20535/(INDEX(Installed_Capacity!$AJ$15:$AU$20,MATCH(Source_Data!B20535,Installed_Capacity!$AI$15:$AI$20,0),MATCH(Source_Data!C20535,Installed_Capacity!$AJ$14:$AU$14,0)))</f>
        <v>0.85703333358778622</v>
      </c>
      <c r="R20535" s="63">
        <v>538.12171298700002</v>
      </c>
      <c r="S20535" s="42">
        <v>2265.8619735450002</v>
      </c>
      <c r="T20535" s="42">
        <f>R20535/(INDEX(Installed_Capacity!$H$25:$S$30,MATCH(Source_Data!B20535,Installed_Capacity!$G$25:$G$30,0),MATCH(Source_Data!C20535,Installed_Capacity!$H$24:$S$24,0)))</f>
        <v>0.38547400643767904</v>
      </c>
      <c r="U20535" s="43">
        <f>S20535/(INDEX(Installed_Capacity!$H$33:$S$38,MATCH(Source_Data!B20535,Installed_Capacity!$G$33:$G$38,0),MATCH(Source_Data!C20535,Installed_Capacity!$H$32:$S$32,0)))</f>
        <v>0.59924731791266228</v>
      </c>
      <c r="V20535" s="21"/>
      <c r="W20535" s="2"/>
    </row>
    <row r="20536" spans="1:23" x14ac:dyDescent="0.25">
      <c r="A20536" s="17">
        <v>43591</v>
      </c>
      <c r="B20536" s="19">
        <v>2019</v>
      </c>
      <c r="C20536" s="19">
        <v>5</v>
      </c>
      <c r="D20536" s="19">
        <v>6</v>
      </c>
      <c r="E20536" s="19">
        <v>14</v>
      </c>
      <c r="F20536" s="69">
        <v>23784.37</v>
      </c>
      <c r="G20536" s="52">
        <f t="shared" si="320"/>
        <v>27555.22</v>
      </c>
      <c r="H20536" s="34">
        <v>1506.4434823419999</v>
      </c>
      <c r="I20536" s="35">
        <v>3402.470481413</v>
      </c>
      <c r="J20536" s="35">
        <f>H20536/(INDEX(Installed_Capacity!$H$6:$S$11,MATCH(Source_Data!B20536,Installed_Capacity!$G$6:$G$11,0),MATCH(Source_Data!C20536,Installed_Capacity!$H$5:$S$5,0)))</f>
        <v>0.91829432991685356</v>
      </c>
      <c r="K20536" s="36">
        <f>I20536/(INDEX(Installed_Capacity!$H$15:$S$20,MATCH(Source_Data!B20536,Installed_Capacity!$G$15:$G$20,0),MATCH(Source_Data!C20536,Installed_Capacity!$H$14:$S$14,0)))</f>
        <v>0.83428441717598711</v>
      </c>
      <c r="L20536" s="39">
        <v>1554.0648943650001</v>
      </c>
      <c r="M20536" s="40">
        <v>2330.366747219</v>
      </c>
      <c r="N20536" s="40">
        <f>L20536/(INDEX(Installed_Capacity!$V$6:$AG$11,MATCH(Source_Data!B20536,Installed_Capacity!$U$6:$U$11,0),MATCH(Source_Data!C20536,Installed_Capacity!$V$5:$AG$5,0)))</f>
        <v>0.88686135772290453</v>
      </c>
      <c r="O20536" s="41">
        <f>M20536/(INDEX(Installed_Capacity!$V$15:$AG$20,MATCH(Source_Data!B20536,Installed_Capacity!$U$15:$U$20,0),MATCH(Source_Data!C20536,Installed_Capacity!$V$14:$AG$14,0)))</f>
        <v>0.7819419129459807</v>
      </c>
      <c r="P20536" s="37">
        <v>795.640554694</v>
      </c>
      <c r="Q20536" s="38">
        <f>P20536/(INDEX(Installed_Capacity!$AJ$15:$AU$20,MATCH(Source_Data!B20536,Installed_Capacity!$AI$15:$AI$20,0),MATCH(Source_Data!C20536,Installed_Capacity!$AJ$14:$AU$14,0)))</f>
        <v>0.86765600293784084</v>
      </c>
      <c r="R20536" s="63">
        <v>642.07969881600002</v>
      </c>
      <c r="S20536" s="42">
        <v>2304.9474826400001</v>
      </c>
      <c r="T20536" s="42">
        <f>R20536/(INDEX(Installed_Capacity!$H$25:$S$30,MATCH(Source_Data!B20536,Installed_Capacity!$G$25:$G$30,0),MATCH(Source_Data!C20536,Installed_Capacity!$H$24:$S$24,0)))</f>
        <v>0.45994247766189106</v>
      </c>
      <c r="U20536" s="43">
        <f>S20536/(INDEX(Installed_Capacity!$H$33:$S$38,MATCH(Source_Data!B20536,Installed_Capacity!$G$33:$G$38,0),MATCH(Source_Data!C20536,Installed_Capacity!$H$32:$S$32,0)))</f>
        <v>0.60958417283493516</v>
      </c>
      <c r="V20536" s="21"/>
      <c r="W20536" s="2"/>
    </row>
    <row r="20537" spans="1:23" x14ac:dyDescent="0.25">
      <c r="A20537" s="17">
        <v>43591</v>
      </c>
      <c r="B20537" s="19">
        <v>2019</v>
      </c>
      <c r="C20537" s="19">
        <v>5</v>
      </c>
      <c r="D20537" s="19">
        <v>6</v>
      </c>
      <c r="E20537" s="19">
        <v>15</v>
      </c>
      <c r="F20537" s="69">
        <v>24091.3</v>
      </c>
      <c r="G20537" s="52">
        <f t="shared" si="320"/>
        <v>27555.22</v>
      </c>
      <c r="H20537" s="34">
        <v>1457.7018489330001</v>
      </c>
      <c r="I20537" s="35">
        <v>3467.750780455</v>
      </c>
      <c r="J20537" s="35">
        <f>H20537/(INDEX(Installed_Capacity!$H$6:$S$11,MATCH(Source_Data!B20537,Installed_Capacity!$G$6:$G$11,0),MATCH(Source_Data!C20537,Installed_Capacity!$H$5:$S$5,0)))</f>
        <v>0.88858251788074227</v>
      </c>
      <c r="K20537" s="36">
        <f>I20537/(INDEX(Installed_Capacity!$H$15:$S$20,MATCH(Source_Data!B20537,Installed_Capacity!$G$15:$G$20,0),MATCH(Source_Data!C20537,Installed_Capacity!$H$14:$S$14,0)))</f>
        <v>0.8502911206982795</v>
      </c>
      <c r="L20537" s="39">
        <v>1488.9817499979999</v>
      </c>
      <c r="M20537" s="40">
        <v>2287.7828095499999</v>
      </c>
      <c r="N20537" s="40">
        <f>L20537/(INDEX(Installed_Capacity!$V$6:$AG$11,MATCH(Source_Data!B20537,Installed_Capacity!$U$6:$U$11,0),MATCH(Source_Data!C20537,Installed_Capacity!$V$5:$AG$5,0)))</f>
        <v>0.84972022803939917</v>
      </c>
      <c r="O20537" s="41">
        <f>M20537/(INDEX(Installed_Capacity!$V$15:$AG$20,MATCH(Source_Data!B20537,Installed_Capacity!$U$15:$U$20,0),MATCH(Source_Data!C20537,Installed_Capacity!$V$14:$AG$14,0)))</f>
        <v>0.76765310380406881</v>
      </c>
      <c r="P20537" s="37">
        <v>788.762617191</v>
      </c>
      <c r="Q20537" s="38">
        <f>P20537/(INDEX(Installed_Capacity!$AJ$15:$AU$20,MATCH(Source_Data!B20537,Installed_Capacity!$AI$15:$AI$20,0),MATCH(Source_Data!C20537,Installed_Capacity!$AJ$14:$AU$14,0)))</f>
        <v>0.86015552583533261</v>
      </c>
      <c r="R20537" s="63">
        <v>794.94087801000001</v>
      </c>
      <c r="S20537" s="42">
        <v>2532.2994351100001</v>
      </c>
      <c r="T20537" s="42">
        <f>R20537/(INDEX(Installed_Capacity!$H$25:$S$30,MATCH(Source_Data!B20537,Installed_Capacity!$G$25:$G$30,0),MATCH(Source_Data!C20537,Installed_Capacity!$H$24:$S$24,0)))</f>
        <v>0.56944188969197695</v>
      </c>
      <c r="U20537" s="43">
        <f>S20537/(INDEX(Installed_Capacity!$H$33:$S$38,MATCH(Source_Data!B20537,Installed_Capacity!$G$33:$G$38,0),MATCH(Source_Data!C20537,Installed_Capacity!$H$32:$S$32,0)))</f>
        <v>0.66971142212483936</v>
      </c>
      <c r="V20537" s="21"/>
      <c r="W20537" s="2"/>
    </row>
    <row r="20538" spans="1:23" x14ac:dyDescent="0.25">
      <c r="A20538" s="17">
        <v>43591</v>
      </c>
      <c r="B20538" s="19">
        <v>2019</v>
      </c>
      <c r="C20538" s="19">
        <v>5</v>
      </c>
      <c r="D20538" s="19">
        <v>6</v>
      </c>
      <c r="E20538" s="19">
        <v>16</v>
      </c>
      <c r="F20538" s="69">
        <v>24328.21</v>
      </c>
      <c r="G20538" s="52">
        <f t="shared" si="320"/>
        <v>27555.22</v>
      </c>
      <c r="H20538" s="34">
        <v>1315.529086649</v>
      </c>
      <c r="I20538" s="35">
        <v>3213.9571002289999</v>
      </c>
      <c r="J20538" s="35">
        <f>H20538/(INDEX(Installed_Capacity!$H$6:$S$11,MATCH(Source_Data!B20538,Installed_Capacity!$G$6:$G$11,0),MATCH(Source_Data!C20538,Installed_Capacity!$H$5:$S$5,0)))</f>
        <v>0.80191717463730128</v>
      </c>
      <c r="K20538" s="36">
        <f>I20538/(INDEX(Installed_Capacity!$H$15:$S$20,MATCH(Source_Data!B20538,Installed_Capacity!$G$15:$G$20,0),MATCH(Source_Data!C20538,Installed_Capacity!$H$14:$S$14,0)))</f>
        <v>0.78806101062180167</v>
      </c>
      <c r="L20538" s="39">
        <v>1424.937412818</v>
      </c>
      <c r="M20538" s="40">
        <v>2030.578668801</v>
      </c>
      <c r="N20538" s="40">
        <f>L20538/(INDEX(Installed_Capacity!$V$6:$AG$11,MATCH(Source_Data!B20538,Installed_Capacity!$U$6:$U$11,0),MATCH(Source_Data!C20538,Installed_Capacity!$V$5:$AG$5,0)))</f>
        <v>0.81317191655519538</v>
      </c>
      <c r="O20538" s="41">
        <f>M20538/(INDEX(Installed_Capacity!$V$15:$AG$20,MATCH(Source_Data!B20538,Installed_Capacity!$U$15:$U$20,0),MATCH(Source_Data!C20538,Installed_Capacity!$V$14:$AG$14,0)))</f>
        <v>0.68134965046355489</v>
      </c>
      <c r="P20538" s="37">
        <v>735.10460449699997</v>
      </c>
      <c r="Q20538" s="38">
        <f>P20538/(INDEX(Installed_Capacity!$AJ$15:$AU$20,MATCH(Source_Data!B20538,Installed_Capacity!$AI$15:$AI$20,0),MATCH(Source_Data!C20538,Installed_Capacity!$AJ$14:$AU$14,0)))</f>
        <v>0.80164079007306432</v>
      </c>
      <c r="R20538" s="63">
        <v>986.57627337099996</v>
      </c>
      <c r="S20538" s="42">
        <v>2565.238907036</v>
      </c>
      <c r="T20538" s="42">
        <f>R20538/(INDEX(Installed_Capacity!$H$25:$S$30,MATCH(Source_Data!B20538,Installed_Capacity!$G$25:$G$30,0),MATCH(Source_Data!C20538,Installed_Capacity!$H$24:$S$24,0)))</f>
        <v>0.70671652820272191</v>
      </c>
      <c r="U20538" s="43">
        <f>S20538/(INDEX(Installed_Capacity!$H$33:$S$38,MATCH(Source_Data!B20538,Installed_Capacity!$G$33:$G$38,0),MATCH(Source_Data!C20538,Installed_Capacity!$H$32:$S$32,0)))</f>
        <v>0.67842284869696767</v>
      </c>
      <c r="V20538" s="21"/>
      <c r="W20538" s="2"/>
    </row>
    <row r="20539" spans="1:23" x14ac:dyDescent="0.25">
      <c r="A20539" s="17">
        <v>43591</v>
      </c>
      <c r="B20539" s="19">
        <v>2019</v>
      </c>
      <c r="C20539" s="19">
        <v>5</v>
      </c>
      <c r="D20539" s="19">
        <v>6</v>
      </c>
      <c r="E20539" s="19">
        <v>17</v>
      </c>
      <c r="F20539" s="69">
        <v>24920.91</v>
      </c>
      <c r="G20539" s="52">
        <f t="shared" si="320"/>
        <v>27555.22</v>
      </c>
      <c r="H20539" s="34">
        <v>1156.5130260410001</v>
      </c>
      <c r="I20539" s="35">
        <v>2889.738090498</v>
      </c>
      <c r="J20539" s="35">
        <f>H20539/(INDEX(Installed_Capacity!$H$6:$S$11,MATCH(Source_Data!B20539,Installed_Capacity!$G$6:$G$11,0),MATCH(Source_Data!C20539,Installed_Capacity!$H$5:$S$5,0)))</f>
        <v>0.70498453260082417</v>
      </c>
      <c r="K20539" s="36">
        <f>I20539/(INDEX(Installed_Capacity!$H$15:$S$20,MATCH(Source_Data!B20539,Installed_Capacity!$G$15:$G$20,0),MATCH(Source_Data!C20539,Installed_Capacity!$H$14:$S$14,0)))</f>
        <v>0.70856263758713778</v>
      </c>
      <c r="L20539" s="39">
        <v>1286.4108928430001</v>
      </c>
      <c r="M20539" s="40">
        <v>2183.0994302620002</v>
      </c>
      <c r="N20539" s="40">
        <f>L20539/(INDEX(Installed_Capacity!$V$6:$AG$11,MATCH(Source_Data!B20539,Installed_Capacity!$U$6:$U$11,0),MATCH(Source_Data!C20539,Installed_Capacity!$V$5:$AG$5,0)))</f>
        <v>0.73411870711000282</v>
      </c>
      <c r="O20539" s="41">
        <f>M20539/(INDEX(Installed_Capacity!$V$15:$AG$20,MATCH(Source_Data!B20539,Installed_Capacity!$U$15:$U$20,0),MATCH(Source_Data!C20539,Installed_Capacity!$V$14:$AG$14,0)))</f>
        <v>0.73252716409874408</v>
      </c>
      <c r="P20539" s="37">
        <v>516.567559254</v>
      </c>
      <c r="Q20539" s="38">
        <f>P20539/(INDEX(Installed_Capacity!$AJ$15:$AU$20,MATCH(Source_Data!B20539,Installed_Capacity!$AI$15:$AI$20,0),MATCH(Source_Data!C20539,Installed_Capacity!$AJ$14:$AU$14,0)))</f>
        <v>0.56332340158560523</v>
      </c>
      <c r="R20539" s="63">
        <v>1077.031004981</v>
      </c>
      <c r="S20539" s="42">
        <v>2904.018908986</v>
      </c>
      <c r="T20539" s="42">
        <f>R20539/(INDEX(Installed_Capacity!$H$25:$S$30,MATCH(Source_Data!B20539,Installed_Capacity!$G$25:$G$30,0),MATCH(Source_Data!C20539,Installed_Capacity!$H$24:$S$24,0)))</f>
        <v>0.77151218121848131</v>
      </c>
      <c r="U20539" s="43">
        <f>S20539/(INDEX(Installed_Capacity!$H$33:$S$38,MATCH(Source_Data!B20539,Installed_Capacity!$G$33:$G$38,0),MATCH(Source_Data!C20539,Installed_Capacity!$H$32:$S$32,0)))</f>
        <v>0.76801921860001376</v>
      </c>
      <c r="V20539" s="21"/>
      <c r="W20539" s="2"/>
    </row>
    <row r="20540" spans="1:23" x14ac:dyDescent="0.25">
      <c r="A20540" s="17">
        <v>43591</v>
      </c>
      <c r="B20540" s="19">
        <v>2019</v>
      </c>
      <c r="C20540" s="19">
        <v>5</v>
      </c>
      <c r="D20540" s="19">
        <v>6</v>
      </c>
      <c r="E20540" s="19">
        <v>18</v>
      </c>
      <c r="F20540" s="69">
        <v>25789.94</v>
      </c>
      <c r="G20540" s="52">
        <f t="shared" si="320"/>
        <v>27555.22</v>
      </c>
      <c r="H20540" s="34">
        <v>928.54359646600005</v>
      </c>
      <c r="I20540" s="35">
        <v>2081.947677226</v>
      </c>
      <c r="J20540" s="35">
        <f>H20540/(INDEX(Installed_Capacity!$H$6:$S$11,MATCH(Source_Data!B20540,Installed_Capacity!$G$6:$G$11,0),MATCH(Source_Data!C20540,Installed_Capacity!$H$5:$S$5,0)))</f>
        <v>0.56601945556544431</v>
      </c>
      <c r="K20540" s="36">
        <f>I20540/(INDEX(Installed_Capacity!$H$15:$S$20,MATCH(Source_Data!B20540,Installed_Capacity!$G$15:$G$20,0),MATCH(Source_Data!C20540,Installed_Capacity!$H$14:$S$14,0)))</f>
        <v>0.5104927475415062</v>
      </c>
      <c r="L20540" s="39">
        <v>1135.722031328</v>
      </c>
      <c r="M20540" s="40">
        <v>2027.3026366930001</v>
      </c>
      <c r="N20540" s="40">
        <f>L20540/(INDEX(Installed_Capacity!$V$6:$AG$11,MATCH(Source_Data!B20540,Installed_Capacity!$U$6:$U$11,0),MATCH(Source_Data!C20540,Installed_Capacity!$V$5:$AG$5,0)))</f>
        <v>0.64812478960920383</v>
      </c>
      <c r="O20540" s="41">
        <f>M20540/(INDEX(Installed_Capacity!$V$15:$AG$20,MATCH(Source_Data!B20540,Installed_Capacity!$U$15:$U$20,0),MATCH(Source_Data!C20540,Installed_Capacity!$V$14:$AG$14,0)))</f>
        <v>0.68025039567181056</v>
      </c>
      <c r="P20540" s="37">
        <v>388.29222754199998</v>
      </c>
      <c r="Q20540" s="38">
        <f>P20540/(INDEX(Installed_Capacity!$AJ$15:$AU$20,MATCH(Source_Data!B20540,Installed_Capacity!$AI$15:$AI$20,0),MATCH(Source_Data!C20540,Installed_Capacity!$AJ$14:$AU$14,0)))</f>
        <v>0.42343754366630315</v>
      </c>
      <c r="R20540" s="63">
        <v>1122.3267654159999</v>
      </c>
      <c r="S20540" s="42">
        <v>2860.7183800449998</v>
      </c>
      <c r="T20540" s="42">
        <f>R20540/(INDEX(Installed_Capacity!$H$25:$S$30,MATCH(Source_Data!B20540,Installed_Capacity!$G$25:$G$30,0),MATCH(Source_Data!C20540,Installed_Capacity!$H$24:$S$24,0)))</f>
        <v>0.80395900101432649</v>
      </c>
      <c r="U20540" s="43">
        <f>S20540/(INDEX(Installed_Capacity!$H$33:$S$38,MATCH(Source_Data!B20540,Installed_Capacity!$G$33:$G$38,0),MATCH(Source_Data!C20540,Installed_Capacity!$H$32:$S$32,0)))</f>
        <v>0.75656762704896352</v>
      </c>
      <c r="V20540" s="21"/>
      <c r="W20540" s="2"/>
    </row>
    <row r="20541" spans="1:23" x14ac:dyDescent="0.25">
      <c r="A20541" s="17">
        <v>43591</v>
      </c>
      <c r="B20541" s="19">
        <v>2019</v>
      </c>
      <c r="C20541" s="19">
        <v>5</v>
      </c>
      <c r="D20541" s="19">
        <v>6</v>
      </c>
      <c r="E20541" s="19">
        <v>19</v>
      </c>
      <c r="F20541" s="69">
        <v>26859.96</v>
      </c>
      <c r="G20541" s="52">
        <f t="shared" si="320"/>
        <v>27555.22</v>
      </c>
      <c r="H20541" s="34">
        <v>429.12390048100002</v>
      </c>
      <c r="I20541" s="35">
        <v>655.23618111200005</v>
      </c>
      <c r="J20541" s="35">
        <f>H20541/(INDEX(Installed_Capacity!$H$6:$S$11,MATCH(Source_Data!B20541,Installed_Capacity!$G$6:$G$11,0),MATCH(Source_Data!C20541,Installed_Capacity!$H$5:$S$5,0)))</f>
        <v>0.2615843536531991</v>
      </c>
      <c r="K20541" s="36">
        <f>I20541/(INDEX(Installed_Capacity!$H$15:$S$20,MATCH(Source_Data!B20541,Installed_Capacity!$G$15:$G$20,0),MATCH(Source_Data!C20541,Installed_Capacity!$H$14:$S$14,0)))</f>
        <v>0.1606636526188544</v>
      </c>
      <c r="L20541" s="39">
        <v>520.70623734799995</v>
      </c>
      <c r="M20541" s="40">
        <v>770.53560607600002</v>
      </c>
      <c r="N20541" s="40">
        <f>L20541/(INDEX(Installed_Capacity!$V$6:$AG$11,MATCH(Source_Data!B20541,Installed_Capacity!$U$6:$U$11,0),MATCH(Source_Data!C20541,Installed_Capacity!$V$5:$AG$5,0)))</f>
        <v>0.29715248205122352</v>
      </c>
      <c r="O20541" s="41">
        <f>M20541/(INDEX(Installed_Capacity!$V$15:$AG$20,MATCH(Source_Data!B20541,Installed_Capacity!$U$15:$U$20,0),MATCH(Source_Data!C20541,Installed_Capacity!$V$14:$AG$14,0)))</f>
        <v>0.25854904020025299</v>
      </c>
      <c r="P20541" s="37">
        <v>258.27258056800002</v>
      </c>
      <c r="Q20541" s="38">
        <f>P20541/(INDEX(Installed_Capacity!$AJ$15:$AU$20,MATCH(Source_Data!B20541,Installed_Capacity!$AI$15:$AI$20,0),MATCH(Source_Data!C20541,Installed_Capacity!$AJ$14:$AU$14,0)))</f>
        <v>0.28164948807851692</v>
      </c>
      <c r="R20541" s="63">
        <v>1075.4993166199999</v>
      </c>
      <c r="S20541" s="42">
        <v>2932.5280833209999</v>
      </c>
      <c r="T20541" s="42">
        <f>R20541/(INDEX(Installed_Capacity!$H$25:$S$30,MATCH(Source_Data!B20541,Installed_Capacity!$G$25:$G$30,0),MATCH(Source_Data!C20541,Installed_Capacity!$H$24:$S$24,0)))</f>
        <v>0.77041498325214886</v>
      </c>
      <c r="U20541" s="43">
        <f>S20541/(INDEX(Installed_Capacity!$H$33:$S$38,MATCH(Source_Data!B20541,Installed_Capacity!$G$33:$G$38,0),MATCH(Source_Data!C20541,Installed_Capacity!$H$32:$S$32,0)))</f>
        <v>0.77555897453202438</v>
      </c>
      <c r="V20541" s="21"/>
      <c r="W20541" s="2"/>
    </row>
    <row r="20542" spans="1:23" x14ac:dyDescent="0.25">
      <c r="A20542" s="17">
        <v>43591</v>
      </c>
      <c r="B20542" s="19">
        <v>2019</v>
      </c>
      <c r="C20542" s="19">
        <v>5</v>
      </c>
      <c r="D20542" s="19">
        <v>6</v>
      </c>
      <c r="E20542" s="19">
        <v>20</v>
      </c>
      <c r="F20542" s="69">
        <v>27555.22</v>
      </c>
      <c r="G20542" s="52">
        <f t="shared" si="320"/>
        <v>27555.22</v>
      </c>
      <c r="H20542" s="34">
        <v>31.536445712999999</v>
      </c>
      <c r="I20542" s="35">
        <v>50.455830630000001</v>
      </c>
      <c r="J20542" s="35">
        <f>H20542/(INDEX(Installed_Capacity!$H$6:$S$11,MATCH(Source_Data!B20542,Installed_Capacity!$G$6:$G$11,0),MATCH(Source_Data!C20542,Installed_Capacity!$H$5:$S$5,0)))</f>
        <v>1.9223913557617281E-2</v>
      </c>
      <c r="K20542" s="36">
        <f>I20542/(INDEX(Installed_Capacity!$H$15:$S$20,MATCH(Source_Data!B20542,Installed_Capacity!$G$15:$G$20,0),MATCH(Source_Data!C20542,Installed_Capacity!$H$14:$S$14,0)))</f>
        <v>1.237174972721544E-2</v>
      </c>
      <c r="L20542" s="39">
        <v>50.788015592000001</v>
      </c>
      <c r="M20542" s="40">
        <v>53.313387734000003</v>
      </c>
      <c r="N20542" s="40">
        <f>L20542/(INDEX(Installed_Capacity!$V$6:$AG$11,MATCH(Source_Data!B20542,Installed_Capacity!$U$6:$U$11,0),MATCH(Source_Data!C20542,Installed_Capacity!$V$5:$AG$5,0)))</f>
        <v>2.8983299621073776E-2</v>
      </c>
      <c r="O20542" s="41">
        <f>M20542/(INDEX(Installed_Capacity!$V$15:$AG$20,MATCH(Source_Data!B20542,Installed_Capacity!$U$15:$U$20,0),MATCH(Source_Data!C20542,Installed_Capacity!$V$14:$AG$14,0)))</f>
        <v>1.7889017872446088E-2</v>
      </c>
      <c r="P20542" s="37">
        <v>66.197376992000002</v>
      </c>
      <c r="Q20542" s="38">
        <f>P20542/(INDEX(Installed_Capacity!$AJ$15:$AU$20,MATCH(Source_Data!B20542,Installed_Capacity!$AI$15:$AI$20,0),MATCH(Source_Data!C20542,Installed_Capacity!$AJ$14:$AU$14,0)))</f>
        <v>7.2189069784078519E-2</v>
      </c>
      <c r="R20542" s="63">
        <v>1071.2512439130001</v>
      </c>
      <c r="S20542" s="42">
        <v>2962.107581411</v>
      </c>
      <c r="T20542" s="42">
        <f>R20542/(INDEX(Installed_Capacity!$H$25:$S$30,MATCH(Source_Data!B20542,Installed_Capacity!$G$25:$G$30,0),MATCH(Source_Data!C20542,Installed_Capacity!$H$24:$S$24,0)))</f>
        <v>0.76737195122707724</v>
      </c>
      <c r="U20542" s="43">
        <f>S20542/(INDEX(Installed_Capacity!$H$33:$S$38,MATCH(Source_Data!B20542,Installed_Capacity!$G$33:$G$38,0),MATCH(Source_Data!C20542,Installed_Capacity!$H$32:$S$32,0)))</f>
        <v>0.78338179653203499</v>
      </c>
      <c r="V20542" s="21"/>
      <c r="W20542" s="2"/>
    </row>
    <row r="20543" spans="1:23" x14ac:dyDescent="0.25">
      <c r="A20543" s="17">
        <v>43591</v>
      </c>
      <c r="B20543" s="19">
        <v>2019</v>
      </c>
      <c r="C20543" s="19">
        <v>5</v>
      </c>
      <c r="D20543" s="19">
        <v>6</v>
      </c>
      <c r="E20543" s="19">
        <v>21</v>
      </c>
      <c r="F20543" s="69">
        <v>26334.77</v>
      </c>
      <c r="G20543" s="52">
        <f t="shared" si="320"/>
        <v>27555.22</v>
      </c>
      <c r="H20543" s="34">
        <v>7.1653940000000003E-3</v>
      </c>
      <c r="I20543" s="35">
        <v>0.52838548399999996</v>
      </c>
      <c r="J20543" s="35">
        <f>H20543/(INDEX(Installed_Capacity!$H$6:$S$11,MATCH(Source_Data!B20543,Installed_Capacity!$G$6:$G$11,0),MATCH(Source_Data!C20543,Installed_Capacity!$H$5:$S$5,0)))</f>
        <v>4.3678642836243051E-6</v>
      </c>
      <c r="K20543" s="36">
        <f>I20543/(INDEX(Installed_Capacity!$H$15:$S$20,MATCH(Source_Data!B20543,Installed_Capacity!$G$15:$G$20,0),MATCH(Source_Data!C20543,Installed_Capacity!$H$14:$S$14,0)))</f>
        <v>1.2955991182622212E-4</v>
      </c>
      <c r="L20543" s="39">
        <v>3.8120899999999997E-4</v>
      </c>
      <c r="M20543" s="40">
        <v>0</v>
      </c>
      <c r="N20543" s="40">
        <f>L20543/(INDEX(Installed_Capacity!$V$6:$AG$11,MATCH(Source_Data!B20543,Installed_Capacity!$U$6:$U$11,0),MATCH(Source_Data!C20543,Installed_Capacity!$V$5:$AG$5,0)))</f>
        <v>2.1754531135865595E-7</v>
      </c>
      <c r="O20543" s="41">
        <f>M20543/(INDEX(Installed_Capacity!$V$15:$AG$20,MATCH(Source_Data!B20543,Installed_Capacity!$U$15:$U$20,0),MATCH(Source_Data!C20543,Installed_Capacity!$V$14:$AG$14,0)))</f>
        <v>0</v>
      </c>
      <c r="P20543" s="37">
        <v>0</v>
      </c>
      <c r="Q20543" s="38">
        <f>P20543/(INDEX(Installed_Capacity!$AJ$15:$AU$20,MATCH(Source_Data!B20543,Installed_Capacity!$AI$15:$AI$20,0),MATCH(Source_Data!C20543,Installed_Capacity!$AJ$14:$AU$14,0)))</f>
        <v>0</v>
      </c>
      <c r="R20543" s="63">
        <v>1059.6124560769999</v>
      </c>
      <c r="S20543" s="42">
        <v>2782.4217804220002</v>
      </c>
      <c r="T20543" s="42">
        <f>R20543/(INDEX(Installed_Capacity!$H$25:$S$30,MATCH(Source_Data!B20543,Installed_Capacity!$G$25:$G$30,0),MATCH(Source_Data!C20543,Installed_Capacity!$H$24:$S$24,0)))</f>
        <v>0.75903471065687667</v>
      </c>
      <c r="U20543" s="43">
        <f>S20543/(INDEX(Installed_Capacity!$H$33:$S$38,MATCH(Source_Data!B20543,Installed_Capacity!$G$33:$G$38,0),MATCH(Source_Data!C20543,Installed_Capacity!$H$32:$S$32,0)))</f>
        <v>0.73586070497093514</v>
      </c>
      <c r="V20543" s="21"/>
      <c r="W20543" s="2"/>
    </row>
    <row r="20544" spans="1:23" x14ac:dyDescent="0.25">
      <c r="A20544" s="17">
        <v>43591</v>
      </c>
      <c r="B20544" s="19">
        <v>2019</v>
      </c>
      <c r="C20544" s="19">
        <v>5</v>
      </c>
      <c r="D20544" s="19">
        <v>6</v>
      </c>
      <c r="E20544" s="19">
        <v>22</v>
      </c>
      <c r="F20544" s="69">
        <v>24353.03</v>
      </c>
      <c r="G20544" s="52">
        <f t="shared" si="320"/>
        <v>27555.22</v>
      </c>
      <c r="H20544" s="34">
        <v>0</v>
      </c>
      <c r="I20544" s="35">
        <v>7.1652249999999999E-3</v>
      </c>
      <c r="J20544" s="35">
        <f>H20544/(INDEX(Installed_Capacity!$H$6:$S$11,MATCH(Source_Data!B20544,Installed_Capacity!$G$6:$G$11,0),MATCH(Source_Data!C20544,Installed_Capacity!$H$5:$S$5,0)))</f>
        <v>0</v>
      </c>
      <c r="K20544" s="36">
        <f>I20544/(INDEX(Installed_Capacity!$H$15:$S$20,MATCH(Source_Data!B20544,Installed_Capacity!$G$15:$G$20,0),MATCH(Source_Data!C20544,Installed_Capacity!$H$14:$S$14,0)))</f>
        <v>1.7569103378605353E-6</v>
      </c>
      <c r="L20544" s="39">
        <v>0</v>
      </c>
      <c r="M20544" s="40">
        <v>0</v>
      </c>
      <c r="N20544" s="40">
        <f>L20544/(INDEX(Installed_Capacity!$V$6:$AG$11,MATCH(Source_Data!B20544,Installed_Capacity!$U$6:$U$11,0),MATCH(Source_Data!C20544,Installed_Capacity!$V$5:$AG$5,0)))</f>
        <v>0</v>
      </c>
      <c r="O20544" s="41">
        <f>M20544/(INDEX(Installed_Capacity!$V$15:$AG$20,MATCH(Source_Data!B20544,Installed_Capacity!$U$15:$U$20,0),MATCH(Source_Data!C20544,Installed_Capacity!$V$14:$AG$14,0)))</f>
        <v>0</v>
      </c>
      <c r="P20544" s="37">
        <v>0</v>
      </c>
      <c r="Q20544" s="38">
        <f>P20544/(INDEX(Installed_Capacity!$AJ$15:$AU$20,MATCH(Source_Data!B20544,Installed_Capacity!$AI$15:$AI$20,0),MATCH(Source_Data!C20544,Installed_Capacity!$AJ$14:$AU$14,0)))</f>
        <v>0</v>
      </c>
      <c r="R20544" s="63">
        <v>1018.050232058</v>
      </c>
      <c r="S20544" s="42">
        <v>2849.9021170030001</v>
      </c>
      <c r="T20544" s="42">
        <f>R20544/(INDEX(Installed_Capacity!$H$25:$S$30,MATCH(Source_Data!B20544,Installed_Capacity!$G$25:$G$30,0),MATCH(Source_Data!C20544,Installed_Capacity!$H$24:$S$24,0)))</f>
        <v>0.72926234388108868</v>
      </c>
      <c r="U20544" s="43">
        <f>S20544/(INDEX(Installed_Capacity!$H$33:$S$38,MATCH(Source_Data!B20544,Installed_Capacity!$G$33:$G$38,0),MATCH(Source_Data!C20544,Installed_Capacity!$H$32:$S$32,0)))</f>
        <v>0.75370707477639265</v>
      </c>
      <c r="V20544" s="21"/>
      <c r="W20544" s="2"/>
    </row>
    <row r="20545" spans="1:23" x14ac:dyDescent="0.25">
      <c r="A20545" s="17">
        <v>43591</v>
      </c>
      <c r="B20545" s="19">
        <v>2019</v>
      </c>
      <c r="C20545" s="19">
        <v>5</v>
      </c>
      <c r="D20545" s="19">
        <v>6</v>
      </c>
      <c r="E20545" s="19">
        <v>23</v>
      </c>
      <c r="F20545" s="69">
        <v>22571.48</v>
      </c>
      <c r="G20545" s="52">
        <f t="shared" si="320"/>
        <v>27555.22</v>
      </c>
      <c r="H20545" s="34">
        <v>0</v>
      </c>
      <c r="I20545" s="35">
        <v>3.5854189999999998E-3</v>
      </c>
      <c r="J20545" s="35">
        <f>H20545/(INDEX(Installed_Capacity!$H$6:$S$11,MATCH(Source_Data!B20545,Installed_Capacity!$G$6:$G$11,0),MATCH(Source_Data!C20545,Installed_Capacity!$H$5:$S$5,0)))</f>
        <v>0</v>
      </c>
      <c r="K20545" s="36">
        <f>I20545/(INDEX(Installed_Capacity!$H$15:$S$20,MATCH(Source_Data!B20545,Installed_Capacity!$G$15:$G$20,0),MATCH(Source_Data!C20545,Installed_Capacity!$H$14:$S$14,0)))</f>
        <v>8.7914332162096557E-7</v>
      </c>
      <c r="L20545" s="39">
        <v>0</v>
      </c>
      <c r="M20545" s="40">
        <v>0</v>
      </c>
      <c r="N20545" s="40">
        <f>L20545/(INDEX(Installed_Capacity!$V$6:$AG$11,MATCH(Source_Data!B20545,Installed_Capacity!$U$6:$U$11,0),MATCH(Source_Data!C20545,Installed_Capacity!$V$5:$AG$5,0)))</f>
        <v>0</v>
      </c>
      <c r="O20545" s="41">
        <f>M20545/(INDEX(Installed_Capacity!$V$15:$AG$20,MATCH(Source_Data!B20545,Installed_Capacity!$U$15:$U$20,0),MATCH(Source_Data!C20545,Installed_Capacity!$V$14:$AG$14,0)))</f>
        <v>0</v>
      </c>
      <c r="P20545" s="37">
        <v>0</v>
      </c>
      <c r="Q20545" s="38">
        <f>P20545/(INDEX(Installed_Capacity!$AJ$15:$AU$20,MATCH(Source_Data!B20545,Installed_Capacity!$AI$15:$AI$20,0),MATCH(Source_Data!C20545,Installed_Capacity!$AJ$14:$AU$14,0)))</f>
        <v>0</v>
      </c>
      <c r="R20545" s="63">
        <v>1010.381028731</v>
      </c>
      <c r="S20545" s="42">
        <v>2925.3798808380002</v>
      </c>
      <c r="T20545" s="42">
        <f>R20545/(INDEX(Installed_Capacity!$H$25:$S$30,MATCH(Source_Data!B20545,Installed_Capacity!$G$25:$G$30,0),MATCH(Source_Data!C20545,Installed_Capacity!$H$24:$S$24,0)))</f>
        <v>0.72376864522277928</v>
      </c>
      <c r="U20545" s="43">
        <f>S20545/(INDEX(Installed_Capacity!$H$33:$S$38,MATCH(Source_Data!B20545,Installed_Capacity!$G$33:$G$38,0),MATCH(Source_Data!C20545,Installed_Capacity!$H$32:$S$32,0)))</f>
        <v>0.77366850582040536</v>
      </c>
      <c r="V20545" s="21"/>
      <c r="W20545" s="2"/>
    </row>
    <row r="20546" spans="1:23" x14ac:dyDescent="0.25">
      <c r="A20546" s="17">
        <v>43591</v>
      </c>
      <c r="B20546" s="19">
        <v>2019</v>
      </c>
      <c r="C20546" s="19">
        <v>5</v>
      </c>
      <c r="D20546" s="19">
        <v>6</v>
      </c>
      <c r="E20546" s="19">
        <v>24</v>
      </c>
      <c r="F20546" s="69">
        <v>21642.66</v>
      </c>
      <c r="G20546" s="52">
        <f t="shared" si="320"/>
        <v>27555.22</v>
      </c>
      <c r="H20546" s="34">
        <v>0</v>
      </c>
      <c r="I20546" s="35">
        <v>-3.1084400000000001E-3</v>
      </c>
      <c r="J20546" s="35">
        <f>H20546/(INDEX(Installed_Capacity!$H$6:$S$11,MATCH(Source_Data!B20546,Installed_Capacity!$G$6:$G$11,0),MATCH(Source_Data!C20546,Installed_Capacity!$H$5:$S$5,0)))</f>
        <v>0</v>
      </c>
      <c r="K20546" s="36">
        <f>I20546/(INDEX(Installed_Capacity!$H$15:$S$20,MATCH(Source_Data!B20546,Installed_Capacity!$G$15:$G$20,0),MATCH(Source_Data!C20546,Installed_Capacity!$H$14:$S$14,0)))</f>
        <v>-7.6218825935252596E-7</v>
      </c>
      <c r="L20546" s="39">
        <v>0</v>
      </c>
      <c r="M20546" s="40">
        <v>0</v>
      </c>
      <c r="N20546" s="40">
        <f>L20546/(INDEX(Installed_Capacity!$V$6:$AG$11,MATCH(Source_Data!B20546,Installed_Capacity!$U$6:$U$11,0),MATCH(Source_Data!C20546,Installed_Capacity!$V$5:$AG$5,0)))</f>
        <v>0</v>
      </c>
      <c r="O20546" s="41">
        <f>M20546/(INDEX(Installed_Capacity!$V$15:$AG$20,MATCH(Source_Data!B20546,Installed_Capacity!$U$15:$U$20,0),MATCH(Source_Data!C20546,Installed_Capacity!$V$14:$AG$14,0)))</f>
        <v>0</v>
      </c>
      <c r="P20546" s="37">
        <v>0</v>
      </c>
      <c r="Q20546" s="38">
        <f>P20546/(INDEX(Installed_Capacity!$AJ$15:$AU$20,MATCH(Source_Data!B20546,Installed_Capacity!$AI$15:$AI$20,0),MATCH(Source_Data!C20546,Installed_Capacity!$AJ$14:$AU$14,0)))</f>
        <v>0</v>
      </c>
      <c r="R20546" s="63">
        <v>1000.331146938</v>
      </c>
      <c r="S20546" s="42">
        <v>2795.22516735</v>
      </c>
      <c r="T20546" s="42">
        <f>R20546/(INDEX(Installed_Capacity!$H$25:$S$30,MATCH(Source_Data!B20546,Installed_Capacity!$G$25:$G$30,0),MATCH(Source_Data!C20546,Installed_Capacity!$H$24:$S$24,0)))</f>
        <v>0.71656958949713456</v>
      </c>
      <c r="U20546" s="43">
        <f>S20546/(INDEX(Installed_Capacity!$H$33:$S$38,MATCH(Source_Data!B20546,Installed_Capacity!$G$33:$G$38,0),MATCH(Source_Data!C20546,Installed_Capacity!$H$32:$S$32,0)))</f>
        <v>0.73924678733887306</v>
      </c>
      <c r="V20546" s="21"/>
      <c r="W20546" s="2"/>
    </row>
    <row r="20547" spans="1:23" x14ac:dyDescent="0.25">
      <c r="A20547" s="17">
        <v>43592</v>
      </c>
      <c r="B20547" s="19">
        <v>2019</v>
      </c>
      <c r="C20547" s="19">
        <v>5</v>
      </c>
      <c r="D20547" s="19">
        <v>7</v>
      </c>
      <c r="E20547" s="19">
        <v>1</v>
      </c>
      <c r="F20547" s="69">
        <v>20834.330000000002</v>
      </c>
      <c r="G20547" s="52">
        <f t="shared" ref="G20547:G20610" si="321">_xlfn.MAXIFS($F:$F,$B:$B,B20547,$C:$C,C20547,$D:$D,D20547)</f>
        <v>27757.599999999999</v>
      </c>
      <c r="H20547" s="34">
        <v>0</v>
      </c>
      <c r="I20547" s="35">
        <v>-5.5383730000000001E-3</v>
      </c>
      <c r="J20547" s="35">
        <f>H20547/(INDEX(Installed_Capacity!$H$6:$S$11,MATCH(Source_Data!B20547,Installed_Capacity!$G$6:$G$11,0),MATCH(Source_Data!C20547,Installed_Capacity!$H$5:$S$5,0)))</f>
        <v>0</v>
      </c>
      <c r="K20547" s="36">
        <f>I20547/(INDEX(Installed_Capacity!$H$15:$S$20,MATCH(Source_Data!B20547,Installed_Capacity!$G$15:$G$20,0),MATCH(Source_Data!C20547,Installed_Capacity!$H$14:$S$14,0)))</f>
        <v>-1.3580068704929248E-6</v>
      </c>
      <c r="L20547" s="39">
        <v>0</v>
      </c>
      <c r="M20547" s="40">
        <v>0</v>
      </c>
      <c r="N20547" s="40">
        <f>L20547/(INDEX(Installed_Capacity!$V$6:$AG$11,MATCH(Source_Data!B20547,Installed_Capacity!$U$6:$U$11,0),MATCH(Source_Data!C20547,Installed_Capacity!$V$5:$AG$5,0)))</f>
        <v>0</v>
      </c>
      <c r="O20547" s="41">
        <f>M20547/(INDEX(Installed_Capacity!$V$15:$AG$20,MATCH(Source_Data!B20547,Installed_Capacity!$U$15:$U$20,0),MATCH(Source_Data!C20547,Installed_Capacity!$V$14:$AG$14,0)))</f>
        <v>0</v>
      </c>
      <c r="P20547" s="37">
        <v>0</v>
      </c>
      <c r="Q20547" s="38">
        <f>P20547/(INDEX(Installed_Capacity!$AJ$15:$AU$20,MATCH(Source_Data!B20547,Installed_Capacity!$AI$15:$AI$20,0),MATCH(Source_Data!C20547,Installed_Capacity!$AJ$14:$AU$14,0)))</f>
        <v>0</v>
      </c>
      <c r="R20547" s="63">
        <v>986.67964700000005</v>
      </c>
      <c r="S20547" s="42">
        <v>2704.4740560820001</v>
      </c>
      <c r="T20547" s="42">
        <f>R20547/(INDEX(Installed_Capacity!$H$25:$S$30,MATCH(Source_Data!B20547,Installed_Capacity!$G$25:$G$30,0),MATCH(Source_Data!C20547,Installed_Capacity!$H$24:$S$24,0)))</f>
        <v>0.70679057808022916</v>
      </c>
      <c r="U20547" s="43">
        <f>S20547/(INDEX(Installed_Capacity!$H$33:$S$38,MATCH(Source_Data!B20547,Installed_Capacity!$G$33:$G$38,0),MATCH(Source_Data!C20547,Installed_Capacity!$H$32:$S$32,0)))</f>
        <v>0.71524604913862877</v>
      </c>
      <c r="V20547" s="21"/>
      <c r="W20547" s="2"/>
    </row>
    <row r="20548" spans="1:23" x14ac:dyDescent="0.25">
      <c r="A20548" s="17">
        <v>43592</v>
      </c>
      <c r="B20548" s="19">
        <v>2019</v>
      </c>
      <c r="C20548" s="19">
        <v>5</v>
      </c>
      <c r="D20548" s="19">
        <v>7</v>
      </c>
      <c r="E20548" s="19">
        <v>2</v>
      </c>
      <c r="F20548" s="69">
        <v>20309.87</v>
      </c>
      <c r="G20548" s="52">
        <f t="shared" si="321"/>
        <v>27757.599999999999</v>
      </c>
      <c r="H20548" s="34">
        <v>0</v>
      </c>
      <c r="I20548" s="35">
        <v>-1.103268E-2</v>
      </c>
      <c r="J20548" s="35">
        <f>H20548/(INDEX(Installed_Capacity!$H$6:$S$11,MATCH(Source_Data!B20548,Installed_Capacity!$G$6:$G$11,0),MATCH(Source_Data!C20548,Installed_Capacity!$H$5:$S$5,0)))</f>
        <v>0</v>
      </c>
      <c r="K20548" s="36">
        <f>I20548/(INDEX(Installed_Capacity!$H$15:$S$20,MATCH(Source_Data!B20548,Installed_Capacity!$G$15:$G$20,0),MATCH(Source_Data!C20548,Installed_Capacity!$H$14:$S$14,0)))</f>
        <v>-2.7052087752034545E-6</v>
      </c>
      <c r="L20548" s="39">
        <v>0</v>
      </c>
      <c r="M20548" s="40">
        <v>0</v>
      </c>
      <c r="N20548" s="40">
        <f>L20548/(INDEX(Installed_Capacity!$V$6:$AG$11,MATCH(Source_Data!B20548,Installed_Capacity!$U$6:$U$11,0),MATCH(Source_Data!C20548,Installed_Capacity!$V$5:$AG$5,0)))</f>
        <v>0</v>
      </c>
      <c r="O20548" s="41">
        <f>M20548/(INDEX(Installed_Capacity!$V$15:$AG$20,MATCH(Source_Data!B20548,Installed_Capacity!$U$15:$U$20,0),MATCH(Source_Data!C20548,Installed_Capacity!$V$14:$AG$14,0)))</f>
        <v>0</v>
      </c>
      <c r="P20548" s="37">
        <v>0</v>
      </c>
      <c r="Q20548" s="38">
        <f>P20548/(INDEX(Installed_Capacity!$AJ$15:$AU$20,MATCH(Source_Data!B20548,Installed_Capacity!$AI$15:$AI$20,0),MATCH(Source_Data!C20548,Installed_Capacity!$AJ$14:$AU$14,0)))</f>
        <v>0</v>
      </c>
      <c r="R20548" s="63">
        <v>714.96436387400001</v>
      </c>
      <c r="S20548" s="42">
        <v>2743.4642418439998</v>
      </c>
      <c r="T20548" s="42">
        <f>R20548/(INDEX(Installed_Capacity!$H$25:$S$30,MATCH(Source_Data!B20548,Installed_Capacity!$G$25:$G$30,0),MATCH(Source_Data!C20548,Installed_Capacity!$H$24:$S$24,0)))</f>
        <v>0.51215212311891112</v>
      </c>
      <c r="U20548" s="43">
        <f>S20548/(INDEX(Installed_Capacity!$H$33:$S$38,MATCH(Source_Data!B20548,Installed_Capacity!$G$33:$G$38,0),MATCH(Source_Data!C20548,Installed_Capacity!$H$32:$S$32,0)))</f>
        <v>0.72555769411770932</v>
      </c>
      <c r="V20548" s="21"/>
      <c r="W20548" s="2"/>
    </row>
    <row r="20549" spans="1:23" x14ac:dyDescent="0.25">
      <c r="A20549" s="17">
        <v>43592</v>
      </c>
      <c r="B20549" s="19">
        <v>2019</v>
      </c>
      <c r="C20549" s="19">
        <v>5</v>
      </c>
      <c r="D20549" s="19">
        <v>7</v>
      </c>
      <c r="E20549" s="19">
        <v>3</v>
      </c>
      <c r="F20549" s="69">
        <v>20095.09</v>
      </c>
      <c r="G20549" s="52">
        <f t="shared" si="321"/>
        <v>27757.599999999999</v>
      </c>
      <c r="H20549" s="34">
        <v>0</v>
      </c>
      <c r="I20549" s="35">
        <v>-1.2984582E-2</v>
      </c>
      <c r="J20549" s="35">
        <f>H20549/(INDEX(Installed_Capacity!$H$6:$S$11,MATCH(Source_Data!B20549,Installed_Capacity!$G$6:$G$11,0),MATCH(Source_Data!C20549,Installed_Capacity!$H$5:$S$5,0)))</f>
        <v>0</v>
      </c>
      <c r="K20549" s="36">
        <f>I20549/(INDEX(Installed_Capacity!$H$15:$S$20,MATCH(Source_Data!B20549,Installed_Capacity!$G$15:$G$20,0),MATCH(Source_Data!C20549,Installed_Capacity!$H$14:$S$14,0)))</f>
        <v>-3.183814374091229E-6</v>
      </c>
      <c r="L20549" s="39">
        <v>0</v>
      </c>
      <c r="M20549" s="40">
        <v>0</v>
      </c>
      <c r="N20549" s="40">
        <f>L20549/(INDEX(Installed_Capacity!$V$6:$AG$11,MATCH(Source_Data!B20549,Installed_Capacity!$U$6:$U$11,0),MATCH(Source_Data!C20549,Installed_Capacity!$V$5:$AG$5,0)))</f>
        <v>0</v>
      </c>
      <c r="O20549" s="41">
        <f>M20549/(INDEX(Installed_Capacity!$V$15:$AG$20,MATCH(Source_Data!B20549,Installed_Capacity!$U$15:$U$20,0),MATCH(Source_Data!C20549,Installed_Capacity!$V$14:$AG$14,0)))</f>
        <v>0</v>
      </c>
      <c r="P20549" s="37">
        <v>0</v>
      </c>
      <c r="Q20549" s="38">
        <f>P20549/(INDEX(Installed_Capacity!$AJ$15:$AU$20,MATCH(Source_Data!B20549,Installed_Capacity!$AI$15:$AI$20,0),MATCH(Source_Data!C20549,Installed_Capacity!$AJ$14:$AU$14,0)))</f>
        <v>0</v>
      </c>
      <c r="R20549" s="63">
        <v>395.11863280900002</v>
      </c>
      <c r="S20549" s="42">
        <v>2798.3747934379999</v>
      </c>
      <c r="T20549" s="42">
        <f>R20549/(INDEX(Installed_Capacity!$H$25:$S$30,MATCH(Source_Data!B20549,Installed_Capacity!$G$25:$G$30,0),MATCH(Source_Data!C20549,Installed_Capacity!$H$24:$S$24,0)))</f>
        <v>0.28303626992048708</v>
      </c>
      <c r="U20549" s="43">
        <f>S20549/(INDEX(Installed_Capacity!$H$33:$S$38,MATCH(Source_Data!B20549,Installed_Capacity!$G$33:$G$38,0),MATCH(Source_Data!C20549,Installed_Capacity!$H$32:$S$32,0)))</f>
        <v>0.74007976172464685</v>
      </c>
      <c r="V20549" s="21"/>
      <c r="W20549" s="2"/>
    </row>
    <row r="20550" spans="1:23" x14ac:dyDescent="0.25">
      <c r="A20550" s="17">
        <v>43592</v>
      </c>
      <c r="B20550" s="19">
        <v>2019</v>
      </c>
      <c r="C20550" s="19">
        <v>5</v>
      </c>
      <c r="D20550" s="19">
        <v>7</v>
      </c>
      <c r="E20550" s="19">
        <v>4</v>
      </c>
      <c r="F20550" s="69">
        <v>20257.37</v>
      </c>
      <c r="G20550" s="52">
        <f t="shared" si="321"/>
        <v>27757.599999999999</v>
      </c>
      <c r="H20550" s="34">
        <v>0</v>
      </c>
      <c r="I20550" s="35">
        <v>-1.0448827000000001E-2</v>
      </c>
      <c r="J20550" s="35">
        <f>H20550/(INDEX(Installed_Capacity!$H$6:$S$11,MATCH(Source_Data!B20550,Installed_Capacity!$G$6:$G$11,0),MATCH(Source_Data!C20550,Installed_Capacity!$H$5:$S$5,0)))</f>
        <v>0</v>
      </c>
      <c r="K20550" s="36">
        <f>I20550/(INDEX(Installed_Capacity!$H$15:$S$20,MATCH(Source_Data!B20550,Installed_Capacity!$G$15:$G$20,0),MATCH(Source_Data!C20550,Installed_Capacity!$H$14:$S$14,0)))</f>
        <v>-2.5620482503782206E-6</v>
      </c>
      <c r="L20550" s="39">
        <v>0</v>
      </c>
      <c r="M20550" s="40">
        <v>0</v>
      </c>
      <c r="N20550" s="40">
        <f>L20550/(INDEX(Installed_Capacity!$V$6:$AG$11,MATCH(Source_Data!B20550,Installed_Capacity!$U$6:$U$11,0),MATCH(Source_Data!C20550,Installed_Capacity!$V$5:$AG$5,0)))</f>
        <v>0</v>
      </c>
      <c r="O20550" s="41">
        <f>M20550/(INDEX(Installed_Capacity!$V$15:$AG$20,MATCH(Source_Data!B20550,Installed_Capacity!$U$15:$U$20,0),MATCH(Source_Data!C20550,Installed_Capacity!$V$14:$AG$14,0)))</f>
        <v>0</v>
      </c>
      <c r="P20550" s="37">
        <v>0</v>
      </c>
      <c r="Q20550" s="38">
        <f>P20550/(INDEX(Installed_Capacity!$AJ$15:$AU$20,MATCH(Source_Data!B20550,Installed_Capacity!$AI$15:$AI$20,0),MATCH(Source_Data!C20550,Installed_Capacity!$AJ$14:$AU$14,0)))</f>
        <v>0</v>
      </c>
      <c r="R20550" s="63">
        <v>313.78843927200001</v>
      </c>
      <c r="S20550" s="42">
        <v>2797.347145708</v>
      </c>
      <c r="T20550" s="42">
        <f>R20550/(INDEX(Installed_Capacity!$H$25:$S$30,MATCH(Source_Data!B20550,Installed_Capacity!$G$25:$G$30,0),MATCH(Source_Data!C20550,Installed_Capacity!$H$24:$S$24,0)))</f>
        <v>0.22477681896275067</v>
      </c>
      <c r="U20550" s="43">
        <f>S20550/(INDEX(Installed_Capacity!$H$33:$S$38,MATCH(Source_Data!B20550,Installed_Capacity!$G$33:$G$38,0),MATCH(Source_Data!C20550,Installed_Capacity!$H$32:$S$32,0)))</f>
        <v>0.73980798208707332</v>
      </c>
      <c r="V20550" s="21"/>
      <c r="W20550" s="2"/>
    </row>
    <row r="20551" spans="1:23" x14ac:dyDescent="0.25">
      <c r="A20551" s="17">
        <v>43592</v>
      </c>
      <c r="B20551" s="19">
        <v>2019</v>
      </c>
      <c r="C20551" s="19">
        <v>5</v>
      </c>
      <c r="D20551" s="19">
        <v>7</v>
      </c>
      <c r="E20551" s="19">
        <v>5</v>
      </c>
      <c r="F20551" s="69">
        <v>21609.42</v>
      </c>
      <c r="G20551" s="52">
        <f t="shared" si="321"/>
        <v>27757.599999999999</v>
      </c>
      <c r="H20551" s="34">
        <v>0</v>
      </c>
      <c r="I20551" s="35">
        <v>-1.1091336E-2</v>
      </c>
      <c r="J20551" s="35">
        <f>H20551/(INDEX(Installed_Capacity!$H$6:$S$11,MATCH(Source_Data!B20551,Installed_Capacity!$G$6:$G$11,0),MATCH(Source_Data!C20551,Installed_Capacity!$H$5:$S$5,0)))</f>
        <v>0</v>
      </c>
      <c r="K20551" s="36">
        <f>I20551/(INDEX(Installed_Capacity!$H$15:$S$20,MATCH(Source_Data!B20551,Installed_Capacity!$G$15:$G$20,0),MATCH(Source_Data!C20551,Installed_Capacity!$H$14:$S$14,0)))</f>
        <v>-2.7195912032189806E-6</v>
      </c>
      <c r="L20551" s="39">
        <v>4.0699999999999998E-7</v>
      </c>
      <c r="M20551" s="40">
        <v>0</v>
      </c>
      <c r="N20551" s="40">
        <f>L20551/(INDEX(Installed_Capacity!$V$6:$AG$11,MATCH(Source_Data!B20551,Installed_Capacity!$U$6:$U$11,0),MATCH(Source_Data!C20551,Installed_Capacity!$V$5:$AG$5,0)))</f>
        <v>2.322635135135135E-10</v>
      </c>
      <c r="O20551" s="41">
        <f>M20551/(INDEX(Installed_Capacity!$V$15:$AG$20,MATCH(Source_Data!B20551,Installed_Capacity!$U$15:$U$20,0),MATCH(Source_Data!C20551,Installed_Capacity!$V$14:$AG$14,0)))</f>
        <v>0</v>
      </c>
      <c r="P20551" s="37">
        <v>0</v>
      </c>
      <c r="Q20551" s="38">
        <f>P20551/(INDEX(Installed_Capacity!$AJ$15:$AU$20,MATCH(Source_Data!B20551,Installed_Capacity!$AI$15:$AI$20,0),MATCH(Source_Data!C20551,Installed_Capacity!$AJ$14:$AU$14,0)))</f>
        <v>0</v>
      </c>
      <c r="R20551" s="63">
        <v>344.30498718899997</v>
      </c>
      <c r="S20551" s="42">
        <v>2984.4835975139999</v>
      </c>
      <c r="T20551" s="42">
        <f>R20551/(INDEX(Installed_Capacity!$H$25:$S$30,MATCH(Source_Data!B20551,Installed_Capacity!$G$25:$G$30,0),MATCH(Source_Data!C20551,Installed_Capacity!$H$24:$S$24,0)))</f>
        <v>0.24663681030730653</v>
      </c>
      <c r="U20551" s="43">
        <f>S20551/(INDEX(Installed_Capacity!$H$33:$S$38,MATCH(Source_Data!B20551,Installed_Capacity!$G$33:$G$38,0),MATCH(Source_Data!C20551,Installed_Capacity!$H$32:$S$32,0)))</f>
        <v>0.78929953017682308</v>
      </c>
      <c r="V20551" s="21"/>
      <c r="W20551" s="2"/>
    </row>
    <row r="20552" spans="1:23" x14ac:dyDescent="0.25">
      <c r="A20552" s="17">
        <v>43592</v>
      </c>
      <c r="B20552" s="19">
        <v>2019</v>
      </c>
      <c r="C20552" s="19">
        <v>5</v>
      </c>
      <c r="D20552" s="19">
        <v>7</v>
      </c>
      <c r="E20552" s="19">
        <v>6</v>
      </c>
      <c r="F20552" s="69">
        <v>23383.89</v>
      </c>
      <c r="G20552" s="52">
        <f t="shared" si="321"/>
        <v>27757.599999999999</v>
      </c>
      <c r="H20552" s="34">
        <v>1.234E-6</v>
      </c>
      <c r="I20552" s="35">
        <v>0.31211702299999999</v>
      </c>
      <c r="J20552" s="35">
        <f>H20552/(INDEX(Installed_Capacity!$H$6:$S$11,MATCH(Source_Data!B20552,Installed_Capacity!$G$6:$G$11,0),MATCH(Source_Data!C20552,Installed_Capacity!$H$5:$S$5,0)))</f>
        <v>7.5221886277187159E-10</v>
      </c>
      <c r="K20552" s="36">
        <f>I20552/(INDEX(Installed_Capacity!$H$15:$S$20,MATCH(Source_Data!B20552,Installed_Capacity!$G$15:$G$20,0),MATCH(Source_Data!C20552,Installed_Capacity!$H$14:$S$14,0)))</f>
        <v>7.6530970671675281E-5</v>
      </c>
      <c r="L20552" s="39">
        <v>7.3351830000000003E-3</v>
      </c>
      <c r="M20552" s="40">
        <v>9.7599458E-2</v>
      </c>
      <c r="N20552" s="40">
        <f>L20552/(INDEX(Installed_Capacity!$V$6:$AG$11,MATCH(Source_Data!B20552,Installed_Capacity!$U$6:$U$11,0),MATCH(Source_Data!C20552,Installed_Capacity!$V$5:$AG$5,0)))</f>
        <v>4.1859837244338935E-6</v>
      </c>
      <c r="O20552" s="41">
        <f>M20552/(INDEX(Installed_Capacity!$V$15:$AG$20,MATCH(Source_Data!B20552,Installed_Capacity!$U$15:$U$20,0),MATCH(Source_Data!C20552,Installed_Capacity!$V$14:$AG$14,0)))</f>
        <v>3.2748968368213191E-5</v>
      </c>
      <c r="P20552" s="37">
        <v>0</v>
      </c>
      <c r="Q20552" s="38">
        <f>P20552/(INDEX(Installed_Capacity!$AJ$15:$AU$20,MATCH(Source_Data!B20552,Installed_Capacity!$AI$15:$AI$20,0),MATCH(Source_Data!C20552,Installed_Capacity!$AJ$14:$AU$14,0)))</f>
        <v>0</v>
      </c>
      <c r="R20552" s="63">
        <v>371.88730380099997</v>
      </c>
      <c r="S20552" s="42">
        <v>2766.663737548</v>
      </c>
      <c r="T20552" s="42">
        <f>R20552/(INDEX(Installed_Capacity!$H$25:$S$30,MATCH(Source_Data!B20552,Installed_Capacity!$G$25:$G$30,0),MATCH(Source_Data!C20552,Installed_Capacity!$H$24:$S$24,0)))</f>
        <v>0.2663949167628939</v>
      </c>
      <c r="U20552" s="43">
        <f>S20552/(INDEX(Installed_Capacity!$H$33:$S$38,MATCH(Source_Data!B20552,Installed_Capacity!$G$33:$G$38,0),MATCH(Source_Data!C20552,Installed_Capacity!$H$32:$S$32,0)))</f>
        <v>0.73169321152338695</v>
      </c>
      <c r="V20552" s="21"/>
      <c r="W20552" s="2"/>
    </row>
    <row r="20553" spans="1:23" x14ac:dyDescent="0.25">
      <c r="A20553" s="17">
        <v>43592</v>
      </c>
      <c r="B20553" s="19">
        <v>2019</v>
      </c>
      <c r="C20553" s="19">
        <v>5</v>
      </c>
      <c r="D20553" s="19">
        <v>7</v>
      </c>
      <c r="E20553" s="19">
        <v>7</v>
      </c>
      <c r="F20553" s="69">
        <v>24733.49</v>
      </c>
      <c r="G20553" s="52">
        <f t="shared" si="321"/>
        <v>27757.599999999999</v>
      </c>
      <c r="H20553" s="34">
        <v>59.421585722000003</v>
      </c>
      <c r="I20553" s="35">
        <v>294.30531200799999</v>
      </c>
      <c r="J20553" s="35">
        <f>H20553/(INDEX(Installed_Capacity!$H$6:$S$11,MATCH(Source_Data!B20553,Installed_Capacity!$G$6:$G$11,0),MATCH(Source_Data!C20553,Installed_Capacity!$H$5:$S$5,0)))</f>
        <v>3.6222072638496049E-2</v>
      </c>
      <c r="K20553" s="36">
        <f>I20553/(INDEX(Installed_Capacity!$H$15:$S$20,MATCH(Source_Data!B20553,Installed_Capacity!$G$15:$G$20,0),MATCH(Source_Data!C20553,Installed_Capacity!$H$14:$S$14,0)))</f>
        <v>7.2163546176725157E-2</v>
      </c>
      <c r="L20553" s="39">
        <v>133.039761064</v>
      </c>
      <c r="M20553" s="40">
        <v>309.198897966</v>
      </c>
      <c r="N20553" s="40">
        <f>L20553/(INDEX(Installed_Capacity!$V$6:$AG$11,MATCH(Source_Data!B20553,Installed_Capacity!$U$6:$U$11,0),MATCH(Source_Data!C20553,Installed_Capacity!$V$5:$AG$5,0)))</f>
        <v>7.5922069635682987E-2</v>
      </c>
      <c r="O20553" s="41">
        <f>M20553/(INDEX(Installed_Capacity!$V$15:$AG$20,MATCH(Source_Data!B20553,Installed_Capacity!$U$15:$U$20,0),MATCH(Source_Data!C20553,Installed_Capacity!$V$14:$AG$14,0)))</f>
        <v>0.10375001190042379</v>
      </c>
      <c r="P20553" s="37">
        <v>12.424725710000001</v>
      </c>
      <c r="Q20553" s="38">
        <f>P20553/(INDEX(Installed_Capacity!$AJ$15:$AU$20,MATCH(Source_Data!B20553,Installed_Capacity!$AI$15:$AI$20,0),MATCH(Source_Data!C20553,Installed_Capacity!$AJ$14:$AU$14,0)))</f>
        <v>1.3549319203925846E-2</v>
      </c>
      <c r="R20553" s="63">
        <v>360.26916687200003</v>
      </c>
      <c r="S20553" s="42">
        <v>2500.8244277120002</v>
      </c>
      <c r="T20553" s="42">
        <f>R20553/(INDEX(Installed_Capacity!$H$25:$S$30,MATCH(Source_Data!B20553,Installed_Capacity!$G$25:$G$30,0),MATCH(Source_Data!C20553,Installed_Capacity!$H$24:$S$24,0)))</f>
        <v>0.25807246910601717</v>
      </c>
      <c r="U20553" s="43">
        <f>S20553/(INDEX(Installed_Capacity!$H$33:$S$38,MATCH(Source_Data!B20553,Installed_Capacity!$G$33:$G$38,0),MATCH(Source_Data!C20553,Installed_Capacity!$H$32:$S$32,0)))</f>
        <v>0.66138729912672767</v>
      </c>
      <c r="V20553" s="21"/>
      <c r="W20553" s="2"/>
    </row>
    <row r="20554" spans="1:23" x14ac:dyDescent="0.25">
      <c r="A20554" s="17">
        <v>43592</v>
      </c>
      <c r="B20554" s="19">
        <v>2019</v>
      </c>
      <c r="C20554" s="19">
        <v>5</v>
      </c>
      <c r="D20554" s="19">
        <v>7</v>
      </c>
      <c r="E20554" s="19">
        <v>8</v>
      </c>
      <c r="F20554" s="69">
        <v>25075.88</v>
      </c>
      <c r="G20554" s="52">
        <f t="shared" si="321"/>
        <v>27757.599999999999</v>
      </c>
      <c r="H20554" s="34">
        <v>408.342619566</v>
      </c>
      <c r="I20554" s="35">
        <v>1456.925799399</v>
      </c>
      <c r="J20554" s="35">
        <f>H20554/(INDEX(Installed_Capacity!$H$6:$S$11,MATCH(Source_Data!B20554,Installed_Capacity!$G$6:$G$11,0),MATCH(Source_Data!C20554,Installed_Capacity!$H$5:$S$5,0)))</f>
        <v>0.24891654855042425</v>
      </c>
      <c r="K20554" s="36">
        <f>I20554/(INDEX(Installed_Capacity!$H$15:$S$20,MATCH(Source_Data!B20554,Installed_Capacity!$G$15:$G$20,0),MATCH(Source_Data!C20554,Installed_Capacity!$H$14:$S$14,0)))</f>
        <v>0.35723763014557502</v>
      </c>
      <c r="L20554" s="39">
        <v>858.20344699700001</v>
      </c>
      <c r="M20554" s="40">
        <v>1508.070142587</v>
      </c>
      <c r="N20554" s="40">
        <f>L20554/(INDEX(Installed_Capacity!$V$6:$AG$11,MATCH(Source_Data!B20554,Installed_Capacity!$U$6:$U$11,0),MATCH(Source_Data!C20554,Installed_Capacity!$V$5:$AG$5,0)))</f>
        <v>0.4897526975649425</v>
      </c>
      <c r="O20554" s="41">
        <f>M20554/(INDEX(Installed_Capacity!$V$15:$AG$20,MATCH(Source_Data!B20554,Installed_Capacity!$U$15:$U$20,0),MATCH(Source_Data!C20554,Installed_Capacity!$V$14:$AG$14,0)))</f>
        <v>0.50602475063568919</v>
      </c>
      <c r="P20554" s="37">
        <v>295.26895973000001</v>
      </c>
      <c r="Q20554" s="38">
        <f>P20554/(INDEX(Installed_Capacity!$AJ$15:$AU$20,MATCH(Source_Data!B20554,Installed_Capacity!$AI$15:$AI$20,0),MATCH(Source_Data!C20554,Installed_Capacity!$AJ$14:$AU$14,0)))</f>
        <v>0.32199450352235554</v>
      </c>
      <c r="R20554" s="63">
        <v>277.28125328499999</v>
      </c>
      <c r="S20554" s="42">
        <v>2458.7856553709998</v>
      </c>
      <c r="T20554" s="42">
        <f>R20554/(INDEX(Installed_Capacity!$H$25:$S$30,MATCH(Source_Data!B20554,Installed_Capacity!$G$25:$G$30,0),MATCH(Source_Data!C20554,Installed_Capacity!$H$24:$S$24,0)))</f>
        <v>0.19862553960243548</v>
      </c>
      <c r="U20554" s="43">
        <f>S20554/(INDEX(Installed_Capacity!$H$33:$S$38,MATCH(Source_Data!B20554,Installed_Capacity!$G$33:$G$38,0),MATCH(Source_Data!C20554,Installed_Capacity!$H$32:$S$32,0)))</f>
        <v>0.65026940144901857</v>
      </c>
      <c r="V20554" s="21"/>
      <c r="W20554" s="2"/>
    </row>
    <row r="20555" spans="1:23" x14ac:dyDescent="0.25">
      <c r="A20555" s="17">
        <v>43592</v>
      </c>
      <c r="B20555" s="19">
        <v>2019</v>
      </c>
      <c r="C20555" s="19">
        <v>5</v>
      </c>
      <c r="D20555" s="19">
        <v>7</v>
      </c>
      <c r="E20555" s="19">
        <v>9</v>
      </c>
      <c r="F20555" s="69">
        <v>24739.63</v>
      </c>
      <c r="G20555" s="52">
        <f t="shared" si="321"/>
        <v>27757.599999999999</v>
      </c>
      <c r="H20555" s="34">
        <v>783.20717090200003</v>
      </c>
      <c r="I20555" s="35">
        <v>2436.3676735059998</v>
      </c>
      <c r="J20555" s="35">
        <f>H20555/(INDEX(Installed_Capacity!$H$6:$S$11,MATCH(Source_Data!B20555,Installed_Capacity!$G$6:$G$11,0),MATCH(Source_Data!C20555,Installed_Capacity!$H$5:$S$5,0)))</f>
        <v>0.47742561378498977</v>
      </c>
      <c r="K20555" s="36">
        <f>I20555/(INDEX(Installed_Capacity!$H$15:$S$20,MATCH(Source_Data!B20555,Installed_Capacity!$G$15:$G$20,0),MATCH(Source_Data!C20555,Installed_Capacity!$H$14:$S$14,0)))</f>
        <v>0.5973963905406896</v>
      </c>
      <c r="L20555" s="39">
        <v>1332.4675513970001</v>
      </c>
      <c r="M20555" s="40">
        <v>2249.4442466629998</v>
      </c>
      <c r="N20555" s="40">
        <f>L20555/(INDEX(Installed_Capacity!$V$6:$AG$11,MATCH(Source_Data!B20555,Installed_Capacity!$U$6:$U$11,0),MATCH(Source_Data!C20555,Installed_Capacity!$V$5:$AG$5,0)))</f>
        <v>0.76040195363689289</v>
      </c>
      <c r="O20555" s="41">
        <f>M20555/(INDEX(Installed_Capacity!$V$15:$AG$20,MATCH(Source_Data!B20555,Installed_Capacity!$U$15:$U$20,0),MATCH(Source_Data!C20555,Installed_Capacity!$V$14:$AG$14,0)))</f>
        <v>0.7547888071266311</v>
      </c>
      <c r="P20555" s="37">
        <v>771.74667627500003</v>
      </c>
      <c r="Q20555" s="38">
        <f>P20555/(INDEX(Installed_Capacity!$AJ$15:$AU$20,MATCH(Source_Data!B20555,Installed_Capacity!$AI$15:$AI$20,0),MATCH(Source_Data!C20555,Installed_Capacity!$AJ$14:$AU$14,0)))</f>
        <v>0.84159942887131955</v>
      </c>
      <c r="R20555" s="63">
        <v>265.344165326</v>
      </c>
      <c r="S20555" s="42">
        <v>2291.8693234809998</v>
      </c>
      <c r="T20555" s="42">
        <f>R20555/(INDEX(Installed_Capacity!$H$25:$S$30,MATCH(Source_Data!B20555,Installed_Capacity!$G$25:$G$30,0),MATCH(Source_Data!C20555,Installed_Capacity!$H$24:$S$24,0)))</f>
        <v>0.19007461699570197</v>
      </c>
      <c r="U20555" s="43">
        <f>S20555/(INDEX(Installed_Capacity!$H$33:$S$38,MATCH(Source_Data!B20555,Installed_Capacity!$G$33:$G$38,0),MATCH(Source_Data!C20555,Installed_Capacity!$H$32:$S$32,0)))</f>
        <v>0.60612542208543363</v>
      </c>
      <c r="V20555" s="21"/>
      <c r="W20555" s="2"/>
    </row>
    <row r="20556" spans="1:23" x14ac:dyDescent="0.25">
      <c r="A20556" s="17">
        <v>43592</v>
      </c>
      <c r="B20556" s="19">
        <v>2019</v>
      </c>
      <c r="C20556" s="19">
        <v>5</v>
      </c>
      <c r="D20556" s="19">
        <v>7</v>
      </c>
      <c r="E20556" s="19">
        <v>10</v>
      </c>
      <c r="F20556" s="69">
        <v>24583.18</v>
      </c>
      <c r="G20556" s="52">
        <f t="shared" si="321"/>
        <v>27757.599999999999</v>
      </c>
      <c r="H20556" s="34">
        <v>1076.3174819809999</v>
      </c>
      <c r="I20556" s="35">
        <v>3142.8334868299999</v>
      </c>
      <c r="J20556" s="35">
        <f>H20556/(INDEX(Installed_Capacity!$H$6:$S$11,MATCH(Source_Data!B20556,Installed_Capacity!$G$6:$G$11,0),MATCH(Source_Data!C20556,Installed_Capacity!$H$5:$S$5,0)))</f>
        <v>0.65609911853908609</v>
      </c>
      <c r="K20556" s="36">
        <f>I20556/(INDEX(Installed_Capacity!$H$15:$S$20,MATCH(Source_Data!B20556,Installed_Capacity!$G$15:$G$20,0),MATCH(Source_Data!C20556,Installed_Capacity!$H$14:$S$14,0)))</f>
        <v>0.77062152872881162</v>
      </c>
      <c r="L20556" s="39">
        <v>1432.2120753029999</v>
      </c>
      <c r="M20556" s="40">
        <v>2427.8368961420001</v>
      </c>
      <c r="N20556" s="40">
        <f>L20556/(INDEX(Installed_Capacity!$V$6:$AG$11,MATCH(Source_Data!B20556,Installed_Capacity!$U$6:$U$11,0),MATCH(Source_Data!C20556,Installed_Capacity!$V$5:$AG$5,0)))</f>
        <v>0.8173233629148785</v>
      </c>
      <c r="O20556" s="41">
        <f>M20556/(INDEX(Installed_Capacity!$V$15:$AG$20,MATCH(Source_Data!B20556,Installed_Capacity!$U$15:$U$20,0),MATCH(Source_Data!C20556,Installed_Capacity!$V$14:$AG$14,0)))</f>
        <v>0.81464749235528799</v>
      </c>
      <c r="P20556" s="37">
        <v>872.07973828499996</v>
      </c>
      <c r="Q20556" s="38">
        <f>P20556/(INDEX(Installed_Capacity!$AJ$15:$AU$20,MATCH(Source_Data!B20556,Installed_Capacity!$AI$15:$AI$20,0),MATCH(Source_Data!C20556,Installed_Capacity!$AJ$14:$AU$14,0)))</f>
        <v>0.95101389125954194</v>
      </c>
      <c r="R20556" s="63">
        <v>171.06245348499999</v>
      </c>
      <c r="S20556" s="42">
        <v>2053.489616713</v>
      </c>
      <c r="T20556" s="42">
        <f>R20556/(INDEX(Installed_Capacity!$H$25:$S$30,MATCH(Source_Data!B20556,Installed_Capacity!$G$25:$G$30,0),MATCH(Source_Data!C20556,Installed_Capacity!$H$24:$S$24,0)))</f>
        <v>0.12253757412965613</v>
      </c>
      <c r="U20556" s="43">
        <f>S20556/(INDEX(Installed_Capacity!$H$33:$S$38,MATCH(Source_Data!B20556,Installed_Capacity!$G$33:$G$38,0),MATCH(Source_Data!C20556,Installed_Capacity!$H$32:$S$32,0)))</f>
        <v>0.54308168791567712</v>
      </c>
      <c r="V20556" s="21"/>
      <c r="W20556" s="2"/>
    </row>
    <row r="20557" spans="1:23" x14ac:dyDescent="0.25">
      <c r="A20557" s="17">
        <v>43592</v>
      </c>
      <c r="B20557" s="19">
        <v>2019</v>
      </c>
      <c r="C20557" s="19">
        <v>5</v>
      </c>
      <c r="D20557" s="19">
        <v>7</v>
      </c>
      <c r="E20557" s="19">
        <v>11</v>
      </c>
      <c r="F20557" s="69">
        <v>24313.57</v>
      </c>
      <c r="G20557" s="52">
        <f t="shared" si="321"/>
        <v>27757.599999999999</v>
      </c>
      <c r="H20557" s="34">
        <v>1272.361252082</v>
      </c>
      <c r="I20557" s="35">
        <v>3387.4424930780001</v>
      </c>
      <c r="J20557" s="35">
        <f>H20557/(INDEX(Installed_Capacity!$H$6:$S$11,MATCH(Source_Data!B20557,Installed_Capacity!$G$6:$G$11,0),MATCH(Source_Data!C20557,Installed_Capacity!$H$5:$S$5,0)))</f>
        <v>0.77560302599361164</v>
      </c>
      <c r="K20557" s="36">
        <f>I20557/(INDEX(Installed_Capacity!$H$15:$S$20,MATCH(Source_Data!B20557,Installed_Capacity!$G$15:$G$20,0),MATCH(Source_Data!C20557,Installed_Capacity!$H$14:$S$14,0)))</f>
        <v>0.83059956037623428</v>
      </c>
      <c r="L20557" s="39">
        <v>1509.0836141120001</v>
      </c>
      <c r="M20557" s="40">
        <v>2501.1660042399999</v>
      </c>
      <c r="N20557" s="40">
        <f>L20557/(INDEX(Installed_Capacity!$V$6:$AG$11,MATCH(Source_Data!B20557,Installed_Capacity!$U$6:$U$11,0),MATCH(Source_Data!C20557,Installed_Capacity!$V$5:$AG$5,0)))</f>
        <v>0.86119179950693947</v>
      </c>
      <c r="O20557" s="41">
        <f>M20557/(INDEX(Installed_Capacity!$V$15:$AG$20,MATCH(Source_Data!B20557,Installed_Capacity!$U$15:$U$20,0),MATCH(Source_Data!C20557,Installed_Capacity!$V$14:$AG$14,0)))</f>
        <v>0.83925267655180968</v>
      </c>
      <c r="P20557" s="37">
        <v>883.67656250300001</v>
      </c>
      <c r="Q20557" s="38">
        <f>P20557/(INDEX(Installed_Capacity!$AJ$15:$AU$20,MATCH(Source_Data!B20557,Installed_Capacity!$AI$15:$AI$20,0),MATCH(Source_Data!C20557,Installed_Capacity!$AJ$14:$AU$14,0)))</f>
        <v>0.96366037350381684</v>
      </c>
      <c r="R20557" s="63">
        <v>109.457509993</v>
      </c>
      <c r="S20557" s="42">
        <v>1741.216181799</v>
      </c>
      <c r="T20557" s="42">
        <f>R20557/(INDEX(Installed_Capacity!$H$25:$S$30,MATCH(Source_Data!B20557,Installed_Capacity!$G$25:$G$30,0),MATCH(Source_Data!C20557,Installed_Capacity!$H$24:$S$24,0)))</f>
        <v>7.8407958447707732E-2</v>
      </c>
      <c r="U20557" s="43">
        <f>S20557/(INDEX(Installed_Capacity!$H$33:$S$38,MATCH(Source_Data!B20557,Installed_Capacity!$G$33:$G$38,0),MATCH(Source_Data!C20557,Installed_Capacity!$H$32:$S$32,0)))</f>
        <v>0.46049544898655975</v>
      </c>
      <c r="V20557" s="21"/>
      <c r="W20557" s="2"/>
    </row>
    <row r="20558" spans="1:23" x14ac:dyDescent="0.25">
      <c r="A20558" s="17">
        <v>43592</v>
      </c>
      <c r="B20558" s="19">
        <v>2019</v>
      </c>
      <c r="C20558" s="19">
        <v>5</v>
      </c>
      <c r="D20558" s="19">
        <v>7</v>
      </c>
      <c r="E20558" s="19">
        <v>12</v>
      </c>
      <c r="F20558" s="69">
        <v>23889.48</v>
      </c>
      <c r="G20558" s="52">
        <f t="shared" si="321"/>
        <v>27757.599999999999</v>
      </c>
      <c r="H20558" s="34">
        <v>1344.8735818709999</v>
      </c>
      <c r="I20558" s="35">
        <v>3469.6223073790002</v>
      </c>
      <c r="J20558" s="35">
        <f>H20558/(INDEX(Installed_Capacity!$H$6:$S$11,MATCH(Source_Data!B20558,Installed_Capacity!$G$6:$G$11,0),MATCH(Source_Data!C20558,Installed_Capacity!$H$5:$S$5,0)))</f>
        <v>0.81980492408990047</v>
      </c>
      <c r="K20558" s="36">
        <f>I20558/(INDEX(Installed_Capacity!$H$15:$S$20,MATCH(Source_Data!B20558,Installed_Capacity!$G$15:$G$20,0),MATCH(Source_Data!C20558,Installed_Capacity!$H$14:$S$14,0)))</f>
        <v>0.85075001836030129</v>
      </c>
      <c r="L20558" s="39">
        <v>1576.360540402</v>
      </c>
      <c r="M20558" s="40">
        <v>2535.7025824970001</v>
      </c>
      <c r="N20558" s="40">
        <f>L20558/(INDEX(Installed_Capacity!$V$6:$AG$11,MATCH(Source_Data!B20558,Installed_Capacity!$U$6:$U$11,0),MATCH(Source_Data!C20558,Installed_Capacity!$V$5:$AG$5,0)))</f>
        <v>0.89958485915928599</v>
      </c>
      <c r="O20558" s="41">
        <f>M20558/(INDEX(Installed_Capacity!$V$15:$AG$20,MATCH(Source_Data!B20558,Installed_Capacity!$U$15:$U$20,0),MATCH(Source_Data!C20558,Installed_Capacity!$V$14:$AG$14,0)))</f>
        <v>0.85084123792358313</v>
      </c>
      <c r="P20558" s="37">
        <v>883.60351465199994</v>
      </c>
      <c r="Q20558" s="38">
        <f>P20558/(INDEX(Installed_Capacity!$AJ$15:$AU$20,MATCH(Source_Data!B20558,Installed_Capacity!$AI$15:$AI$20,0),MATCH(Source_Data!C20558,Installed_Capacity!$AJ$14:$AU$14,0)))</f>
        <v>0.96358071390621591</v>
      </c>
      <c r="R20558" s="63">
        <v>90.443786916999997</v>
      </c>
      <c r="S20558" s="42">
        <v>1658.369922823</v>
      </c>
      <c r="T20558" s="42">
        <f>R20558/(INDEX(Installed_Capacity!$H$25:$S$30,MATCH(Source_Data!B20558,Installed_Capacity!$G$25:$G$30,0),MATCH(Source_Data!C20558,Installed_Capacity!$H$24:$S$24,0)))</f>
        <v>6.478781297779368E-2</v>
      </c>
      <c r="U20558" s="43">
        <f>S20558/(INDEX(Installed_Capacity!$H$33:$S$38,MATCH(Source_Data!B20558,Installed_Capacity!$G$33:$G$38,0),MATCH(Source_Data!C20558,Installed_Capacity!$H$32:$S$32,0)))</f>
        <v>0.4385852889370514</v>
      </c>
      <c r="V20558" s="21"/>
      <c r="W20558" s="2"/>
    </row>
    <row r="20559" spans="1:23" x14ac:dyDescent="0.25">
      <c r="A20559" s="17">
        <v>43592</v>
      </c>
      <c r="B20559" s="19">
        <v>2019</v>
      </c>
      <c r="C20559" s="19">
        <v>5</v>
      </c>
      <c r="D20559" s="19">
        <v>7</v>
      </c>
      <c r="E20559" s="19">
        <v>13</v>
      </c>
      <c r="F20559" s="69">
        <v>24095.72</v>
      </c>
      <c r="G20559" s="52">
        <f t="shared" si="321"/>
        <v>27757.599999999999</v>
      </c>
      <c r="H20559" s="34">
        <v>1121.702684978</v>
      </c>
      <c r="I20559" s="35">
        <v>3512.9072536570002</v>
      </c>
      <c r="J20559" s="35">
        <f>H20559/(INDEX(Installed_Capacity!$H$6:$S$11,MATCH(Source_Data!B20559,Installed_Capacity!$G$6:$G$11,0),MATCH(Source_Data!C20559,Installed_Capacity!$H$5:$S$5,0)))</f>
        <v>0.68376492549619616</v>
      </c>
      <c r="K20559" s="36">
        <f>I20559/(INDEX(Installed_Capacity!$H$15:$S$20,MATCH(Source_Data!B20559,Installed_Capacity!$G$15:$G$20,0),MATCH(Source_Data!C20559,Installed_Capacity!$H$14:$S$14,0)))</f>
        <v>0.86136347007878267</v>
      </c>
      <c r="L20559" s="39">
        <v>1261.7706751129999</v>
      </c>
      <c r="M20559" s="40">
        <v>2544.7186605269999</v>
      </c>
      <c r="N20559" s="40">
        <f>L20559/(INDEX(Installed_Capacity!$V$6:$AG$11,MATCH(Source_Data!B20559,Installed_Capacity!$U$6:$U$11,0),MATCH(Source_Data!C20559,Installed_Capacity!$V$5:$AG$5,0)))</f>
        <v>0.72005722420162988</v>
      </c>
      <c r="O20559" s="41">
        <f>M20559/(INDEX(Installed_Capacity!$V$15:$AG$20,MATCH(Source_Data!B20559,Installed_Capacity!$U$15:$U$20,0),MATCH(Source_Data!C20559,Installed_Capacity!$V$14:$AG$14,0)))</f>
        <v>0.85386653396784806</v>
      </c>
      <c r="P20559" s="37">
        <v>874.03562012500004</v>
      </c>
      <c r="Q20559" s="38">
        <f>P20559/(INDEX(Installed_Capacity!$AJ$15:$AU$20,MATCH(Source_Data!B20559,Installed_Capacity!$AI$15:$AI$20,0),MATCH(Source_Data!C20559,Installed_Capacity!$AJ$14:$AU$14,0)))</f>
        <v>0.95314680493456927</v>
      </c>
      <c r="R20559" s="63">
        <v>128.19779642399999</v>
      </c>
      <c r="S20559" s="42">
        <v>2290.494376573</v>
      </c>
      <c r="T20559" s="42">
        <f>R20559/(INDEX(Installed_Capacity!$H$25:$S$30,MATCH(Source_Data!B20559,Installed_Capacity!$G$25:$G$30,0),MATCH(Source_Data!C20559,Installed_Capacity!$H$24:$S$24,0)))</f>
        <v>9.183223239541545E-2</v>
      </c>
      <c r="U20559" s="43">
        <f>S20559/(INDEX(Installed_Capacity!$H$33:$S$38,MATCH(Source_Data!B20559,Installed_Capacity!$G$33:$G$38,0),MATCH(Source_Data!C20559,Installed_Capacity!$H$32:$S$32,0)))</f>
        <v>0.60576179303101152</v>
      </c>
      <c r="V20559" s="21"/>
      <c r="W20559" s="2"/>
    </row>
    <row r="20560" spans="1:23" x14ac:dyDescent="0.25">
      <c r="A20560" s="17">
        <v>43592</v>
      </c>
      <c r="B20560" s="19">
        <v>2019</v>
      </c>
      <c r="C20560" s="19">
        <v>5</v>
      </c>
      <c r="D20560" s="19">
        <v>7</v>
      </c>
      <c r="E20560" s="19">
        <v>14</v>
      </c>
      <c r="F20560" s="69">
        <v>24127.7</v>
      </c>
      <c r="G20560" s="52">
        <f t="shared" si="321"/>
        <v>27757.599999999999</v>
      </c>
      <c r="H20560" s="34">
        <v>1213.4225622890001</v>
      </c>
      <c r="I20560" s="35">
        <v>3504.0727978370001</v>
      </c>
      <c r="J20560" s="35">
        <f>H20560/(INDEX(Installed_Capacity!$H$6:$S$11,MATCH(Source_Data!B20560,Installed_Capacity!$G$6:$G$11,0),MATCH(Source_Data!C20560,Installed_Capacity!$H$5:$S$5,0)))</f>
        <v>0.73967531593740865</v>
      </c>
      <c r="K20560" s="36">
        <f>I20560/(INDEX(Installed_Capacity!$H$15:$S$20,MATCH(Source_Data!B20560,Installed_Capacity!$G$15:$G$20,0),MATCH(Source_Data!C20560,Installed_Capacity!$H$14:$S$14,0)))</f>
        <v>0.85919726500364124</v>
      </c>
      <c r="L20560" s="39">
        <v>1237.9080927269999</v>
      </c>
      <c r="M20560" s="40">
        <v>2569.0545276379999</v>
      </c>
      <c r="N20560" s="40">
        <f>L20560/(INDEX(Installed_Capacity!$V$6:$AG$11,MATCH(Source_Data!B20560,Installed_Capacity!$U$6:$U$11,0),MATCH(Source_Data!C20560,Installed_Capacity!$V$5:$AG$5,0)))</f>
        <v>0.70643951602846511</v>
      </c>
      <c r="O20560" s="41">
        <f>M20560/(INDEX(Installed_Capacity!$V$15:$AG$20,MATCH(Source_Data!B20560,Installed_Capacity!$U$15:$U$20,0),MATCH(Source_Data!C20560,Installed_Capacity!$V$14:$AG$14,0)))</f>
        <v>0.86203230208339621</v>
      </c>
      <c r="P20560" s="37">
        <v>813.36361341199995</v>
      </c>
      <c r="Q20560" s="38">
        <f>P20560/(INDEX(Installed_Capacity!$AJ$15:$AU$20,MATCH(Source_Data!B20560,Installed_Capacity!$AI$15:$AI$20,0),MATCH(Source_Data!C20560,Installed_Capacity!$AJ$14:$AU$14,0)))</f>
        <v>0.88698322073282432</v>
      </c>
      <c r="R20560" s="63">
        <v>185.60211568899999</v>
      </c>
      <c r="S20560" s="42">
        <v>2671.5588917670002</v>
      </c>
      <c r="T20560" s="42">
        <f>R20560/(INDEX(Installed_Capacity!$H$25:$S$30,MATCH(Source_Data!B20560,Installed_Capacity!$G$25:$G$30,0),MATCH(Source_Data!C20560,Installed_Capacity!$H$24:$S$24,0)))</f>
        <v>0.13295280493481373</v>
      </c>
      <c r="U20560" s="43">
        <f>S20560/(INDEX(Installed_Capacity!$H$33:$S$38,MATCH(Source_Data!B20560,Installed_Capacity!$G$33:$G$38,0),MATCH(Source_Data!C20560,Installed_Capacity!$H$32:$S$32,0)))</f>
        <v>0.70654105114461629</v>
      </c>
      <c r="V20560" s="21"/>
      <c r="W20560" s="2"/>
    </row>
    <row r="20561" spans="1:23" x14ac:dyDescent="0.25">
      <c r="A20561" s="17">
        <v>43592</v>
      </c>
      <c r="B20561" s="19">
        <v>2019</v>
      </c>
      <c r="C20561" s="19">
        <v>5</v>
      </c>
      <c r="D20561" s="19">
        <v>7</v>
      </c>
      <c r="E20561" s="19">
        <v>15</v>
      </c>
      <c r="F20561" s="69">
        <v>24492.799999999999</v>
      </c>
      <c r="G20561" s="52">
        <f t="shared" si="321"/>
        <v>27757.599999999999</v>
      </c>
      <c r="H20561" s="34">
        <v>1247.624123839</v>
      </c>
      <c r="I20561" s="35">
        <v>3579.7192714190001</v>
      </c>
      <c r="J20561" s="35">
        <f>H20561/(INDEX(Installed_Capacity!$H$6:$S$11,MATCH(Source_Data!B20561,Installed_Capacity!$G$6:$G$11,0),MATCH(Source_Data!C20561,Installed_Capacity!$H$5:$S$5,0)))</f>
        <v>0.76052382463608215</v>
      </c>
      <c r="K20561" s="36">
        <f>I20561/(INDEX(Installed_Capacity!$H$15:$S$20,MATCH(Source_Data!B20561,Installed_Capacity!$G$15:$G$20,0),MATCH(Source_Data!C20561,Installed_Capacity!$H$14:$S$14,0)))</f>
        <v>0.87774575042578917</v>
      </c>
      <c r="L20561" s="39">
        <v>1351.1710530820001</v>
      </c>
      <c r="M20561" s="40">
        <v>2535.9409558309999</v>
      </c>
      <c r="N20561" s="40">
        <f>L20561/(INDEX(Installed_Capacity!$V$6:$AG$11,MATCH(Source_Data!B20561,Installed_Capacity!$U$6:$U$11,0),MATCH(Source_Data!C20561,Installed_Capacity!$V$5:$AG$5,0)))</f>
        <v>0.77107551878766445</v>
      </c>
      <c r="O20561" s="41">
        <f>M20561/(INDEX(Installed_Capacity!$V$15:$AG$20,MATCH(Source_Data!B20561,Installed_Capacity!$U$15:$U$20,0),MATCH(Source_Data!C20561,Installed_Capacity!$V$14:$AG$14,0)))</f>
        <v>0.85092122280193139</v>
      </c>
      <c r="P20561" s="37">
        <v>712.10487317599996</v>
      </c>
      <c r="Q20561" s="38">
        <f>P20561/(INDEX(Installed_Capacity!$AJ$15:$AU$20,MATCH(Source_Data!B20561,Installed_Capacity!$AI$15:$AI$20,0),MATCH(Source_Data!C20561,Installed_Capacity!$AJ$14:$AU$14,0)))</f>
        <v>0.77655929463031625</v>
      </c>
      <c r="R20561" s="63">
        <v>306.00746766999998</v>
      </c>
      <c r="S20561" s="42">
        <v>2626.900860581</v>
      </c>
      <c r="T20561" s="42">
        <f>R20561/(INDEX(Installed_Capacity!$H$25:$S$30,MATCH(Source_Data!B20561,Installed_Capacity!$G$25:$G$30,0),MATCH(Source_Data!C20561,Installed_Capacity!$H$24:$S$24,0)))</f>
        <v>0.21920305707020052</v>
      </c>
      <c r="U20561" s="43">
        <f>S20561/(INDEX(Installed_Capacity!$H$33:$S$38,MATCH(Source_Data!B20561,Installed_Capacity!$G$33:$G$38,0),MATCH(Source_Data!C20561,Installed_Capacity!$H$32:$S$32,0)))</f>
        <v>0.69473044408914675</v>
      </c>
      <c r="V20561" s="21"/>
      <c r="W20561" s="2"/>
    </row>
    <row r="20562" spans="1:23" x14ac:dyDescent="0.25">
      <c r="A20562" s="17">
        <v>43592</v>
      </c>
      <c r="B20562" s="19">
        <v>2019</v>
      </c>
      <c r="C20562" s="19">
        <v>5</v>
      </c>
      <c r="D20562" s="19">
        <v>7</v>
      </c>
      <c r="E20562" s="19">
        <v>16</v>
      </c>
      <c r="F20562" s="69">
        <v>24701.89</v>
      </c>
      <c r="G20562" s="52">
        <f t="shared" si="321"/>
        <v>27757.599999999999</v>
      </c>
      <c r="H20562" s="34">
        <v>1212.7998718619999</v>
      </c>
      <c r="I20562" s="35">
        <v>3093.348114204</v>
      </c>
      <c r="J20562" s="35">
        <f>H20562/(INDEX(Installed_Capacity!$H$6:$S$11,MATCH(Source_Data!B20562,Installed_Capacity!$G$6:$G$11,0),MATCH(Source_Data!C20562,Installed_Capacity!$H$5:$S$5,0)))</f>
        <v>0.7392957377487076</v>
      </c>
      <c r="K20562" s="36">
        <f>I20562/(INDEX(Installed_Capacity!$H$15:$S$20,MATCH(Source_Data!B20562,Installed_Capacity!$G$15:$G$20,0),MATCH(Source_Data!C20562,Installed_Capacity!$H$14:$S$14,0)))</f>
        <v>0.75848773492059207</v>
      </c>
      <c r="L20562" s="39">
        <v>1458.632432374</v>
      </c>
      <c r="M20562" s="40">
        <v>2419.4359846399998</v>
      </c>
      <c r="N20562" s="40">
        <f>L20562/(INDEX(Installed_Capacity!$V$6:$AG$11,MATCH(Source_Data!B20562,Installed_Capacity!$U$6:$U$11,0),MATCH(Source_Data!C20562,Installed_Capacity!$V$5:$AG$5,0)))</f>
        <v>0.83240072154286893</v>
      </c>
      <c r="O20562" s="41">
        <f>M20562/(INDEX(Installed_Capacity!$V$15:$AG$20,MATCH(Source_Data!B20562,Installed_Capacity!$U$15:$U$20,0),MATCH(Source_Data!C20562,Installed_Capacity!$V$14:$AG$14,0)))</f>
        <v>0.81182861210040824</v>
      </c>
      <c r="P20562" s="37">
        <v>768.61401587499995</v>
      </c>
      <c r="Q20562" s="38">
        <f>P20562/(INDEX(Installed_Capacity!$AJ$15:$AU$20,MATCH(Source_Data!B20562,Installed_Capacity!$AI$15:$AI$20,0),MATCH(Source_Data!C20562,Installed_Capacity!$AJ$14:$AU$14,0)))</f>
        <v>0.83818322341875673</v>
      </c>
      <c r="R20562" s="63">
        <v>515.10223957799997</v>
      </c>
      <c r="S20562" s="42">
        <v>3143.7598144009999</v>
      </c>
      <c r="T20562" s="42">
        <f>R20562/(INDEX(Installed_Capacity!$H$25:$S$30,MATCH(Source_Data!B20562,Installed_Capacity!$G$25:$G$30,0),MATCH(Source_Data!C20562,Installed_Capacity!$H$24:$S$24,0)))</f>
        <v>0.36898441230515749</v>
      </c>
      <c r="U20562" s="43">
        <f>S20562/(INDEX(Installed_Capacity!$H$33:$S$38,MATCH(Source_Data!B20562,Installed_Capacity!$G$33:$G$38,0),MATCH(Source_Data!C20562,Installed_Capacity!$H$32:$S$32,0)))</f>
        <v>0.83142294585314636</v>
      </c>
      <c r="V20562" s="21"/>
      <c r="W20562" s="2"/>
    </row>
    <row r="20563" spans="1:23" x14ac:dyDescent="0.25">
      <c r="A20563" s="17">
        <v>43592</v>
      </c>
      <c r="B20563" s="19">
        <v>2019</v>
      </c>
      <c r="C20563" s="19">
        <v>5</v>
      </c>
      <c r="D20563" s="19">
        <v>7</v>
      </c>
      <c r="E20563" s="19">
        <v>17</v>
      </c>
      <c r="F20563" s="69">
        <v>25132.13</v>
      </c>
      <c r="G20563" s="52">
        <f t="shared" si="321"/>
        <v>27757.599999999999</v>
      </c>
      <c r="H20563" s="34">
        <v>1005.708956346</v>
      </c>
      <c r="I20563" s="35">
        <v>2810.9271326630001</v>
      </c>
      <c r="J20563" s="35">
        <f>H20563/(INDEX(Installed_Capacity!$H$6:$S$11,MATCH(Source_Data!B20563,Installed_Capacity!$G$6:$G$11,0),MATCH(Source_Data!C20563,Installed_Capacity!$H$5:$S$5,0)))</f>
        <v>0.61305773697088661</v>
      </c>
      <c r="K20563" s="36">
        <f>I20563/(INDEX(Installed_Capacity!$H$15:$S$20,MATCH(Source_Data!B20563,Installed_Capacity!$G$15:$G$20,0),MATCH(Source_Data!C20563,Installed_Capacity!$H$14:$S$14,0)))</f>
        <v>0.68923822187695394</v>
      </c>
      <c r="L20563" s="39">
        <v>1332.555462371</v>
      </c>
      <c r="M20563" s="40">
        <v>2508.4502675690001</v>
      </c>
      <c r="N20563" s="40">
        <f>L20563/(INDEX(Installed_Capacity!$V$6:$AG$11,MATCH(Source_Data!B20563,Installed_Capacity!$U$6:$U$11,0),MATCH(Source_Data!C20563,Installed_Capacity!$V$5:$AG$5,0)))</f>
        <v>0.76045212197030221</v>
      </c>
      <c r="O20563" s="41">
        <f>M20563/(INDEX(Installed_Capacity!$V$15:$AG$20,MATCH(Source_Data!B20563,Installed_Capacity!$U$15:$U$20,0),MATCH(Source_Data!C20563,Installed_Capacity!$V$14:$AG$14,0)))</f>
        <v>0.84169687157333495</v>
      </c>
      <c r="P20563" s="37">
        <v>736.61882043799994</v>
      </c>
      <c r="Q20563" s="38">
        <f>P20563/(INDEX(Installed_Capacity!$AJ$15:$AU$20,MATCH(Source_Data!B20563,Installed_Capacity!$AI$15:$AI$20,0),MATCH(Source_Data!C20563,Installed_Capacity!$AJ$14:$AU$14,0)))</f>
        <v>0.80329206154634669</v>
      </c>
      <c r="R20563" s="63">
        <v>681.88170638999998</v>
      </c>
      <c r="S20563" s="42">
        <v>2983.5087696740002</v>
      </c>
      <c r="T20563" s="42">
        <f>R20563/(INDEX(Installed_Capacity!$H$25:$S$30,MATCH(Source_Data!B20563,Installed_Capacity!$G$25:$G$30,0),MATCH(Source_Data!C20563,Installed_Capacity!$H$24:$S$24,0)))</f>
        <v>0.48845394440544404</v>
      </c>
      <c r="U20563" s="43">
        <f>S20563/(INDEX(Installed_Capacity!$H$33:$S$38,MATCH(Source_Data!B20563,Installed_Capacity!$G$33:$G$38,0),MATCH(Source_Data!C20563,Installed_Capacity!$H$32:$S$32,0)))</f>
        <v>0.78904171969438119</v>
      </c>
      <c r="V20563" s="21"/>
      <c r="W20563" s="2"/>
    </row>
    <row r="20564" spans="1:23" x14ac:dyDescent="0.25">
      <c r="A20564" s="17">
        <v>43592</v>
      </c>
      <c r="B20564" s="19">
        <v>2019</v>
      </c>
      <c r="C20564" s="19">
        <v>5</v>
      </c>
      <c r="D20564" s="19">
        <v>7</v>
      </c>
      <c r="E20564" s="19">
        <v>18</v>
      </c>
      <c r="F20564" s="69">
        <v>26036.92</v>
      </c>
      <c r="G20564" s="52">
        <f t="shared" si="321"/>
        <v>27757.599999999999</v>
      </c>
      <c r="H20564" s="34">
        <v>955.21689725800002</v>
      </c>
      <c r="I20564" s="35">
        <v>2045.6120426800001</v>
      </c>
      <c r="J20564" s="35">
        <f>H20564/(INDEX(Installed_Capacity!$H$6:$S$11,MATCH(Source_Data!B20564,Installed_Capacity!$G$6:$G$11,0),MATCH(Source_Data!C20564,Installed_Capacity!$H$5:$S$5,0)))</f>
        <v>0.58227890450234077</v>
      </c>
      <c r="K20564" s="36">
        <f>I20564/(INDEX(Installed_Capacity!$H$15:$S$20,MATCH(Source_Data!B20564,Installed_Capacity!$G$15:$G$20,0),MATCH(Source_Data!C20564,Installed_Capacity!$H$14:$S$14,0)))</f>
        <v>0.501583264312914</v>
      </c>
      <c r="L20564" s="39">
        <v>1358.1728493180001</v>
      </c>
      <c r="M20564" s="40">
        <v>2110.214404025</v>
      </c>
      <c r="N20564" s="40">
        <f>L20564/(INDEX(Installed_Capacity!$V$6:$AG$11,MATCH(Source_Data!B20564,Installed_Capacity!$U$6:$U$11,0),MATCH(Source_Data!C20564,Installed_Capacity!$V$5:$AG$5,0)))</f>
        <v>0.77507124801292004</v>
      </c>
      <c r="O20564" s="41">
        <f>M20564/(INDEX(Installed_Capacity!$V$15:$AG$20,MATCH(Source_Data!B20564,Installed_Capacity!$U$15:$U$20,0),MATCH(Source_Data!C20564,Installed_Capacity!$V$14:$AG$14,0)))</f>
        <v>0.70807098916023259</v>
      </c>
      <c r="P20564" s="37">
        <v>378.17389963900001</v>
      </c>
      <c r="Q20564" s="38">
        <f>P20564/(INDEX(Installed_Capacity!$AJ$15:$AU$20,MATCH(Source_Data!B20564,Installed_Capacity!$AI$15:$AI$20,0),MATCH(Source_Data!C20564,Installed_Capacity!$AJ$14:$AU$14,0)))</f>
        <v>0.41240338019520179</v>
      </c>
      <c r="R20564" s="63">
        <v>902.65536126500001</v>
      </c>
      <c r="S20564" s="42">
        <v>2863.9296701230001</v>
      </c>
      <c r="T20564" s="42">
        <f>R20564/(INDEX(Installed_Capacity!$H$25:$S$30,MATCH(Source_Data!B20564,Installed_Capacity!$G$25:$G$30,0),MATCH(Source_Data!C20564,Installed_Capacity!$H$24:$S$24,0)))</f>
        <v>0.64660126165114606</v>
      </c>
      <c r="U20564" s="43">
        <f>S20564/(INDEX(Installed_Capacity!$H$33:$S$38,MATCH(Source_Data!B20564,Installed_Capacity!$G$33:$G$38,0),MATCH(Source_Data!C20564,Installed_Capacity!$H$32:$S$32,0)))</f>
        <v>0.75741690956870611</v>
      </c>
      <c r="V20564" s="21"/>
      <c r="W20564" s="2"/>
    </row>
    <row r="20565" spans="1:23" x14ac:dyDescent="0.25">
      <c r="A20565" s="17">
        <v>43592</v>
      </c>
      <c r="B20565" s="19">
        <v>2019</v>
      </c>
      <c r="C20565" s="19">
        <v>5</v>
      </c>
      <c r="D20565" s="19">
        <v>7</v>
      </c>
      <c r="E20565" s="19">
        <v>19</v>
      </c>
      <c r="F20565" s="69">
        <v>27038.47</v>
      </c>
      <c r="G20565" s="52">
        <f t="shared" si="321"/>
        <v>27757.599999999999</v>
      </c>
      <c r="H20565" s="34">
        <v>508.85015193300001</v>
      </c>
      <c r="I20565" s="35">
        <v>689.09292773799996</v>
      </c>
      <c r="J20565" s="35">
        <f>H20565/(INDEX(Installed_Capacity!$H$6:$S$11,MATCH(Source_Data!B20565,Installed_Capacity!$G$6:$G$11,0),MATCH(Source_Data!C20565,Installed_Capacity!$H$5:$S$5,0)))</f>
        <v>0.31018369741356189</v>
      </c>
      <c r="K20565" s="36">
        <f>I20565/(INDEX(Installed_Capacity!$H$15:$S$20,MATCH(Source_Data!B20565,Installed_Capacity!$G$15:$G$20,0),MATCH(Source_Data!C20565,Installed_Capacity!$H$14:$S$14,0)))</f>
        <v>0.16896531350927221</v>
      </c>
      <c r="L20565" s="39">
        <v>766.17153999499999</v>
      </c>
      <c r="M20565" s="40">
        <v>941.30169725899998</v>
      </c>
      <c r="N20565" s="40">
        <f>L20565/(INDEX(Installed_Capacity!$V$6:$AG$11,MATCH(Source_Data!B20565,Installed_Capacity!$U$6:$U$11,0),MATCH(Source_Data!C20565,Installed_Capacity!$V$5:$AG$5,0)))</f>
        <v>0.43723266298107655</v>
      </c>
      <c r="O20565" s="41">
        <f>M20565/(INDEX(Installed_Capacity!$V$15:$AG$20,MATCH(Source_Data!B20565,Installed_Capacity!$U$15:$U$20,0),MATCH(Source_Data!C20565,Installed_Capacity!$V$14:$AG$14,0)))</f>
        <v>0.31584867518916326</v>
      </c>
      <c r="P20565" s="37">
        <v>154.62471826199999</v>
      </c>
      <c r="Q20565" s="38">
        <f>P20565/(INDEX(Installed_Capacity!$AJ$15:$AU$20,MATCH(Source_Data!B20565,Installed_Capacity!$AI$15:$AI$20,0),MATCH(Source_Data!C20565,Installed_Capacity!$AJ$14:$AU$14,0)))</f>
        <v>0.16862019439694656</v>
      </c>
      <c r="R20565" s="63">
        <v>1078.969502742</v>
      </c>
      <c r="S20565" s="42">
        <v>2746.7430637709999</v>
      </c>
      <c r="T20565" s="42">
        <f>R20565/(INDEX(Installed_Capacity!$H$25:$S$30,MATCH(Source_Data!B20565,Installed_Capacity!$G$25:$G$30,0),MATCH(Source_Data!C20565,Installed_Capacity!$H$24:$S$24,0)))</f>
        <v>0.77290078992979927</v>
      </c>
      <c r="U20565" s="43">
        <f>S20565/(INDEX(Installed_Capacity!$H$33:$S$38,MATCH(Source_Data!B20565,Installed_Capacity!$G$33:$G$38,0),MATCH(Source_Data!C20565,Installed_Capacity!$H$32:$S$32,0)))</f>
        <v>0.72642483663062851</v>
      </c>
      <c r="V20565" s="21"/>
      <c r="W20565" s="2"/>
    </row>
    <row r="20566" spans="1:23" x14ac:dyDescent="0.25">
      <c r="A20566" s="17">
        <v>43592</v>
      </c>
      <c r="B20566" s="19">
        <v>2019</v>
      </c>
      <c r="C20566" s="19">
        <v>5</v>
      </c>
      <c r="D20566" s="19">
        <v>7</v>
      </c>
      <c r="E20566" s="19">
        <v>20</v>
      </c>
      <c r="F20566" s="69">
        <v>27757.599999999999</v>
      </c>
      <c r="G20566" s="52">
        <f t="shared" si="321"/>
        <v>27757.599999999999</v>
      </c>
      <c r="H20566" s="34">
        <v>59.224933718999999</v>
      </c>
      <c r="I20566" s="35">
        <v>56.930880418999998</v>
      </c>
      <c r="J20566" s="35">
        <f>H20566/(INDEX(Installed_Capacity!$H$6:$S$11,MATCH(Source_Data!B20566,Installed_Capacity!$G$6:$G$11,0),MATCH(Source_Data!C20566,Installed_Capacity!$H$5:$S$5,0)))</f>
        <v>3.6102197965839265E-2</v>
      </c>
      <c r="K20566" s="36">
        <f>I20566/(INDEX(Installed_Capacity!$H$15:$S$20,MATCH(Source_Data!B20566,Installed_Capacity!$G$15:$G$20,0),MATCH(Source_Data!C20566,Installed_Capacity!$H$14:$S$14,0)))</f>
        <v>1.3959429376138645E-2</v>
      </c>
      <c r="L20566" s="39">
        <v>90.176144166</v>
      </c>
      <c r="M20566" s="40">
        <v>54.696830232000003</v>
      </c>
      <c r="N20566" s="40">
        <f>L20566/(INDEX(Installed_Capacity!$V$6:$AG$11,MATCH(Source_Data!B20566,Installed_Capacity!$U$6:$U$11,0),MATCH(Source_Data!C20566,Installed_Capacity!$V$5:$AG$5,0)))</f>
        <v>5.1461002651342222E-2</v>
      </c>
      <c r="O20566" s="41">
        <f>M20566/(INDEX(Installed_Capacity!$V$15:$AG$20,MATCH(Source_Data!B20566,Installed_Capacity!$U$15:$U$20,0),MATCH(Source_Data!C20566,Installed_Capacity!$V$14:$AG$14,0)))</f>
        <v>1.8353224493411584E-2</v>
      </c>
      <c r="P20566" s="37">
        <v>42.316322204999999</v>
      </c>
      <c r="Q20566" s="38">
        <f>P20566/(INDEX(Installed_Capacity!$AJ$15:$AU$20,MATCH(Source_Data!B20566,Installed_Capacity!$AI$15:$AI$20,0),MATCH(Source_Data!C20566,Installed_Capacity!$AJ$14:$AU$14,0)))</f>
        <v>4.6146480049073062E-2</v>
      </c>
      <c r="R20566" s="63">
        <v>1153.1327395799999</v>
      </c>
      <c r="S20566" s="42">
        <v>2510.6685435610002</v>
      </c>
      <c r="T20566" s="42">
        <f>R20566/(INDEX(Installed_Capacity!$H$25:$S$30,MATCH(Source_Data!B20566,Installed_Capacity!$G$25:$G$30,0),MATCH(Source_Data!C20566,Installed_Capacity!$H$24:$S$24,0)))</f>
        <v>0.82602631775071611</v>
      </c>
      <c r="U20566" s="43">
        <f>S20566/(INDEX(Installed_Capacity!$H$33:$S$38,MATCH(Source_Data!B20566,Installed_Capacity!$G$33:$G$38,0),MATCH(Source_Data!C20566,Installed_Capacity!$H$32:$S$32,0)))</f>
        <v>0.66399074986141904</v>
      </c>
      <c r="V20566" s="21"/>
      <c r="W20566" s="2"/>
    </row>
    <row r="20567" spans="1:23" x14ac:dyDescent="0.25">
      <c r="A20567" s="17">
        <v>43592</v>
      </c>
      <c r="B20567" s="19">
        <v>2019</v>
      </c>
      <c r="C20567" s="19">
        <v>5</v>
      </c>
      <c r="D20567" s="19">
        <v>7</v>
      </c>
      <c r="E20567" s="19">
        <v>21</v>
      </c>
      <c r="F20567" s="69">
        <v>26641.91</v>
      </c>
      <c r="G20567" s="52">
        <f t="shared" si="321"/>
        <v>27757.599999999999</v>
      </c>
      <c r="H20567" s="34">
        <v>2.3032539999999998E-3</v>
      </c>
      <c r="I20567" s="35">
        <v>0.97264656000000005</v>
      </c>
      <c r="J20567" s="35">
        <f>H20567/(INDEX(Installed_Capacity!$H$6:$S$11,MATCH(Source_Data!B20567,Installed_Capacity!$G$6:$G$11,0),MATCH(Source_Data!C20567,Installed_Capacity!$H$5:$S$5,0)))</f>
        <v>1.4040122403199063E-6</v>
      </c>
      <c r="K20567" s="36">
        <f>I20567/(INDEX(Installed_Capacity!$H$15:$S$20,MATCH(Source_Data!B20567,Installed_Capacity!$G$15:$G$20,0),MATCH(Source_Data!C20567,Installed_Capacity!$H$14:$S$14,0)))</f>
        <v>2.3849255206200609E-4</v>
      </c>
      <c r="L20567" s="39">
        <v>1.043242E-3</v>
      </c>
      <c r="M20567" s="40">
        <v>0</v>
      </c>
      <c r="N20567" s="40">
        <f>L20567/(INDEX(Installed_Capacity!$V$6:$AG$11,MATCH(Source_Data!B20567,Installed_Capacity!$U$6:$U$11,0),MATCH(Source_Data!C20567,Installed_Capacity!$V$5:$AG$5,0)))</f>
        <v>5.9534902300949598E-7</v>
      </c>
      <c r="O20567" s="41">
        <f>M20567/(INDEX(Installed_Capacity!$V$15:$AG$20,MATCH(Source_Data!B20567,Installed_Capacity!$U$15:$U$20,0),MATCH(Source_Data!C20567,Installed_Capacity!$V$14:$AG$14,0)))</f>
        <v>0</v>
      </c>
      <c r="P20567" s="37">
        <v>0</v>
      </c>
      <c r="Q20567" s="38">
        <f>P20567/(INDEX(Installed_Capacity!$AJ$15:$AU$20,MATCH(Source_Data!B20567,Installed_Capacity!$AI$15:$AI$20,0),MATCH(Source_Data!C20567,Installed_Capacity!$AJ$14:$AU$14,0)))</f>
        <v>0</v>
      </c>
      <c r="R20567" s="63">
        <v>1177.7791204499999</v>
      </c>
      <c r="S20567" s="42">
        <v>2415.7576527289998</v>
      </c>
      <c r="T20567" s="42">
        <f>R20567/(INDEX(Installed_Capacity!$H$25:$S$30,MATCH(Source_Data!B20567,Installed_Capacity!$G$25:$G$30,0),MATCH(Source_Data!C20567,Installed_Capacity!$H$24:$S$24,0)))</f>
        <v>0.84368131837392535</v>
      </c>
      <c r="U20567" s="43">
        <f>S20567/(INDEX(Installed_Capacity!$H$33:$S$38,MATCH(Source_Data!B20567,Installed_Capacity!$G$33:$G$38,0),MATCH(Source_Data!C20567,Installed_Capacity!$H$32:$S$32,0)))</f>
        <v>0.63888988430304827</v>
      </c>
      <c r="V20567" s="21"/>
      <c r="W20567" s="2"/>
    </row>
    <row r="20568" spans="1:23" x14ac:dyDescent="0.25">
      <c r="A20568" s="17">
        <v>43592</v>
      </c>
      <c r="B20568" s="19">
        <v>2019</v>
      </c>
      <c r="C20568" s="19">
        <v>5</v>
      </c>
      <c r="D20568" s="19">
        <v>7</v>
      </c>
      <c r="E20568" s="19">
        <v>22</v>
      </c>
      <c r="F20568" s="69">
        <v>24683.5</v>
      </c>
      <c r="G20568" s="52">
        <f t="shared" si="321"/>
        <v>27757.599999999999</v>
      </c>
      <c r="H20568" s="34">
        <v>4.3999999999999997E-8</v>
      </c>
      <c r="I20568" s="35">
        <v>9.9219979999999996E-3</v>
      </c>
      <c r="J20568" s="35">
        <f>H20568/(INDEX(Installed_Capacity!$H$6:$S$11,MATCH(Source_Data!B20568,Installed_Capacity!$G$6:$G$11,0),MATCH(Source_Data!C20568,Installed_Capacity!$H$5:$S$5,0)))</f>
        <v>2.6821418121525406E-11</v>
      </c>
      <c r="K20568" s="36">
        <f>I20568/(INDEX(Installed_Capacity!$H$15:$S$20,MATCH(Source_Data!B20568,Installed_Capacity!$G$15:$G$20,0),MATCH(Source_Data!C20568,Installed_Capacity!$H$14:$S$14,0)))</f>
        <v>2.4328699878135795E-6</v>
      </c>
      <c r="L20568" s="39">
        <v>0</v>
      </c>
      <c r="M20568" s="40">
        <v>0</v>
      </c>
      <c r="N20568" s="40">
        <f>L20568/(INDEX(Installed_Capacity!$V$6:$AG$11,MATCH(Source_Data!B20568,Installed_Capacity!$U$6:$U$11,0),MATCH(Source_Data!C20568,Installed_Capacity!$V$5:$AG$5,0)))</f>
        <v>0</v>
      </c>
      <c r="O20568" s="41">
        <f>M20568/(INDEX(Installed_Capacity!$V$15:$AG$20,MATCH(Source_Data!B20568,Installed_Capacity!$U$15:$U$20,0),MATCH(Source_Data!C20568,Installed_Capacity!$V$14:$AG$14,0)))</f>
        <v>0</v>
      </c>
      <c r="P20568" s="37">
        <v>0</v>
      </c>
      <c r="Q20568" s="38">
        <f>P20568/(INDEX(Installed_Capacity!$AJ$15:$AU$20,MATCH(Source_Data!B20568,Installed_Capacity!$AI$15:$AI$20,0),MATCH(Source_Data!C20568,Installed_Capacity!$AJ$14:$AU$14,0)))</f>
        <v>0</v>
      </c>
      <c r="R20568" s="63">
        <v>1207.3831105019999</v>
      </c>
      <c r="S20568" s="42">
        <v>2418.2662291279998</v>
      </c>
      <c r="T20568" s="42">
        <f>R20568/(INDEX(Installed_Capacity!$H$25:$S$30,MATCH(Source_Data!B20568,Installed_Capacity!$G$25:$G$30,0),MATCH(Source_Data!C20568,Installed_Capacity!$H$24:$S$24,0)))</f>
        <v>0.86488761497277922</v>
      </c>
      <c r="U20568" s="43">
        <f>S20568/(INDEX(Installed_Capacity!$H$33:$S$38,MATCH(Source_Data!B20568,Installed_Capacity!$G$33:$G$38,0),MATCH(Source_Data!C20568,Installed_Capacity!$H$32:$S$32,0)))</f>
        <v>0.63955332174823731</v>
      </c>
      <c r="V20568" s="21"/>
      <c r="W20568" s="2"/>
    </row>
    <row r="20569" spans="1:23" x14ac:dyDescent="0.25">
      <c r="A20569" s="17">
        <v>43592</v>
      </c>
      <c r="B20569" s="19">
        <v>2019</v>
      </c>
      <c r="C20569" s="19">
        <v>5</v>
      </c>
      <c r="D20569" s="19">
        <v>7</v>
      </c>
      <c r="E20569" s="19">
        <v>23</v>
      </c>
      <c r="F20569" s="69">
        <v>22833.41</v>
      </c>
      <c r="G20569" s="52">
        <f t="shared" si="321"/>
        <v>27757.599999999999</v>
      </c>
      <c r="H20569" s="34">
        <v>3.2999999999999998E-8</v>
      </c>
      <c r="I20569" s="35">
        <v>5.7719300000000004E-4</v>
      </c>
      <c r="J20569" s="35">
        <f>H20569/(INDEX(Installed_Capacity!$H$6:$S$11,MATCH(Source_Data!B20569,Installed_Capacity!$G$6:$G$11,0),MATCH(Source_Data!C20569,Installed_Capacity!$H$5:$S$5,0)))</f>
        <v>2.0116063591144052E-11</v>
      </c>
      <c r="K20569" s="36">
        <f>I20569/(INDEX(Installed_Capacity!$H$15:$S$20,MATCH(Source_Data!B20569,Installed_Capacity!$G$15:$G$20,0),MATCH(Source_Data!C20569,Installed_Capacity!$H$14:$S$14,0)))</f>
        <v>1.4152749545767733E-7</v>
      </c>
      <c r="L20569" s="39">
        <v>0</v>
      </c>
      <c r="M20569" s="40">
        <v>0</v>
      </c>
      <c r="N20569" s="40">
        <f>L20569/(INDEX(Installed_Capacity!$V$6:$AG$11,MATCH(Source_Data!B20569,Installed_Capacity!$U$6:$U$11,0),MATCH(Source_Data!C20569,Installed_Capacity!$V$5:$AG$5,0)))</f>
        <v>0</v>
      </c>
      <c r="O20569" s="41">
        <f>M20569/(INDEX(Installed_Capacity!$V$15:$AG$20,MATCH(Source_Data!B20569,Installed_Capacity!$U$15:$U$20,0),MATCH(Source_Data!C20569,Installed_Capacity!$V$14:$AG$14,0)))</f>
        <v>0</v>
      </c>
      <c r="P20569" s="37">
        <v>0</v>
      </c>
      <c r="Q20569" s="38">
        <f>P20569/(INDEX(Installed_Capacity!$AJ$15:$AU$20,MATCH(Source_Data!B20569,Installed_Capacity!$AI$15:$AI$20,0),MATCH(Source_Data!C20569,Installed_Capacity!$AJ$14:$AU$14,0)))</f>
        <v>0</v>
      </c>
      <c r="R20569" s="63">
        <v>1205.41872337</v>
      </c>
      <c r="S20569" s="42">
        <v>2376.6391889370002</v>
      </c>
      <c r="T20569" s="42">
        <f>R20569/(INDEX(Installed_Capacity!$H$25:$S$30,MATCH(Source_Data!B20569,Installed_Capacity!$G$25:$G$30,0),MATCH(Source_Data!C20569,Installed_Capacity!$H$24:$S$24,0)))</f>
        <v>0.863480460866762</v>
      </c>
      <c r="U20569" s="43">
        <f>S20569/(INDEX(Installed_Capacity!$H$33:$S$38,MATCH(Source_Data!B20569,Installed_Capacity!$G$33:$G$38,0),MATCH(Source_Data!C20569,Installed_Capacity!$H$32:$S$32,0)))</f>
        <v>0.62854431392766286</v>
      </c>
      <c r="V20569" s="21"/>
      <c r="W20569" s="2"/>
    </row>
    <row r="20570" spans="1:23" x14ac:dyDescent="0.25">
      <c r="A20570" s="17">
        <v>43592</v>
      </c>
      <c r="B20570" s="19">
        <v>2019</v>
      </c>
      <c r="C20570" s="19">
        <v>5</v>
      </c>
      <c r="D20570" s="19">
        <v>7</v>
      </c>
      <c r="E20570" s="19">
        <v>24</v>
      </c>
      <c r="F20570" s="69">
        <v>21909.05</v>
      </c>
      <c r="G20570" s="52">
        <f t="shared" si="321"/>
        <v>27757.599999999999</v>
      </c>
      <c r="H20570" s="34">
        <v>0</v>
      </c>
      <c r="I20570" s="35">
        <v>-5.1028979999999998E-3</v>
      </c>
      <c r="J20570" s="35">
        <f>H20570/(INDEX(Installed_Capacity!$H$6:$S$11,MATCH(Source_Data!B20570,Installed_Capacity!$G$6:$G$11,0),MATCH(Source_Data!C20570,Installed_Capacity!$H$5:$S$5,0)))</f>
        <v>0</v>
      </c>
      <c r="K20570" s="36">
        <f>I20570/(INDEX(Installed_Capacity!$H$15:$S$20,MATCH(Source_Data!B20570,Installed_Capacity!$G$15:$G$20,0),MATCH(Source_Data!C20570,Installed_Capacity!$H$14:$S$14,0)))</f>
        <v>-1.2512285726195409E-6</v>
      </c>
      <c r="L20570" s="39">
        <v>0</v>
      </c>
      <c r="M20570" s="40">
        <v>0</v>
      </c>
      <c r="N20570" s="40">
        <f>L20570/(INDEX(Installed_Capacity!$V$6:$AG$11,MATCH(Source_Data!B20570,Installed_Capacity!$U$6:$U$11,0),MATCH(Source_Data!C20570,Installed_Capacity!$V$5:$AG$5,0)))</f>
        <v>0</v>
      </c>
      <c r="O20570" s="41">
        <f>M20570/(INDEX(Installed_Capacity!$V$15:$AG$20,MATCH(Source_Data!B20570,Installed_Capacity!$U$15:$U$20,0),MATCH(Source_Data!C20570,Installed_Capacity!$V$14:$AG$14,0)))</f>
        <v>0</v>
      </c>
      <c r="P20570" s="37">
        <v>0</v>
      </c>
      <c r="Q20570" s="38">
        <f>P20570/(INDEX(Installed_Capacity!$AJ$15:$AU$20,MATCH(Source_Data!B20570,Installed_Capacity!$AI$15:$AI$20,0),MATCH(Source_Data!C20570,Installed_Capacity!$AJ$14:$AU$14,0)))</f>
        <v>0</v>
      </c>
      <c r="R20570" s="63">
        <v>1213.0662907809999</v>
      </c>
      <c r="S20570" s="42">
        <v>2522.3349887519998</v>
      </c>
      <c r="T20570" s="42">
        <f>R20570/(INDEX(Installed_Capacity!$H$25:$S$30,MATCH(Source_Data!B20570,Installed_Capacity!$G$25:$G$30,0),MATCH(Source_Data!C20570,Installed_Capacity!$H$24:$S$24,0)))</f>
        <v>0.86895866101790809</v>
      </c>
      <c r="U20570" s="43">
        <f>S20570/(INDEX(Installed_Capacity!$H$33:$S$38,MATCH(Source_Data!B20570,Installed_Capacity!$G$33:$G$38,0),MATCH(Source_Data!C20570,Installed_Capacity!$H$32:$S$32,0)))</f>
        <v>0.66707614785648928</v>
      </c>
      <c r="V20570" s="21"/>
      <c r="W20570" s="2"/>
    </row>
    <row r="20571" spans="1:23" x14ac:dyDescent="0.25">
      <c r="A20571" s="17">
        <v>43593</v>
      </c>
      <c r="B20571" s="19">
        <v>2019</v>
      </c>
      <c r="C20571" s="19">
        <v>5</v>
      </c>
      <c r="D20571" s="19">
        <v>8</v>
      </c>
      <c r="E20571" s="19">
        <v>1</v>
      </c>
      <c r="F20571" s="69">
        <v>21330.240000000002</v>
      </c>
      <c r="G20571" s="52">
        <f t="shared" si="321"/>
        <v>28133.49</v>
      </c>
      <c r="H20571" s="34">
        <v>0</v>
      </c>
      <c r="I20571" s="35">
        <v>-5.9698900000000003E-3</v>
      </c>
      <c r="J20571" s="35">
        <f>H20571/(INDEX(Installed_Capacity!$H$6:$S$11,MATCH(Source_Data!B20571,Installed_Capacity!$G$6:$G$11,0),MATCH(Source_Data!C20571,Installed_Capacity!$H$5:$S$5,0)))</f>
        <v>0</v>
      </c>
      <c r="K20571" s="36">
        <f>I20571/(INDEX(Installed_Capacity!$H$15:$S$20,MATCH(Source_Data!B20571,Installed_Capacity!$G$15:$G$20,0),MATCH(Source_Data!C20571,Installed_Capacity!$H$14:$S$14,0)))</f>
        <v>-1.4638146683307546E-6</v>
      </c>
      <c r="L20571" s="39">
        <v>0</v>
      </c>
      <c r="M20571" s="40">
        <v>0</v>
      </c>
      <c r="N20571" s="40">
        <f>L20571/(INDEX(Installed_Capacity!$V$6:$AG$11,MATCH(Source_Data!B20571,Installed_Capacity!$U$6:$U$11,0),MATCH(Source_Data!C20571,Installed_Capacity!$V$5:$AG$5,0)))</f>
        <v>0</v>
      </c>
      <c r="O20571" s="41">
        <f>M20571/(INDEX(Installed_Capacity!$V$15:$AG$20,MATCH(Source_Data!B20571,Installed_Capacity!$U$15:$U$20,0),MATCH(Source_Data!C20571,Installed_Capacity!$V$14:$AG$14,0)))</f>
        <v>0</v>
      </c>
      <c r="P20571" s="37">
        <v>0</v>
      </c>
      <c r="Q20571" s="38">
        <f>P20571/(INDEX(Installed_Capacity!$AJ$15:$AU$20,MATCH(Source_Data!B20571,Installed_Capacity!$AI$15:$AI$20,0),MATCH(Source_Data!C20571,Installed_Capacity!$AJ$14:$AU$14,0)))</f>
        <v>0</v>
      </c>
      <c r="R20571" s="63">
        <v>1216.4343652560001</v>
      </c>
      <c r="S20571" s="42">
        <v>2702.7430075850002</v>
      </c>
      <c r="T20571" s="42">
        <f>R20571/(INDEX(Installed_Capacity!$H$25:$S$30,MATCH(Source_Data!B20571,Installed_Capacity!$G$25:$G$30,0),MATCH(Source_Data!C20571,Installed_Capacity!$H$24:$S$24,0)))</f>
        <v>0.8713713218166188</v>
      </c>
      <c r="U20571" s="43">
        <f>S20571/(INDEX(Installed_Capacity!$H$33:$S$38,MATCH(Source_Data!B20571,Installed_Capacity!$G$33:$G$38,0),MATCH(Source_Data!C20571,Installed_Capacity!$H$32:$S$32,0)))</f>
        <v>0.71478824271391483</v>
      </c>
      <c r="V20571" s="21"/>
      <c r="W20571" s="2"/>
    </row>
    <row r="20572" spans="1:23" x14ac:dyDescent="0.25">
      <c r="A20572" s="17">
        <v>43593</v>
      </c>
      <c r="B20572" s="19">
        <v>2019</v>
      </c>
      <c r="C20572" s="19">
        <v>5</v>
      </c>
      <c r="D20572" s="19">
        <v>8</v>
      </c>
      <c r="E20572" s="19">
        <v>2</v>
      </c>
      <c r="F20572" s="69">
        <v>20673.349999999999</v>
      </c>
      <c r="G20572" s="52">
        <f t="shared" si="321"/>
        <v>28133.49</v>
      </c>
      <c r="H20572" s="34">
        <v>0</v>
      </c>
      <c r="I20572" s="35">
        <v>-6.9039440000000004E-3</v>
      </c>
      <c r="J20572" s="35">
        <f>H20572/(INDEX(Installed_Capacity!$H$6:$S$11,MATCH(Source_Data!B20572,Installed_Capacity!$G$6:$G$11,0),MATCH(Source_Data!C20572,Installed_Capacity!$H$5:$S$5,0)))</f>
        <v>0</v>
      </c>
      <c r="K20572" s="36">
        <f>I20572/(INDEX(Installed_Capacity!$H$15:$S$20,MATCH(Source_Data!B20572,Installed_Capacity!$G$15:$G$20,0),MATCH(Source_Data!C20572,Installed_Capacity!$H$14:$S$14,0)))</f>
        <v>-1.6928443399349242E-6</v>
      </c>
      <c r="L20572" s="39">
        <v>0</v>
      </c>
      <c r="M20572" s="40">
        <v>0</v>
      </c>
      <c r="N20572" s="40">
        <f>L20572/(INDEX(Installed_Capacity!$V$6:$AG$11,MATCH(Source_Data!B20572,Installed_Capacity!$U$6:$U$11,0),MATCH(Source_Data!C20572,Installed_Capacity!$V$5:$AG$5,0)))</f>
        <v>0</v>
      </c>
      <c r="O20572" s="41">
        <f>M20572/(INDEX(Installed_Capacity!$V$15:$AG$20,MATCH(Source_Data!B20572,Installed_Capacity!$U$15:$U$20,0),MATCH(Source_Data!C20572,Installed_Capacity!$V$14:$AG$14,0)))</f>
        <v>0</v>
      </c>
      <c r="P20572" s="37">
        <v>0</v>
      </c>
      <c r="Q20572" s="38">
        <f>P20572/(INDEX(Installed_Capacity!$AJ$15:$AU$20,MATCH(Source_Data!B20572,Installed_Capacity!$AI$15:$AI$20,0),MATCH(Source_Data!C20572,Installed_Capacity!$AJ$14:$AU$14,0)))</f>
        <v>0</v>
      </c>
      <c r="R20572" s="63">
        <v>1213.171163058</v>
      </c>
      <c r="S20572" s="42">
        <v>2966.5092125460001</v>
      </c>
      <c r="T20572" s="42">
        <f>R20572/(INDEX(Installed_Capacity!$H$25:$S$30,MATCH(Source_Data!B20572,Installed_Capacity!$G$25:$G$30,0),MATCH(Source_Data!C20572,Installed_Capacity!$H$24:$S$24,0)))</f>
        <v>0.86903378442550128</v>
      </c>
      <c r="U20572" s="43">
        <f>S20572/(INDEX(Installed_Capacity!$H$33:$S$38,MATCH(Source_Data!B20572,Installed_Capacity!$G$33:$G$38,0),MATCH(Source_Data!C20572,Installed_Capacity!$H$32:$S$32,0)))</f>
        <v>0.78454588582029949</v>
      </c>
      <c r="V20572" s="21"/>
      <c r="W20572" s="2"/>
    </row>
    <row r="20573" spans="1:23" x14ac:dyDescent="0.25">
      <c r="A20573" s="17">
        <v>43593</v>
      </c>
      <c r="B20573" s="19">
        <v>2019</v>
      </c>
      <c r="C20573" s="19">
        <v>5</v>
      </c>
      <c r="D20573" s="19">
        <v>8</v>
      </c>
      <c r="E20573" s="19">
        <v>3</v>
      </c>
      <c r="F20573" s="69">
        <v>20183.95</v>
      </c>
      <c r="G20573" s="52">
        <f t="shared" si="321"/>
        <v>28133.49</v>
      </c>
      <c r="H20573" s="34">
        <v>0</v>
      </c>
      <c r="I20573" s="35">
        <v>-8.1753020000000006E-3</v>
      </c>
      <c r="J20573" s="35">
        <f>H20573/(INDEX(Installed_Capacity!$H$6:$S$11,MATCH(Source_Data!B20573,Installed_Capacity!$G$6:$G$11,0),MATCH(Source_Data!C20573,Installed_Capacity!$H$5:$S$5,0)))</f>
        <v>0</v>
      </c>
      <c r="K20573" s="36">
        <f>I20573/(INDEX(Installed_Capacity!$H$15:$S$20,MATCH(Source_Data!B20573,Installed_Capacity!$G$15:$G$20,0),MATCH(Source_Data!C20573,Installed_Capacity!$H$14:$S$14,0)))</f>
        <v>-2.0045808190157199E-6</v>
      </c>
      <c r="L20573" s="39">
        <v>0</v>
      </c>
      <c r="M20573" s="40">
        <v>0</v>
      </c>
      <c r="N20573" s="40">
        <f>L20573/(INDEX(Installed_Capacity!$V$6:$AG$11,MATCH(Source_Data!B20573,Installed_Capacity!$U$6:$U$11,0),MATCH(Source_Data!C20573,Installed_Capacity!$V$5:$AG$5,0)))</f>
        <v>0</v>
      </c>
      <c r="O20573" s="41">
        <f>M20573/(INDEX(Installed_Capacity!$V$15:$AG$20,MATCH(Source_Data!B20573,Installed_Capacity!$U$15:$U$20,0),MATCH(Source_Data!C20573,Installed_Capacity!$V$14:$AG$14,0)))</f>
        <v>0</v>
      </c>
      <c r="P20573" s="37">
        <v>0</v>
      </c>
      <c r="Q20573" s="38">
        <f>P20573/(INDEX(Installed_Capacity!$AJ$15:$AU$20,MATCH(Source_Data!B20573,Installed_Capacity!$AI$15:$AI$20,0),MATCH(Source_Data!C20573,Installed_Capacity!$AJ$14:$AU$14,0)))</f>
        <v>0</v>
      </c>
      <c r="R20573" s="63">
        <v>1201.389914569</v>
      </c>
      <c r="S20573" s="42">
        <v>2993.4139258710002</v>
      </c>
      <c r="T20573" s="42">
        <f>R20573/(INDEX(Installed_Capacity!$H$25:$S$30,MATCH(Source_Data!B20573,Installed_Capacity!$G$25:$G$30,0),MATCH(Source_Data!C20573,Installed_Capacity!$H$24:$S$24,0)))</f>
        <v>0.86059449467693394</v>
      </c>
      <c r="U20573" s="43">
        <f>S20573/(INDEX(Installed_Capacity!$H$33:$S$38,MATCH(Source_Data!B20573,Installed_Capacity!$G$33:$G$38,0),MATCH(Source_Data!C20573,Installed_Capacity!$H$32:$S$32,0)))</f>
        <v>0.79166131362987224</v>
      </c>
      <c r="V20573" s="21"/>
      <c r="W20573" s="2"/>
    </row>
    <row r="20574" spans="1:23" x14ac:dyDescent="0.25">
      <c r="A20574" s="17">
        <v>43593</v>
      </c>
      <c r="B20574" s="19">
        <v>2019</v>
      </c>
      <c r="C20574" s="19">
        <v>5</v>
      </c>
      <c r="D20574" s="19">
        <v>8</v>
      </c>
      <c r="E20574" s="19">
        <v>4</v>
      </c>
      <c r="F20574" s="69">
        <v>20276.37</v>
      </c>
      <c r="G20574" s="52">
        <f t="shared" si="321"/>
        <v>28133.49</v>
      </c>
      <c r="H20574" s="34">
        <v>0</v>
      </c>
      <c r="I20574" s="35">
        <v>-1.0139258999999999E-2</v>
      </c>
      <c r="J20574" s="35">
        <f>H20574/(INDEX(Installed_Capacity!$H$6:$S$11,MATCH(Source_Data!B20574,Installed_Capacity!$G$6:$G$11,0),MATCH(Source_Data!C20574,Installed_Capacity!$H$5:$S$5,0)))</f>
        <v>0</v>
      </c>
      <c r="K20574" s="36">
        <f>I20574/(INDEX(Installed_Capacity!$H$15:$S$20,MATCH(Source_Data!B20574,Installed_Capacity!$G$15:$G$20,0),MATCH(Source_Data!C20574,Installed_Capacity!$H$14:$S$14,0)))</f>
        <v>-2.4861422991386136E-6</v>
      </c>
      <c r="L20574" s="39">
        <v>0</v>
      </c>
      <c r="M20574" s="40">
        <v>0</v>
      </c>
      <c r="N20574" s="40">
        <f>L20574/(INDEX(Installed_Capacity!$V$6:$AG$11,MATCH(Source_Data!B20574,Installed_Capacity!$U$6:$U$11,0),MATCH(Source_Data!C20574,Installed_Capacity!$V$5:$AG$5,0)))</f>
        <v>0</v>
      </c>
      <c r="O20574" s="41">
        <f>M20574/(INDEX(Installed_Capacity!$V$15:$AG$20,MATCH(Source_Data!B20574,Installed_Capacity!$U$15:$U$20,0),MATCH(Source_Data!C20574,Installed_Capacity!$V$14:$AG$14,0)))</f>
        <v>0</v>
      </c>
      <c r="P20574" s="37">
        <v>0</v>
      </c>
      <c r="Q20574" s="38">
        <f>P20574/(INDEX(Installed_Capacity!$AJ$15:$AU$20,MATCH(Source_Data!B20574,Installed_Capacity!$AI$15:$AI$20,0),MATCH(Source_Data!C20574,Installed_Capacity!$AJ$14:$AU$14,0)))</f>
        <v>0</v>
      </c>
      <c r="R20574" s="63">
        <v>1117.774793067</v>
      </c>
      <c r="S20574" s="42">
        <v>3059.1428900780002</v>
      </c>
      <c r="T20574" s="42">
        <f>R20574/(INDEX(Installed_Capacity!$H$25:$S$30,MATCH(Source_Data!B20574,Installed_Capacity!$G$25:$G$30,0),MATCH(Source_Data!C20574,Installed_Capacity!$H$24:$S$24,0)))</f>
        <v>0.80069827583595976</v>
      </c>
      <c r="U20574" s="43">
        <f>S20574/(INDEX(Installed_Capacity!$H$33:$S$38,MATCH(Source_Data!B20574,Installed_Capacity!$G$33:$G$38,0),MATCH(Source_Data!C20574,Installed_Capacity!$H$32:$S$32,0)))</f>
        <v>0.80904450200149169</v>
      </c>
      <c r="V20574" s="21"/>
      <c r="W20574" s="2"/>
    </row>
    <row r="20575" spans="1:23" x14ac:dyDescent="0.25">
      <c r="A20575" s="17">
        <v>43593</v>
      </c>
      <c r="B20575" s="19">
        <v>2019</v>
      </c>
      <c r="C20575" s="19">
        <v>5</v>
      </c>
      <c r="D20575" s="19">
        <v>8</v>
      </c>
      <c r="E20575" s="19">
        <v>5</v>
      </c>
      <c r="F20575" s="69">
        <v>21622.44</v>
      </c>
      <c r="G20575" s="52">
        <f t="shared" si="321"/>
        <v>28133.49</v>
      </c>
      <c r="H20575" s="34">
        <v>0</v>
      </c>
      <c r="I20575" s="35">
        <v>-1.0888259000000001E-2</v>
      </c>
      <c r="J20575" s="35">
        <f>H20575/(INDEX(Installed_Capacity!$H$6:$S$11,MATCH(Source_Data!B20575,Installed_Capacity!$G$6:$G$11,0),MATCH(Source_Data!C20575,Installed_Capacity!$H$5:$S$5,0)))</f>
        <v>0</v>
      </c>
      <c r="K20575" s="36">
        <f>I20575/(INDEX(Installed_Capacity!$H$15:$S$20,MATCH(Source_Data!B20575,Installed_Capacity!$G$15:$G$20,0),MATCH(Source_Data!C20575,Installed_Capacity!$H$14:$S$14,0)))</f>
        <v>-2.6697968030875538E-6</v>
      </c>
      <c r="L20575" s="39">
        <v>0</v>
      </c>
      <c r="M20575" s="40">
        <v>0</v>
      </c>
      <c r="N20575" s="40">
        <f>L20575/(INDEX(Installed_Capacity!$V$6:$AG$11,MATCH(Source_Data!B20575,Installed_Capacity!$U$6:$U$11,0),MATCH(Source_Data!C20575,Installed_Capacity!$V$5:$AG$5,0)))</f>
        <v>0</v>
      </c>
      <c r="O20575" s="41">
        <f>M20575/(INDEX(Installed_Capacity!$V$15:$AG$20,MATCH(Source_Data!B20575,Installed_Capacity!$U$15:$U$20,0),MATCH(Source_Data!C20575,Installed_Capacity!$V$14:$AG$14,0)))</f>
        <v>0</v>
      </c>
      <c r="P20575" s="37">
        <v>0</v>
      </c>
      <c r="Q20575" s="38">
        <f>P20575/(INDEX(Installed_Capacity!$AJ$15:$AU$20,MATCH(Source_Data!B20575,Installed_Capacity!$AI$15:$AI$20,0),MATCH(Source_Data!C20575,Installed_Capacity!$AJ$14:$AU$14,0)))</f>
        <v>0</v>
      </c>
      <c r="R20575" s="63">
        <v>987.522983587</v>
      </c>
      <c r="S20575" s="42">
        <v>3042.4748009619998</v>
      </c>
      <c r="T20575" s="42">
        <f>R20575/(INDEX(Installed_Capacity!$H$25:$S$30,MATCH(Source_Data!B20575,Installed_Capacity!$G$25:$G$30,0),MATCH(Source_Data!C20575,Installed_Capacity!$H$24:$S$24,0)))</f>
        <v>0.70739468738323774</v>
      </c>
      <c r="U20575" s="43">
        <f>S20575/(INDEX(Installed_Capacity!$H$33:$S$38,MATCH(Source_Data!B20575,Installed_Capacity!$G$33:$G$38,0),MATCH(Source_Data!C20575,Installed_Capacity!$H$32:$S$32,0)))</f>
        <v>0.80463633071210572</v>
      </c>
      <c r="V20575" s="21"/>
      <c r="W20575" s="2"/>
    </row>
    <row r="20576" spans="1:23" x14ac:dyDescent="0.25">
      <c r="A20576" s="17">
        <v>43593</v>
      </c>
      <c r="B20576" s="19">
        <v>2019</v>
      </c>
      <c r="C20576" s="19">
        <v>5</v>
      </c>
      <c r="D20576" s="19">
        <v>8</v>
      </c>
      <c r="E20576" s="19">
        <v>6</v>
      </c>
      <c r="F20576" s="69">
        <v>23388.66</v>
      </c>
      <c r="G20576" s="52">
        <f t="shared" si="321"/>
        <v>28133.49</v>
      </c>
      <c r="H20576" s="34">
        <v>3.5829999999999998E-6</v>
      </c>
      <c r="I20576" s="35">
        <v>0.60199518200000002</v>
      </c>
      <c r="J20576" s="35">
        <f>H20576/(INDEX(Installed_Capacity!$H$6:$S$11,MATCH(Source_Data!B20576,Installed_Capacity!$G$6:$G$11,0),MATCH(Source_Data!C20576,Installed_Capacity!$H$5:$S$5,0)))</f>
        <v>2.18411684385058E-9</v>
      </c>
      <c r="K20576" s="36">
        <f>I20576/(INDEX(Installed_Capacity!$H$15:$S$20,MATCH(Source_Data!B20576,Installed_Capacity!$G$15:$G$20,0),MATCH(Source_Data!C20576,Installed_Capacity!$H$14:$S$14,0)))</f>
        <v>1.4760898068072315E-4</v>
      </c>
      <c r="L20576" s="39">
        <v>2.3642989E-2</v>
      </c>
      <c r="M20576" s="40">
        <v>6.8370436000000007E-2</v>
      </c>
      <c r="N20576" s="40">
        <f>L20576/(INDEX(Installed_Capacity!$V$6:$AG$11,MATCH(Source_Data!B20576,Installed_Capacity!$U$6:$U$11,0),MATCH(Source_Data!C20576,Installed_Capacity!$V$5:$AG$5,0)))</f>
        <v>1.3492392371256392E-5</v>
      </c>
      <c r="O20576" s="41">
        <f>M20576/(INDEX(Installed_Capacity!$V$15:$AG$20,MATCH(Source_Data!B20576,Installed_Capacity!$U$15:$U$20,0),MATCH(Source_Data!C20576,Installed_Capacity!$V$14:$AG$14,0)))</f>
        <v>2.2941328689396457E-5</v>
      </c>
      <c r="P20576" s="37">
        <v>0</v>
      </c>
      <c r="Q20576" s="38">
        <f>P20576/(INDEX(Installed_Capacity!$AJ$15:$AU$20,MATCH(Source_Data!B20576,Installed_Capacity!$AI$15:$AI$20,0),MATCH(Source_Data!C20576,Installed_Capacity!$AJ$14:$AU$14,0)))</f>
        <v>0</v>
      </c>
      <c r="R20576" s="63">
        <v>875.93501938899999</v>
      </c>
      <c r="S20576" s="42">
        <v>2954.1649105910001</v>
      </c>
      <c r="T20576" s="42">
        <f>R20576/(INDEX(Installed_Capacity!$H$25:$S$30,MATCH(Source_Data!B20576,Installed_Capacity!$G$25:$G$30,0),MATCH(Source_Data!C20576,Installed_Capacity!$H$24:$S$24,0)))</f>
        <v>0.62746061560816613</v>
      </c>
      <c r="U20576" s="43">
        <f>S20576/(INDEX(Installed_Capacity!$H$33:$S$38,MATCH(Source_Data!B20576,Installed_Capacity!$G$33:$G$38,0),MATCH(Source_Data!C20576,Installed_Capacity!$H$32:$S$32,0)))</f>
        <v>0.78128121660196026</v>
      </c>
      <c r="V20576" s="21"/>
      <c r="W20576" s="2"/>
    </row>
    <row r="20577" spans="1:23" x14ac:dyDescent="0.25">
      <c r="A20577" s="17">
        <v>43593</v>
      </c>
      <c r="B20577" s="19">
        <v>2019</v>
      </c>
      <c r="C20577" s="19">
        <v>5</v>
      </c>
      <c r="D20577" s="19">
        <v>8</v>
      </c>
      <c r="E20577" s="19">
        <v>7</v>
      </c>
      <c r="F20577" s="69">
        <v>24931</v>
      </c>
      <c r="G20577" s="52">
        <f t="shared" si="321"/>
        <v>28133.49</v>
      </c>
      <c r="H20577" s="34">
        <v>62.055867552000002</v>
      </c>
      <c r="I20577" s="35">
        <v>369.359401542</v>
      </c>
      <c r="J20577" s="35">
        <f>H20577/(INDEX(Installed_Capacity!$H$6:$S$11,MATCH(Source_Data!B20577,Installed_Capacity!$G$6:$G$11,0),MATCH(Source_Data!C20577,Installed_Capacity!$H$5:$S$5,0)))</f>
        <v>3.7827872056958943E-2</v>
      </c>
      <c r="K20577" s="36">
        <f>I20577/(INDEX(Installed_Capacity!$H$15:$S$20,MATCH(Source_Data!B20577,Installed_Capacity!$G$15:$G$20,0),MATCH(Source_Data!C20577,Installed_Capacity!$H$14:$S$14,0)))</f>
        <v>9.0566779264450226E-2</v>
      </c>
      <c r="L20577" s="39">
        <v>134.84181151799999</v>
      </c>
      <c r="M20577" s="40">
        <v>344.93575175799998</v>
      </c>
      <c r="N20577" s="40">
        <f>L20577/(INDEX(Installed_Capacity!$V$6:$AG$11,MATCH(Source_Data!B20577,Installed_Capacity!$U$6:$U$11,0),MATCH(Source_Data!C20577,Installed_Capacity!$V$5:$AG$5,0)))</f>
        <v>7.6950449414490502E-2</v>
      </c>
      <c r="O20577" s="41">
        <f>M20577/(INDEX(Installed_Capacity!$V$15:$AG$20,MATCH(Source_Data!B20577,Installed_Capacity!$U$15:$U$20,0),MATCH(Source_Data!C20577,Installed_Capacity!$V$14:$AG$14,0)))</f>
        <v>0.11574131921294664</v>
      </c>
      <c r="P20577" s="37">
        <v>0</v>
      </c>
      <c r="Q20577" s="38">
        <f>P20577/(INDEX(Installed_Capacity!$AJ$15:$AU$20,MATCH(Source_Data!B20577,Installed_Capacity!$AI$15:$AI$20,0),MATCH(Source_Data!C20577,Installed_Capacity!$AJ$14:$AU$14,0)))</f>
        <v>0</v>
      </c>
      <c r="R20577" s="63">
        <v>650.466762679</v>
      </c>
      <c r="S20577" s="42">
        <v>2863.0225396129999</v>
      </c>
      <c r="T20577" s="42">
        <f>R20577/(INDEX(Installed_Capacity!$H$25:$S$30,MATCH(Source_Data!B20577,Installed_Capacity!$G$25:$G$30,0),MATCH(Source_Data!C20577,Installed_Capacity!$H$24:$S$24,0)))</f>
        <v>0.46595040306518615</v>
      </c>
      <c r="U20577" s="43">
        <f>S20577/(INDEX(Installed_Capacity!$H$33:$S$38,MATCH(Source_Data!B20577,Installed_Capacity!$G$33:$G$38,0),MATCH(Source_Data!C20577,Installed_Capacity!$H$32:$S$32,0)))</f>
        <v>0.75717700284382128</v>
      </c>
      <c r="V20577" s="21"/>
      <c r="W20577" s="2"/>
    </row>
    <row r="20578" spans="1:23" x14ac:dyDescent="0.25">
      <c r="A20578" s="17">
        <v>43593</v>
      </c>
      <c r="B20578" s="19">
        <v>2019</v>
      </c>
      <c r="C20578" s="19">
        <v>5</v>
      </c>
      <c r="D20578" s="19">
        <v>8</v>
      </c>
      <c r="E20578" s="19">
        <v>8</v>
      </c>
      <c r="F20578" s="69">
        <v>25437.41</v>
      </c>
      <c r="G20578" s="52">
        <f t="shared" si="321"/>
        <v>28133.49</v>
      </c>
      <c r="H20578" s="34">
        <v>429.30566225500002</v>
      </c>
      <c r="I20578" s="35">
        <v>1582.726518185</v>
      </c>
      <c r="J20578" s="35">
        <f>H20578/(INDEX(Installed_Capacity!$H$6:$S$11,MATCH(Source_Data!B20578,Installed_Capacity!$G$6:$G$11,0),MATCH(Source_Data!C20578,Installed_Capacity!$H$5:$S$5,0)))</f>
        <v>0.26169515157453915</v>
      </c>
      <c r="K20578" s="36">
        <f>I20578/(INDEX(Installed_Capacity!$H$15:$S$20,MATCH(Source_Data!B20578,Installed_Capacity!$G$15:$G$20,0),MATCH(Source_Data!C20578,Installed_Capacity!$H$14:$S$14,0)))</f>
        <v>0.38808391666768832</v>
      </c>
      <c r="L20578" s="39">
        <v>793.26781546500001</v>
      </c>
      <c r="M20578" s="40">
        <v>1611.9098846219999</v>
      </c>
      <c r="N20578" s="40">
        <f>L20578/(INDEX(Installed_Capacity!$V$6:$AG$11,MATCH(Source_Data!B20578,Installed_Capacity!$U$6:$U$11,0),MATCH(Source_Data!C20578,Installed_Capacity!$V$5:$AG$5,0)))</f>
        <v>0.45269574932946038</v>
      </c>
      <c r="O20578" s="41">
        <f>M20578/(INDEX(Installed_Capacity!$V$15:$AG$20,MATCH(Source_Data!B20578,Installed_Capacity!$U$15:$U$20,0),MATCH(Source_Data!C20578,Installed_Capacity!$V$14:$AG$14,0)))</f>
        <v>0.54086761243997949</v>
      </c>
      <c r="P20578" s="37">
        <v>177.24130313699999</v>
      </c>
      <c r="Q20578" s="38">
        <f>P20578/(INDEX(Installed_Capacity!$AJ$15:$AU$20,MATCH(Source_Data!B20578,Installed_Capacity!$AI$15:$AI$20,0),MATCH(Source_Data!C20578,Installed_Capacity!$AJ$14:$AU$14,0)))</f>
        <v>0.19328386383533258</v>
      </c>
      <c r="R20578" s="63">
        <v>512.92166426100005</v>
      </c>
      <c r="S20578" s="42">
        <v>2593.6161644379999</v>
      </c>
      <c r="T20578" s="42">
        <f>R20578/(INDEX(Installed_Capacity!$H$25:$S$30,MATCH(Source_Data!B20578,Installed_Capacity!$G$25:$G$30,0),MATCH(Source_Data!C20578,Installed_Capacity!$H$24:$S$24,0)))</f>
        <v>0.3674223956024355</v>
      </c>
      <c r="U20578" s="43">
        <f>S20578/(INDEX(Installed_Capacity!$H$33:$S$38,MATCH(Source_Data!B20578,Installed_Capacity!$G$33:$G$38,0),MATCH(Source_Data!C20578,Installed_Capacity!$H$32:$S$32,0)))</f>
        <v>0.68592771686034515</v>
      </c>
      <c r="V20578" s="21"/>
      <c r="W20578" s="2"/>
    </row>
    <row r="20579" spans="1:23" x14ac:dyDescent="0.25">
      <c r="A20579" s="17">
        <v>43593</v>
      </c>
      <c r="B20579" s="19">
        <v>2019</v>
      </c>
      <c r="C20579" s="19">
        <v>5</v>
      </c>
      <c r="D20579" s="19">
        <v>8</v>
      </c>
      <c r="E20579" s="19">
        <v>9</v>
      </c>
      <c r="F20579" s="69">
        <v>25382.52</v>
      </c>
      <c r="G20579" s="52">
        <f t="shared" si="321"/>
        <v>28133.49</v>
      </c>
      <c r="H20579" s="34">
        <v>812.16062326500003</v>
      </c>
      <c r="I20579" s="35">
        <v>2720.3416244360001</v>
      </c>
      <c r="J20579" s="35">
        <f>H20579/(INDEX(Installed_Capacity!$H$6:$S$11,MATCH(Source_Data!B20579,Installed_Capacity!$G$6:$G$11,0),MATCH(Source_Data!C20579,Installed_Capacity!$H$5:$S$5,0)))</f>
        <v>0.49507499223702822</v>
      </c>
      <c r="K20579" s="36">
        <f>I20579/(INDEX(Installed_Capacity!$H$15:$S$20,MATCH(Source_Data!B20579,Installed_Capacity!$G$15:$G$20,0),MATCH(Source_Data!C20579,Installed_Capacity!$H$14:$S$14,0)))</f>
        <v>0.66702669106468127</v>
      </c>
      <c r="L20579" s="39">
        <v>1138.5887880820001</v>
      </c>
      <c r="M20579" s="40">
        <v>2317.8219311779999</v>
      </c>
      <c r="N20579" s="40">
        <f>L20579/(INDEX(Installed_Capacity!$V$6:$AG$11,MATCH(Source_Data!B20579,Installed_Capacity!$U$6:$U$11,0),MATCH(Source_Data!C20579,Installed_Capacity!$V$5:$AG$5,0)))</f>
        <v>0.64976076748653222</v>
      </c>
      <c r="O20579" s="41">
        <f>M20579/(INDEX(Installed_Capacity!$V$15:$AG$20,MATCH(Source_Data!B20579,Installed_Capacity!$U$15:$U$20,0),MATCH(Source_Data!C20579,Installed_Capacity!$V$14:$AG$14,0)))</f>
        <v>0.7777325680158913</v>
      </c>
      <c r="P20579" s="37">
        <v>635.77964014300005</v>
      </c>
      <c r="Q20579" s="38">
        <f>P20579/(INDEX(Installed_Capacity!$AJ$15:$AU$20,MATCH(Source_Data!B20579,Installed_Capacity!$AI$15:$AI$20,0),MATCH(Source_Data!C20579,Installed_Capacity!$AJ$14:$AU$14,0)))</f>
        <v>0.69332567082115604</v>
      </c>
      <c r="R20579" s="63">
        <v>416.90356754200002</v>
      </c>
      <c r="S20579" s="42">
        <v>2211.8800490489998</v>
      </c>
      <c r="T20579" s="42">
        <f>R20579/(INDEX(Installed_Capacity!$H$25:$S$30,MATCH(Source_Data!B20579,Installed_Capacity!$G$25:$G$30,0),MATCH(Source_Data!C20579,Installed_Capacity!$H$24:$S$24,0)))</f>
        <v>0.29864152402722061</v>
      </c>
      <c r="U20579" s="43">
        <f>S20579/(INDEX(Installed_Capacity!$H$33:$S$38,MATCH(Source_Data!B20579,Installed_Capacity!$G$33:$G$38,0),MATCH(Source_Data!C20579,Installed_Capacity!$H$32:$S$32,0)))</f>
        <v>0.58497084218392137</v>
      </c>
      <c r="V20579" s="21"/>
      <c r="W20579" s="2"/>
    </row>
    <row r="20580" spans="1:23" x14ac:dyDescent="0.25">
      <c r="A20580" s="17">
        <v>43593</v>
      </c>
      <c r="B20580" s="19">
        <v>2019</v>
      </c>
      <c r="C20580" s="19">
        <v>5</v>
      </c>
      <c r="D20580" s="19">
        <v>8</v>
      </c>
      <c r="E20580" s="19">
        <v>10</v>
      </c>
      <c r="F20580" s="69">
        <v>25223.71</v>
      </c>
      <c r="G20580" s="52">
        <f t="shared" si="321"/>
        <v>28133.49</v>
      </c>
      <c r="H20580" s="34">
        <v>718.08676160899995</v>
      </c>
      <c r="I20580" s="35">
        <v>3134.3340444579999</v>
      </c>
      <c r="J20580" s="35">
        <f>H20580/(INDEX(Installed_Capacity!$H$6:$S$11,MATCH(Source_Data!B20580,Installed_Capacity!$G$6:$G$11,0),MATCH(Source_Data!C20580,Installed_Capacity!$H$5:$S$5,0)))</f>
        <v>0.43772966546925285</v>
      </c>
      <c r="K20580" s="36">
        <f>I20580/(INDEX(Installed_Capacity!$H$15:$S$20,MATCH(Source_Data!B20580,Installed_Capacity!$G$15:$G$20,0),MATCH(Source_Data!C20580,Installed_Capacity!$H$14:$S$14,0)))</f>
        <v>0.76853746881870189</v>
      </c>
      <c r="L20580" s="39">
        <v>1129.886184575</v>
      </c>
      <c r="M20580" s="40">
        <v>2399.615436995</v>
      </c>
      <c r="N20580" s="40">
        <f>L20580/(INDEX(Installed_Capacity!$V$6:$AG$11,MATCH(Source_Data!B20580,Installed_Capacity!$U$6:$U$11,0),MATCH(Source_Data!C20580,Installed_Capacity!$V$5:$AG$5,0)))</f>
        <v>0.64479443513456447</v>
      </c>
      <c r="O20580" s="41">
        <f>M20580/(INDEX(Installed_Capacity!$V$15:$AG$20,MATCH(Source_Data!B20580,Installed_Capacity!$U$15:$U$20,0),MATCH(Source_Data!C20580,Installed_Capacity!$V$14:$AG$14,0)))</f>
        <v>0.80517793492280798</v>
      </c>
      <c r="P20580" s="37">
        <v>819.92493652799999</v>
      </c>
      <c r="Q20580" s="38">
        <f>P20580/(INDEX(Installed_Capacity!$AJ$15:$AU$20,MATCH(Source_Data!B20580,Installed_Capacity!$AI$15:$AI$20,0),MATCH(Source_Data!C20580,Installed_Capacity!$AJ$14:$AU$14,0)))</f>
        <v>0.8941384258756816</v>
      </c>
      <c r="R20580" s="63">
        <v>355.80434534099999</v>
      </c>
      <c r="S20580" s="42">
        <v>1565.184233444</v>
      </c>
      <c r="T20580" s="42">
        <f>R20580/(INDEX(Installed_Capacity!$H$25:$S$30,MATCH(Source_Data!B20580,Installed_Capacity!$G$25:$G$30,0),MATCH(Source_Data!C20580,Installed_Capacity!$H$24:$S$24,0)))</f>
        <v>0.25487417288037245</v>
      </c>
      <c r="U20580" s="43">
        <f>S20580/(INDEX(Installed_Capacity!$H$33:$S$38,MATCH(Source_Data!B20580,Installed_Capacity!$G$33:$G$38,0),MATCH(Source_Data!C20580,Installed_Capacity!$H$32:$S$32,0)))</f>
        <v>0.41394068344908208</v>
      </c>
      <c r="V20580" s="21"/>
      <c r="W20580" s="2"/>
    </row>
    <row r="20581" spans="1:23" x14ac:dyDescent="0.25">
      <c r="A20581" s="17">
        <v>43593</v>
      </c>
      <c r="B20581" s="19">
        <v>2019</v>
      </c>
      <c r="C20581" s="19">
        <v>5</v>
      </c>
      <c r="D20581" s="19">
        <v>8</v>
      </c>
      <c r="E20581" s="19">
        <v>11</v>
      </c>
      <c r="F20581" s="69">
        <v>25047.21</v>
      </c>
      <c r="G20581" s="52">
        <f t="shared" si="321"/>
        <v>28133.49</v>
      </c>
      <c r="H20581" s="34">
        <v>892.86854631699998</v>
      </c>
      <c r="I20581" s="35">
        <v>3458.3508756850001</v>
      </c>
      <c r="J20581" s="35">
        <f>H20581/(INDEX(Installed_Capacity!$H$6:$S$11,MATCH(Source_Data!B20581,Installed_Capacity!$G$6:$G$11,0),MATCH(Source_Data!C20581,Installed_Capacity!$H$5:$S$5,0)))</f>
        <v>0.54427274109833701</v>
      </c>
      <c r="K20581" s="36">
        <f>I20581/(INDEX(Installed_Capacity!$H$15:$S$20,MATCH(Source_Data!B20581,Installed_Capacity!$G$15:$G$20,0),MATCH(Source_Data!C20581,Installed_Capacity!$H$14:$S$14,0)))</f>
        <v>0.84798626776409836</v>
      </c>
      <c r="L20581" s="39">
        <v>1159.652288152</v>
      </c>
      <c r="M20581" s="40">
        <v>2460.3453802560002</v>
      </c>
      <c r="N20581" s="40">
        <f>L20581/(INDEX(Installed_Capacity!$V$6:$AG$11,MATCH(Source_Data!B20581,Installed_Capacity!$U$6:$U$11,0),MATCH(Source_Data!C20581,Installed_Capacity!$V$5:$AG$5,0)))</f>
        <v>0.6617811176908327</v>
      </c>
      <c r="O20581" s="41">
        <f>M20581/(INDEX(Installed_Capacity!$V$15:$AG$20,MATCH(Source_Data!B20581,Installed_Capacity!$U$15:$U$20,0),MATCH(Source_Data!C20581,Installed_Capacity!$V$14:$AG$14,0)))</f>
        <v>0.82555553774574453</v>
      </c>
      <c r="P20581" s="37">
        <v>886.93976269799998</v>
      </c>
      <c r="Q20581" s="38">
        <f>P20581/(INDEX(Installed_Capacity!$AJ$15:$AU$20,MATCH(Source_Data!B20581,Installed_Capacity!$AI$15:$AI$20,0),MATCH(Source_Data!C20581,Installed_Capacity!$AJ$14:$AU$14,0)))</f>
        <v>0.96721893423991279</v>
      </c>
      <c r="R20581" s="63">
        <v>265.84155194599998</v>
      </c>
      <c r="S20581" s="42">
        <v>1000.977725732</v>
      </c>
      <c r="T20581" s="42">
        <f>R20581/(INDEX(Installed_Capacity!$H$25:$S$30,MATCH(Source_Data!B20581,Installed_Capacity!$G$25:$G$30,0),MATCH(Source_Data!C20581,Installed_Capacity!$H$24:$S$24,0)))</f>
        <v>0.19043091113610311</v>
      </c>
      <c r="U20581" s="43">
        <f>S20581/(INDEX(Installed_Capacity!$H$33:$S$38,MATCH(Source_Data!B20581,Installed_Capacity!$G$33:$G$38,0),MATCH(Source_Data!C20581,Installed_Capacity!$H$32:$S$32,0)))</f>
        <v>0.26472628272972987</v>
      </c>
      <c r="V20581" s="21"/>
      <c r="W20581" s="2"/>
    </row>
    <row r="20582" spans="1:23" x14ac:dyDescent="0.25">
      <c r="A20582" s="17">
        <v>43593</v>
      </c>
      <c r="B20582" s="19">
        <v>2019</v>
      </c>
      <c r="C20582" s="19">
        <v>5</v>
      </c>
      <c r="D20582" s="19">
        <v>8</v>
      </c>
      <c r="E20582" s="19">
        <v>12</v>
      </c>
      <c r="F20582" s="69">
        <v>24973.82</v>
      </c>
      <c r="G20582" s="52">
        <f t="shared" si="321"/>
        <v>28133.49</v>
      </c>
      <c r="H20582" s="34">
        <v>981.18848565300004</v>
      </c>
      <c r="I20582" s="35">
        <v>3578.7993915719999</v>
      </c>
      <c r="J20582" s="35">
        <f>H20582/(INDEX(Installed_Capacity!$H$6:$S$11,MATCH(Source_Data!B20582,Installed_Capacity!$G$6:$G$11,0),MATCH(Source_Data!C20582,Installed_Capacity!$H$5:$S$5,0)))</f>
        <v>0.59811060522103288</v>
      </c>
      <c r="K20582" s="36">
        <f>I20582/(INDEX(Installed_Capacity!$H$15:$S$20,MATCH(Source_Data!B20582,Installed_Capacity!$G$15:$G$20,0),MATCH(Source_Data!C20582,Installed_Capacity!$H$14:$S$14,0)))</f>
        <v>0.87752019625089805</v>
      </c>
      <c r="L20582" s="39">
        <v>1229.7105293499999</v>
      </c>
      <c r="M20582" s="40">
        <v>2480.9128544629998</v>
      </c>
      <c r="N20582" s="40">
        <f>L20582/(INDEX(Installed_Capacity!$V$6:$AG$11,MATCH(Source_Data!B20582,Installed_Capacity!$U$6:$U$11,0),MATCH(Source_Data!C20582,Installed_Capacity!$V$5:$AG$5,0)))</f>
        <v>0.70176139594936993</v>
      </c>
      <c r="O20582" s="41">
        <f>M20582/(INDEX(Installed_Capacity!$V$15:$AG$20,MATCH(Source_Data!B20582,Installed_Capacity!$U$15:$U$20,0),MATCH(Source_Data!C20582,Installed_Capacity!$V$14:$AG$14,0)))</f>
        <v>0.8324568420769537</v>
      </c>
      <c r="P20582" s="37">
        <v>887.10092481300001</v>
      </c>
      <c r="Q20582" s="38">
        <f>P20582/(INDEX(Installed_Capacity!$AJ$15:$AU$20,MATCH(Source_Data!B20582,Installed_Capacity!$AI$15:$AI$20,0),MATCH(Source_Data!C20582,Installed_Capacity!$AJ$14:$AU$14,0)))</f>
        <v>0.9673946835474373</v>
      </c>
      <c r="R20582" s="63">
        <v>177.38947205299999</v>
      </c>
      <c r="S20582" s="42">
        <v>663.81718065999996</v>
      </c>
      <c r="T20582" s="42">
        <f>R20582/(INDEX(Installed_Capacity!$H$25:$S$30,MATCH(Source_Data!B20582,Installed_Capacity!$G$25:$G$30,0),MATCH(Source_Data!C20582,Installed_Capacity!$H$24:$S$24,0)))</f>
        <v>0.12706982238753578</v>
      </c>
      <c r="U20582" s="43">
        <f>S20582/(INDEX(Installed_Capacity!$H$33:$S$38,MATCH(Source_Data!B20582,Installed_Capacity!$G$33:$G$38,0),MATCH(Source_Data!C20582,Installed_Capacity!$H$32:$S$32,0)))</f>
        <v>0.17555820687192886</v>
      </c>
      <c r="V20582" s="21"/>
      <c r="W20582" s="2"/>
    </row>
    <row r="20583" spans="1:23" x14ac:dyDescent="0.25">
      <c r="A20583" s="17">
        <v>43593</v>
      </c>
      <c r="B20583" s="19">
        <v>2019</v>
      </c>
      <c r="C20583" s="19">
        <v>5</v>
      </c>
      <c r="D20583" s="19">
        <v>8</v>
      </c>
      <c r="E20583" s="19">
        <v>13</v>
      </c>
      <c r="F20583" s="69">
        <v>25238.16</v>
      </c>
      <c r="G20583" s="52">
        <f t="shared" si="321"/>
        <v>28133.49</v>
      </c>
      <c r="H20583" s="34">
        <v>1184.4557535460001</v>
      </c>
      <c r="I20583" s="35">
        <v>3631.9809959139998</v>
      </c>
      <c r="J20583" s="35">
        <f>H20583/(INDEX(Installed_Capacity!$H$6:$S$11,MATCH(Source_Data!B20583,Installed_Capacity!$G$6:$G$11,0),MATCH(Source_Data!C20583,Installed_Capacity!$H$5:$S$5,0)))</f>
        <v>0.72201779573417546</v>
      </c>
      <c r="K20583" s="36">
        <f>I20583/(INDEX(Installed_Capacity!$H$15:$S$20,MATCH(Source_Data!B20583,Installed_Capacity!$G$15:$G$20,0),MATCH(Source_Data!C20583,Installed_Capacity!$H$14:$S$14,0)))</f>
        <v>0.89056030461490177</v>
      </c>
      <c r="L20583" s="39">
        <v>1384.0193542909999</v>
      </c>
      <c r="M20583" s="40">
        <v>2507.382586103</v>
      </c>
      <c r="N20583" s="40">
        <f>L20583/(INDEX(Installed_Capacity!$V$6:$AG$11,MATCH(Source_Data!B20583,Installed_Capacity!$U$6:$U$11,0),MATCH(Source_Data!C20583,Installed_Capacity!$V$5:$AG$5,0)))</f>
        <v>0.78982112530302684</v>
      </c>
      <c r="O20583" s="41">
        <f>M20583/(INDEX(Installed_Capacity!$V$15:$AG$20,MATCH(Source_Data!B20583,Installed_Capacity!$U$15:$U$20,0),MATCH(Source_Data!C20583,Installed_Capacity!$V$14:$AG$14,0)))</f>
        <v>0.84133861685272615</v>
      </c>
      <c r="P20583" s="37">
        <v>833.02091418800001</v>
      </c>
      <c r="Q20583" s="38">
        <f>P20583/(INDEX(Installed_Capacity!$AJ$15:$AU$20,MATCH(Source_Data!B20583,Installed_Capacity!$AI$15:$AI$20,0),MATCH(Source_Data!C20583,Installed_Capacity!$AJ$14:$AU$14,0)))</f>
        <v>0.90841975374918216</v>
      </c>
      <c r="R20583" s="63">
        <v>180.39655000799999</v>
      </c>
      <c r="S20583" s="42">
        <v>651.98450285199999</v>
      </c>
      <c r="T20583" s="42">
        <f>R20583/(INDEX(Installed_Capacity!$H$25:$S$30,MATCH(Source_Data!B20583,Installed_Capacity!$G$25:$G$30,0),MATCH(Source_Data!C20583,Installed_Capacity!$H$24:$S$24,0)))</f>
        <v>0.12922388969054438</v>
      </c>
      <c r="U20583" s="43">
        <f>S20583/(INDEX(Installed_Capacity!$H$33:$S$38,MATCH(Source_Data!B20583,Installed_Capacity!$G$33:$G$38,0),MATCH(Source_Data!C20583,Installed_Capacity!$H$32:$S$32,0)))</f>
        <v>0.17242884571800338</v>
      </c>
      <c r="V20583" s="21"/>
      <c r="W20583" s="2"/>
    </row>
    <row r="20584" spans="1:23" x14ac:dyDescent="0.25">
      <c r="A20584" s="17">
        <v>43593</v>
      </c>
      <c r="B20584" s="19">
        <v>2019</v>
      </c>
      <c r="C20584" s="19">
        <v>5</v>
      </c>
      <c r="D20584" s="19">
        <v>8</v>
      </c>
      <c r="E20584" s="19">
        <v>14</v>
      </c>
      <c r="F20584" s="69">
        <v>25485.39</v>
      </c>
      <c r="G20584" s="52">
        <f t="shared" si="321"/>
        <v>28133.49</v>
      </c>
      <c r="H20584" s="34">
        <v>1251.7685623110001</v>
      </c>
      <c r="I20584" s="35">
        <v>3394.2049440810001</v>
      </c>
      <c r="J20584" s="35">
        <f>H20584/(INDEX(Installed_Capacity!$H$6:$S$11,MATCH(Source_Data!B20584,Installed_Capacity!$G$6:$G$11,0),MATCH(Source_Data!C20584,Installed_Capacity!$H$5:$S$5,0)))</f>
        <v>0.76305018184372875</v>
      </c>
      <c r="K20584" s="36">
        <f>I20584/(INDEX(Installed_Capacity!$H$15:$S$20,MATCH(Source_Data!B20584,Installed_Capacity!$G$15:$G$20,0),MATCH(Source_Data!C20584,Installed_Capacity!$H$14:$S$14,0)))</f>
        <v>0.8322577106892316</v>
      </c>
      <c r="L20584" s="39">
        <v>1468.0570381330001</v>
      </c>
      <c r="M20584" s="40">
        <v>2466.1352468350001</v>
      </c>
      <c r="N20584" s="40">
        <f>L20584/(INDEX(Installed_Capacity!$V$6:$AG$11,MATCH(Source_Data!B20584,Installed_Capacity!$U$6:$U$11,0),MATCH(Source_Data!C20584,Installed_Capacity!$V$5:$AG$5,0)))</f>
        <v>0.83777908038086657</v>
      </c>
      <c r="O20584" s="41">
        <f>M20584/(INDEX(Installed_Capacity!$V$15:$AG$20,MATCH(Source_Data!B20584,Installed_Capacity!$U$15:$U$20,0),MATCH(Source_Data!C20584,Installed_Capacity!$V$14:$AG$14,0)))</f>
        <v>0.82749829604929825</v>
      </c>
      <c r="P20584" s="37">
        <v>882.353570805</v>
      </c>
      <c r="Q20584" s="38">
        <f>P20584/(INDEX(Installed_Capacity!$AJ$15:$AU$20,MATCH(Source_Data!B20584,Installed_Capacity!$AI$15:$AI$20,0),MATCH(Source_Data!C20584,Installed_Capacity!$AJ$14:$AU$14,0)))</f>
        <v>0.9622176344656489</v>
      </c>
      <c r="R20584" s="63">
        <v>184.16799440099999</v>
      </c>
      <c r="S20584" s="42">
        <v>741.68604001799997</v>
      </c>
      <c r="T20584" s="42">
        <f>R20584/(INDEX(Installed_Capacity!$H$25:$S$30,MATCH(Source_Data!B20584,Installed_Capacity!$G$25:$G$30,0),MATCH(Source_Data!C20584,Installed_Capacity!$H$24:$S$24,0)))</f>
        <v>0.13192549742191975</v>
      </c>
      <c r="U20584" s="43">
        <f>S20584/(INDEX(Installed_Capacity!$H$33:$S$38,MATCH(Source_Data!B20584,Installed_Capacity!$G$33:$G$38,0),MATCH(Source_Data!C20584,Installed_Capacity!$H$32:$S$32,0)))</f>
        <v>0.19615200546337386</v>
      </c>
      <c r="V20584" s="21"/>
      <c r="W20584" s="2"/>
    </row>
    <row r="20585" spans="1:23" x14ac:dyDescent="0.25">
      <c r="A20585" s="17">
        <v>43593</v>
      </c>
      <c r="B20585" s="19">
        <v>2019</v>
      </c>
      <c r="C20585" s="19">
        <v>5</v>
      </c>
      <c r="D20585" s="19">
        <v>8</v>
      </c>
      <c r="E20585" s="19">
        <v>15</v>
      </c>
      <c r="F20585" s="69">
        <v>25665.78</v>
      </c>
      <c r="G20585" s="52">
        <f t="shared" si="321"/>
        <v>28133.49</v>
      </c>
      <c r="H20585" s="34">
        <v>1259.793935316</v>
      </c>
      <c r="I20585" s="35">
        <v>3387.2336090469998</v>
      </c>
      <c r="J20585" s="35">
        <f>H20585/(INDEX(Installed_Capacity!$H$6:$S$11,MATCH(Source_Data!B20585,Installed_Capacity!$G$6:$G$11,0),MATCH(Source_Data!C20585,Installed_Capacity!$H$5:$S$5,0)))</f>
        <v>0.76794227013800842</v>
      </c>
      <c r="K20585" s="36">
        <f>I20585/(INDEX(Installed_Capacity!$H$15:$S$20,MATCH(Source_Data!B20585,Installed_Capacity!$G$15:$G$20,0),MATCH(Source_Data!C20585,Installed_Capacity!$H$14:$S$14,0)))</f>
        <v>0.83054834209439687</v>
      </c>
      <c r="L20585" s="39">
        <v>1509.238295674</v>
      </c>
      <c r="M20585" s="40">
        <v>2475.08927356</v>
      </c>
      <c r="N20585" s="40">
        <f>L20585/(INDEX(Installed_Capacity!$V$6:$AG$11,MATCH(Source_Data!B20585,Installed_Capacity!$U$6:$U$11,0),MATCH(Source_Data!C20585,Installed_Capacity!$V$5:$AG$5,0)))</f>
        <v>0.8612800719469047</v>
      </c>
      <c r="O20585" s="41">
        <f>M20585/(INDEX(Installed_Capacity!$V$15:$AG$20,MATCH(Source_Data!B20585,Installed_Capacity!$U$15:$U$20,0),MATCH(Source_Data!C20585,Installed_Capacity!$V$14:$AG$14,0)))</f>
        <v>0.83050277111498105</v>
      </c>
      <c r="P20585" s="37">
        <v>767.38729205899995</v>
      </c>
      <c r="Q20585" s="38">
        <f>P20585/(INDEX(Installed_Capacity!$AJ$15:$AU$20,MATCH(Source_Data!B20585,Installed_Capacity!$AI$15:$AI$20,0),MATCH(Source_Data!C20585,Installed_Capacity!$AJ$14:$AU$14,0)))</f>
        <v>0.83684546571319518</v>
      </c>
      <c r="R20585" s="63">
        <v>230.76266278400001</v>
      </c>
      <c r="S20585" s="42">
        <v>1194.5349059099999</v>
      </c>
      <c r="T20585" s="42">
        <f>R20585/(INDEX(Installed_Capacity!$H$25:$S$30,MATCH(Source_Data!B20585,Installed_Capacity!$G$25:$G$30,0),MATCH(Source_Data!C20585,Installed_Capacity!$H$24:$S$24,0)))</f>
        <v>0.16530276703724928</v>
      </c>
      <c r="U20585" s="43">
        <f>S20585/(INDEX(Installed_Capacity!$H$33:$S$38,MATCH(Source_Data!B20585,Installed_Capacity!$G$33:$G$38,0),MATCH(Source_Data!C20585,Installed_Capacity!$H$32:$S$32,0)))</f>
        <v>0.31591590612189846</v>
      </c>
      <c r="V20585" s="21"/>
      <c r="W20585" s="2"/>
    </row>
    <row r="20586" spans="1:23" x14ac:dyDescent="0.25">
      <c r="A20586" s="17">
        <v>43593</v>
      </c>
      <c r="B20586" s="19">
        <v>2019</v>
      </c>
      <c r="C20586" s="19">
        <v>5</v>
      </c>
      <c r="D20586" s="19">
        <v>8</v>
      </c>
      <c r="E20586" s="19">
        <v>16</v>
      </c>
      <c r="F20586" s="69">
        <v>25622.47</v>
      </c>
      <c r="G20586" s="52">
        <f t="shared" si="321"/>
        <v>28133.49</v>
      </c>
      <c r="H20586" s="34">
        <v>1221.208954873</v>
      </c>
      <c r="I20586" s="35">
        <v>2999.1619901630002</v>
      </c>
      <c r="J20586" s="35">
        <f>H20586/(INDEX(Installed_Capacity!$H$6:$S$11,MATCH(Source_Data!B20586,Installed_Capacity!$G$6:$G$11,0),MATCH(Source_Data!C20586,Installed_Capacity!$H$5:$S$5,0)))</f>
        <v>0.7444217270999951</v>
      </c>
      <c r="K20586" s="36">
        <f>I20586/(INDEX(Installed_Capacity!$H$15:$S$20,MATCH(Source_Data!B20586,Installed_Capacity!$G$15:$G$20,0),MATCH(Source_Data!C20586,Installed_Capacity!$H$14:$S$14,0)))</f>
        <v>0.73539333453391242</v>
      </c>
      <c r="L20586" s="39">
        <v>1547.6070427330001</v>
      </c>
      <c r="M20586" s="40">
        <v>2270.9747141560001</v>
      </c>
      <c r="N20586" s="40">
        <f>L20586/(INDEX(Installed_Capacity!$V$6:$AG$11,MATCH(Source_Data!B20586,Installed_Capacity!$U$6:$U$11,0),MATCH(Source_Data!C20586,Installed_Capacity!$V$5:$AG$5,0)))</f>
        <v>0.88317604246541737</v>
      </c>
      <c r="O20586" s="41">
        <f>M20586/(INDEX(Installed_Capacity!$V$15:$AG$20,MATCH(Source_Data!B20586,Installed_Capacity!$U$15:$U$20,0),MATCH(Source_Data!C20586,Installed_Capacity!$V$14:$AG$14,0)))</f>
        <v>0.76201323862789117</v>
      </c>
      <c r="P20586" s="37">
        <v>523.80141122299995</v>
      </c>
      <c r="Q20586" s="38">
        <f>P20586/(INDEX(Installed_Capacity!$AJ$15:$AU$20,MATCH(Source_Data!B20586,Installed_Capacity!$AI$15:$AI$20,0),MATCH(Source_Data!C20586,Installed_Capacity!$AJ$14:$AU$14,0)))</f>
        <v>0.57121200787677207</v>
      </c>
      <c r="R20586" s="63">
        <v>424.16720996999999</v>
      </c>
      <c r="S20586" s="42">
        <v>1903.202709297</v>
      </c>
      <c r="T20586" s="42">
        <f>R20586/(INDEX(Installed_Capacity!$H$25:$S$30,MATCH(Source_Data!B20586,Installed_Capacity!$G$25:$G$30,0),MATCH(Source_Data!C20586,Installed_Capacity!$H$24:$S$24,0)))</f>
        <v>0.30384470628223492</v>
      </c>
      <c r="U20586" s="43">
        <f>S20586/(INDEX(Installed_Capacity!$H$33:$S$38,MATCH(Source_Data!B20586,Installed_Capacity!$G$33:$G$38,0),MATCH(Source_Data!C20586,Installed_Capacity!$H$32:$S$32,0)))</f>
        <v>0.50333565429231086</v>
      </c>
      <c r="V20586" s="21"/>
      <c r="W20586" s="2"/>
    </row>
    <row r="20587" spans="1:23" x14ac:dyDescent="0.25">
      <c r="A20587" s="17">
        <v>43593</v>
      </c>
      <c r="B20587" s="19">
        <v>2019</v>
      </c>
      <c r="C20587" s="19">
        <v>5</v>
      </c>
      <c r="D20587" s="19">
        <v>8</v>
      </c>
      <c r="E20587" s="19">
        <v>17</v>
      </c>
      <c r="F20587" s="69">
        <v>25991.02</v>
      </c>
      <c r="G20587" s="52">
        <f t="shared" si="321"/>
        <v>28133.49</v>
      </c>
      <c r="H20587" s="34">
        <v>1061.8763448330001</v>
      </c>
      <c r="I20587" s="35">
        <v>2835.2410958249998</v>
      </c>
      <c r="J20587" s="35">
        <f>H20587/(INDEX(Installed_Capacity!$H$6:$S$11,MATCH(Source_Data!B20587,Installed_Capacity!$G$6:$G$11,0),MATCH(Source_Data!C20587,Installed_Capacity!$H$5:$S$5,0)))</f>
        <v>0.64729612359370436</v>
      </c>
      <c r="K20587" s="36">
        <f>I20587/(INDEX(Installed_Capacity!$H$15:$S$20,MATCH(Source_Data!B20587,Installed_Capacity!$G$15:$G$20,0),MATCH(Source_Data!C20587,Installed_Capacity!$H$14:$S$14,0)))</f>
        <v>0.69519999603389637</v>
      </c>
      <c r="L20587" s="39">
        <v>1529.349529369</v>
      </c>
      <c r="M20587" s="40">
        <v>2343.6490840800002</v>
      </c>
      <c r="N20587" s="40">
        <f>L20587/(INDEX(Installed_Capacity!$V$6:$AG$11,MATCH(Source_Data!B20587,Installed_Capacity!$U$6:$U$11,0),MATCH(Source_Data!C20587,Installed_Capacity!$V$5:$AG$5,0)))</f>
        <v>0.87275699037219234</v>
      </c>
      <c r="O20587" s="41">
        <f>M20587/(INDEX(Installed_Capacity!$V$15:$AG$20,MATCH(Source_Data!B20587,Installed_Capacity!$U$15:$U$20,0),MATCH(Source_Data!C20587,Installed_Capacity!$V$14:$AG$14,0)))</f>
        <v>0.78639872898400465</v>
      </c>
      <c r="P20587" s="37">
        <v>509.32680078200002</v>
      </c>
      <c r="Q20587" s="38">
        <f>P20587/(INDEX(Installed_Capacity!$AJ$15:$AU$20,MATCH(Source_Data!B20587,Installed_Capacity!$AI$15:$AI$20,0),MATCH(Source_Data!C20587,Installed_Capacity!$AJ$14:$AU$14,0)))</f>
        <v>0.55542726366630324</v>
      </c>
      <c r="R20587" s="63">
        <v>721.58176795500003</v>
      </c>
      <c r="S20587" s="42">
        <v>2298.5624831099999</v>
      </c>
      <c r="T20587" s="42">
        <f>R20587/(INDEX(Installed_Capacity!$H$25:$S$30,MATCH(Source_Data!B20587,Installed_Capacity!$G$25:$G$30,0),MATCH(Source_Data!C20587,Installed_Capacity!$H$24:$S$24,0)))</f>
        <v>0.51689238392191972</v>
      </c>
      <c r="U20587" s="43">
        <f>S20587/(INDEX(Installed_Capacity!$H$33:$S$38,MATCH(Source_Data!B20587,Installed_Capacity!$G$33:$G$38,0),MATCH(Source_Data!C20587,Installed_Capacity!$H$32:$S$32,0)))</f>
        <v>0.60789554665739265</v>
      </c>
      <c r="V20587" s="21"/>
      <c r="W20587" s="2"/>
    </row>
    <row r="20588" spans="1:23" x14ac:dyDescent="0.25">
      <c r="A20588" s="17">
        <v>43593</v>
      </c>
      <c r="B20588" s="19">
        <v>2019</v>
      </c>
      <c r="C20588" s="19">
        <v>5</v>
      </c>
      <c r="D20588" s="19">
        <v>8</v>
      </c>
      <c r="E20588" s="19">
        <v>18</v>
      </c>
      <c r="F20588" s="69">
        <v>26631.43</v>
      </c>
      <c r="G20588" s="52">
        <f t="shared" si="321"/>
        <v>28133.49</v>
      </c>
      <c r="H20588" s="34">
        <v>807.06942822600001</v>
      </c>
      <c r="I20588" s="35">
        <v>2061.1648105690001</v>
      </c>
      <c r="J20588" s="35">
        <f>H20588/(INDEX(Installed_Capacity!$H$6:$S$11,MATCH(Source_Data!B20588,Installed_Capacity!$G$6:$G$11,0),MATCH(Source_Data!C20588,Installed_Capacity!$H$5:$S$5,0)))</f>
        <v>0.49197151335340877</v>
      </c>
      <c r="K20588" s="36">
        <f>I20588/(INDEX(Installed_Capacity!$H$15:$S$20,MATCH(Source_Data!B20588,Installed_Capacity!$G$15:$G$20,0),MATCH(Source_Data!C20588,Installed_Capacity!$H$14:$S$14,0)))</f>
        <v>0.50539679685188232</v>
      </c>
      <c r="L20588" s="39">
        <v>1377.83921889</v>
      </c>
      <c r="M20588" s="40">
        <v>1921.5271707459999</v>
      </c>
      <c r="N20588" s="40">
        <f>L20588/(INDEX(Installed_Capacity!$V$6:$AG$11,MATCH(Source_Data!B20588,Installed_Capacity!$U$6:$U$11,0),MATCH(Source_Data!C20588,Installed_Capacity!$V$5:$AG$5,0)))</f>
        <v>0.78629429492900837</v>
      </c>
      <c r="O20588" s="41">
        <f>M20588/(INDEX(Installed_Capacity!$V$15:$AG$20,MATCH(Source_Data!B20588,Installed_Capacity!$U$15:$U$20,0),MATCH(Source_Data!C20588,Installed_Capacity!$V$14:$AG$14,0)))</f>
        <v>0.64475801221583562</v>
      </c>
      <c r="P20588" s="37">
        <v>468.371314455</v>
      </c>
      <c r="Q20588" s="38">
        <f>P20588/(INDEX(Installed_Capacity!$AJ$15:$AU$20,MATCH(Source_Data!B20588,Installed_Capacity!$AI$15:$AI$20,0),MATCH(Source_Data!C20588,Installed_Capacity!$AJ$14:$AU$14,0)))</f>
        <v>0.51076479220828785</v>
      </c>
      <c r="R20588" s="63">
        <v>818.64302793800005</v>
      </c>
      <c r="S20588" s="42">
        <v>2541.3500848690001</v>
      </c>
      <c r="T20588" s="42">
        <f>R20588/(INDEX(Installed_Capacity!$H$25:$S$30,MATCH(Source_Data!B20588,Installed_Capacity!$G$25:$G$30,0),MATCH(Source_Data!C20588,Installed_Capacity!$H$24:$S$24,0)))</f>
        <v>0.58642050711891114</v>
      </c>
      <c r="U20588" s="43">
        <f>S20588/(INDEX(Installed_Capacity!$H$33:$S$38,MATCH(Source_Data!B20588,Installed_Capacity!$G$33:$G$38,0),MATCH(Source_Data!C20588,Installed_Capacity!$H$32:$S$32,0)))</f>
        <v>0.67210502670303984</v>
      </c>
      <c r="V20588" s="21"/>
      <c r="W20588" s="2"/>
    </row>
    <row r="20589" spans="1:23" x14ac:dyDescent="0.25">
      <c r="A20589" s="17">
        <v>43593</v>
      </c>
      <c r="B20589" s="19">
        <v>2019</v>
      </c>
      <c r="C20589" s="19">
        <v>5</v>
      </c>
      <c r="D20589" s="19">
        <v>8</v>
      </c>
      <c r="E20589" s="19">
        <v>19</v>
      </c>
      <c r="F20589" s="69">
        <v>27583.040000000001</v>
      </c>
      <c r="G20589" s="52">
        <f t="shared" si="321"/>
        <v>28133.49</v>
      </c>
      <c r="H20589" s="34">
        <v>479.43535393500002</v>
      </c>
      <c r="I20589" s="35">
        <v>739.59572629700006</v>
      </c>
      <c r="J20589" s="35">
        <f>H20589/(INDEX(Installed_Capacity!$H$6:$S$11,MATCH(Source_Data!B20589,Installed_Capacity!$G$6:$G$11,0),MATCH(Source_Data!C20589,Installed_Capacity!$H$5:$S$5,0)))</f>
        <v>0.29225309295754903</v>
      </c>
      <c r="K20589" s="36">
        <f>I20589/(INDEX(Installed_Capacity!$H$15:$S$20,MATCH(Source_Data!B20589,Installed_Capacity!$G$15:$G$20,0),MATCH(Source_Data!C20589,Installed_Capacity!$H$14:$S$14,0)))</f>
        <v>0.18134857975411386</v>
      </c>
      <c r="L20589" s="39">
        <v>778.02584883700001</v>
      </c>
      <c r="M20589" s="40">
        <v>1006.42447457</v>
      </c>
      <c r="N20589" s="40">
        <f>L20589/(INDEX(Installed_Capacity!$V$6:$AG$11,MATCH(Source_Data!B20589,Installed_Capacity!$U$6:$U$11,0),MATCH(Source_Data!C20589,Installed_Capacity!$V$5:$AG$5,0)))</f>
        <v>0.44399758539364959</v>
      </c>
      <c r="O20589" s="41">
        <f>M20589/(INDEX(Installed_Capacity!$V$15:$AG$20,MATCH(Source_Data!B20589,Installed_Capacity!$U$15:$U$20,0),MATCH(Source_Data!C20589,Installed_Capacity!$V$14:$AG$14,0)))</f>
        <v>0.33770026963355176</v>
      </c>
      <c r="P20589" s="37">
        <v>306.185378421</v>
      </c>
      <c r="Q20589" s="38">
        <f>P20589/(INDEX(Installed_Capacity!$AJ$15:$AU$20,MATCH(Source_Data!B20589,Installed_Capacity!$AI$15:$AI$20,0),MATCH(Source_Data!C20589,Installed_Capacity!$AJ$14:$AU$14,0)))</f>
        <v>0.33389899500654308</v>
      </c>
      <c r="R20589" s="63">
        <v>820.03738268899997</v>
      </c>
      <c r="S20589" s="42">
        <v>2595.2539366410001</v>
      </c>
      <c r="T20589" s="42">
        <f>R20589/(INDEX(Installed_Capacity!$H$25:$S$30,MATCH(Source_Data!B20589,Installed_Capacity!$G$25:$G$30,0),MATCH(Source_Data!C20589,Installed_Capacity!$H$24:$S$24,0)))</f>
        <v>0.5874193285737821</v>
      </c>
      <c r="U20589" s="43">
        <f>S20589/(INDEX(Installed_Capacity!$H$33:$S$38,MATCH(Source_Data!B20589,Installed_Capacity!$G$33:$G$38,0),MATCH(Source_Data!C20589,Installed_Capacity!$H$32:$S$32,0)))</f>
        <v>0.68636085471757502</v>
      </c>
      <c r="V20589" s="21"/>
      <c r="W20589" s="2"/>
    </row>
    <row r="20590" spans="1:23" x14ac:dyDescent="0.25">
      <c r="A20590" s="17">
        <v>43593</v>
      </c>
      <c r="B20590" s="19">
        <v>2019</v>
      </c>
      <c r="C20590" s="19">
        <v>5</v>
      </c>
      <c r="D20590" s="19">
        <v>8</v>
      </c>
      <c r="E20590" s="19">
        <v>20</v>
      </c>
      <c r="F20590" s="69">
        <v>28133.49</v>
      </c>
      <c r="G20590" s="52">
        <f t="shared" si="321"/>
        <v>28133.49</v>
      </c>
      <c r="H20590" s="34">
        <v>56.212099918</v>
      </c>
      <c r="I20590" s="35">
        <v>54.031625943000002</v>
      </c>
      <c r="J20590" s="35">
        <f>H20590/(INDEX(Installed_Capacity!$H$6:$S$11,MATCH(Source_Data!B20590,Installed_Capacity!$G$6:$G$11,0),MATCH(Source_Data!C20590,Installed_Capacity!$H$5:$S$5,0)))</f>
        <v>3.4265641713400956E-2</v>
      </c>
      <c r="K20590" s="36">
        <f>I20590/(INDEX(Installed_Capacity!$H$15:$S$20,MATCH(Source_Data!B20590,Installed_Capacity!$G$15:$G$20,0),MATCH(Source_Data!C20590,Installed_Capacity!$H$14:$S$14,0)))</f>
        <v>1.3248533324587881E-2</v>
      </c>
      <c r="L20590" s="39">
        <v>91.019783109000002</v>
      </c>
      <c r="M20590" s="40">
        <v>67.507048742999999</v>
      </c>
      <c r="N20590" s="40">
        <f>L20590/(INDEX(Installed_Capacity!$V$6:$AG$11,MATCH(Source_Data!B20590,Installed_Capacity!$U$6:$U$11,0),MATCH(Source_Data!C20590,Installed_Capacity!$V$5:$AG$5,0)))</f>
        <v>5.194244379394175E-2</v>
      </c>
      <c r="O20590" s="41">
        <f>M20590/(INDEX(Installed_Capacity!$V$15:$AG$20,MATCH(Source_Data!B20590,Installed_Capacity!$U$15:$U$20,0),MATCH(Source_Data!C20590,Installed_Capacity!$V$14:$AG$14,0)))</f>
        <v>2.2651623781721544E-2</v>
      </c>
      <c r="P20590" s="37">
        <v>83.597331607000001</v>
      </c>
      <c r="Q20590" s="38">
        <f>P20590/(INDEX(Installed_Capacity!$AJ$15:$AU$20,MATCH(Source_Data!B20590,Installed_Capacity!$AI$15:$AI$20,0),MATCH(Source_Data!C20590,Installed_Capacity!$AJ$14:$AU$14,0)))</f>
        <v>9.1163938502726277E-2</v>
      </c>
      <c r="R20590" s="63">
        <v>925.59680355399996</v>
      </c>
      <c r="S20590" s="42">
        <v>2371.531742698</v>
      </c>
      <c r="T20590" s="42">
        <f>R20590/(INDEX(Installed_Capacity!$H$25:$S$30,MATCH(Source_Data!B20590,Installed_Capacity!$G$25:$G$30,0),MATCH(Source_Data!C20590,Installed_Capacity!$H$24:$S$24,0)))</f>
        <v>0.66303495956590242</v>
      </c>
      <c r="U20590" s="43">
        <f>S20590/(INDEX(Installed_Capacity!$H$33:$S$38,MATCH(Source_Data!B20590,Installed_Capacity!$G$33:$G$38,0),MATCH(Source_Data!C20590,Installed_Capacity!$H$32:$S$32,0)))</f>
        <v>0.62719355933809029</v>
      </c>
      <c r="V20590" s="21"/>
      <c r="W20590" s="2"/>
    </row>
    <row r="20591" spans="1:23" x14ac:dyDescent="0.25">
      <c r="A20591" s="17">
        <v>43593</v>
      </c>
      <c r="B20591" s="19">
        <v>2019</v>
      </c>
      <c r="C20591" s="19">
        <v>5</v>
      </c>
      <c r="D20591" s="19">
        <v>8</v>
      </c>
      <c r="E20591" s="19">
        <v>21</v>
      </c>
      <c r="F20591" s="69">
        <v>27056.62</v>
      </c>
      <c r="G20591" s="52">
        <f t="shared" si="321"/>
        <v>28133.49</v>
      </c>
      <c r="H20591" s="34">
        <v>6.2331920000000002E-3</v>
      </c>
      <c r="I20591" s="35">
        <v>0.85204890600000005</v>
      </c>
      <c r="J20591" s="35">
        <f>H20591/(INDEX(Installed_Capacity!$H$6:$S$11,MATCH(Source_Data!B20591,Installed_Capacity!$G$6:$G$11,0),MATCH(Source_Data!C20591,Installed_Capacity!$H$5:$S$5,0)))</f>
        <v>3.7996147469033453E-6</v>
      </c>
      <c r="K20591" s="36">
        <f>I20591/(INDEX(Installed_Capacity!$H$15:$S$20,MATCH(Source_Data!B20591,Installed_Capacity!$G$15:$G$20,0),MATCH(Source_Data!C20591,Installed_Capacity!$H$14:$S$14,0)))</f>
        <v>2.089220549688474E-4</v>
      </c>
      <c r="L20591" s="39">
        <v>1.078908E-3</v>
      </c>
      <c r="M20591" s="40">
        <v>0</v>
      </c>
      <c r="N20591" s="40">
        <f>L20591/(INDEX(Installed_Capacity!$V$6:$AG$11,MATCH(Source_Data!B20591,Installed_Capacity!$U$6:$U$11,0),MATCH(Source_Data!C20591,Installed_Capacity!$V$5:$AG$5,0)))</f>
        <v>6.1570261139517892E-7</v>
      </c>
      <c r="O20591" s="41">
        <f>M20591/(INDEX(Installed_Capacity!$V$15:$AG$20,MATCH(Source_Data!B20591,Installed_Capacity!$U$15:$U$20,0),MATCH(Source_Data!C20591,Installed_Capacity!$V$14:$AG$14,0)))</f>
        <v>0</v>
      </c>
      <c r="P20591" s="37">
        <v>0</v>
      </c>
      <c r="Q20591" s="38">
        <f>P20591/(INDEX(Installed_Capacity!$AJ$15:$AU$20,MATCH(Source_Data!B20591,Installed_Capacity!$AI$15:$AI$20,0),MATCH(Source_Data!C20591,Installed_Capacity!$AJ$14:$AU$14,0)))</f>
        <v>0</v>
      </c>
      <c r="R20591" s="63">
        <v>1032.10585874</v>
      </c>
      <c r="S20591" s="42">
        <v>2369.7494507599999</v>
      </c>
      <c r="T20591" s="42">
        <f>R20591/(INDEX(Installed_Capacity!$H$25:$S$30,MATCH(Source_Data!B20591,Installed_Capacity!$G$25:$G$30,0),MATCH(Source_Data!C20591,Installed_Capacity!$H$24:$S$24,0)))</f>
        <v>0.73933084436962737</v>
      </c>
      <c r="U20591" s="43">
        <f>S20591/(INDEX(Installed_Capacity!$H$33:$S$38,MATCH(Source_Data!B20591,Installed_Capacity!$G$33:$G$38,0),MATCH(Source_Data!C20591,Installed_Capacity!$H$32:$S$32,0)))</f>
        <v>0.62672220067809525</v>
      </c>
      <c r="V20591" s="21"/>
      <c r="W20591" s="2"/>
    </row>
    <row r="20592" spans="1:23" x14ac:dyDescent="0.25">
      <c r="A20592" s="17">
        <v>43593</v>
      </c>
      <c r="B20592" s="19">
        <v>2019</v>
      </c>
      <c r="C20592" s="19">
        <v>5</v>
      </c>
      <c r="D20592" s="19">
        <v>8</v>
      </c>
      <c r="E20592" s="19">
        <v>22</v>
      </c>
      <c r="F20592" s="69">
        <v>25066.639999999999</v>
      </c>
      <c r="G20592" s="52">
        <f t="shared" si="321"/>
        <v>28133.49</v>
      </c>
      <c r="H20592" s="34">
        <v>0</v>
      </c>
      <c r="I20592" s="35">
        <v>1.1566943E-2</v>
      </c>
      <c r="J20592" s="35">
        <f>H20592/(INDEX(Installed_Capacity!$H$6:$S$11,MATCH(Source_Data!B20592,Installed_Capacity!$G$6:$G$11,0),MATCH(Source_Data!C20592,Installed_Capacity!$H$5:$S$5,0)))</f>
        <v>0</v>
      </c>
      <c r="K20592" s="36">
        <f>I20592/(INDEX(Installed_Capacity!$H$15:$S$20,MATCH(Source_Data!B20592,Installed_Capacity!$G$15:$G$20,0),MATCH(Source_Data!C20592,Installed_Capacity!$H$14:$S$14,0)))</f>
        <v>2.8362098516297193E-6</v>
      </c>
      <c r="L20592" s="39">
        <v>0</v>
      </c>
      <c r="M20592" s="40">
        <v>0</v>
      </c>
      <c r="N20592" s="40">
        <f>L20592/(INDEX(Installed_Capacity!$V$6:$AG$11,MATCH(Source_Data!B20592,Installed_Capacity!$U$6:$U$11,0),MATCH(Source_Data!C20592,Installed_Capacity!$V$5:$AG$5,0)))</f>
        <v>0</v>
      </c>
      <c r="O20592" s="41">
        <f>M20592/(INDEX(Installed_Capacity!$V$15:$AG$20,MATCH(Source_Data!B20592,Installed_Capacity!$U$15:$U$20,0),MATCH(Source_Data!C20592,Installed_Capacity!$V$14:$AG$14,0)))</f>
        <v>0</v>
      </c>
      <c r="P20592" s="37">
        <v>0</v>
      </c>
      <c r="Q20592" s="38">
        <f>P20592/(INDEX(Installed_Capacity!$AJ$15:$AU$20,MATCH(Source_Data!B20592,Installed_Capacity!$AI$15:$AI$20,0),MATCH(Source_Data!C20592,Installed_Capacity!$AJ$14:$AU$14,0)))</f>
        <v>0</v>
      </c>
      <c r="R20592" s="63">
        <v>1130.438750325</v>
      </c>
      <c r="S20592" s="42">
        <v>2425.826741673</v>
      </c>
      <c r="T20592" s="42">
        <f>R20592/(INDEX(Installed_Capacity!$H$25:$S$30,MATCH(Source_Data!B20592,Installed_Capacity!$G$25:$G$30,0),MATCH(Source_Data!C20592,Installed_Capacity!$H$24:$S$24,0)))</f>
        <v>0.80976987845630355</v>
      </c>
      <c r="U20592" s="43">
        <f>S20592/(INDEX(Installed_Capacity!$H$33:$S$38,MATCH(Source_Data!B20592,Installed_Capacity!$G$33:$G$38,0),MATCH(Source_Data!C20592,Installed_Capacity!$H$32:$S$32,0)))</f>
        <v>0.64155283315605183</v>
      </c>
      <c r="V20592" s="21"/>
      <c r="W20592" s="2"/>
    </row>
    <row r="20593" spans="1:23" x14ac:dyDescent="0.25">
      <c r="A20593" s="17">
        <v>43593</v>
      </c>
      <c r="B20593" s="19">
        <v>2019</v>
      </c>
      <c r="C20593" s="19">
        <v>5</v>
      </c>
      <c r="D20593" s="19">
        <v>8</v>
      </c>
      <c r="E20593" s="19">
        <v>23</v>
      </c>
      <c r="F20593" s="69">
        <v>23144.17</v>
      </c>
      <c r="G20593" s="52">
        <f t="shared" si="321"/>
        <v>28133.49</v>
      </c>
      <c r="H20593" s="34">
        <v>0</v>
      </c>
      <c r="I20593" s="35">
        <v>1.244525E-3</v>
      </c>
      <c r="J20593" s="35">
        <f>H20593/(INDEX(Installed_Capacity!$H$6:$S$11,MATCH(Source_Data!B20593,Installed_Capacity!$G$6:$G$11,0),MATCH(Source_Data!C20593,Installed_Capacity!$H$5:$S$5,0)))</f>
        <v>0</v>
      </c>
      <c r="K20593" s="36">
        <f>I20593/(INDEX(Installed_Capacity!$H$15:$S$20,MATCH(Source_Data!B20593,Installed_Capacity!$G$15:$G$20,0),MATCH(Source_Data!C20593,Installed_Capacity!$H$14:$S$14,0)))</f>
        <v>3.0515703808685462E-7</v>
      </c>
      <c r="L20593" s="39">
        <v>0</v>
      </c>
      <c r="M20593" s="40">
        <v>0</v>
      </c>
      <c r="N20593" s="40">
        <f>L20593/(INDEX(Installed_Capacity!$V$6:$AG$11,MATCH(Source_Data!B20593,Installed_Capacity!$U$6:$U$11,0),MATCH(Source_Data!C20593,Installed_Capacity!$V$5:$AG$5,0)))</f>
        <v>0</v>
      </c>
      <c r="O20593" s="41">
        <f>M20593/(INDEX(Installed_Capacity!$V$15:$AG$20,MATCH(Source_Data!B20593,Installed_Capacity!$U$15:$U$20,0),MATCH(Source_Data!C20593,Installed_Capacity!$V$14:$AG$14,0)))</f>
        <v>0</v>
      </c>
      <c r="P20593" s="37">
        <v>0</v>
      </c>
      <c r="Q20593" s="38">
        <f>P20593/(INDEX(Installed_Capacity!$AJ$15:$AU$20,MATCH(Source_Data!B20593,Installed_Capacity!$AI$15:$AI$20,0),MATCH(Source_Data!C20593,Installed_Capacity!$AJ$14:$AU$14,0)))</f>
        <v>0</v>
      </c>
      <c r="R20593" s="63">
        <v>1202.6792310119999</v>
      </c>
      <c r="S20593" s="42">
        <v>2619.8608880520001</v>
      </c>
      <c r="T20593" s="42">
        <f>R20593/(INDEX(Installed_Capacity!$H$25:$S$30,MATCH(Source_Data!B20593,Installed_Capacity!$G$25:$G$30,0),MATCH(Source_Data!C20593,Installed_Capacity!$H$24:$S$24,0)))</f>
        <v>0.86151807379083079</v>
      </c>
      <c r="U20593" s="43">
        <f>S20593/(INDEX(Installed_Capacity!$H$33:$S$38,MATCH(Source_Data!B20593,Installed_Capacity!$G$33:$G$38,0),MATCH(Source_Data!C20593,Installed_Capacity!$H$32:$S$32,0)))</f>
        <v>0.69286859870516615</v>
      </c>
      <c r="V20593" s="21"/>
      <c r="W20593" s="2"/>
    </row>
    <row r="20594" spans="1:23" x14ac:dyDescent="0.25">
      <c r="A20594" s="17">
        <v>43593</v>
      </c>
      <c r="B20594" s="19">
        <v>2019</v>
      </c>
      <c r="C20594" s="19">
        <v>5</v>
      </c>
      <c r="D20594" s="19">
        <v>8</v>
      </c>
      <c r="E20594" s="19">
        <v>24</v>
      </c>
      <c r="F20594" s="69">
        <v>22046.84</v>
      </c>
      <c r="G20594" s="52">
        <f t="shared" si="321"/>
        <v>28133.49</v>
      </c>
      <c r="H20594" s="34">
        <v>0</v>
      </c>
      <c r="I20594" s="35">
        <v>-4.7441469999999998E-3</v>
      </c>
      <c r="J20594" s="35">
        <f>H20594/(INDEX(Installed_Capacity!$H$6:$S$11,MATCH(Source_Data!B20594,Installed_Capacity!$G$6:$G$11,0),MATCH(Source_Data!C20594,Installed_Capacity!$H$5:$S$5,0)))</f>
        <v>0</v>
      </c>
      <c r="K20594" s="36">
        <f>I20594/(INDEX(Installed_Capacity!$H$15:$S$20,MATCH(Source_Data!B20594,Installed_Capacity!$G$15:$G$20,0),MATCH(Source_Data!C20594,Installed_Capacity!$H$14:$S$14,0)))</f>
        <v>-1.1632629692200936E-6</v>
      </c>
      <c r="L20594" s="39">
        <v>0</v>
      </c>
      <c r="M20594" s="40">
        <v>0</v>
      </c>
      <c r="N20594" s="40">
        <f>L20594/(INDEX(Installed_Capacity!$V$6:$AG$11,MATCH(Source_Data!B20594,Installed_Capacity!$U$6:$U$11,0),MATCH(Source_Data!C20594,Installed_Capacity!$V$5:$AG$5,0)))</f>
        <v>0</v>
      </c>
      <c r="O20594" s="41">
        <f>M20594/(INDEX(Installed_Capacity!$V$15:$AG$20,MATCH(Source_Data!B20594,Installed_Capacity!$U$15:$U$20,0),MATCH(Source_Data!C20594,Installed_Capacity!$V$14:$AG$14,0)))</f>
        <v>0</v>
      </c>
      <c r="P20594" s="37">
        <v>0</v>
      </c>
      <c r="Q20594" s="38">
        <f>P20594/(INDEX(Installed_Capacity!$AJ$15:$AU$20,MATCH(Source_Data!B20594,Installed_Capacity!$AI$15:$AI$20,0),MATCH(Source_Data!C20594,Installed_Capacity!$AJ$14:$AU$14,0)))</f>
        <v>0</v>
      </c>
      <c r="R20594" s="63">
        <v>1224.3751402939999</v>
      </c>
      <c r="S20594" s="42">
        <v>2615.5323313550002</v>
      </c>
      <c r="T20594" s="42">
        <f>R20594/(INDEX(Installed_Capacity!$H$25:$S$30,MATCH(Source_Data!B20594,Installed_Capacity!$G$25:$G$30,0),MATCH(Source_Data!C20594,Installed_Capacity!$H$24:$S$24,0)))</f>
        <v>0.87705955608452701</v>
      </c>
      <c r="U20594" s="43">
        <f>S20594/(INDEX(Installed_Capacity!$H$33:$S$38,MATCH(Source_Data!B20594,Installed_Capacity!$G$33:$G$38,0),MATCH(Source_Data!C20594,Installed_Capacity!$H$32:$S$32,0)))</f>
        <v>0.69172383524587566</v>
      </c>
      <c r="V20594" s="21"/>
      <c r="W20594" s="2"/>
    </row>
    <row r="20595" spans="1:23" x14ac:dyDescent="0.25">
      <c r="A20595" s="17">
        <v>43594</v>
      </c>
      <c r="B20595" s="19">
        <v>2019</v>
      </c>
      <c r="C20595" s="19">
        <v>5</v>
      </c>
      <c r="D20595" s="19">
        <v>9</v>
      </c>
      <c r="E20595" s="19">
        <v>1</v>
      </c>
      <c r="F20595" s="69">
        <v>21336.09</v>
      </c>
      <c r="G20595" s="52">
        <f t="shared" si="321"/>
        <v>27750.69</v>
      </c>
      <c r="H20595" s="34">
        <v>0</v>
      </c>
      <c r="I20595" s="35">
        <v>-4.7537259999999998E-3</v>
      </c>
      <c r="J20595" s="35">
        <f>H20595/(INDEX(Installed_Capacity!$H$6:$S$11,MATCH(Source_Data!B20595,Installed_Capacity!$G$6:$G$11,0),MATCH(Source_Data!C20595,Installed_Capacity!$H$5:$S$5,0)))</f>
        <v>0</v>
      </c>
      <c r="K20595" s="36">
        <f>I20595/(INDEX(Installed_Capacity!$H$15:$S$20,MATCH(Source_Data!B20595,Installed_Capacity!$G$15:$G$20,0),MATCH(Source_Data!C20595,Installed_Capacity!$H$14:$S$14,0)))</f>
        <v>-1.1656117362338812E-6</v>
      </c>
      <c r="L20595" s="39">
        <v>0</v>
      </c>
      <c r="M20595" s="40">
        <v>0</v>
      </c>
      <c r="N20595" s="40">
        <f>L20595/(INDEX(Installed_Capacity!$V$6:$AG$11,MATCH(Source_Data!B20595,Installed_Capacity!$U$6:$U$11,0),MATCH(Source_Data!C20595,Installed_Capacity!$V$5:$AG$5,0)))</f>
        <v>0</v>
      </c>
      <c r="O20595" s="41">
        <f>M20595/(INDEX(Installed_Capacity!$V$15:$AG$20,MATCH(Source_Data!B20595,Installed_Capacity!$U$15:$U$20,0),MATCH(Source_Data!C20595,Installed_Capacity!$V$14:$AG$14,0)))</f>
        <v>0</v>
      </c>
      <c r="P20595" s="37">
        <v>0</v>
      </c>
      <c r="Q20595" s="38">
        <f>P20595/(INDEX(Installed_Capacity!$AJ$15:$AU$20,MATCH(Source_Data!B20595,Installed_Capacity!$AI$15:$AI$20,0),MATCH(Source_Data!C20595,Installed_Capacity!$AJ$14:$AU$14,0)))</f>
        <v>0</v>
      </c>
      <c r="R20595" s="63">
        <v>1277.200370561</v>
      </c>
      <c r="S20595" s="42">
        <v>2472.5531493039998</v>
      </c>
      <c r="T20595" s="42">
        <f>R20595/(INDEX(Installed_Capacity!$H$25:$S$30,MATCH(Source_Data!B20595,Installed_Capacity!$G$25:$G$30,0),MATCH(Source_Data!C20595,Installed_Capacity!$H$24:$S$24,0)))</f>
        <v>0.91489997891189101</v>
      </c>
      <c r="U20595" s="43">
        <f>S20595/(INDEX(Installed_Capacity!$H$33:$S$38,MATCH(Source_Data!B20595,Installed_Capacity!$G$33:$G$38,0),MATCH(Source_Data!C20595,Installed_Capacity!$H$32:$S$32,0)))</f>
        <v>0.6539104589847613</v>
      </c>
      <c r="V20595" s="21"/>
      <c r="W20595" s="2"/>
    </row>
    <row r="20596" spans="1:23" x14ac:dyDescent="0.25">
      <c r="A20596" s="17">
        <v>43594</v>
      </c>
      <c r="B20596" s="19">
        <v>2019</v>
      </c>
      <c r="C20596" s="19">
        <v>5</v>
      </c>
      <c r="D20596" s="19">
        <v>9</v>
      </c>
      <c r="E20596" s="19">
        <v>2</v>
      </c>
      <c r="F20596" s="69">
        <v>20716.580000000002</v>
      </c>
      <c r="G20596" s="52">
        <f t="shared" si="321"/>
        <v>27750.69</v>
      </c>
      <c r="H20596" s="34">
        <v>0</v>
      </c>
      <c r="I20596" s="35">
        <v>-7.7267630000000002E-3</v>
      </c>
      <c r="J20596" s="35">
        <f>H20596/(INDEX(Installed_Capacity!$H$6:$S$11,MATCH(Source_Data!B20596,Installed_Capacity!$G$6:$G$11,0),MATCH(Source_Data!C20596,Installed_Capacity!$H$5:$S$5,0)))</f>
        <v>0</v>
      </c>
      <c r="K20596" s="36">
        <f>I20596/(INDEX(Installed_Capacity!$H$15:$S$20,MATCH(Source_Data!B20596,Installed_Capacity!$G$15:$G$20,0),MATCH(Source_Data!C20596,Installed_Capacity!$H$14:$S$14,0)))</f>
        <v>-1.8945992335060356E-6</v>
      </c>
      <c r="L20596" s="39">
        <v>0</v>
      </c>
      <c r="M20596" s="40">
        <v>0</v>
      </c>
      <c r="N20596" s="40">
        <f>L20596/(INDEX(Installed_Capacity!$V$6:$AG$11,MATCH(Source_Data!B20596,Installed_Capacity!$U$6:$U$11,0),MATCH(Source_Data!C20596,Installed_Capacity!$V$5:$AG$5,0)))</f>
        <v>0</v>
      </c>
      <c r="O20596" s="41">
        <f>M20596/(INDEX(Installed_Capacity!$V$15:$AG$20,MATCH(Source_Data!B20596,Installed_Capacity!$U$15:$U$20,0),MATCH(Source_Data!C20596,Installed_Capacity!$V$14:$AG$14,0)))</f>
        <v>0</v>
      </c>
      <c r="P20596" s="37">
        <v>0</v>
      </c>
      <c r="Q20596" s="38">
        <f>P20596/(INDEX(Installed_Capacity!$AJ$15:$AU$20,MATCH(Source_Data!B20596,Installed_Capacity!$AI$15:$AI$20,0),MATCH(Source_Data!C20596,Installed_Capacity!$AJ$14:$AU$14,0)))</f>
        <v>0</v>
      </c>
      <c r="R20596" s="63">
        <v>1286.077864873</v>
      </c>
      <c r="S20596" s="42">
        <v>2119.6388270739999</v>
      </c>
      <c r="T20596" s="42">
        <f>R20596/(INDEX(Installed_Capacity!$H$25:$S$30,MATCH(Source_Data!B20596,Installed_Capacity!$G$25:$G$30,0),MATCH(Source_Data!C20596,Installed_Capacity!$H$24:$S$24,0)))</f>
        <v>0.9212592155250714</v>
      </c>
      <c r="U20596" s="43">
        <f>S20596/(INDEX(Installed_Capacity!$H$33:$S$38,MATCH(Source_Data!B20596,Installed_Capacity!$G$33:$G$38,0),MATCH(Source_Data!C20596,Installed_Capacity!$H$32:$S$32,0)))</f>
        <v>0.56057601782353661</v>
      </c>
      <c r="V20596" s="21"/>
      <c r="W20596" s="2"/>
    </row>
    <row r="20597" spans="1:23" x14ac:dyDescent="0.25">
      <c r="A20597" s="17">
        <v>43594</v>
      </c>
      <c r="B20597" s="19">
        <v>2019</v>
      </c>
      <c r="C20597" s="19">
        <v>5</v>
      </c>
      <c r="D20597" s="19">
        <v>9</v>
      </c>
      <c r="E20597" s="19">
        <v>3</v>
      </c>
      <c r="F20597" s="69">
        <v>20203.11</v>
      </c>
      <c r="G20597" s="52">
        <f t="shared" si="321"/>
        <v>27750.69</v>
      </c>
      <c r="H20597" s="34">
        <v>0</v>
      </c>
      <c r="I20597" s="35">
        <v>-8.0579710000000006E-3</v>
      </c>
      <c r="J20597" s="35">
        <f>H20597/(INDEX(Installed_Capacity!$H$6:$S$11,MATCH(Source_Data!B20597,Installed_Capacity!$G$6:$G$11,0),MATCH(Source_Data!C20597,Installed_Capacity!$H$5:$S$5,0)))</f>
        <v>0</v>
      </c>
      <c r="K20597" s="36">
        <f>I20597/(INDEX(Installed_Capacity!$H$15:$S$20,MATCH(Source_Data!B20597,Installed_Capacity!$G$15:$G$20,0),MATCH(Source_Data!C20597,Installed_Capacity!$H$14:$S$14,0)))</f>
        <v>-1.9758113041921779E-6</v>
      </c>
      <c r="L20597" s="39">
        <v>0</v>
      </c>
      <c r="M20597" s="40">
        <v>0</v>
      </c>
      <c r="N20597" s="40">
        <f>L20597/(INDEX(Installed_Capacity!$V$6:$AG$11,MATCH(Source_Data!B20597,Installed_Capacity!$U$6:$U$11,0),MATCH(Source_Data!C20597,Installed_Capacity!$V$5:$AG$5,0)))</f>
        <v>0</v>
      </c>
      <c r="O20597" s="41">
        <f>M20597/(INDEX(Installed_Capacity!$V$15:$AG$20,MATCH(Source_Data!B20597,Installed_Capacity!$U$15:$U$20,0),MATCH(Source_Data!C20597,Installed_Capacity!$V$14:$AG$14,0)))</f>
        <v>0</v>
      </c>
      <c r="P20597" s="37">
        <v>0</v>
      </c>
      <c r="Q20597" s="38">
        <f>P20597/(INDEX(Installed_Capacity!$AJ$15:$AU$20,MATCH(Source_Data!B20597,Installed_Capacity!$AI$15:$AI$20,0),MATCH(Source_Data!C20597,Installed_Capacity!$AJ$14:$AU$14,0)))</f>
        <v>0</v>
      </c>
      <c r="R20597" s="63">
        <v>1283.463559433</v>
      </c>
      <c r="S20597" s="42">
        <v>1734.4112652189999</v>
      </c>
      <c r="T20597" s="42">
        <f>R20597/(INDEX(Installed_Capacity!$H$25:$S$30,MATCH(Source_Data!B20597,Installed_Capacity!$G$25:$G$30,0),MATCH(Source_Data!C20597,Installed_Capacity!$H$24:$S$24,0)))</f>
        <v>0.91938650389183363</v>
      </c>
      <c r="U20597" s="43">
        <f>S20597/(INDEX(Installed_Capacity!$H$33:$S$38,MATCH(Source_Data!B20597,Installed_Capacity!$G$33:$G$38,0),MATCH(Source_Data!C20597,Installed_Capacity!$H$32:$S$32,0)))</f>
        <v>0.45869576831015713</v>
      </c>
      <c r="V20597" s="21"/>
      <c r="W20597" s="2"/>
    </row>
    <row r="20598" spans="1:23" x14ac:dyDescent="0.25">
      <c r="A20598" s="17">
        <v>43594</v>
      </c>
      <c r="B20598" s="19">
        <v>2019</v>
      </c>
      <c r="C20598" s="19">
        <v>5</v>
      </c>
      <c r="D20598" s="19">
        <v>9</v>
      </c>
      <c r="E20598" s="19">
        <v>4</v>
      </c>
      <c r="F20598" s="69">
        <v>20628.47</v>
      </c>
      <c r="G20598" s="52">
        <f t="shared" si="321"/>
        <v>27750.69</v>
      </c>
      <c r="H20598" s="34">
        <v>0</v>
      </c>
      <c r="I20598" s="35">
        <v>-7.36457E-3</v>
      </c>
      <c r="J20598" s="35">
        <f>H20598/(INDEX(Installed_Capacity!$H$6:$S$11,MATCH(Source_Data!B20598,Installed_Capacity!$G$6:$G$11,0),MATCH(Source_Data!C20598,Installed_Capacity!$H$5:$S$5,0)))</f>
        <v>0</v>
      </c>
      <c r="K20598" s="36">
        <f>I20598/(INDEX(Installed_Capacity!$H$15:$S$20,MATCH(Source_Data!B20598,Installed_Capacity!$G$15:$G$20,0),MATCH(Source_Data!C20598,Installed_Capacity!$H$14:$S$14,0)))</f>
        <v>-1.8057896530670793E-6</v>
      </c>
      <c r="L20598" s="39">
        <v>0</v>
      </c>
      <c r="M20598" s="40">
        <v>0</v>
      </c>
      <c r="N20598" s="40">
        <f>L20598/(INDEX(Installed_Capacity!$V$6:$AG$11,MATCH(Source_Data!B20598,Installed_Capacity!$U$6:$U$11,0),MATCH(Source_Data!C20598,Installed_Capacity!$V$5:$AG$5,0)))</f>
        <v>0</v>
      </c>
      <c r="O20598" s="41">
        <f>M20598/(INDEX(Installed_Capacity!$V$15:$AG$20,MATCH(Source_Data!B20598,Installed_Capacity!$U$15:$U$20,0),MATCH(Source_Data!C20598,Installed_Capacity!$V$14:$AG$14,0)))</f>
        <v>0</v>
      </c>
      <c r="P20598" s="37">
        <v>0</v>
      </c>
      <c r="Q20598" s="38">
        <f>P20598/(INDEX(Installed_Capacity!$AJ$15:$AU$20,MATCH(Source_Data!B20598,Installed_Capacity!$AI$15:$AI$20,0),MATCH(Source_Data!C20598,Installed_Capacity!$AJ$14:$AU$14,0)))</f>
        <v>0</v>
      </c>
      <c r="R20598" s="63">
        <v>1276.570485963</v>
      </c>
      <c r="S20598" s="42">
        <v>1531.6878976</v>
      </c>
      <c r="T20598" s="42">
        <f>R20598/(INDEX(Installed_Capacity!$H$25:$S$30,MATCH(Source_Data!B20598,Installed_Capacity!$G$25:$G$30,0),MATCH(Source_Data!C20598,Installed_Capacity!$H$24:$S$24,0)))</f>
        <v>0.91444877217979925</v>
      </c>
      <c r="U20598" s="43">
        <f>S20598/(INDEX(Installed_Capacity!$H$33:$S$38,MATCH(Source_Data!B20598,Installed_Capacity!$G$33:$G$38,0),MATCH(Source_Data!C20598,Installed_Capacity!$H$32:$S$32,0)))</f>
        <v>0.40508198435409054</v>
      </c>
      <c r="V20598" s="21"/>
      <c r="W20598" s="2"/>
    </row>
    <row r="20599" spans="1:23" x14ac:dyDescent="0.25">
      <c r="A20599" s="17">
        <v>43594</v>
      </c>
      <c r="B20599" s="19">
        <v>2019</v>
      </c>
      <c r="C20599" s="19">
        <v>5</v>
      </c>
      <c r="D20599" s="19">
        <v>9</v>
      </c>
      <c r="E20599" s="19">
        <v>5</v>
      </c>
      <c r="F20599" s="69">
        <v>21965.13</v>
      </c>
      <c r="G20599" s="52">
        <f t="shared" si="321"/>
        <v>27750.69</v>
      </c>
      <c r="H20599" s="34">
        <v>0</v>
      </c>
      <c r="I20599" s="35">
        <v>-1.0279488E-2</v>
      </c>
      <c r="J20599" s="35">
        <f>H20599/(INDEX(Installed_Capacity!$H$6:$S$11,MATCH(Source_Data!B20599,Installed_Capacity!$G$6:$G$11,0),MATCH(Source_Data!C20599,Installed_Capacity!$H$5:$S$5,0)))</f>
        <v>0</v>
      </c>
      <c r="K20599" s="36">
        <f>I20599/(INDEX(Installed_Capacity!$H$15:$S$20,MATCH(Source_Data!B20599,Installed_Capacity!$G$15:$G$20,0),MATCH(Source_Data!C20599,Installed_Capacity!$H$14:$S$14,0)))</f>
        <v>-2.5205263945114521E-6</v>
      </c>
      <c r="L20599" s="39">
        <v>0</v>
      </c>
      <c r="M20599" s="40">
        <v>0</v>
      </c>
      <c r="N20599" s="40">
        <f>L20599/(INDEX(Installed_Capacity!$V$6:$AG$11,MATCH(Source_Data!B20599,Installed_Capacity!$U$6:$U$11,0),MATCH(Source_Data!C20599,Installed_Capacity!$V$5:$AG$5,0)))</f>
        <v>0</v>
      </c>
      <c r="O20599" s="41">
        <f>M20599/(INDEX(Installed_Capacity!$V$15:$AG$20,MATCH(Source_Data!B20599,Installed_Capacity!$U$15:$U$20,0),MATCH(Source_Data!C20599,Installed_Capacity!$V$14:$AG$14,0)))</f>
        <v>0</v>
      </c>
      <c r="P20599" s="37">
        <v>0</v>
      </c>
      <c r="Q20599" s="38">
        <f>P20599/(INDEX(Installed_Capacity!$AJ$15:$AU$20,MATCH(Source_Data!B20599,Installed_Capacity!$AI$15:$AI$20,0),MATCH(Source_Data!C20599,Installed_Capacity!$AJ$14:$AU$14,0)))</f>
        <v>0</v>
      </c>
      <c r="R20599" s="63">
        <v>1254.8680261489999</v>
      </c>
      <c r="S20599" s="42">
        <v>1315.9705050709999</v>
      </c>
      <c r="T20599" s="42">
        <f>R20599/(INDEX(Installed_Capacity!$H$25:$S$30,MATCH(Source_Data!B20599,Installed_Capacity!$G$25:$G$30,0),MATCH(Source_Data!C20599,Installed_Capacity!$H$24:$S$24,0)))</f>
        <v>0.89890259752793678</v>
      </c>
      <c r="U20599" s="43">
        <f>S20599/(INDEX(Installed_Capacity!$H$33:$S$38,MATCH(Source_Data!B20599,Installed_Capacity!$G$33:$G$38,0),MATCH(Source_Data!C20599,Installed_Capacity!$H$32:$S$32,0)))</f>
        <v>0.34803170044033871</v>
      </c>
      <c r="V20599" s="21"/>
      <c r="W20599" s="2"/>
    </row>
    <row r="20600" spans="1:23" x14ac:dyDescent="0.25">
      <c r="A20600" s="17">
        <v>43594</v>
      </c>
      <c r="B20600" s="19">
        <v>2019</v>
      </c>
      <c r="C20600" s="19">
        <v>5</v>
      </c>
      <c r="D20600" s="19">
        <v>9</v>
      </c>
      <c r="E20600" s="19">
        <v>6</v>
      </c>
      <c r="F20600" s="69">
        <v>23809.79</v>
      </c>
      <c r="G20600" s="52">
        <f t="shared" si="321"/>
        <v>27750.69</v>
      </c>
      <c r="H20600" s="34">
        <v>1.2809999999999999E-5</v>
      </c>
      <c r="I20600" s="35">
        <v>2.5412680889999999</v>
      </c>
      <c r="J20600" s="35">
        <f>H20600/(INDEX(Installed_Capacity!$H$6:$S$11,MATCH(Source_Data!B20600,Installed_Capacity!$G$6:$G$11,0),MATCH(Source_Data!C20600,Installed_Capacity!$H$5:$S$5,0)))</f>
        <v>7.8086901394713742E-9</v>
      </c>
      <c r="K20600" s="36">
        <f>I20600/(INDEX(Installed_Capacity!$H$15:$S$20,MATCH(Source_Data!B20600,Installed_Capacity!$G$15:$G$20,0),MATCH(Source_Data!C20600,Installed_Capacity!$H$14:$S$14,0)))</f>
        <v>6.2311793095669527E-4</v>
      </c>
      <c r="L20600" s="39">
        <v>2.2946108E-2</v>
      </c>
      <c r="M20600" s="40">
        <v>0.119930117</v>
      </c>
      <c r="N20600" s="40">
        <f>L20600/(INDEX(Installed_Capacity!$V$6:$AG$11,MATCH(Source_Data!B20600,Installed_Capacity!$U$6:$U$11,0),MATCH(Source_Data!C20600,Installed_Capacity!$V$5:$AG$5,0)))</f>
        <v>1.309470188093499E-5</v>
      </c>
      <c r="O20600" s="41">
        <f>M20600/(INDEX(Installed_Capacity!$V$15:$AG$20,MATCH(Source_Data!B20600,Installed_Capacity!$U$15:$U$20,0),MATCH(Source_Data!C20600,Installed_Capacity!$V$14:$AG$14,0)))</f>
        <v>4.0241899786258105E-5</v>
      </c>
      <c r="P20600" s="37">
        <v>0</v>
      </c>
      <c r="Q20600" s="38">
        <f>P20600/(INDEX(Installed_Capacity!$AJ$15:$AU$20,MATCH(Source_Data!B20600,Installed_Capacity!$AI$15:$AI$20,0),MATCH(Source_Data!C20600,Installed_Capacity!$AJ$14:$AU$14,0)))</f>
        <v>0</v>
      </c>
      <c r="R20600" s="63">
        <v>1195.706036847</v>
      </c>
      <c r="S20600" s="42">
        <v>1046.546790357</v>
      </c>
      <c r="T20600" s="42">
        <f>R20600/(INDEX(Installed_Capacity!$H$25:$S$30,MATCH(Source_Data!B20600,Installed_Capacity!$G$25:$G$30,0),MATCH(Source_Data!C20600,Installed_Capacity!$H$24:$S$24,0)))</f>
        <v>0.85652294903080217</v>
      </c>
      <c r="U20600" s="43">
        <f>S20600/(INDEX(Installed_Capacity!$H$33:$S$38,MATCH(Source_Data!B20600,Installed_Capacity!$G$33:$G$38,0),MATCH(Source_Data!C20600,Installed_Capacity!$H$32:$S$32,0)))</f>
        <v>0.27677782870876289</v>
      </c>
      <c r="V20600" s="21"/>
      <c r="W20600" s="2"/>
    </row>
    <row r="20601" spans="1:23" x14ac:dyDescent="0.25">
      <c r="A20601" s="17">
        <v>43594</v>
      </c>
      <c r="B20601" s="19">
        <v>2019</v>
      </c>
      <c r="C20601" s="19">
        <v>5</v>
      </c>
      <c r="D20601" s="19">
        <v>9</v>
      </c>
      <c r="E20601" s="19">
        <v>7</v>
      </c>
      <c r="F20601" s="69">
        <v>25052.21</v>
      </c>
      <c r="G20601" s="52">
        <f t="shared" si="321"/>
        <v>27750.69</v>
      </c>
      <c r="H20601" s="34">
        <v>50.547747540000003</v>
      </c>
      <c r="I20601" s="35">
        <v>328.66322316100002</v>
      </c>
      <c r="J20601" s="35">
        <f>H20601/(INDEX(Installed_Capacity!$H$6:$S$11,MATCH(Source_Data!B20601,Installed_Capacity!$G$6:$G$11,0),MATCH(Source_Data!C20601,Installed_Capacity!$H$5:$S$5,0)))</f>
        <v>3.0812778906173805E-2</v>
      </c>
      <c r="K20601" s="36">
        <f>I20601/(INDEX(Installed_Capacity!$H$15:$S$20,MATCH(Source_Data!B20601,Installed_Capacity!$G$15:$G$20,0),MATCH(Source_Data!C20601,Installed_Capacity!$H$14:$S$14,0)))</f>
        <v>8.0588092411072246E-2</v>
      </c>
      <c r="L20601" s="39">
        <v>118.74600698099999</v>
      </c>
      <c r="M20601" s="40">
        <v>235.02571327000001</v>
      </c>
      <c r="N20601" s="40">
        <f>L20601/(INDEX(Installed_Capacity!$V$6:$AG$11,MATCH(Source_Data!B20601,Installed_Capacity!$U$6:$U$11,0),MATCH(Source_Data!C20601,Installed_Capacity!$V$5:$AG$5,0)))</f>
        <v>6.7765024071516619E-2</v>
      </c>
      <c r="O20601" s="41">
        <f>M20601/(INDEX(Installed_Capacity!$V$15:$AG$20,MATCH(Source_Data!B20601,Installed_Capacity!$U$15:$U$20,0),MATCH(Source_Data!C20601,Installed_Capacity!$V$14:$AG$14,0)))</f>
        <v>7.8861602383037549E-2</v>
      </c>
      <c r="P20601" s="37">
        <v>0</v>
      </c>
      <c r="Q20601" s="38">
        <f>P20601/(INDEX(Installed_Capacity!$AJ$15:$AU$20,MATCH(Source_Data!B20601,Installed_Capacity!$AI$15:$AI$20,0),MATCH(Source_Data!C20601,Installed_Capacity!$AJ$14:$AU$14,0)))</f>
        <v>0</v>
      </c>
      <c r="R20601" s="63">
        <v>1107.74660255</v>
      </c>
      <c r="S20601" s="42">
        <v>842.04737317499996</v>
      </c>
      <c r="T20601" s="42">
        <f>R20601/(INDEX(Installed_Capacity!$H$25:$S$30,MATCH(Source_Data!B20601,Installed_Capacity!$G$25:$G$30,0),MATCH(Source_Data!C20601,Installed_Capacity!$H$24:$S$24,0)))</f>
        <v>0.79351475827363882</v>
      </c>
      <c r="U20601" s="43">
        <f>S20601/(INDEX(Installed_Capacity!$H$33:$S$38,MATCH(Source_Data!B20601,Installed_Capacity!$G$33:$G$38,0),MATCH(Source_Data!C20601,Installed_Capacity!$H$32:$S$32,0)))</f>
        <v>0.22269433699929653</v>
      </c>
      <c r="V20601" s="21"/>
      <c r="W20601" s="2"/>
    </row>
    <row r="20602" spans="1:23" x14ac:dyDescent="0.25">
      <c r="A20602" s="17">
        <v>43594</v>
      </c>
      <c r="B20602" s="19">
        <v>2019</v>
      </c>
      <c r="C20602" s="19">
        <v>5</v>
      </c>
      <c r="D20602" s="19">
        <v>9</v>
      </c>
      <c r="E20602" s="19">
        <v>8</v>
      </c>
      <c r="F20602" s="69">
        <v>25438.55</v>
      </c>
      <c r="G20602" s="52">
        <f t="shared" si="321"/>
        <v>27750.69</v>
      </c>
      <c r="H20602" s="34">
        <v>351.94294498400001</v>
      </c>
      <c r="I20602" s="35">
        <v>1199.014609158</v>
      </c>
      <c r="J20602" s="35">
        <f>H20602/(INDEX(Installed_Capacity!$H$6:$S$11,MATCH(Source_Data!B20602,Installed_Capacity!$G$6:$G$11,0),MATCH(Source_Data!C20602,Installed_Capacity!$H$5:$S$5,0)))</f>
        <v>0.21453656550765629</v>
      </c>
      <c r="K20602" s="36">
        <f>I20602/(INDEX(Installed_Capacity!$H$15:$S$20,MATCH(Source_Data!B20602,Installed_Capacity!$G$15:$G$20,0),MATCH(Source_Data!C20602,Installed_Capacity!$H$14:$S$14,0)))</f>
        <v>0.29399790824091354</v>
      </c>
      <c r="L20602" s="39">
        <v>782.87286313499999</v>
      </c>
      <c r="M20602" s="40">
        <v>782.14418803000001</v>
      </c>
      <c r="N20602" s="40">
        <f>L20602/(INDEX(Installed_Capacity!$V$6:$AG$11,MATCH(Source_Data!B20602,Installed_Capacity!$U$6:$U$11,0),MATCH(Source_Data!C20602,Installed_Capacity!$V$5:$AG$5,0)))</f>
        <v>0.44676364085041548</v>
      </c>
      <c r="O20602" s="41">
        <f>M20602/(INDEX(Installed_Capacity!$V$15:$AG$20,MATCH(Source_Data!B20602,Installed_Capacity!$U$15:$U$20,0),MATCH(Source_Data!C20602,Installed_Capacity!$V$14:$AG$14,0)))</f>
        <v>0.26244423686426888</v>
      </c>
      <c r="P20602" s="37">
        <v>47.953955811</v>
      </c>
      <c r="Q20602" s="38">
        <f>P20602/(INDEX(Installed_Capacity!$AJ$15:$AU$20,MATCH(Source_Data!B20602,Installed_Capacity!$AI$15:$AI$20,0),MATCH(Source_Data!C20602,Installed_Capacity!$AJ$14:$AU$14,0)))</f>
        <v>5.2294390197382773E-2</v>
      </c>
      <c r="R20602" s="63">
        <v>1029.651956853</v>
      </c>
      <c r="S20602" s="42">
        <v>682.011356191</v>
      </c>
      <c r="T20602" s="42">
        <f>R20602/(INDEX(Installed_Capacity!$H$25:$S$30,MATCH(Source_Data!B20602,Installed_Capacity!$G$25:$G$30,0),MATCH(Source_Data!C20602,Installed_Capacity!$H$24:$S$24,0)))</f>
        <v>0.7375730349949855</v>
      </c>
      <c r="U20602" s="43">
        <f>S20602/(INDEX(Installed_Capacity!$H$33:$S$38,MATCH(Source_Data!B20602,Installed_Capacity!$G$33:$G$38,0),MATCH(Source_Data!C20602,Installed_Capacity!$H$32:$S$32,0)))</f>
        <v>0.18036997873441624</v>
      </c>
      <c r="V20602" s="21"/>
      <c r="W20602" s="2"/>
    </row>
    <row r="20603" spans="1:23" x14ac:dyDescent="0.25">
      <c r="A20603" s="17">
        <v>43594</v>
      </c>
      <c r="B20603" s="19">
        <v>2019</v>
      </c>
      <c r="C20603" s="19">
        <v>5</v>
      </c>
      <c r="D20603" s="19">
        <v>9</v>
      </c>
      <c r="E20603" s="19">
        <v>9</v>
      </c>
      <c r="F20603" s="69">
        <v>25852.21</v>
      </c>
      <c r="G20603" s="52">
        <f t="shared" si="321"/>
        <v>27750.69</v>
      </c>
      <c r="H20603" s="34">
        <v>612.74264616699998</v>
      </c>
      <c r="I20603" s="35">
        <v>2036.0846537049999</v>
      </c>
      <c r="J20603" s="35">
        <f>H20603/(INDEX(Installed_Capacity!$H$6:$S$11,MATCH(Source_Data!B20603,Installed_Capacity!$G$6:$G$11,0),MATCH(Source_Data!C20603,Installed_Capacity!$H$5:$S$5,0)))</f>
        <v>0.37351424349397733</v>
      </c>
      <c r="K20603" s="36">
        <f>I20603/(INDEX(Installed_Capacity!$H$15:$S$20,MATCH(Source_Data!B20603,Installed_Capacity!$G$15:$G$20,0),MATCH(Source_Data!C20603,Installed_Capacity!$H$14:$S$14,0)))</f>
        <v>0.49924715230205646</v>
      </c>
      <c r="L20603" s="39">
        <v>1308.114253745</v>
      </c>
      <c r="M20603" s="40">
        <v>1371.2132066900001</v>
      </c>
      <c r="N20603" s="40">
        <f>L20603/(INDEX(Installed_Capacity!$V$6:$AG$11,MATCH(Source_Data!B20603,Installed_Capacity!$U$6:$U$11,0),MATCH(Source_Data!C20603,Installed_Capacity!$V$5:$AG$5,0)))</f>
        <v>0.74650420798997907</v>
      </c>
      <c r="O20603" s="41">
        <f>M20603/(INDEX(Installed_Capacity!$V$15:$AG$20,MATCH(Source_Data!B20603,Installed_Capacity!$U$15:$U$20,0),MATCH(Source_Data!C20603,Installed_Capacity!$V$14:$AG$14,0)))</f>
        <v>0.46010314864624546</v>
      </c>
      <c r="P20603" s="37">
        <v>199.33997265799999</v>
      </c>
      <c r="Q20603" s="38">
        <f>P20603/(INDEX(Installed_Capacity!$AJ$15:$AU$20,MATCH(Source_Data!B20603,Installed_Capacity!$AI$15:$AI$20,0),MATCH(Source_Data!C20603,Installed_Capacity!$AJ$14:$AU$14,0)))</f>
        <v>0.21738274008505998</v>
      </c>
      <c r="R20603" s="63">
        <v>920.97646292699994</v>
      </c>
      <c r="S20603" s="42">
        <v>584.55886083099995</v>
      </c>
      <c r="T20603" s="42">
        <f>R20603/(INDEX(Installed_Capacity!$H$25:$S$30,MATCH(Source_Data!B20603,Installed_Capacity!$G$25:$G$30,0),MATCH(Source_Data!C20603,Installed_Capacity!$H$24:$S$24,0)))</f>
        <v>0.65972525997636089</v>
      </c>
      <c r="U20603" s="43">
        <f>S20603/(INDEX(Installed_Capacity!$H$33:$S$38,MATCH(Source_Data!B20603,Installed_Capacity!$G$33:$G$38,0),MATCH(Source_Data!C20603,Installed_Capacity!$H$32:$S$32,0)))</f>
        <v>0.1545969408573514</v>
      </c>
      <c r="V20603" s="21"/>
      <c r="W20603" s="2"/>
    </row>
    <row r="20604" spans="1:23" x14ac:dyDescent="0.25">
      <c r="A20604" s="17">
        <v>43594</v>
      </c>
      <c r="B20604" s="19">
        <v>2019</v>
      </c>
      <c r="C20604" s="19">
        <v>5</v>
      </c>
      <c r="D20604" s="19">
        <v>9</v>
      </c>
      <c r="E20604" s="19">
        <v>10</v>
      </c>
      <c r="F20604" s="69">
        <v>25875.38</v>
      </c>
      <c r="G20604" s="52">
        <f t="shared" si="321"/>
        <v>27750.69</v>
      </c>
      <c r="H20604" s="34">
        <v>806.16880544799994</v>
      </c>
      <c r="I20604" s="35">
        <v>2702.6497265769999</v>
      </c>
      <c r="J20604" s="35">
        <f>H20604/(INDEX(Installed_Capacity!$H$6:$S$11,MATCH(Source_Data!B20604,Installed_Capacity!$G$6:$G$11,0),MATCH(Source_Data!C20604,Installed_Capacity!$H$5:$S$5,0)))</f>
        <v>0.49142251380571533</v>
      </c>
      <c r="K20604" s="36">
        <f>I20604/(INDEX(Installed_Capacity!$H$15:$S$20,MATCH(Source_Data!B20604,Installed_Capacity!$G$15:$G$20,0),MATCH(Source_Data!C20604,Installed_Capacity!$H$14:$S$14,0)))</f>
        <v>0.66268864470258515</v>
      </c>
      <c r="L20604" s="39">
        <v>1464.0503666940001</v>
      </c>
      <c r="M20604" s="40">
        <v>2279.987002718</v>
      </c>
      <c r="N20604" s="40">
        <f>L20604/(INDEX(Installed_Capacity!$V$6:$AG$11,MATCH(Source_Data!B20604,Installed_Capacity!$U$6:$U$11,0),MATCH(Source_Data!C20604,Installed_Capacity!$V$5:$AG$5,0)))</f>
        <v>0.83549258508377477</v>
      </c>
      <c r="O20604" s="41">
        <f>M20604/(INDEX(Installed_Capacity!$V$15:$AG$20,MATCH(Source_Data!B20604,Installed_Capacity!$U$15:$U$20,0),MATCH(Source_Data!C20604,Installed_Capacity!$V$14:$AG$14,0)))</f>
        <v>0.76503726313673781</v>
      </c>
      <c r="P20604" s="37">
        <v>293.85807757800001</v>
      </c>
      <c r="Q20604" s="38">
        <f>P20604/(INDEX(Installed_Capacity!$AJ$15:$AU$20,MATCH(Source_Data!B20604,Installed_Capacity!$AI$15:$AI$20,0),MATCH(Source_Data!C20604,Installed_Capacity!$AJ$14:$AU$14,0)))</f>
        <v>0.32045591884187569</v>
      </c>
      <c r="R20604" s="63">
        <v>901.33634503600001</v>
      </c>
      <c r="S20604" s="42">
        <v>574.58086472800005</v>
      </c>
      <c r="T20604" s="42">
        <f>R20604/(INDEX(Installed_Capacity!$H$25:$S$30,MATCH(Source_Data!B20604,Installed_Capacity!$G$25:$G$30,0),MATCH(Source_Data!C20604,Installed_Capacity!$H$24:$S$24,0)))</f>
        <v>0.64565640761891108</v>
      </c>
      <c r="U20604" s="43">
        <f>S20604/(INDEX(Installed_Capacity!$H$33:$S$38,MATCH(Source_Data!B20604,Installed_Capacity!$G$33:$G$38,0),MATCH(Source_Data!C20604,Installed_Capacity!$H$32:$S$32,0)))</f>
        <v>0.15195808311902637</v>
      </c>
      <c r="V20604" s="21"/>
      <c r="W20604" s="2"/>
    </row>
    <row r="20605" spans="1:23" x14ac:dyDescent="0.25">
      <c r="A20605" s="17">
        <v>43594</v>
      </c>
      <c r="B20605" s="19">
        <v>2019</v>
      </c>
      <c r="C20605" s="19">
        <v>5</v>
      </c>
      <c r="D20605" s="19">
        <v>9</v>
      </c>
      <c r="E20605" s="19">
        <v>11</v>
      </c>
      <c r="F20605" s="69">
        <v>25600.54</v>
      </c>
      <c r="G20605" s="52">
        <f t="shared" si="321"/>
        <v>27750.69</v>
      </c>
      <c r="H20605" s="34">
        <v>1265.8191267320001</v>
      </c>
      <c r="I20605" s="35">
        <v>3096.5383187910002</v>
      </c>
      <c r="J20605" s="35">
        <f>H20605/(INDEX(Installed_Capacity!$H$6:$S$11,MATCH(Source_Data!B20605,Installed_Capacity!$G$6:$G$11,0),MATCH(Source_Data!C20605,Installed_Capacity!$H$5:$S$5,0)))</f>
        <v>0.77161509237052572</v>
      </c>
      <c r="K20605" s="36">
        <f>I20605/(INDEX(Installed_Capacity!$H$15:$S$20,MATCH(Source_Data!B20605,Installed_Capacity!$G$15:$G$20,0),MATCH(Source_Data!C20605,Installed_Capacity!$H$14:$S$14,0)))</f>
        <v>0.75926997182435862</v>
      </c>
      <c r="L20605" s="39">
        <v>1515.304105187</v>
      </c>
      <c r="M20605" s="40">
        <v>2596.2566440169999</v>
      </c>
      <c r="N20605" s="40">
        <f>L20605/(INDEX(Installed_Capacity!$V$6:$AG$11,MATCH(Source_Data!B20605,Installed_Capacity!$U$6:$U$11,0),MATCH(Source_Data!C20605,Installed_Capacity!$V$5:$AG$5,0)))</f>
        <v>0.86474165973509409</v>
      </c>
      <c r="O20605" s="41">
        <f>M20605/(INDEX(Installed_Capacity!$V$15:$AG$20,MATCH(Source_Data!B20605,Installed_Capacity!$U$15:$U$20,0),MATCH(Source_Data!C20605,Installed_Capacity!$V$14:$AG$14,0)))</f>
        <v>0.8711598245830019</v>
      </c>
      <c r="P20605" s="37">
        <v>474.64454101899997</v>
      </c>
      <c r="Q20605" s="38">
        <f>P20605/(INDEX(Installed_Capacity!$AJ$15:$AU$20,MATCH(Source_Data!B20605,Installed_Capacity!$AI$15:$AI$20,0),MATCH(Source_Data!C20605,Installed_Capacity!$AJ$14:$AU$14,0)))</f>
        <v>0.51760582444820058</v>
      </c>
      <c r="R20605" s="63">
        <v>894.59634662400003</v>
      </c>
      <c r="S20605" s="42">
        <v>656.09817996000004</v>
      </c>
      <c r="T20605" s="42">
        <f>R20605/(INDEX(Installed_Capacity!$H$25:$S$30,MATCH(Source_Data!B20605,Installed_Capacity!$G$25:$G$30,0),MATCH(Source_Data!C20605,Installed_Capacity!$H$24:$S$24,0)))</f>
        <v>0.6408283285272206</v>
      </c>
      <c r="U20605" s="43">
        <f>S20605/(INDEX(Installed_Capacity!$H$33:$S$38,MATCH(Source_Data!B20605,Installed_Capacity!$G$33:$G$38,0),MATCH(Source_Data!C20605,Installed_Capacity!$H$32:$S$32,0)))</f>
        <v>0.1735167804653574</v>
      </c>
      <c r="V20605" s="21"/>
      <c r="W20605" s="2"/>
    </row>
    <row r="20606" spans="1:23" x14ac:dyDescent="0.25">
      <c r="A20606" s="17">
        <v>43594</v>
      </c>
      <c r="B20606" s="19">
        <v>2019</v>
      </c>
      <c r="C20606" s="19">
        <v>5</v>
      </c>
      <c r="D20606" s="19">
        <v>9</v>
      </c>
      <c r="E20606" s="19">
        <v>12</v>
      </c>
      <c r="F20606" s="69">
        <v>25380.34</v>
      </c>
      <c r="G20606" s="52">
        <f t="shared" si="321"/>
        <v>27750.69</v>
      </c>
      <c r="H20606" s="34">
        <v>1481.211968612</v>
      </c>
      <c r="I20606" s="35">
        <v>3321.2348810889998</v>
      </c>
      <c r="J20606" s="35">
        <f>H20606/(INDEX(Installed_Capacity!$H$6:$S$11,MATCH(Source_Data!B20606,Installed_Capacity!$G$6:$G$11,0),MATCH(Source_Data!C20606,Installed_Capacity!$H$5:$S$5,0)))</f>
        <v>0.90291376219886854</v>
      </c>
      <c r="K20606" s="36">
        <f>I20606/(INDEX(Installed_Capacity!$H$15:$S$20,MATCH(Source_Data!B20606,Installed_Capacity!$G$15:$G$20,0),MATCH(Source_Data!C20606,Installed_Capacity!$H$14:$S$14,0)))</f>
        <v>0.81436548008586884</v>
      </c>
      <c r="L20606" s="39">
        <v>1534.43570073</v>
      </c>
      <c r="M20606" s="40">
        <v>2659.342456372</v>
      </c>
      <c r="N20606" s="40">
        <f>L20606/(INDEX(Installed_Capacity!$V$6:$AG$11,MATCH(Source_Data!B20606,Installed_Capacity!$U$6:$U$11,0),MATCH(Source_Data!C20606,Installed_Capacity!$V$5:$AG$5,0)))</f>
        <v>0.87565952607400477</v>
      </c>
      <c r="O20606" s="41">
        <f>M20606/(INDEX(Installed_Capacity!$V$15:$AG$20,MATCH(Source_Data!B20606,Installed_Capacity!$U$15:$U$20,0),MATCH(Source_Data!C20606,Installed_Capacity!$V$14:$AG$14,0)))</f>
        <v>0.8923279264929217</v>
      </c>
      <c r="P20606" s="37">
        <v>507.37287500000002</v>
      </c>
      <c r="Q20606" s="38">
        <f>P20606/(INDEX(Installed_Capacity!$AJ$15:$AU$20,MATCH(Source_Data!B20606,Installed_Capacity!$AI$15:$AI$20,0),MATCH(Source_Data!C20606,Installed_Capacity!$AJ$14:$AU$14,0)))</f>
        <v>0.55329648309705559</v>
      </c>
      <c r="R20606" s="63">
        <v>898.38070395800003</v>
      </c>
      <c r="S20606" s="42">
        <v>718.37467469800004</v>
      </c>
      <c r="T20606" s="42">
        <f>R20606/(INDEX(Installed_Capacity!$H$25:$S$30,MATCH(Source_Data!B20606,Installed_Capacity!$G$25:$G$30,0),MATCH(Source_Data!C20606,Installed_Capacity!$H$24:$S$24,0)))</f>
        <v>0.64353918621633233</v>
      </c>
      <c r="U20606" s="43">
        <f>S20606/(INDEX(Installed_Capacity!$H$33:$S$38,MATCH(Source_Data!B20606,Installed_Capacity!$G$33:$G$38,0),MATCH(Source_Data!C20606,Installed_Capacity!$H$32:$S$32,0)))</f>
        <v>0.18998690215699862</v>
      </c>
      <c r="V20606" s="21"/>
      <c r="W20606" s="2"/>
    </row>
    <row r="20607" spans="1:23" x14ac:dyDescent="0.25">
      <c r="A20607" s="17">
        <v>43594</v>
      </c>
      <c r="B20607" s="19">
        <v>2019</v>
      </c>
      <c r="C20607" s="19">
        <v>5</v>
      </c>
      <c r="D20607" s="19">
        <v>9</v>
      </c>
      <c r="E20607" s="19">
        <v>13</v>
      </c>
      <c r="F20607" s="69">
        <v>25431.17</v>
      </c>
      <c r="G20607" s="52">
        <f t="shared" si="321"/>
        <v>27750.69</v>
      </c>
      <c r="H20607" s="34">
        <v>1530.9651805569999</v>
      </c>
      <c r="I20607" s="35">
        <v>3334.6976323969998</v>
      </c>
      <c r="J20607" s="35">
        <f>H20607/(INDEX(Installed_Capacity!$H$6:$S$11,MATCH(Source_Data!B20607,Installed_Capacity!$G$6:$G$11,0),MATCH(Source_Data!C20607,Installed_Capacity!$H$5:$S$5,0)))</f>
        <v>0.9332422099367258</v>
      </c>
      <c r="K20607" s="36">
        <f>I20607/(INDEX(Installed_Capacity!$H$15:$S$20,MATCH(Source_Data!B20607,Installed_Capacity!$G$15:$G$20,0),MATCH(Source_Data!C20607,Installed_Capacity!$H$14:$S$14,0)))</f>
        <v>0.81766654138527961</v>
      </c>
      <c r="L20607" s="39">
        <v>1580.653837971</v>
      </c>
      <c r="M20607" s="40">
        <v>2712.876164412</v>
      </c>
      <c r="N20607" s="40">
        <f>L20607/(INDEX(Installed_Capacity!$V$6:$AG$11,MATCH(Source_Data!B20607,Installed_Capacity!$U$6:$U$11,0),MATCH(Source_Data!C20607,Installed_Capacity!$V$5:$AG$5,0)))</f>
        <v>0.90203492396993701</v>
      </c>
      <c r="O20607" s="41">
        <f>M20607/(INDEX(Installed_Capacity!$V$15:$AG$20,MATCH(Source_Data!B20607,Installed_Capacity!$U$15:$U$20,0),MATCH(Source_Data!C20607,Installed_Capacity!$V$14:$AG$14,0)))</f>
        <v>0.91029087164816136</v>
      </c>
      <c r="P20607" s="37">
        <v>473.29854590100001</v>
      </c>
      <c r="Q20607" s="38">
        <f>P20607/(INDEX(Installed_Capacity!$AJ$15:$AU$20,MATCH(Source_Data!B20607,Installed_Capacity!$AI$15:$AI$20,0),MATCH(Source_Data!C20607,Installed_Capacity!$AJ$14:$AU$14,0)))</f>
        <v>0.51613799989203923</v>
      </c>
      <c r="R20607" s="63">
        <v>938.88365606499997</v>
      </c>
      <c r="S20607" s="42">
        <v>632.83085591300005</v>
      </c>
      <c r="T20607" s="42">
        <f>R20607/(INDEX(Installed_Capacity!$H$25:$S$30,MATCH(Source_Data!B20607,Installed_Capacity!$G$25:$G$30,0),MATCH(Source_Data!C20607,Installed_Capacity!$H$24:$S$24,0)))</f>
        <v>0.6725527622242119</v>
      </c>
      <c r="U20607" s="43">
        <f>S20607/(INDEX(Installed_Capacity!$H$33:$S$38,MATCH(Source_Data!B20607,Installed_Capacity!$G$33:$G$38,0),MATCH(Source_Data!C20607,Installed_Capacity!$H$32:$S$32,0)))</f>
        <v>0.16736332465341508</v>
      </c>
      <c r="V20607" s="21"/>
      <c r="W20607" s="2"/>
    </row>
    <row r="20608" spans="1:23" x14ac:dyDescent="0.25">
      <c r="A20608" s="17">
        <v>43594</v>
      </c>
      <c r="B20608" s="19">
        <v>2019</v>
      </c>
      <c r="C20608" s="19">
        <v>5</v>
      </c>
      <c r="D20608" s="19">
        <v>9</v>
      </c>
      <c r="E20608" s="19">
        <v>14</v>
      </c>
      <c r="F20608" s="69">
        <v>25400.65</v>
      </c>
      <c r="G20608" s="52">
        <f t="shared" si="321"/>
        <v>27750.69</v>
      </c>
      <c r="H20608" s="34">
        <v>1510.120848625</v>
      </c>
      <c r="I20608" s="35">
        <v>3353.797307842</v>
      </c>
      <c r="J20608" s="35">
        <f>H20608/(INDEX(Installed_Capacity!$H$6:$S$11,MATCH(Source_Data!B20608,Installed_Capacity!$G$6:$G$11,0),MATCH(Source_Data!C20608,Installed_Capacity!$H$5:$S$5,0)))</f>
        <v>0.92053597034099777</v>
      </c>
      <c r="K20608" s="36">
        <f>I20608/(INDEX(Installed_Capacity!$H$15:$S$20,MATCH(Source_Data!B20608,Installed_Capacity!$G$15:$G$20,0),MATCH(Source_Data!C20608,Installed_Capacity!$H$14:$S$14,0)))</f>
        <v>0.82234977425502231</v>
      </c>
      <c r="L20608" s="39">
        <v>1594.6616002549999</v>
      </c>
      <c r="M20608" s="40">
        <v>2671.1535188309999</v>
      </c>
      <c r="N20608" s="40">
        <f>L20608/(INDEX(Installed_Capacity!$V$6:$AG$11,MATCH(Source_Data!B20608,Installed_Capacity!$U$6:$U$11,0),MATCH(Source_Data!C20608,Installed_Capacity!$V$5:$AG$5,0)))</f>
        <v>0.91002876201549943</v>
      </c>
      <c r="O20608" s="41">
        <f>M20608/(INDEX(Installed_Capacity!$V$15:$AG$20,MATCH(Source_Data!B20608,Installed_Capacity!$U$15:$U$20,0),MATCH(Source_Data!C20608,Installed_Capacity!$V$14:$AG$14,0)))</f>
        <v>0.89629106439133888</v>
      </c>
      <c r="P20608" s="37">
        <v>492.115035154</v>
      </c>
      <c r="Q20608" s="38">
        <f>P20608/(INDEX(Installed_Capacity!$AJ$15:$AU$20,MATCH(Source_Data!B20608,Installed_Capacity!$AI$15:$AI$20,0),MATCH(Source_Data!C20608,Installed_Capacity!$AJ$14:$AU$14,0)))</f>
        <v>0.53665761739803708</v>
      </c>
      <c r="R20608" s="63">
        <v>1080.248782204</v>
      </c>
      <c r="S20608" s="42">
        <v>634.21126186200001</v>
      </c>
      <c r="T20608" s="42">
        <f>R20608/(INDEX(Installed_Capacity!$H$25:$S$30,MATCH(Source_Data!B20608,Installed_Capacity!$G$25:$G$30,0),MATCH(Source_Data!C20608,Installed_Capacity!$H$24:$S$24,0)))</f>
        <v>0.77381717922922622</v>
      </c>
      <c r="U20608" s="43">
        <f>S20608/(INDEX(Installed_Capacity!$H$33:$S$38,MATCH(Source_Data!B20608,Installed_Capacity!$G$33:$G$38,0),MATCH(Source_Data!C20608,Installed_Capacity!$H$32:$S$32,0)))</f>
        <v>0.16772839744788665</v>
      </c>
      <c r="V20608" s="21"/>
      <c r="W20608" s="2"/>
    </row>
    <row r="20609" spans="1:23" x14ac:dyDescent="0.25">
      <c r="A20609" s="17">
        <v>43594</v>
      </c>
      <c r="B20609" s="19">
        <v>2019</v>
      </c>
      <c r="C20609" s="19">
        <v>5</v>
      </c>
      <c r="D20609" s="19">
        <v>9</v>
      </c>
      <c r="E20609" s="19">
        <v>15</v>
      </c>
      <c r="F20609" s="69">
        <v>25620.19</v>
      </c>
      <c r="G20609" s="52">
        <f t="shared" si="321"/>
        <v>27750.69</v>
      </c>
      <c r="H20609" s="34">
        <v>1525.7513394519999</v>
      </c>
      <c r="I20609" s="35">
        <v>3334.7113596459999</v>
      </c>
      <c r="J20609" s="35">
        <f>H20609/(INDEX(Installed_Capacity!$H$6:$S$11,MATCH(Source_Data!B20609,Installed_Capacity!$G$6:$G$11,0),MATCH(Source_Data!C20609,Installed_Capacity!$H$5:$S$5,0)))</f>
        <v>0.93006396874817121</v>
      </c>
      <c r="K20609" s="36">
        <f>I20609/(INDEX(Installed_Capacity!$H$15:$S$20,MATCH(Source_Data!B20609,Installed_Capacity!$G$15:$G$20,0),MATCH(Source_Data!C20609,Installed_Capacity!$H$14:$S$14,0)))</f>
        <v>0.81766990730130862</v>
      </c>
      <c r="L20609" s="39">
        <v>1593.6536326360001</v>
      </c>
      <c r="M20609" s="40">
        <v>2661.0064828</v>
      </c>
      <c r="N20609" s="40">
        <f>L20609/(INDEX(Installed_Capacity!$V$6:$AG$11,MATCH(Source_Data!B20609,Installed_Capacity!$U$6:$U$11,0),MATCH(Source_Data!C20609,Installed_Capacity!$V$5:$AG$5,0)))</f>
        <v>0.90945354309486859</v>
      </c>
      <c r="O20609" s="41">
        <f>M20609/(INDEX(Installed_Capacity!$V$15:$AG$20,MATCH(Source_Data!B20609,Installed_Capacity!$U$15:$U$20,0),MATCH(Source_Data!C20609,Installed_Capacity!$V$14:$AG$14,0)))</f>
        <v>0.89288628152860683</v>
      </c>
      <c r="P20609" s="37">
        <v>509.97376367599998</v>
      </c>
      <c r="Q20609" s="38">
        <f>P20609/(INDEX(Installed_Capacity!$AJ$15:$AU$20,MATCH(Source_Data!B20609,Installed_Capacity!$AI$15:$AI$20,0),MATCH(Source_Data!C20609,Installed_Capacity!$AJ$14:$AU$14,0)))</f>
        <v>0.55613278481570338</v>
      </c>
      <c r="R20609" s="63">
        <v>1212.0152812490001</v>
      </c>
      <c r="S20609" s="42">
        <v>751.50960288299996</v>
      </c>
      <c r="T20609" s="42">
        <f>R20609/(INDEX(Installed_Capacity!$H$25:$S$30,MATCH(Source_Data!B20609,Installed_Capacity!$G$25:$G$30,0),MATCH(Source_Data!C20609,Installed_Capacity!$H$24:$S$24,0)))</f>
        <v>0.86820578886031508</v>
      </c>
      <c r="U20609" s="43">
        <f>S20609/(INDEX(Installed_Capacity!$H$33:$S$38,MATCH(Source_Data!B20609,Installed_Capacity!$G$33:$G$38,0),MATCH(Source_Data!C20609,Installed_Capacity!$H$32:$S$32,0)))</f>
        <v>0.19875002059753832</v>
      </c>
      <c r="V20609" s="21"/>
      <c r="W20609" s="2"/>
    </row>
    <row r="20610" spans="1:23" x14ac:dyDescent="0.25">
      <c r="A20610" s="17">
        <v>43594</v>
      </c>
      <c r="B20610" s="19">
        <v>2019</v>
      </c>
      <c r="C20610" s="19">
        <v>5</v>
      </c>
      <c r="D20610" s="19">
        <v>9</v>
      </c>
      <c r="E20610" s="19">
        <v>16</v>
      </c>
      <c r="F20610" s="69">
        <v>25729.68</v>
      </c>
      <c r="G20610" s="52">
        <f t="shared" si="321"/>
        <v>27750.69</v>
      </c>
      <c r="H20610" s="34">
        <v>1445.1601375109999</v>
      </c>
      <c r="I20610" s="35">
        <v>3103.457341158</v>
      </c>
      <c r="J20610" s="35">
        <f>H20610/(INDEX(Installed_Capacity!$H$6:$S$11,MATCH(Source_Data!B20610,Installed_Capacity!$G$6:$G$11,0),MATCH(Source_Data!C20610,Installed_Capacity!$H$5:$S$5,0)))</f>
        <v>0.88093737047144727</v>
      </c>
      <c r="K20610" s="36">
        <f>I20610/(INDEX(Installed_Capacity!$H$15:$S$20,MATCH(Source_Data!B20610,Installed_Capacity!$G$15:$G$20,0),MATCH(Source_Data!C20610,Installed_Capacity!$H$14:$S$14,0)))</f>
        <v>0.76096651337392207</v>
      </c>
      <c r="L20610" s="39">
        <v>1586.4067125500001</v>
      </c>
      <c r="M20610" s="40">
        <v>2593.881730048</v>
      </c>
      <c r="N20610" s="40">
        <f>L20610/(INDEX(Installed_Capacity!$V$6:$AG$11,MATCH(Source_Data!B20610,Installed_Capacity!$U$6:$U$11,0),MATCH(Source_Data!C20610,Installed_Capacity!$V$5:$AG$5,0)))</f>
        <v>0.905317928546156</v>
      </c>
      <c r="O20610" s="41">
        <f>M20610/(INDEX(Installed_Capacity!$V$15:$AG$20,MATCH(Source_Data!B20610,Installed_Capacity!$U$15:$U$20,0),MATCH(Source_Data!C20610,Installed_Capacity!$V$14:$AG$14,0)))</f>
        <v>0.87036293509158691</v>
      </c>
      <c r="P20610" s="37">
        <v>466.94177636900002</v>
      </c>
      <c r="Q20610" s="38">
        <f>P20610/(INDEX(Installed_Capacity!$AJ$15:$AU$20,MATCH(Source_Data!B20610,Installed_Capacity!$AI$15:$AI$20,0),MATCH(Source_Data!C20610,Installed_Capacity!$AJ$14:$AU$14,0)))</f>
        <v>0.509205862997819</v>
      </c>
      <c r="R20610" s="63">
        <v>1243.6354539670001</v>
      </c>
      <c r="S20610" s="42">
        <v>951.08576783900003</v>
      </c>
      <c r="T20610" s="42">
        <f>R20610/(INDEX(Installed_Capacity!$H$25:$S$30,MATCH(Source_Data!B20610,Installed_Capacity!$G$25:$G$30,0),MATCH(Source_Data!C20610,Installed_Capacity!$H$24:$S$24,0)))</f>
        <v>0.89085634238323774</v>
      </c>
      <c r="U20610" s="43">
        <f>S20610/(INDEX(Installed_Capacity!$H$33:$S$38,MATCH(Source_Data!B20610,Installed_Capacity!$G$33:$G$38,0),MATCH(Source_Data!C20610,Installed_Capacity!$H$32:$S$32,0)))</f>
        <v>0.2515314710854813</v>
      </c>
      <c r="V20610" s="21"/>
      <c r="W20610" s="2"/>
    </row>
    <row r="20611" spans="1:23" x14ac:dyDescent="0.25">
      <c r="A20611" s="17">
        <v>43594</v>
      </c>
      <c r="B20611" s="19">
        <v>2019</v>
      </c>
      <c r="C20611" s="19">
        <v>5</v>
      </c>
      <c r="D20611" s="19">
        <v>9</v>
      </c>
      <c r="E20611" s="19">
        <v>17</v>
      </c>
      <c r="F20611" s="69">
        <v>26277.19</v>
      </c>
      <c r="G20611" s="52">
        <f t="shared" ref="G20611:G20674" si="322">_xlfn.MAXIFS($F:$F,$B:$B,B20611,$C:$C,C20611,$D:$D,D20611)</f>
        <v>27750.69</v>
      </c>
      <c r="H20611" s="34">
        <v>1227.174274603</v>
      </c>
      <c r="I20611" s="35">
        <v>2869.2074313379999</v>
      </c>
      <c r="J20611" s="35">
        <f>H20611/(INDEX(Installed_Capacity!$H$6:$S$11,MATCH(Source_Data!B20611,Installed_Capacity!$G$6:$G$11,0),MATCH(Source_Data!C20611,Installed_Capacity!$H$5:$S$5,0)))</f>
        <v>0.74805805288878857</v>
      </c>
      <c r="K20611" s="36">
        <f>I20611/(INDEX(Installed_Capacity!$H$15:$S$20,MATCH(Source_Data!B20611,Installed_Capacity!$G$15:$G$20,0),MATCH(Source_Data!C20611,Installed_Capacity!$H$14:$S$14,0)))</f>
        <v>0.70352852807609034</v>
      </c>
      <c r="L20611" s="39">
        <v>1471.9830447259999</v>
      </c>
      <c r="M20611" s="40">
        <v>2518.9916415940002</v>
      </c>
      <c r="N20611" s="40">
        <f>L20611/(INDEX(Installed_Capacity!$V$6:$AG$11,MATCH(Source_Data!B20611,Installed_Capacity!$U$6:$U$11,0),MATCH(Source_Data!C20611,Installed_Capacity!$V$5:$AG$5,0)))</f>
        <v>0.84001954250707633</v>
      </c>
      <c r="O20611" s="41">
        <f>M20611/(INDEX(Installed_Capacity!$V$15:$AG$20,MATCH(Source_Data!B20611,Installed_Capacity!$U$15:$U$20,0),MATCH(Source_Data!C20611,Installed_Capacity!$V$14:$AG$14,0)))</f>
        <v>0.84523397240951204</v>
      </c>
      <c r="P20611" s="37">
        <v>452.89199902600001</v>
      </c>
      <c r="Q20611" s="38">
        <f>P20611/(INDEX(Installed_Capacity!$AJ$15:$AU$20,MATCH(Source_Data!B20611,Installed_Capacity!$AI$15:$AI$20,0),MATCH(Source_Data!C20611,Installed_Capacity!$AJ$14:$AU$14,0)))</f>
        <v>0.49388440460850602</v>
      </c>
      <c r="R20611" s="63">
        <v>1264.0539817419999</v>
      </c>
      <c r="S20611" s="42">
        <v>1189.70578492</v>
      </c>
      <c r="T20611" s="42">
        <f>R20611/(INDEX(Installed_Capacity!$H$25:$S$30,MATCH(Source_Data!B20611,Installed_Capacity!$G$25:$G$30,0),MATCH(Source_Data!C20611,Installed_Capacity!$H$24:$S$24,0)))</f>
        <v>0.90548279494412587</v>
      </c>
      <c r="U20611" s="43">
        <f>S20611/(INDEX(Installed_Capacity!$H$33:$S$38,MATCH(Source_Data!B20611,Installed_Capacity!$G$33:$G$38,0),MATCH(Source_Data!C20611,Installed_Capacity!$H$32:$S$32,0)))</f>
        <v>0.31463875957240861</v>
      </c>
      <c r="V20611" s="21"/>
      <c r="W20611" s="2"/>
    </row>
    <row r="20612" spans="1:23" x14ac:dyDescent="0.25">
      <c r="A20612" s="17">
        <v>43594</v>
      </c>
      <c r="B20612" s="19">
        <v>2019</v>
      </c>
      <c r="C20612" s="19">
        <v>5</v>
      </c>
      <c r="D20612" s="19">
        <v>9</v>
      </c>
      <c r="E20612" s="19">
        <v>18</v>
      </c>
      <c r="F20612" s="69">
        <v>26529.72</v>
      </c>
      <c r="G20612" s="52">
        <f t="shared" si="322"/>
        <v>27750.69</v>
      </c>
      <c r="H20612" s="34">
        <v>940.31356739</v>
      </c>
      <c r="I20612" s="35">
        <v>1723.7543893029999</v>
      </c>
      <c r="J20612" s="35">
        <f>H20612/(INDEX(Installed_Capacity!$H$6:$S$11,MATCH(Source_Data!B20612,Installed_Capacity!$G$6:$G$11,0),MATCH(Source_Data!C20612,Installed_Capacity!$H$5:$S$5,0)))</f>
        <v>0.57319416718887151</v>
      </c>
      <c r="K20612" s="36">
        <f>I20612/(INDEX(Installed_Capacity!$H$15:$S$20,MATCH(Source_Data!B20612,Installed_Capacity!$G$15:$G$20,0),MATCH(Source_Data!C20612,Installed_Capacity!$H$14:$S$14,0)))</f>
        <v>0.42266389492289697</v>
      </c>
      <c r="L20612" s="39">
        <v>1244.4162042769999</v>
      </c>
      <c r="M20612" s="40">
        <v>2033.555024904</v>
      </c>
      <c r="N20612" s="40">
        <f>L20612/(INDEX(Installed_Capacity!$V$6:$AG$11,MATCH(Source_Data!B20612,Installed_Capacity!$U$6:$U$11,0),MATCH(Source_Data!C20612,Installed_Capacity!$V$5:$AG$5,0)))</f>
        <v>0.71015351321505205</v>
      </c>
      <c r="O20612" s="41">
        <f>M20612/(INDEX(Installed_Capacity!$V$15:$AG$20,MATCH(Source_Data!B20612,Installed_Capacity!$U$15:$U$20,0),MATCH(Source_Data!C20612,Installed_Capacity!$V$14:$AG$14,0)))</f>
        <v>0.68234835059844379</v>
      </c>
      <c r="P20612" s="37">
        <v>291.26929297100003</v>
      </c>
      <c r="Q20612" s="38">
        <f>P20612/(INDEX(Installed_Capacity!$AJ$15:$AU$20,MATCH(Source_Data!B20612,Installed_Capacity!$AI$15:$AI$20,0),MATCH(Source_Data!C20612,Installed_Capacity!$AJ$14:$AU$14,0)))</f>
        <v>0.31763281676226829</v>
      </c>
      <c r="R20612" s="63">
        <v>1270.6093079520001</v>
      </c>
      <c r="S20612" s="42">
        <v>1657.7234141179999</v>
      </c>
      <c r="T20612" s="42">
        <f>R20612/(INDEX(Installed_Capacity!$H$25:$S$30,MATCH(Source_Data!B20612,Installed_Capacity!$G$25:$G$30,0),MATCH(Source_Data!C20612,Installed_Capacity!$H$24:$S$24,0)))</f>
        <v>0.91017858735816615</v>
      </c>
      <c r="U20612" s="43">
        <f>S20612/(INDEX(Installed_Capacity!$H$33:$S$38,MATCH(Source_Data!B20612,Installed_Capacity!$G$33:$G$38,0),MATCH(Source_Data!C20612,Installed_Capacity!$H$32:$S$32,0)))</f>
        <v>0.43841430826302902</v>
      </c>
      <c r="V20612" s="21"/>
      <c r="W20612" s="2"/>
    </row>
    <row r="20613" spans="1:23" x14ac:dyDescent="0.25">
      <c r="A20613" s="17">
        <v>43594</v>
      </c>
      <c r="B20613" s="19">
        <v>2019</v>
      </c>
      <c r="C20613" s="19">
        <v>5</v>
      </c>
      <c r="D20613" s="19">
        <v>9</v>
      </c>
      <c r="E20613" s="19">
        <v>19</v>
      </c>
      <c r="F20613" s="69">
        <v>27264.27</v>
      </c>
      <c r="G20613" s="52">
        <f t="shared" si="322"/>
        <v>27750.69</v>
      </c>
      <c r="H20613" s="34">
        <v>405.69713677300001</v>
      </c>
      <c r="I20613" s="35">
        <v>654.54947069000002</v>
      </c>
      <c r="J20613" s="35">
        <f>H20613/(INDEX(Installed_Capacity!$H$6:$S$11,MATCH(Source_Data!B20613,Installed_Capacity!$G$6:$G$11,0),MATCH(Source_Data!C20613,Installed_Capacity!$H$5:$S$5,0)))</f>
        <v>0.24730392127487077</v>
      </c>
      <c r="K20613" s="36">
        <f>I20613/(INDEX(Installed_Capacity!$H$15:$S$20,MATCH(Source_Data!B20613,Installed_Capacity!$G$15:$G$20,0),MATCH(Source_Data!C20613,Installed_Capacity!$H$14:$S$14,0)))</f>
        <v>0.16049527149481035</v>
      </c>
      <c r="L20613" s="39">
        <v>664.83358002099999</v>
      </c>
      <c r="M20613" s="40">
        <v>859.88196785499997</v>
      </c>
      <c r="N20613" s="40">
        <f>L20613/(INDEX(Installed_Capacity!$V$6:$AG$11,MATCH(Source_Data!B20613,Installed_Capacity!$U$6:$U$11,0),MATCH(Source_Data!C20613,Installed_Capacity!$V$5:$AG$5,0)))</f>
        <v>0.37940192431804692</v>
      </c>
      <c r="O20613" s="41">
        <f>M20613/(INDEX(Installed_Capacity!$V$15:$AG$20,MATCH(Source_Data!B20613,Installed_Capacity!$U$15:$U$20,0),MATCH(Source_Data!C20613,Installed_Capacity!$V$14:$AG$14,0)))</f>
        <v>0.28852872692879405</v>
      </c>
      <c r="P20613" s="37">
        <v>143.46181543</v>
      </c>
      <c r="Q20613" s="38">
        <f>P20613/(INDEX(Installed_Capacity!$AJ$15:$AU$20,MATCH(Source_Data!B20613,Installed_Capacity!$AI$15:$AI$20,0),MATCH(Source_Data!C20613,Installed_Capacity!$AJ$14:$AU$14,0)))</f>
        <v>0.15644690886586696</v>
      </c>
      <c r="R20613" s="63">
        <v>1280.5282603610001</v>
      </c>
      <c r="S20613" s="42">
        <v>1843.452962497</v>
      </c>
      <c r="T20613" s="42">
        <f>R20613/(INDEX(Installed_Capacity!$H$25:$S$30,MATCH(Source_Data!B20613,Installed_Capacity!$G$25:$G$30,0),MATCH(Source_Data!C20613,Installed_Capacity!$H$24:$S$24,0)))</f>
        <v>0.9172838541267907</v>
      </c>
      <c r="U20613" s="43">
        <f>S20613/(INDEX(Installed_Capacity!$H$33:$S$38,MATCH(Source_Data!B20613,Installed_Capacity!$G$33:$G$38,0),MATCH(Source_Data!C20613,Installed_Capacity!$H$32:$S$32,0)))</f>
        <v>0.48753377583108981</v>
      </c>
      <c r="V20613" s="21"/>
      <c r="W20613" s="2"/>
    </row>
    <row r="20614" spans="1:23" x14ac:dyDescent="0.25">
      <c r="A20614" s="17">
        <v>43594</v>
      </c>
      <c r="B20614" s="19">
        <v>2019</v>
      </c>
      <c r="C20614" s="19">
        <v>5</v>
      </c>
      <c r="D20614" s="19">
        <v>9</v>
      </c>
      <c r="E20614" s="19">
        <v>20</v>
      </c>
      <c r="F20614" s="69">
        <v>27750.69</v>
      </c>
      <c r="G20614" s="52">
        <f t="shared" si="322"/>
        <v>27750.69</v>
      </c>
      <c r="H20614" s="34">
        <v>41.339540606</v>
      </c>
      <c r="I20614" s="35">
        <v>50.309485516999999</v>
      </c>
      <c r="J20614" s="35">
        <f>H20614/(INDEX(Installed_Capacity!$H$6:$S$11,MATCH(Source_Data!B20614,Installed_Capacity!$G$6:$G$11,0),MATCH(Source_Data!C20614,Installed_Capacity!$H$5:$S$5,0)))</f>
        <v>2.5199661444211451E-2</v>
      </c>
      <c r="K20614" s="36">
        <f>I20614/(INDEX(Installed_Capacity!$H$15:$S$20,MATCH(Source_Data!B20614,Installed_Capacity!$G$15:$G$20,0),MATCH(Source_Data!C20614,Installed_Capacity!$H$14:$S$14,0)))</f>
        <v>1.2335865963352467E-2</v>
      </c>
      <c r="L20614" s="39">
        <v>84.450244295999994</v>
      </c>
      <c r="M20614" s="40">
        <v>55.093584251999999</v>
      </c>
      <c r="N20614" s="40">
        <f>L20614/(INDEX(Installed_Capacity!$V$6:$AG$11,MATCH(Source_Data!B20614,Installed_Capacity!$U$6:$U$11,0),MATCH(Source_Data!C20614,Installed_Capacity!$V$5:$AG$5,0)))</f>
        <v>4.8193391786888237E-2</v>
      </c>
      <c r="O20614" s="41">
        <f>M20614/(INDEX(Installed_Capacity!$V$15:$AG$20,MATCH(Source_Data!B20614,Installed_Capacity!$U$15:$U$20,0),MATCH(Source_Data!C20614,Installed_Capacity!$V$14:$AG$14,0)))</f>
        <v>1.8486353151266847E-2</v>
      </c>
      <c r="P20614" s="37">
        <v>37.374686402000002</v>
      </c>
      <c r="Q20614" s="38">
        <f>P20614/(INDEX(Installed_Capacity!$AJ$15:$AU$20,MATCH(Source_Data!B20614,Installed_Capacity!$AI$15:$AI$20,0),MATCH(Source_Data!C20614,Installed_Capacity!$AJ$14:$AU$14,0)))</f>
        <v>4.0757564233369688E-2</v>
      </c>
      <c r="R20614" s="63">
        <v>1280.8825650379999</v>
      </c>
      <c r="S20614" s="42">
        <v>1601.794098866</v>
      </c>
      <c r="T20614" s="42">
        <f>R20614/(INDEX(Installed_Capacity!$H$25:$S$30,MATCH(Source_Data!B20614,Installed_Capacity!$G$25:$G$30,0),MATCH(Source_Data!C20614,Installed_Capacity!$H$24:$S$24,0)))</f>
        <v>0.9175376540386817</v>
      </c>
      <c r="U20614" s="43">
        <f>S20614/(INDEX(Installed_Capacity!$H$33:$S$38,MATCH(Source_Data!B20614,Installed_Capacity!$G$33:$G$38,0),MATCH(Source_Data!C20614,Installed_Capacity!$H$32:$S$32,0)))</f>
        <v>0.42362281056865847</v>
      </c>
      <c r="V20614" s="21"/>
      <c r="W20614" s="2"/>
    </row>
    <row r="20615" spans="1:23" x14ac:dyDescent="0.25">
      <c r="A20615" s="17">
        <v>43594</v>
      </c>
      <c r="B20615" s="19">
        <v>2019</v>
      </c>
      <c r="C20615" s="19">
        <v>5</v>
      </c>
      <c r="D20615" s="19">
        <v>9</v>
      </c>
      <c r="E20615" s="19">
        <v>21</v>
      </c>
      <c r="F20615" s="69">
        <v>26688.79</v>
      </c>
      <c r="G20615" s="52">
        <f t="shared" si="322"/>
        <v>27750.69</v>
      </c>
      <c r="H20615" s="34">
        <v>1.289952E-3</v>
      </c>
      <c r="I20615" s="35">
        <v>0.59744807</v>
      </c>
      <c r="J20615" s="35">
        <f>H20615/(INDEX(Installed_Capacity!$H$6:$S$11,MATCH(Source_Data!B20615,Installed_Capacity!$G$6:$G$11,0),MATCH(Source_Data!C20615,Installed_Capacity!$H$5:$S$5,0)))</f>
        <v>7.8632595337949872E-7</v>
      </c>
      <c r="K20615" s="36">
        <f>I20615/(INDEX(Installed_Capacity!$H$15:$S$20,MATCH(Source_Data!B20615,Installed_Capacity!$G$15:$G$20,0),MATCH(Source_Data!C20615,Installed_Capacity!$H$14:$S$14,0)))</f>
        <v>1.4649403061562264E-4</v>
      </c>
      <c r="L20615" s="39">
        <v>1.4718190000000001E-3</v>
      </c>
      <c r="M20615" s="40">
        <v>0</v>
      </c>
      <c r="N20615" s="40">
        <f>L20615/(INDEX(Installed_Capacity!$V$6:$AG$11,MATCH(Source_Data!B20615,Installed_Capacity!$U$6:$U$11,0),MATCH(Source_Data!C20615,Installed_Capacity!$V$5:$AG$5,0)))</f>
        <v>8.3992592677136603E-7</v>
      </c>
      <c r="O20615" s="41">
        <f>M20615/(INDEX(Installed_Capacity!$V$15:$AG$20,MATCH(Source_Data!B20615,Installed_Capacity!$U$15:$U$20,0),MATCH(Source_Data!C20615,Installed_Capacity!$V$14:$AG$14,0)))</f>
        <v>0</v>
      </c>
      <c r="P20615" s="37">
        <v>0</v>
      </c>
      <c r="Q20615" s="38">
        <f>P20615/(INDEX(Installed_Capacity!$AJ$15:$AU$20,MATCH(Source_Data!B20615,Installed_Capacity!$AI$15:$AI$20,0),MATCH(Source_Data!C20615,Installed_Capacity!$AJ$14:$AU$14,0)))</f>
        <v>0</v>
      </c>
      <c r="R20615" s="63">
        <v>1256.238569397</v>
      </c>
      <c r="S20615" s="42">
        <v>1657.7049058980001</v>
      </c>
      <c r="T20615" s="42">
        <f>R20615/(INDEX(Installed_Capacity!$H$25:$S$30,MATCH(Source_Data!B20615,Installed_Capacity!$G$25:$G$30,0),MATCH(Source_Data!C20615,Installed_Capacity!$H$24:$S$24,0)))</f>
        <v>0.89988436203223476</v>
      </c>
      <c r="U20615" s="43">
        <f>S20615/(INDEX(Installed_Capacity!$H$33:$S$38,MATCH(Source_Data!B20615,Installed_Capacity!$G$33:$G$38,0),MATCH(Source_Data!C20615,Installed_Capacity!$H$32:$S$32,0)))</f>
        <v>0.43840941343654632</v>
      </c>
      <c r="V20615" s="21"/>
      <c r="W20615" s="2"/>
    </row>
    <row r="20616" spans="1:23" x14ac:dyDescent="0.25">
      <c r="A20616" s="17">
        <v>43594</v>
      </c>
      <c r="B20616" s="19">
        <v>2019</v>
      </c>
      <c r="C20616" s="19">
        <v>5</v>
      </c>
      <c r="D20616" s="19">
        <v>9</v>
      </c>
      <c r="E20616" s="19">
        <v>22</v>
      </c>
      <c r="F20616" s="69">
        <v>24749.59</v>
      </c>
      <c r="G20616" s="52">
        <f t="shared" si="322"/>
        <v>27750.69</v>
      </c>
      <c r="H20616" s="34">
        <v>0</v>
      </c>
      <c r="I20616" s="35">
        <v>6.2755140000000003E-3</v>
      </c>
      <c r="J20616" s="35">
        <f>H20616/(INDEX(Installed_Capacity!$H$6:$S$11,MATCH(Source_Data!B20616,Installed_Capacity!$G$6:$G$11,0),MATCH(Source_Data!C20616,Installed_Capacity!$H$5:$S$5,0)))</f>
        <v>0</v>
      </c>
      <c r="K20616" s="36">
        <f>I20616/(INDEX(Installed_Capacity!$H$15:$S$20,MATCH(Source_Data!B20616,Installed_Capacity!$G$15:$G$20,0),MATCH(Source_Data!C20616,Installed_Capacity!$H$14:$S$14,0)))</f>
        <v>1.5387535523292737E-6</v>
      </c>
      <c r="L20616" s="39">
        <v>0</v>
      </c>
      <c r="M20616" s="40">
        <v>0</v>
      </c>
      <c r="N20616" s="40">
        <f>L20616/(INDEX(Installed_Capacity!$V$6:$AG$11,MATCH(Source_Data!B20616,Installed_Capacity!$U$6:$U$11,0),MATCH(Source_Data!C20616,Installed_Capacity!$V$5:$AG$5,0)))</f>
        <v>0</v>
      </c>
      <c r="O20616" s="41">
        <f>M20616/(INDEX(Installed_Capacity!$V$15:$AG$20,MATCH(Source_Data!B20616,Installed_Capacity!$U$15:$U$20,0),MATCH(Source_Data!C20616,Installed_Capacity!$V$14:$AG$14,0)))</f>
        <v>0</v>
      </c>
      <c r="P20616" s="37">
        <v>0</v>
      </c>
      <c r="Q20616" s="38">
        <f>P20616/(INDEX(Installed_Capacity!$AJ$15:$AU$20,MATCH(Source_Data!B20616,Installed_Capacity!$AI$15:$AI$20,0),MATCH(Source_Data!C20616,Installed_Capacity!$AJ$14:$AU$14,0)))</f>
        <v>0</v>
      </c>
      <c r="R20616" s="63">
        <v>1305.6218893719999</v>
      </c>
      <c r="S20616" s="42">
        <v>1553.6548031689999</v>
      </c>
      <c r="T20616" s="42">
        <f>R20616/(INDEX(Installed_Capacity!$H$25:$S$30,MATCH(Source_Data!B20616,Installed_Capacity!$G$25:$G$30,0),MATCH(Source_Data!C20616,Installed_Capacity!$H$24:$S$24,0)))</f>
        <v>0.93525923307449832</v>
      </c>
      <c r="U20616" s="43">
        <f>S20616/(INDEX(Installed_Capacity!$H$33:$S$38,MATCH(Source_Data!B20616,Installed_Capacity!$G$33:$G$38,0),MATCH(Source_Data!C20616,Installed_Capacity!$H$32:$S$32,0)))</f>
        <v>0.41089152147451324</v>
      </c>
      <c r="V20616" s="21"/>
      <c r="W20616" s="2"/>
    </row>
    <row r="20617" spans="1:23" x14ac:dyDescent="0.25">
      <c r="A20617" s="17">
        <v>43594</v>
      </c>
      <c r="B20617" s="19">
        <v>2019</v>
      </c>
      <c r="C20617" s="19">
        <v>5</v>
      </c>
      <c r="D20617" s="19">
        <v>9</v>
      </c>
      <c r="E20617" s="19">
        <v>23</v>
      </c>
      <c r="F20617" s="69">
        <v>22987.08</v>
      </c>
      <c r="G20617" s="52">
        <f t="shared" si="322"/>
        <v>27750.69</v>
      </c>
      <c r="H20617" s="34">
        <v>0</v>
      </c>
      <c r="I20617" s="35">
        <v>4.4947579999999997E-3</v>
      </c>
      <c r="J20617" s="35">
        <f>H20617/(INDEX(Installed_Capacity!$H$6:$S$11,MATCH(Source_Data!B20617,Installed_Capacity!$G$6:$G$11,0),MATCH(Source_Data!C20617,Installed_Capacity!$H$5:$S$5,0)))</f>
        <v>0</v>
      </c>
      <c r="K20617" s="36">
        <f>I20617/(INDEX(Installed_Capacity!$H$15:$S$20,MATCH(Source_Data!B20617,Installed_Capacity!$G$15:$G$20,0),MATCH(Source_Data!C20617,Installed_Capacity!$H$14:$S$14,0)))</f>
        <v>1.1021128849940293E-6</v>
      </c>
      <c r="L20617" s="39">
        <v>0</v>
      </c>
      <c r="M20617" s="40">
        <v>0</v>
      </c>
      <c r="N20617" s="40">
        <f>L20617/(INDEX(Installed_Capacity!$V$6:$AG$11,MATCH(Source_Data!B20617,Installed_Capacity!$U$6:$U$11,0),MATCH(Source_Data!C20617,Installed_Capacity!$V$5:$AG$5,0)))</f>
        <v>0</v>
      </c>
      <c r="O20617" s="41">
        <f>M20617/(INDEX(Installed_Capacity!$V$15:$AG$20,MATCH(Source_Data!B20617,Installed_Capacity!$U$15:$U$20,0),MATCH(Source_Data!C20617,Installed_Capacity!$V$14:$AG$14,0)))</f>
        <v>0</v>
      </c>
      <c r="P20617" s="37">
        <v>0</v>
      </c>
      <c r="Q20617" s="38">
        <f>P20617/(INDEX(Installed_Capacity!$AJ$15:$AU$20,MATCH(Source_Data!B20617,Installed_Capacity!$AI$15:$AI$20,0),MATCH(Source_Data!C20617,Installed_Capacity!$AJ$14:$AU$14,0)))</f>
        <v>0</v>
      </c>
      <c r="R20617" s="63">
        <v>1292.171116021</v>
      </c>
      <c r="S20617" s="42">
        <v>1419.466641129</v>
      </c>
      <c r="T20617" s="42">
        <f>R20617/(INDEX(Installed_Capacity!$H$25:$S$30,MATCH(Source_Data!B20617,Installed_Capacity!$G$25:$G$30,0),MATCH(Source_Data!C20617,Installed_Capacity!$H$24:$S$24,0)))</f>
        <v>0.92562400861103133</v>
      </c>
      <c r="U20617" s="43">
        <f>S20617/(INDEX(Installed_Capacity!$H$33:$S$38,MATCH(Source_Data!B20617,Installed_Capacity!$G$33:$G$38,0),MATCH(Source_Data!C20617,Installed_Capacity!$H$32:$S$32,0)))</f>
        <v>0.3754030861077759</v>
      </c>
      <c r="V20617" s="21"/>
      <c r="W20617" s="2"/>
    </row>
    <row r="20618" spans="1:23" x14ac:dyDescent="0.25">
      <c r="A20618" s="17">
        <v>43594</v>
      </c>
      <c r="B20618" s="19">
        <v>2019</v>
      </c>
      <c r="C20618" s="19">
        <v>5</v>
      </c>
      <c r="D20618" s="19">
        <v>9</v>
      </c>
      <c r="E20618" s="19">
        <v>24</v>
      </c>
      <c r="F20618" s="69">
        <v>21966.66</v>
      </c>
      <c r="G20618" s="52">
        <f t="shared" si="322"/>
        <v>27750.69</v>
      </c>
      <c r="H20618" s="34">
        <v>0</v>
      </c>
      <c r="I20618" s="35">
        <v>-1.4453140000000001E-3</v>
      </c>
      <c r="J20618" s="35">
        <f>H20618/(INDEX(Installed_Capacity!$H$6:$S$11,MATCH(Source_Data!B20618,Installed_Capacity!$G$6:$G$11,0),MATCH(Source_Data!C20618,Installed_Capacity!$H$5:$S$5,0)))</f>
        <v>0</v>
      </c>
      <c r="K20618" s="36">
        <f>I20618/(INDEX(Installed_Capacity!$H$15:$S$20,MATCH(Source_Data!B20618,Installed_Capacity!$G$15:$G$20,0),MATCH(Source_Data!C20618,Installed_Capacity!$H$14:$S$14,0)))</f>
        <v>-3.5439042152264053E-7</v>
      </c>
      <c r="L20618" s="39">
        <v>0</v>
      </c>
      <c r="M20618" s="40">
        <v>0</v>
      </c>
      <c r="N20618" s="40">
        <f>L20618/(INDEX(Installed_Capacity!$V$6:$AG$11,MATCH(Source_Data!B20618,Installed_Capacity!$U$6:$U$11,0),MATCH(Source_Data!C20618,Installed_Capacity!$V$5:$AG$5,0)))</f>
        <v>0</v>
      </c>
      <c r="O20618" s="41">
        <f>M20618/(INDEX(Installed_Capacity!$V$15:$AG$20,MATCH(Source_Data!B20618,Installed_Capacity!$U$15:$U$20,0),MATCH(Source_Data!C20618,Installed_Capacity!$V$14:$AG$14,0)))</f>
        <v>0</v>
      </c>
      <c r="P20618" s="37">
        <v>0</v>
      </c>
      <c r="Q20618" s="38">
        <f>P20618/(INDEX(Installed_Capacity!$AJ$15:$AU$20,MATCH(Source_Data!B20618,Installed_Capacity!$AI$15:$AI$20,0),MATCH(Source_Data!C20618,Installed_Capacity!$AJ$14:$AU$14,0)))</f>
        <v>0</v>
      </c>
      <c r="R20618" s="63">
        <v>1286.8025650469999</v>
      </c>
      <c r="S20618" s="42">
        <v>1133.204233594</v>
      </c>
      <c r="T20618" s="42">
        <f>R20618/(INDEX(Installed_Capacity!$H$25:$S$30,MATCH(Source_Data!B20618,Installed_Capacity!$G$25:$G$30,0),MATCH(Source_Data!C20618,Installed_Capacity!$H$24:$S$24,0)))</f>
        <v>0.9217783417242118</v>
      </c>
      <c r="U20618" s="43">
        <f>S20618/(INDEX(Installed_Capacity!$H$33:$S$38,MATCH(Source_Data!B20618,Installed_Capacity!$G$33:$G$38,0),MATCH(Source_Data!C20618,Installed_Capacity!$H$32:$S$32,0)))</f>
        <v>0.29969592391634359</v>
      </c>
      <c r="V20618" s="21"/>
      <c r="W20618" s="2"/>
    </row>
    <row r="20619" spans="1:23" x14ac:dyDescent="0.25">
      <c r="A20619" s="17">
        <v>43595</v>
      </c>
      <c r="B20619" s="19">
        <v>2019</v>
      </c>
      <c r="C20619" s="19">
        <v>5</v>
      </c>
      <c r="D20619" s="19">
        <v>10</v>
      </c>
      <c r="E20619" s="19">
        <v>1</v>
      </c>
      <c r="F20619" s="69">
        <v>20797.689999999999</v>
      </c>
      <c r="G20619" s="52">
        <f t="shared" si="322"/>
        <v>26849.81</v>
      </c>
      <c r="H20619" s="34">
        <v>0</v>
      </c>
      <c r="I20619" s="35">
        <v>-3.4044190000000001E-3</v>
      </c>
      <c r="J20619" s="35">
        <f>H20619/(INDEX(Installed_Capacity!$H$6:$S$11,MATCH(Source_Data!B20619,Installed_Capacity!$G$6:$G$11,0),MATCH(Source_Data!C20619,Installed_Capacity!$H$5:$S$5,0)))</f>
        <v>0</v>
      </c>
      <c r="K20619" s="36">
        <f>I20619/(INDEX(Installed_Capacity!$H$15:$S$20,MATCH(Source_Data!B20619,Installed_Capacity!$G$15:$G$20,0),MATCH(Source_Data!C20619,Installed_Capacity!$H$14:$S$14,0)))</f>
        <v>-8.347621931633447E-7</v>
      </c>
      <c r="L20619" s="39">
        <v>0</v>
      </c>
      <c r="M20619" s="40">
        <v>0</v>
      </c>
      <c r="N20619" s="40">
        <f>L20619/(INDEX(Installed_Capacity!$V$6:$AG$11,MATCH(Source_Data!B20619,Installed_Capacity!$U$6:$U$11,0),MATCH(Source_Data!C20619,Installed_Capacity!$V$5:$AG$5,0)))</f>
        <v>0</v>
      </c>
      <c r="O20619" s="41">
        <f>M20619/(INDEX(Installed_Capacity!$V$15:$AG$20,MATCH(Source_Data!B20619,Installed_Capacity!$U$15:$U$20,0),MATCH(Source_Data!C20619,Installed_Capacity!$V$14:$AG$14,0)))</f>
        <v>0</v>
      </c>
      <c r="P20619" s="37">
        <v>0</v>
      </c>
      <c r="Q20619" s="38">
        <f>P20619/(INDEX(Installed_Capacity!$AJ$15:$AU$20,MATCH(Source_Data!B20619,Installed_Capacity!$AI$15:$AI$20,0),MATCH(Source_Data!C20619,Installed_Capacity!$AJ$14:$AU$14,0)))</f>
        <v>0</v>
      </c>
      <c r="R20619" s="63">
        <v>1251.1987382919999</v>
      </c>
      <c r="S20619" s="42">
        <v>884.91016447599998</v>
      </c>
      <c r="T20619" s="42">
        <f>R20619/(INDEX(Installed_Capacity!$H$25:$S$30,MATCH(Source_Data!B20619,Installed_Capacity!$G$25:$G$30,0),MATCH(Source_Data!C20619,Installed_Capacity!$H$24:$S$24,0)))</f>
        <v>0.89627416783094538</v>
      </c>
      <c r="U20619" s="43">
        <f>S20619/(INDEX(Installed_Capacity!$H$33:$S$38,MATCH(Source_Data!B20619,Installed_Capacity!$G$33:$G$38,0),MATCH(Source_Data!C20619,Installed_Capacity!$H$32:$S$32,0)))</f>
        <v>0.23403016108093241</v>
      </c>
      <c r="V20619" s="21"/>
      <c r="W20619" s="2"/>
    </row>
    <row r="20620" spans="1:23" x14ac:dyDescent="0.25">
      <c r="A20620" s="17">
        <v>43595</v>
      </c>
      <c r="B20620" s="19">
        <v>2019</v>
      </c>
      <c r="C20620" s="19">
        <v>5</v>
      </c>
      <c r="D20620" s="19">
        <v>10</v>
      </c>
      <c r="E20620" s="19">
        <v>2</v>
      </c>
      <c r="F20620" s="69">
        <v>20273.240000000002</v>
      </c>
      <c r="G20620" s="52">
        <f t="shared" si="322"/>
        <v>26849.81</v>
      </c>
      <c r="H20620" s="34">
        <v>0</v>
      </c>
      <c r="I20620" s="35">
        <v>-5.7100969999999999E-3</v>
      </c>
      <c r="J20620" s="35">
        <f>H20620/(INDEX(Installed_Capacity!$H$6:$S$11,MATCH(Source_Data!B20620,Installed_Capacity!$G$6:$G$11,0),MATCH(Source_Data!C20620,Installed_Capacity!$H$5:$S$5,0)))</f>
        <v>0</v>
      </c>
      <c r="K20620" s="36">
        <f>I20620/(INDEX(Installed_Capacity!$H$15:$S$20,MATCH(Source_Data!B20620,Installed_Capacity!$G$15:$G$20,0),MATCH(Source_Data!C20620,Installed_Capacity!$H$14:$S$14,0)))</f>
        <v>-1.4001135274169939E-6</v>
      </c>
      <c r="L20620" s="39">
        <v>0</v>
      </c>
      <c r="M20620" s="40">
        <v>0</v>
      </c>
      <c r="N20620" s="40">
        <f>L20620/(INDEX(Installed_Capacity!$V$6:$AG$11,MATCH(Source_Data!B20620,Installed_Capacity!$U$6:$U$11,0),MATCH(Source_Data!C20620,Installed_Capacity!$V$5:$AG$5,0)))</f>
        <v>0</v>
      </c>
      <c r="O20620" s="41">
        <f>M20620/(INDEX(Installed_Capacity!$V$15:$AG$20,MATCH(Source_Data!B20620,Installed_Capacity!$U$15:$U$20,0),MATCH(Source_Data!C20620,Installed_Capacity!$V$14:$AG$14,0)))</f>
        <v>0</v>
      </c>
      <c r="P20620" s="37">
        <v>0</v>
      </c>
      <c r="Q20620" s="38">
        <f>P20620/(INDEX(Installed_Capacity!$AJ$15:$AU$20,MATCH(Source_Data!B20620,Installed_Capacity!$AI$15:$AI$20,0),MATCH(Source_Data!C20620,Installed_Capacity!$AJ$14:$AU$14,0)))</f>
        <v>0</v>
      </c>
      <c r="R20620" s="63">
        <v>1265.1160506619999</v>
      </c>
      <c r="S20620" s="42">
        <v>861.73474445099998</v>
      </c>
      <c r="T20620" s="42">
        <f>R20620/(INDEX(Installed_Capacity!$H$25:$S$30,MATCH(Source_Data!B20620,Installed_Capacity!$G$25:$G$30,0),MATCH(Source_Data!C20620,Installed_Capacity!$H$24:$S$24,0)))</f>
        <v>0.90624358929942672</v>
      </c>
      <c r="U20620" s="43">
        <f>S20620/(INDEX(Installed_Capacity!$H$33:$S$38,MATCH(Source_Data!B20620,Installed_Capacity!$G$33:$G$38,0),MATCH(Source_Data!C20620,Installed_Capacity!$H$32:$S$32,0)))</f>
        <v>0.22790101091484669</v>
      </c>
      <c r="V20620" s="21"/>
      <c r="W20620" s="2"/>
    </row>
    <row r="20621" spans="1:23" x14ac:dyDescent="0.25">
      <c r="A20621" s="17">
        <v>43595</v>
      </c>
      <c r="B20621" s="19">
        <v>2019</v>
      </c>
      <c r="C20621" s="19">
        <v>5</v>
      </c>
      <c r="D20621" s="19">
        <v>10</v>
      </c>
      <c r="E20621" s="19">
        <v>3</v>
      </c>
      <c r="F20621" s="69">
        <v>20110.8</v>
      </c>
      <c r="G20621" s="52">
        <f t="shared" si="322"/>
        <v>26849.81</v>
      </c>
      <c r="H20621" s="34">
        <v>0</v>
      </c>
      <c r="I20621" s="35">
        <v>-7.5749119999999996E-3</v>
      </c>
      <c r="J20621" s="35">
        <f>H20621/(INDEX(Installed_Capacity!$H$6:$S$11,MATCH(Source_Data!B20621,Installed_Capacity!$G$6:$G$11,0),MATCH(Source_Data!C20621,Installed_Capacity!$H$5:$S$5,0)))</f>
        <v>0</v>
      </c>
      <c r="K20621" s="36">
        <f>I20621/(INDEX(Installed_Capacity!$H$15:$S$20,MATCH(Source_Data!B20621,Installed_Capacity!$G$15:$G$20,0),MATCH(Source_Data!C20621,Installed_Capacity!$H$14:$S$14,0)))</f>
        <v>-1.8573654283269295E-6</v>
      </c>
      <c r="L20621" s="39">
        <v>0</v>
      </c>
      <c r="M20621" s="40">
        <v>6.4727370000000001E-3</v>
      </c>
      <c r="N20621" s="40">
        <f>L20621/(INDEX(Installed_Capacity!$V$6:$AG$11,MATCH(Source_Data!B20621,Installed_Capacity!$U$6:$U$11,0),MATCH(Source_Data!C20621,Installed_Capacity!$V$5:$AG$5,0)))</f>
        <v>0</v>
      </c>
      <c r="O20621" s="41">
        <f>M20621/(INDEX(Installed_Capacity!$V$15:$AG$20,MATCH(Source_Data!B20621,Installed_Capacity!$U$15:$U$20,0),MATCH(Source_Data!C20621,Installed_Capacity!$V$14:$AG$14,0)))</f>
        <v>2.1718917667428355E-6</v>
      </c>
      <c r="P20621" s="37">
        <v>0</v>
      </c>
      <c r="Q20621" s="38">
        <f>P20621/(INDEX(Installed_Capacity!$AJ$15:$AU$20,MATCH(Source_Data!B20621,Installed_Capacity!$AI$15:$AI$20,0),MATCH(Source_Data!C20621,Installed_Capacity!$AJ$14:$AU$14,0)))</f>
        <v>0</v>
      </c>
      <c r="R20621" s="63">
        <v>1256.3956977099999</v>
      </c>
      <c r="S20621" s="42">
        <v>894.92467933700004</v>
      </c>
      <c r="T20621" s="42">
        <f>R20621/(INDEX(Installed_Capacity!$H$25:$S$30,MATCH(Source_Data!B20621,Installed_Capacity!$G$25:$G$30,0),MATCH(Source_Data!C20621,Installed_Capacity!$H$24:$S$24,0)))</f>
        <v>0.8999969181303723</v>
      </c>
      <c r="U20621" s="43">
        <f>S20621/(INDEX(Installed_Capacity!$H$33:$S$38,MATCH(Source_Data!B20621,Installed_Capacity!$G$33:$G$38,0),MATCH(Source_Data!C20621,Installed_Capacity!$H$32:$S$32,0)))</f>
        <v>0.2366786768514062</v>
      </c>
      <c r="V20621" s="21"/>
      <c r="W20621" s="2"/>
    </row>
    <row r="20622" spans="1:23" x14ac:dyDescent="0.25">
      <c r="A20622" s="17">
        <v>43595</v>
      </c>
      <c r="B20622" s="19">
        <v>2019</v>
      </c>
      <c r="C20622" s="19">
        <v>5</v>
      </c>
      <c r="D20622" s="19">
        <v>10</v>
      </c>
      <c r="E20622" s="19">
        <v>4</v>
      </c>
      <c r="F20622" s="69">
        <v>20453</v>
      </c>
      <c r="G20622" s="52">
        <f t="shared" si="322"/>
        <v>26849.81</v>
      </c>
      <c r="H20622" s="34">
        <v>0</v>
      </c>
      <c r="I20622" s="35">
        <v>-7.476786E-3</v>
      </c>
      <c r="J20622" s="35">
        <f>H20622/(INDEX(Installed_Capacity!$H$6:$S$11,MATCH(Source_Data!B20622,Installed_Capacity!$G$6:$G$11,0),MATCH(Source_Data!C20622,Installed_Capacity!$H$5:$S$5,0)))</f>
        <v>0</v>
      </c>
      <c r="K20622" s="36">
        <f>I20622/(INDEX(Installed_Capacity!$H$15:$S$20,MATCH(Source_Data!B20622,Installed_Capacity!$G$15:$G$20,0),MATCH(Source_Data!C20622,Installed_Capacity!$H$14:$S$14,0)))</f>
        <v>-1.8333049719123854E-6</v>
      </c>
      <c r="L20622" s="39">
        <v>0</v>
      </c>
      <c r="M20622" s="40">
        <v>0</v>
      </c>
      <c r="N20622" s="40">
        <f>L20622/(INDEX(Installed_Capacity!$V$6:$AG$11,MATCH(Source_Data!B20622,Installed_Capacity!$U$6:$U$11,0),MATCH(Source_Data!C20622,Installed_Capacity!$V$5:$AG$5,0)))</f>
        <v>0</v>
      </c>
      <c r="O20622" s="41">
        <f>M20622/(INDEX(Installed_Capacity!$V$15:$AG$20,MATCH(Source_Data!B20622,Installed_Capacity!$U$15:$U$20,0),MATCH(Source_Data!C20622,Installed_Capacity!$V$14:$AG$14,0)))</f>
        <v>0</v>
      </c>
      <c r="P20622" s="37">
        <v>0</v>
      </c>
      <c r="Q20622" s="38">
        <f>P20622/(INDEX(Installed_Capacity!$AJ$15:$AU$20,MATCH(Source_Data!B20622,Installed_Capacity!$AI$15:$AI$20,0),MATCH(Source_Data!C20622,Installed_Capacity!$AJ$14:$AU$14,0)))</f>
        <v>0</v>
      </c>
      <c r="R20622" s="63">
        <v>1082.9974639899999</v>
      </c>
      <c r="S20622" s="42">
        <v>820.34052890999999</v>
      </c>
      <c r="T20622" s="42">
        <f>R20622/(INDEX(Installed_Capacity!$H$25:$S$30,MATCH(Source_Data!B20622,Installed_Capacity!$G$25:$G$30,0),MATCH(Source_Data!C20622,Installed_Capacity!$H$24:$S$24,0)))</f>
        <v>0.77578614898997111</v>
      </c>
      <c r="U20622" s="43">
        <f>S20622/(INDEX(Installed_Capacity!$H$33:$S$38,MATCH(Source_Data!B20622,Installed_Capacity!$G$33:$G$38,0),MATCH(Source_Data!C20622,Installed_Capacity!$H$32:$S$32,0)))</f>
        <v>0.21695357769532264</v>
      </c>
      <c r="V20622" s="21"/>
      <c r="W20622" s="2"/>
    </row>
    <row r="20623" spans="1:23" x14ac:dyDescent="0.25">
      <c r="A20623" s="17">
        <v>43595</v>
      </c>
      <c r="B20623" s="19">
        <v>2019</v>
      </c>
      <c r="C20623" s="19">
        <v>5</v>
      </c>
      <c r="D20623" s="19">
        <v>10</v>
      </c>
      <c r="E20623" s="19">
        <v>5</v>
      </c>
      <c r="F20623" s="69">
        <v>21858.79</v>
      </c>
      <c r="G20623" s="52">
        <f t="shared" si="322"/>
        <v>26849.81</v>
      </c>
      <c r="H20623" s="34">
        <v>0</v>
      </c>
      <c r="I20623" s="35">
        <v>-1.0695836E-2</v>
      </c>
      <c r="J20623" s="35">
        <f>H20623/(INDEX(Installed_Capacity!$H$6:$S$11,MATCH(Source_Data!B20623,Installed_Capacity!$G$6:$G$11,0),MATCH(Source_Data!C20623,Installed_Capacity!$H$5:$S$5,0)))</f>
        <v>0</v>
      </c>
      <c r="K20623" s="36">
        <f>I20623/(INDEX(Installed_Capacity!$H$15:$S$20,MATCH(Source_Data!B20623,Installed_Capacity!$G$15:$G$20,0),MATCH(Source_Data!C20623,Installed_Capacity!$H$14:$S$14,0)))</f>
        <v>-2.6226147595450076E-6</v>
      </c>
      <c r="L20623" s="39">
        <v>0</v>
      </c>
      <c r="M20623" s="40">
        <v>0</v>
      </c>
      <c r="N20623" s="40">
        <f>L20623/(INDEX(Installed_Capacity!$V$6:$AG$11,MATCH(Source_Data!B20623,Installed_Capacity!$U$6:$U$11,0),MATCH(Source_Data!C20623,Installed_Capacity!$V$5:$AG$5,0)))</f>
        <v>0</v>
      </c>
      <c r="O20623" s="41">
        <f>M20623/(INDEX(Installed_Capacity!$V$15:$AG$20,MATCH(Source_Data!B20623,Installed_Capacity!$U$15:$U$20,0),MATCH(Source_Data!C20623,Installed_Capacity!$V$14:$AG$14,0)))</f>
        <v>0</v>
      </c>
      <c r="P20623" s="37">
        <v>0</v>
      </c>
      <c r="Q20623" s="38">
        <f>P20623/(INDEX(Installed_Capacity!$AJ$15:$AU$20,MATCH(Source_Data!B20623,Installed_Capacity!$AI$15:$AI$20,0),MATCH(Source_Data!C20623,Installed_Capacity!$AJ$14:$AU$14,0)))</f>
        <v>0</v>
      </c>
      <c r="R20623" s="63">
        <v>927.67778026099995</v>
      </c>
      <c r="S20623" s="42">
        <v>748.33034250699995</v>
      </c>
      <c r="T20623" s="42">
        <f>R20623/(INDEX(Installed_Capacity!$H$25:$S$30,MATCH(Source_Data!B20623,Installed_Capacity!$G$25:$G$30,0),MATCH(Source_Data!C20623,Installed_Capacity!$H$24:$S$24,0)))</f>
        <v>0.66452563055945546</v>
      </c>
      <c r="U20623" s="43">
        <f>S20623/(INDEX(Installed_Capacity!$H$33:$S$38,MATCH(Source_Data!B20623,Installed_Capacity!$G$33:$G$38,0),MATCH(Source_Data!C20623,Installed_Capacity!$H$32:$S$32,0)))</f>
        <v>0.19790920889960276</v>
      </c>
      <c r="V20623" s="21"/>
      <c r="W20623" s="2"/>
    </row>
    <row r="20624" spans="1:23" x14ac:dyDescent="0.25">
      <c r="A20624" s="17">
        <v>43595</v>
      </c>
      <c r="B20624" s="19">
        <v>2019</v>
      </c>
      <c r="C20624" s="19">
        <v>5</v>
      </c>
      <c r="D20624" s="19">
        <v>10</v>
      </c>
      <c r="E20624" s="19">
        <v>6</v>
      </c>
      <c r="F20624" s="69">
        <v>23539.26</v>
      </c>
      <c r="G20624" s="52">
        <f t="shared" si="322"/>
        <v>26849.81</v>
      </c>
      <c r="H20624" s="34">
        <v>5.9157999999999998E-5</v>
      </c>
      <c r="I20624" s="35">
        <v>2.5944493780000002</v>
      </c>
      <c r="J20624" s="35">
        <f>H20624/(INDEX(Installed_Capacity!$H$6:$S$11,MATCH(Source_Data!B20624,Installed_Capacity!$G$6:$G$11,0),MATCH(Source_Data!C20624,Installed_Capacity!$H$5:$S$5,0)))</f>
        <v>3.6061396664390907E-8</v>
      </c>
      <c r="K20624" s="36">
        <f>I20624/(INDEX(Installed_Capacity!$H$15:$S$20,MATCH(Source_Data!B20624,Installed_Capacity!$G$15:$G$20,0),MATCH(Source_Data!C20624,Installed_Capacity!$H$14:$S$14,0)))</f>
        <v>6.3615796199896534E-4</v>
      </c>
      <c r="L20624" s="39">
        <v>2.8047910000000001E-3</v>
      </c>
      <c r="M20624" s="40">
        <v>2.7942649E-2</v>
      </c>
      <c r="N20624" s="40">
        <f>L20624/(INDEX(Installed_Capacity!$V$6:$AG$11,MATCH(Source_Data!B20624,Installed_Capacity!$U$6:$U$11,0),MATCH(Source_Data!C20624,Installed_Capacity!$V$5:$AG$5,0)))</f>
        <v>1.6006157551132215E-6</v>
      </c>
      <c r="O20624" s="41">
        <f>M20624/(INDEX(Installed_Capacity!$V$15:$AG$20,MATCH(Source_Data!B20624,Installed_Capacity!$U$15:$U$20,0),MATCH(Source_Data!C20624,Installed_Capacity!$V$14:$AG$14,0)))</f>
        <v>9.3760042010180426E-6</v>
      </c>
      <c r="P20624" s="37">
        <v>0</v>
      </c>
      <c r="Q20624" s="38">
        <f>P20624/(INDEX(Installed_Capacity!$AJ$15:$AU$20,MATCH(Source_Data!B20624,Installed_Capacity!$AI$15:$AI$20,0),MATCH(Source_Data!C20624,Installed_Capacity!$AJ$14:$AU$14,0)))</f>
        <v>0</v>
      </c>
      <c r="R20624" s="63">
        <v>697.77396115800002</v>
      </c>
      <c r="S20624" s="42">
        <v>639.0535701</v>
      </c>
      <c r="T20624" s="42">
        <f>R20624/(INDEX(Installed_Capacity!$H$25:$S$30,MATCH(Source_Data!B20624,Installed_Capacity!$G$25:$G$30,0),MATCH(Source_Data!C20624,Installed_Capacity!$H$24:$S$24,0)))</f>
        <v>0.49983808105873917</v>
      </c>
      <c r="U20624" s="43">
        <f>S20624/(INDEX(Installed_Capacity!$H$33:$S$38,MATCH(Source_Data!B20624,Installed_Capacity!$G$33:$G$38,0),MATCH(Source_Data!C20624,Installed_Capacity!$H$32:$S$32,0)))</f>
        <v>0.16900903159860151</v>
      </c>
      <c r="V20624" s="21"/>
      <c r="W20624" s="2"/>
    </row>
    <row r="20625" spans="1:23" x14ac:dyDescent="0.25">
      <c r="A20625" s="17">
        <v>43595</v>
      </c>
      <c r="B20625" s="19">
        <v>2019</v>
      </c>
      <c r="C20625" s="19">
        <v>5</v>
      </c>
      <c r="D20625" s="19">
        <v>10</v>
      </c>
      <c r="E20625" s="19">
        <v>7</v>
      </c>
      <c r="F20625" s="69">
        <v>24774.44</v>
      </c>
      <c r="G20625" s="52">
        <f t="shared" si="322"/>
        <v>26849.81</v>
      </c>
      <c r="H20625" s="34">
        <v>10.996659966999999</v>
      </c>
      <c r="I20625" s="35">
        <v>264.36948378099999</v>
      </c>
      <c r="J20625" s="35">
        <f>H20625/(INDEX(Installed_Capacity!$H$6:$S$11,MATCH(Source_Data!B20625,Installed_Capacity!$G$6:$G$11,0),MATCH(Source_Data!C20625,Installed_Capacity!$H$5:$S$5,0)))</f>
        <v>6.7033185207987902E-3</v>
      </c>
      <c r="K20625" s="36">
        <f>I20625/(INDEX(Installed_Capacity!$H$15:$S$20,MATCH(Source_Data!B20625,Installed_Capacity!$G$15:$G$20,0),MATCH(Source_Data!C20625,Installed_Capacity!$H$14:$S$14,0)))</f>
        <v>6.4823292927952997E-2</v>
      </c>
      <c r="L20625" s="39">
        <v>32.548406782000001</v>
      </c>
      <c r="M20625" s="40">
        <v>96.429552396999995</v>
      </c>
      <c r="N20625" s="40">
        <f>L20625/(INDEX(Installed_Capacity!$V$6:$AG$11,MATCH(Source_Data!B20625,Installed_Capacity!$U$6:$U$11,0),MATCH(Source_Data!C20625,Installed_Capacity!$V$5:$AG$5,0)))</f>
        <v>1.8574465155907598E-2</v>
      </c>
      <c r="O20625" s="41">
        <f>M20625/(INDEX(Installed_Capacity!$V$15:$AG$20,MATCH(Source_Data!B20625,Installed_Capacity!$U$15:$U$20,0),MATCH(Source_Data!C20625,Installed_Capacity!$V$14:$AG$14,0)))</f>
        <v>3.2356412893300178E-2</v>
      </c>
      <c r="P20625" s="37">
        <v>0</v>
      </c>
      <c r="Q20625" s="38">
        <f>P20625/(INDEX(Installed_Capacity!$AJ$15:$AU$20,MATCH(Source_Data!B20625,Installed_Capacity!$AI$15:$AI$20,0),MATCH(Source_Data!C20625,Installed_Capacity!$AJ$14:$AU$14,0)))</f>
        <v>0</v>
      </c>
      <c r="R20625" s="63">
        <v>534.43569096900001</v>
      </c>
      <c r="S20625" s="42">
        <v>656.87090399700003</v>
      </c>
      <c r="T20625" s="42">
        <f>R20625/(INDEX(Installed_Capacity!$H$25:$S$30,MATCH(Source_Data!B20625,Installed_Capacity!$G$25:$G$30,0),MATCH(Source_Data!C20625,Installed_Capacity!$H$24:$S$24,0)))</f>
        <v>0.38283358951934093</v>
      </c>
      <c r="U20625" s="43">
        <f>S20625/(INDEX(Installed_Capacity!$H$33:$S$38,MATCH(Source_Data!B20625,Installed_Capacity!$G$33:$G$38,0),MATCH(Source_Data!C20625,Installed_Capacity!$H$32:$S$32,0)))</f>
        <v>0.17372114101867672</v>
      </c>
      <c r="V20625" s="21"/>
      <c r="W20625" s="2"/>
    </row>
    <row r="20626" spans="1:23" x14ac:dyDescent="0.25">
      <c r="A20626" s="17">
        <v>43595</v>
      </c>
      <c r="B20626" s="19">
        <v>2019</v>
      </c>
      <c r="C20626" s="19">
        <v>5</v>
      </c>
      <c r="D20626" s="19">
        <v>10</v>
      </c>
      <c r="E20626" s="19">
        <v>8</v>
      </c>
      <c r="F20626" s="69">
        <v>25077.7</v>
      </c>
      <c r="G20626" s="52">
        <f t="shared" si="322"/>
        <v>26849.81</v>
      </c>
      <c r="H20626" s="34">
        <v>111.727347296</v>
      </c>
      <c r="I20626" s="35">
        <v>1144.8115702279999</v>
      </c>
      <c r="J20626" s="35">
        <f>H20626/(INDEX(Installed_Capacity!$H$6:$S$11,MATCH(Source_Data!B20626,Installed_Capacity!$G$6:$G$11,0),MATCH(Source_Data!C20626,Installed_Capacity!$H$5:$S$5,0)))</f>
        <v>6.8106497668974933E-2</v>
      </c>
      <c r="K20626" s="36">
        <f>I20626/(INDEX(Installed_Capacity!$H$15:$S$20,MATCH(Source_Data!B20626,Installed_Capacity!$G$15:$G$20,0),MATCH(Source_Data!C20626,Installed_Capacity!$H$14:$S$14,0)))</f>
        <v>0.28070734451966622</v>
      </c>
      <c r="L20626" s="39">
        <v>230.66754471199999</v>
      </c>
      <c r="M20626" s="40">
        <v>452.83511488200003</v>
      </c>
      <c r="N20626" s="40">
        <f>L20626/(INDEX(Installed_Capacity!$V$6:$AG$11,MATCH(Source_Data!B20626,Installed_Capacity!$U$6:$U$11,0),MATCH(Source_Data!C20626,Installed_Capacity!$V$5:$AG$5,0)))</f>
        <v>0.13163551446767713</v>
      </c>
      <c r="O20626" s="41">
        <f>M20626/(INDEX(Installed_Capacity!$V$15:$AG$20,MATCH(Source_Data!B20626,Installed_Capacity!$U$15:$U$20,0),MATCH(Source_Data!C20626,Installed_Capacity!$V$14:$AG$14,0)))</f>
        <v>0.1519463648382843</v>
      </c>
      <c r="P20626" s="37">
        <v>34.655175294000003</v>
      </c>
      <c r="Q20626" s="38">
        <f>P20626/(INDEX(Installed_Capacity!$AJ$15:$AU$20,MATCH(Source_Data!B20626,Installed_Capacity!$AI$15:$AI$20,0),MATCH(Source_Data!C20626,Installed_Capacity!$AJ$14:$AU$14,0)))</f>
        <v>3.7791903264994549E-2</v>
      </c>
      <c r="R20626" s="63">
        <v>434.722969509</v>
      </c>
      <c r="S20626" s="42">
        <v>697.86886605400002</v>
      </c>
      <c r="T20626" s="42">
        <f>R20626/(INDEX(Installed_Capacity!$H$25:$S$30,MATCH(Source_Data!B20626,Installed_Capacity!$G$25:$G$30,0),MATCH(Source_Data!C20626,Installed_Capacity!$H$24:$S$24,0)))</f>
        <v>0.31140613861676214</v>
      </c>
      <c r="U20626" s="43">
        <f>S20626/(INDEX(Installed_Capacity!$H$33:$S$38,MATCH(Source_Data!B20626,Installed_Capacity!$G$33:$G$38,0),MATCH(Source_Data!C20626,Installed_Capacity!$H$32:$S$32,0)))</f>
        <v>0.18456377798835286</v>
      </c>
      <c r="V20626" s="21"/>
      <c r="W20626" s="2"/>
    </row>
    <row r="20627" spans="1:23" x14ac:dyDescent="0.25">
      <c r="A20627" s="17">
        <v>43595</v>
      </c>
      <c r="B20627" s="19">
        <v>2019</v>
      </c>
      <c r="C20627" s="19">
        <v>5</v>
      </c>
      <c r="D20627" s="19">
        <v>10</v>
      </c>
      <c r="E20627" s="19">
        <v>9</v>
      </c>
      <c r="F20627" s="69">
        <v>24992.25</v>
      </c>
      <c r="G20627" s="52">
        <f t="shared" si="322"/>
        <v>26849.81</v>
      </c>
      <c r="H20627" s="34">
        <v>260.82428998699999</v>
      </c>
      <c r="I20627" s="35">
        <v>1910.9401862899999</v>
      </c>
      <c r="J20627" s="35">
        <f>H20627/(INDEX(Installed_Capacity!$H$6:$S$11,MATCH(Source_Data!B20627,Installed_Capacity!$G$6:$G$11,0),MATCH(Source_Data!C20627,Installed_Capacity!$H$5:$S$5,0)))</f>
        <v>0.15899266677252999</v>
      </c>
      <c r="K20627" s="36">
        <f>I20627/(INDEX(Installed_Capacity!$H$15:$S$20,MATCH(Source_Data!B20627,Installed_Capacity!$G$15:$G$20,0),MATCH(Source_Data!C20627,Installed_Capacity!$H$14:$S$14,0)))</f>
        <v>0.4685617783567213</v>
      </c>
      <c r="L20627" s="39">
        <v>571.45175064499995</v>
      </c>
      <c r="M20627" s="40">
        <v>701.54369863299996</v>
      </c>
      <c r="N20627" s="40">
        <f>L20627/(INDEX(Installed_Capacity!$V$6:$AG$11,MATCH(Source_Data!B20627,Installed_Capacity!$U$6:$U$11,0),MATCH(Source_Data!C20627,Installed_Capacity!$V$5:$AG$5,0)))</f>
        <v>0.32611152680161154</v>
      </c>
      <c r="O20627" s="41">
        <f>M20627/(INDEX(Installed_Capacity!$V$15:$AG$20,MATCH(Source_Data!B20627,Installed_Capacity!$U$15:$U$20,0),MATCH(Source_Data!C20627,Installed_Capacity!$V$14:$AG$14,0)))</f>
        <v>0.23539918014146557</v>
      </c>
      <c r="P20627" s="37">
        <v>79.172404297</v>
      </c>
      <c r="Q20627" s="38">
        <f>P20627/(INDEX(Installed_Capacity!$AJ$15:$AU$20,MATCH(Source_Data!B20627,Installed_Capacity!$AI$15:$AI$20,0),MATCH(Source_Data!C20627,Installed_Capacity!$AJ$14:$AU$14,0)))</f>
        <v>8.6338499778625954E-2</v>
      </c>
      <c r="R20627" s="63">
        <v>308.68380836900002</v>
      </c>
      <c r="S20627" s="42">
        <v>602.96962104299996</v>
      </c>
      <c r="T20627" s="42">
        <f>R20627/(INDEX(Installed_Capacity!$H$25:$S$30,MATCH(Source_Data!B20627,Installed_Capacity!$G$25:$G$30,0),MATCH(Source_Data!C20627,Installed_Capacity!$H$24:$S$24,0)))</f>
        <v>0.22112020656805156</v>
      </c>
      <c r="U20627" s="43">
        <f>S20627/(INDEX(Installed_Capacity!$H$33:$S$38,MATCH(Source_Data!B20627,Installed_Capacity!$G$33:$G$38,0),MATCH(Source_Data!C20627,Installed_Capacity!$H$32:$S$32,0)))</f>
        <v>0.15946599237354475</v>
      </c>
      <c r="V20627" s="21"/>
      <c r="W20627" s="2"/>
    </row>
    <row r="20628" spans="1:23" x14ac:dyDescent="0.25">
      <c r="A20628" s="17">
        <v>43595</v>
      </c>
      <c r="B20628" s="19">
        <v>2019</v>
      </c>
      <c r="C20628" s="19">
        <v>5</v>
      </c>
      <c r="D20628" s="19">
        <v>10</v>
      </c>
      <c r="E20628" s="19">
        <v>10</v>
      </c>
      <c r="F20628" s="69">
        <v>24697.16</v>
      </c>
      <c r="G20628" s="52">
        <f t="shared" si="322"/>
        <v>26849.81</v>
      </c>
      <c r="H20628" s="34">
        <v>473.77173310400002</v>
      </c>
      <c r="I20628" s="35">
        <v>2203.5100320860001</v>
      </c>
      <c r="J20628" s="35">
        <f>H20628/(INDEX(Installed_Capacity!$H$6:$S$11,MATCH(Source_Data!B20628,Installed_Capacity!$G$6:$G$11,0),MATCH(Source_Data!C20628,Installed_Capacity!$H$5:$S$5,0)))</f>
        <v>0.28880067608504828</v>
      </c>
      <c r="K20628" s="36">
        <f>I20628/(INDEX(Installed_Capacity!$H$15:$S$20,MATCH(Source_Data!B20628,Installed_Capacity!$G$15:$G$20,0),MATCH(Source_Data!C20628,Installed_Capacity!$H$14:$S$14,0)))</f>
        <v>0.54029978890422747</v>
      </c>
      <c r="L20628" s="39">
        <v>778.32063716699997</v>
      </c>
      <c r="M20628" s="40">
        <v>653.94489940200003</v>
      </c>
      <c r="N20628" s="40">
        <f>L20628/(INDEX(Installed_Capacity!$V$6:$AG$11,MATCH(Source_Data!B20628,Installed_Capacity!$U$6:$U$11,0),MATCH(Source_Data!C20628,Installed_Capacity!$V$5:$AG$5,0)))</f>
        <v>0.44416581284639794</v>
      </c>
      <c r="O20628" s="41">
        <f>M20628/(INDEX(Installed_Capacity!$V$15:$AG$20,MATCH(Source_Data!B20628,Installed_Capacity!$U$15:$U$20,0),MATCH(Source_Data!C20628,Installed_Capacity!$V$14:$AG$14,0)))</f>
        <v>0.21942766142277612</v>
      </c>
      <c r="P20628" s="37">
        <v>153.66655664199999</v>
      </c>
      <c r="Q20628" s="38">
        <f>P20628/(INDEX(Installed_Capacity!$AJ$15:$AU$20,MATCH(Source_Data!B20628,Installed_Capacity!$AI$15:$AI$20,0),MATCH(Source_Data!C20628,Installed_Capacity!$AJ$14:$AU$14,0)))</f>
        <v>0.16757530713413302</v>
      </c>
      <c r="R20628" s="63">
        <v>238.16653948300001</v>
      </c>
      <c r="S20628" s="42">
        <v>477.973247028</v>
      </c>
      <c r="T20628" s="42">
        <f>R20628/(INDEX(Installed_Capacity!$H$25:$S$30,MATCH(Source_Data!B20628,Installed_Capacity!$G$25:$G$30,0),MATCH(Source_Data!C20628,Installed_Capacity!$H$24:$S$24,0)))</f>
        <v>0.17060640364111745</v>
      </c>
      <c r="U20628" s="43">
        <f>S20628/(INDEX(Installed_Capacity!$H$33:$S$38,MATCH(Source_Data!B20628,Installed_Capacity!$G$33:$G$38,0),MATCH(Source_Data!C20628,Installed_Capacity!$H$32:$S$32,0)))</f>
        <v>0.12640848809842431</v>
      </c>
      <c r="V20628" s="21"/>
      <c r="W20628" s="2"/>
    </row>
    <row r="20629" spans="1:23" x14ac:dyDescent="0.25">
      <c r="A20629" s="17">
        <v>43595</v>
      </c>
      <c r="B20629" s="19">
        <v>2019</v>
      </c>
      <c r="C20629" s="19">
        <v>5</v>
      </c>
      <c r="D20629" s="19">
        <v>10</v>
      </c>
      <c r="E20629" s="19">
        <v>11</v>
      </c>
      <c r="F20629" s="69">
        <v>24251.86</v>
      </c>
      <c r="G20629" s="52">
        <f t="shared" si="322"/>
        <v>26849.81</v>
      </c>
      <c r="H20629" s="34">
        <v>598.83850844200003</v>
      </c>
      <c r="I20629" s="35">
        <v>2785.5418975940001</v>
      </c>
      <c r="J20629" s="35">
        <f>H20629/(INDEX(Installed_Capacity!$H$6:$S$11,MATCH(Source_Data!B20629,Installed_Capacity!$G$6:$G$11,0),MATCH(Source_Data!C20629,Installed_Capacity!$H$5:$S$5,0)))</f>
        <v>0.36503859141348877</v>
      </c>
      <c r="K20629" s="36">
        <f>I20629/(INDEX(Installed_Capacity!$H$15:$S$20,MATCH(Source_Data!B20629,Installed_Capacity!$G$15:$G$20,0),MATCH(Source_Data!C20629,Installed_Capacity!$H$14:$S$14,0)))</f>
        <v>0.6830137722718479</v>
      </c>
      <c r="L20629" s="39">
        <v>1089.891615474</v>
      </c>
      <c r="M20629" s="40">
        <v>1132.1548718219999</v>
      </c>
      <c r="N20629" s="40">
        <f>L20629/(INDEX(Installed_Capacity!$V$6:$AG$11,MATCH(Source_Data!B20629,Installed_Capacity!$U$6:$U$11,0),MATCH(Source_Data!C20629,Installed_Capacity!$V$5:$AG$5,0)))</f>
        <v>0.62197065346169655</v>
      </c>
      <c r="O20629" s="41">
        <f>M20629/(INDEX(Installed_Capacity!$V$15:$AG$20,MATCH(Source_Data!B20629,Installed_Capacity!$U$15:$U$20,0),MATCH(Source_Data!C20629,Installed_Capacity!$V$14:$AG$14,0)))</f>
        <v>0.37988842197481398</v>
      </c>
      <c r="P20629" s="37">
        <v>197.83124609500001</v>
      </c>
      <c r="Q20629" s="38">
        <f>P20629/(INDEX(Installed_Capacity!$AJ$15:$AU$20,MATCH(Source_Data!B20629,Installed_Capacity!$AI$15:$AI$20,0),MATCH(Source_Data!C20629,Installed_Capacity!$AJ$14:$AU$14,0)))</f>
        <v>0.21573745484732826</v>
      </c>
      <c r="R20629" s="63">
        <v>149.275297231</v>
      </c>
      <c r="S20629" s="42">
        <v>368.23627116799997</v>
      </c>
      <c r="T20629" s="42">
        <f>R20629/(INDEX(Installed_Capacity!$H$25:$S$30,MATCH(Source_Data!B20629,Installed_Capacity!$G$25:$G$30,0),MATCH(Source_Data!C20629,Installed_Capacity!$H$24:$S$24,0)))</f>
        <v>0.10693072867550141</v>
      </c>
      <c r="U20629" s="43">
        <f>S20629/(INDEX(Installed_Capacity!$H$33:$S$38,MATCH(Source_Data!B20629,Installed_Capacity!$G$33:$G$38,0),MATCH(Source_Data!C20629,Installed_Capacity!$H$32:$S$32,0)))</f>
        <v>9.7386601845984577E-2</v>
      </c>
      <c r="V20629" s="21"/>
      <c r="W20629" s="2"/>
    </row>
    <row r="20630" spans="1:23" x14ac:dyDescent="0.25">
      <c r="A20630" s="17">
        <v>43595</v>
      </c>
      <c r="B20630" s="19">
        <v>2019</v>
      </c>
      <c r="C20630" s="19">
        <v>5</v>
      </c>
      <c r="D20630" s="19">
        <v>10</v>
      </c>
      <c r="E20630" s="19">
        <v>12</v>
      </c>
      <c r="F20630" s="69">
        <v>23958.42</v>
      </c>
      <c r="G20630" s="52">
        <f t="shared" si="322"/>
        <v>26849.81</v>
      </c>
      <c r="H20630" s="34">
        <v>752.14249245300005</v>
      </c>
      <c r="I20630" s="35">
        <v>3206.4771521930002</v>
      </c>
      <c r="J20630" s="35">
        <f>H20630/(INDEX(Installed_Capacity!$H$6:$S$11,MATCH(Source_Data!B20630,Installed_Capacity!$G$6:$G$11,0),MATCH(Source_Data!C20630,Installed_Capacity!$H$5:$S$5,0)))</f>
        <v>0.4584892790238223</v>
      </c>
      <c r="K20630" s="36">
        <f>I20630/(INDEX(Installed_Capacity!$H$15:$S$20,MATCH(Source_Data!B20630,Installed_Capacity!$G$15:$G$20,0),MATCH(Source_Data!C20630,Installed_Capacity!$H$14:$S$14,0)))</f>
        <v>0.78622693031991198</v>
      </c>
      <c r="L20630" s="39">
        <v>1193.3897948880001</v>
      </c>
      <c r="M20630" s="40">
        <v>1775.6600290859999</v>
      </c>
      <c r="N20630" s="40">
        <f>L20630/(INDEX(Installed_Capacity!$V$6:$AG$11,MATCH(Source_Data!B20630,Installed_Capacity!$U$6:$U$11,0),MATCH(Source_Data!C20630,Installed_Capacity!$V$5:$AG$5,0)))</f>
        <v>0.68103416892348434</v>
      </c>
      <c r="O20630" s="41">
        <f>M20630/(INDEX(Installed_Capacity!$V$15:$AG$20,MATCH(Source_Data!B20630,Installed_Capacity!$U$15:$U$20,0),MATCH(Source_Data!C20630,Installed_Capacity!$V$14:$AG$14,0)))</f>
        <v>0.59581308458944438</v>
      </c>
      <c r="P20630" s="37">
        <v>102.98298828199999</v>
      </c>
      <c r="Q20630" s="38">
        <f>P20630/(INDEX(Installed_Capacity!$AJ$15:$AU$20,MATCH(Source_Data!B20630,Installed_Capacity!$AI$15:$AI$20,0),MATCH(Source_Data!C20630,Installed_Capacity!$AJ$14:$AU$14,0)))</f>
        <v>0.11230424022028353</v>
      </c>
      <c r="R20630" s="63">
        <v>93.309757458000007</v>
      </c>
      <c r="S20630" s="42">
        <v>419.32519008899999</v>
      </c>
      <c r="T20630" s="42">
        <f>R20630/(INDEX(Installed_Capacity!$H$25:$S$30,MATCH(Source_Data!B20630,Installed_Capacity!$G$25:$G$30,0),MATCH(Source_Data!C20630,Installed_Capacity!$H$24:$S$24,0)))</f>
        <v>6.6840800471346704E-2</v>
      </c>
      <c r="U20630" s="43">
        <f>S20630/(INDEX(Installed_Capacity!$H$33:$S$38,MATCH(Source_Data!B20630,Installed_Capacity!$G$33:$G$38,0),MATCH(Source_Data!C20630,Installed_Capacity!$H$32:$S$32,0)))</f>
        <v>0.11089797102729836</v>
      </c>
      <c r="V20630" s="21"/>
      <c r="W20630" s="2"/>
    </row>
    <row r="20631" spans="1:23" x14ac:dyDescent="0.25">
      <c r="A20631" s="17">
        <v>43595</v>
      </c>
      <c r="B20631" s="19">
        <v>2019</v>
      </c>
      <c r="C20631" s="19">
        <v>5</v>
      </c>
      <c r="D20631" s="19">
        <v>10</v>
      </c>
      <c r="E20631" s="19">
        <v>13</v>
      </c>
      <c r="F20631" s="69">
        <v>23987.24</v>
      </c>
      <c r="G20631" s="52">
        <f t="shared" si="322"/>
        <v>26849.81</v>
      </c>
      <c r="H20631" s="34">
        <v>1224.487174528</v>
      </c>
      <c r="I20631" s="35">
        <v>3031.4344892509998</v>
      </c>
      <c r="J20631" s="35">
        <f>H20631/(INDEX(Installed_Capacity!$H$6:$S$11,MATCH(Source_Data!B20631,Installed_Capacity!$G$6:$G$11,0),MATCH(Source_Data!C20631,Installed_Capacity!$H$5:$S$5,0)))</f>
        <v>0.74642005664683508</v>
      </c>
      <c r="K20631" s="36">
        <f>I20631/(INDEX(Installed_Capacity!$H$15:$S$20,MATCH(Source_Data!B20631,Installed_Capacity!$G$15:$G$20,0),MATCH(Source_Data!C20631,Installed_Capacity!$H$14:$S$14,0)))</f>
        <v>0.74330653855420503</v>
      </c>
      <c r="L20631" s="39">
        <v>1202.7563831780001</v>
      </c>
      <c r="M20631" s="40">
        <v>1745.1958774570001</v>
      </c>
      <c r="N20631" s="40">
        <f>L20631/(INDEX(Installed_Capacity!$V$6:$AG$11,MATCH(Source_Data!B20631,Installed_Capacity!$U$6:$U$11,0),MATCH(Source_Data!C20631,Installed_Capacity!$V$5:$AG$5,0)))</f>
        <v>0.68637941881505671</v>
      </c>
      <c r="O20631" s="41">
        <f>M20631/(INDEX(Installed_Capacity!$V$15:$AG$20,MATCH(Source_Data!B20631,Installed_Capacity!$U$15:$U$20,0),MATCH(Source_Data!C20631,Installed_Capacity!$V$14:$AG$14,0)))</f>
        <v>0.58559100386782226</v>
      </c>
      <c r="P20631" s="37">
        <v>136.966476073</v>
      </c>
      <c r="Q20631" s="38">
        <f>P20631/(INDEX(Installed_Capacity!$AJ$15:$AU$20,MATCH(Source_Data!B20631,Installed_Capacity!$AI$15:$AI$20,0),MATCH(Source_Data!C20631,Installed_Capacity!$AJ$14:$AU$14,0)))</f>
        <v>0.14936365983969466</v>
      </c>
      <c r="R20631" s="63">
        <v>82.246187223999996</v>
      </c>
      <c r="S20631" s="42">
        <v>683.26868622500001</v>
      </c>
      <c r="T20631" s="42">
        <f>R20631/(INDEX(Installed_Capacity!$H$25:$S$30,MATCH(Source_Data!B20631,Installed_Capacity!$G$25:$G$30,0),MATCH(Source_Data!C20631,Installed_Capacity!$H$24:$S$24,0)))</f>
        <v>5.8915606893982793E-2</v>
      </c>
      <c r="U20631" s="43">
        <f>S20631/(INDEX(Installed_Capacity!$H$33:$S$38,MATCH(Source_Data!B20631,Installed_Capacity!$G$33:$G$38,0),MATCH(Source_Data!C20631,Installed_Capacity!$H$32:$S$32,0)))</f>
        <v>0.18070250192400258</v>
      </c>
      <c r="V20631" s="21"/>
      <c r="W20631" s="2"/>
    </row>
    <row r="20632" spans="1:23" x14ac:dyDescent="0.25">
      <c r="A20632" s="17">
        <v>43595</v>
      </c>
      <c r="B20632" s="19">
        <v>2019</v>
      </c>
      <c r="C20632" s="19">
        <v>5</v>
      </c>
      <c r="D20632" s="19">
        <v>10</v>
      </c>
      <c r="E20632" s="19">
        <v>14</v>
      </c>
      <c r="F20632" s="69">
        <v>24154.21</v>
      </c>
      <c r="G20632" s="52">
        <f t="shared" si="322"/>
        <v>26849.81</v>
      </c>
      <c r="H20632" s="34">
        <v>847.46131869500005</v>
      </c>
      <c r="I20632" s="35">
        <v>3052.038815118</v>
      </c>
      <c r="J20632" s="35">
        <f>H20632/(INDEX(Installed_Capacity!$H$6:$S$11,MATCH(Source_Data!B20632,Installed_Capacity!$G$6:$G$11,0),MATCH(Source_Data!C20632,Installed_Capacity!$H$5:$S$5,0)))</f>
        <v>0.51659350842131568</v>
      </c>
      <c r="K20632" s="36">
        <f>I20632/(INDEX(Installed_Capacity!$H$15:$S$20,MATCH(Source_Data!B20632,Installed_Capacity!$G$15:$G$20,0),MATCH(Source_Data!C20632,Installed_Capacity!$H$14:$S$14,0)))</f>
        <v>0.74835871111269125</v>
      </c>
      <c r="L20632" s="39">
        <v>1252.6040156229999</v>
      </c>
      <c r="M20632" s="40">
        <v>1379.7726539610001</v>
      </c>
      <c r="N20632" s="40">
        <f>L20632/(INDEX(Installed_Capacity!$V$6:$AG$11,MATCH(Source_Data!B20632,Installed_Capacity!$U$6:$U$11,0),MATCH(Source_Data!C20632,Installed_Capacity!$V$5:$AG$5,0)))</f>
        <v>0.7148260680828844</v>
      </c>
      <c r="O20632" s="41">
        <f>M20632/(INDEX(Installed_Capacity!$V$15:$AG$20,MATCH(Source_Data!B20632,Installed_Capacity!$U$15:$U$20,0),MATCH(Source_Data!C20632,Installed_Capacity!$V$14:$AG$14,0)))</f>
        <v>0.46297522471789093</v>
      </c>
      <c r="P20632" s="37">
        <v>196.95211425799999</v>
      </c>
      <c r="Q20632" s="38">
        <f>P20632/(INDEX(Installed_Capacity!$AJ$15:$AU$20,MATCH(Source_Data!B20632,Installed_Capacity!$AI$15:$AI$20,0),MATCH(Source_Data!C20632,Installed_Capacity!$AJ$14:$AU$14,0)))</f>
        <v>0.21477875055398035</v>
      </c>
      <c r="R20632" s="63">
        <v>51.959386664</v>
      </c>
      <c r="S20632" s="42">
        <v>542.93122061300005</v>
      </c>
      <c r="T20632" s="42">
        <f>R20632/(INDEX(Installed_Capacity!$H$25:$S$30,MATCH(Source_Data!B20632,Installed_Capacity!$G$25:$G$30,0),MATCH(Source_Data!C20632,Installed_Capacity!$H$24:$S$24,0)))</f>
        <v>3.7220191020057303E-2</v>
      </c>
      <c r="U20632" s="43">
        <f>S20632/(INDEX(Installed_Capacity!$H$33:$S$38,MATCH(Source_Data!B20632,Installed_Capacity!$G$33:$G$38,0),MATCH(Source_Data!C20632,Installed_Capacity!$H$32:$S$32,0)))</f>
        <v>0.14358777434901276</v>
      </c>
      <c r="V20632" s="21"/>
      <c r="W20632" s="2"/>
    </row>
    <row r="20633" spans="1:23" x14ac:dyDescent="0.25">
      <c r="A20633" s="17">
        <v>43595</v>
      </c>
      <c r="B20633" s="19">
        <v>2019</v>
      </c>
      <c r="C20633" s="19">
        <v>5</v>
      </c>
      <c r="D20633" s="19">
        <v>10</v>
      </c>
      <c r="E20633" s="19">
        <v>15</v>
      </c>
      <c r="F20633" s="69">
        <v>24456.720000000001</v>
      </c>
      <c r="G20633" s="52">
        <f t="shared" si="322"/>
        <v>26849.81</v>
      </c>
      <c r="H20633" s="34">
        <v>587.01842301299996</v>
      </c>
      <c r="I20633" s="35">
        <v>2926.945650268</v>
      </c>
      <c r="J20633" s="35">
        <f>H20633/(INDEX(Installed_Capacity!$H$6:$S$11,MATCH(Source_Data!B20633,Installed_Capacity!$G$6:$G$11,0),MATCH(Source_Data!C20633,Installed_Capacity!$H$5:$S$5,0)))</f>
        <v>0.35783333110613963</v>
      </c>
      <c r="K20633" s="36">
        <f>I20633/(INDEX(Installed_Capacity!$H$15:$S$20,MATCH(Source_Data!B20633,Installed_Capacity!$G$15:$G$20,0),MATCH(Source_Data!C20633,Installed_Capacity!$H$14:$S$14,0)))</f>
        <v>0.71768591653601621</v>
      </c>
      <c r="L20633" s="39">
        <v>1165.6823381839999</v>
      </c>
      <c r="M20633" s="40">
        <v>1197.3801041419999</v>
      </c>
      <c r="N20633" s="40">
        <f>L20633/(INDEX(Installed_Capacity!$V$6:$AG$11,MATCH(Source_Data!B20633,Installed_Capacity!$U$6:$U$11,0),MATCH(Source_Data!C20633,Installed_Capacity!$V$5:$AG$5,0)))</f>
        <v>0.66522229854364501</v>
      </c>
      <c r="O20633" s="41">
        <f>M20633/(INDEX(Installed_Capacity!$V$15:$AG$20,MATCH(Source_Data!B20633,Installed_Capacity!$U$15:$U$20,0),MATCH(Source_Data!C20633,Installed_Capacity!$V$14:$AG$14,0)))</f>
        <v>0.40177439464135317</v>
      </c>
      <c r="P20633" s="37">
        <v>146.77830566599999</v>
      </c>
      <c r="Q20633" s="38">
        <f>P20633/(INDEX(Installed_Capacity!$AJ$15:$AU$20,MATCH(Source_Data!B20633,Installed_Capacity!$AI$15:$AI$20,0),MATCH(Source_Data!C20633,Installed_Capacity!$AJ$14:$AU$14,0)))</f>
        <v>0.16006358305997817</v>
      </c>
      <c r="R20633" s="63">
        <v>45.471664824999998</v>
      </c>
      <c r="S20633" s="42">
        <v>530.26600067799995</v>
      </c>
      <c r="T20633" s="42">
        <f>R20633/(INDEX(Installed_Capacity!$H$25:$S$30,MATCH(Source_Data!B20633,Installed_Capacity!$G$25:$G$30,0),MATCH(Source_Data!C20633,Installed_Capacity!$H$24:$S$24,0)))</f>
        <v>3.2572825805873916E-2</v>
      </c>
      <c r="U20633" s="43">
        <f>S20633/(INDEX(Installed_Capacity!$H$33:$S$38,MATCH(Source_Data!B20633,Installed_Capacity!$G$33:$G$38,0),MATCH(Source_Data!C20633,Installed_Capacity!$H$32:$S$32,0)))</f>
        <v>0.14023823268873736</v>
      </c>
      <c r="V20633" s="21"/>
      <c r="W20633" s="2"/>
    </row>
    <row r="20634" spans="1:23" x14ac:dyDescent="0.25">
      <c r="A20634" s="17">
        <v>43595</v>
      </c>
      <c r="B20634" s="19">
        <v>2019</v>
      </c>
      <c r="C20634" s="19">
        <v>5</v>
      </c>
      <c r="D20634" s="19">
        <v>10</v>
      </c>
      <c r="E20634" s="19">
        <v>16</v>
      </c>
      <c r="F20634" s="69">
        <v>24906.58</v>
      </c>
      <c r="G20634" s="52">
        <f t="shared" si="322"/>
        <v>26849.81</v>
      </c>
      <c r="H20634" s="34">
        <v>642.13933743099994</v>
      </c>
      <c r="I20634" s="35">
        <v>2432.7693029709999</v>
      </c>
      <c r="J20634" s="35">
        <f>H20634/(INDEX(Installed_Capacity!$H$6:$S$11,MATCH(Source_Data!B20634,Installed_Capacity!$G$6:$G$11,0),MATCH(Source_Data!C20634,Installed_Capacity!$H$5:$S$5,0)))</f>
        <v>0.39143381048900316</v>
      </c>
      <c r="K20634" s="36">
        <f>I20634/(INDEX(Installed_Capacity!$H$15:$S$20,MATCH(Source_Data!B20634,Installed_Capacity!$G$15:$G$20,0),MATCH(Source_Data!C20634,Installed_Capacity!$H$14:$S$14,0)))</f>
        <v>0.59651407150780589</v>
      </c>
      <c r="L20634" s="39">
        <v>1032.9418917309999</v>
      </c>
      <c r="M20634" s="40">
        <v>938.88296865300003</v>
      </c>
      <c r="N20634" s="40">
        <f>L20634/(INDEX(Installed_Capacity!$V$6:$AG$11,MATCH(Source_Data!B20634,Installed_Capacity!$U$6:$U$11,0),MATCH(Source_Data!C20634,Installed_Capacity!$V$5:$AG$5,0)))</f>
        <v>0.589471039382647</v>
      </c>
      <c r="O20634" s="41">
        <f>M20634/(INDEX(Installed_Capacity!$V$15:$AG$20,MATCH(Source_Data!B20634,Installed_Capacity!$U$15:$U$20,0),MATCH(Source_Data!C20634,Installed_Capacity!$V$14:$AG$14,0)))</f>
        <v>0.31503708393412588</v>
      </c>
      <c r="P20634" s="37">
        <v>177.04632715100001</v>
      </c>
      <c r="Q20634" s="38">
        <f>P20634/(INDEX(Installed_Capacity!$AJ$15:$AU$20,MATCH(Source_Data!B20634,Installed_Capacity!$AI$15:$AI$20,0),MATCH(Source_Data!C20634,Installed_Capacity!$AJ$14:$AU$14,0)))</f>
        <v>0.1930712400774264</v>
      </c>
      <c r="R20634" s="63">
        <v>98.767189811999998</v>
      </c>
      <c r="S20634" s="42">
        <v>576.142168072</v>
      </c>
      <c r="T20634" s="42">
        <f>R20634/(INDEX(Installed_Capacity!$H$25:$S$30,MATCH(Source_Data!B20634,Installed_Capacity!$G$25:$G$30,0),MATCH(Source_Data!C20634,Installed_Capacity!$H$24:$S$24,0)))</f>
        <v>7.0750135968481356E-2</v>
      </c>
      <c r="U20634" s="43">
        <f>S20634/(INDEX(Installed_Capacity!$H$33:$S$38,MATCH(Source_Data!B20634,Installed_Capacity!$G$33:$G$38,0),MATCH(Source_Data!C20634,Installed_Capacity!$H$32:$S$32,0)))</f>
        <v>0.15237099743254751</v>
      </c>
      <c r="V20634" s="21"/>
      <c r="W20634" s="2"/>
    </row>
    <row r="20635" spans="1:23" x14ac:dyDescent="0.25">
      <c r="A20635" s="17">
        <v>43595</v>
      </c>
      <c r="B20635" s="19">
        <v>2019</v>
      </c>
      <c r="C20635" s="19">
        <v>5</v>
      </c>
      <c r="D20635" s="19">
        <v>10</v>
      </c>
      <c r="E20635" s="19">
        <v>17</v>
      </c>
      <c r="F20635" s="69">
        <v>25387.64</v>
      </c>
      <c r="G20635" s="52">
        <f t="shared" si="322"/>
        <v>26849.81</v>
      </c>
      <c r="H20635" s="34">
        <v>880.06908557400004</v>
      </c>
      <c r="I20635" s="35">
        <v>1931.367225551</v>
      </c>
      <c r="J20635" s="35">
        <f>H20635/(INDEX(Installed_Capacity!$H$6:$S$11,MATCH(Source_Data!B20635,Installed_Capacity!$G$6:$G$11,0),MATCH(Source_Data!C20635,Installed_Capacity!$H$5:$S$5,0)))</f>
        <v>0.53647047545474502</v>
      </c>
      <c r="K20635" s="36">
        <f>I20635/(INDEX(Installed_Capacity!$H$15:$S$20,MATCH(Source_Data!B20635,Installed_Capacity!$G$15:$G$20,0),MATCH(Source_Data!C20635,Installed_Capacity!$H$14:$S$14,0)))</f>
        <v>0.47357048030949095</v>
      </c>
      <c r="L20635" s="39">
        <v>969.92417469899999</v>
      </c>
      <c r="M20635" s="40">
        <v>760.50804466700004</v>
      </c>
      <c r="N20635" s="40">
        <f>L20635/(INDEX(Installed_Capacity!$V$6:$AG$11,MATCH(Source_Data!B20635,Installed_Capacity!$U$6:$U$11,0),MATCH(Source_Data!C20635,Installed_Capacity!$V$5:$AG$5,0)))</f>
        <v>0.55350859129553964</v>
      </c>
      <c r="O20635" s="41">
        <f>M20635/(INDEX(Installed_Capacity!$V$15:$AG$20,MATCH(Source_Data!B20635,Installed_Capacity!$U$15:$U$20,0),MATCH(Source_Data!C20635,Installed_Capacity!$V$14:$AG$14,0)))</f>
        <v>0.25518434639843235</v>
      </c>
      <c r="P20635" s="37">
        <v>202.594431641</v>
      </c>
      <c r="Q20635" s="38">
        <f>P20635/(INDEX(Installed_Capacity!$AJ$15:$AU$20,MATCH(Source_Data!B20635,Installed_Capacity!$AI$15:$AI$20,0),MATCH(Source_Data!C20635,Installed_Capacity!$AJ$14:$AU$14,0)))</f>
        <v>0.22093176841984732</v>
      </c>
      <c r="R20635" s="63">
        <v>398.32579611800003</v>
      </c>
      <c r="S20635" s="42">
        <v>613.58701376700003</v>
      </c>
      <c r="T20635" s="42">
        <f>R20635/(INDEX(Installed_Capacity!$H$25:$S$30,MATCH(Source_Data!B20635,Installed_Capacity!$G$25:$G$30,0),MATCH(Source_Data!C20635,Installed_Capacity!$H$24:$S$24,0)))</f>
        <v>0.28533366484097417</v>
      </c>
      <c r="U20635" s="43">
        <f>S20635/(INDEX(Installed_Capacity!$H$33:$S$38,MATCH(Source_Data!B20635,Installed_Capacity!$G$33:$G$38,0),MATCH(Source_Data!C20635,Installed_Capacity!$H$32:$S$32,0)))</f>
        <v>0.16227394986935298</v>
      </c>
      <c r="V20635" s="21"/>
      <c r="W20635" s="2"/>
    </row>
    <row r="20636" spans="1:23" x14ac:dyDescent="0.25">
      <c r="A20636" s="17">
        <v>43595</v>
      </c>
      <c r="B20636" s="19">
        <v>2019</v>
      </c>
      <c r="C20636" s="19">
        <v>5</v>
      </c>
      <c r="D20636" s="19">
        <v>10</v>
      </c>
      <c r="E20636" s="19">
        <v>18</v>
      </c>
      <c r="F20636" s="69">
        <v>25722.639999999999</v>
      </c>
      <c r="G20636" s="52">
        <f t="shared" si="322"/>
        <v>26849.81</v>
      </c>
      <c r="H20636" s="34">
        <v>744.83736733700005</v>
      </c>
      <c r="I20636" s="35">
        <v>1354.493931986</v>
      </c>
      <c r="J20636" s="35">
        <f>H20636/(INDEX(Installed_Capacity!$H$6:$S$11,MATCH(Source_Data!B20636,Installed_Capacity!$G$6:$G$11,0),MATCH(Source_Data!C20636,Installed_Capacity!$H$5:$S$5,0)))</f>
        <v>0.45403623777004293</v>
      </c>
      <c r="K20636" s="36">
        <f>I20636/(INDEX(Installed_Capacity!$H$15:$S$20,MATCH(Source_Data!B20636,Installed_Capacity!$G$15:$G$20,0),MATCH(Source_Data!C20636,Installed_Capacity!$H$14:$S$14,0)))</f>
        <v>0.33212137674330788</v>
      </c>
      <c r="L20636" s="39">
        <v>839.83953597499999</v>
      </c>
      <c r="M20636" s="40">
        <v>607.98990898700004</v>
      </c>
      <c r="N20636" s="40">
        <f>L20636/(INDEX(Installed_Capacity!$V$6:$AG$11,MATCH(Source_Data!B20636,Installed_Capacity!$U$6:$U$11,0),MATCH(Source_Data!C20636,Installed_Capacity!$V$5:$AG$5,0)))</f>
        <v>0.47927292730494431</v>
      </c>
      <c r="O20636" s="41">
        <f>M20636/(INDEX(Installed_Capacity!$V$15:$AG$20,MATCH(Source_Data!B20636,Installed_Capacity!$U$15:$U$20,0),MATCH(Source_Data!C20636,Installed_Capacity!$V$14:$AG$14,0)))</f>
        <v>0.20400771382980509</v>
      </c>
      <c r="P20636" s="37">
        <v>192.75841210999999</v>
      </c>
      <c r="Q20636" s="38">
        <f>P20636/(INDEX(Installed_Capacity!$AJ$15:$AU$20,MATCH(Source_Data!B20636,Installed_Capacity!$AI$15:$AI$20,0),MATCH(Source_Data!C20636,Installed_Capacity!$AJ$14:$AU$14,0)))</f>
        <v>0.21020546576881133</v>
      </c>
      <c r="R20636" s="63">
        <v>830.03756565599997</v>
      </c>
      <c r="S20636" s="42">
        <v>770.41118417799998</v>
      </c>
      <c r="T20636" s="42">
        <f>R20636/(INDEX(Installed_Capacity!$H$25:$S$30,MATCH(Source_Data!B20636,Installed_Capacity!$G$25:$G$30,0),MATCH(Source_Data!C20636,Installed_Capacity!$H$24:$S$24,0)))</f>
        <v>0.5945827834212033</v>
      </c>
      <c r="U20636" s="43">
        <f>S20636/(INDEX(Installed_Capacity!$H$33:$S$38,MATCH(Source_Data!B20636,Installed_Capacity!$G$33:$G$38,0),MATCH(Source_Data!C20636,Installed_Capacity!$H$32:$S$32,0)))</f>
        <v>0.20374887843953476</v>
      </c>
      <c r="V20636" s="21"/>
      <c r="W20636" s="2"/>
    </row>
    <row r="20637" spans="1:23" x14ac:dyDescent="0.25">
      <c r="A20637" s="17">
        <v>43595</v>
      </c>
      <c r="B20637" s="19">
        <v>2019</v>
      </c>
      <c r="C20637" s="19">
        <v>5</v>
      </c>
      <c r="D20637" s="19">
        <v>10</v>
      </c>
      <c r="E20637" s="19">
        <v>19</v>
      </c>
      <c r="F20637" s="69">
        <v>26325.86</v>
      </c>
      <c r="G20637" s="52">
        <f t="shared" si="322"/>
        <v>26849.81</v>
      </c>
      <c r="H20637" s="34">
        <v>324.10094047600001</v>
      </c>
      <c r="I20637" s="35">
        <v>521.71699495099995</v>
      </c>
      <c r="J20637" s="35">
        <f>H20637/(INDEX(Installed_Capacity!$H$6:$S$11,MATCH(Source_Data!B20637,Installed_Capacity!$G$6:$G$11,0),MATCH(Source_Data!C20637,Installed_Capacity!$H$5:$S$5,0)))</f>
        <v>0.19756470086560032</v>
      </c>
      <c r="K20637" s="36">
        <f>I20637/(INDEX(Installed_Capacity!$H$15:$S$20,MATCH(Source_Data!B20637,Installed_Capacity!$G$15:$G$20,0),MATCH(Source_Data!C20637,Installed_Capacity!$H$14:$S$14,0)))</f>
        <v>0.12792480094720607</v>
      </c>
      <c r="L20637" s="39">
        <v>398.39049049300002</v>
      </c>
      <c r="M20637" s="40">
        <v>274.31800408399999</v>
      </c>
      <c r="N20637" s="40">
        <f>L20637/(INDEX(Installed_Capacity!$V$6:$AG$11,MATCH(Source_Data!B20637,Installed_Capacity!$U$6:$U$11,0),MATCH(Source_Data!C20637,Installed_Capacity!$V$5:$AG$5,0)))</f>
        <v>0.22735030730288991</v>
      </c>
      <c r="O20637" s="41">
        <f>M20637/(INDEX(Installed_Capacity!$V$15:$AG$20,MATCH(Source_Data!B20637,Installed_Capacity!$U$15:$U$20,0),MATCH(Source_Data!C20637,Installed_Capacity!$V$14:$AG$14,0)))</f>
        <v>9.2045917289605164E-2</v>
      </c>
      <c r="P20637" s="37">
        <v>128.988368654</v>
      </c>
      <c r="Q20637" s="38">
        <f>P20637/(INDEX(Installed_Capacity!$AJ$15:$AU$20,MATCH(Source_Data!B20637,Installed_Capacity!$AI$15:$AI$20,0),MATCH(Source_Data!C20637,Installed_Capacity!$AJ$14:$AU$14,0)))</f>
        <v>0.14066343364667394</v>
      </c>
      <c r="R20637" s="63">
        <v>1031.4350728029999</v>
      </c>
      <c r="S20637" s="42">
        <v>789.69013551199998</v>
      </c>
      <c r="T20637" s="42">
        <f>R20637/(INDEX(Installed_Capacity!$H$25:$S$30,MATCH(Source_Data!B20637,Installed_Capacity!$G$25:$G$30,0),MATCH(Source_Data!C20637,Installed_Capacity!$H$24:$S$24,0)))</f>
        <v>0.73885033868409722</v>
      </c>
      <c r="U20637" s="43">
        <f>S20637/(INDEX(Installed_Capacity!$H$33:$S$38,MATCH(Source_Data!B20637,Installed_Capacity!$G$33:$G$38,0),MATCH(Source_Data!C20637,Installed_Capacity!$H$32:$S$32,0)))</f>
        <v>0.20884753847000143</v>
      </c>
      <c r="V20637" s="21"/>
      <c r="W20637" s="2"/>
    </row>
    <row r="20638" spans="1:23" x14ac:dyDescent="0.25">
      <c r="A20638" s="17">
        <v>43595</v>
      </c>
      <c r="B20638" s="19">
        <v>2019</v>
      </c>
      <c r="C20638" s="19">
        <v>5</v>
      </c>
      <c r="D20638" s="19">
        <v>10</v>
      </c>
      <c r="E20638" s="19">
        <v>20</v>
      </c>
      <c r="F20638" s="69">
        <v>26849.81</v>
      </c>
      <c r="G20638" s="52">
        <f t="shared" si="322"/>
        <v>26849.81</v>
      </c>
      <c r="H20638" s="34">
        <v>50.671296687999998</v>
      </c>
      <c r="I20638" s="35">
        <v>44.763667630999997</v>
      </c>
      <c r="J20638" s="35">
        <f>H20638/(INDEX(Installed_Capacity!$H$6:$S$11,MATCH(Source_Data!B20638,Installed_Capacity!$G$6:$G$11,0),MATCH(Source_Data!C20638,Installed_Capacity!$H$5:$S$5,0)))</f>
        <v>3.0888091709743489E-2</v>
      </c>
      <c r="K20638" s="36">
        <f>I20638/(INDEX(Installed_Capacity!$H$15:$S$20,MATCH(Source_Data!B20638,Installed_Capacity!$G$15:$G$20,0),MATCH(Source_Data!C20638,Installed_Capacity!$H$14:$S$14,0)))</f>
        <v>1.097603360975502E-2</v>
      </c>
      <c r="L20638" s="39">
        <v>79.547908405000001</v>
      </c>
      <c r="M20638" s="40">
        <v>13.792065986000001</v>
      </c>
      <c r="N20638" s="40">
        <f>L20638/(INDEX(Installed_Capacity!$V$6:$AG$11,MATCH(Source_Data!B20638,Installed_Capacity!$U$6:$U$11,0),MATCH(Source_Data!C20638,Installed_Capacity!$V$5:$AG$5,0)))</f>
        <v>4.5395765844708731E-2</v>
      </c>
      <c r="O20638" s="41">
        <f>M20638/(INDEX(Installed_Capacity!$V$15:$AG$20,MATCH(Source_Data!B20638,Installed_Capacity!$U$15:$U$20,0),MATCH(Source_Data!C20638,Installed_Capacity!$V$14:$AG$14,0)))</f>
        <v>4.6278528791402007E-3</v>
      </c>
      <c r="P20638" s="37">
        <v>31.264215181000001</v>
      </c>
      <c r="Q20638" s="38">
        <f>P20638/(INDEX(Installed_Capacity!$AJ$15:$AU$20,MATCH(Source_Data!B20638,Installed_Capacity!$AI$15:$AI$20,0),MATCH(Source_Data!C20638,Installed_Capacity!$AJ$14:$AU$14,0)))</f>
        <v>3.4094018736095966E-2</v>
      </c>
      <c r="R20638" s="63">
        <v>1099.289859084</v>
      </c>
      <c r="S20638" s="42">
        <v>592.73674533099995</v>
      </c>
      <c r="T20638" s="42">
        <f>R20638/(INDEX(Installed_Capacity!$H$25:$S$30,MATCH(Source_Data!B20638,Installed_Capacity!$G$25:$G$30,0),MATCH(Source_Data!C20638,Installed_Capacity!$H$24:$S$24,0)))</f>
        <v>0.78745691911461302</v>
      </c>
      <c r="U20638" s="43">
        <f>S20638/(INDEX(Installed_Capacity!$H$33:$S$38,MATCH(Source_Data!B20638,Installed_Capacity!$G$33:$G$38,0),MATCH(Source_Data!C20638,Installed_Capacity!$H$32:$S$32,0)))</f>
        <v>0.15675972720975992</v>
      </c>
      <c r="V20638" s="21"/>
      <c r="W20638" s="2"/>
    </row>
    <row r="20639" spans="1:23" x14ac:dyDescent="0.25">
      <c r="A20639" s="17">
        <v>43595</v>
      </c>
      <c r="B20639" s="19">
        <v>2019</v>
      </c>
      <c r="C20639" s="19">
        <v>5</v>
      </c>
      <c r="D20639" s="19">
        <v>10</v>
      </c>
      <c r="E20639" s="19">
        <v>21</v>
      </c>
      <c r="F20639" s="69">
        <v>26144.49</v>
      </c>
      <c r="G20639" s="52">
        <f t="shared" si="322"/>
        <v>26849.81</v>
      </c>
      <c r="H20639" s="34">
        <v>4.374523E-3</v>
      </c>
      <c r="I20639" s="35">
        <v>1.2288658530000001</v>
      </c>
      <c r="J20639" s="35">
        <f>H20639/(INDEX(Installed_Capacity!$H$6:$S$11,MATCH(Source_Data!B20639,Installed_Capacity!$G$6:$G$11,0),MATCH(Source_Data!C20639,Installed_Capacity!$H$5:$S$5,0)))</f>
        <v>2.6666116014824929E-6</v>
      </c>
      <c r="K20639" s="36">
        <f>I20639/(INDEX(Installed_Capacity!$H$15:$S$20,MATCH(Source_Data!B20639,Installed_Capacity!$G$15:$G$20,0),MATCH(Source_Data!C20639,Installed_Capacity!$H$14:$S$14,0)))</f>
        <v>3.0131742143191666E-4</v>
      </c>
      <c r="L20639" s="39">
        <v>3.274318E-3</v>
      </c>
      <c r="M20639" s="40">
        <v>0</v>
      </c>
      <c r="N20639" s="40">
        <f>L20639/(INDEX(Installed_Capacity!$V$6:$AG$11,MATCH(Source_Data!B20639,Installed_Capacity!$U$6:$U$11,0),MATCH(Source_Data!C20639,Installed_Capacity!$V$5:$AG$5,0)))</f>
        <v>1.8685616782322864E-6</v>
      </c>
      <c r="O20639" s="41">
        <f>M20639/(INDEX(Installed_Capacity!$V$15:$AG$20,MATCH(Source_Data!B20639,Installed_Capacity!$U$15:$U$20,0),MATCH(Source_Data!C20639,Installed_Capacity!$V$14:$AG$14,0)))</f>
        <v>0</v>
      </c>
      <c r="P20639" s="37">
        <v>0</v>
      </c>
      <c r="Q20639" s="38">
        <f>P20639/(INDEX(Installed_Capacity!$AJ$15:$AU$20,MATCH(Source_Data!B20639,Installed_Capacity!$AI$15:$AI$20,0),MATCH(Source_Data!C20639,Installed_Capacity!$AJ$14:$AU$14,0)))</f>
        <v>0</v>
      </c>
      <c r="R20639" s="63">
        <v>1015.700849975</v>
      </c>
      <c r="S20639" s="42">
        <v>491.38999007199999</v>
      </c>
      <c r="T20639" s="42">
        <f>R20639/(INDEX(Installed_Capacity!$H$25:$S$30,MATCH(Source_Data!B20639,Installed_Capacity!$G$25:$G$30,0),MATCH(Source_Data!C20639,Installed_Capacity!$H$24:$S$24,0)))</f>
        <v>0.72757940542621768</v>
      </c>
      <c r="U20639" s="43">
        <f>S20639/(INDEX(Installed_Capacity!$H$33:$S$38,MATCH(Source_Data!B20639,Installed_Capacity!$G$33:$G$38,0),MATCH(Source_Data!C20639,Installed_Capacity!$H$32:$S$32,0)))</f>
        <v>0.12995678335122898</v>
      </c>
      <c r="V20639" s="21"/>
      <c r="W20639" s="2"/>
    </row>
    <row r="20640" spans="1:23" x14ac:dyDescent="0.25">
      <c r="A20640" s="17">
        <v>43595</v>
      </c>
      <c r="B20640" s="19">
        <v>2019</v>
      </c>
      <c r="C20640" s="19">
        <v>5</v>
      </c>
      <c r="D20640" s="19">
        <v>10</v>
      </c>
      <c r="E20640" s="19">
        <v>22</v>
      </c>
      <c r="F20640" s="69">
        <v>24571.97</v>
      </c>
      <c r="G20640" s="52">
        <f t="shared" si="322"/>
        <v>26849.81</v>
      </c>
      <c r="H20640" s="34">
        <v>0</v>
      </c>
      <c r="I20640" s="35">
        <v>6.1135190000000004E-3</v>
      </c>
      <c r="J20640" s="35">
        <f>H20640/(INDEX(Installed_Capacity!$H$6:$S$11,MATCH(Source_Data!B20640,Installed_Capacity!$G$6:$G$11,0),MATCH(Source_Data!C20640,Installed_Capacity!$H$5:$S$5,0)))</f>
        <v>0</v>
      </c>
      <c r="K20640" s="36">
        <f>I20640/(INDEX(Installed_Capacity!$H$15:$S$20,MATCH(Source_Data!B20640,Installed_Capacity!$G$15:$G$20,0),MATCH(Source_Data!C20640,Installed_Capacity!$H$14:$S$14,0)))</f>
        <v>1.499032442359703E-6</v>
      </c>
      <c r="L20640" s="39">
        <v>0</v>
      </c>
      <c r="M20640" s="40">
        <v>0</v>
      </c>
      <c r="N20640" s="40">
        <f>L20640/(INDEX(Installed_Capacity!$V$6:$AG$11,MATCH(Source_Data!B20640,Installed_Capacity!$U$6:$U$11,0),MATCH(Source_Data!C20640,Installed_Capacity!$V$5:$AG$5,0)))</f>
        <v>0</v>
      </c>
      <c r="O20640" s="41">
        <f>M20640/(INDEX(Installed_Capacity!$V$15:$AG$20,MATCH(Source_Data!B20640,Installed_Capacity!$U$15:$U$20,0),MATCH(Source_Data!C20640,Installed_Capacity!$V$14:$AG$14,0)))</f>
        <v>0</v>
      </c>
      <c r="P20640" s="37">
        <v>0</v>
      </c>
      <c r="Q20640" s="38">
        <f>P20640/(INDEX(Installed_Capacity!$AJ$15:$AU$20,MATCH(Source_Data!B20640,Installed_Capacity!$AI$15:$AI$20,0),MATCH(Source_Data!C20640,Installed_Capacity!$AJ$14:$AU$14,0)))</f>
        <v>0</v>
      </c>
      <c r="R20640" s="63">
        <v>1031.1179475629999</v>
      </c>
      <c r="S20640" s="42">
        <v>402.63926361300003</v>
      </c>
      <c r="T20640" s="42">
        <f>R20640/(INDEX(Installed_Capacity!$H$25:$S$30,MATCH(Source_Data!B20640,Installed_Capacity!$G$25:$G$30,0),MATCH(Source_Data!C20640,Installed_Capacity!$H$24:$S$24,0)))</f>
        <v>0.7386231716067333</v>
      </c>
      <c r="U20640" s="43">
        <f>S20640/(INDEX(Installed_Capacity!$H$33:$S$38,MATCH(Source_Data!B20640,Installed_Capacity!$G$33:$G$38,0),MATCH(Source_Data!C20640,Installed_Capacity!$H$32:$S$32,0)))</f>
        <v>0.10648508233223493</v>
      </c>
      <c r="V20640" s="21"/>
      <c r="W20640" s="2"/>
    </row>
    <row r="20641" spans="1:23" x14ac:dyDescent="0.25">
      <c r="A20641" s="17">
        <v>43595</v>
      </c>
      <c r="B20641" s="19">
        <v>2019</v>
      </c>
      <c r="C20641" s="19">
        <v>5</v>
      </c>
      <c r="D20641" s="19">
        <v>10</v>
      </c>
      <c r="E20641" s="19">
        <v>23</v>
      </c>
      <c r="F20641" s="69">
        <v>22845.98</v>
      </c>
      <c r="G20641" s="52">
        <f t="shared" si="322"/>
        <v>26849.81</v>
      </c>
      <c r="H20641" s="34">
        <v>0</v>
      </c>
      <c r="I20641" s="35">
        <v>3.0256670000000001E-3</v>
      </c>
      <c r="J20641" s="35">
        <f>H20641/(INDEX(Installed_Capacity!$H$6:$S$11,MATCH(Source_Data!B20641,Installed_Capacity!$G$6:$G$11,0),MATCH(Source_Data!C20641,Installed_Capacity!$H$5:$S$5,0)))</f>
        <v>0</v>
      </c>
      <c r="K20641" s="36">
        <f>I20641/(INDEX(Installed_Capacity!$H$15:$S$20,MATCH(Source_Data!B20641,Installed_Capacity!$G$15:$G$20,0),MATCH(Source_Data!C20641,Installed_Capacity!$H$14:$S$14,0)))</f>
        <v>7.4189235246952788E-7</v>
      </c>
      <c r="L20641" s="39">
        <v>0</v>
      </c>
      <c r="M20641" s="40">
        <v>0</v>
      </c>
      <c r="N20641" s="40">
        <f>L20641/(INDEX(Installed_Capacity!$V$6:$AG$11,MATCH(Source_Data!B20641,Installed_Capacity!$U$6:$U$11,0),MATCH(Source_Data!C20641,Installed_Capacity!$V$5:$AG$5,0)))</f>
        <v>0</v>
      </c>
      <c r="O20641" s="41">
        <f>M20641/(INDEX(Installed_Capacity!$V$15:$AG$20,MATCH(Source_Data!B20641,Installed_Capacity!$U$15:$U$20,0),MATCH(Source_Data!C20641,Installed_Capacity!$V$14:$AG$14,0)))</f>
        <v>0</v>
      </c>
      <c r="P20641" s="37">
        <v>0</v>
      </c>
      <c r="Q20641" s="38">
        <f>P20641/(INDEX(Installed_Capacity!$AJ$15:$AU$20,MATCH(Source_Data!B20641,Installed_Capacity!$AI$15:$AI$20,0),MATCH(Source_Data!C20641,Installed_Capacity!$AJ$14:$AU$14,0)))</f>
        <v>0</v>
      </c>
      <c r="R20641" s="63">
        <v>1057.4849433649999</v>
      </c>
      <c r="S20641" s="42">
        <v>337.79393881999999</v>
      </c>
      <c r="T20641" s="42">
        <f>R20641/(INDEX(Installed_Capacity!$H$25:$S$30,MATCH(Source_Data!B20641,Installed_Capacity!$G$25:$G$30,0),MATCH(Source_Data!C20641,Installed_Capacity!$H$24:$S$24,0)))</f>
        <v>0.75751070441618895</v>
      </c>
      <c r="U20641" s="43">
        <f>S20641/(INDEX(Installed_Capacity!$H$33:$S$38,MATCH(Source_Data!B20641,Installed_Capacity!$G$33:$G$38,0),MATCH(Source_Data!C20641,Installed_Capacity!$H$32:$S$32,0)))</f>
        <v>8.9335588049233305E-2</v>
      </c>
      <c r="V20641" s="21"/>
      <c r="W20641" s="2"/>
    </row>
    <row r="20642" spans="1:23" x14ac:dyDescent="0.25">
      <c r="A20642" s="17">
        <v>43595</v>
      </c>
      <c r="B20642" s="19">
        <v>2019</v>
      </c>
      <c r="C20642" s="19">
        <v>5</v>
      </c>
      <c r="D20642" s="19">
        <v>10</v>
      </c>
      <c r="E20642" s="19">
        <v>24</v>
      </c>
      <c r="F20642" s="69">
        <v>21927.919999999998</v>
      </c>
      <c r="G20642" s="52">
        <f t="shared" si="322"/>
        <v>26849.81</v>
      </c>
      <c r="H20642" s="34">
        <v>0</v>
      </c>
      <c r="I20642" s="35">
        <v>-8.0713099999999999E-4</v>
      </c>
      <c r="J20642" s="35">
        <f>H20642/(INDEX(Installed_Capacity!$H$6:$S$11,MATCH(Source_Data!B20642,Installed_Capacity!$G$6:$G$11,0),MATCH(Source_Data!C20642,Installed_Capacity!$H$5:$S$5,0)))</f>
        <v>0</v>
      </c>
      <c r="K20642" s="36">
        <f>I20642/(INDEX(Installed_Capacity!$H$15:$S$20,MATCH(Source_Data!B20642,Installed_Capacity!$G$15:$G$20,0),MATCH(Source_Data!C20642,Installed_Capacity!$H$14:$S$14,0)))</f>
        <v>-1.9790820217197809E-7</v>
      </c>
      <c r="L20642" s="39">
        <v>0</v>
      </c>
      <c r="M20642" s="40">
        <v>0</v>
      </c>
      <c r="N20642" s="40">
        <f>L20642/(INDEX(Installed_Capacity!$V$6:$AG$11,MATCH(Source_Data!B20642,Installed_Capacity!$U$6:$U$11,0),MATCH(Source_Data!C20642,Installed_Capacity!$V$5:$AG$5,0)))</f>
        <v>0</v>
      </c>
      <c r="O20642" s="41">
        <f>M20642/(INDEX(Installed_Capacity!$V$15:$AG$20,MATCH(Source_Data!B20642,Installed_Capacity!$U$15:$U$20,0),MATCH(Source_Data!C20642,Installed_Capacity!$V$14:$AG$14,0)))</f>
        <v>0</v>
      </c>
      <c r="P20642" s="37">
        <v>0</v>
      </c>
      <c r="Q20642" s="38">
        <f>P20642/(INDEX(Installed_Capacity!$AJ$15:$AU$20,MATCH(Source_Data!B20642,Installed_Capacity!$AI$15:$AI$20,0),MATCH(Source_Data!C20642,Installed_Capacity!$AJ$14:$AU$14,0)))</f>
        <v>0</v>
      </c>
      <c r="R20642" s="63">
        <v>1042.5466564020001</v>
      </c>
      <c r="S20642" s="42">
        <v>303.611608257</v>
      </c>
      <c r="T20642" s="42">
        <f>R20642/(INDEX(Installed_Capacity!$H$25:$S$30,MATCH(Source_Data!B20642,Installed_Capacity!$G$25:$G$30,0),MATCH(Source_Data!C20642,Installed_Capacity!$H$24:$S$24,0)))</f>
        <v>0.7468099257893982</v>
      </c>
      <c r="U20642" s="43">
        <f>S20642/(INDEX(Installed_Capacity!$H$33:$S$38,MATCH(Source_Data!B20642,Installed_Capacity!$G$33:$G$38,0),MATCH(Source_Data!C20642,Installed_Capacity!$H$32:$S$32,0)))</f>
        <v>8.0295465504683722E-2</v>
      </c>
      <c r="V20642" s="21"/>
      <c r="W20642" s="2"/>
    </row>
    <row r="20643" spans="1:23" x14ac:dyDescent="0.25">
      <c r="A20643" s="17">
        <v>43596</v>
      </c>
      <c r="B20643" s="19">
        <v>2019</v>
      </c>
      <c r="C20643" s="19">
        <v>5</v>
      </c>
      <c r="D20643" s="19">
        <v>11</v>
      </c>
      <c r="E20643" s="19">
        <v>1</v>
      </c>
      <c r="F20643" s="69">
        <v>20647.349999999999</v>
      </c>
      <c r="G20643" s="52">
        <f t="shared" si="322"/>
        <v>25997.3</v>
      </c>
      <c r="H20643" s="34">
        <v>0</v>
      </c>
      <c r="I20643" s="35">
        <v>-4.3480080000000004E-3</v>
      </c>
      <c r="J20643" s="35">
        <f>H20643/(INDEX(Installed_Capacity!$H$6:$S$11,MATCH(Source_Data!B20643,Installed_Capacity!$G$6:$G$11,0),MATCH(Source_Data!C20643,Installed_Capacity!$H$5:$S$5,0)))</f>
        <v>0</v>
      </c>
      <c r="K20643" s="36">
        <f>I20643/(INDEX(Installed_Capacity!$H$15:$S$20,MATCH(Source_Data!B20643,Installed_Capacity!$G$15:$G$20,0),MATCH(Source_Data!C20643,Installed_Capacity!$H$14:$S$14,0)))</f>
        <v>-1.0661298429986932E-6</v>
      </c>
      <c r="L20643" s="39">
        <v>0</v>
      </c>
      <c r="M20643" s="40">
        <v>0</v>
      </c>
      <c r="N20643" s="40">
        <f>L20643/(INDEX(Installed_Capacity!$V$6:$AG$11,MATCH(Source_Data!B20643,Installed_Capacity!$U$6:$U$11,0),MATCH(Source_Data!C20643,Installed_Capacity!$V$5:$AG$5,0)))</f>
        <v>0</v>
      </c>
      <c r="O20643" s="41">
        <f>M20643/(INDEX(Installed_Capacity!$V$15:$AG$20,MATCH(Source_Data!B20643,Installed_Capacity!$U$15:$U$20,0),MATCH(Source_Data!C20643,Installed_Capacity!$V$14:$AG$14,0)))</f>
        <v>0</v>
      </c>
      <c r="P20643" s="37">
        <v>0</v>
      </c>
      <c r="Q20643" s="38">
        <f>P20643/(INDEX(Installed_Capacity!$AJ$15:$AU$20,MATCH(Source_Data!B20643,Installed_Capacity!$AI$15:$AI$20,0),MATCH(Source_Data!C20643,Installed_Capacity!$AJ$14:$AU$14,0)))</f>
        <v>0</v>
      </c>
      <c r="R20643" s="63">
        <v>1091.12065917</v>
      </c>
      <c r="S20643" s="42">
        <v>248.316145326</v>
      </c>
      <c r="T20643" s="42">
        <f>R20643/(INDEX(Installed_Capacity!$H$25:$S$30,MATCH(Source_Data!B20643,Installed_Capacity!$G$25:$G$30,0),MATCH(Source_Data!C20643,Installed_Capacity!$H$24:$S$24,0)))</f>
        <v>0.78160505671203417</v>
      </c>
      <c r="U20643" s="43">
        <f>S20643/(INDEX(Installed_Capacity!$H$33:$S$38,MATCH(Source_Data!B20643,Installed_Capacity!$G$33:$G$38,0),MATCH(Source_Data!C20643,Installed_Capacity!$H$32:$S$32,0)))</f>
        <v>6.5671601279494757E-2</v>
      </c>
      <c r="V20643" s="21"/>
      <c r="W20643" s="2"/>
    </row>
    <row r="20644" spans="1:23" x14ac:dyDescent="0.25">
      <c r="A20644" s="17">
        <v>43596</v>
      </c>
      <c r="B20644" s="19">
        <v>2019</v>
      </c>
      <c r="C20644" s="19">
        <v>5</v>
      </c>
      <c r="D20644" s="19">
        <v>11</v>
      </c>
      <c r="E20644" s="19">
        <v>2</v>
      </c>
      <c r="F20644" s="69">
        <v>20023.48</v>
      </c>
      <c r="G20644" s="52">
        <f t="shared" si="322"/>
        <v>25997.3</v>
      </c>
      <c r="H20644" s="34">
        <v>0</v>
      </c>
      <c r="I20644" s="35">
        <v>-6.5082760000000003E-3</v>
      </c>
      <c r="J20644" s="35">
        <f>H20644/(INDEX(Installed_Capacity!$H$6:$S$11,MATCH(Source_Data!B20644,Installed_Capacity!$G$6:$G$11,0),MATCH(Source_Data!C20644,Installed_Capacity!$H$5:$S$5,0)))</f>
        <v>0</v>
      </c>
      <c r="K20644" s="36">
        <f>I20644/(INDEX(Installed_Capacity!$H$15:$S$20,MATCH(Source_Data!B20644,Installed_Capacity!$G$15:$G$20,0),MATCH(Source_Data!C20644,Installed_Capacity!$H$14:$S$14,0)))</f>
        <v>-1.5958267027273554E-6</v>
      </c>
      <c r="L20644" s="39">
        <v>0</v>
      </c>
      <c r="M20644" s="40">
        <v>0</v>
      </c>
      <c r="N20644" s="40">
        <f>L20644/(INDEX(Installed_Capacity!$V$6:$AG$11,MATCH(Source_Data!B20644,Installed_Capacity!$U$6:$U$11,0),MATCH(Source_Data!C20644,Installed_Capacity!$V$5:$AG$5,0)))</f>
        <v>0</v>
      </c>
      <c r="O20644" s="41">
        <f>M20644/(INDEX(Installed_Capacity!$V$15:$AG$20,MATCH(Source_Data!B20644,Installed_Capacity!$U$15:$U$20,0),MATCH(Source_Data!C20644,Installed_Capacity!$V$14:$AG$14,0)))</f>
        <v>0</v>
      </c>
      <c r="P20644" s="37">
        <v>0</v>
      </c>
      <c r="Q20644" s="38">
        <f>P20644/(INDEX(Installed_Capacity!$AJ$15:$AU$20,MATCH(Source_Data!B20644,Installed_Capacity!$AI$15:$AI$20,0),MATCH(Source_Data!C20644,Installed_Capacity!$AJ$14:$AU$14,0)))</f>
        <v>0</v>
      </c>
      <c r="R20644" s="63">
        <v>1032.6734616809999</v>
      </c>
      <c r="S20644" s="42">
        <v>246.406134124</v>
      </c>
      <c r="T20644" s="42">
        <f>R20644/(INDEX(Installed_Capacity!$H$25:$S$30,MATCH(Source_Data!B20644,Installed_Capacity!$G$25:$G$30,0),MATCH(Source_Data!C20644,Installed_Capacity!$H$24:$S$24,0)))</f>
        <v>0.73973743673424053</v>
      </c>
      <c r="U20644" s="43">
        <f>S20644/(INDEX(Installed_Capacity!$H$33:$S$38,MATCH(Source_Data!B20644,Installed_Capacity!$G$33:$G$38,0),MATCH(Source_Data!C20644,Installed_Capacity!$H$32:$S$32,0)))</f>
        <v>6.5166464998757001E-2</v>
      </c>
      <c r="V20644" s="21"/>
      <c r="W20644" s="2"/>
    </row>
    <row r="20645" spans="1:23" x14ac:dyDescent="0.25">
      <c r="A20645" s="17">
        <v>43596</v>
      </c>
      <c r="B20645" s="19">
        <v>2019</v>
      </c>
      <c r="C20645" s="19">
        <v>5</v>
      </c>
      <c r="D20645" s="19">
        <v>11</v>
      </c>
      <c r="E20645" s="19">
        <v>3</v>
      </c>
      <c r="F20645" s="69">
        <v>19675.509999999998</v>
      </c>
      <c r="G20645" s="52">
        <f t="shared" si="322"/>
        <v>25997.3</v>
      </c>
      <c r="H20645" s="34">
        <v>0</v>
      </c>
      <c r="I20645" s="35">
        <v>-6.9624149999999996E-3</v>
      </c>
      <c r="J20645" s="35">
        <f>H20645/(INDEX(Installed_Capacity!$H$6:$S$11,MATCH(Source_Data!B20645,Installed_Capacity!$G$6:$G$11,0),MATCH(Source_Data!C20645,Installed_Capacity!$H$5:$S$5,0)))</f>
        <v>0</v>
      </c>
      <c r="K20645" s="36">
        <f>I20645/(INDEX(Installed_Capacity!$H$15:$S$20,MATCH(Source_Data!B20645,Installed_Capacity!$G$15:$G$20,0),MATCH(Source_Data!C20645,Installed_Capacity!$H$14:$S$14,0)))</f>
        <v>-1.7071814060235734E-6</v>
      </c>
      <c r="L20645" s="39">
        <v>0</v>
      </c>
      <c r="M20645" s="40">
        <v>0</v>
      </c>
      <c r="N20645" s="40">
        <f>L20645/(INDEX(Installed_Capacity!$V$6:$AG$11,MATCH(Source_Data!B20645,Installed_Capacity!$U$6:$U$11,0),MATCH(Source_Data!C20645,Installed_Capacity!$V$5:$AG$5,0)))</f>
        <v>0</v>
      </c>
      <c r="O20645" s="41">
        <f>M20645/(INDEX(Installed_Capacity!$V$15:$AG$20,MATCH(Source_Data!B20645,Installed_Capacity!$U$15:$U$20,0),MATCH(Source_Data!C20645,Installed_Capacity!$V$14:$AG$14,0)))</f>
        <v>0</v>
      </c>
      <c r="P20645" s="37">
        <v>0</v>
      </c>
      <c r="Q20645" s="38">
        <f>P20645/(INDEX(Installed_Capacity!$AJ$15:$AU$20,MATCH(Source_Data!B20645,Installed_Capacity!$AI$15:$AI$20,0),MATCH(Source_Data!C20645,Installed_Capacity!$AJ$14:$AU$14,0)))</f>
        <v>0</v>
      </c>
      <c r="R20645" s="63">
        <v>1038.9339486389999</v>
      </c>
      <c r="S20645" s="42">
        <v>256.47918901100002</v>
      </c>
      <c r="T20645" s="42">
        <f>R20645/(INDEX(Installed_Capacity!$H$25:$S$30,MATCH(Source_Data!B20645,Installed_Capacity!$G$25:$G$30,0),MATCH(Source_Data!C20645,Installed_Capacity!$H$24:$S$24,0)))</f>
        <v>0.74422202624570188</v>
      </c>
      <c r="U20645" s="43">
        <f>S20645/(INDEX(Installed_Capacity!$H$33:$S$38,MATCH(Source_Data!B20645,Installed_Capacity!$G$33:$G$38,0),MATCH(Source_Data!C20645,Installed_Capacity!$H$32:$S$32,0)))</f>
        <v>6.7830462715607304E-2</v>
      </c>
      <c r="V20645" s="21"/>
      <c r="W20645" s="2"/>
    </row>
    <row r="20646" spans="1:23" x14ac:dyDescent="0.25">
      <c r="A20646" s="17">
        <v>43596</v>
      </c>
      <c r="B20646" s="19">
        <v>2019</v>
      </c>
      <c r="C20646" s="19">
        <v>5</v>
      </c>
      <c r="D20646" s="19">
        <v>11</v>
      </c>
      <c r="E20646" s="19">
        <v>4</v>
      </c>
      <c r="F20646" s="69">
        <v>19702.04</v>
      </c>
      <c r="G20646" s="52">
        <f t="shared" si="322"/>
        <v>25997.3</v>
      </c>
      <c r="H20646" s="34">
        <v>0</v>
      </c>
      <c r="I20646" s="35">
        <v>-8.5109399999999998E-3</v>
      </c>
      <c r="J20646" s="35">
        <f>H20646/(INDEX(Installed_Capacity!$H$6:$S$11,MATCH(Source_Data!B20646,Installed_Capacity!$G$6:$G$11,0),MATCH(Source_Data!C20646,Installed_Capacity!$H$5:$S$5,0)))</f>
        <v>0</v>
      </c>
      <c r="K20646" s="36">
        <f>I20646/(INDEX(Installed_Capacity!$H$15:$S$20,MATCH(Source_Data!B20646,Installed_Capacity!$G$15:$G$20,0),MATCH(Source_Data!C20646,Installed_Capacity!$H$14:$S$14,0)))</f>
        <v>-2.0868791239508521E-6</v>
      </c>
      <c r="L20646" s="39">
        <v>0</v>
      </c>
      <c r="M20646" s="40">
        <v>0</v>
      </c>
      <c r="N20646" s="40">
        <f>L20646/(INDEX(Installed_Capacity!$V$6:$AG$11,MATCH(Source_Data!B20646,Installed_Capacity!$U$6:$U$11,0),MATCH(Source_Data!C20646,Installed_Capacity!$V$5:$AG$5,0)))</f>
        <v>0</v>
      </c>
      <c r="O20646" s="41">
        <f>M20646/(INDEX(Installed_Capacity!$V$15:$AG$20,MATCH(Source_Data!B20646,Installed_Capacity!$U$15:$U$20,0),MATCH(Source_Data!C20646,Installed_Capacity!$V$14:$AG$14,0)))</f>
        <v>0</v>
      </c>
      <c r="P20646" s="37">
        <v>0</v>
      </c>
      <c r="Q20646" s="38">
        <f>P20646/(INDEX(Installed_Capacity!$AJ$15:$AU$20,MATCH(Source_Data!B20646,Installed_Capacity!$AI$15:$AI$20,0),MATCH(Source_Data!C20646,Installed_Capacity!$AJ$14:$AU$14,0)))</f>
        <v>0</v>
      </c>
      <c r="R20646" s="63">
        <v>1094.221461697</v>
      </c>
      <c r="S20646" s="42">
        <v>301.24235922700001</v>
      </c>
      <c r="T20646" s="42">
        <f>R20646/(INDEX(Installed_Capacity!$H$25:$S$30,MATCH(Source_Data!B20646,Installed_Capacity!$G$25:$G$30,0),MATCH(Source_Data!C20646,Installed_Capacity!$H$24:$S$24,0)))</f>
        <v>0.78382626196060157</v>
      </c>
      <c r="U20646" s="43">
        <f>S20646/(INDEX(Installed_Capacity!$H$33:$S$38,MATCH(Source_Data!B20646,Installed_Capacity!$G$33:$G$38,0),MATCH(Source_Data!C20646,Installed_Capacity!$H$32:$S$32,0)))</f>
        <v>7.9668875649135995E-2</v>
      </c>
      <c r="V20646" s="21"/>
      <c r="W20646" s="2"/>
    </row>
    <row r="20647" spans="1:23" x14ac:dyDescent="0.25">
      <c r="A20647" s="17">
        <v>43596</v>
      </c>
      <c r="B20647" s="19">
        <v>2019</v>
      </c>
      <c r="C20647" s="19">
        <v>5</v>
      </c>
      <c r="D20647" s="19">
        <v>11</v>
      </c>
      <c r="E20647" s="19">
        <v>5</v>
      </c>
      <c r="F20647" s="69">
        <v>20164.91</v>
      </c>
      <c r="G20647" s="52">
        <f t="shared" si="322"/>
        <v>25997.3</v>
      </c>
      <c r="H20647" s="34">
        <v>0</v>
      </c>
      <c r="I20647" s="35">
        <v>-9.7672149999999992E-3</v>
      </c>
      <c r="J20647" s="35">
        <f>H20647/(INDEX(Installed_Capacity!$H$6:$S$11,MATCH(Source_Data!B20647,Installed_Capacity!$G$6:$G$11,0),MATCH(Source_Data!C20647,Installed_Capacity!$H$5:$S$5,0)))</f>
        <v>0</v>
      </c>
      <c r="K20647" s="36">
        <f>I20647/(INDEX(Installed_Capacity!$H$15:$S$20,MATCH(Source_Data!B20647,Installed_Capacity!$G$15:$G$20,0),MATCH(Source_Data!C20647,Installed_Capacity!$H$14:$S$14,0)))</f>
        <v>-2.3949172573933811E-6</v>
      </c>
      <c r="L20647" s="39">
        <v>0</v>
      </c>
      <c r="M20647" s="40">
        <v>0</v>
      </c>
      <c r="N20647" s="40">
        <f>L20647/(INDEX(Installed_Capacity!$V$6:$AG$11,MATCH(Source_Data!B20647,Installed_Capacity!$U$6:$U$11,0),MATCH(Source_Data!C20647,Installed_Capacity!$V$5:$AG$5,0)))</f>
        <v>0</v>
      </c>
      <c r="O20647" s="41">
        <f>M20647/(INDEX(Installed_Capacity!$V$15:$AG$20,MATCH(Source_Data!B20647,Installed_Capacity!$U$15:$U$20,0),MATCH(Source_Data!C20647,Installed_Capacity!$V$14:$AG$14,0)))</f>
        <v>0</v>
      </c>
      <c r="P20647" s="37">
        <v>0</v>
      </c>
      <c r="Q20647" s="38">
        <f>P20647/(INDEX(Installed_Capacity!$AJ$15:$AU$20,MATCH(Source_Data!B20647,Installed_Capacity!$AI$15:$AI$20,0),MATCH(Source_Data!C20647,Installed_Capacity!$AJ$14:$AU$14,0)))</f>
        <v>0</v>
      </c>
      <c r="R20647" s="63">
        <v>1062.934171027</v>
      </c>
      <c r="S20647" s="42">
        <v>352.73296986700001</v>
      </c>
      <c r="T20647" s="42">
        <f>R20647/(INDEX(Installed_Capacity!$H$25:$S$30,MATCH(Source_Data!B20647,Installed_Capacity!$G$25:$G$30,0),MATCH(Source_Data!C20647,Installed_Capacity!$H$24:$S$24,0)))</f>
        <v>0.76141416262679074</v>
      </c>
      <c r="U20647" s="43">
        <f>S20647/(INDEX(Installed_Capacity!$H$33:$S$38,MATCH(Source_Data!B20647,Installed_Capacity!$G$33:$G$38,0),MATCH(Source_Data!C20647,Installed_Capacity!$H$32:$S$32,0)))</f>
        <v>9.3286479317832002E-2</v>
      </c>
      <c r="V20647" s="21"/>
      <c r="W20647" s="2"/>
    </row>
    <row r="20648" spans="1:23" x14ac:dyDescent="0.25">
      <c r="A20648" s="17">
        <v>43596</v>
      </c>
      <c r="B20648" s="19">
        <v>2019</v>
      </c>
      <c r="C20648" s="19">
        <v>5</v>
      </c>
      <c r="D20648" s="19">
        <v>11</v>
      </c>
      <c r="E20648" s="19">
        <v>6</v>
      </c>
      <c r="F20648" s="69">
        <v>20590.66</v>
      </c>
      <c r="G20648" s="52">
        <f t="shared" si="322"/>
        <v>25997.3</v>
      </c>
      <c r="H20648" s="34">
        <v>7.2450100000000001E-4</v>
      </c>
      <c r="I20648" s="35">
        <v>2.5756849000000002</v>
      </c>
      <c r="J20648" s="35">
        <f>H20648/(INDEX(Installed_Capacity!$H$6:$S$11,MATCH(Source_Data!B20648,Installed_Capacity!$G$6:$G$11,0),MATCH(Source_Data!C20648,Installed_Capacity!$H$5:$S$5,0)))</f>
        <v>4.4163964205598364E-7</v>
      </c>
      <c r="K20648" s="36">
        <f>I20648/(INDEX(Installed_Capacity!$H$15:$S$20,MATCH(Source_Data!B20648,Installed_Capacity!$G$15:$G$20,0),MATCH(Source_Data!C20648,Installed_Capacity!$H$14:$S$14,0)))</f>
        <v>6.3155691941024598E-4</v>
      </c>
      <c r="L20648" s="39">
        <v>4.6515741999999999E-2</v>
      </c>
      <c r="M20648" s="40">
        <v>7.6613111999999997E-2</v>
      </c>
      <c r="N20648" s="40">
        <f>L20648/(INDEX(Installed_Capacity!$V$6:$AG$11,MATCH(Source_Data!B20648,Installed_Capacity!$U$6:$U$11,0),MATCH(Source_Data!C20648,Installed_Capacity!$V$5:$AG$5,0)))</f>
        <v>2.6545232605916727E-5</v>
      </c>
      <c r="O20648" s="41">
        <f>M20648/(INDEX(Installed_Capacity!$V$15:$AG$20,MATCH(Source_Data!B20648,Installed_Capacity!$U$15:$U$20,0),MATCH(Source_Data!C20648,Installed_Capacity!$V$14:$AG$14,0)))</f>
        <v>2.5707113880472313E-5</v>
      </c>
      <c r="P20648" s="37">
        <v>0</v>
      </c>
      <c r="Q20648" s="38">
        <f>P20648/(INDEX(Installed_Capacity!$AJ$15:$AU$20,MATCH(Source_Data!B20648,Installed_Capacity!$AI$15:$AI$20,0),MATCH(Source_Data!C20648,Installed_Capacity!$AJ$14:$AU$14,0)))</f>
        <v>0</v>
      </c>
      <c r="R20648" s="63">
        <v>1004.1336441350001</v>
      </c>
      <c r="S20648" s="42">
        <v>355.01632364099999</v>
      </c>
      <c r="T20648" s="42">
        <f>R20648/(INDEX(Installed_Capacity!$H$25:$S$30,MATCH(Source_Data!B20648,Installed_Capacity!$G$25:$G$30,0),MATCH(Source_Data!C20648,Installed_Capacity!$H$24:$S$24,0)))</f>
        <v>0.71929344135744977</v>
      </c>
      <c r="U20648" s="43">
        <f>S20648/(INDEX(Installed_Capacity!$H$33:$S$38,MATCH(Source_Data!B20648,Installed_Capacity!$G$33:$G$38,0),MATCH(Source_Data!C20648,Installed_Capacity!$H$32:$S$32,0)))</f>
        <v>9.3890352652082149E-2</v>
      </c>
      <c r="V20648" s="21"/>
      <c r="W20648" s="2"/>
    </row>
    <row r="20649" spans="1:23" x14ac:dyDescent="0.25">
      <c r="A20649" s="17">
        <v>43596</v>
      </c>
      <c r="B20649" s="19">
        <v>2019</v>
      </c>
      <c r="C20649" s="19">
        <v>5</v>
      </c>
      <c r="D20649" s="19">
        <v>11</v>
      </c>
      <c r="E20649" s="19">
        <v>7</v>
      </c>
      <c r="F20649" s="69">
        <v>21414.06</v>
      </c>
      <c r="G20649" s="52">
        <f t="shared" si="322"/>
        <v>25997.3</v>
      </c>
      <c r="H20649" s="34">
        <v>95.109442068999996</v>
      </c>
      <c r="I20649" s="35">
        <v>355.40508516099999</v>
      </c>
      <c r="J20649" s="35">
        <f>H20649/(INDEX(Installed_Capacity!$H$6:$S$11,MATCH(Source_Data!B20649,Installed_Capacity!$G$6:$G$11,0),MATCH(Source_Data!C20649,Installed_Capacity!$H$5:$S$5,0)))</f>
        <v>5.7976593478128349E-2</v>
      </c>
      <c r="K20649" s="36">
        <f>I20649/(INDEX(Installed_Capacity!$H$15:$S$20,MATCH(Source_Data!B20649,Installed_Capacity!$G$15:$G$20,0),MATCH(Source_Data!C20649,Installed_Capacity!$H$14:$S$14,0)))</f>
        <v>8.7145186403436714E-2</v>
      </c>
      <c r="L20649" s="39">
        <v>160.99917746899999</v>
      </c>
      <c r="M20649" s="40">
        <v>170.70398254899999</v>
      </c>
      <c r="N20649" s="40">
        <f>L20649/(INDEX(Installed_Capacity!$V$6:$AG$11,MATCH(Source_Data!B20649,Installed_Capacity!$U$6:$U$11,0),MATCH(Source_Data!C20649,Installed_Capacity!$V$5:$AG$5,0)))</f>
        <v>9.1877726367900842E-2</v>
      </c>
      <c r="O20649" s="41">
        <f>M20649/(INDEX(Installed_Capacity!$V$15:$AG$20,MATCH(Source_Data!B20649,Installed_Capacity!$U$15:$U$20,0),MATCH(Source_Data!C20649,Installed_Capacity!$V$14:$AG$14,0)))</f>
        <v>5.7278794773893284E-2</v>
      </c>
      <c r="P20649" s="37">
        <v>0</v>
      </c>
      <c r="Q20649" s="38">
        <f>P20649/(INDEX(Installed_Capacity!$AJ$15:$AU$20,MATCH(Source_Data!B20649,Installed_Capacity!$AI$15:$AI$20,0),MATCH(Source_Data!C20649,Installed_Capacity!$AJ$14:$AU$14,0)))</f>
        <v>0</v>
      </c>
      <c r="R20649" s="63">
        <v>857.00399058200003</v>
      </c>
      <c r="S20649" s="42">
        <v>248.55278552199999</v>
      </c>
      <c r="T20649" s="42">
        <f>R20649/(INDEX(Installed_Capacity!$H$25:$S$30,MATCH(Source_Data!B20649,Installed_Capacity!$G$25:$G$30,0),MATCH(Source_Data!C20649,Installed_Capacity!$H$24:$S$24,0)))</f>
        <v>0.61389970672063032</v>
      </c>
      <c r="U20649" s="43">
        <f>S20649/(INDEX(Installed_Capacity!$H$33:$S$38,MATCH(Source_Data!B20649,Installed_Capacity!$G$33:$G$38,0),MATCH(Source_Data!C20649,Installed_Capacity!$H$32:$S$32,0)))</f>
        <v>6.573418496924241E-2</v>
      </c>
      <c r="V20649" s="21"/>
      <c r="W20649" s="2"/>
    </row>
    <row r="20650" spans="1:23" x14ac:dyDescent="0.25">
      <c r="A20650" s="17">
        <v>43596</v>
      </c>
      <c r="B20650" s="19">
        <v>2019</v>
      </c>
      <c r="C20650" s="19">
        <v>5</v>
      </c>
      <c r="D20650" s="19">
        <v>11</v>
      </c>
      <c r="E20650" s="19">
        <v>8</v>
      </c>
      <c r="F20650" s="69">
        <v>21658.05</v>
      </c>
      <c r="G20650" s="52">
        <f t="shared" si="322"/>
        <v>25997.3</v>
      </c>
      <c r="H20650" s="34">
        <v>594.35502632299995</v>
      </c>
      <c r="I20650" s="35">
        <v>1463.960580743</v>
      </c>
      <c r="J20650" s="35">
        <f>H20650/(INDEX(Installed_Capacity!$H$6:$S$11,MATCH(Source_Data!B20650,Installed_Capacity!$G$6:$G$11,0),MATCH(Source_Data!C20650,Installed_Capacity!$H$5:$S$5,0)))</f>
        <v>0.3623055607645323</v>
      </c>
      <c r="K20650" s="36">
        <f>I20650/(INDEX(Installed_Capacity!$H$15:$S$20,MATCH(Source_Data!B20650,Installed_Capacity!$G$15:$G$20,0),MATCH(Source_Data!C20650,Installed_Capacity!$H$14:$S$14,0)))</f>
        <v>0.35896255575054375</v>
      </c>
      <c r="L20650" s="39">
        <v>925.58796131600002</v>
      </c>
      <c r="M20650" s="40">
        <v>1049.823628436</v>
      </c>
      <c r="N20650" s="40">
        <f>L20650/(INDEX(Installed_Capacity!$V$6:$AG$11,MATCH(Source_Data!B20650,Installed_Capacity!$U$6:$U$11,0),MATCH(Source_Data!C20650,Installed_Capacity!$V$5:$AG$5,0)))</f>
        <v>0.5282071546954894</v>
      </c>
      <c r="O20650" s="41">
        <f>M20650/(INDEX(Installed_Capacity!$V$15:$AG$20,MATCH(Source_Data!B20650,Installed_Capacity!$U$15:$U$20,0),MATCH(Source_Data!C20650,Installed_Capacity!$V$14:$AG$14,0)))</f>
        <v>0.35226262014542503</v>
      </c>
      <c r="P20650" s="37">
        <v>77.192719026000006</v>
      </c>
      <c r="Q20650" s="38">
        <f>P20650/(INDEX(Installed_Capacity!$AJ$15:$AU$20,MATCH(Source_Data!B20650,Installed_Capacity!$AI$15:$AI$20,0),MATCH(Source_Data!C20650,Installed_Capacity!$AJ$14:$AU$14,0)))</f>
        <v>8.4179628163576894E-2</v>
      </c>
      <c r="R20650" s="63">
        <v>638.42490895100002</v>
      </c>
      <c r="S20650" s="42">
        <v>141.379625586</v>
      </c>
      <c r="T20650" s="42">
        <f>R20650/(INDEX(Installed_Capacity!$H$25:$S$30,MATCH(Source_Data!B20650,Installed_Capacity!$G$25:$G$30,0),MATCH(Source_Data!C20650,Installed_Capacity!$H$24:$S$24,0)))</f>
        <v>0.45732443334598849</v>
      </c>
      <c r="U20650" s="43">
        <f>S20650/(INDEX(Installed_Capacity!$H$33:$S$38,MATCH(Source_Data!B20650,Installed_Capacity!$G$33:$G$38,0),MATCH(Source_Data!C20650,Installed_Capacity!$H$32:$S$32,0)))</f>
        <v>3.7390345232440669E-2</v>
      </c>
      <c r="V20650" s="21"/>
      <c r="W20650" s="2"/>
    </row>
    <row r="20651" spans="1:23" x14ac:dyDescent="0.25">
      <c r="A20651" s="17">
        <v>43596</v>
      </c>
      <c r="B20651" s="19">
        <v>2019</v>
      </c>
      <c r="C20651" s="19">
        <v>5</v>
      </c>
      <c r="D20651" s="19">
        <v>11</v>
      </c>
      <c r="E20651" s="19">
        <v>9</v>
      </c>
      <c r="F20651" s="69">
        <v>21515.07</v>
      </c>
      <c r="G20651" s="52">
        <f t="shared" si="322"/>
        <v>25997.3</v>
      </c>
      <c r="H20651" s="34">
        <v>1095.6466346940001</v>
      </c>
      <c r="I20651" s="35">
        <v>2282.6026882299998</v>
      </c>
      <c r="J20651" s="35">
        <f>H20651/(INDEX(Installed_Capacity!$H$6:$S$11,MATCH(Source_Data!B20651,Installed_Capacity!$G$6:$G$11,0),MATCH(Source_Data!C20651,Installed_Capacity!$H$5:$S$5,0)))</f>
        <v>0.6678817386947723</v>
      </c>
      <c r="K20651" s="36">
        <f>I20651/(INDEX(Installed_Capacity!$H$15:$S$20,MATCH(Source_Data!B20651,Installed_Capacity!$G$15:$G$20,0),MATCH(Source_Data!C20651,Installed_Capacity!$H$14:$S$14,0)))</f>
        <v>0.55969327692843351</v>
      </c>
      <c r="L20651" s="39">
        <v>1460.337887854</v>
      </c>
      <c r="M20651" s="40">
        <v>1684.0295754430001</v>
      </c>
      <c r="N20651" s="40">
        <f>L20651/(INDEX(Installed_Capacity!$V$6:$AG$11,MATCH(Source_Data!B20651,Installed_Capacity!$U$6:$U$11,0),MATCH(Source_Data!C20651,Installed_Capacity!$V$5:$AG$5,0)))</f>
        <v>0.83337397727241602</v>
      </c>
      <c r="O20651" s="41">
        <f>M20651/(INDEX(Installed_Capacity!$V$15:$AG$20,MATCH(Source_Data!B20651,Installed_Capacity!$U$15:$U$20,0),MATCH(Source_Data!C20651,Installed_Capacity!$V$14:$AG$14,0)))</f>
        <v>0.56506698323384441</v>
      </c>
      <c r="P20651" s="37">
        <v>331.12904504699998</v>
      </c>
      <c r="Q20651" s="38">
        <f>P20651/(INDEX(Installed_Capacity!$AJ$15:$AU$20,MATCH(Source_Data!B20651,Installed_Capacity!$AI$15:$AI$20,0),MATCH(Source_Data!C20651,Installed_Capacity!$AJ$14:$AU$14,0)))</f>
        <v>0.36110037627808067</v>
      </c>
      <c r="R20651" s="63">
        <v>451.07556127499998</v>
      </c>
      <c r="S20651" s="42">
        <v>24.365946121</v>
      </c>
      <c r="T20651" s="42">
        <f>R20651/(INDEX(Installed_Capacity!$H$25:$S$30,MATCH(Source_Data!B20651,Installed_Capacity!$G$25:$G$30,0),MATCH(Source_Data!C20651,Installed_Capacity!$H$24:$S$24,0)))</f>
        <v>0.32312002956661884</v>
      </c>
      <c r="U20651" s="43">
        <f>S20651/(INDEX(Installed_Capacity!$H$33:$S$38,MATCH(Source_Data!B20651,Installed_Capacity!$G$33:$G$38,0),MATCH(Source_Data!C20651,Installed_Capacity!$H$32:$S$32,0)))</f>
        <v>6.4440058714475383E-3</v>
      </c>
      <c r="V20651" s="21"/>
      <c r="W20651" s="2"/>
    </row>
    <row r="20652" spans="1:23" x14ac:dyDescent="0.25">
      <c r="A20652" s="17">
        <v>43596</v>
      </c>
      <c r="B20652" s="19">
        <v>2019</v>
      </c>
      <c r="C20652" s="19">
        <v>5</v>
      </c>
      <c r="D20652" s="19">
        <v>11</v>
      </c>
      <c r="E20652" s="19">
        <v>10</v>
      </c>
      <c r="F20652" s="69">
        <v>21307.360000000001</v>
      </c>
      <c r="G20652" s="52">
        <f t="shared" si="322"/>
        <v>25997.3</v>
      </c>
      <c r="H20652" s="34">
        <v>1362.843701235</v>
      </c>
      <c r="I20652" s="35">
        <v>2917.6671983199999</v>
      </c>
      <c r="J20652" s="35">
        <f>H20652/(INDEX(Installed_Capacity!$H$6:$S$11,MATCH(Source_Data!B20652,Installed_Capacity!$G$6:$G$11,0),MATCH(Source_Data!C20652,Installed_Capacity!$H$5:$S$5,0)))</f>
        <v>0.8307591078434361</v>
      </c>
      <c r="K20652" s="36">
        <f>I20652/(INDEX(Installed_Capacity!$H$15:$S$20,MATCH(Source_Data!B20652,Installed_Capacity!$G$15:$G$20,0),MATCH(Source_Data!C20652,Installed_Capacity!$H$14:$S$14,0)))</f>
        <v>0.71541084378578379</v>
      </c>
      <c r="L20652" s="39">
        <v>1566.852467636</v>
      </c>
      <c r="M20652" s="40">
        <v>2483.943164414</v>
      </c>
      <c r="N20652" s="40">
        <f>L20652/(INDEX(Installed_Capacity!$V$6:$AG$11,MATCH(Source_Data!B20652,Installed_Capacity!$U$6:$U$11,0),MATCH(Source_Data!C20652,Installed_Capacity!$V$5:$AG$5,0)))</f>
        <v>0.89415886803551869</v>
      </c>
      <c r="O20652" s="41">
        <f>M20652/(INDEX(Installed_Capacity!$V$15:$AG$20,MATCH(Source_Data!B20652,Installed_Capacity!$U$15:$U$20,0),MATCH(Source_Data!C20652,Installed_Capacity!$V$14:$AG$14,0)))</f>
        <v>0.83347364613268105</v>
      </c>
      <c r="P20652" s="37">
        <v>461.70189550999999</v>
      </c>
      <c r="Q20652" s="38">
        <f>P20652/(INDEX(Installed_Capacity!$AJ$15:$AU$20,MATCH(Source_Data!B20652,Installed_Capacity!$AI$15:$AI$20,0),MATCH(Source_Data!C20652,Installed_Capacity!$AJ$14:$AU$14,0)))</f>
        <v>0.50349170720828784</v>
      </c>
      <c r="R20652" s="63">
        <v>230.15417313</v>
      </c>
      <c r="S20652" s="42">
        <v>8.4885019170000007</v>
      </c>
      <c r="T20652" s="42">
        <f>R20652/(INDEX(Installed_Capacity!$H$25:$S$30,MATCH(Source_Data!B20652,Installed_Capacity!$G$25:$G$30,0),MATCH(Source_Data!C20652,Installed_Capacity!$H$24:$S$24,0)))</f>
        <v>0.16486688619627504</v>
      </c>
      <c r="U20652" s="43">
        <f>S20652/(INDEX(Installed_Capacity!$H$33:$S$38,MATCH(Source_Data!B20652,Installed_Capacity!$G$33:$G$38,0),MATCH(Source_Data!C20652,Installed_Capacity!$H$32:$S$32,0)))</f>
        <v>2.2449346280790654E-3</v>
      </c>
      <c r="V20652" s="21"/>
      <c r="W20652" s="2"/>
    </row>
    <row r="20653" spans="1:23" x14ac:dyDescent="0.25">
      <c r="A20653" s="17">
        <v>43596</v>
      </c>
      <c r="B20653" s="19">
        <v>2019</v>
      </c>
      <c r="C20653" s="19">
        <v>5</v>
      </c>
      <c r="D20653" s="19">
        <v>11</v>
      </c>
      <c r="E20653" s="19">
        <v>11</v>
      </c>
      <c r="F20653" s="69">
        <v>20939.09</v>
      </c>
      <c r="G20653" s="52">
        <f t="shared" si="322"/>
        <v>25997.3</v>
      </c>
      <c r="H20653" s="34">
        <v>1498.0323737629999</v>
      </c>
      <c r="I20653" s="35">
        <v>3361.2199261420001</v>
      </c>
      <c r="J20653" s="35">
        <f>H20653/(INDEX(Installed_Capacity!$H$6:$S$11,MATCH(Source_Data!B20653,Installed_Capacity!$G$6:$G$11,0),MATCH(Source_Data!C20653,Installed_Capacity!$H$5:$S$5,0)))</f>
        <v>0.91316710582451466</v>
      </c>
      <c r="K20653" s="36">
        <f>I20653/(INDEX(Installed_Capacity!$H$15:$S$20,MATCH(Source_Data!B20653,Installed_Capacity!$G$15:$G$20,0),MATCH(Source_Data!C20653,Installed_Capacity!$H$14:$S$14,0)))</f>
        <v>0.82416979732830509</v>
      </c>
      <c r="L20653" s="39">
        <v>1582.960755712</v>
      </c>
      <c r="M20653" s="40">
        <v>2707.132734021</v>
      </c>
      <c r="N20653" s="40">
        <f>L20653/(INDEX(Installed_Capacity!$V$6:$AG$11,MATCH(Source_Data!B20653,Installed_Capacity!$U$6:$U$11,0),MATCH(Source_Data!C20653,Installed_Capacity!$V$5:$AG$5,0)))</f>
        <v>0.90335141738495262</v>
      </c>
      <c r="O20653" s="41">
        <f>M20653/(INDEX(Installed_Capacity!$V$15:$AG$20,MATCH(Source_Data!B20653,Installed_Capacity!$U$15:$U$20,0),MATCH(Source_Data!C20653,Installed_Capacity!$V$14:$AG$14,0)))</f>
        <v>0.90836369475543832</v>
      </c>
      <c r="P20653" s="37">
        <v>495.24466904899998</v>
      </c>
      <c r="Q20653" s="38">
        <f>P20653/(INDEX(Installed_Capacity!$AJ$15:$AU$20,MATCH(Source_Data!B20653,Installed_Capacity!$AI$15:$AI$20,0),MATCH(Source_Data!C20653,Installed_Capacity!$AJ$14:$AU$14,0)))</f>
        <v>0.54007052240894216</v>
      </c>
      <c r="R20653" s="63">
        <v>104.507490585</v>
      </c>
      <c r="S20653" s="42">
        <v>38.715255620000001</v>
      </c>
      <c r="T20653" s="42">
        <f>R20653/(INDEX(Installed_Capacity!$H$25:$S$30,MATCH(Source_Data!B20653,Installed_Capacity!$G$25:$G$30,0),MATCH(Source_Data!C20653,Installed_Capacity!$H$24:$S$24,0)))</f>
        <v>7.486209927292263E-2</v>
      </c>
      <c r="U20653" s="43">
        <f>S20653/(INDEX(Installed_Capacity!$H$33:$S$38,MATCH(Source_Data!B20653,Installed_Capacity!$G$33:$G$38,0),MATCH(Source_Data!C20653,Installed_Capacity!$H$32:$S$32,0)))</f>
        <v>1.023893483515728E-2</v>
      </c>
      <c r="V20653" s="21"/>
      <c r="W20653" s="2"/>
    </row>
    <row r="20654" spans="1:23" x14ac:dyDescent="0.25">
      <c r="A20654" s="17">
        <v>43596</v>
      </c>
      <c r="B20654" s="19">
        <v>2019</v>
      </c>
      <c r="C20654" s="19">
        <v>5</v>
      </c>
      <c r="D20654" s="19">
        <v>11</v>
      </c>
      <c r="E20654" s="19">
        <v>12</v>
      </c>
      <c r="F20654" s="69">
        <v>20729.07</v>
      </c>
      <c r="G20654" s="52">
        <f t="shared" si="322"/>
        <v>25997.3</v>
      </c>
      <c r="H20654" s="34">
        <v>1566.194910463</v>
      </c>
      <c r="I20654" s="35">
        <v>3444.20224048</v>
      </c>
      <c r="J20654" s="35">
        <f>H20654/(INDEX(Installed_Capacity!$H$6:$S$11,MATCH(Source_Data!B20654,Installed_Capacity!$G$6:$G$11,0),MATCH(Source_Data!C20654,Installed_Capacity!$H$5:$S$5,0)))</f>
        <v>0.95471746712120842</v>
      </c>
      <c r="K20654" s="36">
        <f>I20654/(INDEX(Installed_Capacity!$H$15:$S$20,MATCH(Source_Data!B20654,Installed_Capacity!$G$15:$G$20,0),MATCH(Source_Data!C20654,Installed_Capacity!$H$14:$S$14,0)))</f>
        <v>0.84451702800424688</v>
      </c>
      <c r="L20654" s="39">
        <v>1563.5789312009999</v>
      </c>
      <c r="M20654" s="40">
        <v>2725.3178799940001</v>
      </c>
      <c r="N20654" s="40">
        <f>L20654/(INDEX(Installed_Capacity!$V$6:$AG$11,MATCH(Source_Data!B20654,Installed_Capacity!$U$6:$U$11,0),MATCH(Source_Data!C20654,Installed_Capacity!$V$5:$AG$5,0)))</f>
        <v>0.89229075237456623</v>
      </c>
      <c r="O20654" s="41">
        <f>M20654/(INDEX(Installed_Capacity!$V$15:$AG$20,MATCH(Source_Data!B20654,Installed_Capacity!$U$15:$U$20,0),MATCH(Source_Data!C20654,Installed_Capacity!$V$14:$AG$14,0)))</f>
        <v>0.91446562177885604</v>
      </c>
      <c r="P20654" s="37">
        <v>647.21299073</v>
      </c>
      <c r="Q20654" s="38">
        <f>P20654/(INDEX(Installed_Capacity!$AJ$15:$AU$20,MATCH(Source_Data!B20654,Installed_Capacity!$AI$15:$AI$20,0),MATCH(Source_Data!C20654,Installed_Capacity!$AJ$14:$AU$14,0)))</f>
        <v>0.70579388302071977</v>
      </c>
      <c r="R20654" s="63">
        <v>49.301207839999996</v>
      </c>
      <c r="S20654" s="42">
        <v>125.27718832799999</v>
      </c>
      <c r="T20654" s="42">
        <f>R20654/(INDEX(Installed_Capacity!$H$25:$S$30,MATCH(Source_Data!B20654,Installed_Capacity!$G$25:$G$30,0),MATCH(Source_Data!C20654,Installed_Capacity!$H$24:$S$24,0)))</f>
        <v>3.531605146131804E-2</v>
      </c>
      <c r="U20654" s="43">
        <f>S20654/(INDEX(Installed_Capacity!$H$33:$S$38,MATCH(Source_Data!B20654,Installed_Capacity!$G$33:$G$38,0),MATCH(Source_Data!C20654,Installed_Capacity!$H$32:$S$32,0)))</f>
        <v>3.3131770592248977E-2</v>
      </c>
      <c r="V20654" s="21"/>
      <c r="W20654" s="2"/>
    </row>
    <row r="20655" spans="1:23" x14ac:dyDescent="0.25">
      <c r="A20655" s="17">
        <v>43596</v>
      </c>
      <c r="B20655" s="19">
        <v>2019</v>
      </c>
      <c r="C20655" s="19">
        <v>5</v>
      </c>
      <c r="D20655" s="19">
        <v>11</v>
      </c>
      <c r="E20655" s="19">
        <v>13</v>
      </c>
      <c r="F20655" s="69">
        <v>20831.650000000001</v>
      </c>
      <c r="G20655" s="52">
        <f t="shared" si="322"/>
        <v>25997.3</v>
      </c>
      <c r="H20655" s="34">
        <v>1558.2976362039999</v>
      </c>
      <c r="I20655" s="35">
        <v>3314.3964662200001</v>
      </c>
      <c r="J20655" s="35">
        <f>H20655/(INDEX(Installed_Capacity!$H$6:$S$11,MATCH(Source_Data!B20655,Installed_Capacity!$G$6:$G$11,0),MATCH(Source_Data!C20655,Installed_Capacity!$H$5:$S$5,0)))</f>
        <v>0.94990346496391298</v>
      </c>
      <c r="K20655" s="36">
        <f>I20655/(INDEX(Installed_Capacity!$H$15:$S$20,MATCH(Source_Data!B20655,Installed_Capacity!$G$15:$G$20,0),MATCH(Source_Data!C20655,Installed_Capacity!$H$14:$S$14,0)))</f>
        <v>0.81268870346295408</v>
      </c>
      <c r="L20655" s="39">
        <v>1591.3653817110001</v>
      </c>
      <c r="M20655" s="40">
        <v>2615.9546229859998</v>
      </c>
      <c r="N20655" s="40">
        <f>L20655/(INDEX(Installed_Capacity!$V$6:$AG$11,MATCH(Source_Data!B20655,Installed_Capacity!$U$6:$U$11,0),MATCH(Source_Data!C20655,Installed_Capacity!$V$5:$AG$5,0)))</f>
        <v>0.9081477023095097</v>
      </c>
      <c r="O20655" s="41">
        <f>M20655/(INDEX(Installed_Capacity!$V$15:$AG$20,MATCH(Source_Data!B20655,Installed_Capacity!$U$15:$U$20,0),MATCH(Source_Data!C20655,Installed_Capacity!$V$14:$AG$14,0)))</f>
        <v>0.87776937450666548</v>
      </c>
      <c r="P20655" s="37">
        <v>573.487330821</v>
      </c>
      <c r="Q20655" s="38">
        <f>P20655/(INDEX(Installed_Capacity!$AJ$15:$AU$20,MATCH(Source_Data!B20655,Installed_Capacity!$AI$15:$AI$20,0),MATCH(Source_Data!C20655,Installed_Capacity!$AJ$14:$AU$14,0)))</f>
        <v>0.62539512630425298</v>
      </c>
      <c r="R20655" s="63">
        <v>42.489532505</v>
      </c>
      <c r="S20655" s="42">
        <v>164.81342480199999</v>
      </c>
      <c r="T20655" s="42">
        <f>R20655/(INDEX(Installed_Capacity!$H$25:$S$30,MATCH(Source_Data!B20655,Installed_Capacity!$G$25:$G$30,0),MATCH(Source_Data!C20655,Installed_Capacity!$H$24:$S$24,0)))</f>
        <v>3.043662786891117E-2</v>
      </c>
      <c r="U20655" s="43">
        <f>S20655/(INDEX(Installed_Capacity!$H$33:$S$38,MATCH(Source_Data!B20655,Installed_Capacity!$G$33:$G$38,0),MATCH(Source_Data!C20655,Installed_Capacity!$H$32:$S$32,0)))</f>
        <v>4.3587828350409127E-2</v>
      </c>
      <c r="V20655" s="21"/>
      <c r="W20655" s="2"/>
    </row>
    <row r="20656" spans="1:23" x14ac:dyDescent="0.25">
      <c r="A20656" s="17">
        <v>43596</v>
      </c>
      <c r="B20656" s="19">
        <v>2019</v>
      </c>
      <c r="C20656" s="19">
        <v>5</v>
      </c>
      <c r="D20656" s="19">
        <v>11</v>
      </c>
      <c r="E20656" s="19">
        <v>14</v>
      </c>
      <c r="F20656" s="69">
        <v>20972.75</v>
      </c>
      <c r="G20656" s="52">
        <f t="shared" si="322"/>
        <v>25997.3</v>
      </c>
      <c r="H20656" s="34">
        <v>1556.895208675</v>
      </c>
      <c r="I20656" s="35">
        <v>3429.2249685520001</v>
      </c>
      <c r="J20656" s="35">
        <f>H20656/(INDEX(Installed_Capacity!$H$6:$S$11,MATCH(Source_Data!B20656,Installed_Capacity!$G$6:$G$11,0),MATCH(Source_Data!C20656,Installed_Capacity!$H$5:$S$5,0)))</f>
        <v>0.94904857643799378</v>
      </c>
      <c r="K20656" s="36">
        <f>I20656/(INDEX(Installed_Capacity!$H$15:$S$20,MATCH(Source_Data!B20656,Installed_Capacity!$G$15:$G$20,0),MATCH(Source_Data!C20656,Installed_Capacity!$H$14:$S$14,0)))</f>
        <v>0.84084460684744422</v>
      </c>
      <c r="L20656" s="39">
        <v>1591.9521978499999</v>
      </c>
      <c r="M20656" s="40">
        <v>2512.1592358060002</v>
      </c>
      <c r="N20656" s="40">
        <f>L20656/(INDEX(Installed_Capacity!$V$6:$AG$11,MATCH(Source_Data!B20656,Installed_Capacity!$U$6:$U$11,0),MATCH(Source_Data!C20656,Installed_Capacity!$V$5:$AG$5,0)))</f>
        <v>0.90848258186290176</v>
      </c>
      <c r="O20656" s="41">
        <f>M20656/(INDEX(Installed_Capacity!$V$15:$AG$20,MATCH(Source_Data!B20656,Installed_Capacity!$U$15:$U$20,0),MATCH(Source_Data!C20656,Installed_Capacity!$V$14:$AG$14,0)))</f>
        <v>0.84294139573321525</v>
      </c>
      <c r="P20656" s="37">
        <v>592.86205266900004</v>
      </c>
      <c r="Q20656" s="38">
        <f>P20656/(INDEX(Installed_Capacity!$AJ$15:$AU$20,MATCH(Source_Data!B20656,Installed_Capacity!$AI$15:$AI$20,0),MATCH(Source_Data!C20656,Installed_Capacity!$AJ$14:$AU$14,0)))</f>
        <v>0.64652350345583431</v>
      </c>
      <c r="R20656" s="63">
        <v>80.321385594999995</v>
      </c>
      <c r="S20656" s="42">
        <v>119.66913062499999</v>
      </c>
      <c r="T20656" s="42">
        <f>R20656/(INDEX(Installed_Capacity!$H$25:$S$30,MATCH(Source_Data!B20656,Installed_Capacity!$G$25:$G$30,0),MATCH(Source_Data!C20656,Installed_Capacity!$H$24:$S$24,0)))</f>
        <v>5.7536809165472769E-2</v>
      </c>
      <c r="U20656" s="43">
        <f>S20656/(INDEX(Installed_Capacity!$H$33:$S$38,MATCH(Source_Data!B20656,Installed_Capacity!$G$33:$G$38,0),MATCH(Source_Data!C20656,Installed_Capacity!$H$32:$S$32,0)))</f>
        <v>3.1648620437270902E-2</v>
      </c>
      <c r="V20656" s="21"/>
      <c r="W20656" s="2"/>
    </row>
    <row r="20657" spans="1:23" x14ac:dyDescent="0.25">
      <c r="A20657" s="17">
        <v>43596</v>
      </c>
      <c r="B20657" s="19">
        <v>2019</v>
      </c>
      <c r="C20657" s="19">
        <v>5</v>
      </c>
      <c r="D20657" s="19">
        <v>11</v>
      </c>
      <c r="E20657" s="19">
        <v>15</v>
      </c>
      <c r="F20657" s="69">
        <v>21531.49</v>
      </c>
      <c r="G20657" s="52">
        <f t="shared" si="322"/>
        <v>25997.3</v>
      </c>
      <c r="H20657" s="34">
        <v>1511.1529407349999</v>
      </c>
      <c r="I20657" s="35">
        <v>3509.220682786</v>
      </c>
      <c r="J20657" s="35">
        <f>H20657/(INDEX(Installed_Capacity!$H$6:$S$11,MATCH(Source_Data!B20657,Installed_Capacity!$G$6:$G$11,0),MATCH(Source_Data!C20657,Installed_Capacity!$H$5:$S$5,0)))</f>
        <v>0.92116511065968487</v>
      </c>
      <c r="K20657" s="36">
        <f>I20657/(INDEX(Installed_Capacity!$H$15:$S$20,MATCH(Source_Data!B20657,Installed_Capacity!$G$15:$G$20,0),MATCH(Source_Data!C20657,Installed_Capacity!$H$14:$S$14,0)))</f>
        <v>0.86045952435837392</v>
      </c>
      <c r="L20657" s="39">
        <v>1561.313237909</v>
      </c>
      <c r="M20657" s="40">
        <v>2325.866091674</v>
      </c>
      <c r="N20657" s="40">
        <f>L20657/(INDEX(Installed_Capacity!$V$6:$AG$11,MATCH(Source_Data!B20657,Installed_Capacity!$U$6:$U$11,0),MATCH(Source_Data!C20657,Installed_Capacity!$V$5:$AG$5,0)))</f>
        <v>0.89099778459927415</v>
      </c>
      <c r="O20657" s="41">
        <f>M20657/(INDEX(Installed_Capacity!$V$15:$AG$20,MATCH(Source_Data!B20657,Installed_Capacity!$U$15:$U$20,0),MATCH(Source_Data!C20657,Installed_Capacity!$V$14:$AG$14,0)))</f>
        <v>0.78043174240712965</v>
      </c>
      <c r="P20657" s="37">
        <v>728.84859326499998</v>
      </c>
      <c r="Q20657" s="38">
        <f>P20657/(INDEX(Installed_Capacity!$AJ$15:$AU$20,MATCH(Source_Data!B20657,Installed_Capacity!$AI$15:$AI$20,0),MATCH(Source_Data!C20657,Installed_Capacity!$AJ$14:$AU$14,0)))</f>
        <v>0.79481853136859326</v>
      </c>
      <c r="R20657" s="63">
        <v>136.21032961399999</v>
      </c>
      <c r="S20657" s="42">
        <v>211.85058974099999</v>
      </c>
      <c r="T20657" s="42">
        <f>R20657/(INDEX(Installed_Capacity!$H$25:$S$30,MATCH(Source_Data!B20657,Installed_Capacity!$G$25:$G$30,0),MATCH(Source_Data!C20657,Installed_Capacity!$H$24:$S$24,0)))</f>
        <v>9.7571869351002843E-2</v>
      </c>
      <c r="U20657" s="43">
        <f>S20657/(INDEX(Installed_Capacity!$H$33:$S$38,MATCH(Source_Data!B20657,Installed_Capacity!$G$33:$G$38,0),MATCH(Source_Data!C20657,Installed_Capacity!$H$32:$S$32,0)))</f>
        <v>5.6027639451441083E-2</v>
      </c>
      <c r="V20657" s="21"/>
      <c r="W20657" s="2"/>
    </row>
    <row r="20658" spans="1:23" x14ac:dyDescent="0.25">
      <c r="A20658" s="17">
        <v>43596</v>
      </c>
      <c r="B20658" s="19">
        <v>2019</v>
      </c>
      <c r="C20658" s="19">
        <v>5</v>
      </c>
      <c r="D20658" s="19">
        <v>11</v>
      </c>
      <c r="E20658" s="19">
        <v>16</v>
      </c>
      <c r="F20658" s="69">
        <v>22264.01</v>
      </c>
      <c r="G20658" s="52">
        <f t="shared" si="322"/>
        <v>25997.3</v>
      </c>
      <c r="H20658" s="34">
        <v>1362.636055099</v>
      </c>
      <c r="I20658" s="35">
        <v>3240.1421318090001</v>
      </c>
      <c r="J20658" s="35">
        <f>H20658/(INDEX(Installed_Capacity!$H$6:$S$11,MATCH(Source_Data!B20658,Installed_Capacity!$G$6:$G$11,0),MATCH(Source_Data!C20658,Installed_Capacity!$H$5:$S$5,0)))</f>
        <v>0.83063253139264115</v>
      </c>
      <c r="K20658" s="36">
        <f>I20658/(INDEX(Installed_Capacity!$H$15:$S$20,MATCH(Source_Data!B20658,Installed_Capacity!$G$15:$G$20,0),MATCH(Source_Data!C20658,Installed_Capacity!$H$14:$S$14,0)))</f>
        <v>0.79448157001527597</v>
      </c>
      <c r="L20658" s="39">
        <v>1519.6986809279999</v>
      </c>
      <c r="M20658" s="40">
        <v>2254.7550267800002</v>
      </c>
      <c r="N20658" s="40">
        <f>L20658/(INDEX(Installed_Capacity!$V$6:$AG$11,MATCH(Source_Data!B20658,Installed_Capacity!$U$6:$U$11,0),MATCH(Source_Data!C20658,Installed_Capacity!$V$5:$AG$5,0)))</f>
        <v>0.86724952116508403</v>
      </c>
      <c r="O20658" s="41">
        <f>M20658/(INDEX(Installed_Capacity!$V$15:$AG$20,MATCH(Source_Data!B20658,Installed_Capacity!$U$15:$U$20,0),MATCH(Source_Data!C20658,Installed_Capacity!$V$14:$AG$14,0)))</f>
        <v>0.75657081056831188</v>
      </c>
      <c r="P20658" s="37">
        <v>711.29986938699994</v>
      </c>
      <c r="Q20658" s="38">
        <f>P20658/(INDEX(Installed_Capacity!$AJ$15:$AU$20,MATCH(Source_Data!B20658,Installed_Capacity!$AI$15:$AI$20,0),MATCH(Source_Data!C20658,Installed_Capacity!$AJ$14:$AU$14,0)))</f>
        <v>0.77568142790294436</v>
      </c>
      <c r="R20658" s="63">
        <v>249.64129558799999</v>
      </c>
      <c r="S20658" s="42">
        <v>711.73172613199995</v>
      </c>
      <c r="T20658" s="42">
        <f>R20658/(INDEX(Installed_Capacity!$H$25:$S$30,MATCH(Source_Data!B20658,Installed_Capacity!$G$25:$G$30,0),MATCH(Source_Data!C20658,Installed_Capacity!$H$24:$S$24,0)))</f>
        <v>0.17882614297134666</v>
      </c>
      <c r="U20658" s="43">
        <f>S20658/(INDEX(Installed_Capacity!$H$33:$S$38,MATCH(Source_Data!B20658,Installed_Capacity!$G$33:$G$38,0),MATCH(Source_Data!C20658,Installed_Capacity!$H$32:$S$32,0)))</f>
        <v>0.18823005678967941</v>
      </c>
      <c r="V20658" s="21"/>
      <c r="W20658" s="2"/>
    </row>
    <row r="20659" spans="1:23" x14ac:dyDescent="0.25">
      <c r="A20659" s="17">
        <v>43596</v>
      </c>
      <c r="B20659" s="19">
        <v>2019</v>
      </c>
      <c r="C20659" s="19">
        <v>5</v>
      </c>
      <c r="D20659" s="19">
        <v>11</v>
      </c>
      <c r="E20659" s="19">
        <v>17</v>
      </c>
      <c r="F20659" s="69">
        <v>23260.639999999999</v>
      </c>
      <c r="G20659" s="52">
        <f t="shared" si="322"/>
        <v>25997.3</v>
      </c>
      <c r="H20659" s="34">
        <v>1163.1594062060001</v>
      </c>
      <c r="I20659" s="35">
        <v>2593.990887035</v>
      </c>
      <c r="J20659" s="35">
        <f>H20659/(INDEX(Installed_Capacity!$H$6:$S$11,MATCH(Source_Data!B20659,Installed_Capacity!$G$6:$G$11,0),MATCH(Source_Data!C20659,Installed_Capacity!$H$5:$S$5,0)))</f>
        <v>0.70903601763264412</v>
      </c>
      <c r="K20659" s="36">
        <f>I20659/(INDEX(Installed_Capacity!$H$15:$S$20,MATCH(Source_Data!B20659,Installed_Capacity!$G$15:$G$20,0),MATCH(Source_Data!C20659,Installed_Capacity!$H$14:$S$14,0)))</f>
        <v>0.63604554019557125</v>
      </c>
      <c r="L20659" s="39">
        <v>1395.0317248030001</v>
      </c>
      <c r="M20659" s="40">
        <v>1697.9373866400001</v>
      </c>
      <c r="N20659" s="40">
        <f>L20659/(INDEX(Installed_Capacity!$V$6:$AG$11,MATCH(Source_Data!B20659,Installed_Capacity!$U$6:$U$11,0),MATCH(Source_Data!C20659,Installed_Capacity!$V$5:$AG$5,0)))</f>
        <v>0.79610557706526208</v>
      </c>
      <c r="O20659" s="41">
        <f>M20659/(INDEX(Installed_Capacity!$V$15:$AG$20,MATCH(Source_Data!B20659,Installed_Capacity!$U$15:$U$20,0),MATCH(Source_Data!C20659,Installed_Capacity!$V$14:$AG$14,0)))</f>
        <v>0.56973367379027795</v>
      </c>
      <c r="P20659" s="37">
        <v>671.71378964999997</v>
      </c>
      <c r="Q20659" s="38">
        <f>P20659/(INDEX(Installed_Capacity!$AJ$15:$AU$20,MATCH(Source_Data!B20659,Installed_Capacity!$AI$15:$AI$20,0),MATCH(Source_Data!C20659,Installed_Capacity!$AJ$14:$AU$14,0)))</f>
        <v>0.73251231150490725</v>
      </c>
      <c r="R20659" s="63">
        <v>473.712157225</v>
      </c>
      <c r="S20659" s="42">
        <v>1249.0499621450001</v>
      </c>
      <c r="T20659" s="42">
        <f>R20659/(INDEX(Installed_Capacity!$H$25:$S$30,MATCH(Source_Data!B20659,Installed_Capacity!$G$25:$G$30,0),MATCH(Source_Data!C20659,Installed_Capacity!$H$24:$S$24,0)))</f>
        <v>0.33933535617836669</v>
      </c>
      <c r="U20659" s="43">
        <f>S20659/(INDEX(Installed_Capacity!$H$33:$S$38,MATCH(Source_Data!B20659,Installed_Capacity!$G$33:$G$38,0),MATCH(Source_Data!C20659,Installed_Capacity!$H$32:$S$32,0)))</f>
        <v>0.3303333779785676</v>
      </c>
      <c r="V20659" s="21"/>
      <c r="W20659" s="2"/>
    </row>
    <row r="20660" spans="1:23" x14ac:dyDescent="0.25">
      <c r="A20660" s="17">
        <v>43596</v>
      </c>
      <c r="B20660" s="19">
        <v>2019</v>
      </c>
      <c r="C20660" s="19">
        <v>5</v>
      </c>
      <c r="D20660" s="19">
        <v>11</v>
      </c>
      <c r="E20660" s="19">
        <v>18</v>
      </c>
      <c r="F20660" s="69">
        <v>24255.97</v>
      </c>
      <c r="G20660" s="52">
        <f t="shared" si="322"/>
        <v>25997.3</v>
      </c>
      <c r="H20660" s="34">
        <v>880.13437872400004</v>
      </c>
      <c r="I20660" s="35">
        <v>2162.1757620100002</v>
      </c>
      <c r="J20660" s="35">
        <f>H20660/(INDEX(Installed_Capacity!$H$6:$S$11,MATCH(Source_Data!B20660,Installed_Capacity!$G$6:$G$11,0),MATCH(Source_Data!C20660,Installed_Capacity!$H$5:$S$5,0)))</f>
        <v>0.53651027670194096</v>
      </c>
      <c r="K20660" s="36">
        <f>I20660/(INDEX(Installed_Capacity!$H$15:$S$20,MATCH(Source_Data!B20660,Installed_Capacity!$G$15:$G$20,0),MATCH(Source_Data!C20660,Installed_Capacity!$H$14:$S$14,0)))</f>
        <v>0.53016464221944881</v>
      </c>
      <c r="L20660" s="39">
        <v>1293.5962755410001</v>
      </c>
      <c r="M20660" s="40">
        <v>1858.815428115</v>
      </c>
      <c r="N20660" s="40">
        <f>L20660/(INDEX(Installed_Capacity!$V$6:$AG$11,MATCH(Source_Data!B20660,Installed_Capacity!$U$6:$U$11,0),MATCH(Source_Data!C20660,Installed_Capacity!$V$5:$AG$5,0)))</f>
        <v>0.73821920399299223</v>
      </c>
      <c r="O20660" s="41">
        <f>M20660/(INDEX(Installed_Capacity!$V$15:$AG$20,MATCH(Source_Data!B20660,Installed_Capacity!$U$15:$U$20,0),MATCH(Source_Data!C20660,Installed_Capacity!$V$14:$AG$14,0)))</f>
        <v>0.62371542737137742</v>
      </c>
      <c r="P20660" s="37">
        <v>455.82603198599998</v>
      </c>
      <c r="Q20660" s="38">
        <f>P20660/(INDEX(Installed_Capacity!$AJ$15:$AU$20,MATCH(Source_Data!B20660,Installed_Capacity!$AI$15:$AI$20,0),MATCH(Source_Data!C20660,Installed_Capacity!$AJ$14:$AU$14,0)))</f>
        <v>0.49708400434678296</v>
      </c>
      <c r="R20660" s="63">
        <v>602.40515799800005</v>
      </c>
      <c r="S20660" s="42">
        <v>767.25344063199998</v>
      </c>
      <c r="T20660" s="42">
        <f>R20660/(INDEX(Installed_Capacity!$H$25:$S$30,MATCH(Source_Data!B20660,Installed_Capacity!$G$25:$G$30,0),MATCH(Source_Data!C20660,Installed_Capacity!$H$24:$S$24,0)))</f>
        <v>0.431522319482808</v>
      </c>
      <c r="U20660" s="43">
        <f>S20660/(INDEX(Installed_Capacity!$H$33:$S$38,MATCH(Source_Data!B20660,Installed_Capacity!$G$33:$G$38,0),MATCH(Source_Data!C20660,Installed_Capacity!$H$32:$S$32,0)))</f>
        <v>0.20291375724826641</v>
      </c>
      <c r="V20660" s="21"/>
      <c r="W20660" s="2"/>
    </row>
    <row r="20661" spans="1:23" x14ac:dyDescent="0.25">
      <c r="A20661" s="17">
        <v>43596</v>
      </c>
      <c r="B20661" s="19">
        <v>2019</v>
      </c>
      <c r="C20661" s="19">
        <v>5</v>
      </c>
      <c r="D20661" s="19">
        <v>11</v>
      </c>
      <c r="E20661" s="19">
        <v>19</v>
      </c>
      <c r="F20661" s="69">
        <v>25142.75</v>
      </c>
      <c r="G20661" s="52">
        <f t="shared" si="322"/>
        <v>25997.3</v>
      </c>
      <c r="H20661" s="34">
        <v>494.478393498</v>
      </c>
      <c r="I20661" s="35">
        <v>793.94401237600005</v>
      </c>
      <c r="J20661" s="35">
        <f>H20661/(INDEX(Installed_Capacity!$H$6:$S$11,MATCH(Source_Data!B20661,Installed_Capacity!$G$6:$G$11,0),MATCH(Source_Data!C20661,Installed_Capacity!$H$5:$S$5,0)))</f>
        <v>0.30142299418340973</v>
      </c>
      <c r="K20661" s="36">
        <f>I20661/(INDEX(Installed_Capacity!$H$15:$S$20,MATCH(Source_Data!B20661,Installed_Capacity!$G$15:$G$20,0),MATCH(Source_Data!C20661,Installed_Capacity!$H$14:$S$14,0)))</f>
        <v>0.19467475801888529</v>
      </c>
      <c r="L20661" s="39">
        <v>771.99745464600005</v>
      </c>
      <c r="M20661" s="40">
        <v>999.05150491100005</v>
      </c>
      <c r="N20661" s="40">
        <f>L20661/(INDEX(Installed_Capacity!$V$6:$AG$11,MATCH(Source_Data!B20661,Installed_Capacity!$U$6:$U$11,0),MATCH(Source_Data!C20661,Installed_Capacity!$V$5:$AG$5,0)))</f>
        <v>0.44055734948297121</v>
      </c>
      <c r="O20661" s="41">
        <f>M20661/(INDEX(Installed_Capacity!$V$15:$AG$20,MATCH(Source_Data!B20661,Installed_Capacity!$U$15:$U$20,0),MATCH(Source_Data!C20661,Installed_Capacity!$V$14:$AG$14,0)))</f>
        <v>0.33522630968448747</v>
      </c>
      <c r="P20661" s="37">
        <v>152.95229830100001</v>
      </c>
      <c r="Q20661" s="38">
        <f>P20661/(INDEX(Installed_Capacity!$AJ$15:$AU$20,MATCH(Source_Data!B20661,Installed_Capacity!$AI$15:$AI$20,0),MATCH(Source_Data!C20661,Installed_Capacity!$AJ$14:$AU$14,0)))</f>
        <v>0.16679639945583424</v>
      </c>
      <c r="R20661" s="63">
        <v>813.734403509</v>
      </c>
      <c r="S20661" s="42">
        <v>1038.5822806799999</v>
      </c>
      <c r="T20661" s="42">
        <f>R20661/(INDEX(Installed_Capacity!$H$25:$S$30,MATCH(Source_Data!B20661,Installed_Capacity!$G$25:$G$30,0),MATCH(Source_Data!C20661,Installed_Capacity!$H$24:$S$24,0)))</f>
        <v>0.58290430050787956</v>
      </c>
      <c r="U20661" s="43">
        <f>S20661/(INDEX(Installed_Capacity!$H$33:$S$38,MATCH(Source_Data!B20661,Installed_Capacity!$G$33:$G$38,0),MATCH(Source_Data!C20661,Installed_Capacity!$H$32:$S$32,0)))</f>
        <v>0.27467147310627898</v>
      </c>
      <c r="V20661" s="21"/>
      <c r="W20661" s="2"/>
    </row>
    <row r="20662" spans="1:23" x14ac:dyDescent="0.25">
      <c r="A20662" s="17">
        <v>43596</v>
      </c>
      <c r="B20662" s="19">
        <v>2019</v>
      </c>
      <c r="C20662" s="19">
        <v>5</v>
      </c>
      <c r="D20662" s="19">
        <v>11</v>
      </c>
      <c r="E20662" s="19">
        <v>20</v>
      </c>
      <c r="F20662" s="69">
        <v>25997.3</v>
      </c>
      <c r="G20662" s="52">
        <f t="shared" si="322"/>
        <v>25997.3</v>
      </c>
      <c r="H20662" s="34">
        <v>66.902270674999997</v>
      </c>
      <c r="I20662" s="35">
        <v>61.928859287999998</v>
      </c>
      <c r="J20662" s="35">
        <f>H20662/(INDEX(Installed_Capacity!$H$6:$S$11,MATCH(Source_Data!B20662,Installed_Capacity!$G$6:$G$11,0),MATCH(Source_Data!C20662,Installed_Capacity!$H$5:$S$5,0)))</f>
        <v>4.0782131251219156E-2</v>
      </c>
      <c r="K20662" s="36">
        <f>I20662/(INDEX(Installed_Capacity!$H$15:$S$20,MATCH(Source_Data!B20662,Installed_Capacity!$G$15:$G$20,0),MATCH(Source_Data!C20662,Installed_Capacity!$H$14:$S$14,0)))</f>
        <v>1.5184931819307508E-2</v>
      </c>
      <c r="L20662" s="39">
        <v>100.24519759</v>
      </c>
      <c r="M20662" s="40">
        <v>77.637129080999998</v>
      </c>
      <c r="N20662" s="40">
        <f>L20662/(INDEX(Installed_Capacity!$V$6:$AG$11,MATCH(Source_Data!B20662,Installed_Capacity!$U$6:$U$11,0),MATCH(Source_Data!C20662,Installed_Capacity!$V$5:$AG$5,0)))</f>
        <v>5.7207129742284521E-2</v>
      </c>
      <c r="O20662" s="41">
        <f>M20662/(INDEX(Installed_Capacity!$V$15:$AG$20,MATCH(Source_Data!B20662,Installed_Capacity!$U$15:$U$20,0),MATCH(Source_Data!C20662,Installed_Capacity!$V$14:$AG$14,0)))</f>
        <v>2.6050717253701894E-2</v>
      </c>
      <c r="P20662" s="37">
        <v>33.902162355000002</v>
      </c>
      <c r="Q20662" s="38">
        <f>P20662/(INDEX(Installed_Capacity!$AJ$15:$AU$20,MATCH(Source_Data!B20662,Installed_Capacity!$AI$15:$AI$20,0),MATCH(Source_Data!C20662,Installed_Capacity!$AJ$14:$AU$14,0)))</f>
        <v>3.6970733211559435E-2</v>
      </c>
      <c r="R20662" s="63">
        <v>1039.7887137119999</v>
      </c>
      <c r="S20662" s="42">
        <v>1476.4978417049999</v>
      </c>
      <c r="T20662" s="42">
        <f>R20662/(INDEX(Installed_Capacity!$H$25:$S$30,MATCH(Source_Data!B20662,Installed_Capacity!$G$25:$G$30,0),MATCH(Source_Data!C20662,Installed_Capacity!$H$24:$S$24,0)))</f>
        <v>0.74483432214326628</v>
      </c>
      <c r="U20662" s="43">
        <f>S20662/(INDEX(Installed_Capacity!$H$33:$S$38,MATCH(Source_Data!B20662,Installed_Capacity!$G$33:$G$38,0),MATCH(Source_Data!C20662,Installed_Capacity!$H$32:$S$32,0)))</f>
        <v>0.39048599688589275</v>
      </c>
      <c r="V20662" s="21"/>
      <c r="W20662" s="2"/>
    </row>
    <row r="20663" spans="1:23" x14ac:dyDescent="0.25">
      <c r="A20663" s="17">
        <v>43596</v>
      </c>
      <c r="B20663" s="19">
        <v>2019</v>
      </c>
      <c r="C20663" s="19">
        <v>5</v>
      </c>
      <c r="D20663" s="19">
        <v>11</v>
      </c>
      <c r="E20663" s="19">
        <v>21</v>
      </c>
      <c r="F20663" s="69">
        <v>25330.75</v>
      </c>
      <c r="G20663" s="52">
        <f t="shared" si="322"/>
        <v>25997.3</v>
      </c>
      <c r="H20663" s="34">
        <v>2.560213E-3</v>
      </c>
      <c r="I20663" s="35">
        <v>1.5302512880000001</v>
      </c>
      <c r="J20663" s="35">
        <f>H20663/(INDEX(Installed_Capacity!$H$6:$S$11,MATCH(Source_Data!B20663,Installed_Capacity!$G$6:$G$11,0),MATCH(Source_Data!C20663,Installed_Capacity!$H$5:$S$5,0)))</f>
        <v>1.5606487125719302E-6</v>
      </c>
      <c r="K20663" s="36">
        <f>I20663/(INDEX(Installed_Capacity!$H$15:$S$20,MATCH(Source_Data!B20663,Installed_Capacity!$G$15:$G$20,0),MATCH(Source_Data!C20663,Installed_Capacity!$H$14:$S$14,0)))</f>
        <v>3.7521701096777834E-4</v>
      </c>
      <c r="L20663" s="39">
        <v>2.5533169999999998E-3</v>
      </c>
      <c r="M20663" s="40">
        <v>0</v>
      </c>
      <c r="N20663" s="40">
        <f>L20663/(INDEX(Installed_Capacity!$V$6:$AG$11,MATCH(Source_Data!B20663,Installed_Capacity!$U$6:$U$11,0),MATCH(Source_Data!C20663,Installed_Capacity!$V$5:$AG$5,0)))</f>
        <v>1.4571065787070855E-6</v>
      </c>
      <c r="O20663" s="41">
        <f>M20663/(INDEX(Installed_Capacity!$V$15:$AG$20,MATCH(Source_Data!B20663,Installed_Capacity!$U$15:$U$20,0),MATCH(Source_Data!C20663,Installed_Capacity!$V$14:$AG$14,0)))</f>
        <v>0</v>
      </c>
      <c r="P20663" s="37">
        <v>0</v>
      </c>
      <c r="Q20663" s="38">
        <f>P20663/(INDEX(Installed_Capacity!$AJ$15:$AU$20,MATCH(Source_Data!B20663,Installed_Capacity!$AI$15:$AI$20,0),MATCH(Source_Data!C20663,Installed_Capacity!$AJ$14:$AU$14,0)))</f>
        <v>0</v>
      </c>
      <c r="R20663" s="63">
        <v>1128.3639016679999</v>
      </c>
      <c r="S20663" s="42">
        <v>1432.1419998700001</v>
      </c>
      <c r="T20663" s="42">
        <f>R20663/(INDEX(Installed_Capacity!$H$25:$S$30,MATCH(Source_Data!B20663,Installed_Capacity!$G$25:$G$30,0),MATCH(Source_Data!C20663,Installed_Capacity!$H$24:$S$24,0)))</f>
        <v>0.80828359718338094</v>
      </c>
      <c r="U20663" s="43">
        <f>S20663/(INDEX(Installed_Capacity!$H$33:$S$38,MATCH(Source_Data!B20663,Installed_Capacity!$G$33:$G$38,0),MATCH(Source_Data!C20663,Installed_Capacity!$H$32:$S$32,0)))</f>
        <v>0.37875530915481415</v>
      </c>
      <c r="V20663" s="21"/>
      <c r="W20663" s="2"/>
    </row>
    <row r="20664" spans="1:23" x14ac:dyDescent="0.25">
      <c r="A20664" s="17">
        <v>43596</v>
      </c>
      <c r="B20664" s="19">
        <v>2019</v>
      </c>
      <c r="C20664" s="19">
        <v>5</v>
      </c>
      <c r="D20664" s="19">
        <v>11</v>
      </c>
      <c r="E20664" s="19">
        <v>22</v>
      </c>
      <c r="F20664" s="69">
        <v>23937.54</v>
      </c>
      <c r="G20664" s="52">
        <f t="shared" si="322"/>
        <v>25997.3</v>
      </c>
      <c r="H20664" s="34">
        <v>0</v>
      </c>
      <c r="I20664" s="35">
        <v>1.3326371E-2</v>
      </c>
      <c r="J20664" s="35">
        <f>H20664/(INDEX(Installed_Capacity!$H$6:$S$11,MATCH(Source_Data!B20664,Installed_Capacity!$G$6:$G$11,0),MATCH(Source_Data!C20664,Installed_Capacity!$H$5:$S$5,0)))</f>
        <v>0</v>
      </c>
      <c r="K20664" s="36">
        <f>I20664/(INDEX(Installed_Capacity!$H$15:$S$20,MATCH(Source_Data!B20664,Installed_Capacity!$G$15:$G$20,0),MATCH(Source_Data!C20664,Installed_Capacity!$H$14:$S$14,0)))</f>
        <v>3.2676209017951062E-6</v>
      </c>
      <c r="L20664" s="39">
        <v>0</v>
      </c>
      <c r="M20664" s="40">
        <v>0</v>
      </c>
      <c r="N20664" s="40">
        <f>L20664/(INDEX(Installed_Capacity!$V$6:$AG$11,MATCH(Source_Data!B20664,Installed_Capacity!$U$6:$U$11,0),MATCH(Source_Data!C20664,Installed_Capacity!$V$5:$AG$5,0)))</f>
        <v>0</v>
      </c>
      <c r="O20664" s="41">
        <f>M20664/(INDEX(Installed_Capacity!$V$15:$AG$20,MATCH(Source_Data!B20664,Installed_Capacity!$U$15:$U$20,0),MATCH(Source_Data!C20664,Installed_Capacity!$V$14:$AG$14,0)))</f>
        <v>0</v>
      </c>
      <c r="P20664" s="37">
        <v>0</v>
      </c>
      <c r="Q20664" s="38">
        <f>P20664/(INDEX(Installed_Capacity!$AJ$15:$AU$20,MATCH(Source_Data!B20664,Installed_Capacity!$AI$15:$AI$20,0),MATCH(Source_Data!C20664,Installed_Capacity!$AJ$14:$AU$14,0)))</f>
        <v>0</v>
      </c>
      <c r="R20664" s="63">
        <v>1180.770894105</v>
      </c>
      <c r="S20664" s="42">
        <v>1368.6933138070001</v>
      </c>
      <c r="T20664" s="42">
        <f>R20664/(INDEX(Installed_Capacity!$H$25:$S$30,MATCH(Source_Data!B20664,Installed_Capacity!$G$25:$G$30,0),MATCH(Source_Data!C20664,Installed_Capacity!$H$24:$S$24,0)))</f>
        <v>0.84582442271131797</v>
      </c>
      <c r="U20664" s="43">
        <f>S20664/(INDEX(Installed_Capacity!$H$33:$S$38,MATCH(Source_Data!B20664,Installed_Capacity!$G$33:$G$38,0),MATCH(Source_Data!C20664,Installed_Capacity!$H$32:$S$32,0)))</f>
        <v>0.36197518071263474</v>
      </c>
      <c r="V20664" s="21"/>
      <c r="W20664" s="2"/>
    </row>
    <row r="20665" spans="1:23" x14ac:dyDescent="0.25">
      <c r="A20665" s="17">
        <v>43596</v>
      </c>
      <c r="B20665" s="19">
        <v>2019</v>
      </c>
      <c r="C20665" s="19">
        <v>5</v>
      </c>
      <c r="D20665" s="19">
        <v>11</v>
      </c>
      <c r="E20665" s="19">
        <v>23</v>
      </c>
      <c r="F20665" s="69">
        <v>22316.92</v>
      </c>
      <c r="G20665" s="52">
        <f t="shared" si="322"/>
        <v>25997.3</v>
      </c>
      <c r="H20665" s="34">
        <v>0</v>
      </c>
      <c r="I20665" s="35">
        <v>7.3524130000000004E-3</v>
      </c>
      <c r="J20665" s="35">
        <f>H20665/(INDEX(Installed_Capacity!$H$6:$S$11,MATCH(Source_Data!B20665,Installed_Capacity!$G$6:$G$11,0),MATCH(Source_Data!C20665,Installed_Capacity!$H$5:$S$5,0)))</f>
        <v>0</v>
      </c>
      <c r="K20665" s="36">
        <f>I20665/(INDEX(Installed_Capacity!$H$15:$S$20,MATCH(Source_Data!B20665,Installed_Capacity!$G$15:$G$20,0),MATCH(Source_Data!C20665,Installed_Capacity!$H$14:$S$14,0)))</f>
        <v>1.8028087614722766E-6</v>
      </c>
      <c r="L20665" s="39">
        <v>0</v>
      </c>
      <c r="M20665" s="40">
        <v>0</v>
      </c>
      <c r="N20665" s="40">
        <f>L20665/(INDEX(Installed_Capacity!$V$6:$AG$11,MATCH(Source_Data!B20665,Installed_Capacity!$U$6:$U$11,0),MATCH(Source_Data!C20665,Installed_Capacity!$V$5:$AG$5,0)))</f>
        <v>0</v>
      </c>
      <c r="O20665" s="41">
        <f>M20665/(INDEX(Installed_Capacity!$V$15:$AG$20,MATCH(Source_Data!B20665,Installed_Capacity!$U$15:$U$20,0),MATCH(Source_Data!C20665,Installed_Capacity!$V$14:$AG$14,0)))</f>
        <v>0</v>
      </c>
      <c r="P20665" s="37">
        <v>0</v>
      </c>
      <c r="Q20665" s="38">
        <f>P20665/(INDEX(Installed_Capacity!$AJ$15:$AU$20,MATCH(Source_Data!B20665,Installed_Capacity!$AI$15:$AI$20,0),MATCH(Source_Data!C20665,Installed_Capacity!$AJ$14:$AU$14,0)))</f>
        <v>0</v>
      </c>
      <c r="R20665" s="63">
        <v>1216.198925638</v>
      </c>
      <c r="S20665" s="42">
        <v>1118.630741506</v>
      </c>
      <c r="T20665" s="42">
        <f>R20665/(INDEX(Installed_Capacity!$H$25:$S$30,MATCH(Source_Data!B20665,Installed_Capacity!$G$25:$G$30,0),MATCH(Source_Data!C20665,Installed_Capacity!$H$24:$S$24,0)))</f>
        <v>0.87120266879512875</v>
      </c>
      <c r="U20665" s="43">
        <f>S20665/(INDEX(Installed_Capacity!$H$33:$S$38,MATCH(Source_Data!B20665,Installed_Capacity!$G$33:$G$38,0),MATCH(Source_Data!C20665,Installed_Capacity!$H$32:$S$32,0)))</f>
        <v>0.29584170589762987</v>
      </c>
      <c r="V20665" s="21"/>
      <c r="W20665" s="2"/>
    </row>
    <row r="20666" spans="1:23" x14ac:dyDescent="0.25">
      <c r="A20666" s="17">
        <v>43596</v>
      </c>
      <c r="B20666" s="19">
        <v>2019</v>
      </c>
      <c r="C20666" s="19">
        <v>5</v>
      </c>
      <c r="D20666" s="19">
        <v>11</v>
      </c>
      <c r="E20666" s="19">
        <v>24</v>
      </c>
      <c r="F20666" s="69">
        <v>21392.560000000001</v>
      </c>
      <c r="G20666" s="52">
        <f t="shared" si="322"/>
        <v>25997.3</v>
      </c>
      <c r="H20666" s="34">
        <v>0</v>
      </c>
      <c r="I20666" s="35">
        <v>4.4863530000000002E-3</v>
      </c>
      <c r="J20666" s="35">
        <f>H20666/(INDEX(Installed_Capacity!$H$6:$S$11,MATCH(Source_Data!B20666,Installed_Capacity!$G$6:$G$11,0),MATCH(Source_Data!C20666,Installed_Capacity!$H$5:$S$5,0)))</f>
        <v>0</v>
      </c>
      <c r="K20666" s="36">
        <f>I20666/(INDEX(Installed_Capacity!$H$15:$S$20,MATCH(Source_Data!B20666,Installed_Capacity!$G$15:$G$20,0),MATCH(Source_Data!C20666,Installed_Capacity!$H$14:$S$14,0)))</f>
        <v>1.1000519823162045E-6</v>
      </c>
      <c r="L20666" s="39">
        <v>0</v>
      </c>
      <c r="M20666" s="40">
        <v>0</v>
      </c>
      <c r="N20666" s="40">
        <f>L20666/(INDEX(Installed_Capacity!$V$6:$AG$11,MATCH(Source_Data!B20666,Installed_Capacity!$U$6:$U$11,0),MATCH(Source_Data!C20666,Installed_Capacity!$V$5:$AG$5,0)))</f>
        <v>0</v>
      </c>
      <c r="O20666" s="41">
        <f>M20666/(INDEX(Installed_Capacity!$V$15:$AG$20,MATCH(Source_Data!B20666,Installed_Capacity!$U$15:$U$20,0),MATCH(Source_Data!C20666,Installed_Capacity!$V$14:$AG$14,0)))</f>
        <v>0</v>
      </c>
      <c r="P20666" s="37">
        <v>0</v>
      </c>
      <c r="Q20666" s="38">
        <f>P20666/(INDEX(Installed_Capacity!$AJ$15:$AU$20,MATCH(Source_Data!B20666,Installed_Capacity!$AI$15:$AI$20,0),MATCH(Source_Data!C20666,Installed_Capacity!$AJ$14:$AU$14,0)))</f>
        <v>0</v>
      </c>
      <c r="R20666" s="63">
        <v>1228.6091288929999</v>
      </c>
      <c r="S20666" s="42">
        <v>1132.797353729</v>
      </c>
      <c r="T20666" s="42">
        <f>R20666/(INDEX(Installed_Capacity!$H$25:$S$30,MATCH(Source_Data!B20666,Installed_Capacity!$G$25:$G$30,0),MATCH(Source_Data!C20666,Installed_Capacity!$H$24:$S$24,0)))</f>
        <v>0.88009249920701982</v>
      </c>
      <c r="U20666" s="43">
        <f>S20666/(INDEX(Installed_Capacity!$H$33:$S$38,MATCH(Source_Data!B20666,Installed_Capacity!$G$33:$G$38,0),MATCH(Source_Data!C20666,Installed_Capacity!$H$32:$S$32,0)))</f>
        <v>0.29958831733189112</v>
      </c>
      <c r="V20666" s="21"/>
      <c r="W20666" s="2"/>
    </row>
    <row r="20667" spans="1:23" x14ac:dyDescent="0.25">
      <c r="A20667" s="17">
        <v>43597</v>
      </c>
      <c r="B20667" s="19">
        <v>2019</v>
      </c>
      <c r="C20667" s="19">
        <v>5</v>
      </c>
      <c r="D20667" s="19">
        <v>12</v>
      </c>
      <c r="E20667" s="19">
        <v>1</v>
      </c>
      <c r="F20667" s="69">
        <v>20762.5</v>
      </c>
      <c r="G20667" s="52">
        <f t="shared" si="322"/>
        <v>26482.25</v>
      </c>
      <c r="H20667" s="34">
        <v>0</v>
      </c>
      <c r="I20667" s="35">
        <v>2.3505420000000002E-3</v>
      </c>
      <c r="J20667" s="35">
        <f>H20667/(INDEX(Installed_Capacity!$H$6:$S$11,MATCH(Source_Data!B20667,Installed_Capacity!$G$6:$G$11,0),MATCH(Source_Data!C20667,Installed_Capacity!$H$5:$S$5,0)))</f>
        <v>0</v>
      </c>
      <c r="K20667" s="36">
        <f>I20667/(INDEX(Installed_Capacity!$H$15:$S$20,MATCH(Source_Data!B20667,Installed_Capacity!$G$15:$G$20,0),MATCH(Source_Data!C20667,Installed_Capacity!$H$14:$S$14,0)))</f>
        <v>5.7635196932062552E-7</v>
      </c>
      <c r="L20667" s="39">
        <v>0</v>
      </c>
      <c r="M20667" s="40">
        <v>0</v>
      </c>
      <c r="N20667" s="40">
        <f>L20667/(INDEX(Installed_Capacity!$V$6:$AG$11,MATCH(Source_Data!B20667,Installed_Capacity!$U$6:$U$11,0),MATCH(Source_Data!C20667,Installed_Capacity!$V$5:$AG$5,0)))</f>
        <v>0</v>
      </c>
      <c r="O20667" s="41">
        <f>M20667/(INDEX(Installed_Capacity!$V$15:$AG$20,MATCH(Source_Data!B20667,Installed_Capacity!$U$15:$U$20,0),MATCH(Source_Data!C20667,Installed_Capacity!$V$14:$AG$14,0)))</f>
        <v>0</v>
      </c>
      <c r="P20667" s="37">
        <v>0</v>
      </c>
      <c r="Q20667" s="38">
        <f>P20667/(INDEX(Installed_Capacity!$AJ$15:$AU$20,MATCH(Source_Data!B20667,Installed_Capacity!$AI$15:$AI$20,0),MATCH(Source_Data!C20667,Installed_Capacity!$AJ$14:$AU$14,0)))</f>
        <v>0</v>
      </c>
      <c r="R20667" s="63">
        <v>1239.0252657650001</v>
      </c>
      <c r="S20667" s="42">
        <v>1328.2315057349999</v>
      </c>
      <c r="T20667" s="42">
        <f>R20667/(INDEX(Installed_Capacity!$H$25:$S$30,MATCH(Source_Data!B20667,Installed_Capacity!$G$25:$G$30,0),MATCH(Source_Data!C20667,Installed_Capacity!$H$24:$S$24,0)))</f>
        <v>0.88755391530444117</v>
      </c>
      <c r="U20667" s="43">
        <f>S20667/(INDEX(Installed_Capacity!$H$33:$S$38,MATCH(Source_Data!B20667,Installed_Capacity!$G$33:$G$38,0),MATCH(Source_Data!C20667,Installed_Capacity!$H$32:$S$32,0)))</f>
        <v>0.35127433915735301</v>
      </c>
      <c r="V20667" s="21"/>
      <c r="W20667" s="2"/>
    </row>
    <row r="20668" spans="1:23" x14ac:dyDescent="0.25">
      <c r="A20668" s="17">
        <v>43597</v>
      </c>
      <c r="B20668" s="19">
        <v>2019</v>
      </c>
      <c r="C20668" s="19">
        <v>5</v>
      </c>
      <c r="D20668" s="19">
        <v>12</v>
      </c>
      <c r="E20668" s="19">
        <v>2</v>
      </c>
      <c r="F20668" s="69">
        <v>20115.990000000002</v>
      </c>
      <c r="G20668" s="52">
        <f t="shared" si="322"/>
        <v>26482.25</v>
      </c>
      <c r="H20668" s="34">
        <v>0</v>
      </c>
      <c r="I20668" s="35">
        <v>-3.3661950000000002E-3</v>
      </c>
      <c r="J20668" s="35">
        <f>H20668/(INDEX(Installed_Capacity!$H$6:$S$11,MATCH(Source_Data!B20668,Installed_Capacity!$G$6:$G$11,0),MATCH(Source_Data!C20668,Installed_Capacity!$H$5:$S$5,0)))</f>
        <v>0</v>
      </c>
      <c r="K20668" s="36">
        <f>I20668/(INDEX(Installed_Capacity!$H$15:$S$20,MATCH(Source_Data!B20668,Installed_Capacity!$G$15:$G$20,0),MATCH(Source_Data!C20668,Installed_Capacity!$H$14:$S$14,0)))</f>
        <v>-8.253896834718303E-7</v>
      </c>
      <c r="L20668" s="39">
        <v>0</v>
      </c>
      <c r="M20668" s="40">
        <v>0</v>
      </c>
      <c r="N20668" s="40">
        <f>L20668/(INDEX(Installed_Capacity!$V$6:$AG$11,MATCH(Source_Data!B20668,Installed_Capacity!$U$6:$U$11,0),MATCH(Source_Data!C20668,Installed_Capacity!$V$5:$AG$5,0)))</f>
        <v>0</v>
      </c>
      <c r="O20668" s="41">
        <f>M20668/(INDEX(Installed_Capacity!$V$15:$AG$20,MATCH(Source_Data!B20668,Installed_Capacity!$U$15:$U$20,0),MATCH(Source_Data!C20668,Installed_Capacity!$V$14:$AG$14,0)))</f>
        <v>0</v>
      </c>
      <c r="P20668" s="37">
        <v>0</v>
      </c>
      <c r="Q20668" s="38">
        <f>P20668/(INDEX(Installed_Capacity!$AJ$15:$AU$20,MATCH(Source_Data!B20668,Installed_Capacity!$AI$15:$AI$20,0),MATCH(Source_Data!C20668,Installed_Capacity!$AJ$14:$AU$14,0)))</f>
        <v>0</v>
      </c>
      <c r="R20668" s="63">
        <v>1221.6968572759999</v>
      </c>
      <c r="S20668" s="42">
        <v>1543.499210041</v>
      </c>
      <c r="T20668" s="42">
        <f>R20668/(INDEX(Installed_Capacity!$H$25:$S$30,MATCH(Source_Data!B20668,Installed_Capacity!$G$25:$G$30,0),MATCH(Source_Data!C20668,Installed_Capacity!$H$24:$S$24,0)))</f>
        <v>0.87514101524068755</v>
      </c>
      <c r="U20668" s="43">
        <f>S20668/(INDEX(Installed_Capacity!$H$33:$S$38,MATCH(Source_Data!B20668,Installed_Capacity!$G$33:$G$38,0),MATCH(Source_Data!C20668,Installed_Capacity!$H$32:$S$32,0)))</f>
        <v>0.40820569505842091</v>
      </c>
      <c r="V20668" s="21"/>
      <c r="W20668" s="2"/>
    </row>
    <row r="20669" spans="1:23" x14ac:dyDescent="0.25">
      <c r="A20669" s="17">
        <v>43597</v>
      </c>
      <c r="B20669" s="19">
        <v>2019</v>
      </c>
      <c r="C20669" s="19">
        <v>5</v>
      </c>
      <c r="D20669" s="19">
        <v>12</v>
      </c>
      <c r="E20669" s="19">
        <v>3</v>
      </c>
      <c r="F20669" s="69">
        <v>19736.75</v>
      </c>
      <c r="G20669" s="52">
        <f t="shared" si="322"/>
        <v>26482.25</v>
      </c>
      <c r="H20669" s="34">
        <v>0</v>
      </c>
      <c r="I20669" s="35">
        <v>-5.9286749999999996E-3</v>
      </c>
      <c r="J20669" s="35">
        <f>H20669/(INDEX(Installed_Capacity!$H$6:$S$11,MATCH(Source_Data!B20669,Installed_Capacity!$G$6:$G$11,0),MATCH(Source_Data!C20669,Installed_Capacity!$H$5:$S$5,0)))</f>
        <v>0</v>
      </c>
      <c r="K20669" s="36">
        <f>I20669/(INDEX(Installed_Capacity!$H$15:$S$20,MATCH(Source_Data!B20669,Installed_Capacity!$G$15:$G$20,0),MATCH(Source_Data!C20669,Installed_Capacity!$H$14:$S$14,0)))</f>
        <v>-1.4537087666214681E-6</v>
      </c>
      <c r="L20669" s="39">
        <v>0</v>
      </c>
      <c r="M20669" s="40">
        <v>0</v>
      </c>
      <c r="N20669" s="40">
        <f>L20669/(INDEX(Installed_Capacity!$V$6:$AG$11,MATCH(Source_Data!B20669,Installed_Capacity!$U$6:$U$11,0),MATCH(Source_Data!C20669,Installed_Capacity!$V$5:$AG$5,0)))</f>
        <v>0</v>
      </c>
      <c r="O20669" s="41">
        <f>M20669/(INDEX(Installed_Capacity!$V$15:$AG$20,MATCH(Source_Data!B20669,Installed_Capacity!$U$15:$U$20,0),MATCH(Source_Data!C20669,Installed_Capacity!$V$14:$AG$14,0)))</f>
        <v>0</v>
      </c>
      <c r="P20669" s="37">
        <v>0</v>
      </c>
      <c r="Q20669" s="38">
        <f>P20669/(INDEX(Installed_Capacity!$AJ$15:$AU$20,MATCH(Source_Data!B20669,Installed_Capacity!$AI$15:$AI$20,0),MATCH(Source_Data!C20669,Installed_Capacity!$AJ$14:$AU$14,0)))</f>
        <v>0</v>
      </c>
      <c r="R20669" s="63">
        <v>1211.3141401959999</v>
      </c>
      <c r="S20669" s="42">
        <v>1437.0461427360001</v>
      </c>
      <c r="T20669" s="42">
        <f>R20669/(INDEX(Installed_Capacity!$H$25:$S$30,MATCH(Source_Data!B20669,Installed_Capacity!$G$25:$G$30,0),MATCH(Source_Data!C20669,Installed_Capacity!$H$24:$S$24,0)))</f>
        <v>0.86770353882234941</v>
      </c>
      <c r="U20669" s="43">
        <f>S20669/(INDEX(Installed_Capacity!$H$33:$S$38,MATCH(Source_Data!B20669,Installed_Capacity!$G$33:$G$38,0),MATCH(Source_Data!C20669,Installed_Capacity!$H$32:$S$32,0)))</f>
        <v>0.38005229656773815</v>
      </c>
      <c r="V20669" s="21"/>
      <c r="W20669" s="2"/>
    </row>
    <row r="20670" spans="1:23" x14ac:dyDescent="0.25">
      <c r="A20670" s="17">
        <v>43597</v>
      </c>
      <c r="B20670" s="19">
        <v>2019</v>
      </c>
      <c r="C20670" s="19">
        <v>5</v>
      </c>
      <c r="D20670" s="19">
        <v>12</v>
      </c>
      <c r="E20670" s="19">
        <v>4</v>
      </c>
      <c r="F20670" s="69">
        <v>19650.32</v>
      </c>
      <c r="G20670" s="52">
        <f t="shared" si="322"/>
        <v>26482.25</v>
      </c>
      <c r="H20670" s="34">
        <v>0</v>
      </c>
      <c r="I20670" s="35">
        <v>-6.4981800000000001E-3</v>
      </c>
      <c r="J20670" s="35">
        <f>H20670/(INDEX(Installed_Capacity!$H$6:$S$11,MATCH(Source_Data!B20670,Installed_Capacity!$G$6:$G$11,0),MATCH(Source_Data!C20670,Installed_Capacity!$H$5:$S$5,0)))</f>
        <v>0</v>
      </c>
      <c r="K20670" s="36">
        <f>I20670/(INDEX(Installed_Capacity!$H$15:$S$20,MATCH(Source_Data!B20670,Installed_Capacity!$G$15:$G$20,0),MATCH(Source_Data!C20670,Installed_Capacity!$H$14:$S$14,0)))</f>
        <v>-1.5933511675179179E-6</v>
      </c>
      <c r="L20670" s="39">
        <v>0</v>
      </c>
      <c r="M20670" s="40">
        <v>0</v>
      </c>
      <c r="N20670" s="40">
        <f>L20670/(INDEX(Installed_Capacity!$V$6:$AG$11,MATCH(Source_Data!B20670,Installed_Capacity!$U$6:$U$11,0),MATCH(Source_Data!C20670,Installed_Capacity!$V$5:$AG$5,0)))</f>
        <v>0</v>
      </c>
      <c r="O20670" s="41">
        <f>M20670/(INDEX(Installed_Capacity!$V$15:$AG$20,MATCH(Source_Data!B20670,Installed_Capacity!$U$15:$U$20,0),MATCH(Source_Data!C20670,Installed_Capacity!$V$14:$AG$14,0)))</f>
        <v>0</v>
      </c>
      <c r="P20670" s="37">
        <v>0</v>
      </c>
      <c r="Q20670" s="38">
        <f>P20670/(INDEX(Installed_Capacity!$AJ$15:$AU$20,MATCH(Source_Data!B20670,Installed_Capacity!$AI$15:$AI$20,0),MATCH(Source_Data!C20670,Installed_Capacity!$AJ$14:$AU$14,0)))</f>
        <v>0</v>
      </c>
      <c r="R20670" s="63">
        <v>1179.4040230860001</v>
      </c>
      <c r="S20670" s="42">
        <v>1511.3960224800001</v>
      </c>
      <c r="T20670" s="42">
        <f>R20670/(INDEX(Installed_Capacity!$H$25:$S$30,MATCH(Source_Data!B20670,Installed_Capacity!$G$25:$G$30,0),MATCH(Source_Data!C20670,Installed_Capacity!$H$24:$S$24,0)))</f>
        <v>0.84484528874355291</v>
      </c>
      <c r="U20670" s="43">
        <f>S20670/(INDEX(Installed_Capacity!$H$33:$S$38,MATCH(Source_Data!B20670,Installed_Capacity!$G$33:$G$38,0),MATCH(Source_Data!C20670,Installed_Capacity!$H$32:$S$32,0)))</f>
        <v>0.39971543869374115</v>
      </c>
      <c r="V20670" s="21"/>
      <c r="W20670" s="2"/>
    </row>
    <row r="20671" spans="1:23" x14ac:dyDescent="0.25">
      <c r="A20671" s="17">
        <v>43597</v>
      </c>
      <c r="B20671" s="19">
        <v>2019</v>
      </c>
      <c r="C20671" s="19">
        <v>5</v>
      </c>
      <c r="D20671" s="19">
        <v>12</v>
      </c>
      <c r="E20671" s="19">
        <v>5</v>
      </c>
      <c r="F20671" s="69">
        <v>19902.7</v>
      </c>
      <c r="G20671" s="52">
        <f t="shared" si="322"/>
        <v>26482.25</v>
      </c>
      <c r="H20671" s="34">
        <v>0</v>
      </c>
      <c r="I20671" s="35">
        <v>-7.6693489999999998E-3</v>
      </c>
      <c r="J20671" s="35">
        <f>H20671/(INDEX(Installed_Capacity!$H$6:$S$11,MATCH(Source_Data!B20671,Installed_Capacity!$G$6:$G$11,0),MATCH(Source_Data!C20671,Installed_Capacity!$H$5:$S$5,0)))</f>
        <v>0</v>
      </c>
      <c r="K20671" s="36">
        <f>I20671/(INDEX(Installed_Capacity!$H$15:$S$20,MATCH(Source_Data!B20671,Installed_Capacity!$G$15:$G$20,0),MATCH(Source_Data!C20671,Installed_Capacity!$H$14:$S$14,0)))</f>
        <v>-1.8805213433995944E-6</v>
      </c>
      <c r="L20671" s="39">
        <v>0</v>
      </c>
      <c r="M20671" s="40">
        <v>0</v>
      </c>
      <c r="N20671" s="40">
        <f>L20671/(INDEX(Installed_Capacity!$V$6:$AG$11,MATCH(Source_Data!B20671,Installed_Capacity!$U$6:$U$11,0),MATCH(Source_Data!C20671,Installed_Capacity!$V$5:$AG$5,0)))</f>
        <v>0</v>
      </c>
      <c r="O20671" s="41">
        <f>M20671/(INDEX(Installed_Capacity!$V$15:$AG$20,MATCH(Source_Data!B20671,Installed_Capacity!$U$15:$U$20,0),MATCH(Source_Data!C20671,Installed_Capacity!$V$14:$AG$14,0)))</f>
        <v>0</v>
      </c>
      <c r="P20671" s="37">
        <v>0</v>
      </c>
      <c r="Q20671" s="38">
        <f>P20671/(INDEX(Installed_Capacity!$AJ$15:$AU$20,MATCH(Source_Data!B20671,Installed_Capacity!$AI$15:$AI$20,0),MATCH(Source_Data!C20671,Installed_Capacity!$AJ$14:$AU$14,0)))</f>
        <v>0</v>
      </c>
      <c r="R20671" s="63">
        <v>1027.7972884630001</v>
      </c>
      <c r="S20671" s="42">
        <v>1414.851862123</v>
      </c>
      <c r="T20671" s="42">
        <f>R20671/(INDEX(Installed_Capacity!$H$25:$S$30,MATCH(Source_Data!B20671,Installed_Capacity!$G$25:$G$30,0),MATCH(Source_Data!C20671,Installed_Capacity!$H$24:$S$24,0)))</f>
        <v>0.736244475976361</v>
      </c>
      <c r="U20671" s="43">
        <f>S20671/(INDEX(Installed_Capacity!$H$33:$S$38,MATCH(Source_Data!B20671,Installed_Capacity!$G$33:$G$38,0),MATCH(Source_Data!C20671,Installed_Capacity!$H$32:$S$32,0)))</f>
        <v>0.37418262609106157</v>
      </c>
      <c r="V20671" s="21"/>
      <c r="W20671" s="2"/>
    </row>
    <row r="20672" spans="1:23" x14ac:dyDescent="0.25">
      <c r="A20672" s="17">
        <v>43597</v>
      </c>
      <c r="B20672" s="19">
        <v>2019</v>
      </c>
      <c r="C20672" s="19">
        <v>5</v>
      </c>
      <c r="D20672" s="19">
        <v>12</v>
      </c>
      <c r="E20672" s="19">
        <v>6</v>
      </c>
      <c r="F20672" s="69">
        <v>19787.990000000002</v>
      </c>
      <c r="G20672" s="52">
        <f t="shared" si="322"/>
        <v>26482.25</v>
      </c>
      <c r="H20672" s="34">
        <v>1.523412E-3</v>
      </c>
      <c r="I20672" s="35">
        <v>5.5257963669999999</v>
      </c>
      <c r="J20672" s="35">
        <f>H20672/(INDEX(Installed_Capacity!$H$6:$S$11,MATCH(Source_Data!B20672,Installed_Capacity!$G$6:$G$11,0),MATCH(Source_Data!C20672,Installed_Capacity!$H$5:$S$5,0)))</f>
        <v>9.2863795962157421E-7</v>
      </c>
      <c r="K20672" s="36">
        <f>I20672/(INDEX(Installed_Capacity!$H$15:$S$20,MATCH(Source_Data!B20672,Installed_Capacity!$G$15:$G$20,0),MATCH(Source_Data!C20672,Installed_Capacity!$H$14:$S$14,0)))</f>
        <v>1.3549230850523869E-3</v>
      </c>
      <c r="L20672" s="39">
        <v>7.6765893000000002E-2</v>
      </c>
      <c r="M20672" s="40">
        <v>0.64953997100000005</v>
      </c>
      <c r="N20672" s="40">
        <f>L20672/(INDEX(Installed_Capacity!$V$6:$AG$11,MATCH(Source_Data!B20672,Installed_Capacity!$U$6:$U$11,0),MATCH(Source_Data!C20672,Installed_Capacity!$V$5:$AG$5,0)))</f>
        <v>4.3808147484477726E-5</v>
      </c>
      <c r="O20672" s="41">
        <f>M20672/(INDEX(Installed_Capacity!$V$15:$AG$20,MATCH(Source_Data!B20672,Installed_Capacity!$U$15:$U$20,0),MATCH(Source_Data!C20672,Installed_Capacity!$V$14:$AG$14,0)))</f>
        <v>2.1794961160715785E-4</v>
      </c>
      <c r="P20672" s="37">
        <v>0</v>
      </c>
      <c r="Q20672" s="38">
        <f>P20672/(INDEX(Installed_Capacity!$AJ$15:$AU$20,MATCH(Source_Data!B20672,Installed_Capacity!$AI$15:$AI$20,0),MATCH(Source_Data!C20672,Installed_Capacity!$AJ$14:$AU$14,0)))</f>
        <v>0</v>
      </c>
      <c r="R20672" s="63">
        <v>751.26944534400002</v>
      </c>
      <c r="S20672" s="42">
        <v>1105.509264114</v>
      </c>
      <c r="T20672" s="42">
        <f>R20672/(INDEX(Installed_Capacity!$H$25:$S$30,MATCH(Source_Data!B20672,Installed_Capacity!$G$25:$G$30,0),MATCH(Source_Data!C20672,Installed_Capacity!$H$24:$S$24,0)))</f>
        <v>0.53815862846991391</v>
      </c>
      <c r="U20672" s="43">
        <f>S20672/(INDEX(Installed_Capacity!$H$33:$S$38,MATCH(Source_Data!B20672,Installed_Capacity!$G$33:$G$38,0),MATCH(Source_Data!C20672,Installed_Capacity!$H$32:$S$32,0)))</f>
        <v>0.29237149887442543</v>
      </c>
      <c r="V20672" s="21"/>
      <c r="W20672" s="2"/>
    </row>
    <row r="20673" spans="1:23" x14ac:dyDescent="0.25">
      <c r="A20673" s="17">
        <v>43597</v>
      </c>
      <c r="B20673" s="19">
        <v>2019</v>
      </c>
      <c r="C20673" s="19">
        <v>5</v>
      </c>
      <c r="D20673" s="19">
        <v>12</v>
      </c>
      <c r="E20673" s="19">
        <v>7</v>
      </c>
      <c r="F20673" s="69">
        <v>19869.54</v>
      </c>
      <c r="G20673" s="52">
        <f t="shared" si="322"/>
        <v>26482.25</v>
      </c>
      <c r="H20673" s="34">
        <v>97.929543222999996</v>
      </c>
      <c r="I20673" s="35">
        <v>448.08504769000001</v>
      </c>
      <c r="J20673" s="35">
        <f>H20673/(INDEX(Installed_Capacity!$H$6:$S$11,MATCH(Source_Data!B20673,Installed_Capacity!$G$6:$G$11,0),MATCH(Source_Data!C20673,Installed_Capacity!$H$5:$S$5,0)))</f>
        <v>5.9695664209865405E-2</v>
      </c>
      <c r="K20673" s="36">
        <f>I20673/(INDEX(Installed_Capacity!$H$15:$S$20,MATCH(Source_Data!B20673,Installed_Capacity!$G$15:$G$20,0),MATCH(Source_Data!C20673,Installed_Capacity!$H$14:$S$14,0)))</f>
        <v>0.10987027658270215</v>
      </c>
      <c r="L20673" s="39">
        <v>163.87942785000001</v>
      </c>
      <c r="M20673" s="40">
        <v>441.92969126700001</v>
      </c>
      <c r="N20673" s="40">
        <f>L20673/(INDEX(Installed_Capacity!$V$6:$AG$11,MATCH(Source_Data!B20673,Installed_Capacity!$U$6:$U$11,0),MATCH(Source_Data!C20673,Installed_Capacity!$V$5:$AG$5,0)))</f>
        <v>9.352140468065194E-2</v>
      </c>
      <c r="O20673" s="41">
        <f>M20673/(INDEX(Installed_Capacity!$V$15:$AG$20,MATCH(Source_Data!B20673,Installed_Capacity!$U$15:$U$20,0),MATCH(Source_Data!C20673,Installed_Capacity!$V$14:$AG$14,0)))</f>
        <v>0.14828710913822088</v>
      </c>
      <c r="P20673" s="37">
        <v>14.540800746</v>
      </c>
      <c r="Q20673" s="38">
        <f>P20673/(INDEX(Installed_Capacity!$AJ$15:$AU$20,MATCH(Source_Data!B20673,Installed_Capacity!$AI$15:$AI$20,0),MATCH(Source_Data!C20673,Installed_Capacity!$AJ$14:$AU$14,0)))</f>
        <v>1.5856925568157033E-2</v>
      </c>
      <c r="R20673" s="63">
        <v>621.75426561799998</v>
      </c>
      <c r="S20673" s="42">
        <v>682.03889407899999</v>
      </c>
      <c r="T20673" s="42">
        <f>R20673/(INDEX(Installed_Capacity!$H$25:$S$30,MATCH(Source_Data!B20673,Installed_Capacity!$G$25:$G$30,0),MATCH(Source_Data!C20673,Installed_Capacity!$H$24:$S$24,0)))</f>
        <v>0.4453827117607449</v>
      </c>
      <c r="U20673" s="43">
        <f>S20673/(INDEX(Installed_Capacity!$H$33:$S$38,MATCH(Source_Data!B20673,Installed_Capacity!$G$33:$G$38,0),MATCH(Source_Data!C20673,Installed_Capacity!$H$32:$S$32,0)))</f>
        <v>0.18037726161647952</v>
      </c>
      <c r="V20673" s="21"/>
      <c r="W20673" s="2"/>
    </row>
    <row r="20674" spans="1:23" x14ac:dyDescent="0.25">
      <c r="A20674" s="17">
        <v>43597</v>
      </c>
      <c r="B20674" s="19">
        <v>2019</v>
      </c>
      <c r="C20674" s="19">
        <v>5</v>
      </c>
      <c r="D20674" s="19">
        <v>12</v>
      </c>
      <c r="E20674" s="19">
        <v>8</v>
      </c>
      <c r="F20674" s="69">
        <v>19974.02</v>
      </c>
      <c r="G20674" s="52">
        <f t="shared" si="322"/>
        <v>26482.25</v>
      </c>
      <c r="H20674" s="34">
        <v>549.52112760299997</v>
      </c>
      <c r="I20674" s="35">
        <v>1398.2638912049999</v>
      </c>
      <c r="J20674" s="35">
        <f>H20674/(INDEX(Installed_Capacity!$H$6:$S$11,MATCH(Source_Data!B20674,Installed_Capacity!$G$6:$G$11,0),MATCH(Source_Data!C20674,Installed_Capacity!$H$5:$S$5,0)))</f>
        <v>0.33497581659209497</v>
      </c>
      <c r="K20674" s="36">
        <f>I20674/(INDEX(Installed_Capacity!$H$15:$S$20,MATCH(Source_Data!B20674,Installed_Capacity!$G$15:$G$20,0),MATCH(Source_Data!C20674,Installed_Capacity!$H$14:$S$14,0)))</f>
        <v>0.34285375344321545</v>
      </c>
      <c r="L20674" s="39">
        <v>814.66075571199997</v>
      </c>
      <c r="M20674" s="40">
        <v>1473.4674340900001</v>
      </c>
      <c r="N20674" s="40">
        <f>L20674/(INDEX(Installed_Capacity!$V$6:$AG$11,MATCH(Source_Data!B20674,Installed_Capacity!$U$6:$U$11,0),MATCH(Source_Data!C20674,Installed_Capacity!$V$5:$AG$5,0)))</f>
        <v>0.4649041018261505</v>
      </c>
      <c r="O20674" s="41">
        <f>M20674/(INDEX(Installed_Capacity!$V$15:$AG$20,MATCH(Source_Data!B20674,Installed_Capacity!$U$15:$U$20,0),MATCH(Source_Data!C20674,Installed_Capacity!$V$14:$AG$14,0)))</f>
        <v>0.49441399962083465</v>
      </c>
      <c r="P20674" s="37">
        <v>315.19896104999998</v>
      </c>
      <c r="Q20674" s="38">
        <f>P20674/(INDEX(Installed_Capacity!$AJ$15:$AU$20,MATCH(Source_Data!B20674,Installed_Capacity!$AI$15:$AI$20,0),MATCH(Source_Data!C20674,Installed_Capacity!$AJ$14:$AU$14,0)))</f>
        <v>0.34372841990185388</v>
      </c>
      <c r="R20674" s="63">
        <v>511.64088470899998</v>
      </c>
      <c r="S20674" s="42">
        <v>547.47627700999999</v>
      </c>
      <c r="T20674" s="42">
        <f>R20674/(INDEX(Installed_Capacity!$H$25:$S$30,MATCH(Source_Data!B20674,Installed_Capacity!$G$25:$G$30,0),MATCH(Source_Data!C20674,Installed_Capacity!$H$24:$S$24,0)))</f>
        <v>0.36650493173997128</v>
      </c>
      <c r="U20674" s="43">
        <f>S20674/(INDEX(Installed_Capacity!$H$33:$S$38,MATCH(Source_Data!B20674,Installed_Capacity!$G$33:$G$38,0),MATCH(Source_Data!C20674,Installed_Capacity!$H$32:$S$32,0)))</f>
        <v>0.14478979498727912</v>
      </c>
      <c r="V20674" s="21"/>
      <c r="W20674" s="2"/>
    </row>
    <row r="20675" spans="1:23" x14ac:dyDescent="0.25">
      <c r="A20675" s="17">
        <v>43597</v>
      </c>
      <c r="B20675" s="19">
        <v>2019</v>
      </c>
      <c r="C20675" s="19">
        <v>5</v>
      </c>
      <c r="D20675" s="19">
        <v>12</v>
      </c>
      <c r="E20675" s="19">
        <v>9</v>
      </c>
      <c r="F20675" s="69">
        <v>19783.36</v>
      </c>
      <c r="G20675" s="52">
        <f t="shared" ref="G20675:G20738" si="323">_xlfn.MAXIFS($F:$F,$B:$B,B20675,$C:$C,C20675,$D:$D,D20675)</f>
        <v>26482.25</v>
      </c>
      <c r="H20675" s="34">
        <v>895.65547468</v>
      </c>
      <c r="I20675" s="35">
        <v>1890.183021502</v>
      </c>
      <c r="J20675" s="35">
        <f>H20675/(INDEX(Installed_Capacity!$H$6:$S$11,MATCH(Source_Data!B20675,Installed_Capacity!$G$6:$G$11,0),MATCH(Source_Data!C20675,Installed_Capacity!$H$5:$S$5,0)))</f>
        <v>0.54597159043694532</v>
      </c>
      <c r="K20675" s="36">
        <f>I20675/(INDEX(Installed_Capacity!$H$15:$S$20,MATCH(Source_Data!B20675,Installed_Capacity!$G$15:$G$20,0),MATCH(Source_Data!C20675,Installed_Capacity!$H$14:$S$14,0)))</f>
        <v>0.46347212975521723</v>
      </c>
      <c r="L20675" s="39">
        <v>1225.3710892890001</v>
      </c>
      <c r="M20675" s="40">
        <v>1995.5739355579999</v>
      </c>
      <c r="N20675" s="40">
        <f>L20675/(INDEX(Installed_Capacity!$V$6:$AG$11,MATCH(Source_Data!B20675,Installed_Capacity!$U$6:$U$11,0),MATCH(Source_Data!C20675,Installed_Capacity!$V$5:$AG$5,0)))</f>
        <v>0.69928499890944584</v>
      </c>
      <c r="O20675" s="41">
        <f>M20675/(INDEX(Installed_Capacity!$V$15:$AG$20,MATCH(Source_Data!B20675,Installed_Capacity!$U$15:$U$20,0),MATCH(Source_Data!C20675,Installed_Capacity!$V$14:$AG$14,0)))</f>
        <v>0.66960400222734484</v>
      </c>
      <c r="P20675" s="37">
        <v>766.35103223600004</v>
      </c>
      <c r="Q20675" s="38">
        <f>P20675/(INDEX(Installed_Capacity!$AJ$15:$AU$20,MATCH(Source_Data!B20675,Installed_Capacity!$AI$15:$AI$20,0),MATCH(Source_Data!C20675,Installed_Capacity!$AJ$14:$AU$14,0)))</f>
        <v>0.83571541138058891</v>
      </c>
      <c r="R20675" s="63">
        <v>528.70138059800001</v>
      </c>
      <c r="S20675" s="42">
        <v>590.693796088</v>
      </c>
      <c r="T20675" s="42">
        <f>R20675/(INDEX(Installed_Capacity!$H$25:$S$30,MATCH(Source_Data!B20675,Installed_Capacity!$G$25:$G$30,0),MATCH(Source_Data!C20675,Installed_Capacity!$H$24:$S$24,0)))</f>
        <v>0.37872591733381084</v>
      </c>
      <c r="U20675" s="43">
        <f>S20675/(INDEX(Installed_Capacity!$H$33:$S$38,MATCH(Source_Data!B20675,Installed_Capacity!$G$33:$G$38,0),MATCH(Source_Data!C20675,Installed_Capacity!$H$32:$S$32,0)))</f>
        <v>0.1562194331102989</v>
      </c>
      <c r="V20675" s="21"/>
      <c r="W20675" s="2"/>
    </row>
    <row r="20676" spans="1:23" x14ac:dyDescent="0.25">
      <c r="A20676" s="17">
        <v>43597</v>
      </c>
      <c r="B20676" s="19">
        <v>2019</v>
      </c>
      <c r="C20676" s="19">
        <v>5</v>
      </c>
      <c r="D20676" s="19">
        <v>12</v>
      </c>
      <c r="E20676" s="19">
        <v>10</v>
      </c>
      <c r="F20676" s="69">
        <v>19409.87</v>
      </c>
      <c r="G20676" s="52">
        <f t="shared" si="323"/>
        <v>26482.25</v>
      </c>
      <c r="H20676" s="34">
        <v>1112.5694245780001</v>
      </c>
      <c r="I20676" s="35">
        <v>2282.7397437889999</v>
      </c>
      <c r="J20676" s="35">
        <f>H20676/(INDEX(Installed_Capacity!$H$6:$S$11,MATCH(Source_Data!B20676,Installed_Capacity!$G$6:$G$11,0),MATCH(Source_Data!C20676,Installed_Capacity!$H$5:$S$5,0)))</f>
        <v>0.67819749376889693</v>
      </c>
      <c r="K20676" s="36">
        <f>I20676/(INDEX(Installed_Capacity!$H$15:$S$20,MATCH(Source_Data!B20676,Installed_Capacity!$G$15:$G$20,0),MATCH(Source_Data!C20676,Installed_Capacity!$H$14:$S$14,0)))</f>
        <v>0.55972688289732753</v>
      </c>
      <c r="L20676" s="39">
        <v>1206.1726070350001</v>
      </c>
      <c r="M20676" s="40">
        <v>2157.0049869310001</v>
      </c>
      <c r="N20676" s="40">
        <f>L20676/(INDEX(Installed_Capacity!$V$6:$AG$11,MATCH(Source_Data!B20676,Installed_Capacity!$U$6:$U$11,0),MATCH(Source_Data!C20676,Installed_Capacity!$V$5:$AG$5,0)))</f>
        <v>0.68832896219583184</v>
      </c>
      <c r="O20676" s="41">
        <f>M20676/(INDEX(Installed_Capacity!$V$15:$AG$20,MATCH(Source_Data!B20676,Installed_Capacity!$U$15:$U$20,0),MATCH(Source_Data!C20676,Installed_Capacity!$V$14:$AG$14,0)))</f>
        <v>0.72377131527801553</v>
      </c>
      <c r="P20676" s="37">
        <v>882.70158887299999</v>
      </c>
      <c r="Q20676" s="38">
        <f>P20676/(INDEX(Installed_Capacity!$AJ$15:$AU$20,MATCH(Source_Data!B20676,Installed_Capacity!$AI$15:$AI$20,0),MATCH(Source_Data!C20676,Installed_Capacity!$AJ$14:$AU$14,0)))</f>
        <v>0.96259715253326061</v>
      </c>
      <c r="R20676" s="63">
        <v>611.71758144099999</v>
      </c>
      <c r="S20676" s="42">
        <v>395.383416893</v>
      </c>
      <c r="T20676" s="42">
        <f>R20676/(INDEX(Installed_Capacity!$H$25:$S$30,MATCH(Source_Data!B20676,Installed_Capacity!$G$25:$G$30,0),MATCH(Source_Data!C20676,Installed_Capacity!$H$24:$S$24,0)))</f>
        <v>0.43819310991475635</v>
      </c>
      <c r="U20676" s="43">
        <f>S20676/(INDEX(Installed_Capacity!$H$33:$S$38,MATCH(Source_Data!B20676,Installed_Capacity!$G$33:$G$38,0),MATCH(Source_Data!C20676,Installed_Capacity!$H$32:$S$32,0)))</f>
        <v>0.10456614519620859</v>
      </c>
      <c r="V20676" s="21"/>
      <c r="W20676" s="2"/>
    </row>
    <row r="20677" spans="1:23" x14ac:dyDescent="0.25">
      <c r="A20677" s="17">
        <v>43597</v>
      </c>
      <c r="B20677" s="19">
        <v>2019</v>
      </c>
      <c r="C20677" s="19">
        <v>5</v>
      </c>
      <c r="D20677" s="19">
        <v>12</v>
      </c>
      <c r="E20677" s="19">
        <v>11</v>
      </c>
      <c r="F20677" s="69">
        <v>19158.16</v>
      </c>
      <c r="G20677" s="52">
        <f t="shared" si="323"/>
        <v>26482.25</v>
      </c>
      <c r="H20677" s="34">
        <v>1343.5806913670001</v>
      </c>
      <c r="I20677" s="35">
        <v>3178.0558628519998</v>
      </c>
      <c r="J20677" s="35">
        <f>H20677/(INDEX(Installed_Capacity!$H$6:$S$11,MATCH(Source_Data!B20677,Installed_Capacity!$G$6:$G$11,0),MATCH(Source_Data!C20677,Installed_Capacity!$H$5:$S$5,0)))</f>
        <v>0.81901680689005663</v>
      </c>
      <c r="K20677" s="36">
        <f>I20677/(INDEX(Installed_Capacity!$H$15:$S$20,MATCH(Source_Data!B20677,Installed_Capacity!$G$15:$G$20,0),MATCH(Source_Data!C20677,Installed_Capacity!$H$14:$S$14,0)))</f>
        <v>0.77925804140734756</v>
      </c>
      <c r="L20677" s="39">
        <v>1280.185263785</v>
      </c>
      <c r="M20677" s="40">
        <v>1815.169620273</v>
      </c>
      <c r="N20677" s="40">
        <f>L20677/(INDEX(Installed_Capacity!$V$6:$AG$11,MATCH(Source_Data!B20677,Installed_Capacity!$U$6:$U$11,0),MATCH(Source_Data!C20677,Installed_Capacity!$V$5:$AG$5,0)))</f>
        <v>0.73056591477869337</v>
      </c>
      <c r="O20677" s="41">
        <f>M20677/(INDEX(Installed_Capacity!$V$15:$AG$20,MATCH(Source_Data!B20677,Installed_Capacity!$U$15:$U$20,0),MATCH(Source_Data!C20677,Installed_Capacity!$V$14:$AG$14,0)))</f>
        <v>0.6090703134566795</v>
      </c>
      <c r="P20677" s="37">
        <v>895.92612890999999</v>
      </c>
      <c r="Q20677" s="38">
        <f>P20677/(INDEX(Installed_Capacity!$AJ$15:$AU$20,MATCH(Source_Data!B20677,Installed_Capacity!$AI$15:$AI$20,0),MATCH(Source_Data!C20677,Installed_Capacity!$AJ$14:$AU$14,0)))</f>
        <v>0.97701867929116681</v>
      </c>
      <c r="R20677" s="63">
        <v>567.00044973599995</v>
      </c>
      <c r="S20677" s="42">
        <v>154.82966097799999</v>
      </c>
      <c r="T20677" s="42">
        <f>R20677/(INDEX(Installed_Capacity!$H$25:$S$30,MATCH(Source_Data!B20677,Installed_Capacity!$G$25:$G$30,0),MATCH(Source_Data!C20677,Installed_Capacity!$H$24:$S$24,0)))</f>
        <v>0.40616078061318039</v>
      </c>
      <c r="U20677" s="43">
        <f>S20677/(INDEX(Installed_Capacity!$H$33:$S$38,MATCH(Source_Data!B20677,Installed_Capacity!$G$33:$G$38,0),MATCH(Source_Data!C20677,Installed_Capacity!$H$32:$S$32,0)))</f>
        <v>4.0947445236143215E-2</v>
      </c>
      <c r="V20677" s="21"/>
      <c r="W20677" s="2"/>
    </row>
    <row r="20678" spans="1:23" x14ac:dyDescent="0.25">
      <c r="A20678" s="17">
        <v>43597</v>
      </c>
      <c r="B20678" s="19">
        <v>2019</v>
      </c>
      <c r="C20678" s="19">
        <v>5</v>
      </c>
      <c r="D20678" s="19">
        <v>12</v>
      </c>
      <c r="E20678" s="19">
        <v>12</v>
      </c>
      <c r="F20678" s="69">
        <v>19247.38</v>
      </c>
      <c r="G20678" s="52">
        <f t="shared" si="323"/>
        <v>26482.25</v>
      </c>
      <c r="H20678" s="34">
        <v>1318.9818937499999</v>
      </c>
      <c r="I20678" s="35">
        <v>3216.2993963570002</v>
      </c>
      <c r="J20678" s="35">
        <f>H20678/(INDEX(Installed_Capacity!$H$6:$S$11,MATCH(Source_Data!B20678,Installed_Capacity!$G$6:$G$11,0),MATCH(Source_Data!C20678,Installed_Capacity!$H$5:$S$5,0)))</f>
        <v>0.8040219287952306</v>
      </c>
      <c r="K20678" s="36">
        <f>I20678/(INDEX(Installed_Capacity!$H$15:$S$20,MATCH(Source_Data!B20678,Installed_Capacity!$G$15:$G$20,0),MATCH(Source_Data!C20678,Installed_Capacity!$H$14:$S$14,0)))</f>
        <v>0.78863534070656727</v>
      </c>
      <c r="L20678" s="39">
        <v>1292.387517831</v>
      </c>
      <c r="M20678" s="40">
        <v>1739.233128202</v>
      </c>
      <c r="N20678" s="40">
        <f>L20678/(INDEX(Installed_Capacity!$V$6:$AG$11,MATCH(Source_Data!B20678,Installed_Capacity!$U$6:$U$11,0),MATCH(Source_Data!C20678,Installed_Capacity!$V$5:$AG$5,0)))</f>
        <v>0.73752939978485665</v>
      </c>
      <c r="O20678" s="41">
        <f>M20678/(INDEX(Installed_Capacity!$V$15:$AG$20,MATCH(Source_Data!B20678,Installed_Capacity!$U$15:$U$20,0),MATCH(Source_Data!C20678,Installed_Capacity!$V$14:$AG$14,0)))</f>
        <v>0.58359023572073299</v>
      </c>
      <c r="P20678" s="37">
        <v>896.333102543</v>
      </c>
      <c r="Q20678" s="38">
        <f>P20678/(INDEX(Installed_Capacity!$AJ$15:$AU$20,MATCH(Source_Data!B20678,Installed_Capacity!$AI$15:$AI$20,0),MATCH(Source_Data!C20678,Installed_Capacity!$AJ$14:$AU$14,0)))</f>
        <v>0.97746248914176659</v>
      </c>
      <c r="R20678" s="63">
        <v>489.25515065399998</v>
      </c>
      <c r="S20678" s="42">
        <v>30.726609887999999</v>
      </c>
      <c r="T20678" s="42">
        <f>R20678/(INDEX(Installed_Capacity!$H$25:$S$30,MATCH(Source_Data!B20678,Installed_Capacity!$G$25:$G$30,0),MATCH(Source_Data!C20678,Installed_Capacity!$H$24:$S$24,0)))</f>
        <v>0.35046930562607442</v>
      </c>
      <c r="U20678" s="43">
        <f>S20678/(INDEX(Installed_Capacity!$H$33:$S$38,MATCH(Source_Data!B20678,Installed_Capacity!$G$33:$G$38,0),MATCH(Source_Data!C20678,Installed_Capacity!$H$32:$S$32,0)))</f>
        <v>8.1261960255793169E-3</v>
      </c>
      <c r="V20678" s="21"/>
      <c r="W20678" s="2"/>
    </row>
    <row r="20679" spans="1:23" x14ac:dyDescent="0.25">
      <c r="A20679" s="17">
        <v>43597</v>
      </c>
      <c r="B20679" s="19">
        <v>2019</v>
      </c>
      <c r="C20679" s="19">
        <v>5</v>
      </c>
      <c r="D20679" s="19">
        <v>12</v>
      </c>
      <c r="E20679" s="19">
        <v>13</v>
      </c>
      <c r="F20679" s="69">
        <v>19634.98</v>
      </c>
      <c r="G20679" s="52">
        <f t="shared" si="323"/>
        <v>26482.25</v>
      </c>
      <c r="H20679" s="34">
        <v>1469.0378347569999</v>
      </c>
      <c r="I20679" s="35">
        <v>3325.7670315979999</v>
      </c>
      <c r="J20679" s="35">
        <f>H20679/(INDEX(Installed_Capacity!$H$6:$S$11,MATCH(Source_Data!B20679,Installed_Capacity!$G$6:$G$11,0),MATCH(Source_Data!C20679,Installed_Capacity!$H$5:$S$5,0)))</f>
        <v>0.89549268187176922</v>
      </c>
      <c r="K20679" s="36">
        <f>I20679/(INDEX(Installed_Capacity!$H$15:$S$20,MATCH(Source_Data!B20679,Installed_Capacity!$G$15:$G$20,0),MATCH(Source_Data!C20679,Installed_Capacity!$H$14:$S$14,0)))</f>
        <v>0.81547676159928983</v>
      </c>
      <c r="L20679" s="39">
        <v>1333.0732630709999</v>
      </c>
      <c r="M20679" s="40">
        <v>1758.6555850730001</v>
      </c>
      <c r="N20679" s="40">
        <f>L20679/(INDEX(Installed_Capacity!$V$6:$AG$11,MATCH(Source_Data!B20679,Installed_Capacity!$U$6:$U$11,0),MATCH(Source_Data!C20679,Installed_Capacity!$V$5:$AG$5,0)))</f>
        <v>0.7607476163434761</v>
      </c>
      <c r="O20679" s="41">
        <f>M20679/(INDEX(Installed_Capacity!$V$15:$AG$20,MATCH(Source_Data!B20679,Installed_Capacity!$U$15:$U$20,0),MATCH(Source_Data!C20679,Installed_Capacity!$V$14:$AG$14,0)))</f>
        <v>0.59010733569992924</v>
      </c>
      <c r="P20679" s="37">
        <v>894.30076367699996</v>
      </c>
      <c r="Q20679" s="38">
        <f>P20679/(INDEX(Installed_Capacity!$AJ$15:$AU$20,MATCH(Source_Data!B20679,Installed_Capacity!$AI$15:$AI$20,0),MATCH(Source_Data!C20679,Installed_Capacity!$AJ$14:$AU$14,0)))</f>
        <v>0.97524619812104685</v>
      </c>
      <c r="R20679" s="63">
        <v>596.82180554700005</v>
      </c>
      <c r="S20679" s="42">
        <v>13.408292248</v>
      </c>
      <c r="T20679" s="42">
        <f>R20679/(INDEX(Installed_Capacity!$H$25:$S$30,MATCH(Source_Data!B20679,Installed_Capacity!$G$25:$G$30,0),MATCH(Source_Data!C20679,Installed_Capacity!$H$24:$S$24,0)))</f>
        <v>0.42752278334312316</v>
      </c>
      <c r="U20679" s="43">
        <f>S20679/(INDEX(Installed_Capacity!$H$33:$S$38,MATCH(Source_Data!B20679,Installed_Capacity!$G$33:$G$38,0),MATCH(Source_Data!C20679,Installed_Capacity!$H$32:$S$32,0)))</f>
        <v>3.5460602901739671E-3</v>
      </c>
      <c r="V20679" s="21"/>
      <c r="W20679" s="2"/>
    </row>
    <row r="20680" spans="1:23" x14ac:dyDescent="0.25">
      <c r="A20680" s="17">
        <v>43597</v>
      </c>
      <c r="B20680" s="19">
        <v>2019</v>
      </c>
      <c r="C20680" s="19">
        <v>5</v>
      </c>
      <c r="D20680" s="19">
        <v>12</v>
      </c>
      <c r="E20680" s="19">
        <v>14</v>
      </c>
      <c r="F20680" s="69">
        <v>20288.88</v>
      </c>
      <c r="G20680" s="52">
        <f t="shared" si="323"/>
        <v>26482.25</v>
      </c>
      <c r="H20680" s="34">
        <v>1523.4325666570001</v>
      </c>
      <c r="I20680" s="35">
        <v>3469.1549508180001</v>
      </c>
      <c r="J20680" s="35">
        <f>H20680/(INDEX(Installed_Capacity!$H$6:$S$11,MATCH(Source_Data!B20680,Installed_Capacity!$G$6:$G$11,0),MATCH(Source_Data!C20680,Installed_Capacity!$H$5:$S$5,0)))</f>
        <v>0.92865049659672783</v>
      </c>
      <c r="K20680" s="36">
        <f>I20680/(INDEX(Installed_Capacity!$H$15:$S$20,MATCH(Source_Data!B20680,Installed_Capacity!$G$15:$G$20,0),MATCH(Source_Data!C20680,Installed_Capacity!$H$14:$S$14,0)))</f>
        <v>0.85063542271627224</v>
      </c>
      <c r="L20680" s="39">
        <v>1354.3238643669999</v>
      </c>
      <c r="M20680" s="40">
        <v>1863.13940652</v>
      </c>
      <c r="N20680" s="40">
        <f>L20680/(INDEX(Installed_Capacity!$V$6:$AG$11,MATCH(Source_Data!B20680,Installed_Capacity!$U$6:$U$11,0),MATCH(Source_Data!C20680,Installed_Capacity!$V$5:$AG$5,0)))</f>
        <v>0.77287473998299394</v>
      </c>
      <c r="O20680" s="41">
        <f>M20680/(INDEX(Installed_Capacity!$V$15:$AG$20,MATCH(Source_Data!B20680,Installed_Capacity!$U$15:$U$20,0),MATCH(Source_Data!C20680,Installed_Capacity!$V$14:$AG$14,0)))</f>
        <v>0.62516631485489371</v>
      </c>
      <c r="P20680" s="37">
        <v>858.43187158700005</v>
      </c>
      <c r="Q20680" s="38">
        <f>P20680/(INDEX(Installed_Capacity!$AJ$15:$AU$20,MATCH(Source_Data!B20680,Installed_Capacity!$AI$15:$AI$20,0),MATCH(Source_Data!C20680,Installed_Capacity!$AJ$14:$AU$14,0)))</f>
        <v>0.9361307214689204</v>
      </c>
      <c r="R20680" s="63">
        <v>582.37924687099996</v>
      </c>
      <c r="S20680" s="42">
        <v>34.117388953000003</v>
      </c>
      <c r="T20680" s="42">
        <f>R20680/(INDEX(Installed_Capacity!$H$25:$S$30,MATCH(Source_Data!B20680,Installed_Capacity!$G$25:$G$30,0),MATCH(Source_Data!C20680,Installed_Capacity!$H$24:$S$24,0)))</f>
        <v>0.41717711093911164</v>
      </c>
      <c r="U20680" s="43">
        <f>S20680/(INDEX(Installed_Capacity!$H$33:$S$38,MATCH(Source_Data!B20680,Installed_Capacity!$G$33:$G$38,0),MATCH(Source_Data!C20680,Installed_Capacity!$H$32:$S$32,0)))</f>
        <v>9.0229475859387818E-3</v>
      </c>
      <c r="V20680" s="21"/>
      <c r="W20680" s="2"/>
    </row>
    <row r="20681" spans="1:23" x14ac:dyDescent="0.25">
      <c r="A20681" s="17">
        <v>43597</v>
      </c>
      <c r="B20681" s="19">
        <v>2019</v>
      </c>
      <c r="C20681" s="19">
        <v>5</v>
      </c>
      <c r="D20681" s="19">
        <v>12</v>
      </c>
      <c r="E20681" s="19">
        <v>15</v>
      </c>
      <c r="F20681" s="69">
        <v>21260.6</v>
      </c>
      <c r="G20681" s="52">
        <f t="shared" si="323"/>
        <v>26482.25</v>
      </c>
      <c r="H20681" s="34">
        <v>1514.4445352759999</v>
      </c>
      <c r="I20681" s="35">
        <v>3434.3051450319999</v>
      </c>
      <c r="J20681" s="35">
        <f>H20681/(INDEX(Installed_Capacity!$H$6:$S$11,MATCH(Source_Data!B20681,Installed_Capacity!$G$6:$G$11,0),MATCH(Source_Data!C20681,Installed_Capacity!$H$5:$S$5,0)))</f>
        <v>0.92317159323856424</v>
      </c>
      <c r="K20681" s="36">
        <f>I20681/(INDEX(Installed_Capacity!$H$15:$S$20,MATCH(Source_Data!B20681,Installed_Capacity!$G$15:$G$20,0),MATCH(Source_Data!C20681,Installed_Capacity!$H$14:$S$14,0)))</f>
        <v>0.84209026411234067</v>
      </c>
      <c r="L20681" s="39">
        <v>1443.3667771959999</v>
      </c>
      <c r="M20681" s="40">
        <v>2033.466007583</v>
      </c>
      <c r="N20681" s="40">
        <f>L20681/(INDEX(Installed_Capacity!$V$6:$AG$11,MATCH(Source_Data!B20681,Installed_Capacity!$U$6:$U$11,0),MATCH(Source_Data!C20681,Installed_Capacity!$V$5:$AG$5,0)))</f>
        <v>0.8236890392142987</v>
      </c>
      <c r="O20681" s="41">
        <f>M20681/(INDEX(Installed_Capacity!$V$15:$AG$20,MATCH(Source_Data!B20681,Installed_Capacity!$U$15:$U$20,0),MATCH(Source_Data!C20681,Installed_Capacity!$V$14:$AG$14,0)))</f>
        <v>0.68231848131956252</v>
      </c>
      <c r="P20681" s="37">
        <v>835.96255566699995</v>
      </c>
      <c r="Q20681" s="38">
        <f>P20681/(INDEX(Installed_Capacity!$AJ$15:$AU$20,MATCH(Source_Data!B20681,Installed_Capacity!$AI$15:$AI$20,0),MATCH(Source_Data!C20681,Installed_Capacity!$AJ$14:$AU$14,0)))</f>
        <v>0.91162765067284623</v>
      </c>
      <c r="R20681" s="63">
        <v>723.62139988399997</v>
      </c>
      <c r="S20681" s="42">
        <v>177.24571860699999</v>
      </c>
      <c r="T20681" s="42">
        <f>R20681/(INDEX(Installed_Capacity!$H$25:$S$30,MATCH(Source_Data!B20681,Installed_Capacity!$G$25:$G$30,0),MATCH(Source_Data!C20681,Installed_Capacity!$H$24:$S$24,0)))</f>
        <v>0.51835343831232084</v>
      </c>
      <c r="U20681" s="43">
        <f>S20681/(INDEX(Installed_Capacity!$H$33:$S$38,MATCH(Source_Data!B20681,Installed_Capacity!$G$33:$G$38,0),MATCH(Source_Data!C20681,Installed_Capacity!$H$32:$S$32,0)))</f>
        <v>4.6875768571451239E-2</v>
      </c>
      <c r="V20681" s="21"/>
      <c r="W20681" s="2"/>
    </row>
    <row r="20682" spans="1:23" x14ac:dyDescent="0.25">
      <c r="A20682" s="17">
        <v>43597</v>
      </c>
      <c r="B20682" s="19">
        <v>2019</v>
      </c>
      <c r="C20682" s="19">
        <v>5</v>
      </c>
      <c r="D20682" s="19">
        <v>12</v>
      </c>
      <c r="E20682" s="19">
        <v>16</v>
      </c>
      <c r="F20682" s="69">
        <v>22542.44</v>
      </c>
      <c r="G20682" s="52">
        <f t="shared" si="323"/>
        <v>26482.25</v>
      </c>
      <c r="H20682" s="34">
        <v>1441.7501931090001</v>
      </c>
      <c r="I20682" s="35">
        <v>3062.9191319739998</v>
      </c>
      <c r="J20682" s="35">
        <f>H20682/(INDEX(Installed_Capacity!$H$6:$S$11,MATCH(Source_Data!B20682,Installed_Capacity!$G$6:$G$11,0),MATCH(Source_Data!C20682,Installed_Capacity!$H$5:$S$5,0)))</f>
        <v>0.87885874445832934</v>
      </c>
      <c r="K20682" s="36">
        <f>I20682/(INDEX(Installed_Capacity!$H$15:$S$20,MATCH(Source_Data!B20682,Installed_Capacity!$G$15:$G$20,0),MATCH(Source_Data!C20682,Installed_Capacity!$H$14:$S$14,0)))</f>
        <v>0.75102656050520922</v>
      </c>
      <c r="L20682" s="39">
        <v>1530.553057783</v>
      </c>
      <c r="M20682" s="40">
        <v>2178.7553005300001</v>
      </c>
      <c r="N20682" s="40">
        <f>L20682/(INDEX(Installed_Capacity!$V$6:$AG$11,MATCH(Source_Data!B20682,Installed_Capacity!$U$6:$U$11,0),MATCH(Source_Data!C20682,Installed_Capacity!$V$5:$AG$5,0)))</f>
        <v>0.87344381036739871</v>
      </c>
      <c r="O20682" s="41">
        <f>M20682/(INDEX(Installed_Capacity!$V$15:$AG$20,MATCH(Source_Data!B20682,Installed_Capacity!$U$15:$U$20,0),MATCH(Source_Data!C20682,Installed_Capacity!$V$14:$AG$14,0)))</f>
        <v>0.73106951494683303</v>
      </c>
      <c r="P20682" s="37">
        <v>827.63058594400002</v>
      </c>
      <c r="Q20682" s="38">
        <f>P20682/(INDEX(Installed_Capacity!$AJ$15:$AU$20,MATCH(Source_Data!B20682,Installed_Capacity!$AI$15:$AI$20,0),MATCH(Source_Data!C20682,Installed_Capacity!$AJ$14:$AU$14,0)))</f>
        <v>0.90254153319956376</v>
      </c>
      <c r="R20682" s="63">
        <v>830.16447561699999</v>
      </c>
      <c r="S20682" s="42">
        <v>578.17447284900004</v>
      </c>
      <c r="T20682" s="42">
        <f>R20682/(INDEX(Installed_Capacity!$H$25:$S$30,MATCH(Source_Data!B20682,Installed_Capacity!$G$25:$G$30,0),MATCH(Source_Data!C20682,Installed_Capacity!$H$24:$S$24,0)))</f>
        <v>0.59467369313538676</v>
      </c>
      <c r="U20682" s="43">
        <f>S20682/(INDEX(Installed_Capacity!$H$33:$S$38,MATCH(Source_Data!B20682,Installed_Capacity!$G$33:$G$38,0),MATCH(Source_Data!C20682,Installed_Capacity!$H$32:$S$32,0)))</f>
        <v>0.15290847641450553</v>
      </c>
      <c r="V20682" s="21"/>
      <c r="W20682" s="2"/>
    </row>
    <row r="20683" spans="1:23" x14ac:dyDescent="0.25">
      <c r="A20683" s="17">
        <v>43597</v>
      </c>
      <c r="B20683" s="19">
        <v>2019</v>
      </c>
      <c r="C20683" s="19">
        <v>5</v>
      </c>
      <c r="D20683" s="19">
        <v>12</v>
      </c>
      <c r="E20683" s="19">
        <v>17</v>
      </c>
      <c r="F20683" s="69">
        <v>23992.32</v>
      </c>
      <c r="G20683" s="52">
        <f t="shared" si="323"/>
        <v>26482.25</v>
      </c>
      <c r="H20683" s="34">
        <v>1299.753701865</v>
      </c>
      <c r="I20683" s="35">
        <v>2565.8604144020001</v>
      </c>
      <c r="J20683" s="35">
        <f>H20683/(INDEX(Installed_Capacity!$H$6:$S$11,MATCH(Source_Data!B20683,Installed_Capacity!$G$6:$G$11,0),MATCH(Source_Data!C20683,Installed_Capacity!$H$5:$S$5,0)))</f>
        <v>0.79230085210731005</v>
      </c>
      <c r="K20683" s="36">
        <f>I20683/(INDEX(Installed_Capacity!$H$15:$S$20,MATCH(Source_Data!B20683,Installed_Capacity!$G$15:$G$20,0),MATCH(Source_Data!C20683,Installed_Capacity!$H$14:$S$14,0)))</f>
        <v>0.62914795942485979</v>
      </c>
      <c r="L20683" s="39">
        <v>1525.1836475519999</v>
      </c>
      <c r="M20683" s="40">
        <v>2084.5087346770001</v>
      </c>
      <c r="N20683" s="40">
        <f>L20683/(INDEX(Installed_Capacity!$V$6:$AG$11,MATCH(Source_Data!B20683,Installed_Capacity!$U$6:$U$11,0),MATCH(Source_Data!C20683,Installed_Capacity!$V$5:$AG$5,0)))</f>
        <v>0.87037963816654496</v>
      </c>
      <c r="O20683" s="41">
        <f>M20683/(INDEX(Installed_Capacity!$V$15:$AG$20,MATCH(Source_Data!B20683,Installed_Capacity!$U$15:$U$20,0),MATCH(Source_Data!C20683,Installed_Capacity!$V$14:$AG$14,0)))</f>
        <v>0.6994455913392591</v>
      </c>
      <c r="P20683" s="37">
        <v>798.54315235000001</v>
      </c>
      <c r="Q20683" s="38">
        <f>P20683/(INDEX(Installed_Capacity!$AJ$15:$AU$20,MATCH(Source_Data!B20683,Installed_Capacity!$AI$15:$AI$20,0),MATCH(Source_Data!C20683,Installed_Capacity!$AJ$14:$AU$14,0)))</f>
        <v>0.87082132208287899</v>
      </c>
      <c r="R20683" s="63">
        <v>951.79160418900005</v>
      </c>
      <c r="S20683" s="42">
        <v>1237.8857121460001</v>
      </c>
      <c r="T20683" s="42">
        <f>R20683/(INDEX(Installed_Capacity!$H$25:$S$30,MATCH(Source_Data!B20683,Installed_Capacity!$G$25:$G$30,0),MATCH(Source_Data!C20683,Installed_Capacity!$H$24:$S$24,0)))</f>
        <v>0.68179914340186243</v>
      </c>
      <c r="U20683" s="43">
        <f>S20683/(INDEX(Installed_Capacity!$H$33:$S$38,MATCH(Source_Data!B20683,Installed_Capacity!$G$33:$G$38,0),MATCH(Source_Data!C20683,Installed_Capacity!$H$32:$S$32,0)))</f>
        <v>0.32738079439381362</v>
      </c>
      <c r="V20683" s="21"/>
      <c r="W20683" s="2"/>
    </row>
    <row r="20684" spans="1:23" x14ac:dyDescent="0.25">
      <c r="A20684" s="17">
        <v>43597</v>
      </c>
      <c r="B20684" s="19">
        <v>2019</v>
      </c>
      <c r="C20684" s="19">
        <v>5</v>
      </c>
      <c r="D20684" s="19">
        <v>12</v>
      </c>
      <c r="E20684" s="19">
        <v>18</v>
      </c>
      <c r="F20684" s="69">
        <v>24893.72</v>
      </c>
      <c r="G20684" s="52">
        <f t="shared" si="323"/>
        <v>26482.25</v>
      </c>
      <c r="H20684" s="34">
        <v>1019.224352106</v>
      </c>
      <c r="I20684" s="35">
        <v>2116.2882774260001</v>
      </c>
      <c r="J20684" s="35">
        <f>H20684/(INDEX(Installed_Capacity!$H$6:$S$11,MATCH(Source_Data!B20684,Installed_Capacity!$G$6:$G$11,0),MATCH(Source_Data!C20684,Installed_Capacity!$H$5:$S$5,0)))</f>
        <v>0.62129642062445134</v>
      </c>
      <c r="K20684" s="36">
        <f>I20684/(INDEX(Installed_Capacity!$H$15:$S$20,MATCH(Source_Data!B20684,Installed_Capacity!$G$15:$G$20,0),MATCH(Source_Data!C20684,Installed_Capacity!$H$14:$S$14,0)))</f>
        <v>0.51891304913702008</v>
      </c>
      <c r="L20684" s="39">
        <v>1373.547042139</v>
      </c>
      <c r="M20684" s="40">
        <v>2030.0724688790001</v>
      </c>
      <c r="N20684" s="40">
        <f>L20684/(INDEX(Installed_Capacity!$V$6:$AG$11,MATCH(Source_Data!B20684,Installed_Capacity!$U$6:$U$11,0),MATCH(Source_Data!C20684,Installed_Capacity!$V$5:$AG$5,0)))</f>
        <v>0.78384486973783329</v>
      </c>
      <c r="O20684" s="41">
        <f>M20684/(INDEX(Installed_Capacity!$V$15:$AG$20,MATCH(Source_Data!B20684,Installed_Capacity!$U$15:$U$20,0),MATCH(Source_Data!C20684,Installed_Capacity!$V$14:$AG$14,0)))</f>
        <v>0.68117979782734894</v>
      </c>
      <c r="P20684" s="37">
        <v>801.699607915</v>
      </c>
      <c r="Q20684" s="38">
        <f>P20684/(INDEX(Installed_Capacity!$AJ$15:$AU$20,MATCH(Source_Data!B20684,Installed_Capacity!$AI$15:$AI$20,0),MATCH(Source_Data!C20684,Installed_Capacity!$AJ$14:$AU$14,0)))</f>
        <v>0.87426347646128677</v>
      </c>
      <c r="R20684" s="63">
        <v>1024.2246809339999</v>
      </c>
      <c r="S20684" s="42">
        <v>1604.4559689069999</v>
      </c>
      <c r="T20684" s="42">
        <f>R20684/(INDEX(Installed_Capacity!$H$25:$S$30,MATCH(Source_Data!B20684,Installed_Capacity!$G$25:$G$30,0),MATCH(Source_Data!C20684,Installed_Capacity!$H$24:$S$24,0)))</f>
        <v>0.73368530152865308</v>
      </c>
      <c r="U20684" s="43">
        <f>S20684/(INDEX(Installed_Capacity!$H$33:$S$38,MATCH(Source_Data!B20684,Installed_Capacity!$G$33:$G$38,0),MATCH(Source_Data!C20684,Installed_Capacity!$H$32:$S$32,0)))</f>
        <v>0.42432678923166844</v>
      </c>
      <c r="V20684" s="21"/>
      <c r="W20684" s="2"/>
    </row>
    <row r="20685" spans="1:23" x14ac:dyDescent="0.25">
      <c r="A20685" s="17">
        <v>43597</v>
      </c>
      <c r="B20685" s="19">
        <v>2019</v>
      </c>
      <c r="C20685" s="19">
        <v>5</v>
      </c>
      <c r="D20685" s="19">
        <v>12</v>
      </c>
      <c r="E20685" s="19">
        <v>19</v>
      </c>
      <c r="F20685" s="69">
        <v>25585.05</v>
      </c>
      <c r="G20685" s="52">
        <f t="shared" si="323"/>
        <v>26482.25</v>
      </c>
      <c r="H20685" s="34">
        <v>520.30898459800005</v>
      </c>
      <c r="I20685" s="35">
        <v>810.59915886500005</v>
      </c>
      <c r="J20685" s="35">
        <f>H20685/(INDEX(Installed_Capacity!$H$6:$S$11,MATCH(Source_Data!B20685,Installed_Capacity!$G$6:$G$11,0),MATCH(Source_Data!C20685,Installed_Capacity!$H$5:$S$5,0)))</f>
        <v>0.31716874609748369</v>
      </c>
      <c r="K20685" s="36">
        <f>I20685/(INDEX(Installed_Capacity!$H$15:$S$20,MATCH(Source_Data!B20685,Installed_Capacity!$G$15:$G$20,0),MATCH(Source_Data!C20685,Installed_Capacity!$H$14:$S$14,0)))</f>
        <v>0.19875859335484553</v>
      </c>
      <c r="L20685" s="39">
        <v>812.00403559300003</v>
      </c>
      <c r="M20685" s="40">
        <v>997.62677126100004</v>
      </c>
      <c r="N20685" s="40">
        <f>L20685/(INDEX(Installed_Capacity!$V$6:$AG$11,MATCH(Source_Data!B20685,Installed_Capacity!$U$6:$U$11,0),MATCH(Source_Data!C20685,Installed_Capacity!$V$5:$AG$5,0)))</f>
        <v>0.46338798598030045</v>
      </c>
      <c r="O20685" s="41">
        <f>M20685/(INDEX(Installed_Capacity!$V$15:$AG$20,MATCH(Source_Data!B20685,Installed_Capacity!$U$15:$U$20,0),MATCH(Source_Data!C20685,Installed_Capacity!$V$14:$AG$14,0)))</f>
        <v>0.33474824804159414</v>
      </c>
      <c r="P20685" s="37">
        <v>540.35890332700001</v>
      </c>
      <c r="Q20685" s="38">
        <f>P20685/(INDEX(Installed_Capacity!$AJ$15:$AU$20,MATCH(Source_Data!B20685,Installed_Capacity!$AI$15:$AI$20,0),MATCH(Source_Data!C20685,Installed_Capacity!$AJ$14:$AU$14,0)))</f>
        <v>0.5892681606619411</v>
      </c>
      <c r="R20685" s="63">
        <v>1089.107527614</v>
      </c>
      <c r="S20685" s="42">
        <v>2070.6771321810002</v>
      </c>
      <c r="T20685" s="42">
        <f>R20685/(INDEX(Installed_Capacity!$H$25:$S$30,MATCH(Source_Data!B20685,Installed_Capacity!$G$25:$G$30,0),MATCH(Source_Data!C20685,Installed_Capacity!$H$24:$S$24,0)))</f>
        <v>0.78016298539684803</v>
      </c>
      <c r="U20685" s="43">
        <f>S20685/(INDEX(Installed_Capacity!$H$33:$S$38,MATCH(Source_Data!B20685,Installed_Capacity!$G$33:$G$38,0),MATCH(Source_Data!C20685,Installed_Capacity!$H$32:$S$32,0)))</f>
        <v>0.54762723070073371</v>
      </c>
      <c r="V20685" s="21"/>
      <c r="W20685" s="2"/>
    </row>
    <row r="20686" spans="1:23" x14ac:dyDescent="0.25">
      <c r="A20686" s="17">
        <v>43597</v>
      </c>
      <c r="B20686" s="19">
        <v>2019</v>
      </c>
      <c r="C20686" s="19">
        <v>5</v>
      </c>
      <c r="D20686" s="19">
        <v>12</v>
      </c>
      <c r="E20686" s="19">
        <v>20</v>
      </c>
      <c r="F20686" s="69">
        <v>26482.25</v>
      </c>
      <c r="G20686" s="52">
        <f t="shared" si="323"/>
        <v>26482.25</v>
      </c>
      <c r="H20686" s="34">
        <v>69.926887261999994</v>
      </c>
      <c r="I20686" s="35">
        <v>63.030420544999998</v>
      </c>
      <c r="J20686" s="35">
        <f>H20686/(INDEX(Installed_Capacity!$H$6:$S$11,MATCH(Source_Data!B20686,Installed_Capacity!$G$6:$G$11,0),MATCH(Source_Data!C20686,Installed_Capacity!$H$5:$S$5,0)))</f>
        <v>4.2625870027065242E-2</v>
      </c>
      <c r="K20686" s="36">
        <f>I20686/(INDEX(Installed_Capacity!$H$15:$S$20,MATCH(Source_Data!B20686,Installed_Capacity!$G$15:$G$20,0),MATCH(Source_Data!C20686,Installed_Capacity!$H$14:$S$14,0)))</f>
        <v>1.5455034204118864E-2</v>
      </c>
      <c r="L20686" s="39">
        <v>111.163766872</v>
      </c>
      <c r="M20686" s="40">
        <v>81.280346347000005</v>
      </c>
      <c r="N20686" s="40">
        <f>L20686/(INDEX(Installed_Capacity!$V$6:$AG$11,MATCH(Source_Data!B20686,Installed_Capacity!$U$6:$U$11,0),MATCH(Source_Data!C20686,Installed_Capacity!$V$5:$AG$5,0)))</f>
        <v>6.3438051766800591E-2</v>
      </c>
      <c r="O20686" s="41">
        <f>M20686/(INDEX(Installed_Capacity!$V$15:$AG$20,MATCH(Source_Data!B20686,Installed_Capacity!$U$15:$U$20,0),MATCH(Source_Data!C20686,Installed_Capacity!$V$14:$AG$14,0)))</f>
        <v>2.7273179032155238E-2</v>
      </c>
      <c r="P20686" s="37">
        <v>108.56575603</v>
      </c>
      <c r="Q20686" s="38">
        <f>P20686/(INDEX(Installed_Capacity!$AJ$15:$AU$20,MATCH(Source_Data!B20686,Installed_Capacity!$AI$15:$AI$20,0),MATCH(Source_Data!C20686,Installed_Capacity!$AJ$14:$AU$14,0)))</f>
        <v>0.11839231846237733</v>
      </c>
      <c r="R20686" s="63">
        <v>1167.3143140929999</v>
      </c>
      <c r="S20686" s="42">
        <v>2237.4957549669998</v>
      </c>
      <c r="T20686" s="42">
        <f>R20686/(INDEX(Installed_Capacity!$H$25:$S$30,MATCH(Source_Data!B20686,Installed_Capacity!$G$25:$G$30,0),MATCH(Source_Data!C20686,Installed_Capacity!$H$24:$S$24,0)))</f>
        <v>0.83618503874856709</v>
      </c>
      <c r="U20686" s="43">
        <f>S20686/(INDEX(Installed_Capacity!$H$33:$S$38,MATCH(Source_Data!B20686,Installed_Capacity!$G$33:$G$38,0),MATCH(Source_Data!C20686,Installed_Capacity!$H$32:$S$32,0)))</f>
        <v>0.59174536916174314</v>
      </c>
      <c r="V20686" s="21"/>
      <c r="W20686" s="2"/>
    </row>
    <row r="20687" spans="1:23" x14ac:dyDescent="0.25">
      <c r="A20687" s="17">
        <v>43597</v>
      </c>
      <c r="B20687" s="19">
        <v>2019</v>
      </c>
      <c r="C20687" s="19">
        <v>5</v>
      </c>
      <c r="D20687" s="19">
        <v>12</v>
      </c>
      <c r="E20687" s="19">
        <v>21</v>
      </c>
      <c r="F20687" s="69">
        <v>25588.68</v>
      </c>
      <c r="G20687" s="52">
        <f t="shared" si="323"/>
        <v>26482.25</v>
      </c>
      <c r="H20687" s="34">
        <v>3.4446630000000002E-3</v>
      </c>
      <c r="I20687" s="35">
        <v>1.097397328</v>
      </c>
      <c r="J20687" s="35">
        <f>H20687/(INDEX(Installed_Capacity!$H$6:$S$11,MATCH(Source_Data!B20687,Installed_Capacity!$G$6:$G$11,0),MATCH(Source_Data!C20687,Installed_Capacity!$H$5:$S$5,0)))</f>
        <v>2.0997896956988197E-6</v>
      </c>
      <c r="K20687" s="36">
        <f>I20687/(INDEX(Installed_Capacity!$H$15:$S$20,MATCH(Source_Data!B20687,Installed_Capacity!$G$15:$G$20,0),MATCH(Source_Data!C20687,Installed_Capacity!$H$14:$S$14,0)))</f>
        <v>2.6908139106639759E-4</v>
      </c>
      <c r="L20687" s="39">
        <v>1.442877E-3</v>
      </c>
      <c r="M20687" s="40">
        <v>0</v>
      </c>
      <c r="N20687" s="40">
        <f>L20687/(INDEX(Installed_Capacity!$V$6:$AG$11,MATCH(Source_Data!B20687,Installed_Capacity!$U$6:$U$11,0),MATCH(Source_Data!C20687,Installed_Capacity!$V$5:$AG$5,0)))</f>
        <v>8.2340953707085462E-7</v>
      </c>
      <c r="O20687" s="41">
        <f>M20687/(INDEX(Installed_Capacity!$V$15:$AG$20,MATCH(Source_Data!B20687,Installed_Capacity!$U$15:$U$20,0),MATCH(Source_Data!C20687,Installed_Capacity!$V$14:$AG$14,0)))</f>
        <v>0</v>
      </c>
      <c r="P20687" s="37">
        <v>0</v>
      </c>
      <c r="Q20687" s="38">
        <f>P20687/(INDEX(Installed_Capacity!$AJ$15:$AU$20,MATCH(Source_Data!B20687,Installed_Capacity!$AI$15:$AI$20,0),MATCH(Source_Data!C20687,Installed_Capacity!$AJ$14:$AU$14,0)))</f>
        <v>0</v>
      </c>
      <c r="R20687" s="63">
        <v>1197.06187813</v>
      </c>
      <c r="S20687" s="42">
        <v>2378.1918208339998</v>
      </c>
      <c r="T20687" s="42">
        <f>R20687/(INDEX(Installed_Capacity!$H$25:$S$30,MATCH(Source_Data!B20687,Installed_Capacity!$G$25:$G$30,0),MATCH(Source_Data!C20687,Installed_Capacity!$H$24:$S$24,0)))</f>
        <v>0.85749418204154715</v>
      </c>
      <c r="U20687" s="43">
        <f>S20687/(INDEX(Installed_Capacity!$H$33:$S$38,MATCH(Source_Data!B20687,Installed_Capacity!$G$33:$G$38,0),MATCH(Source_Data!C20687,Installed_Capacity!$H$32:$S$32,0)))</f>
        <v>0.62895493492348953</v>
      </c>
      <c r="V20687" s="21"/>
      <c r="W20687" s="2"/>
    </row>
    <row r="20688" spans="1:23" x14ac:dyDescent="0.25">
      <c r="A20688" s="17">
        <v>43597</v>
      </c>
      <c r="B20688" s="19">
        <v>2019</v>
      </c>
      <c r="C20688" s="19">
        <v>5</v>
      </c>
      <c r="D20688" s="19">
        <v>12</v>
      </c>
      <c r="E20688" s="19">
        <v>22</v>
      </c>
      <c r="F20688" s="69">
        <v>23772.57</v>
      </c>
      <c r="G20688" s="52">
        <f t="shared" si="323"/>
        <v>26482.25</v>
      </c>
      <c r="H20688" s="34">
        <v>0</v>
      </c>
      <c r="I20688" s="35">
        <v>1.8870080000000001E-2</v>
      </c>
      <c r="J20688" s="35">
        <f>H20688/(INDEX(Installed_Capacity!$H$6:$S$11,MATCH(Source_Data!B20688,Installed_Capacity!$G$6:$G$11,0),MATCH(Source_Data!C20688,Installed_Capacity!$H$5:$S$5,0)))</f>
        <v>0</v>
      </c>
      <c r="K20688" s="36">
        <f>I20688/(INDEX(Installed_Capacity!$H$15:$S$20,MATCH(Source_Data!B20688,Installed_Capacity!$G$15:$G$20,0),MATCH(Source_Data!C20688,Installed_Capacity!$H$14:$S$14,0)))</f>
        <v>4.6269361573789146E-6</v>
      </c>
      <c r="L20688" s="39">
        <v>0</v>
      </c>
      <c r="M20688" s="40">
        <v>0</v>
      </c>
      <c r="N20688" s="40">
        <f>L20688/(INDEX(Installed_Capacity!$V$6:$AG$11,MATCH(Source_Data!B20688,Installed_Capacity!$U$6:$U$11,0),MATCH(Source_Data!C20688,Installed_Capacity!$V$5:$AG$5,0)))</f>
        <v>0</v>
      </c>
      <c r="O20688" s="41">
        <f>M20688/(INDEX(Installed_Capacity!$V$15:$AG$20,MATCH(Source_Data!B20688,Installed_Capacity!$U$15:$U$20,0),MATCH(Source_Data!C20688,Installed_Capacity!$V$14:$AG$14,0)))</f>
        <v>0</v>
      </c>
      <c r="P20688" s="37">
        <v>0</v>
      </c>
      <c r="Q20688" s="38">
        <f>P20688/(INDEX(Installed_Capacity!$AJ$15:$AU$20,MATCH(Source_Data!B20688,Installed_Capacity!$AI$15:$AI$20,0),MATCH(Source_Data!C20688,Installed_Capacity!$AJ$14:$AU$14,0)))</f>
        <v>0</v>
      </c>
      <c r="R20688" s="63">
        <v>1233.930452502</v>
      </c>
      <c r="S20688" s="42">
        <v>2535.816077767</v>
      </c>
      <c r="T20688" s="42">
        <f>R20688/(INDEX(Installed_Capacity!$H$25:$S$30,MATCH(Source_Data!B20688,Installed_Capacity!$G$25:$G$30,0),MATCH(Source_Data!C20688,Installed_Capacity!$H$24:$S$24,0)))</f>
        <v>0.88390433560315174</v>
      </c>
      <c r="U20688" s="43">
        <f>S20688/(INDEX(Installed_Capacity!$H$33:$S$38,MATCH(Source_Data!B20688,Installed_Capacity!$G$33:$G$38,0),MATCH(Source_Data!C20688,Installed_Capacity!$H$32:$S$32,0)))</f>
        <v>0.6706414605406249</v>
      </c>
      <c r="V20688" s="21"/>
      <c r="W20688" s="2"/>
    </row>
    <row r="20689" spans="1:23" x14ac:dyDescent="0.25">
      <c r="A20689" s="17">
        <v>43597</v>
      </c>
      <c r="B20689" s="19">
        <v>2019</v>
      </c>
      <c r="C20689" s="19">
        <v>5</v>
      </c>
      <c r="D20689" s="19">
        <v>12</v>
      </c>
      <c r="E20689" s="19">
        <v>23</v>
      </c>
      <c r="F20689" s="69">
        <v>22489.52</v>
      </c>
      <c r="G20689" s="52">
        <f t="shared" si="323"/>
        <v>26482.25</v>
      </c>
      <c r="H20689" s="34">
        <v>0</v>
      </c>
      <c r="I20689" s="35">
        <v>1.3600064E-2</v>
      </c>
      <c r="J20689" s="35">
        <f>H20689/(INDEX(Installed_Capacity!$H$6:$S$11,MATCH(Source_Data!B20689,Installed_Capacity!$G$6:$G$11,0),MATCH(Source_Data!C20689,Installed_Capacity!$H$5:$S$5,0)))</f>
        <v>0</v>
      </c>
      <c r="K20689" s="36">
        <f>I20689/(INDEX(Installed_Capacity!$H$15:$S$20,MATCH(Source_Data!B20689,Installed_Capacity!$G$15:$G$20,0),MATCH(Source_Data!C20689,Installed_Capacity!$H$14:$S$14,0)))</f>
        <v>3.3347303172147286E-6</v>
      </c>
      <c r="L20689" s="39">
        <v>0</v>
      </c>
      <c r="M20689" s="40">
        <v>0</v>
      </c>
      <c r="N20689" s="40">
        <f>L20689/(INDEX(Installed_Capacity!$V$6:$AG$11,MATCH(Source_Data!B20689,Installed_Capacity!$U$6:$U$11,0),MATCH(Source_Data!C20689,Installed_Capacity!$V$5:$AG$5,0)))</f>
        <v>0</v>
      </c>
      <c r="O20689" s="41">
        <f>M20689/(INDEX(Installed_Capacity!$V$15:$AG$20,MATCH(Source_Data!B20689,Installed_Capacity!$U$15:$U$20,0),MATCH(Source_Data!C20689,Installed_Capacity!$V$14:$AG$14,0)))</f>
        <v>0</v>
      </c>
      <c r="P20689" s="37">
        <v>0</v>
      </c>
      <c r="Q20689" s="38">
        <f>P20689/(INDEX(Installed_Capacity!$AJ$15:$AU$20,MATCH(Source_Data!B20689,Installed_Capacity!$AI$15:$AI$20,0),MATCH(Source_Data!C20689,Installed_Capacity!$AJ$14:$AU$14,0)))</f>
        <v>0</v>
      </c>
      <c r="R20689" s="63">
        <v>1245.3270877479999</v>
      </c>
      <c r="S20689" s="42">
        <v>2620.317471676</v>
      </c>
      <c r="T20689" s="42">
        <f>R20689/(INDEX(Installed_Capacity!$H$25:$S$30,MATCH(Source_Data!B20689,Installed_Capacity!$G$25:$G$30,0),MATCH(Source_Data!C20689,Installed_Capacity!$H$24:$S$24,0)))</f>
        <v>0.89206811443266454</v>
      </c>
      <c r="U20689" s="43">
        <f>S20689/(INDEX(Installed_Capacity!$H$33:$S$38,MATCH(Source_Data!B20689,Installed_Capacity!$G$33:$G$38,0),MATCH(Source_Data!C20689,Installed_Capacity!$H$32:$S$32,0)))</f>
        <v>0.69298935032873343</v>
      </c>
      <c r="V20689" s="21"/>
      <c r="W20689" s="2"/>
    </row>
    <row r="20690" spans="1:23" x14ac:dyDescent="0.25">
      <c r="A20690" s="17">
        <v>43597</v>
      </c>
      <c r="B20690" s="19">
        <v>2019</v>
      </c>
      <c r="C20690" s="19">
        <v>5</v>
      </c>
      <c r="D20690" s="19">
        <v>12</v>
      </c>
      <c r="E20690" s="19">
        <v>24</v>
      </c>
      <c r="F20690" s="69">
        <v>21398.9</v>
      </c>
      <c r="G20690" s="52">
        <f t="shared" si="323"/>
        <v>26482.25</v>
      </c>
      <c r="H20690" s="34">
        <v>0</v>
      </c>
      <c r="I20690" s="35">
        <v>6.2896979999999998E-3</v>
      </c>
      <c r="J20690" s="35">
        <f>H20690/(INDEX(Installed_Capacity!$H$6:$S$11,MATCH(Source_Data!B20690,Installed_Capacity!$G$6:$G$11,0),MATCH(Source_Data!C20690,Installed_Capacity!$H$5:$S$5,0)))</f>
        <v>0</v>
      </c>
      <c r="K20690" s="36">
        <f>I20690/(INDEX(Installed_Capacity!$H$15:$S$20,MATCH(Source_Data!B20690,Installed_Capacity!$G$15:$G$20,0),MATCH(Source_Data!C20690,Installed_Capacity!$H$14:$S$14,0)))</f>
        <v>1.5422314635228808E-6</v>
      </c>
      <c r="L20690" s="39">
        <v>0</v>
      </c>
      <c r="M20690" s="40">
        <v>0</v>
      </c>
      <c r="N20690" s="40">
        <f>L20690/(INDEX(Installed_Capacity!$V$6:$AG$11,MATCH(Source_Data!B20690,Installed_Capacity!$U$6:$U$11,0),MATCH(Source_Data!C20690,Installed_Capacity!$V$5:$AG$5,0)))</f>
        <v>0</v>
      </c>
      <c r="O20690" s="41">
        <f>M20690/(INDEX(Installed_Capacity!$V$15:$AG$20,MATCH(Source_Data!B20690,Installed_Capacity!$U$15:$U$20,0),MATCH(Source_Data!C20690,Installed_Capacity!$V$14:$AG$14,0)))</f>
        <v>0</v>
      </c>
      <c r="P20690" s="37">
        <v>0</v>
      </c>
      <c r="Q20690" s="38">
        <f>P20690/(INDEX(Installed_Capacity!$AJ$15:$AU$20,MATCH(Source_Data!B20690,Installed_Capacity!$AI$15:$AI$20,0),MATCH(Source_Data!C20690,Installed_Capacity!$AJ$14:$AU$14,0)))</f>
        <v>0</v>
      </c>
      <c r="R20690" s="63">
        <v>1264.995430295</v>
      </c>
      <c r="S20690" s="42">
        <v>2636.7173317060001</v>
      </c>
      <c r="T20690" s="42">
        <f>R20690/(INDEX(Installed_Capacity!$H$25:$S$30,MATCH(Source_Data!B20690,Installed_Capacity!$G$25:$G$30,0),MATCH(Source_Data!C20690,Installed_Capacity!$H$24:$S$24,0)))</f>
        <v>0.90615718502507148</v>
      </c>
      <c r="U20690" s="43">
        <f>S20690/(INDEX(Installed_Capacity!$H$33:$S$38,MATCH(Source_Data!B20690,Installed_Capacity!$G$33:$G$38,0),MATCH(Source_Data!C20690,Installed_Capacity!$H$32:$S$32,0)))</f>
        <v>0.69732658368710299</v>
      </c>
      <c r="V20690" s="21"/>
      <c r="W20690" s="2"/>
    </row>
    <row r="20691" spans="1:23" x14ac:dyDescent="0.25">
      <c r="A20691" s="17">
        <v>43598</v>
      </c>
      <c r="B20691" s="19">
        <v>2019</v>
      </c>
      <c r="C20691" s="19">
        <v>5</v>
      </c>
      <c r="D20691" s="19">
        <v>13</v>
      </c>
      <c r="E20691" s="19">
        <v>1</v>
      </c>
      <c r="F20691" s="69">
        <v>20518.400000000001</v>
      </c>
      <c r="G20691" s="52">
        <f t="shared" si="323"/>
        <v>28446.15</v>
      </c>
      <c r="H20691" s="34">
        <v>0</v>
      </c>
      <c r="I20691" s="35">
        <v>-4.6121699999999999E-4</v>
      </c>
      <c r="J20691" s="35">
        <f>H20691/(INDEX(Installed_Capacity!$H$6:$S$11,MATCH(Source_Data!B20691,Installed_Capacity!$G$6:$G$11,0),MATCH(Source_Data!C20691,Installed_Capacity!$H$5:$S$5,0)))</f>
        <v>0</v>
      </c>
      <c r="K20691" s="36">
        <f>I20691/(INDEX(Installed_Capacity!$H$15:$S$20,MATCH(Source_Data!B20691,Installed_Capacity!$G$15:$G$20,0),MATCH(Source_Data!C20691,Installed_Capacity!$H$14:$S$14,0)))</f>
        <v>-1.1309022609855553E-7</v>
      </c>
      <c r="L20691" s="39">
        <v>0</v>
      </c>
      <c r="M20691" s="40">
        <v>0</v>
      </c>
      <c r="N20691" s="40">
        <f>L20691/(INDEX(Installed_Capacity!$V$6:$AG$11,MATCH(Source_Data!B20691,Installed_Capacity!$U$6:$U$11,0),MATCH(Source_Data!C20691,Installed_Capacity!$V$5:$AG$5,0)))</f>
        <v>0</v>
      </c>
      <c r="O20691" s="41">
        <f>M20691/(INDEX(Installed_Capacity!$V$15:$AG$20,MATCH(Source_Data!B20691,Installed_Capacity!$U$15:$U$20,0),MATCH(Source_Data!C20691,Installed_Capacity!$V$14:$AG$14,0)))</f>
        <v>0</v>
      </c>
      <c r="P20691" s="37">
        <v>0</v>
      </c>
      <c r="Q20691" s="38">
        <f>P20691/(INDEX(Installed_Capacity!$AJ$15:$AU$20,MATCH(Source_Data!B20691,Installed_Capacity!$AI$15:$AI$20,0),MATCH(Source_Data!C20691,Installed_Capacity!$AJ$14:$AU$14,0)))</f>
        <v>0</v>
      </c>
      <c r="R20691" s="63">
        <v>1254.528272564</v>
      </c>
      <c r="S20691" s="42">
        <v>2594.486175306</v>
      </c>
      <c r="T20691" s="42">
        <f>R20691/(INDEX(Installed_Capacity!$H$25:$S$30,MATCH(Source_Data!B20691,Installed_Capacity!$G$25:$G$30,0),MATCH(Source_Data!C20691,Installed_Capacity!$H$24:$S$24,0)))</f>
        <v>0.89865922103438378</v>
      </c>
      <c r="U20691" s="43">
        <f>S20691/(INDEX(Installed_Capacity!$H$33:$S$38,MATCH(Source_Data!B20691,Installed_Capacity!$G$33:$G$38,0),MATCH(Source_Data!C20691,Installed_Capacity!$H$32:$S$32,0)))</f>
        <v>0.68615780663866832</v>
      </c>
      <c r="V20691" s="21"/>
      <c r="W20691" s="2"/>
    </row>
    <row r="20692" spans="1:23" x14ac:dyDescent="0.25">
      <c r="A20692" s="17">
        <v>43598</v>
      </c>
      <c r="B20692" s="19">
        <v>2019</v>
      </c>
      <c r="C20692" s="19">
        <v>5</v>
      </c>
      <c r="D20692" s="19">
        <v>13</v>
      </c>
      <c r="E20692" s="19">
        <v>2</v>
      </c>
      <c r="F20692" s="69">
        <v>20047.46</v>
      </c>
      <c r="G20692" s="52">
        <f t="shared" si="323"/>
        <v>28446.15</v>
      </c>
      <c r="H20692" s="34">
        <v>0</v>
      </c>
      <c r="I20692" s="35">
        <v>-4.1713690000000003E-3</v>
      </c>
      <c r="J20692" s="35">
        <f>H20692/(INDEX(Installed_Capacity!$H$6:$S$11,MATCH(Source_Data!B20692,Installed_Capacity!$G$6:$G$11,0),MATCH(Source_Data!C20692,Installed_Capacity!$H$5:$S$5,0)))</f>
        <v>0</v>
      </c>
      <c r="K20692" s="36">
        <f>I20692/(INDEX(Installed_Capacity!$H$15:$S$20,MATCH(Source_Data!B20692,Installed_Capacity!$G$15:$G$20,0),MATCH(Source_Data!C20692,Installed_Capacity!$H$14:$S$14,0)))</f>
        <v>-1.0228180300173357E-6</v>
      </c>
      <c r="L20692" s="39">
        <v>0</v>
      </c>
      <c r="M20692" s="40">
        <v>0</v>
      </c>
      <c r="N20692" s="40">
        <f>L20692/(INDEX(Installed_Capacity!$V$6:$AG$11,MATCH(Source_Data!B20692,Installed_Capacity!$U$6:$U$11,0),MATCH(Source_Data!C20692,Installed_Capacity!$V$5:$AG$5,0)))</f>
        <v>0</v>
      </c>
      <c r="O20692" s="41">
        <f>M20692/(INDEX(Installed_Capacity!$V$15:$AG$20,MATCH(Source_Data!B20692,Installed_Capacity!$U$15:$U$20,0),MATCH(Source_Data!C20692,Installed_Capacity!$V$14:$AG$14,0)))</f>
        <v>0</v>
      </c>
      <c r="P20692" s="37">
        <v>0</v>
      </c>
      <c r="Q20692" s="38">
        <f>P20692/(INDEX(Installed_Capacity!$AJ$15:$AU$20,MATCH(Source_Data!B20692,Installed_Capacity!$AI$15:$AI$20,0),MATCH(Source_Data!C20692,Installed_Capacity!$AJ$14:$AU$14,0)))</f>
        <v>0</v>
      </c>
      <c r="R20692" s="63">
        <v>1194.309170473</v>
      </c>
      <c r="S20692" s="42">
        <v>2616.4106896869998</v>
      </c>
      <c r="T20692" s="42">
        <f>R20692/(INDEX(Installed_Capacity!$H$25:$S$30,MATCH(Source_Data!B20692,Installed_Capacity!$G$25:$G$30,0),MATCH(Source_Data!C20692,Installed_Capacity!$H$24:$S$24,0)))</f>
        <v>0.85552232841905429</v>
      </c>
      <c r="U20692" s="43">
        <f>S20692/(INDEX(Installed_Capacity!$H$33:$S$38,MATCH(Source_Data!B20692,Installed_Capacity!$G$33:$G$38,0),MATCH(Source_Data!C20692,Installed_Capacity!$H$32:$S$32,0)))</f>
        <v>0.69195613265885247</v>
      </c>
      <c r="V20692" s="21"/>
      <c r="W20692" s="2"/>
    </row>
    <row r="20693" spans="1:23" x14ac:dyDescent="0.25">
      <c r="A20693" s="17">
        <v>43598</v>
      </c>
      <c r="B20693" s="19">
        <v>2019</v>
      </c>
      <c r="C20693" s="19">
        <v>5</v>
      </c>
      <c r="D20693" s="19">
        <v>13</v>
      </c>
      <c r="E20693" s="19">
        <v>3</v>
      </c>
      <c r="F20693" s="69">
        <v>19919.82</v>
      </c>
      <c r="G20693" s="52">
        <f t="shared" si="323"/>
        <v>28446.15</v>
      </c>
      <c r="H20693" s="34">
        <v>0</v>
      </c>
      <c r="I20693" s="35">
        <v>-6.5591169999999997E-3</v>
      </c>
      <c r="J20693" s="35">
        <f>H20693/(INDEX(Installed_Capacity!$H$6:$S$11,MATCH(Source_Data!B20693,Installed_Capacity!$G$6:$G$11,0),MATCH(Source_Data!C20693,Installed_Capacity!$H$5:$S$5,0)))</f>
        <v>0</v>
      </c>
      <c r="K20693" s="36">
        <f>I20693/(INDEX(Installed_Capacity!$H$15:$S$20,MATCH(Source_Data!B20693,Installed_Capacity!$G$15:$G$20,0),MATCH(Source_Data!C20693,Installed_Capacity!$H$14:$S$14,0)))</f>
        <v>-1.6082928958318519E-6</v>
      </c>
      <c r="L20693" s="39">
        <v>0</v>
      </c>
      <c r="M20693" s="40">
        <v>0</v>
      </c>
      <c r="N20693" s="40">
        <f>L20693/(INDEX(Installed_Capacity!$V$6:$AG$11,MATCH(Source_Data!B20693,Installed_Capacity!$U$6:$U$11,0),MATCH(Source_Data!C20693,Installed_Capacity!$V$5:$AG$5,0)))</f>
        <v>0</v>
      </c>
      <c r="O20693" s="41">
        <f>M20693/(INDEX(Installed_Capacity!$V$15:$AG$20,MATCH(Source_Data!B20693,Installed_Capacity!$U$15:$U$20,0),MATCH(Source_Data!C20693,Installed_Capacity!$V$14:$AG$14,0)))</f>
        <v>0</v>
      </c>
      <c r="P20693" s="37">
        <v>0</v>
      </c>
      <c r="Q20693" s="38">
        <f>P20693/(INDEX(Installed_Capacity!$AJ$15:$AU$20,MATCH(Source_Data!B20693,Installed_Capacity!$AI$15:$AI$20,0),MATCH(Source_Data!C20693,Installed_Capacity!$AJ$14:$AU$14,0)))</f>
        <v>0</v>
      </c>
      <c r="R20693" s="63">
        <v>1176.9286178469999</v>
      </c>
      <c r="S20693" s="42">
        <v>2563.5022036949999</v>
      </c>
      <c r="T20693" s="42">
        <f>R20693/(INDEX(Installed_Capacity!$H$25:$S$30,MATCH(Source_Data!B20693,Installed_Capacity!$G$25:$G$30,0),MATCH(Source_Data!C20693,Installed_Capacity!$H$24:$S$24,0)))</f>
        <v>0.84307207582163302</v>
      </c>
      <c r="U20693" s="43">
        <f>S20693/(INDEX(Installed_Capacity!$H$33:$S$38,MATCH(Source_Data!B20693,Installed_Capacity!$G$33:$G$38,0),MATCH(Source_Data!C20693,Installed_Capacity!$H$32:$S$32,0)))</f>
        <v>0.67796354674863402</v>
      </c>
      <c r="V20693" s="21"/>
      <c r="W20693" s="2"/>
    </row>
    <row r="20694" spans="1:23" x14ac:dyDescent="0.25">
      <c r="A20694" s="17">
        <v>43598</v>
      </c>
      <c r="B20694" s="19">
        <v>2019</v>
      </c>
      <c r="C20694" s="19">
        <v>5</v>
      </c>
      <c r="D20694" s="19">
        <v>13</v>
      </c>
      <c r="E20694" s="19">
        <v>4</v>
      </c>
      <c r="F20694" s="69">
        <v>20409.52</v>
      </c>
      <c r="G20694" s="52">
        <f t="shared" si="323"/>
        <v>28446.15</v>
      </c>
      <c r="H20694" s="34">
        <v>0</v>
      </c>
      <c r="I20694" s="35">
        <v>-7.7871429999999998E-3</v>
      </c>
      <c r="J20694" s="35">
        <f>H20694/(INDEX(Installed_Capacity!$H$6:$S$11,MATCH(Source_Data!B20694,Installed_Capacity!$G$6:$G$11,0),MATCH(Source_Data!C20694,Installed_Capacity!$H$5:$S$5,0)))</f>
        <v>0</v>
      </c>
      <c r="K20694" s="36">
        <f>I20694/(INDEX(Installed_Capacity!$H$15:$S$20,MATCH(Source_Data!B20694,Installed_Capacity!$G$15:$G$20,0),MATCH(Source_Data!C20694,Installed_Capacity!$H$14:$S$14,0)))</f>
        <v>-1.9094043856401303E-6</v>
      </c>
      <c r="L20694" s="39">
        <v>0</v>
      </c>
      <c r="M20694" s="40">
        <v>0</v>
      </c>
      <c r="N20694" s="40">
        <f>L20694/(INDEX(Installed_Capacity!$V$6:$AG$11,MATCH(Source_Data!B20694,Installed_Capacity!$U$6:$U$11,0),MATCH(Source_Data!C20694,Installed_Capacity!$V$5:$AG$5,0)))</f>
        <v>0</v>
      </c>
      <c r="O20694" s="41">
        <f>M20694/(INDEX(Installed_Capacity!$V$15:$AG$20,MATCH(Source_Data!B20694,Installed_Capacity!$U$15:$U$20,0),MATCH(Source_Data!C20694,Installed_Capacity!$V$14:$AG$14,0)))</f>
        <v>0</v>
      </c>
      <c r="P20694" s="37">
        <v>0</v>
      </c>
      <c r="Q20694" s="38">
        <f>P20694/(INDEX(Installed_Capacity!$AJ$15:$AU$20,MATCH(Source_Data!B20694,Installed_Capacity!$AI$15:$AI$20,0),MATCH(Source_Data!C20694,Installed_Capacity!$AJ$14:$AU$14,0)))</f>
        <v>0</v>
      </c>
      <c r="R20694" s="63">
        <v>1048.3934820449999</v>
      </c>
      <c r="S20694" s="42">
        <v>2396.1631024759999</v>
      </c>
      <c r="T20694" s="42">
        <f>R20694/(INDEX(Installed_Capacity!$H$25:$S$30,MATCH(Source_Data!B20694,Installed_Capacity!$G$25:$G$30,0),MATCH(Source_Data!C20694,Installed_Capacity!$H$24:$S$24,0)))</f>
        <v>0.75099819630730646</v>
      </c>
      <c r="U20694" s="43">
        <f>S20694/(INDEX(Installed_Capacity!$H$33:$S$38,MATCH(Source_Data!B20694,Installed_Capacity!$G$33:$G$38,0),MATCH(Source_Data!C20694,Installed_Capacity!$H$32:$S$32,0)))</f>
        <v>0.63370775855050543</v>
      </c>
      <c r="V20694" s="21"/>
      <c r="W20694" s="2"/>
    </row>
    <row r="20695" spans="1:23" x14ac:dyDescent="0.25">
      <c r="A20695" s="17">
        <v>43598</v>
      </c>
      <c r="B20695" s="19">
        <v>2019</v>
      </c>
      <c r="C20695" s="19">
        <v>5</v>
      </c>
      <c r="D20695" s="19">
        <v>13</v>
      </c>
      <c r="E20695" s="19">
        <v>5</v>
      </c>
      <c r="F20695" s="69">
        <v>21677.95</v>
      </c>
      <c r="G20695" s="52">
        <f t="shared" si="323"/>
        <v>28446.15</v>
      </c>
      <c r="H20695" s="34">
        <v>0</v>
      </c>
      <c r="I20695" s="35">
        <v>-9.0186209999999992E-3</v>
      </c>
      <c r="J20695" s="35">
        <f>H20695/(INDEX(Installed_Capacity!$H$6:$S$11,MATCH(Source_Data!B20695,Installed_Capacity!$G$6:$G$11,0),MATCH(Source_Data!C20695,Installed_Capacity!$H$5:$S$5,0)))</f>
        <v>0</v>
      </c>
      <c r="K20695" s="36">
        <f>I20695/(INDEX(Installed_Capacity!$H$15:$S$20,MATCH(Source_Data!B20695,Installed_Capacity!$G$15:$G$20,0),MATCH(Source_Data!C20695,Installed_Capacity!$H$14:$S$14,0)))</f>
        <v>-2.2113623044839652E-6</v>
      </c>
      <c r="L20695" s="39">
        <v>0</v>
      </c>
      <c r="M20695" s="40">
        <v>0</v>
      </c>
      <c r="N20695" s="40">
        <f>L20695/(INDEX(Installed_Capacity!$V$6:$AG$11,MATCH(Source_Data!B20695,Installed_Capacity!$U$6:$U$11,0),MATCH(Source_Data!C20695,Installed_Capacity!$V$5:$AG$5,0)))</f>
        <v>0</v>
      </c>
      <c r="O20695" s="41">
        <f>M20695/(INDEX(Installed_Capacity!$V$15:$AG$20,MATCH(Source_Data!B20695,Installed_Capacity!$U$15:$U$20,0),MATCH(Source_Data!C20695,Installed_Capacity!$V$14:$AG$14,0)))</f>
        <v>0</v>
      </c>
      <c r="P20695" s="37">
        <v>0</v>
      </c>
      <c r="Q20695" s="38">
        <f>P20695/(INDEX(Installed_Capacity!$AJ$15:$AU$20,MATCH(Source_Data!B20695,Installed_Capacity!$AI$15:$AI$20,0),MATCH(Source_Data!C20695,Installed_Capacity!$AJ$14:$AU$14,0)))</f>
        <v>0</v>
      </c>
      <c r="R20695" s="63">
        <v>979.73572317399999</v>
      </c>
      <c r="S20695" s="42">
        <v>2205.2000826590001</v>
      </c>
      <c r="T20695" s="42">
        <f>R20695/(INDEX(Installed_Capacity!$H$25:$S$30,MATCH(Source_Data!B20695,Installed_Capacity!$G$25:$G$30,0),MATCH(Source_Data!C20695,Installed_Capacity!$H$24:$S$24,0)))</f>
        <v>0.70181642061174776</v>
      </c>
      <c r="U20695" s="43">
        <f>S20695/(INDEX(Installed_Capacity!$H$33:$S$38,MATCH(Source_Data!B20695,Installed_Capacity!$G$33:$G$38,0),MATCH(Source_Data!C20695,Installed_Capacity!$H$32:$S$32,0)))</f>
        <v>0.58320420679761353</v>
      </c>
      <c r="V20695" s="21"/>
      <c r="W20695" s="2"/>
    </row>
    <row r="20696" spans="1:23" x14ac:dyDescent="0.25">
      <c r="A20696" s="17">
        <v>43598</v>
      </c>
      <c r="B20696" s="19">
        <v>2019</v>
      </c>
      <c r="C20696" s="19">
        <v>5</v>
      </c>
      <c r="D20696" s="19">
        <v>13</v>
      </c>
      <c r="E20696" s="19">
        <v>6</v>
      </c>
      <c r="F20696" s="69">
        <v>23078.58</v>
      </c>
      <c r="G20696" s="52">
        <f t="shared" si="323"/>
        <v>28446.15</v>
      </c>
      <c r="H20696" s="34">
        <v>0.16945864099999999</v>
      </c>
      <c r="I20696" s="35">
        <v>4.688030629</v>
      </c>
      <c r="J20696" s="35">
        <f>H20696/(INDEX(Installed_Capacity!$H$6:$S$11,MATCH(Source_Data!B20696,Installed_Capacity!$G$6:$G$11,0),MATCH(Source_Data!C20696,Installed_Capacity!$H$5:$S$5,0)))</f>
        <v>1.0329820601287428E-4</v>
      </c>
      <c r="K20696" s="36">
        <f>I20696/(INDEX(Installed_Capacity!$H$15:$S$20,MATCH(Source_Data!B20696,Installed_Capacity!$G$15:$G$20,0),MATCH(Source_Data!C20696,Installed_Capacity!$H$14:$S$14,0)))</f>
        <v>1.1495032572315493E-3</v>
      </c>
      <c r="L20696" s="39">
        <v>0.56039988900000004</v>
      </c>
      <c r="M20696" s="40">
        <v>0.547037683</v>
      </c>
      <c r="N20696" s="40">
        <f>L20696/(INDEX(Installed_Capacity!$V$6:$AG$11,MATCH(Source_Data!B20696,Installed_Capacity!$U$6:$U$11,0),MATCH(Source_Data!C20696,Installed_Capacity!$V$5:$AG$5,0)))</f>
        <v>3.1980453855460193E-4</v>
      </c>
      <c r="O20696" s="41">
        <f>M20696/(INDEX(Installed_Capacity!$V$15:$AG$20,MATCH(Source_Data!B20696,Installed_Capacity!$U$15:$U$20,0),MATCH(Source_Data!C20696,Installed_Capacity!$V$14:$AG$14,0)))</f>
        <v>1.8355552524469587E-4</v>
      </c>
      <c r="P20696" s="37">
        <v>0</v>
      </c>
      <c r="Q20696" s="38">
        <f>P20696/(INDEX(Installed_Capacity!$AJ$15:$AU$20,MATCH(Source_Data!B20696,Installed_Capacity!$AI$15:$AI$20,0),MATCH(Source_Data!C20696,Installed_Capacity!$AJ$14:$AU$14,0)))</f>
        <v>0</v>
      </c>
      <c r="R20696" s="63">
        <v>945.85684124900001</v>
      </c>
      <c r="S20696" s="42">
        <v>2111.1373583039999</v>
      </c>
      <c r="T20696" s="42">
        <f>R20696/(INDEX(Installed_Capacity!$H$25:$S$30,MATCH(Source_Data!B20696,Installed_Capacity!$G$25:$G$30,0),MATCH(Source_Data!C20696,Installed_Capacity!$H$24:$S$24,0)))</f>
        <v>0.67754788055085946</v>
      </c>
      <c r="U20696" s="43">
        <f>S20696/(INDEX(Installed_Capacity!$H$33:$S$38,MATCH(Source_Data!B20696,Installed_Capacity!$G$33:$G$38,0),MATCH(Source_Data!C20696,Installed_Capacity!$H$32:$S$32,0)))</f>
        <v>0.55832765388159256</v>
      </c>
      <c r="V20696" s="21"/>
      <c r="W20696" s="2"/>
    </row>
    <row r="20697" spans="1:23" x14ac:dyDescent="0.25">
      <c r="A20697" s="17">
        <v>43598</v>
      </c>
      <c r="B20697" s="19">
        <v>2019</v>
      </c>
      <c r="C20697" s="19">
        <v>5</v>
      </c>
      <c r="D20697" s="19">
        <v>13</v>
      </c>
      <c r="E20697" s="19">
        <v>7</v>
      </c>
      <c r="F20697" s="69">
        <v>24259.96</v>
      </c>
      <c r="G20697" s="52">
        <f t="shared" si="323"/>
        <v>28446.15</v>
      </c>
      <c r="H20697" s="34">
        <v>113.37809470400001</v>
      </c>
      <c r="I20697" s="35">
        <v>468.25058543199998</v>
      </c>
      <c r="J20697" s="35">
        <f>H20697/(INDEX(Installed_Capacity!$H$6:$S$11,MATCH(Source_Data!B20697,Installed_Capacity!$G$6:$G$11,0),MATCH(Source_Data!C20697,Installed_Capacity!$H$5:$S$5,0)))</f>
        <v>6.9112756451770216E-2</v>
      </c>
      <c r="K20697" s="36">
        <f>I20697/(INDEX(Installed_Capacity!$H$15:$S$20,MATCH(Source_Data!B20697,Installed_Capacity!$G$15:$G$20,0),MATCH(Source_Data!C20697,Installed_Capacity!$H$14:$S$14,0)))</f>
        <v>0.11481485846637454</v>
      </c>
      <c r="L20697" s="39">
        <v>193.50876284</v>
      </c>
      <c r="M20697" s="40">
        <v>438.78738839599998</v>
      </c>
      <c r="N20697" s="40">
        <f>L20697/(INDEX(Installed_Capacity!$V$6:$AG$11,MATCH(Source_Data!B20697,Installed_Capacity!$U$6:$U$11,0),MATCH(Source_Data!C20697,Installed_Capacity!$V$5:$AG$5,0)))</f>
        <v>0.11043003723064281</v>
      </c>
      <c r="O20697" s="41">
        <f>M20697/(INDEX(Installed_Capacity!$V$15:$AG$20,MATCH(Source_Data!B20697,Installed_Capacity!$U$15:$U$20,0),MATCH(Source_Data!C20697,Installed_Capacity!$V$14:$AG$14,0)))</f>
        <v>0.14723272646607813</v>
      </c>
      <c r="P20697" s="37">
        <v>54.950061697999999</v>
      </c>
      <c r="Q20697" s="38">
        <f>P20697/(INDEX(Installed_Capacity!$AJ$15:$AU$20,MATCH(Source_Data!B20697,Installed_Capacity!$AI$15:$AI$20,0),MATCH(Source_Data!C20697,Installed_Capacity!$AJ$14:$AU$14,0)))</f>
        <v>5.9923731404580148E-2</v>
      </c>
      <c r="R20697" s="63">
        <v>895.99477432100002</v>
      </c>
      <c r="S20697" s="42">
        <v>1996.328675298</v>
      </c>
      <c r="T20697" s="42">
        <f>R20697/(INDEX(Installed_Capacity!$H$25:$S$30,MATCH(Source_Data!B20697,Installed_Capacity!$G$25:$G$30,0),MATCH(Source_Data!C20697,Installed_Capacity!$H$24:$S$24,0)))</f>
        <v>0.64183006756518612</v>
      </c>
      <c r="U20697" s="43">
        <f>S20697/(INDEX(Installed_Capacity!$H$33:$S$38,MATCH(Source_Data!B20697,Installed_Capacity!$G$33:$G$38,0),MATCH(Source_Data!C20697,Installed_Capacity!$H$32:$S$32,0)))</f>
        <v>0.52796446487551507</v>
      </c>
      <c r="V20697" s="21"/>
      <c r="W20697" s="2"/>
    </row>
    <row r="20698" spans="1:23" x14ac:dyDescent="0.25">
      <c r="A20698" s="17">
        <v>43598</v>
      </c>
      <c r="B20698" s="19">
        <v>2019</v>
      </c>
      <c r="C20698" s="19">
        <v>5</v>
      </c>
      <c r="D20698" s="19">
        <v>13</v>
      </c>
      <c r="E20698" s="19">
        <v>8</v>
      </c>
      <c r="F20698" s="69">
        <v>24747.82</v>
      </c>
      <c r="G20698" s="52">
        <f t="shared" si="323"/>
        <v>28446.15</v>
      </c>
      <c r="H20698" s="34">
        <v>609.65392258199995</v>
      </c>
      <c r="I20698" s="35">
        <v>1710.712975854</v>
      </c>
      <c r="J20698" s="35">
        <f>H20698/(INDEX(Installed_Capacity!$H$6:$S$11,MATCH(Source_Data!B20698,Installed_Capacity!$G$6:$G$11,0),MATCH(Source_Data!C20698,Installed_Capacity!$H$5:$S$5,0)))</f>
        <v>0.37163142652272502</v>
      </c>
      <c r="K20698" s="36">
        <f>I20698/(INDEX(Installed_Capacity!$H$15:$S$20,MATCH(Source_Data!B20698,Installed_Capacity!$G$15:$G$20,0),MATCH(Source_Data!C20698,Installed_Capacity!$H$14:$S$14,0)))</f>
        <v>0.41946614549997424</v>
      </c>
      <c r="L20698" s="39">
        <v>880.21163327700003</v>
      </c>
      <c r="M20698" s="40">
        <v>1602.072060968</v>
      </c>
      <c r="N20698" s="40">
        <f>L20698/(INDEX(Installed_Capacity!$V$6:$AG$11,MATCH(Source_Data!B20698,Installed_Capacity!$U$6:$U$11,0),MATCH(Source_Data!C20698,Installed_Capacity!$V$5:$AG$5,0)))</f>
        <v>0.50231215376015803</v>
      </c>
      <c r="O20698" s="41">
        <f>M20698/(INDEX(Installed_Capacity!$V$15:$AG$20,MATCH(Source_Data!B20698,Installed_Capacity!$U$15:$U$20,0),MATCH(Source_Data!C20698,Installed_Capacity!$V$14:$AG$14,0)))</f>
        <v>0.53756658411196445</v>
      </c>
      <c r="P20698" s="37">
        <v>402.35090487899998</v>
      </c>
      <c r="Q20698" s="38">
        <f>P20698/(INDEX(Installed_Capacity!$AJ$15:$AU$20,MATCH(Source_Data!B20698,Installed_Capacity!$AI$15:$AI$20,0),MATCH(Source_Data!C20698,Installed_Capacity!$AJ$14:$AU$14,0)))</f>
        <v>0.43876870761068698</v>
      </c>
      <c r="R20698" s="63">
        <v>895.97669463399995</v>
      </c>
      <c r="S20698" s="42">
        <v>1829.839565793</v>
      </c>
      <c r="T20698" s="42">
        <f>R20698/(INDEX(Installed_Capacity!$H$25:$S$30,MATCH(Source_Data!B20698,Installed_Capacity!$G$25:$G$30,0),MATCH(Source_Data!C20698,Installed_Capacity!$H$24:$S$24,0)))</f>
        <v>0.64181711649999984</v>
      </c>
      <c r="U20698" s="43">
        <f>S20698/(INDEX(Installed_Capacity!$H$33:$S$38,MATCH(Source_Data!B20698,Installed_Capacity!$G$33:$G$38,0),MATCH(Source_Data!C20698,Installed_Capacity!$H$32:$S$32,0)))</f>
        <v>0.4839334720359782</v>
      </c>
      <c r="V20698" s="21"/>
      <c r="W20698" s="2"/>
    </row>
    <row r="20699" spans="1:23" x14ac:dyDescent="0.25">
      <c r="A20699" s="17">
        <v>43598</v>
      </c>
      <c r="B20699" s="19">
        <v>2019</v>
      </c>
      <c r="C20699" s="19">
        <v>5</v>
      </c>
      <c r="D20699" s="19">
        <v>13</v>
      </c>
      <c r="E20699" s="19">
        <v>9</v>
      </c>
      <c r="F20699" s="69">
        <v>25153.86</v>
      </c>
      <c r="G20699" s="52">
        <f t="shared" si="323"/>
        <v>28446.15</v>
      </c>
      <c r="H20699" s="34">
        <v>1027.0678377510001</v>
      </c>
      <c r="I20699" s="35">
        <v>2882.1374290270001</v>
      </c>
      <c r="J20699" s="35">
        <f>H20699/(INDEX(Installed_Capacity!$H$6:$S$11,MATCH(Source_Data!B20699,Installed_Capacity!$G$6:$G$11,0),MATCH(Source_Data!C20699,Installed_Capacity!$H$5:$S$5,0)))</f>
        <v>0.62607763444296793</v>
      </c>
      <c r="K20699" s="36">
        <f>I20699/(INDEX(Installed_Capacity!$H$15:$S$20,MATCH(Source_Data!B20699,Installed_Capacity!$G$15:$G$20,0),MATCH(Source_Data!C20699,Installed_Capacity!$H$14:$S$14,0)))</f>
        <v>0.70669895839869945</v>
      </c>
      <c r="L20699" s="39">
        <v>1399.978750555</v>
      </c>
      <c r="M20699" s="40">
        <v>2496.7649395029998</v>
      </c>
      <c r="N20699" s="40">
        <f>L20699/(INDEX(Installed_Capacity!$V$6:$AG$11,MATCH(Source_Data!B20699,Installed_Capacity!$U$6:$U$11,0),MATCH(Source_Data!C20699,Installed_Capacity!$V$5:$AG$5,0)))</f>
        <v>0.79892870626084278</v>
      </c>
      <c r="O20699" s="41">
        <f>M20699/(INDEX(Installed_Capacity!$V$15:$AG$20,MATCH(Source_Data!B20699,Installed_Capacity!$U$15:$U$20,0),MATCH(Source_Data!C20699,Installed_Capacity!$V$14:$AG$14,0)))</f>
        <v>0.83777592316801042</v>
      </c>
      <c r="P20699" s="37">
        <v>781.36697852099996</v>
      </c>
      <c r="Q20699" s="38">
        <f>P20699/(INDEX(Installed_Capacity!$AJ$15:$AU$20,MATCH(Source_Data!B20699,Installed_Capacity!$AI$15:$AI$20,0),MATCH(Source_Data!C20699,Installed_Capacity!$AJ$14:$AU$14,0)))</f>
        <v>0.8520904891177753</v>
      </c>
      <c r="R20699" s="63">
        <v>999.73243295400005</v>
      </c>
      <c r="S20699" s="42">
        <v>1315.4562237140001</v>
      </c>
      <c r="T20699" s="42">
        <f>R20699/(INDEX(Installed_Capacity!$H$25:$S$30,MATCH(Source_Data!B20699,Installed_Capacity!$G$25:$G$30,0),MATCH(Source_Data!C20699,Installed_Capacity!$H$24:$S$24,0)))</f>
        <v>0.71614071128510015</v>
      </c>
      <c r="U20699" s="43">
        <f>S20699/(INDEX(Installed_Capacity!$H$33:$S$38,MATCH(Source_Data!B20699,Installed_Capacity!$G$33:$G$38,0),MATCH(Source_Data!C20699,Installed_Capacity!$H$32:$S$32,0)))</f>
        <v>0.34789568962969236</v>
      </c>
      <c r="V20699" s="21"/>
      <c r="W20699" s="2"/>
    </row>
    <row r="20700" spans="1:23" x14ac:dyDescent="0.25">
      <c r="A20700" s="17">
        <v>43598</v>
      </c>
      <c r="B20700" s="19">
        <v>2019</v>
      </c>
      <c r="C20700" s="19">
        <v>5</v>
      </c>
      <c r="D20700" s="19">
        <v>13</v>
      </c>
      <c r="E20700" s="19">
        <v>10</v>
      </c>
      <c r="F20700" s="69">
        <v>24936.57</v>
      </c>
      <c r="G20700" s="52">
        <f t="shared" si="323"/>
        <v>28446.15</v>
      </c>
      <c r="H20700" s="34">
        <v>1283.457561171</v>
      </c>
      <c r="I20700" s="35">
        <v>3439.2007831659998</v>
      </c>
      <c r="J20700" s="35">
        <f>H20700/(INDEX(Installed_Capacity!$H$6:$S$11,MATCH(Source_Data!B20700,Installed_Capacity!$G$6:$G$11,0),MATCH(Source_Data!C20700,Installed_Capacity!$H$5:$S$5,0)))</f>
        <v>0.78236708839546953</v>
      </c>
      <c r="K20700" s="36">
        <f>I20700/(INDEX(Installed_Capacity!$H$15:$S$20,MATCH(Source_Data!B20700,Installed_Capacity!$G$15:$G$20,0),MATCH(Source_Data!C20700,Installed_Capacity!$H$14:$S$14,0)))</f>
        <v>0.84329067264773883</v>
      </c>
      <c r="L20700" s="39">
        <v>1521.807615058</v>
      </c>
      <c r="M20700" s="40">
        <v>2671.0521303780001</v>
      </c>
      <c r="N20700" s="40">
        <f>L20700/(INDEX(Installed_Capacity!$V$6:$AG$11,MATCH(Source_Data!B20700,Installed_Capacity!$U$6:$U$11,0),MATCH(Source_Data!C20700,Installed_Capacity!$V$5:$AG$5,0)))</f>
        <v>0.86845303087221515</v>
      </c>
      <c r="O20700" s="41">
        <f>M20700/(INDEX(Installed_Capacity!$V$15:$AG$20,MATCH(Source_Data!B20700,Installed_Capacity!$U$15:$U$20,0),MATCH(Source_Data!C20700,Installed_Capacity!$V$14:$AG$14,0)))</f>
        <v>0.89625704404626494</v>
      </c>
      <c r="P20700" s="37">
        <v>876.87211719300001</v>
      </c>
      <c r="Q20700" s="38">
        <f>P20700/(INDEX(Installed_Capacity!$AJ$15:$AU$20,MATCH(Source_Data!B20700,Installed_Capacity!$AI$15:$AI$20,0),MATCH(Source_Data!C20700,Installed_Capacity!$AJ$14:$AU$14,0)))</f>
        <v>0.9562400405594329</v>
      </c>
      <c r="R20700" s="63">
        <v>1026.1943920030001</v>
      </c>
      <c r="S20700" s="42">
        <v>1002.690671931</v>
      </c>
      <c r="T20700" s="42">
        <f>R20700/(INDEX(Installed_Capacity!$H$25:$S$30,MATCH(Source_Data!B20700,Installed_Capacity!$G$25:$G$30,0),MATCH(Source_Data!C20700,Installed_Capacity!$H$24:$S$24,0)))</f>
        <v>0.73509626934312311</v>
      </c>
      <c r="U20700" s="43">
        <f>S20700/(INDEX(Installed_Capacity!$H$33:$S$38,MATCH(Source_Data!B20700,Installed_Capacity!$G$33:$G$38,0),MATCH(Source_Data!C20700,Installed_Capacity!$H$32:$S$32,0)))</f>
        <v>0.26517930168122122</v>
      </c>
      <c r="V20700" s="21"/>
      <c r="W20700" s="2"/>
    </row>
    <row r="20701" spans="1:23" x14ac:dyDescent="0.25">
      <c r="A20701" s="17">
        <v>43598</v>
      </c>
      <c r="B20701" s="19">
        <v>2019</v>
      </c>
      <c r="C20701" s="19">
        <v>5</v>
      </c>
      <c r="D20701" s="19">
        <v>13</v>
      </c>
      <c r="E20701" s="19">
        <v>11</v>
      </c>
      <c r="F20701" s="69">
        <v>24522.35</v>
      </c>
      <c r="G20701" s="52">
        <f t="shared" si="323"/>
        <v>28446.15</v>
      </c>
      <c r="H20701" s="34">
        <v>1479.7870648000001</v>
      </c>
      <c r="I20701" s="35">
        <v>3741.315847971</v>
      </c>
      <c r="J20701" s="35">
        <f>H20701/(INDEX(Installed_Capacity!$H$6:$S$11,MATCH(Source_Data!B20701,Installed_Capacity!$G$6:$G$11,0),MATCH(Source_Data!C20701,Installed_Capacity!$H$5:$S$5,0)))</f>
        <v>0.90204517263240025</v>
      </c>
      <c r="K20701" s="36">
        <f>I20701/(INDEX(Installed_Capacity!$H$15:$S$20,MATCH(Source_Data!B20701,Installed_Capacity!$G$15:$G$20,0),MATCH(Source_Data!C20701,Installed_Capacity!$H$14:$S$14,0)))</f>
        <v>0.91736916712339178</v>
      </c>
      <c r="L20701" s="39">
        <v>1590.2815977979999</v>
      </c>
      <c r="M20701" s="40">
        <v>2637.542722059</v>
      </c>
      <c r="N20701" s="40">
        <f>L20701/(INDEX(Installed_Capacity!$V$6:$AG$11,MATCH(Source_Data!B20701,Installed_Capacity!$U$6:$U$11,0),MATCH(Source_Data!C20701,Installed_Capacity!$V$5:$AG$5,0)))</f>
        <v>0.90752921715097701</v>
      </c>
      <c r="O20701" s="41">
        <f>M20701/(INDEX(Installed_Capacity!$V$15:$AG$20,MATCH(Source_Data!B20701,Installed_Capacity!$U$15:$U$20,0),MATCH(Source_Data!C20701,Installed_Capacity!$V$14:$AG$14,0)))</f>
        <v>0.885013143971774</v>
      </c>
      <c r="P20701" s="37">
        <v>891.598717781</v>
      </c>
      <c r="Q20701" s="38">
        <f>P20701/(INDEX(Installed_Capacity!$AJ$15:$AU$20,MATCH(Source_Data!B20701,Installed_Capacity!$AI$15:$AI$20,0),MATCH(Source_Data!C20701,Installed_Capacity!$AJ$14:$AU$14,0)))</f>
        <v>0.97229958318538712</v>
      </c>
      <c r="R20701" s="63">
        <v>1061.1037873360001</v>
      </c>
      <c r="S20701" s="42">
        <v>1168.1585903929999</v>
      </c>
      <c r="T20701" s="42">
        <f>R20701/(INDEX(Installed_Capacity!$H$25:$S$30,MATCH(Source_Data!B20701,Installed_Capacity!$G$25:$G$30,0),MATCH(Source_Data!C20701,Installed_Capacity!$H$24:$S$24,0)))</f>
        <v>0.76010299952435523</v>
      </c>
      <c r="U20701" s="43">
        <f>S20701/(INDEX(Installed_Capacity!$H$33:$S$38,MATCH(Source_Data!B20701,Installed_Capacity!$G$33:$G$38,0),MATCH(Source_Data!C20701,Installed_Capacity!$H$32:$S$32,0)))</f>
        <v>0.30894022246838287</v>
      </c>
      <c r="V20701" s="21"/>
      <c r="W20701" s="2"/>
    </row>
    <row r="20702" spans="1:23" x14ac:dyDescent="0.25">
      <c r="A20702" s="17">
        <v>43598</v>
      </c>
      <c r="B20702" s="19">
        <v>2019</v>
      </c>
      <c r="C20702" s="19">
        <v>5</v>
      </c>
      <c r="D20702" s="19">
        <v>13</v>
      </c>
      <c r="E20702" s="19">
        <v>12</v>
      </c>
      <c r="F20702" s="69">
        <v>24339.09</v>
      </c>
      <c r="G20702" s="52">
        <f t="shared" si="323"/>
        <v>28446.15</v>
      </c>
      <c r="H20702" s="34">
        <v>1558.351379077</v>
      </c>
      <c r="I20702" s="35">
        <v>3931.5926694469999</v>
      </c>
      <c r="J20702" s="35">
        <f>H20702/(INDEX(Installed_Capacity!$H$6:$S$11,MATCH(Source_Data!B20702,Installed_Capacity!$G$6:$G$11,0),MATCH(Source_Data!C20702,Installed_Capacity!$H$5:$S$5,0)))</f>
        <v>0.949936225419999</v>
      </c>
      <c r="K20702" s="36">
        <f>I20702/(INDEX(Installed_Capacity!$H$15:$S$20,MATCH(Source_Data!B20702,Installed_Capacity!$G$15:$G$20,0),MATCH(Source_Data!C20702,Installed_Capacity!$H$14:$S$14,0)))</f>
        <v>0.96402496854015507</v>
      </c>
      <c r="L20702" s="39">
        <v>1595.448799494</v>
      </c>
      <c r="M20702" s="40">
        <v>2758.2639191419998</v>
      </c>
      <c r="N20702" s="40">
        <f>L20702/(INDEX(Installed_Capacity!$V$6:$AG$11,MATCH(Source_Data!B20702,Installed_Capacity!$U$6:$U$11,0),MATCH(Source_Data!C20702,Installed_Capacity!$V$5:$AG$5,0)))</f>
        <v>0.9104779945980187</v>
      </c>
      <c r="O20702" s="41">
        <f>M20702/(INDEX(Installed_Capacity!$V$15:$AG$20,MATCH(Source_Data!B20702,Installed_Capacity!$U$15:$U$20,0),MATCH(Source_Data!C20702,Installed_Capacity!$V$14:$AG$14,0)))</f>
        <v>0.92552048638594997</v>
      </c>
      <c r="P20702" s="37">
        <v>829.719866948</v>
      </c>
      <c r="Q20702" s="38">
        <f>P20702/(INDEX(Installed_Capacity!$AJ$15:$AU$20,MATCH(Source_Data!B20702,Installed_Capacity!$AI$15:$AI$20,0),MATCH(Source_Data!C20702,Installed_Capacity!$AJ$14:$AU$14,0)))</f>
        <v>0.90481992033587788</v>
      </c>
      <c r="R20702" s="63">
        <v>940.98345398799995</v>
      </c>
      <c r="S20702" s="42">
        <v>1305.954277108</v>
      </c>
      <c r="T20702" s="42">
        <f>R20702/(INDEX(Installed_Capacity!$H$25:$S$30,MATCH(Source_Data!B20702,Installed_Capacity!$G$25:$G$30,0),MATCH(Source_Data!C20702,Installed_Capacity!$H$24:$S$24,0)))</f>
        <v>0.67405691546418323</v>
      </c>
      <c r="U20702" s="43">
        <f>S20702/(INDEX(Installed_Capacity!$H$33:$S$38,MATCH(Source_Data!B20702,Installed_Capacity!$G$33:$G$38,0),MATCH(Source_Data!C20702,Installed_Capacity!$H$32:$S$32,0)))</f>
        <v>0.34538273160970917</v>
      </c>
      <c r="V20702" s="21"/>
      <c r="W20702" s="2"/>
    </row>
    <row r="20703" spans="1:23" x14ac:dyDescent="0.25">
      <c r="A20703" s="17">
        <v>43598</v>
      </c>
      <c r="B20703" s="19">
        <v>2019</v>
      </c>
      <c r="C20703" s="19">
        <v>5</v>
      </c>
      <c r="D20703" s="19">
        <v>13</v>
      </c>
      <c r="E20703" s="19">
        <v>13</v>
      </c>
      <c r="F20703" s="69">
        <v>24336</v>
      </c>
      <c r="G20703" s="52">
        <f t="shared" si="323"/>
        <v>28446.15</v>
      </c>
      <c r="H20703" s="34">
        <v>1516.872430075</v>
      </c>
      <c r="I20703" s="35">
        <v>3859.0091526040001</v>
      </c>
      <c r="J20703" s="35">
        <f>H20703/(INDEX(Installed_Capacity!$H$6:$S$11,MATCH(Source_Data!B20703,Installed_Capacity!$G$6:$G$11,0),MATCH(Source_Data!C20703,Installed_Capacity!$H$5:$S$5,0)))</f>
        <v>0.92465158372854284</v>
      </c>
      <c r="K20703" s="36">
        <f>I20703/(INDEX(Installed_Capacity!$H$15:$S$20,MATCH(Source_Data!B20703,Installed_Capacity!$G$15:$G$20,0),MATCH(Source_Data!C20703,Installed_Capacity!$H$14:$S$14,0)))</f>
        <v>0.94622751889974033</v>
      </c>
      <c r="L20703" s="39">
        <v>1566.9369411499999</v>
      </c>
      <c r="M20703" s="40">
        <v>2627.0383111729998</v>
      </c>
      <c r="N20703" s="40">
        <f>L20703/(INDEX(Installed_Capacity!$V$6:$AG$11,MATCH(Source_Data!B20703,Installed_Capacity!$U$6:$U$11,0),MATCH(Source_Data!C20703,Installed_Capacity!$V$5:$AG$5,0)))</f>
        <v>0.8942070747066746</v>
      </c>
      <c r="O20703" s="41">
        <f>M20703/(INDEX(Installed_Capacity!$V$15:$AG$20,MATCH(Source_Data!B20703,Installed_Capacity!$U$15:$U$20,0),MATCH(Source_Data!C20703,Installed_Capacity!$V$14:$AG$14,0)))</f>
        <v>0.88148844591625475</v>
      </c>
      <c r="P20703" s="37">
        <v>660.15901611200002</v>
      </c>
      <c r="Q20703" s="38">
        <f>P20703/(INDEX(Installed_Capacity!$AJ$15:$AU$20,MATCH(Source_Data!B20703,Installed_Capacity!$AI$15:$AI$20,0),MATCH(Source_Data!C20703,Installed_Capacity!$AJ$14:$AU$14,0)))</f>
        <v>0.7199116860545256</v>
      </c>
      <c r="R20703" s="63">
        <v>829.62289768100004</v>
      </c>
      <c r="S20703" s="42">
        <v>1654.409314647</v>
      </c>
      <c r="T20703" s="42">
        <f>R20703/(INDEX(Installed_Capacity!$H$25:$S$30,MATCH(Source_Data!B20703,Installed_Capacity!$G$25:$G$30,0),MATCH(Source_Data!C20703,Installed_Capacity!$H$24:$S$24,0)))</f>
        <v>0.59428574332449846</v>
      </c>
      <c r="U20703" s="43">
        <f>S20703/(INDEX(Installed_Capacity!$H$33:$S$38,MATCH(Source_Data!B20703,Installed_Capacity!$G$33:$G$38,0),MATCH(Source_Data!C20703,Installed_Capacity!$H$32:$S$32,0)))</f>
        <v>0.43753783597898011</v>
      </c>
      <c r="V20703" s="21"/>
      <c r="W20703" s="2"/>
    </row>
    <row r="20704" spans="1:23" x14ac:dyDescent="0.25">
      <c r="A20704" s="17">
        <v>43598</v>
      </c>
      <c r="B20704" s="19">
        <v>2019</v>
      </c>
      <c r="C20704" s="19">
        <v>5</v>
      </c>
      <c r="D20704" s="19">
        <v>13</v>
      </c>
      <c r="E20704" s="19">
        <v>14</v>
      </c>
      <c r="F20704" s="69">
        <v>24655.83</v>
      </c>
      <c r="G20704" s="52">
        <f t="shared" si="323"/>
        <v>28446.15</v>
      </c>
      <c r="H20704" s="34">
        <v>1565.3035647249999</v>
      </c>
      <c r="I20704" s="35">
        <v>3885.772567946</v>
      </c>
      <c r="J20704" s="35">
        <f>H20704/(INDEX(Installed_Capacity!$H$6:$S$11,MATCH(Source_Data!B20704,Installed_Capacity!$G$6:$G$11,0),MATCH(Source_Data!C20704,Installed_Capacity!$H$5:$S$5,0)))</f>
        <v>0.95417412265007795</v>
      </c>
      <c r="K20704" s="36">
        <f>I20704/(INDEX(Installed_Capacity!$H$15:$S$20,MATCH(Source_Data!B20704,Installed_Capacity!$G$15:$G$20,0),MATCH(Source_Data!C20704,Installed_Capacity!$H$14:$S$14,0)))</f>
        <v>0.95278989776304401</v>
      </c>
      <c r="L20704" s="39">
        <v>1603.6291182770001</v>
      </c>
      <c r="M20704" s="40">
        <v>2656.4400216929998</v>
      </c>
      <c r="N20704" s="40">
        <f>L20704/(INDEX(Installed_Capacity!$V$6:$AG$11,MATCH(Source_Data!B20704,Installed_Capacity!$U$6:$U$11,0),MATCH(Source_Data!C20704,Installed_Capacity!$V$5:$AG$5,0)))</f>
        <v>0.91514627366976364</v>
      </c>
      <c r="O20704" s="41">
        <f>M20704/(INDEX(Installed_Capacity!$V$15:$AG$20,MATCH(Source_Data!B20704,Installed_Capacity!$U$15:$U$20,0),MATCH(Source_Data!C20704,Installed_Capacity!$V$14:$AG$14,0)))</f>
        <v>0.89135403029061511</v>
      </c>
      <c r="P20704" s="37">
        <v>652.16159369699994</v>
      </c>
      <c r="Q20704" s="38">
        <f>P20704/(INDEX(Installed_Capacity!$AJ$15:$AU$20,MATCH(Source_Data!B20704,Installed_Capacity!$AI$15:$AI$20,0),MATCH(Source_Data!C20704,Installed_Capacity!$AJ$14:$AU$14,0)))</f>
        <v>0.71119039661613948</v>
      </c>
      <c r="R20704" s="63">
        <v>662.65973092499996</v>
      </c>
      <c r="S20704" s="42">
        <v>1996.7433251949999</v>
      </c>
      <c r="T20704" s="42">
        <f>R20704/(INDEX(Installed_Capacity!$H$25:$S$30,MATCH(Source_Data!B20704,Installed_Capacity!$G$25:$G$30,0),MATCH(Source_Data!C20704,Installed_Capacity!$H$24:$S$24,0)))</f>
        <v>0.47468462100644687</v>
      </c>
      <c r="U20704" s="43">
        <f>S20704/(INDEX(Installed_Capacity!$H$33:$S$38,MATCH(Source_Data!B20704,Installed_Capacity!$G$33:$G$38,0),MATCH(Source_Data!C20704,Installed_Capacity!$H$32:$S$32,0)))</f>
        <v>0.52807412638250495</v>
      </c>
      <c r="V20704" s="21"/>
      <c r="W20704" s="2"/>
    </row>
    <row r="20705" spans="1:23" x14ac:dyDescent="0.25">
      <c r="A20705" s="17">
        <v>43598</v>
      </c>
      <c r="B20705" s="19">
        <v>2019</v>
      </c>
      <c r="C20705" s="19">
        <v>5</v>
      </c>
      <c r="D20705" s="19">
        <v>13</v>
      </c>
      <c r="E20705" s="19">
        <v>15</v>
      </c>
      <c r="F20705" s="69">
        <v>25139.279999999999</v>
      </c>
      <c r="G20705" s="52">
        <f t="shared" si="323"/>
        <v>28446.15</v>
      </c>
      <c r="H20705" s="34">
        <v>1552.7437900269999</v>
      </c>
      <c r="I20705" s="35">
        <v>3744.3741588819998</v>
      </c>
      <c r="J20705" s="35">
        <f>H20705/(INDEX(Installed_Capacity!$H$6:$S$11,MATCH(Source_Data!B20705,Installed_Capacity!$G$6:$G$11,0),MATCH(Source_Data!C20705,Installed_Capacity!$H$5:$S$5,0)))</f>
        <v>0.94651796427082313</v>
      </c>
      <c r="K20705" s="36">
        <f>I20705/(INDEX(Installed_Capacity!$H$15:$S$20,MATCH(Source_Data!B20705,Installed_Capacity!$G$15:$G$20,0),MATCH(Source_Data!C20705,Installed_Capacity!$H$14:$S$14,0)))</f>
        <v>0.91811906374993557</v>
      </c>
      <c r="L20705" s="39">
        <v>1599.802538934</v>
      </c>
      <c r="M20705" s="40">
        <v>2543.364891792</v>
      </c>
      <c r="N20705" s="40">
        <f>L20705/(INDEX(Installed_Capacity!$V$6:$AG$11,MATCH(Source_Data!B20705,Installed_Capacity!$U$6:$U$11,0),MATCH(Source_Data!C20705,Installed_Capacity!$V$5:$AG$5,0)))</f>
        <v>0.91296255189348985</v>
      </c>
      <c r="O20705" s="41">
        <f>M20705/(INDEX(Installed_Capacity!$V$15:$AG$20,MATCH(Source_Data!B20705,Installed_Capacity!$U$15:$U$20,0),MATCH(Source_Data!C20705,Installed_Capacity!$V$14:$AG$14,0)))</f>
        <v>0.85341228421699</v>
      </c>
      <c r="P20705" s="37">
        <v>657.38484234999999</v>
      </c>
      <c r="Q20705" s="38">
        <f>P20705/(INDEX(Installed_Capacity!$AJ$15:$AU$20,MATCH(Source_Data!B20705,Installed_Capacity!$AI$15:$AI$20,0),MATCH(Source_Data!C20705,Installed_Capacity!$AJ$14:$AU$14,0)))</f>
        <v>0.71688641477644488</v>
      </c>
      <c r="R20705" s="63">
        <v>537.34379798400005</v>
      </c>
      <c r="S20705" s="42">
        <v>2170.2220844660001</v>
      </c>
      <c r="T20705" s="42">
        <f>R20705/(INDEX(Installed_Capacity!$H$25:$S$30,MATCH(Source_Data!B20705,Installed_Capacity!$G$25:$G$30,0),MATCH(Source_Data!C20705,Installed_Capacity!$H$24:$S$24,0)))</f>
        <v>0.38491676073352432</v>
      </c>
      <c r="U20705" s="43">
        <f>S20705/(INDEX(Installed_Capacity!$H$33:$S$38,MATCH(Source_Data!B20705,Installed_Capacity!$G$33:$G$38,0),MATCH(Source_Data!C20705,Installed_Capacity!$H$32:$S$32,0)))</f>
        <v>0.57395365586033997</v>
      </c>
      <c r="V20705" s="21"/>
      <c r="W20705" s="2"/>
    </row>
    <row r="20706" spans="1:23" x14ac:dyDescent="0.25">
      <c r="A20706" s="17">
        <v>43598</v>
      </c>
      <c r="B20706" s="19">
        <v>2019</v>
      </c>
      <c r="C20706" s="19">
        <v>5</v>
      </c>
      <c r="D20706" s="19">
        <v>13</v>
      </c>
      <c r="E20706" s="19">
        <v>16</v>
      </c>
      <c r="F20706" s="69">
        <v>25672.49</v>
      </c>
      <c r="G20706" s="52">
        <f t="shared" si="323"/>
        <v>28446.15</v>
      </c>
      <c r="H20706" s="34">
        <v>1430.60201299</v>
      </c>
      <c r="I20706" s="35">
        <v>3485.2113047910002</v>
      </c>
      <c r="J20706" s="35">
        <f>H20706/(INDEX(Installed_Capacity!$H$6:$S$11,MATCH(Source_Data!B20706,Installed_Capacity!$G$6:$G$11,0),MATCH(Source_Data!C20706,Installed_Capacity!$H$5:$S$5,0)))</f>
        <v>0.87206306263410716</v>
      </c>
      <c r="K20706" s="36">
        <f>I20706/(INDEX(Installed_Capacity!$H$15:$S$20,MATCH(Source_Data!B20706,Installed_Capacity!$G$15:$G$20,0),MATCH(Source_Data!C20706,Installed_Capacity!$H$14:$S$14,0)))</f>
        <v>0.85457243436398911</v>
      </c>
      <c r="L20706" s="39">
        <v>1518.672006346</v>
      </c>
      <c r="M20706" s="40">
        <v>2571.1956323469999</v>
      </c>
      <c r="N20706" s="40">
        <f>L20706/(INDEX(Installed_Capacity!$V$6:$AG$11,MATCH(Source_Data!B20706,Installed_Capacity!$U$6:$U$11,0),MATCH(Source_Data!C20706,Installed_Capacity!$V$5:$AG$5,0)))</f>
        <v>0.86666362670402664</v>
      </c>
      <c r="O20706" s="41">
        <f>M20706/(INDEX(Installed_Capacity!$V$15:$AG$20,MATCH(Source_Data!B20706,Installed_Capacity!$U$15:$U$20,0),MATCH(Source_Data!C20706,Installed_Capacity!$V$14:$AG$14,0)))</f>
        <v>0.86275073814672021</v>
      </c>
      <c r="P20706" s="37">
        <v>778.10177197799999</v>
      </c>
      <c r="Q20706" s="38">
        <f>P20706/(INDEX(Installed_Capacity!$AJ$15:$AU$20,MATCH(Source_Data!B20706,Installed_Capacity!$AI$15:$AI$20,0),MATCH(Source_Data!C20706,Installed_Capacity!$AJ$14:$AU$14,0)))</f>
        <v>0.84852974043402396</v>
      </c>
      <c r="R20706" s="63">
        <v>638.888798114</v>
      </c>
      <c r="S20706" s="42">
        <v>2364.3816821790001</v>
      </c>
      <c r="T20706" s="42">
        <f>R20706/(INDEX(Installed_Capacity!$H$25:$S$30,MATCH(Source_Data!B20706,Installed_Capacity!$G$25:$G$30,0),MATCH(Source_Data!C20706,Installed_Capacity!$H$24:$S$24,0)))</f>
        <v>0.45765673217335234</v>
      </c>
      <c r="U20706" s="43">
        <f>S20706/(INDEX(Installed_Capacity!$H$33:$S$38,MATCH(Source_Data!B20706,Installed_Capacity!$G$33:$G$38,0),MATCH(Source_Data!C20706,Installed_Capacity!$H$32:$S$32,0)))</f>
        <v>0.62530259923595288</v>
      </c>
      <c r="V20706" s="21"/>
      <c r="W20706" s="2"/>
    </row>
    <row r="20707" spans="1:23" x14ac:dyDescent="0.25">
      <c r="A20707" s="17">
        <v>43598</v>
      </c>
      <c r="B20707" s="19">
        <v>2019</v>
      </c>
      <c r="C20707" s="19">
        <v>5</v>
      </c>
      <c r="D20707" s="19">
        <v>13</v>
      </c>
      <c r="E20707" s="19">
        <v>17</v>
      </c>
      <c r="F20707" s="69">
        <v>26555.57</v>
      </c>
      <c r="G20707" s="52">
        <f t="shared" si="323"/>
        <v>28446.15</v>
      </c>
      <c r="H20707" s="34">
        <v>1222.0467236269999</v>
      </c>
      <c r="I20707" s="35">
        <v>3024.9390515119999</v>
      </c>
      <c r="J20707" s="35">
        <f>H20707/(INDEX(Installed_Capacity!$H$6:$S$11,MATCH(Source_Data!B20707,Installed_Capacity!$G$6:$G$11,0),MATCH(Source_Data!C20707,Installed_Capacity!$H$5:$S$5,0)))</f>
        <v>0.74493241223727191</v>
      </c>
      <c r="K20707" s="36">
        <f>I20707/(INDEX(Installed_Capacity!$H$15:$S$20,MATCH(Source_Data!B20707,Installed_Capacity!$G$15:$G$20,0),MATCH(Source_Data!C20707,Installed_Capacity!$H$14:$S$14,0)))</f>
        <v>0.74171385978800042</v>
      </c>
      <c r="L20707" s="39">
        <v>1433.828697119</v>
      </c>
      <c r="M20707" s="40">
        <v>2532.9310157260002</v>
      </c>
      <c r="N20707" s="40">
        <f>L20707/(INDEX(Installed_Capacity!$V$6:$AG$11,MATCH(Source_Data!B20707,Installed_Capacity!$U$6:$U$11,0),MATCH(Source_Data!C20707,Installed_Capacity!$V$5:$AG$5,0)))</f>
        <v>0.81824592375764704</v>
      </c>
      <c r="O20707" s="41">
        <f>M20707/(INDEX(Installed_Capacity!$V$15:$AG$20,MATCH(Source_Data!B20707,Installed_Capacity!$U$15:$U$20,0),MATCH(Source_Data!C20707,Installed_Capacity!$V$14:$AG$14,0)))</f>
        <v>0.84991125373746323</v>
      </c>
      <c r="P20707" s="37">
        <v>826.74498047300006</v>
      </c>
      <c r="Q20707" s="38">
        <f>P20707/(INDEX(Installed_Capacity!$AJ$15:$AU$20,MATCH(Source_Data!B20707,Installed_Capacity!$AI$15:$AI$20,0),MATCH(Source_Data!C20707,Installed_Capacity!$AJ$14:$AU$14,0)))</f>
        <v>0.90157576932715378</v>
      </c>
      <c r="R20707" s="63">
        <v>625.02723241599995</v>
      </c>
      <c r="S20707" s="42">
        <v>2419.115314912</v>
      </c>
      <c r="T20707" s="42">
        <f>R20707/(INDEX(Installed_Capacity!$H$25:$S$30,MATCH(Source_Data!B20707,Installed_Capacity!$G$25:$G$30,0),MATCH(Source_Data!C20707,Installed_Capacity!$H$24:$S$24,0)))</f>
        <v>0.44772724385100277</v>
      </c>
      <c r="U20707" s="43">
        <f>S20707/(INDEX(Installed_Capacity!$H$33:$S$38,MATCH(Source_Data!B20707,Installed_Capacity!$G$33:$G$38,0),MATCH(Source_Data!C20707,Installed_Capacity!$H$32:$S$32,0)))</f>
        <v>0.6397778775176004</v>
      </c>
      <c r="V20707" s="21"/>
      <c r="W20707" s="2"/>
    </row>
    <row r="20708" spans="1:23" x14ac:dyDescent="0.25">
      <c r="A20708" s="17">
        <v>43598</v>
      </c>
      <c r="B20708" s="19">
        <v>2019</v>
      </c>
      <c r="C20708" s="19">
        <v>5</v>
      </c>
      <c r="D20708" s="19">
        <v>13</v>
      </c>
      <c r="E20708" s="19">
        <v>18</v>
      </c>
      <c r="F20708" s="69">
        <v>27223.9</v>
      </c>
      <c r="G20708" s="52">
        <f t="shared" si="323"/>
        <v>28446.15</v>
      </c>
      <c r="H20708" s="34">
        <v>1002.590898</v>
      </c>
      <c r="I20708" s="35">
        <v>2245.68064104</v>
      </c>
      <c r="J20708" s="35">
        <f>H20708/(INDEX(Installed_Capacity!$H$6:$S$11,MATCH(Source_Data!B20708,Installed_Capacity!$G$6:$G$11,0),MATCH(Source_Data!C20708,Installed_Capacity!$H$5:$S$5,0)))</f>
        <v>0.61115703818394618</v>
      </c>
      <c r="K20708" s="36">
        <f>I20708/(INDEX(Installed_Capacity!$H$15:$S$20,MATCH(Source_Data!B20708,Installed_Capacity!$G$15:$G$20,0),MATCH(Source_Data!C20708,Installed_Capacity!$H$14:$S$14,0)))</f>
        <v>0.55064000555131909</v>
      </c>
      <c r="L20708" s="39">
        <v>1339.450177643</v>
      </c>
      <c r="M20708" s="40">
        <v>2087.3982755769998</v>
      </c>
      <c r="N20708" s="40">
        <f>L20708/(INDEX(Installed_Capacity!$V$6:$AG$11,MATCH(Source_Data!B20708,Installed_Capacity!$U$6:$U$11,0),MATCH(Source_Data!C20708,Installed_Capacity!$V$5:$AG$5,0)))</f>
        <v>0.76438674308516708</v>
      </c>
      <c r="O20708" s="41">
        <f>M20708/(INDEX(Installed_Capacity!$V$15:$AG$20,MATCH(Source_Data!B20708,Installed_Capacity!$U$15:$U$20,0),MATCH(Source_Data!C20708,Installed_Capacity!$V$14:$AG$14,0)))</f>
        <v>0.7004151611040087</v>
      </c>
      <c r="P20708" s="37">
        <v>524.45906103699997</v>
      </c>
      <c r="Q20708" s="38">
        <f>P20708/(INDEX(Installed_Capacity!$AJ$15:$AU$20,MATCH(Source_Data!B20708,Installed_Capacity!$AI$15:$AI$20,0),MATCH(Source_Data!C20708,Installed_Capacity!$AJ$14:$AU$14,0)))</f>
        <v>0.57192918324645581</v>
      </c>
      <c r="R20708" s="63">
        <v>714.29768734499999</v>
      </c>
      <c r="S20708" s="42">
        <v>2515.229094751</v>
      </c>
      <c r="T20708" s="42">
        <f>R20708/(INDEX(Installed_Capacity!$H$25:$S$30,MATCH(Source_Data!B20708,Installed_Capacity!$G$25:$G$30,0),MATCH(Source_Data!C20708,Installed_Capacity!$H$24:$S$24,0)))</f>
        <v>0.51167456113538667</v>
      </c>
      <c r="U20708" s="43">
        <f>S20708/(INDEX(Installed_Capacity!$H$33:$S$38,MATCH(Source_Data!B20708,Installed_Capacity!$G$33:$G$38,0),MATCH(Source_Data!C20708,Installed_Capacity!$H$32:$S$32,0)))</f>
        <v>0.66519686837204262</v>
      </c>
      <c r="V20708" s="21"/>
      <c r="W20708" s="2"/>
    </row>
    <row r="20709" spans="1:23" x14ac:dyDescent="0.25">
      <c r="A20709" s="17">
        <v>43598</v>
      </c>
      <c r="B20709" s="19">
        <v>2019</v>
      </c>
      <c r="C20709" s="19">
        <v>5</v>
      </c>
      <c r="D20709" s="19">
        <v>13</v>
      </c>
      <c r="E20709" s="19">
        <v>19</v>
      </c>
      <c r="F20709" s="69">
        <v>27866.17</v>
      </c>
      <c r="G20709" s="52">
        <f t="shared" si="323"/>
        <v>28446.15</v>
      </c>
      <c r="H20709" s="34">
        <v>477.08997015199998</v>
      </c>
      <c r="I20709" s="35">
        <v>824.47877889400002</v>
      </c>
      <c r="J20709" s="35">
        <f>H20709/(INDEX(Installed_Capacity!$H$6:$S$11,MATCH(Source_Data!B20709,Installed_Capacity!$G$6:$G$11,0),MATCH(Source_Data!C20709,Installed_Capacity!$H$5:$S$5,0)))</f>
        <v>0.29082339934165607</v>
      </c>
      <c r="K20709" s="36">
        <f>I20709/(INDEX(Installed_Capacity!$H$15:$S$20,MATCH(Source_Data!B20709,Installed_Capacity!$G$15:$G$20,0),MATCH(Source_Data!C20709,Installed_Capacity!$H$14:$S$14,0)))</f>
        <v>0.20216187069987324</v>
      </c>
      <c r="L20709" s="39">
        <v>796.83748684700004</v>
      </c>
      <c r="M20709" s="40">
        <v>1039.9565555070001</v>
      </c>
      <c r="N20709" s="40">
        <f>L20709/(INDEX(Installed_Capacity!$V$6:$AG$11,MATCH(Source_Data!B20709,Installed_Capacity!$U$6:$U$11,0),MATCH(Source_Data!C20709,Installed_Capacity!$V$5:$AG$5,0)))</f>
        <v>0.45473286091980919</v>
      </c>
      <c r="O20709" s="41">
        <f>M20709/(INDEX(Installed_Capacity!$V$15:$AG$20,MATCH(Source_Data!B20709,Installed_Capacity!$U$15:$U$20,0),MATCH(Source_Data!C20709,Installed_Capacity!$V$14:$AG$14,0)))</f>
        <v>0.34895177738194705</v>
      </c>
      <c r="P20709" s="37">
        <v>352.639385715</v>
      </c>
      <c r="Q20709" s="38">
        <f>P20709/(INDEX(Installed_Capacity!$AJ$15:$AU$20,MATCH(Source_Data!B20709,Installed_Capacity!$AI$15:$AI$20,0),MATCH(Source_Data!C20709,Installed_Capacity!$AJ$14:$AU$14,0)))</f>
        <v>0.38455767253544165</v>
      </c>
      <c r="R20709" s="63">
        <v>733.17400353599999</v>
      </c>
      <c r="S20709" s="42">
        <v>2364.6343371319999</v>
      </c>
      <c r="T20709" s="42">
        <f>R20709/(INDEX(Installed_Capacity!$H$25:$S$30,MATCH(Source_Data!B20709,Installed_Capacity!$G$25:$G$30,0),MATCH(Source_Data!C20709,Installed_Capacity!$H$24:$S$24,0)))</f>
        <v>0.52519627760458443</v>
      </c>
      <c r="U20709" s="43">
        <f>S20709/(INDEX(Installed_Capacity!$H$33:$S$38,MATCH(Source_Data!B20709,Installed_Capacity!$G$33:$G$38,0),MATCH(Source_Data!C20709,Installed_Capacity!$H$32:$S$32,0)))</f>
        <v>0.62536941831174397</v>
      </c>
      <c r="V20709" s="21"/>
      <c r="W20709" s="2"/>
    </row>
    <row r="20710" spans="1:23" x14ac:dyDescent="0.25">
      <c r="A20710" s="17">
        <v>43598</v>
      </c>
      <c r="B20710" s="19">
        <v>2019</v>
      </c>
      <c r="C20710" s="19">
        <v>5</v>
      </c>
      <c r="D20710" s="19">
        <v>13</v>
      </c>
      <c r="E20710" s="19">
        <v>20</v>
      </c>
      <c r="F20710" s="69">
        <v>28446.15</v>
      </c>
      <c r="G20710" s="52">
        <f t="shared" si="323"/>
        <v>28446.15</v>
      </c>
      <c r="H20710" s="34">
        <v>70.624118824000007</v>
      </c>
      <c r="I20710" s="35">
        <v>70.679082958999999</v>
      </c>
      <c r="J20710" s="35">
        <f>H20710/(INDEX(Installed_Capacity!$H$6:$S$11,MATCH(Source_Data!B20710,Installed_Capacity!$G$6:$G$11,0),MATCH(Source_Data!C20710,Installed_Capacity!$H$5:$S$5,0)))</f>
        <v>4.3050886828245392E-2</v>
      </c>
      <c r="K20710" s="36">
        <f>I20710/(INDEX(Installed_Capacity!$H$15:$S$20,MATCH(Source_Data!B20710,Installed_Capacity!$G$15:$G$20,0),MATCH(Source_Data!C20710,Installed_Capacity!$H$14:$S$14,0)))</f>
        <v>1.7330483204807873E-2</v>
      </c>
      <c r="L20710" s="39">
        <v>99.668723649</v>
      </c>
      <c r="M20710" s="40">
        <v>86.472305406999993</v>
      </c>
      <c r="N20710" s="40">
        <f>L20710/(INDEX(Installed_Capacity!$V$6:$AG$11,MATCH(Source_Data!B20710,Installed_Capacity!$U$6:$U$11,0),MATCH(Source_Data!C20710,Installed_Capacity!$V$5:$AG$5,0)))</f>
        <v>5.6878152191951241E-2</v>
      </c>
      <c r="O20710" s="41">
        <f>M20710/(INDEX(Installed_Capacity!$V$15:$AG$20,MATCH(Source_Data!B20710,Installed_Capacity!$U$15:$U$20,0),MATCH(Source_Data!C20710,Installed_Capacity!$V$14:$AG$14,0)))</f>
        <v>2.9015312713112744E-2</v>
      </c>
      <c r="P20710" s="37">
        <v>70.216522948000005</v>
      </c>
      <c r="Q20710" s="38">
        <f>P20710/(INDEX(Installed_Capacity!$AJ$15:$AU$20,MATCH(Source_Data!B20710,Installed_Capacity!$AI$15:$AI$20,0),MATCH(Source_Data!C20710,Installed_Capacity!$AJ$14:$AU$14,0)))</f>
        <v>7.6571998852780807E-2</v>
      </c>
      <c r="R20710" s="63">
        <v>846.618063807</v>
      </c>
      <c r="S20710" s="42">
        <v>2378.157544749</v>
      </c>
      <c r="T20710" s="42">
        <f>R20710/(INDEX(Installed_Capacity!$H$25:$S$30,MATCH(Source_Data!B20710,Installed_Capacity!$G$25:$G$30,0),MATCH(Source_Data!C20710,Installed_Capacity!$H$24:$S$24,0)))</f>
        <v>0.60645993109383944</v>
      </c>
      <c r="U20710" s="43">
        <f>S20710/(INDEX(Installed_Capacity!$H$33:$S$38,MATCH(Source_Data!B20710,Installed_Capacity!$G$33:$G$38,0),MATCH(Source_Data!C20710,Installed_Capacity!$H$32:$S$32,0)))</f>
        <v>0.62894587000592406</v>
      </c>
      <c r="V20710" s="21"/>
      <c r="W20710" s="2"/>
    </row>
    <row r="20711" spans="1:23" x14ac:dyDescent="0.25">
      <c r="A20711" s="17">
        <v>43598</v>
      </c>
      <c r="B20711" s="19">
        <v>2019</v>
      </c>
      <c r="C20711" s="19">
        <v>5</v>
      </c>
      <c r="D20711" s="19">
        <v>13</v>
      </c>
      <c r="E20711" s="19">
        <v>21</v>
      </c>
      <c r="F20711" s="69">
        <v>27250.85</v>
      </c>
      <c r="G20711" s="52">
        <f t="shared" si="323"/>
        <v>28446.15</v>
      </c>
      <c r="H20711" s="34">
        <v>4.5130730000000003E-3</v>
      </c>
      <c r="I20711" s="35">
        <v>1.1506382930000001</v>
      </c>
      <c r="J20711" s="35">
        <f>H20711/(INDEX(Installed_Capacity!$H$6:$S$11,MATCH(Source_Data!B20711,Installed_Capacity!$G$6:$G$11,0),MATCH(Source_Data!C20711,Installed_Capacity!$H$5:$S$5,0)))</f>
        <v>2.7510685896810692E-6</v>
      </c>
      <c r="K20711" s="36">
        <f>I20711/(INDEX(Installed_Capacity!$H$15:$S$20,MATCH(Source_Data!B20711,Installed_Capacity!$G$15:$G$20,0),MATCH(Source_Data!C20711,Installed_Capacity!$H$14:$S$14,0)))</f>
        <v>2.8213605464027993E-4</v>
      </c>
      <c r="L20711" s="39">
        <v>1.3384322000000001E-2</v>
      </c>
      <c r="M20711" s="40">
        <v>0</v>
      </c>
      <c r="N20711" s="40">
        <f>L20711/(INDEX(Installed_Capacity!$V$6:$AG$11,MATCH(Source_Data!B20711,Installed_Capacity!$U$6:$U$11,0),MATCH(Source_Data!C20711,Installed_Capacity!$V$5:$AG$5,0)))</f>
        <v>7.6380581172388609E-6</v>
      </c>
      <c r="O20711" s="41">
        <f>M20711/(INDEX(Installed_Capacity!$V$15:$AG$20,MATCH(Source_Data!B20711,Installed_Capacity!$U$15:$U$20,0),MATCH(Source_Data!C20711,Installed_Capacity!$V$14:$AG$14,0)))</f>
        <v>0</v>
      </c>
      <c r="P20711" s="37">
        <v>0</v>
      </c>
      <c r="Q20711" s="38">
        <f>P20711/(INDEX(Installed_Capacity!$AJ$15:$AU$20,MATCH(Source_Data!B20711,Installed_Capacity!$AI$15:$AI$20,0),MATCH(Source_Data!C20711,Installed_Capacity!$AJ$14:$AU$14,0)))</f>
        <v>0</v>
      </c>
      <c r="R20711" s="63">
        <v>1018.643000806</v>
      </c>
      <c r="S20711" s="42">
        <v>2511.6542823740001</v>
      </c>
      <c r="T20711" s="42">
        <f>R20711/(INDEX(Installed_Capacity!$H$25:$S$30,MATCH(Source_Data!B20711,Installed_Capacity!$G$25:$G$30,0),MATCH(Source_Data!C20711,Installed_Capacity!$H$24:$S$24,0)))</f>
        <v>0.72968696332808014</v>
      </c>
      <c r="U20711" s="43">
        <f>S20711/(INDEX(Installed_Capacity!$H$33:$S$38,MATCH(Source_Data!B20711,Installed_Capacity!$G$33:$G$38,0),MATCH(Source_Data!C20711,Installed_Capacity!$H$32:$S$32,0)))</f>
        <v>0.66425144594385888</v>
      </c>
      <c r="V20711" s="21"/>
      <c r="W20711" s="2"/>
    </row>
    <row r="20712" spans="1:23" x14ac:dyDescent="0.25">
      <c r="A20712" s="17">
        <v>43598</v>
      </c>
      <c r="B20712" s="19">
        <v>2019</v>
      </c>
      <c r="C20712" s="19">
        <v>5</v>
      </c>
      <c r="D20712" s="19">
        <v>13</v>
      </c>
      <c r="E20712" s="19">
        <v>22</v>
      </c>
      <c r="F20712" s="69">
        <v>25137.69</v>
      </c>
      <c r="G20712" s="52">
        <f t="shared" si="323"/>
        <v>28446.15</v>
      </c>
      <c r="H20712" s="34">
        <v>0</v>
      </c>
      <c r="I20712" s="35">
        <v>1.6386237000000001E-2</v>
      </c>
      <c r="J20712" s="35">
        <f>H20712/(INDEX(Installed_Capacity!$H$6:$S$11,MATCH(Source_Data!B20712,Installed_Capacity!$G$6:$G$11,0),MATCH(Source_Data!C20712,Installed_Capacity!$H$5:$S$5,0)))</f>
        <v>0</v>
      </c>
      <c r="K20712" s="36">
        <f>I20712/(INDEX(Installed_Capacity!$H$15:$S$20,MATCH(Source_Data!B20712,Installed_Capacity!$G$15:$G$20,0),MATCH(Source_Data!C20712,Installed_Capacity!$H$14:$S$14,0)))</f>
        <v>4.0178988355470776E-6</v>
      </c>
      <c r="L20712" s="39">
        <v>8.7930000000000003E-6</v>
      </c>
      <c r="M20712" s="40">
        <v>0</v>
      </c>
      <c r="N20712" s="40">
        <f>L20712/(INDEX(Installed_Capacity!$V$6:$AG$11,MATCH(Source_Data!B20712,Installed_Capacity!$U$6:$U$11,0),MATCH(Source_Data!C20712,Installed_Capacity!$V$5:$AG$5,0)))</f>
        <v>5.0179191015339664E-9</v>
      </c>
      <c r="O20712" s="41">
        <f>M20712/(INDEX(Installed_Capacity!$V$15:$AG$20,MATCH(Source_Data!B20712,Installed_Capacity!$U$15:$U$20,0),MATCH(Source_Data!C20712,Installed_Capacity!$V$14:$AG$14,0)))</f>
        <v>0</v>
      </c>
      <c r="P20712" s="37">
        <v>0</v>
      </c>
      <c r="Q20712" s="38">
        <f>P20712/(INDEX(Installed_Capacity!$AJ$15:$AU$20,MATCH(Source_Data!B20712,Installed_Capacity!$AI$15:$AI$20,0),MATCH(Source_Data!C20712,Installed_Capacity!$AJ$14:$AU$14,0)))</f>
        <v>0</v>
      </c>
      <c r="R20712" s="63">
        <v>986.030705044</v>
      </c>
      <c r="S20712" s="42">
        <v>2471.5725200870002</v>
      </c>
      <c r="T20712" s="42">
        <f>R20712/(INDEX(Installed_Capacity!$H$25:$S$30,MATCH(Source_Data!B20712,Installed_Capacity!$G$25:$G$30,0),MATCH(Source_Data!C20712,Installed_Capacity!$H$24:$S$24,0)))</f>
        <v>0.70632571994555859</v>
      </c>
      <c r="U20712" s="43">
        <f>S20712/(INDEX(Installed_Capacity!$H$33:$S$38,MATCH(Source_Data!B20712,Installed_Capacity!$G$33:$G$38,0),MATCH(Source_Data!C20712,Installed_Capacity!$H$32:$S$32,0)))</f>
        <v>0.65365111422545352</v>
      </c>
      <c r="V20712" s="21"/>
      <c r="W20712" s="2"/>
    </row>
    <row r="20713" spans="1:23" x14ac:dyDescent="0.25">
      <c r="A20713" s="17">
        <v>43598</v>
      </c>
      <c r="B20713" s="19">
        <v>2019</v>
      </c>
      <c r="C20713" s="19">
        <v>5</v>
      </c>
      <c r="D20713" s="19">
        <v>13</v>
      </c>
      <c r="E20713" s="19">
        <v>23</v>
      </c>
      <c r="F20713" s="69">
        <v>23594.82</v>
      </c>
      <c r="G20713" s="52">
        <f t="shared" si="323"/>
        <v>28446.15</v>
      </c>
      <c r="H20713" s="34">
        <v>0</v>
      </c>
      <c r="I20713" s="35">
        <v>8.4189729999999997E-3</v>
      </c>
      <c r="J20713" s="35">
        <f>H20713/(INDEX(Installed_Capacity!$H$6:$S$11,MATCH(Source_Data!B20713,Installed_Capacity!$G$6:$G$11,0),MATCH(Source_Data!C20713,Installed_Capacity!$H$5:$S$5,0)))</f>
        <v>0</v>
      </c>
      <c r="K20713" s="36">
        <f>I20713/(INDEX(Installed_Capacity!$H$15:$S$20,MATCH(Source_Data!B20713,Installed_Capacity!$G$15:$G$20,0),MATCH(Source_Data!C20713,Installed_Capacity!$H$14:$S$14,0)))</f>
        <v>2.0643288519018906E-6</v>
      </c>
      <c r="L20713" s="39">
        <v>8.5699999999999993E-6</v>
      </c>
      <c r="M20713" s="40">
        <v>0</v>
      </c>
      <c r="N20713" s="40">
        <f>L20713/(INDEX(Installed_Capacity!$V$6:$AG$11,MATCH(Source_Data!B20713,Installed_Capacity!$U$6:$U$11,0),MATCH(Source_Data!C20713,Installed_Capacity!$V$5:$AG$5,0)))</f>
        <v>4.8906592403214023E-9</v>
      </c>
      <c r="O20713" s="41">
        <f>M20713/(INDEX(Installed_Capacity!$V$15:$AG$20,MATCH(Source_Data!B20713,Installed_Capacity!$U$15:$U$20,0),MATCH(Source_Data!C20713,Installed_Capacity!$V$14:$AG$14,0)))</f>
        <v>0</v>
      </c>
      <c r="P20713" s="37">
        <v>0</v>
      </c>
      <c r="Q20713" s="38">
        <f>P20713/(INDEX(Installed_Capacity!$AJ$15:$AU$20,MATCH(Source_Data!B20713,Installed_Capacity!$AI$15:$AI$20,0),MATCH(Source_Data!C20713,Installed_Capacity!$AJ$14:$AU$14,0)))</f>
        <v>0</v>
      </c>
      <c r="R20713" s="63">
        <v>950.55202948900001</v>
      </c>
      <c r="S20713" s="42">
        <v>2220.7124606369998</v>
      </c>
      <c r="T20713" s="42">
        <f>R20713/(INDEX(Installed_Capacity!$H$25:$S$30,MATCH(Source_Data!B20713,Installed_Capacity!$G$25:$G$30,0),MATCH(Source_Data!C20713,Installed_Capacity!$H$24:$S$24,0)))</f>
        <v>0.68091119590902571</v>
      </c>
      <c r="U20713" s="43">
        <f>S20713/(INDEX(Installed_Capacity!$H$33:$S$38,MATCH(Source_Data!B20713,Installed_Capacity!$G$33:$G$38,0),MATCH(Source_Data!C20713,Installed_Capacity!$H$32:$S$32,0)))</f>
        <v>0.58730672981370891</v>
      </c>
      <c r="V20713" s="21"/>
      <c r="W20713" s="2"/>
    </row>
    <row r="20714" spans="1:23" x14ac:dyDescent="0.25">
      <c r="A20714" s="17">
        <v>43598</v>
      </c>
      <c r="B20714" s="19">
        <v>2019</v>
      </c>
      <c r="C20714" s="19">
        <v>5</v>
      </c>
      <c r="D20714" s="19">
        <v>13</v>
      </c>
      <c r="E20714" s="19">
        <v>24</v>
      </c>
      <c r="F20714" s="69">
        <v>22358.9</v>
      </c>
      <c r="G20714" s="52">
        <f t="shared" si="323"/>
        <v>28446.15</v>
      </c>
      <c r="H20714" s="34">
        <v>0</v>
      </c>
      <c r="I20714" s="35">
        <v>1.351388E-3</v>
      </c>
      <c r="J20714" s="35">
        <f>H20714/(INDEX(Installed_Capacity!$H$6:$S$11,MATCH(Source_Data!B20714,Installed_Capacity!$G$6:$G$11,0),MATCH(Source_Data!C20714,Installed_Capacity!$H$5:$S$5,0)))</f>
        <v>0</v>
      </c>
      <c r="K20714" s="36">
        <f>I20714/(INDEX(Installed_Capacity!$H$15:$S$20,MATCH(Source_Data!B20714,Installed_Capacity!$G$15:$G$20,0),MATCH(Source_Data!C20714,Installed_Capacity!$H$14:$S$14,0)))</f>
        <v>3.3135980344799683E-7</v>
      </c>
      <c r="L20714" s="39">
        <v>8.7819999999999999E-6</v>
      </c>
      <c r="M20714" s="40">
        <v>0</v>
      </c>
      <c r="N20714" s="40">
        <f>L20714/(INDEX(Installed_Capacity!$V$6:$AG$11,MATCH(Source_Data!B20714,Installed_Capacity!$U$6:$U$11,0),MATCH(Source_Data!C20714,Installed_Capacity!$V$5:$AG$5,0)))</f>
        <v>5.0116417092768442E-9</v>
      </c>
      <c r="O20714" s="41">
        <f>M20714/(INDEX(Installed_Capacity!$V$15:$AG$20,MATCH(Source_Data!B20714,Installed_Capacity!$U$15:$U$20,0),MATCH(Source_Data!C20714,Installed_Capacity!$V$14:$AG$14,0)))</f>
        <v>0</v>
      </c>
      <c r="P20714" s="37">
        <v>0</v>
      </c>
      <c r="Q20714" s="38">
        <f>P20714/(INDEX(Installed_Capacity!$AJ$15:$AU$20,MATCH(Source_Data!B20714,Installed_Capacity!$AI$15:$AI$20,0),MATCH(Source_Data!C20714,Installed_Capacity!$AJ$14:$AU$14,0)))</f>
        <v>0</v>
      </c>
      <c r="R20714" s="63">
        <v>1053.8297758260001</v>
      </c>
      <c r="S20714" s="42">
        <v>2308.535535044</v>
      </c>
      <c r="T20714" s="42">
        <f>R20714/(INDEX(Installed_Capacity!$H$25:$S$30,MATCH(Source_Data!B20714,Installed_Capacity!$G$25:$G$30,0),MATCH(Source_Data!C20714,Installed_Capacity!$H$24:$S$24,0)))</f>
        <v>0.75489238956017179</v>
      </c>
      <c r="U20714" s="43">
        <f>S20714/(INDEX(Installed_Capacity!$H$33:$S$38,MATCH(Source_Data!B20714,Installed_Capacity!$G$33:$G$38,0),MATCH(Source_Data!C20714,Installed_Capacity!$H$32:$S$32,0)))</f>
        <v>0.61053309682268497</v>
      </c>
      <c r="V20714" s="21"/>
      <c r="W20714" s="2"/>
    </row>
    <row r="20715" spans="1:23" x14ac:dyDescent="0.25">
      <c r="A20715" s="17">
        <v>43599</v>
      </c>
      <c r="B20715" s="19">
        <v>2019</v>
      </c>
      <c r="C20715" s="19">
        <v>5</v>
      </c>
      <c r="D20715" s="19">
        <v>14</v>
      </c>
      <c r="E20715" s="19">
        <v>1</v>
      </c>
      <c r="F20715" s="69">
        <v>21507.71</v>
      </c>
      <c r="G20715" s="52">
        <f t="shared" si="323"/>
        <v>28320.04</v>
      </c>
      <c r="H20715" s="34">
        <v>0</v>
      </c>
      <c r="I20715" s="35">
        <v>-2.8593249999999998E-3</v>
      </c>
      <c r="J20715" s="35">
        <f>H20715/(INDEX(Installed_Capacity!$H$6:$S$11,MATCH(Source_Data!B20715,Installed_Capacity!$G$6:$G$11,0),MATCH(Source_Data!C20715,Installed_Capacity!$H$5:$S$5,0)))</f>
        <v>0</v>
      </c>
      <c r="K20715" s="36">
        <f>I20715/(INDEX(Installed_Capacity!$H$15:$S$20,MATCH(Source_Data!B20715,Installed_Capacity!$G$15:$G$20,0),MATCH(Source_Data!C20715,Installed_Capacity!$H$14:$S$14,0)))</f>
        <v>-7.0110535981815993E-7</v>
      </c>
      <c r="L20715" s="39">
        <v>8.5290000000000008E-6</v>
      </c>
      <c r="M20715" s="40">
        <v>0</v>
      </c>
      <c r="N20715" s="40">
        <f>L20715/(INDEX(Installed_Capacity!$V$6:$AG$11,MATCH(Source_Data!B20715,Installed_Capacity!$U$6:$U$11,0),MATCH(Source_Data!C20715,Installed_Capacity!$V$5:$AG$5,0)))</f>
        <v>4.8672616873630391E-9</v>
      </c>
      <c r="O20715" s="41">
        <f>M20715/(INDEX(Installed_Capacity!$V$15:$AG$20,MATCH(Source_Data!B20715,Installed_Capacity!$U$15:$U$20,0),MATCH(Source_Data!C20715,Installed_Capacity!$V$14:$AG$14,0)))</f>
        <v>0</v>
      </c>
      <c r="P20715" s="37">
        <v>0</v>
      </c>
      <c r="Q20715" s="38">
        <f>P20715/(INDEX(Installed_Capacity!$AJ$15:$AU$20,MATCH(Source_Data!B20715,Installed_Capacity!$AI$15:$AI$20,0),MATCH(Source_Data!C20715,Installed_Capacity!$AJ$14:$AU$14,0)))</f>
        <v>0</v>
      </c>
      <c r="R20715" s="63">
        <v>989.65427383600002</v>
      </c>
      <c r="S20715" s="42">
        <v>2277.87155932</v>
      </c>
      <c r="T20715" s="42">
        <f>R20715/(INDEX(Installed_Capacity!$H$25:$S$30,MATCH(Source_Data!B20715,Installed_Capacity!$G$25:$G$30,0),MATCH(Source_Data!C20715,Installed_Capacity!$H$24:$S$24,0)))</f>
        <v>0.70892139959598843</v>
      </c>
      <c r="U20715" s="43">
        <f>S20715/(INDEX(Installed_Capacity!$H$33:$S$38,MATCH(Source_Data!B20715,Installed_Capacity!$G$33:$G$38,0),MATCH(Source_Data!C20715,Installed_Capacity!$H$32:$S$32,0)))</f>
        <v>0.60242346551076653</v>
      </c>
      <c r="V20715" s="21"/>
      <c r="W20715" s="2"/>
    </row>
    <row r="20716" spans="1:23" x14ac:dyDescent="0.25">
      <c r="A20716" s="17">
        <v>43599</v>
      </c>
      <c r="B20716" s="19">
        <v>2019</v>
      </c>
      <c r="C20716" s="19">
        <v>5</v>
      </c>
      <c r="D20716" s="19">
        <v>14</v>
      </c>
      <c r="E20716" s="19">
        <v>2</v>
      </c>
      <c r="F20716" s="69">
        <v>20831.54</v>
      </c>
      <c r="G20716" s="52">
        <f t="shared" si="323"/>
        <v>28320.04</v>
      </c>
      <c r="H20716" s="34">
        <v>0</v>
      </c>
      <c r="I20716" s="35">
        <v>-2.7487119999999999E-3</v>
      </c>
      <c r="J20716" s="35">
        <f>H20716/(INDEX(Installed_Capacity!$H$6:$S$11,MATCH(Source_Data!B20716,Installed_Capacity!$G$6:$G$11,0),MATCH(Source_Data!C20716,Installed_Capacity!$H$5:$S$5,0)))</f>
        <v>0</v>
      </c>
      <c r="K20716" s="36">
        <f>I20716/(INDEX(Installed_Capacity!$H$15:$S$20,MATCH(Source_Data!B20716,Installed_Capacity!$G$15:$G$20,0),MATCH(Source_Data!C20716,Installed_Capacity!$H$14:$S$14,0)))</f>
        <v>-6.7398309593924933E-7</v>
      </c>
      <c r="L20716" s="39">
        <v>8.2409999999999995E-6</v>
      </c>
      <c r="M20716" s="40">
        <v>0</v>
      </c>
      <c r="N20716" s="40">
        <f>L20716/(INDEX(Installed_Capacity!$V$6:$AG$11,MATCH(Source_Data!B20716,Installed_Capacity!$U$6:$U$11,0),MATCH(Source_Data!C20716,Installed_Capacity!$V$5:$AG$5,0)))</f>
        <v>4.7029081446311177E-9</v>
      </c>
      <c r="O20716" s="41">
        <f>M20716/(INDEX(Installed_Capacity!$V$15:$AG$20,MATCH(Source_Data!B20716,Installed_Capacity!$U$15:$U$20,0),MATCH(Source_Data!C20716,Installed_Capacity!$V$14:$AG$14,0)))</f>
        <v>0</v>
      </c>
      <c r="P20716" s="37">
        <v>0</v>
      </c>
      <c r="Q20716" s="38">
        <f>P20716/(INDEX(Installed_Capacity!$AJ$15:$AU$20,MATCH(Source_Data!B20716,Installed_Capacity!$AI$15:$AI$20,0),MATCH(Source_Data!C20716,Installed_Capacity!$AJ$14:$AU$14,0)))</f>
        <v>0</v>
      </c>
      <c r="R20716" s="63">
        <v>903.11619518700002</v>
      </c>
      <c r="S20716" s="42">
        <v>2370.2798824669999</v>
      </c>
      <c r="T20716" s="42">
        <f>R20716/(INDEX(Installed_Capacity!$H$25:$S$30,MATCH(Source_Data!B20716,Installed_Capacity!$G$25:$G$30,0),MATCH(Source_Data!C20716,Installed_Capacity!$H$24:$S$24,0)))</f>
        <v>0.64693137191045835</v>
      </c>
      <c r="U20716" s="43">
        <f>S20716/(INDEX(Installed_Capacity!$H$33:$S$38,MATCH(Source_Data!B20716,Installed_Capacity!$G$33:$G$38,0),MATCH(Source_Data!C20716,Installed_Capacity!$H$32:$S$32,0)))</f>
        <v>0.62686248273475476</v>
      </c>
      <c r="V20716" s="21"/>
      <c r="W20716" s="2"/>
    </row>
    <row r="20717" spans="1:23" x14ac:dyDescent="0.25">
      <c r="A20717" s="17">
        <v>43599</v>
      </c>
      <c r="B20717" s="19">
        <v>2019</v>
      </c>
      <c r="C20717" s="19">
        <v>5</v>
      </c>
      <c r="D20717" s="19">
        <v>14</v>
      </c>
      <c r="E20717" s="19">
        <v>3</v>
      </c>
      <c r="F20717" s="69">
        <v>20331.91</v>
      </c>
      <c r="G20717" s="52">
        <f t="shared" si="323"/>
        <v>28320.04</v>
      </c>
      <c r="H20717" s="34">
        <v>0</v>
      </c>
      <c r="I20717" s="35">
        <v>-5.4517360000000004E-3</v>
      </c>
      <c r="J20717" s="35">
        <f>H20717/(INDEX(Installed_Capacity!$H$6:$S$11,MATCH(Source_Data!B20717,Installed_Capacity!$G$6:$G$11,0),MATCH(Source_Data!C20717,Installed_Capacity!$H$5:$S$5,0)))</f>
        <v>0</v>
      </c>
      <c r="K20717" s="36">
        <f>I20717/(INDEX(Installed_Capacity!$H$15:$S$20,MATCH(Source_Data!B20717,Installed_Capacity!$G$15:$G$20,0),MATCH(Source_Data!C20717,Installed_Capacity!$H$14:$S$14,0)))</f>
        <v>-1.3367635123372183E-6</v>
      </c>
      <c r="L20717" s="39">
        <v>0</v>
      </c>
      <c r="M20717" s="40">
        <v>0</v>
      </c>
      <c r="N20717" s="40">
        <f>L20717/(INDEX(Installed_Capacity!$V$6:$AG$11,MATCH(Source_Data!B20717,Installed_Capacity!$U$6:$U$11,0),MATCH(Source_Data!C20717,Installed_Capacity!$V$5:$AG$5,0)))</f>
        <v>0</v>
      </c>
      <c r="O20717" s="41">
        <f>M20717/(INDEX(Installed_Capacity!$V$15:$AG$20,MATCH(Source_Data!B20717,Installed_Capacity!$U$15:$U$20,0),MATCH(Source_Data!C20717,Installed_Capacity!$V$14:$AG$14,0)))</f>
        <v>0</v>
      </c>
      <c r="P20717" s="37">
        <v>0</v>
      </c>
      <c r="Q20717" s="38">
        <f>P20717/(INDEX(Installed_Capacity!$AJ$15:$AU$20,MATCH(Source_Data!B20717,Installed_Capacity!$AI$15:$AI$20,0),MATCH(Source_Data!C20717,Installed_Capacity!$AJ$14:$AU$14,0)))</f>
        <v>0</v>
      </c>
      <c r="R20717" s="63">
        <v>990.68166798799996</v>
      </c>
      <c r="S20717" s="42">
        <v>2218.11050591</v>
      </c>
      <c r="T20717" s="42">
        <f>R20717/(INDEX(Installed_Capacity!$H$25:$S$30,MATCH(Source_Data!B20717,Installed_Capacity!$G$25:$G$30,0),MATCH(Source_Data!C20717,Installed_Capacity!$H$24:$S$24,0)))</f>
        <v>0.70965735529226348</v>
      </c>
      <c r="U20717" s="43">
        <f>S20717/(INDEX(Installed_Capacity!$H$33:$S$38,MATCH(Source_Data!B20717,Installed_Capacity!$G$33:$G$38,0),MATCH(Source_Data!C20717,Installed_Capacity!$H$32:$S$32,0)))</f>
        <v>0.58661859681633777</v>
      </c>
      <c r="V20717" s="21"/>
      <c r="W20717" s="2"/>
    </row>
    <row r="20718" spans="1:23" x14ac:dyDescent="0.25">
      <c r="A20718" s="17">
        <v>43599</v>
      </c>
      <c r="B20718" s="19">
        <v>2019</v>
      </c>
      <c r="C20718" s="19">
        <v>5</v>
      </c>
      <c r="D20718" s="19">
        <v>14</v>
      </c>
      <c r="E20718" s="19">
        <v>4</v>
      </c>
      <c r="F20718" s="69">
        <v>20337.7</v>
      </c>
      <c r="G20718" s="52">
        <f t="shared" si="323"/>
        <v>28320.04</v>
      </c>
      <c r="H20718" s="34">
        <v>0</v>
      </c>
      <c r="I20718" s="35">
        <v>-7.2697090000000001E-3</v>
      </c>
      <c r="J20718" s="35">
        <f>H20718/(INDEX(Installed_Capacity!$H$6:$S$11,MATCH(Source_Data!B20718,Installed_Capacity!$G$6:$G$11,0),MATCH(Source_Data!C20718,Installed_Capacity!$H$5:$S$5,0)))</f>
        <v>0</v>
      </c>
      <c r="K20718" s="36">
        <f>I20718/(INDEX(Installed_Capacity!$H$15:$S$20,MATCH(Source_Data!B20718,Installed_Capacity!$G$15:$G$20,0),MATCH(Source_Data!C20718,Installed_Capacity!$H$14:$S$14,0)))</f>
        <v>-1.7825297733620053E-6</v>
      </c>
      <c r="L20718" s="39">
        <v>0</v>
      </c>
      <c r="M20718" s="40">
        <v>0</v>
      </c>
      <c r="N20718" s="40">
        <f>L20718/(INDEX(Installed_Capacity!$V$6:$AG$11,MATCH(Source_Data!B20718,Installed_Capacity!$U$6:$U$11,0),MATCH(Source_Data!C20718,Installed_Capacity!$V$5:$AG$5,0)))</f>
        <v>0</v>
      </c>
      <c r="O20718" s="41">
        <f>M20718/(INDEX(Installed_Capacity!$V$15:$AG$20,MATCH(Source_Data!B20718,Installed_Capacity!$U$15:$U$20,0),MATCH(Source_Data!C20718,Installed_Capacity!$V$14:$AG$14,0)))</f>
        <v>0</v>
      </c>
      <c r="P20718" s="37">
        <v>0</v>
      </c>
      <c r="Q20718" s="38">
        <f>P20718/(INDEX(Installed_Capacity!$AJ$15:$AU$20,MATCH(Source_Data!B20718,Installed_Capacity!$AI$15:$AI$20,0),MATCH(Source_Data!C20718,Installed_Capacity!$AJ$14:$AU$14,0)))</f>
        <v>0</v>
      </c>
      <c r="R20718" s="63">
        <v>920.722212474</v>
      </c>
      <c r="S20718" s="42">
        <v>2147.4768833120002</v>
      </c>
      <c r="T20718" s="42">
        <f>R20718/(INDEX(Installed_Capacity!$H$25:$S$30,MATCH(Source_Data!B20718,Installed_Capacity!$G$25:$G$30,0),MATCH(Source_Data!C20718,Installed_Capacity!$H$24:$S$24,0)))</f>
        <v>0.65954313214469906</v>
      </c>
      <c r="U20718" s="43">
        <f>S20718/(INDEX(Installed_Capacity!$H$33:$S$38,MATCH(Source_Data!B20718,Installed_Capacity!$G$33:$G$38,0),MATCH(Source_Data!C20718,Installed_Capacity!$H$32:$S$32,0)))</f>
        <v>0.5679382846920803</v>
      </c>
      <c r="V20718" s="21"/>
      <c r="W20718" s="2"/>
    </row>
    <row r="20719" spans="1:23" x14ac:dyDescent="0.25">
      <c r="A20719" s="17">
        <v>43599</v>
      </c>
      <c r="B20719" s="19">
        <v>2019</v>
      </c>
      <c r="C20719" s="19">
        <v>5</v>
      </c>
      <c r="D20719" s="19">
        <v>14</v>
      </c>
      <c r="E20719" s="19">
        <v>5</v>
      </c>
      <c r="F20719" s="69">
        <v>21650.5</v>
      </c>
      <c r="G20719" s="52">
        <f t="shared" si="323"/>
        <v>28320.04</v>
      </c>
      <c r="H20719" s="34">
        <v>0</v>
      </c>
      <c r="I20719" s="35">
        <v>-1.0001718999999999E-2</v>
      </c>
      <c r="J20719" s="35">
        <f>H20719/(INDEX(Installed_Capacity!$H$6:$S$11,MATCH(Source_Data!B20719,Installed_Capacity!$G$6:$G$11,0),MATCH(Source_Data!C20719,Installed_Capacity!$H$5:$S$5,0)))</f>
        <v>0</v>
      </c>
      <c r="K20719" s="36">
        <f>I20719/(INDEX(Installed_Capacity!$H$15:$S$20,MATCH(Source_Data!B20719,Installed_Capacity!$G$15:$G$20,0),MATCH(Source_Data!C20719,Installed_Capacity!$H$14:$S$14,0)))</f>
        <v>-2.4524175455029165E-6</v>
      </c>
      <c r="L20719" s="39">
        <v>0</v>
      </c>
      <c r="M20719" s="40">
        <v>0</v>
      </c>
      <c r="N20719" s="40">
        <f>L20719/(INDEX(Installed_Capacity!$V$6:$AG$11,MATCH(Source_Data!B20719,Installed_Capacity!$U$6:$U$11,0),MATCH(Source_Data!C20719,Installed_Capacity!$V$5:$AG$5,0)))</f>
        <v>0</v>
      </c>
      <c r="O20719" s="41">
        <f>M20719/(INDEX(Installed_Capacity!$V$15:$AG$20,MATCH(Source_Data!B20719,Installed_Capacity!$U$15:$U$20,0),MATCH(Source_Data!C20719,Installed_Capacity!$V$14:$AG$14,0)))</f>
        <v>0</v>
      </c>
      <c r="P20719" s="37">
        <v>0</v>
      </c>
      <c r="Q20719" s="38">
        <f>P20719/(INDEX(Installed_Capacity!$AJ$15:$AU$20,MATCH(Source_Data!B20719,Installed_Capacity!$AI$15:$AI$20,0),MATCH(Source_Data!C20719,Installed_Capacity!$AJ$14:$AU$14,0)))</f>
        <v>0</v>
      </c>
      <c r="R20719" s="63">
        <v>807.30044116199997</v>
      </c>
      <c r="S20719" s="42">
        <v>2004.0363640789999</v>
      </c>
      <c r="T20719" s="42">
        <f>R20719/(INDEX(Installed_Capacity!$H$25:$S$30,MATCH(Source_Data!B20719,Installed_Capacity!$G$25:$G$30,0),MATCH(Source_Data!C20719,Installed_Capacity!$H$24:$S$24,0)))</f>
        <v>0.57829544495845264</v>
      </c>
      <c r="U20719" s="43">
        <f>S20719/(INDEX(Installed_Capacity!$H$33:$S$38,MATCH(Source_Data!B20719,Installed_Capacity!$G$33:$G$38,0),MATCH(Source_Data!C20719,Installed_Capacity!$H$32:$S$32,0)))</f>
        <v>0.53000289964481984</v>
      </c>
      <c r="V20719" s="21"/>
      <c r="W20719" s="2"/>
    </row>
    <row r="20720" spans="1:23" x14ac:dyDescent="0.25">
      <c r="A20720" s="17">
        <v>43599</v>
      </c>
      <c r="B20720" s="19">
        <v>2019</v>
      </c>
      <c r="C20720" s="19">
        <v>5</v>
      </c>
      <c r="D20720" s="19">
        <v>14</v>
      </c>
      <c r="E20720" s="19">
        <v>6</v>
      </c>
      <c r="F20720" s="69">
        <v>23325.9</v>
      </c>
      <c r="G20720" s="52">
        <f t="shared" si="323"/>
        <v>28320.04</v>
      </c>
      <c r="H20720" s="34">
        <v>5.5228881000000001E-2</v>
      </c>
      <c r="I20720" s="35">
        <v>5.4611914949999996</v>
      </c>
      <c r="J20720" s="35">
        <f>H20720/(INDEX(Installed_Capacity!$H$6:$S$11,MATCH(Source_Data!B20720,Installed_Capacity!$G$6:$G$11,0),MATCH(Source_Data!C20720,Installed_Capacity!$H$5:$S$5,0)))</f>
        <v>3.3666293401931141E-5</v>
      </c>
      <c r="K20720" s="36">
        <f>I20720/(INDEX(Installed_Capacity!$H$15:$S$20,MATCH(Source_Data!B20720,Installed_Capacity!$G$15:$G$20,0),MATCH(Source_Data!C20720,Installed_Capacity!$H$14:$S$14,0)))</f>
        <v>1.3390819959738225E-3</v>
      </c>
      <c r="L20720" s="39">
        <v>0.34294955999999999</v>
      </c>
      <c r="M20720" s="40">
        <v>0.70123862699999995</v>
      </c>
      <c r="N20720" s="40">
        <f>L20720/(INDEX(Installed_Capacity!$V$6:$AG$11,MATCH(Source_Data!B20720,Installed_Capacity!$U$6:$U$11,0),MATCH(Source_Data!C20720,Installed_Capacity!$V$5:$AG$5,0)))</f>
        <v>1.9571171932067203E-4</v>
      </c>
      <c r="O20720" s="41">
        <f>M20720/(INDEX(Installed_Capacity!$V$15:$AG$20,MATCH(Source_Data!B20720,Installed_Capacity!$U$15:$U$20,0),MATCH(Source_Data!C20720,Installed_Capacity!$V$14:$AG$14,0)))</f>
        <v>2.3529681501092197E-4</v>
      </c>
      <c r="P20720" s="37">
        <v>0</v>
      </c>
      <c r="Q20720" s="38">
        <f>P20720/(INDEX(Installed_Capacity!$AJ$15:$AU$20,MATCH(Source_Data!B20720,Installed_Capacity!$AI$15:$AI$20,0),MATCH(Source_Data!C20720,Installed_Capacity!$AJ$14:$AU$14,0)))</f>
        <v>0</v>
      </c>
      <c r="R20720" s="63">
        <v>815.29936973099996</v>
      </c>
      <c r="S20720" s="42">
        <v>1829.671630782</v>
      </c>
      <c r="T20720" s="42">
        <f>R20720/(INDEX(Installed_Capacity!$H$25:$S$30,MATCH(Source_Data!B20720,Installed_Capacity!$G$25:$G$30,0),MATCH(Source_Data!C20720,Installed_Capacity!$H$24:$S$24,0)))</f>
        <v>0.58402533648352428</v>
      </c>
      <c r="U20720" s="43">
        <f>S20720/(INDEX(Installed_Capacity!$H$33:$S$38,MATCH(Source_Data!B20720,Installed_Capacity!$G$33:$G$38,0),MATCH(Source_Data!C20720,Installed_Capacity!$H$32:$S$32,0)))</f>
        <v>0.48388905864888737</v>
      </c>
      <c r="V20720" s="21"/>
      <c r="W20720" s="2"/>
    </row>
    <row r="20721" spans="1:23" x14ac:dyDescent="0.25">
      <c r="A20721" s="17">
        <v>43599</v>
      </c>
      <c r="B20721" s="19">
        <v>2019</v>
      </c>
      <c r="C20721" s="19">
        <v>5</v>
      </c>
      <c r="D20721" s="19">
        <v>14</v>
      </c>
      <c r="E20721" s="19">
        <v>7</v>
      </c>
      <c r="F20721" s="69">
        <v>24564.31</v>
      </c>
      <c r="G20721" s="52">
        <f t="shared" si="323"/>
        <v>28320.04</v>
      </c>
      <c r="H20721" s="34">
        <v>125.95785743</v>
      </c>
      <c r="I20721" s="35">
        <v>486.21238816599998</v>
      </c>
      <c r="J20721" s="35">
        <f>H20721/(INDEX(Installed_Capacity!$H$6:$S$11,MATCH(Source_Data!B20721,Installed_Capacity!$G$6:$G$11,0),MATCH(Source_Data!C20721,Installed_Capacity!$H$5:$S$5,0)))</f>
        <v>7.6781099086852628E-2</v>
      </c>
      <c r="K20721" s="36">
        <f>I20721/(INDEX(Installed_Capacity!$H$15:$S$20,MATCH(Source_Data!B20721,Installed_Capacity!$G$15:$G$20,0),MATCH(Source_Data!C20721,Installed_Capacity!$H$14:$S$14,0)))</f>
        <v>0.11921908539713753</v>
      </c>
      <c r="L20721" s="39">
        <v>205.67066339900001</v>
      </c>
      <c r="M20721" s="40">
        <v>478.87070131799999</v>
      </c>
      <c r="N20721" s="40">
        <f>L20721/(INDEX(Installed_Capacity!$V$6:$AG$11,MATCH(Source_Data!B20721,Installed_Capacity!$U$6:$U$11,0),MATCH(Source_Data!C20721,Installed_Capacity!$V$5:$AG$5,0)))</f>
        <v>0.11737049363072956</v>
      </c>
      <c r="O20721" s="41">
        <f>M20721/(INDEX(Installed_Capacity!$V$15:$AG$20,MATCH(Source_Data!B20721,Installed_Capacity!$U$15:$U$20,0),MATCH(Source_Data!C20721,Installed_Capacity!$V$14:$AG$14,0)))</f>
        <v>0.16068246454736715</v>
      </c>
      <c r="P20721" s="37">
        <v>26.080611451999999</v>
      </c>
      <c r="Q20721" s="38">
        <f>P20721/(INDEX(Installed_Capacity!$AJ$15:$AU$20,MATCH(Source_Data!B20721,Installed_Capacity!$AI$15:$AI$20,0),MATCH(Source_Data!C20721,Installed_Capacity!$AJ$14:$AU$14,0)))</f>
        <v>2.8441233862595418E-2</v>
      </c>
      <c r="R20721" s="63">
        <v>762.47308918099998</v>
      </c>
      <c r="S20721" s="42">
        <v>1560.219898522</v>
      </c>
      <c r="T20721" s="42">
        <f>R20721/(INDEX(Installed_Capacity!$H$25:$S$30,MATCH(Source_Data!B20721,Installed_Capacity!$G$25:$G$30,0),MATCH(Source_Data!C20721,Installed_Capacity!$H$24:$S$24,0)))</f>
        <v>0.54618416130444114</v>
      </c>
      <c r="U20721" s="43">
        <f>S20721/(INDEX(Installed_Capacity!$H$33:$S$38,MATCH(Source_Data!B20721,Installed_Capacity!$G$33:$G$38,0),MATCH(Source_Data!C20721,Installed_Capacity!$H$32:$S$32,0)))</f>
        <v>0.41262777718119742</v>
      </c>
      <c r="V20721" s="21"/>
      <c r="W20721" s="2"/>
    </row>
    <row r="20722" spans="1:23" x14ac:dyDescent="0.25">
      <c r="A20722" s="17">
        <v>43599</v>
      </c>
      <c r="B20722" s="19">
        <v>2019</v>
      </c>
      <c r="C20722" s="19">
        <v>5</v>
      </c>
      <c r="D20722" s="19">
        <v>14</v>
      </c>
      <c r="E20722" s="19">
        <v>8</v>
      </c>
      <c r="F20722" s="69">
        <v>24878.03</v>
      </c>
      <c r="G20722" s="52">
        <f t="shared" si="323"/>
        <v>28320.04</v>
      </c>
      <c r="H20722" s="34">
        <v>614.00585592300001</v>
      </c>
      <c r="I20722" s="35">
        <v>1838.0890894720001</v>
      </c>
      <c r="J20722" s="35">
        <f>H20722/(INDEX(Installed_Capacity!$H$6:$S$11,MATCH(Source_Data!B20722,Installed_Capacity!$G$6:$G$11,0),MATCH(Source_Data!C20722,Installed_Capacity!$H$5:$S$5,0)))</f>
        <v>0.3742842679721789</v>
      </c>
      <c r="K20722" s="36">
        <f>I20722/(INDEX(Installed_Capacity!$H$15:$S$20,MATCH(Source_Data!B20722,Installed_Capacity!$G$15:$G$20,0),MATCH(Source_Data!C20722,Installed_Capacity!$H$14:$S$14,0)))</f>
        <v>0.45069871821220064</v>
      </c>
      <c r="L20722" s="39">
        <v>908.27074063600003</v>
      </c>
      <c r="M20722" s="40">
        <v>1841.1145439730001</v>
      </c>
      <c r="N20722" s="40">
        <f>L20722/(INDEX(Installed_Capacity!$V$6:$AG$11,MATCH(Source_Data!B20722,Installed_Capacity!$U$6:$U$11,0),MATCH(Source_Data!C20722,Installed_Capacity!$V$5:$AG$5,0)))</f>
        <v>0.51832470133080721</v>
      </c>
      <c r="O20722" s="41">
        <f>M20722/(INDEX(Installed_Capacity!$V$15:$AG$20,MATCH(Source_Data!B20722,Installed_Capacity!$U$15:$U$20,0),MATCH(Source_Data!C20722,Installed_Capacity!$V$14:$AG$14,0)))</f>
        <v>0.6177759917768092</v>
      </c>
      <c r="P20722" s="37">
        <v>368.57451137800001</v>
      </c>
      <c r="Q20722" s="38">
        <f>P20722/(INDEX(Installed_Capacity!$AJ$15:$AU$20,MATCH(Source_Data!B20722,Installed_Capacity!$AI$15:$AI$20,0),MATCH(Source_Data!C20722,Installed_Capacity!$AJ$14:$AU$14,0)))</f>
        <v>0.40193512691166849</v>
      </c>
      <c r="R20722" s="63">
        <v>784.83391987200002</v>
      </c>
      <c r="S20722" s="42">
        <v>1050.6768481639999</v>
      </c>
      <c r="T20722" s="42">
        <f>R20722/(INDEX(Installed_Capacity!$H$25:$S$30,MATCH(Source_Data!B20722,Installed_Capacity!$G$25:$G$30,0),MATCH(Source_Data!C20722,Installed_Capacity!$H$24:$S$24,0)))</f>
        <v>0.56220194833237813</v>
      </c>
      <c r="U20722" s="43">
        <f>S20722/(INDEX(Installed_Capacity!$H$33:$S$38,MATCH(Source_Data!B20722,Installed_Capacity!$G$33:$G$38,0),MATCH(Source_Data!C20722,Installed_Capacity!$H$32:$S$32,0)))</f>
        <v>0.2778700956220016</v>
      </c>
      <c r="V20722" s="21"/>
      <c r="W20722" s="2"/>
    </row>
    <row r="20723" spans="1:23" x14ac:dyDescent="0.25">
      <c r="A20723" s="17">
        <v>43599</v>
      </c>
      <c r="B20723" s="19">
        <v>2019</v>
      </c>
      <c r="C20723" s="19">
        <v>5</v>
      </c>
      <c r="D20723" s="19">
        <v>14</v>
      </c>
      <c r="E20723" s="19">
        <v>9</v>
      </c>
      <c r="F20723" s="69">
        <v>24697.21</v>
      </c>
      <c r="G20723" s="52">
        <f t="shared" si="323"/>
        <v>28320.04</v>
      </c>
      <c r="H20723" s="34">
        <v>915.33934676199999</v>
      </c>
      <c r="I20723" s="35">
        <v>2881.911359273</v>
      </c>
      <c r="J20723" s="35">
        <f>H20723/(INDEX(Installed_Capacity!$H$6:$S$11,MATCH(Source_Data!B20723,Installed_Capacity!$G$6:$G$11,0),MATCH(Source_Data!C20723,Installed_Capacity!$H$5:$S$5,0)))</f>
        <v>0.55797043960426218</v>
      </c>
      <c r="K20723" s="36">
        <f>I20723/(INDEX(Installed_Capacity!$H$15:$S$20,MATCH(Source_Data!B20723,Installed_Capacity!$G$15:$G$20,0),MATCH(Source_Data!C20723,Installed_Capacity!$H$14:$S$14,0)))</f>
        <v>0.70664352618437543</v>
      </c>
      <c r="L20723" s="39">
        <v>1365.3251092789999</v>
      </c>
      <c r="M20723" s="40">
        <v>2546.666258963</v>
      </c>
      <c r="N20723" s="40">
        <f>L20723/(INDEX(Installed_Capacity!$V$6:$AG$11,MATCH(Source_Data!B20723,Installed_Capacity!$U$6:$U$11,0),MATCH(Source_Data!C20723,Installed_Capacity!$V$5:$AG$5,0)))</f>
        <v>0.77915284267656593</v>
      </c>
      <c r="O20723" s="41">
        <f>M20723/(INDEX(Installed_Capacity!$V$15:$AG$20,MATCH(Source_Data!B20723,Installed_Capacity!$U$15:$U$20,0),MATCH(Source_Data!C20723,Installed_Capacity!$V$14:$AG$14,0)))</f>
        <v>0.85452004005160676</v>
      </c>
      <c r="P20723" s="37">
        <v>814.384608888</v>
      </c>
      <c r="Q20723" s="38">
        <f>P20723/(INDEX(Installed_Capacity!$AJ$15:$AU$20,MATCH(Source_Data!B20723,Installed_Capacity!$AI$15:$AI$20,0),MATCH(Source_Data!C20723,Installed_Capacity!$AJ$14:$AU$14,0)))</f>
        <v>0.88809662910359866</v>
      </c>
      <c r="R20723" s="63">
        <v>849.58272749000002</v>
      </c>
      <c r="S20723" s="42">
        <v>772.77824641899997</v>
      </c>
      <c r="T20723" s="42">
        <f>R20723/(INDEX(Installed_Capacity!$H$25:$S$30,MATCH(Source_Data!B20723,Installed_Capacity!$G$25:$G$30,0),MATCH(Source_Data!C20723,Installed_Capacity!$H$24:$S$24,0)))</f>
        <v>0.60858361568051567</v>
      </c>
      <c r="U20723" s="43">
        <f>S20723/(INDEX(Installed_Capacity!$H$33:$S$38,MATCH(Source_Data!B20723,Installed_Capacity!$G$33:$G$38,0),MATCH(Source_Data!C20723,Installed_Capacity!$H$32:$S$32,0)))</f>
        <v>0.20437488996001249</v>
      </c>
      <c r="V20723" s="21"/>
      <c r="W20723" s="2"/>
    </row>
    <row r="20724" spans="1:23" x14ac:dyDescent="0.25">
      <c r="A20724" s="17">
        <v>43599</v>
      </c>
      <c r="B20724" s="19">
        <v>2019</v>
      </c>
      <c r="C20724" s="19">
        <v>5</v>
      </c>
      <c r="D20724" s="19">
        <v>14</v>
      </c>
      <c r="E20724" s="19">
        <v>10</v>
      </c>
      <c r="F20724" s="69">
        <v>24207.71</v>
      </c>
      <c r="G20724" s="52">
        <f t="shared" si="323"/>
        <v>28320.04</v>
      </c>
      <c r="H20724" s="34">
        <v>1091.9906447660001</v>
      </c>
      <c r="I20724" s="35">
        <v>3427.7566977070001</v>
      </c>
      <c r="J20724" s="35">
        <f>H20724/(INDEX(Installed_Capacity!$H$6:$S$11,MATCH(Source_Data!B20724,Installed_Capacity!$G$6:$G$11,0),MATCH(Source_Data!C20724,Installed_Capacity!$H$5:$S$5,0)))</f>
        <v>0.6656531288196138</v>
      </c>
      <c r="K20724" s="36">
        <f>I20724/(INDEX(Installed_Capacity!$H$15:$S$20,MATCH(Source_Data!B20724,Installed_Capacity!$G$15:$G$20,0),MATCH(Source_Data!C20724,Installed_Capacity!$H$14:$S$14,0)))</f>
        <v>0.84048458741660148</v>
      </c>
      <c r="L20724" s="39">
        <v>1338.2438888629999</v>
      </c>
      <c r="M20724" s="40">
        <v>2711.0183744229998</v>
      </c>
      <c r="N20724" s="40">
        <f>L20724/(INDEX(Installed_Capacity!$V$6:$AG$11,MATCH(Source_Data!B20724,Installed_Capacity!$U$6:$U$11,0),MATCH(Source_Data!C20724,Installed_Capacity!$V$5:$AG$5,0)))</f>
        <v>0.7636983478263103</v>
      </c>
      <c r="O20724" s="41">
        <f>M20724/(INDEX(Installed_Capacity!$V$15:$AG$20,MATCH(Source_Data!B20724,Installed_Capacity!$U$15:$U$20,0),MATCH(Source_Data!C20724,Installed_Capacity!$V$14:$AG$14,0)))</f>
        <v>0.90966750030131893</v>
      </c>
      <c r="P20724" s="37">
        <v>893.32624609799996</v>
      </c>
      <c r="Q20724" s="38">
        <f>P20724/(INDEX(Installed_Capacity!$AJ$15:$AU$20,MATCH(Source_Data!B20724,Installed_Capacity!$AI$15:$AI$20,0),MATCH(Source_Data!C20724,Installed_Capacity!$AJ$14:$AU$14,0)))</f>
        <v>0.97418347447982545</v>
      </c>
      <c r="R20724" s="63">
        <v>876.43278285300005</v>
      </c>
      <c r="S20724" s="42">
        <v>602.29662380399998</v>
      </c>
      <c r="T20724" s="42">
        <f>R20724/(INDEX(Installed_Capacity!$H$25:$S$30,MATCH(Source_Data!B20724,Installed_Capacity!$G$25:$G$30,0),MATCH(Source_Data!C20724,Installed_Capacity!$H$24:$S$24,0)))</f>
        <v>0.62781717969412598</v>
      </c>
      <c r="U20724" s="43">
        <f>S20724/(INDEX(Installed_Capacity!$H$33:$S$38,MATCH(Source_Data!B20724,Installed_Capacity!$G$33:$G$38,0),MATCH(Source_Data!C20724,Installed_Capacity!$H$32:$S$32,0)))</f>
        <v>0.1592880063377041</v>
      </c>
      <c r="V20724" s="21"/>
      <c r="W20724" s="2"/>
    </row>
    <row r="20725" spans="1:23" x14ac:dyDescent="0.25">
      <c r="A20725" s="17">
        <v>43599</v>
      </c>
      <c r="B20725" s="19">
        <v>2019</v>
      </c>
      <c r="C20725" s="19">
        <v>5</v>
      </c>
      <c r="D20725" s="19">
        <v>14</v>
      </c>
      <c r="E20725" s="19">
        <v>11</v>
      </c>
      <c r="F20725" s="69">
        <v>24407.55</v>
      </c>
      <c r="G20725" s="52">
        <f t="shared" si="323"/>
        <v>28320.04</v>
      </c>
      <c r="H20725" s="34">
        <v>1134.7935638500001</v>
      </c>
      <c r="I20725" s="35">
        <v>3658.3687742669999</v>
      </c>
      <c r="J20725" s="35">
        <f>H20725/(INDEX(Installed_Capacity!$H$6:$S$11,MATCH(Source_Data!B20725,Installed_Capacity!$G$6:$G$11,0),MATCH(Source_Data!C20725,Installed_Capacity!$H$5:$S$5,0)))</f>
        <v>0.69174483312810886</v>
      </c>
      <c r="K20725" s="36">
        <f>I20725/(INDEX(Installed_Capacity!$H$15:$S$20,MATCH(Source_Data!B20725,Installed_Capacity!$G$15:$G$20,0),MATCH(Source_Data!C20725,Installed_Capacity!$H$14:$S$14,0)))</f>
        <v>0.89703057743697756</v>
      </c>
      <c r="L20725" s="39">
        <v>1145.457897836</v>
      </c>
      <c r="M20725" s="40">
        <v>2745.6463321410001</v>
      </c>
      <c r="N20725" s="40">
        <f>L20725/(INDEX(Installed_Capacity!$V$6:$AG$11,MATCH(Source_Data!B20725,Installed_Capacity!$U$6:$U$11,0),MATCH(Source_Data!C20725,Installed_Capacity!$V$5:$AG$5,0)))</f>
        <v>0.65368077624863041</v>
      </c>
      <c r="O20725" s="41">
        <f>M20725/(INDEX(Installed_Capacity!$V$15:$AG$20,MATCH(Source_Data!B20725,Installed_Capacity!$U$15:$U$20,0),MATCH(Source_Data!C20725,Installed_Capacity!$V$14:$AG$14,0)))</f>
        <v>0.921286723555229</v>
      </c>
      <c r="P20725" s="37">
        <v>896.468447277</v>
      </c>
      <c r="Q20725" s="38">
        <f>P20725/(INDEX(Installed_Capacity!$AJ$15:$AU$20,MATCH(Source_Data!B20725,Installed_Capacity!$AI$15:$AI$20,0),MATCH(Source_Data!C20725,Installed_Capacity!$AJ$14:$AU$14,0)))</f>
        <v>0.97761008427153762</v>
      </c>
      <c r="R20725" s="63">
        <v>794.47616787499999</v>
      </c>
      <c r="S20725" s="42">
        <v>408.53630806000001</v>
      </c>
      <c r="T20725" s="42">
        <f>R20725/(INDEX(Installed_Capacity!$H$25:$S$30,MATCH(Source_Data!B20725,Installed_Capacity!$G$25:$G$30,0),MATCH(Source_Data!C20725,Installed_Capacity!$H$24:$S$24,0)))</f>
        <v>0.56910900277578791</v>
      </c>
      <c r="U20725" s="43">
        <f>S20725/(INDEX(Installed_Capacity!$H$33:$S$38,MATCH(Source_Data!B20725,Installed_Capacity!$G$33:$G$38,0),MATCH(Source_Data!C20725,Installed_Capacity!$H$32:$S$32,0)))</f>
        <v>0.10804466014841928</v>
      </c>
      <c r="V20725" s="21"/>
      <c r="W20725" s="2"/>
    </row>
    <row r="20726" spans="1:23" x14ac:dyDescent="0.25">
      <c r="A20726" s="17">
        <v>43599</v>
      </c>
      <c r="B20726" s="19">
        <v>2019</v>
      </c>
      <c r="C20726" s="19">
        <v>5</v>
      </c>
      <c r="D20726" s="19">
        <v>14</v>
      </c>
      <c r="E20726" s="19">
        <v>12</v>
      </c>
      <c r="F20726" s="69">
        <v>24461.14</v>
      </c>
      <c r="G20726" s="52">
        <f t="shared" si="323"/>
        <v>28320.04</v>
      </c>
      <c r="H20726" s="34">
        <v>1321.3803447180001</v>
      </c>
      <c r="I20726" s="35">
        <v>3961.1179530109998</v>
      </c>
      <c r="J20726" s="35">
        <f>H20726/(INDEX(Installed_Capacity!$H$6:$S$11,MATCH(Source_Data!B20726,Installed_Capacity!$G$6:$G$11,0),MATCH(Source_Data!C20726,Installed_Capacity!$H$5:$S$5,0)))</f>
        <v>0.80548397098288305</v>
      </c>
      <c r="K20726" s="36">
        <f>I20726/(INDEX(Installed_Capacity!$H$15:$S$20,MATCH(Source_Data!B20726,Installed_Capacity!$G$15:$G$20,0),MATCH(Source_Data!C20726,Installed_Capacity!$H$14:$S$14,0)))</f>
        <v>0.97126455639983222</v>
      </c>
      <c r="L20726" s="39">
        <v>1414.501683553</v>
      </c>
      <c r="M20726" s="40">
        <v>2838.9880107939998</v>
      </c>
      <c r="N20726" s="40">
        <f>L20726/(INDEX(Installed_Capacity!$V$6:$AG$11,MATCH(Source_Data!B20726,Installed_Capacity!$U$6:$U$11,0),MATCH(Source_Data!C20726,Installed_Capacity!$V$5:$AG$5,0)))</f>
        <v>0.80721653782014702</v>
      </c>
      <c r="O20726" s="41">
        <f>M20726/(INDEX(Installed_Capacity!$V$15:$AG$20,MATCH(Source_Data!B20726,Installed_Capacity!$U$15:$U$20,0),MATCH(Source_Data!C20726,Installed_Capacity!$V$14:$AG$14,0)))</f>
        <v>0.95260701717451335</v>
      </c>
      <c r="P20726" s="37">
        <v>896.65229102499995</v>
      </c>
      <c r="Q20726" s="38">
        <f>P20726/(INDEX(Installed_Capacity!$AJ$15:$AU$20,MATCH(Source_Data!B20726,Installed_Capacity!$AI$15:$AI$20,0),MATCH(Source_Data!C20726,Installed_Capacity!$AJ$14:$AU$14,0)))</f>
        <v>0.97781056818429657</v>
      </c>
      <c r="R20726" s="63">
        <v>731.54410988500001</v>
      </c>
      <c r="S20726" s="42">
        <v>509.84863580199999</v>
      </c>
      <c r="T20726" s="42">
        <f>R20726/(INDEX(Installed_Capacity!$H$25:$S$30,MATCH(Source_Data!B20726,Installed_Capacity!$G$25:$G$30,0),MATCH(Source_Data!C20726,Installed_Capacity!$H$24:$S$24,0)))</f>
        <v>0.52402873200931221</v>
      </c>
      <c r="U20726" s="43">
        <f>S20726/(INDEX(Installed_Capacity!$H$33:$S$38,MATCH(Source_Data!B20726,Installed_Capacity!$G$33:$G$38,0),MATCH(Source_Data!C20726,Installed_Capacity!$H$32:$S$32,0)))</f>
        <v>0.13483849904051118</v>
      </c>
      <c r="V20726" s="21"/>
      <c r="W20726" s="2"/>
    </row>
    <row r="20727" spans="1:23" x14ac:dyDescent="0.25">
      <c r="A20727" s="17">
        <v>43599</v>
      </c>
      <c r="B20727" s="19">
        <v>2019</v>
      </c>
      <c r="C20727" s="19">
        <v>5</v>
      </c>
      <c r="D20727" s="19">
        <v>14</v>
      </c>
      <c r="E20727" s="19">
        <v>13</v>
      </c>
      <c r="F20727" s="69">
        <v>24828.95</v>
      </c>
      <c r="G20727" s="52">
        <f t="shared" si="323"/>
        <v>28320.04</v>
      </c>
      <c r="H20727" s="34">
        <v>1354.6003606100001</v>
      </c>
      <c r="I20727" s="35">
        <v>3974.555020282</v>
      </c>
      <c r="J20727" s="35">
        <f>H20727/(INDEX(Installed_Capacity!$H$6:$S$11,MATCH(Source_Data!B20727,Installed_Capacity!$G$6:$G$11,0),MATCH(Source_Data!C20727,Installed_Capacity!$H$5:$S$5,0)))</f>
        <v>0.82573415135204331</v>
      </c>
      <c r="K20727" s="36">
        <f>I20727/(INDEX(Installed_Capacity!$H$15:$S$20,MATCH(Source_Data!B20727,Installed_Capacity!$G$15:$G$20,0),MATCH(Source_Data!C20727,Installed_Capacity!$H$14:$S$14,0)))</f>
        <v>0.97455931998352263</v>
      </c>
      <c r="L20727" s="39">
        <v>1449.5200106039999</v>
      </c>
      <c r="M20727" s="40">
        <v>2869.4315666809998</v>
      </c>
      <c r="N20727" s="40">
        <f>L20727/(INDEX(Installed_Capacity!$V$6:$AG$11,MATCH(Source_Data!B20727,Installed_Capacity!$U$6:$U$11,0),MATCH(Source_Data!C20727,Installed_Capacity!$V$5:$AG$5,0)))</f>
        <v>0.82720051737353906</v>
      </c>
      <c r="O20727" s="41">
        <f>M20727/(INDEX(Installed_Capacity!$V$15:$AG$20,MATCH(Source_Data!B20727,Installed_Capacity!$U$15:$U$20,0),MATCH(Source_Data!C20727,Installed_Capacity!$V$14:$AG$14,0)))</f>
        <v>0.96282218710669976</v>
      </c>
      <c r="P20727" s="37">
        <v>893.16956152900002</v>
      </c>
      <c r="Q20727" s="38">
        <f>P20727/(INDEX(Installed_Capacity!$AJ$15:$AU$20,MATCH(Source_Data!B20727,Installed_Capacity!$AI$15:$AI$20,0),MATCH(Source_Data!C20727,Installed_Capacity!$AJ$14:$AU$14,0)))</f>
        <v>0.97401260799236644</v>
      </c>
      <c r="R20727" s="63">
        <v>740.79485282799999</v>
      </c>
      <c r="S20727" s="42">
        <v>514.58595986299997</v>
      </c>
      <c r="T20727" s="42">
        <f>R20727/(INDEX(Installed_Capacity!$H$25:$S$30,MATCH(Source_Data!B20727,Installed_Capacity!$G$25:$G$30,0),MATCH(Source_Data!C20727,Installed_Capacity!$H$24:$S$24,0)))</f>
        <v>0.53065533870200565</v>
      </c>
      <c r="U20727" s="43">
        <f>S20727/(INDEX(Installed_Capacity!$H$33:$S$38,MATCH(Source_Data!B20727,Installed_Capacity!$G$33:$G$38,0),MATCH(Source_Data!C20727,Installed_Capacity!$H$32:$S$32,0)))</f>
        <v>0.13609136826678445</v>
      </c>
      <c r="V20727" s="21"/>
      <c r="W20727" s="2"/>
    </row>
    <row r="20728" spans="1:23" x14ac:dyDescent="0.25">
      <c r="A20728" s="17">
        <v>43599</v>
      </c>
      <c r="B20728" s="19">
        <v>2019</v>
      </c>
      <c r="C20728" s="19">
        <v>5</v>
      </c>
      <c r="D20728" s="19">
        <v>14</v>
      </c>
      <c r="E20728" s="19">
        <v>14</v>
      </c>
      <c r="F20728" s="69">
        <v>25508.01</v>
      </c>
      <c r="G20728" s="52">
        <f t="shared" si="323"/>
        <v>28320.04</v>
      </c>
      <c r="H20728" s="34">
        <v>1430.761152219</v>
      </c>
      <c r="I20728" s="35">
        <v>3921.276012972</v>
      </c>
      <c r="J20728" s="35">
        <f>H20728/(INDEX(Installed_Capacity!$H$6:$S$11,MATCH(Source_Data!B20728,Installed_Capacity!$G$6:$G$11,0),MATCH(Source_Data!C20728,Installed_Capacity!$H$5:$S$5,0)))</f>
        <v>0.87216007035684673</v>
      </c>
      <c r="K20728" s="36">
        <f>I20728/(INDEX(Installed_Capacity!$H$15:$S$20,MATCH(Source_Data!B20728,Installed_Capacity!$G$15:$G$20,0),MATCH(Source_Data!C20728,Installed_Capacity!$H$14:$S$14,0)))</f>
        <v>0.96149532845026497</v>
      </c>
      <c r="L20728" s="39">
        <v>1365.014387033</v>
      </c>
      <c r="M20728" s="40">
        <v>2870.9193144149999</v>
      </c>
      <c r="N20728" s="40">
        <f>L20728/(INDEX(Installed_Capacity!$V$6:$AG$11,MATCH(Source_Data!B20728,Installed_Capacity!$U$6:$U$11,0),MATCH(Source_Data!C20728,Installed_Capacity!$V$5:$AG$5,0)))</f>
        <v>0.77897552218373367</v>
      </c>
      <c r="O20728" s="41">
        <f>M20728/(INDEX(Installed_Capacity!$V$15:$AG$20,MATCH(Source_Data!B20728,Installed_Capacity!$U$15:$U$20,0),MATCH(Source_Data!C20728,Installed_Capacity!$V$14:$AG$14,0)))</f>
        <v>0.96332139278344286</v>
      </c>
      <c r="P20728" s="37">
        <v>887.06030859600003</v>
      </c>
      <c r="Q20728" s="38">
        <f>P20728/(INDEX(Installed_Capacity!$AJ$15:$AU$20,MATCH(Source_Data!B20728,Installed_Capacity!$AI$15:$AI$20,0),MATCH(Source_Data!C20728,Installed_Capacity!$AJ$14:$AU$14,0)))</f>
        <v>0.96735039105343512</v>
      </c>
      <c r="R20728" s="63">
        <v>751.96116781600006</v>
      </c>
      <c r="S20728" s="42">
        <v>649.77558401500005</v>
      </c>
      <c r="T20728" s="42">
        <f>R20728/(INDEX(Installed_Capacity!$H$25:$S$30,MATCH(Source_Data!B20728,Installed_Capacity!$G$25:$G$30,0),MATCH(Source_Data!C20728,Installed_Capacity!$H$24:$S$24,0)))</f>
        <v>0.53865413167335241</v>
      </c>
      <c r="U20728" s="43">
        <f>S20728/(INDEX(Installed_Capacity!$H$33:$S$38,MATCH(Source_Data!B20728,Installed_Capacity!$G$33:$G$38,0),MATCH(Source_Data!C20728,Installed_Capacity!$H$32:$S$32,0)))</f>
        <v>0.17184465802077661</v>
      </c>
      <c r="V20728" s="21"/>
      <c r="W20728" s="2"/>
    </row>
    <row r="20729" spans="1:23" x14ac:dyDescent="0.25">
      <c r="A20729" s="17">
        <v>43599</v>
      </c>
      <c r="B20729" s="19">
        <v>2019</v>
      </c>
      <c r="C20729" s="19">
        <v>5</v>
      </c>
      <c r="D20729" s="19">
        <v>14</v>
      </c>
      <c r="E20729" s="19">
        <v>15</v>
      </c>
      <c r="F20729" s="69">
        <v>25887.82</v>
      </c>
      <c r="G20729" s="52">
        <f t="shared" si="323"/>
        <v>28320.04</v>
      </c>
      <c r="H20729" s="34">
        <v>1428.4866799859999</v>
      </c>
      <c r="I20729" s="35">
        <v>3811.3320664369999</v>
      </c>
      <c r="J20729" s="35">
        <f>H20729/(INDEX(Installed_Capacity!$H$6:$S$11,MATCH(Source_Data!B20729,Installed_Capacity!$G$6:$G$11,0),MATCH(Source_Data!C20729,Installed_Capacity!$H$5:$S$5,0)))</f>
        <v>0.87077360283941274</v>
      </c>
      <c r="K20729" s="36">
        <f>I20729/(INDEX(Installed_Capacity!$H$15:$S$20,MATCH(Source_Data!B20729,Installed_Capacity!$G$15:$G$20,0),MATCH(Source_Data!C20729,Installed_Capacity!$H$14:$S$14,0)))</f>
        <v>0.93453711621652102</v>
      </c>
      <c r="L20729" s="39">
        <v>1314.847104187</v>
      </c>
      <c r="M20729" s="40">
        <v>2807.993816791</v>
      </c>
      <c r="N20729" s="40">
        <f>L20729/(INDEX(Installed_Capacity!$V$6:$AG$11,MATCH(Source_Data!B20729,Installed_Capacity!$U$6:$U$11,0),MATCH(Source_Data!C20729,Installed_Capacity!$V$5:$AG$5,0)))</f>
        <v>0.75034645737479455</v>
      </c>
      <c r="O20729" s="41">
        <f>M20729/(INDEX(Installed_Capacity!$V$15:$AG$20,MATCH(Source_Data!B20729,Installed_Capacity!$U$15:$U$20,0),MATCH(Source_Data!C20729,Installed_Capacity!$V$14:$AG$14,0)))</f>
        <v>0.94220708361133199</v>
      </c>
      <c r="P20729" s="37">
        <v>861.42243848299995</v>
      </c>
      <c r="Q20729" s="38">
        <f>P20729/(INDEX(Installed_Capacity!$AJ$15:$AU$20,MATCH(Source_Data!B20729,Installed_Capacity!$AI$15:$AI$20,0),MATCH(Source_Data!C20729,Installed_Capacity!$AJ$14:$AU$14,0)))</f>
        <v>0.93939197217339143</v>
      </c>
      <c r="R20729" s="63">
        <v>719.26214640600006</v>
      </c>
      <c r="S20729" s="42">
        <v>874.27969455499999</v>
      </c>
      <c r="T20729" s="42">
        <f>R20729/(INDEX(Installed_Capacity!$H$25:$S$30,MATCH(Source_Data!B20729,Installed_Capacity!$G$25:$G$30,0),MATCH(Source_Data!C20729,Installed_Capacity!$H$24:$S$24,0)))</f>
        <v>0.51523076390114608</v>
      </c>
      <c r="U20729" s="43">
        <f>S20729/(INDEX(Installed_Capacity!$H$33:$S$38,MATCH(Source_Data!B20729,Installed_Capacity!$G$33:$G$38,0),MATCH(Source_Data!C20729,Installed_Capacity!$H$32:$S$32,0)))</f>
        <v>0.23121874508883472</v>
      </c>
      <c r="V20729" s="21"/>
      <c r="W20729" s="2"/>
    </row>
    <row r="20730" spans="1:23" x14ac:dyDescent="0.25">
      <c r="A20730" s="17">
        <v>43599</v>
      </c>
      <c r="B20730" s="19">
        <v>2019</v>
      </c>
      <c r="C20730" s="19">
        <v>5</v>
      </c>
      <c r="D20730" s="19">
        <v>14</v>
      </c>
      <c r="E20730" s="19">
        <v>16</v>
      </c>
      <c r="F20730" s="69">
        <v>26629.34</v>
      </c>
      <c r="G20730" s="52">
        <f t="shared" si="323"/>
        <v>28320.04</v>
      </c>
      <c r="H20730" s="34">
        <v>1105.94986509</v>
      </c>
      <c r="I20730" s="35">
        <v>3498.3506108410002</v>
      </c>
      <c r="J20730" s="35">
        <f>H20730/(INDEX(Installed_Capacity!$H$6:$S$11,MATCH(Source_Data!B20730,Installed_Capacity!$G$6:$G$11,0),MATCH(Source_Data!C20730,Installed_Capacity!$H$5:$S$5,0)))</f>
        <v>0.67416235802326152</v>
      </c>
      <c r="K20730" s="36">
        <f>I20730/(INDEX(Installed_Capacity!$H$15:$S$20,MATCH(Source_Data!B20730,Installed_Capacity!$G$15:$G$20,0),MATCH(Source_Data!C20730,Installed_Capacity!$H$14:$S$14,0)))</f>
        <v>0.8577941870139838</v>
      </c>
      <c r="L20730" s="39">
        <v>1239.223011458</v>
      </c>
      <c r="M20730" s="40">
        <v>2697.7303386990002</v>
      </c>
      <c r="N20730" s="40">
        <f>L20730/(INDEX(Installed_Capacity!$V$6:$AG$11,MATCH(Source_Data!B20730,Installed_Capacity!$U$6:$U$11,0),MATCH(Source_Data!C20730,Installed_Capacity!$V$5:$AG$5,0)))</f>
        <v>0.7071899033612582</v>
      </c>
      <c r="O20730" s="41">
        <f>M20730/(INDEX(Installed_Capacity!$V$15:$AG$20,MATCH(Source_Data!B20730,Installed_Capacity!$U$15:$U$20,0),MATCH(Source_Data!C20730,Installed_Capacity!$V$14:$AG$14,0)))</f>
        <v>0.90520877204074857</v>
      </c>
      <c r="P20730" s="37">
        <v>870.37491797300004</v>
      </c>
      <c r="Q20730" s="38">
        <f>P20730/(INDEX(Installed_Capacity!$AJ$15:$AU$20,MATCH(Source_Data!B20730,Installed_Capacity!$AI$15:$AI$20,0),MATCH(Source_Data!C20730,Installed_Capacity!$AJ$14:$AU$14,0)))</f>
        <v>0.94915476332933479</v>
      </c>
      <c r="R20730" s="63">
        <v>597.53015330599999</v>
      </c>
      <c r="S20730" s="42">
        <v>956.48438022400001</v>
      </c>
      <c r="T20730" s="42">
        <f>R20730/(INDEX(Installed_Capacity!$H$25:$S$30,MATCH(Source_Data!B20730,Installed_Capacity!$G$25:$G$30,0),MATCH(Source_Data!C20730,Installed_Capacity!$H$24:$S$24,0)))</f>
        <v>0.42803019577793688</v>
      </c>
      <c r="U20730" s="43">
        <f>S20730/(INDEX(Installed_Capacity!$H$33:$S$38,MATCH(Source_Data!B20730,Installed_Capacity!$G$33:$G$38,0),MATCH(Source_Data!C20730,Installed_Capacity!$H$32:$S$32,0)))</f>
        <v>0.25295922971770718</v>
      </c>
      <c r="V20730" s="21"/>
      <c r="W20730" s="2"/>
    </row>
    <row r="20731" spans="1:23" x14ac:dyDescent="0.25">
      <c r="A20731" s="17">
        <v>43599</v>
      </c>
      <c r="B20731" s="19">
        <v>2019</v>
      </c>
      <c r="C20731" s="19">
        <v>5</v>
      </c>
      <c r="D20731" s="19">
        <v>14</v>
      </c>
      <c r="E20731" s="19">
        <v>17</v>
      </c>
      <c r="F20731" s="69">
        <v>27045.14</v>
      </c>
      <c r="G20731" s="52">
        <f t="shared" si="323"/>
        <v>28320.04</v>
      </c>
      <c r="H20731" s="34">
        <v>1011.5420202190001</v>
      </c>
      <c r="I20731" s="35">
        <v>3032.8525750190001</v>
      </c>
      <c r="J20731" s="35">
        <f>H20731/(INDEX(Installed_Capacity!$H$6:$S$11,MATCH(Source_Data!B20731,Installed_Capacity!$G$6:$G$11,0),MATCH(Source_Data!C20731,Installed_Capacity!$H$5:$S$5,0)))</f>
        <v>0.61661344254059791</v>
      </c>
      <c r="K20731" s="36">
        <f>I20731/(INDEX(Installed_Capacity!$H$15:$S$20,MATCH(Source_Data!B20731,Installed_Capacity!$G$15:$G$20,0),MATCH(Source_Data!C20731,Installed_Capacity!$H$14:$S$14,0)))</f>
        <v>0.74365425262400364</v>
      </c>
      <c r="L20731" s="39">
        <v>963.37271580799995</v>
      </c>
      <c r="M20731" s="40">
        <v>2527.2298154209998</v>
      </c>
      <c r="N20731" s="40">
        <f>L20731/(INDEX(Installed_Capacity!$V$6:$AG$11,MATCH(Source_Data!B20731,Installed_Capacity!$U$6:$U$11,0),MATCH(Source_Data!C20731,Installed_Capacity!$V$5:$AG$5,0)))</f>
        <v>0.54976985699415626</v>
      </c>
      <c r="O20731" s="41">
        <f>M20731/(INDEX(Installed_Capacity!$V$15:$AG$20,MATCH(Source_Data!B20731,Installed_Capacity!$U$15:$U$20,0),MATCH(Source_Data!C20731,Installed_Capacity!$V$14:$AG$14,0)))</f>
        <v>0.84799824692087511</v>
      </c>
      <c r="P20731" s="37">
        <v>850.04643457600002</v>
      </c>
      <c r="Q20731" s="38">
        <f>P20731/(INDEX(Installed_Capacity!$AJ$15:$AU$20,MATCH(Source_Data!B20731,Installed_Capacity!$AI$15:$AI$20,0),MATCH(Source_Data!C20731,Installed_Capacity!$AJ$14:$AU$14,0)))</f>
        <v>0.92698629724754633</v>
      </c>
      <c r="R20731" s="63">
        <v>594.98000287699995</v>
      </c>
      <c r="S20731" s="42">
        <v>1158.0713238549999</v>
      </c>
      <c r="T20731" s="42">
        <f>R20731/(INDEX(Installed_Capacity!$H$25:$S$30,MATCH(Source_Data!B20731,Installed_Capacity!$G$25:$G$30,0),MATCH(Source_Data!C20731,Installed_Capacity!$H$24:$S$24,0)))</f>
        <v>0.42620344045630359</v>
      </c>
      <c r="U20731" s="43">
        <f>S20731/(INDEX(Installed_Capacity!$H$33:$S$38,MATCH(Source_Data!B20731,Installed_Capacity!$G$33:$G$38,0),MATCH(Source_Data!C20731,Installed_Capacity!$H$32:$S$32,0)))</f>
        <v>0.30627246622879628</v>
      </c>
      <c r="V20731" s="21"/>
      <c r="W20731" s="2"/>
    </row>
    <row r="20732" spans="1:23" x14ac:dyDescent="0.25">
      <c r="A20732" s="17">
        <v>43599</v>
      </c>
      <c r="B20732" s="19">
        <v>2019</v>
      </c>
      <c r="C20732" s="19">
        <v>5</v>
      </c>
      <c r="D20732" s="19">
        <v>14</v>
      </c>
      <c r="E20732" s="19">
        <v>18</v>
      </c>
      <c r="F20732" s="69">
        <v>27248.2</v>
      </c>
      <c r="G20732" s="52">
        <f t="shared" si="323"/>
        <v>28320.04</v>
      </c>
      <c r="H20732" s="34">
        <v>749.43767919599998</v>
      </c>
      <c r="I20732" s="35">
        <v>2078.1211251230002</v>
      </c>
      <c r="J20732" s="35">
        <f>H20732/(INDEX(Installed_Capacity!$H$6:$S$11,MATCH(Source_Data!B20732,Installed_Capacity!$G$6:$G$11,0),MATCH(Source_Data!C20732,Installed_Capacity!$H$5:$S$5,0)))</f>
        <v>0.45684048522139858</v>
      </c>
      <c r="K20732" s="36">
        <f>I20732/(INDEX(Installed_Capacity!$H$15:$S$20,MATCH(Source_Data!B20732,Installed_Capacity!$G$15:$G$20,0),MATCH(Source_Data!C20732,Installed_Capacity!$H$14:$S$14,0)))</f>
        <v>0.50955447847834034</v>
      </c>
      <c r="L20732" s="39">
        <v>766.71847206400003</v>
      </c>
      <c r="M20732" s="40">
        <v>1967.6770505970001</v>
      </c>
      <c r="N20732" s="40">
        <f>L20732/(INDEX(Installed_Capacity!$V$6:$AG$11,MATCH(Source_Data!B20732,Installed_Capacity!$U$6:$U$11,0),MATCH(Source_Data!C20732,Installed_Capacity!$V$5:$AG$5,0)))</f>
        <v>0.43754478181154133</v>
      </c>
      <c r="O20732" s="41">
        <f>M20732/(INDEX(Installed_Capacity!$V$15:$AG$20,MATCH(Source_Data!B20732,Installed_Capacity!$U$15:$U$20,0),MATCH(Source_Data!C20732,Installed_Capacity!$V$14:$AG$14,0)))</f>
        <v>0.66024335390120903</v>
      </c>
      <c r="P20732" s="37">
        <v>736.38220411199995</v>
      </c>
      <c r="Q20732" s="38">
        <f>P20732/(INDEX(Installed_Capacity!$AJ$15:$AU$20,MATCH(Source_Data!B20732,Installed_Capacity!$AI$15:$AI$20,0),MATCH(Source_Data!C20732,Installed_Capacity!$AJ$14:$AU$14,0)))</f>
        <v>0.80303402847546346</v>
      </c>
      <c r="R20732" s="63">
        <v>607.65470179199997</v>
      </c>
      <c r="S20732" s="42">
        <v>1252.7964477410001</v>
      </c>
      <c r="T20732" s="42">
        <f>R20732/(INDEX(Installed_Capacity!$H$25:$S$30,MATCH(Source_Data!B20732,Installed_Capacity!$G$25:$G$30,0),MATCH(Source_Data!C20732,Installed_Capacity!$H$24:$S$24,0)))</f>
        <v>0.43528273767335235</v>
      </c>
      <c r="U20732" s="43">
        <f>S20732/(INDEX(Installed_Capacity!$H$33:$S$38,MATCH(Source_Data!B20732,Installed_Capacity!$G$33:$G$38,0),MATCH(Source_Data!C20732,Installed_Capacity!$H$32:$S$32,0)))</f>
        <v>0.33132420242913591</v>
      </c>
      <c r="V20732" s="21"/>
      <c r="W20732" s="2"/>
    </row>
    <row r="20733" spans="1:23" x14ac:dyDescent="0.25">
      <c r="A20733" s="17">
        <v>43599</v>
      </c>
      <c r="B20733" s="19">
        <v>2019</v>
      </c>
      <c r="C20733" s="19">
        <v>5</v>
      </c>
      <c r="D20733" s="19">
        <v>14</v>
      </c>
      <c r="E20733" s="19">
        <v>19</v>
      </c>
      <c r="F20733" s="69">
        <v>27816.95</v>
      </c>
      <c r="G20733" s="52">
        <f t="shared" si="323"/>
        <v>28320.04</v>
      </c>
      <c r="H20733" s="34">
        <v>348.914596335</v>
      </c>
      <c r="I20733" s="35">
        <v>791.64750417499999</v>
      </c>
      <c r="J20733" s="35">
        <f>H20733/(INDEX(Installed_Capacity!$H$6:$S$11,MATCH(Source_Data!B20733,Installed_Capacity!$G$6:$G$11,0),MATCH(Source_Data!C20733,Installed_Capacity!$H$5:$S$5,0)))</f>
        <v>0.21269055175009752</v>
      </c>
      <c r="K20733" s="36">
        <f>I20733/(INDEX(Installed_Capacity!$H$15:$S$20,MATCH(Source_Data!B20733,Installed_Capacity!$G$15:$G$20,0),MATCH(Source_Data!C20733,Installed_Capacity!$H$14:$S$14,0)))</f>
        <v>0.19411165511572195</v>
      </c>
      <c r="L20733" s="39">
        <v>377.67758202300001</v>
      </c>
      <c r="M20733" s="40">
        <v>729.98667894599998</v>
      </c>
      <c r="N20733" s="40">
        <f>L20733/(INDEX(Installed_Capacity!$V$6:$AG$11,MATCH(Source_Data!B20733,Installed_Capacity!$U$6:$U$11,0),MATCH(Source_Data!C20733,Installed_Capacity!$V$5:$AG$5,0)))</f>
        <v>0.21553002991633949</v>
      </c>
      <c r="O20733" s="41">
        <f>M20733/(INDEX(Installed_Capacity!$V$15:$AG$20,MATCH(Source_Data!B20733,Installed_Capacity!$U$15:$U$20,0),MATCH(Source_Data!C20733,Installed_Capacity!$V$14:$AG$14,0)))</f>
        <v>0.24494306779879405</v>
      </c>
      <c r="P20733" s="37">
        <v>387.80922986299998</v>
      </c>
      <c r="Q20733" s="38">
        <f>P20733/(INDEX(Installed_Capacity!$AJ$15:$AU$20,MATCH(Source_Data!B20733,Installed_Capacity!$AI$15:$AI$20,0),MATCH(Source_Data!C20733,Installed_Capacity!$AJ$14:$AU$14,0)))</f>
        <v>0.42291082864013085</v>
      </c>
      <c r="R20733" s="63">
        <v>521.84841967299997</v>
      </c>
      <c r="S20733" s="42">
        <v>1335.614773006</v>
      </c>
      <c r="T20733" s="42">
        <f>R20733/(INDEX(Installed_Capacity!$H$25:$S$30,MATCH(Source_Data!B20733,Installed_Capacity!$G$25:$G$30,0),MATCH(Source_Data!C20733,Installed_Capacity!$H$24:$S$24,0)))</f>
        <v>0.37381691953653284</v>
      </c>
      <c r="U20733" s="43">
        <f>S20733/(INDEX(Installed_Capacity!$H$33:$S$38,MATCH(Source_Data!B20733,Installed_Capacity!$G$33:$G$38,0),MATCH(Source_Data!C20733,Installed_Capacity!$H$32:$S$32,0)))</f>
        <v>0.35322697491418026</v>
      </c>
      <c r="V20733" s="21"/>
      <c r="W20733" s="2"/>
    </row>
    <row r="20734" spans="1:23" x14ac:dyDescent="0.25">
      <c r="A20734" s="17">
        <v>43599</v>
      </c>
      <c r="B20734" s="19">
        <v>2019</v>
      </c>
      <c r="C20734" s="19">
        <v>5</v>
      </c>
      <c r="D20734" s="19">
        <v>14</v>
      </c>
      <c r="E20734" s="19">
        <v>20</v>
      </c>
      <c r="F20734" s="69">
        <v>28320.04</v>
      </c>
      <c r="G20734" s="52">
        <f t="shared" si="323"/>
        <v>28320.04</v>
      </c>
      <c r="H20734" s="34">
        <v>28.25406242</v>
      </c>
      <c r="I20734" s="35">
        <v>69.001277001000005</v>
      </c>
      <c r="J20734" s="35">
        <f>H20734/(INDEX(Installed_Capacity!$H$6:$S$11,MATCH(Source_Data!B20734,Installed_Capacity!$G$6:$G$11,0),MATCH(Source_Data!C20734,Installed_Capacity!$H$5:$S$5,0)))</f>
        <v>1.7223045949965862E-2</v>
      </c>
      <c r="K20734" s="36">
        <f>I20734/(INDEX(Installed_Capacity!$H$15:$S$20,MATCH(Source_Data!B20734,Installed_Capacity!$G$15:$G$20,0),MATCH(Source_Data!C20734,Installed_Capacity!$H$14:$S$14,0)))</f>
        <v>1.6919085847078817E-2</v>
      </c>
      <c r="L20734" s="39">
        <v>42.019037138000002</v>
      </c>
      <c r="M20734" s="40">
        <v>90.840244646000002</v>
      </c>
      <c r="N20734" s="40">
        <f>L20734/(INDEX(Installed_Capacity!$V$6:$AG$11,MATCH(Source_Data!B20734,Installed_Capacity!$U$6:$U$11,0),MATCH(Source_Data!C20734,Installed_Capacity!$V$5:$AG$5,0)))</f>
        <v>2.3979088943800221E-2</v>
      </c>
      <c r="O20734" s="41">
        <f>M20734/(INDEX(Installed_Capacity!$V$15:$AG$20,MATCH(Source_Data!B20734,Installed_Capacity!$U$15:$U$20,0),MATCH(Source_Data!C20734,Installed_Capacity!$V$14:$AG$14,0)))</f>
        <v>3.0480951015861193E-2</v>
      </c>
      <c r="P20734" s="37">
        <v>91.630203359000006</v>
      </c>
      <c r="Q20734" s="38">
        <f>P20734/(INDEX(Installed_Capacity!$AJ$15:$AU$20,MATCH(Source_Data!B20734,Installed_Capacity!$AI$15:$AI$20,0),MATCH(Source_Data!C20734,Installed_Capacity!$AJ$14:$AU$14,0)))</f>
        <v>9.9923885887677213E-2</v>
      </c>
      <c r="R20734" s="63">
        <v>670.40919271600001</v>
      </c>
      <c r="S20734" s="42">
        <v>1009.188689923</v>
      </c>
      <c r="T20734" s="42">
        <f>R20734/(INDEX(Installed_Capacity!$H$25:$S$30,MATCH(Source_Data!B20734,Installed_Capacity!$G$25:$G$30,0),MATCH(Source_Data!C20734,Installed_Capacity!$H$24:$S$24,0)))</f>
        <v>0.48023581140114607</v>
      </c>
      <c r="U20734" s="43">
        <f>S20734/(INDEX(Installed_Capacity!$H$33:$S$38,MATCH(Source_Data!B20734,Installed_Capacity!$G$33:$G$38,0),MATCH(Source_Data!C20734,Installed_Capacity!$H$32:$S$32,0)))</f>
        <v>0.26689781759212733</v>
      </c>
      <c r="V20734" s="21"/>
      <c r="W20734" s="2"/>
    </row>
    <row r="20735" spans="1:23" x14ac:dyDescent="0.25">
      <c r="A20735" s="17">
        <v>43599</v>
      </c>
      <c r="B20735" s="19">
        <v>2019</v>
      </c>
      <c r="C20735" s="19">
        <v>5</v>
      </c>
      <c r="D20735" s="19">
        <v>14</v>
      </c>
      <c r="E20735" s="19">
        <v>21</v>
      </c>
      <c r="F20735" s="69">
        <v>27286.45</v>
      </c>
      <c r="G20735" s="52">
        <f t="shared" si="323"/>
        <v>28320.04</v>
      </c>
      <c r="H20735" s="34">
        <v>1.1256186E-2</v>
      </c>
      <c r="I20735" s="35">
        <v>1.1159039399999999</v>
      </c>
      <c r="J20735" s="35">
        <f>H20735/(INDEX(Installed_Capacity!$H$6:$S$11,MATCH(Source_Data!B20735,Installed_Capacity!$G$6:$G$11,0),MATCH(Source_Data!C20735,Installed_Capacity!$H$5:$S$5,0)))</f>
        <v>6.8615197990831945E-6</v>
      </c>
      <c r="K20735" s="36">
        <f>I20735/(INDEX(Installed_Capacity!$H$15:$S$20,MATCH(Source_Data!B20735,Installed_Capacity!$G$15:$G$20,0),MATCH(Source_Data!C20735,Installed_Capacity!$H$14:$S$14,0)))</f>
        <v>2.7361920501384153E-4</v>
      </c>
      <c r="L20735" s="39">
        <v>3.7714299999999998E-4</v>
      </c>
      <c r="M20735" s="40">
        <v>0</v>
      </c>
      <c r="N20735" s="40">
        <f>L20735/(INDEX(Installed_Capacity!$V$6:$AG$11,MATCH(Source_Data!B20735,Installed_Capacity!$U$6:$U$11,0),MATCH(Source_Data!C20735,Installed_Capacity!$V$5:$AG$5,0)))</f>
        <v>2.1522495891161432E-7</v>
      </c>
      <c r="O20735" s="41">
        <f>M20735/(INDEX(Installed_Capacity!$V$15:$AG$20,MATCH(Source_Data!B20735,Installed_Capacity!$U$15:$U$20,0),MATCH(Source_Data!C20735,Installed_Capacity!$V$14:$AG$14,0)))</f>
        <v>0</v>
      </c>
      <c r="P20735" s="37">
        <v>0</v>
      </c>
      <c r="Q20735" s="38">
        <f>P20735/(INDEX(Installed_Capacity!$AJ$15:$AU$20,MATCH(Source_Data!B20735,Installed_Capacity!$AI$15:$AI$20,0),MATCH(Source_Data!C20735,Installed_Capacity!$AJ$14:$AU$14,0)))</f>
        <v>0</v>
      </c>
      <c r="R20735" s="63">
        <v>638.42794952300005</v>
      </c>
      <c r="S20735" s="42">
        <v>894.427519889</v>
      </c>
      <c r="T20735" s="42">
        <f>R20735/(INDEX(Installed_Capacity!$H$25:$S$30,MATCH(Source_Data!B20735,Installed_Capacity!$G$25:$G$30,0),MATCH(Source_Data!C20735,Installed_Capacity!$H$24:$S$24,0)))</f>
        <v>0.45732661140616043</v>
      </c>
      <c r="U20735" s="43">
        <f>S20735/(INDEX(Installed_Capacity!$H$33:$S$38,MATCH(Source_Data!B20735,Installed_Capacity!$G$33:$G$38,0),MATCH(Source_Data!C20735,Installed_Capacity!$H$32:$S$32,0)))</f>
        <v>0.23654719423275275</v>
      </c>
      <c r="V20735" s="21"/>
      <c r="W20735" s="2"/>
    </row>
    <row r="20736" spans="1:23" x14ac:dyDescent="0.25">
      <c r="A20736" s="17">
        <v>43599</v>
      </c>
      <c r="B20736" s="19">
        <v>2019</v>
      </c>
      <c r="C20736" s="19">
        <v>5</v>
      </c>
      <c r="D20736" s="19">
        <v>14</v>
      </c>
      <c r="E20736" s="19">
        <v>22</v>
      </c>
      <c r="F20736" s="69">
        <v>25159.01</v>
      </c>
      <c r="G20736" s="52">
        <f t="shared" si="323"/>
        <v>28320.04</v>
      </c>
      <c r="H20736" s="34">
        <v>0</v>
      </c>
      <c r="I20736" s="35">
        <v>1.8239536000000001E-2</v>
      </c>
      <c r="J20736" s="35">
        <f>H20736/(INDEX(Installed_Capacity!$H$6:$S$11,MATCH(Source_Data!B20736,Installed_Capacity!$G$6:$G$11,0),MATCH(Source_Data!C20736,Installed_Capacity!$H$5:$S$5,0)))</f>
        <v>0</v>
      </c>
      <c r="K20736" s="36">
        <f>I20736/(INDEX(Installed_Capacity!$H$15:$S$20,MATCH(Source_Data!B20736,Installed_Capacity!$G$15:$G$20,0),MATCH(Source_Data!C20736,Installed_Capacity!$H$14:$S$14,0)))</f>
        <v>4.4723270178088474E-6</v>
      </c>
      <c r="L20736" s="39">
        <v>0</v>
      </c>
      <c r="M20736" s="40">
        <v>0</v>
      </c>
      <c r="N20736" s="40">
        <f>L20736/(INDEX(Installed_Capacity!$V$6:$AG$11,MATCH(Source_Data!B20736,Installed_Capacity!$U$6:$U$11,0),MATCH(Source_Data!C20736,Installed_Capacity!$V$5:$AG$5,0)))</f>
        <v>0</v>
      </c>
      <c r="O20736" s="41">
        <f>M20736/(INDEX(Installed_Capacity!$V$15:$AG$20,MATCH(Source_Data!B20736,Installed_Capacity!$U$15:$U$20,0),MATCH(Source_Data!C20736,Installed_Capacity!$V$14:$AG$14,0)))</f>
        <v>0</v>
      </c>
      <c r="P20736" s="37">
        <v>0</v>
      </c>
      <c r="Q20736" s="38">
        <f>P20736/(INDEX(Installed_Capacity!$AJ$15:$AU$20,MATCH(Source_Data!B20736,Installed_Capacity!$AI$15:$AI$20,0),MATCH(Source_Data!C20736,Installed_Capacity!$AJ$14:$AU$14,0)))</f>
        <v>0</v>
      </c>
      <c r="R20736" s="63">
        <v>596.51008724799999</v>
      </c>
      <c r="S20736" s="42">
        <v>995.14458134300003</v>
      </c>
      <c r="T20736" s="42">
        <f>R20736/(INDEX(Installed_Capacity!$H$25:$S$30,MATCH(Source_Data!B20736,Installed_Capacity!$G$25:$G$30,0),MATCH(Source_Data!C20736,Installed_Capacity!$H$24:$S$24,0)))</f>
        <v>0.42729948943266466</v>
      </c>
      <c r="U20736" s="43">
        <f>S20736/(INDEX(Installed_Capacity!$H$33:$S$38,MATCH(Source_Data!B20736,Installed_Capacity!$G$33:$G$38,0),MATCH(Source_Data!C20736,Installed_Capacity!$H$32:$S$32,0)))</f>
        <v>0.26318360441528837</v>
      </c>
      <c r="V20736" s="21"/>
      <c r="W20736" s="2"/>
    </row>
    <row r="20737" spans="1:23" x14ac:dyDescent="0.25">
      <c r="A20737" s="17">
        <v>43599</v>
      </c>
      <c r="B20737" s="19">
        <v>2019</v>
      </c>
      <c r="C20737" s="19">
        <v>5</v>
      </c>
      <c r="D20737" s="19">
        <v>14</v>
      </c>
      <c r="E20737" s="19">
        <v>23</v>
      </c>
      <c r="F20737" s="69">
        <v>23290.02</v>
      </c>
      <c r="G20737" s="52">
        <f t="shared" si="323"/>
        <v>28320.04</v>
      </c>
      <c r="H20737" s="34">
        <v>0</v>
      </c>
      <c r="I20737" s="35">
        <v>1.0415735000000001E-2</v>
      </c>
      <c r="J20737" s="35">
        <f>H20737/(INDEX(Installed_Capacity!$H$6:$S$11,MATCH(Source_Data!B20737,Installed_Capacity!$G$6:$G$11,0),MATCH(Source_Data!C20737,Installed_Capacity!$H$5:$S$5,0)))</f>
        <v>0</v>
      </c>
      <c r="K20737" s="36">
        <f>I20737/(INDEX(Installed_Capacity!$H$15:$S$20,MATCH(Source_Data!B20737,Installed_Capacity!$G$15:$G$20,0),MATCH(Source_Data!C20737,Installed_Capacity!$H$14:$S$14,0)))</f>
        <v>2.5539341050582227E-6</v>
      </c>
      <c r="L20737" s="39">
        <v>0</v>
      </c>
      <c r="M20737" s="40">
        <v>0</v>
      </c>
      <c r="N20737" s="40">
        <f>L20737/(INDEX(Installed_Capacity!$V$6:$AG$11,MATCH(Source_Data!B20737,Installed_Capacity!$U$6:$U$11,0),MATCH(Source_Data!C20737,Installed_Capacity!$V$5:$AG$5,0)))</f>
        <v>0</v>
      </c>
      <c r="O20737" s="41">
        <f>M20737/(INDEX(Installed_Capacity!$V$15:$AG$20,MATCH(Source_Data!B20737,Installed_Capacity!$U$15:$U$20,0),MATCH(Source_Data!C20737,Installed_Capacity!$V$14:$AG$14,0)))</f>
        <v>0</v>
      </c>
      <c r="P20737" s="37">
        <v>0</v>
      </c>
      <c r="Q20737" s="38">
        <f>P20737/(INDEX(Installed_Capacity!$AJ$15:$AU$20,MATCH(Source_Data!B20737,Installed_Capacity!$AI$15:$AI$20,0),MATCH(Source_Data!C20737,Installed_Capacity!$AJ$14:$AU$14,0)))</f>
        <v>0</v>
      </c>
      <c r="R20737" s="63">
        <v>522.41894497199996</v>
      </c>
      <c r="S20737" s="42">
        <v>949.32500324600005</v>
      </c>
      <c r="T20737" s="42">
        <f>R20737/(INDEX(Installed_Capacity!$H$25:$S$30,MATCH(Source_Data!B20737,Installed_Capacity!$G$25:$G$30,0),MATCH(Source_Data!C20737,Installed_Capacity!$H$24:$S$24,0)))</f>
        <v>0.37422560528080223</v>
      </c>
      <c r="U20737" s="43">
        <f>S20737/(INDEX(Installed_Capacity!$H$33:$S$38,MATCH(Source_Data!B20737,Installed_Capacity!$G$33:$G$38,0),MATCH(Source_Data!C20737,Installed_Capacity!$H$32:$S$32,0)))</f>
        <v>0.25106580571303139</v>
      </c>
      <c r="V20737" s="21"/>
      <c r="W20737" s="2"/>
    </row>
    <row r="20738" spans="1:23" x14ac:dyDescent="0.25">
      <c r="A20738" s="17">
        <v>43599</v>
      </c>
      <c r="B20738" s="19">
        <v>2019</v>
      </c>
      <c r="C20738" s="19">
        <v>5</v>
      </c>
      <c r="D20738" s="19">
        <v>14</v>
      </c>
      <c r="E20738" s="19">
        <v>24</v>
      </c>
      <c r="F20738" s="69">
        <v>21947.86</v>
      </c>
      <c r="G20738" s="52">
        <f t="shared" si="323"/>
        <v>28320.04</v>
      </c>
      <c r="H20738" s="34">
        <v>0</v>
      </c>
      <c r="I20738" s="35">
        <v>4.7662370000000004E-3</v>
      </c>
      <c r="J20738" s="35">
        <f>H20738/(INDEX(Installed_Capacity!$H$6:$S$11,MATCH(Source_Data!B20738,Installed_Capacity!$G$6:$G$11,0),MATCH(Source_Data!C20738,Installed_Capacity!$H$5:$S$5,0)))</f>
        <v>0</v>
      </c>
      <c r="K20738" s="36">
        <f>I20738/(INDEX(Installed_Capacity!$H$15:$S$20,MATCH(Source_Data!B20738,Installed_Capacity!$G$15:$G$20,0),MATCH(Source_Data!C20738,Installed_Capacity!$H$14:$S$14,0)))</f>
        <v>1.1686794284887614E-6</v>
      </c>
      <c r="L20738" s="39">
        <v>0</v>
      </c>
      <c r="M20738" s="40">
        <v>0</v>
      </c>
      <c r="N20738" s="40">
        <f>L20738/(INDEX(Installed_Capacity!$V$6:$AG$11,MATCH(Source_Data!B20738,Installed_Capacity!$U$6:$U$11,0),MATCH(Source_Data!C20738,Installed_Capacity!$V$5:$AG$5,0)))</f>
        <v>0</v>
      </c>
      <c r="O20738" s="41">
        <f>M20738/(INDEX(Installed_Capacity!$V$15:$AG$20,MATCH(Source_Data!B20738,Installed_Capacity!$U$15:$U$20,0),MATCH(Source_Data!C20738,Installed_Capacity!$V$14:$AG$14,0)))</f>
        <v>0</v>
      </c>
      <c r="P20738" s="37">
        <v>0</v>
      </c>
      <c r="Q20738" s="38">
        <f>P20738/(INDEX(Installed_Capacity!$AJ$15:$AU$20,MATCH(Source_Data!B20738,Installed_Capacity!$AI$15:$AI$20,0),MATCH(Source_Data!C20738,Installed_Capacity!$AJ$14:$AU$14,0)))</f>
        <v>0</v>
      </c>
      <c r="R20738" s="63">
        <v>443.92714662399999</v>
      </c>
      <c r="S20738" s="42">
        <v>831.94988477100003</v>
      </c>
      <c r="T20738" s="42">
        <f>R20738/(INDEX(Installed_Capacity!$H$25:$S$30,MATCH(Source_Data!B20738,Installed_Capacity!$G$25:$G$30,0),MATCH(Source_Data!C20738,Installed_Capacity!$H$24:$S$24,0)))</f>
        <v>0.31799938869914035</v>
      </c>
      <c r="U20738" s="43">
        <f>S20738/(INDEX(Installed_Capacity!$H$33:$S$38,MATCH(Source_Data!B20738,Installed_Capacity!$G$33:$G$38,0),MATCH(Source_Data!C20738,Installed_Capacity!$H$32:$S$32,0)))</f>
        <v>0.22002387740625945</v>
      </c>
      <c r="V20738" s="21"/>
      <c r="W20738" s="2"/>
    </row>
    <row r="20739" spans="1:23" x14ac:dyDescent="0.25">
      <c r="A20739" s="17">
        <v>43600</v>
      </c>
      <c r="B20739" s="19">
        <v>2019</v>
      </c>
      <c r="C20739" s="19">
        <v>5</v>
      </c>
      <c r="D20739" s="19">
        <v>15</v>
      </c>
      <c r="E20739" s="19">
        <v>1</v>
      </c>
      <c r="F20739" s="69">
        <v>21068.28</v>
      </c>
      <c r="G20739" s="52">
        <f t="shared" ref="G20739:G20802" si="324">_xlfn.MAXIFS($F:$F,$B:$B,B20739,$C:$C,C20739,$D:$D,D20739)</f>
        <v>27405.82</v>
      </c>
      <c r="H20739" s="34">
        <v>0</v>
      </c>
      <c r="I20739" s="35">
        <v>-9.4782899999999997E-4</v>
      </c>
      <c r="J20739" s="35">
        <f>H20739/(INDEX(Installed_Capacity!$H$6:$S$11,MATCH(Source_Data!B20739,Installed_Capacity!$G$6:$G$11,0),MATCH(Source_Data!C20739,Installed_Capacity!$H$5:$S$5,0)))</f>
        <v>0</v>
      </c>
      <c r="K20739" s="36">
        <f>I20739/(INDEX(Installed_Capacity!$H$15:$S$20,MATCH(Source_Data!B20739,Installed_Capacity!$G$15:$G$20,0),MATCH(Source_Data!C20739,Installed_Capacity!$H$14:$S$14,0)))</f>
        <v>-2.3240729615943859E-7</v>
      </c>
      <c r="L20739" s="39">
        <v>0</v>
      </c>
      <c r="M20739" s="40">
        <v>0</v>
      </c>
      <c r="N20739" s="40">
        <f>L20739/(INDEX(Installed_Capacity!$V$6:$AG$11,MATCH(Source_Data!B20739,Installed_Capacity!$U$6:$U$11,0),MATCH(Source_Data!C20739,Installed_Capacity!$V$5:$AG$5,0)))</f>
        <v>0</v>
      </c>
      <c r="O20739" s="41">
        <f>M20739/(INDEX(Installed_Capacity!$V$15:$AG$20,MATCH(Source_Data!B20739,Installed_Capacity!$U$15:$U$20,0),MATCH(Source_Data!C20739,Installed_Capacity!$V$14:$AG$14,0)))</f>
        <v>0</v>
      </c>
      <c r="P20739" s="37">
        <v>0</v>
      </c>
      <c r="Q20739" s="38">
        <f>P20739/(INDEX(Installed_Capacity!$AJ$15:$AU$20,MATCH(Source_Data!B20739,Installed_Capacity!$AI$15:$AI$20,0),MATCH(Source_Data!C20739,Installed_Capacity!$AJ$14:$AU$14,0)))</f>
        <v>0</v>
      </c>
      <c r="R20739" s="63">
        <v>453.96537641399999</v>
      </c>
      <c r="S20739" s="42">
        <v>786.70729271599998</v>
      </c>
      <c r="T20739" s="42">
        <f>R20739/(INDEX(Installed_Capacity!$H$25:$S$30,MATCH(Source_Data!B20739,Installed_Capacity!$G$25:$G$30,0),MATCH(Source_Data!C20739,Installed_Capacity!$H$24:$S$24,0)))</f>
        <v>0.32519009771776497</v>
      </c>
      <c r="U20739" s="43">
        <f>S20739/(INDEX(Installed_Capacity!$H$33:$S$38,MATCH(Source_Data!B20739,Installed_Capacity!$G$33:$G$38,0),MATCH(Source_Data!C20739,Installed_Capacity!$H$32:$S$32,0)))</f>
        <v>0.20805867287883678</v>
      </c>
      <c r="V20739" s="21"/>
      <c r="W20739" s="2"/>
    </row>
    <row r="20740" spans="1:23" x14ac:dyDescent="0.25">
      <c r="A20740" s="17">
        <v>43600</v>
      </c>
      <c r="B20740" s="19">
        <v>2019</v>
      </c>
      <c r="C20740" s="19">
        <v>5</v>
      </c>
      <c r="D20740" s="19">
        <v>15</v>
      </c>
      <c r="E20740" s="19">
        <v>2</v>
      </c>
      <c r="F20740" s="69">
        <v>20507.599999999999</v>
      </c>
      <c r="G20740" s="52">
        <f t="shared" si="324"/>
        <v>27405.82</v>
      </c>
      <c r="H20740" s="34">
        <v>0</v>
      </c>
      <c r="I20740" s="35">
        <v>-4.7028110000000003E-3</v>
      </c>
      <c r="J20740" s="35">
        <f>H20740/(INDEX(Installed_Capacity!$H$6:$S$11,MATCH(Source_Data!B20740,Installed_Capacity!$G$6:$G$11,0),MATCH(Source_Data!C20740,Installed_Capacity!$H$5:$S$5,0)))</f>
        <v>0</v>
      </c>
      <c r="K20740" s="36">
        <f>I20740/(INDEX(Installed_Capacity!$H$15:$S$20,MATCH(Source_Data!B20740,Installed_Capacity!$G$15:$G$20,0),MATCH(Source_Data!C20740,Installed_Capacity!$H$14:$S$14,0)))</f>
        <v>-1.1531273983586338E-6</v>
      </c>
      <c r="L20740" s="39">
        <v>0</v>
      </c>
      <c r="M20740" s="40">
        <v>0</v>
      </c>
      <c r="N20740" s="40">
        <f>L20740/(INDEX(Installed_Capacity!$V$6:$AG$11,MATCH(Source_Data!B20740,Installed_Capacity!$U$6:$U$11,0),MATCH(Source_Data!C20740,Installed_Capacity!$V$5:$AG$5,0)))</f>
        <v>0</v>
      </c>
      <c r="O20740" s="41">
        <f>M20740/(INDEX(Installed_Capacity!$V$15:$AG$20,MATCH(Source_Data!B20740,Installed_Capacity!$U$15:$U$20,0),MATCH(Source_Data!C20740,Installed_Capacity!$V$14:$AG$14,0)))</f>
        <v>0</v>
      </c>
      <c r="P20740" s="37">
        <v>0</v>
      </c>
      <c r="Q20740" s="38">
        <f>P20740/(INDEX(Installed_Capacity!$AJ$15:$AU$20,MATCH(Source_Data!B20740,Installed_Capacity!$AI$15:$AI$20,0),MATCH(Source_Data!C20740,Installed_Capacity!$AJ$14:$AU$14,0)))</f>
        <v>0</v>
      </c>
      <c r="R20740" s="63">
        <v>465.91036803399999</v>
      </c>
      <c r="S20740" s="42">
        <v>846.32489943500002</v>
      </c>
      <c r="T20740" s="42">
        <f>R20740/(INDEX(Installed_Capacity!$H$25:$S$30,MATCH(Source_Data!B20740,Installed_Capacity!$G$25:$G$30,0),MATCH(Source_Data!C20740,Installed_Capacity!$H$24:$S$24,0)))</f>
        <v>0.33374668197277929</v>
      </c>
      <c r="U20740" s="43">
        <f>S20740/(INDEX(Installed_Capacity!$H$33:$S$38,MATCH(Source_Data!B20740,Installed_Capacity!$G$33:$G$38,0),MATCH(Source_Data!C20740,Installed_Capacity!$H$32:$S$32,0)))</f>
        <v>0.22382560455598519</v>
      </c>
      <c r="V20740" s="21"/>
      <c r="W20740" s="2"/>
    </row>
    <row r="20741" spans="1:23" x14ac:dyDescent="0.25">
      <c r="A20741" s="17">
        <v>43600</v>
      </c>
      <c r="B20741" s="19">
        <v>2019</v>
      </c>
      <c r="C20741" s="19">
        <v>5</v>
      </c>
      <c r="D20741" s="19">
        <v>15</v>
      </c>
      <c r="E20741" s="19">
        <v>3</v>
      </c>
      <c r="F20741" s="69">
        <v>20248.63</v>
      </c>
      <c r="G20741" s="52">
        <f t="shared" si="324"/>
        <v>27405.82</v>
      </c>
      <c r="H20741" s="34">
        <v>0</v>
      </c>
      <c r="I20741" s="35">
        <v>-5.761431E-3</v>
      </c>
      <c r="J20741" s="35">
        <f>H20741/(INDEX(Installed_Capacity!$H$6:$S$11,MATCH(Source_Data!B20741,Installed_Capacity!$G$6:$G$11,0),MATCH(Source_Data!C20741,Installed_Capacity!$H$5:$S$5,0)))</f>
        <v>0</v>
      </c>
      <c r="K20741" s="36">
        <f>I20741/(INDEX(Installed_Capacity!$H$15:$S$20,MATCH(Source_Data!B20741,Installed_Capacity!$G$15:$G$20,0),MATCH(Source_Data!C20741,Installed_Capacity!$H$14:$S$14,0)))</f>
        <v>-1.4127006039266265E-6</v>
      </c>
      <c r="L20741" s="39">
        <v>0</v>
      </c>
      <c r="M20741" s="40">
        <v>0</v>
      </c>
      <c r="N20741" s="40">
        <f>L20741/(INDEX(Installed_Capacity!$V$6:$AG$11,MATCH(Source_Data!B20741,Installed_Capacity!$U$6:$U$11,0),MATCH(Source_Data!C20741,Installed_Capacity!$V$5:$AG$5,0)))</f>
        <v>0</v>
      </c>
      <c r="O20741" s="41">
        <f>M20741/(INDEX(Installed_Capacity!$V$15:$AG$20,MATCH(Source_Data!B20741,Installed_Capacity!$U$15:$U$20,0),MATCH(Source_Data!C20741,Installed_Capacity!$V$14:$AG$14,0)))</f>
        <v>0</v>
      </c>
      <c r="P20741" s="37">
        <v>0</v>
      </c>
      <c r="Q20741" s="38">
        <f>P20741/(INDEX(Installed_Capacity!$AJ$15:$AU$20,MATCH(Source_Data!B20741,Installed_Capacity!$AI$15:$AI$20,0),MATCH(Source_Data!C20741,Installed_Capacity!$AJ$14:$AU$14,0)))</f>
        <v>0</v>
      </c>
      <c r="R20741" s="63">
        <v>732.54578584800004</v>
      </c>
      <c r="S20741" s="42">
        <v>742.92430400900002</v>
      </c>
      <c r="T20741" s="42">
        <f>R20741/(INDEX(Installed_Capacity!$H$25:$S$30,MATCH(Source_Data!B20741,Installed_Capacity!$G$25:$G$30,0),MATCH(Source_Data!C20741,Installed_Capacity!$H$24:$S$24,0)))</f>
        <v>0.52474626493409737</v>
      </c>
      <c r="U20741" s="43">
        <f>S20741/(INDEX(Installed_Capacity!$H$33:$S$38,MATCH(Source_Data!B20741,Installed_Capacity!$G$33:$G$38,0),MATCH(Source_Data!C20741,Installed_Capacity!$H$32:$S$32,0)))</f>
        <v>0.1964794863003084</v>
      </c>
      <c r="V20741" s="21"/>
      <c r="W20741" s="2"/>
    </row>
    <row r="20742" spans="1:23" x14ac:dyDescent="0.25">
      <c r="A20742" s="17">
        <v>43600</v>
      </c>
      <c r="B20742" s="19">
        <v>2019</v>
      </c>
      <c r="C20742" s="19">
        <v>5</v>
      </c>
      <c r="D20742" s="19">
        <v>15</v>
      </c>
      <c r="E20742" s="19">
        <v>4</v>
      </c>
      <c r="F20742" s="69">
        <v>20742.54</v>
      </c>
      <c r="G20742" s="52">
        <f t="shared" si="324"/>
        <v>27405.82</v>
      </c>
      <c r="H20742" s="34">
        <v>0</v>
      </c>
      <c r="I20742" s="35">
        <v>-7.0888440000000004E-3</v>
      </c>
      <c r="J20742" s="35">
        <f>H20742/(INDEX(Installed_Capacity!$H$6:$S$11,MATCH(Source_Data!B20742,Installed_Capacity!$G$6:$G$11,0),MATCH(Source_Data!C20742,Installed_Capacity!$H$5:$S$5,0)))</f>
        <v>0</v>
      </c>
      <c r="K20742" s="36">
        <f>I20742/(INDEX(Installed_Capacity!$H$15:$S$20,MATCH(Source_Data!B20742,Installed_Capacity!$G$15:$G$20,0),MATCH(Source_Data!C20742,Installed_Capacity!$H$14:$S$14,0)))</f>
        <v>-1.7381817468510242E-6</v>
      </c>
      <c r="L20742" s="39">
        <v>0</v>
      </c>
      <c r="M20742" s="40">
        <v>0</v>
      </c>
      <c r="N20742" s="40">
        <f>L20742/(INDEX(Installed_Capacity!$V$6:$AG$11,MATCH(Source_Data!B20742,Installed_Capacity!$U$6:$U$11,0),MATCH(Source_Data!C20742,Installed_Capacity!$V$5:$AG$5,0)))</f>
        <v>0</v>
      </c>
      <c r="O20742" s="41">
        <f>M20742/(INDEX(Installed_Capacity!$V$15:$AG$20,MATCH(Source_Data!B20742,Installed_Capacity!$U$15:$U$20,0),MATCH(Source_Data!C20742,Installed_Capacity!$V$14:$AG$14,0)))</f>
        <v>0</v>
      </c>
      <c r="P20742" s="37">
        <v>0</v>
      </c>
      <c r="Q20742" s="38">
        <f>P20742/(INDEX(Installed_Capacity!$AJ$15:$AU$20,MATCH(Source_Data!B20742,Installed_Capacity!$AI$15:$AI$20,0),MATCH(Source_Data!C20742,Installed_Capacity!$AJ$14:$AU$14,0)))</f>
        <v>0</v>
      </c>
      <c r="R20742" s="63">
        <v>628.668078702</v>
      </c>
      <c r="S20742" s="42">
        <v>803.90261467899995</v>
      </c>
      <c r="T20742" s="42">
        <f>R20742/(INDEX(Installed_Capacity!$H$25:$S$30,MATCH(Source_Data!B20742,Installed_Capacity!$G$25:$G$30,0),MATCH(Source_Data!C20742,Installed_Capacity!$H$24:$S$24,0)))</f>
        <v>0.45033529992979937</v>
      </c>
      <c r="U20742" s="43">
        <f>S20742/(INDEX(Installed_Capacity!$H$33:$S$38,MATCH(Source_Data!B20742,Installed_Capacity!$G$33:$G$38,0),MATCH(Source_Data!C20742,Installed_Capacity!$H$32:$S$32,0)))</f>
        <v>0.21260628022971664</v>
      </c>
      <c r="V20742" s="21"/>
      <c r="W20742" s="2"/>
    </row>
    <row r="20743" spans="1:23" x14ac:dyDescent="0.25">
      <c r="A20743" s="17">
        <v>43600</v>
      </c>
      <c r="B20743" s="19">
        <v>2019</v>
      </c>
      <c r="C20743" s="19">
        <v>5</v>
      </c>
      <c r="D20743" s="19">
        <v>15</v>
      </c>
      <c r="E20743" s="19">
        <v>5</v>
      </c>
      <c r="F20743" s="69">
        <v>21860.46</v>
      </c>
      <c r="G20743" s="52">
        <f t="shared" si="324"/>
        <v>27405.82</v>
      </c>
      <c r="H20743" s="34">
        <v>0</v>
      </c>
      <c r="I20743" s="35">
        <v>-1.005934E-2</v>
      </c>
      <c r="J20743" s="35">
        <f>H20743/(INDEX(Installed_Capacity!$H$6:$S$11,MATCH(Source_Data!B20743,Installed_Capacity!$G$6:$G$11,0),MATCH(Source_Data!C20743,Installed_Capacity!$H$5:$S$5,0)))</f>
        <v>0</v>
      </c>
      <c r="K20743" s="36">
        <f>I20743/(INDEX(Installed_Capacity!$H$15:$S$20,MATCH(Source_Data!B20743,Installed_Capacity!$G$15:$G$20,0),MATCH(Source_Data!C20743,Installed_Capacity!$H$14:$S$14,0)))</f>
        <v>-2.4665461919275387E-6</v>
      </c>
      <c r="L20743" s="39">
        <v>0</v>
      </c>
      <c r="M20743" s="40">
        <v>0</v>
      </c>
      <c r="N20743" s="40">
        <f>L20743/(INDEX(Installed_Capacity!$V$6:$AG$11,MATCH(Source_Data!B20743,Installed_Capacity!$U$6:$U$11,0),MATCH(Source_Data!C20743,Installed_Capacity!$V$5:$AG$5,0)))</f>
        <v>0</v>
      </c>
      <c r="O20743" s="41">
        <f>M20743/(INDEX(Installed_Capacity!$V$15:$AG$20,MATCH(Source_Data!B20743,Installed_Capacity!$U$15:$U$20,0),MATCH(Source_Data!C20743,Installed_Capacity!$V$14:$AG$14,0)))</f>
        <v>0</v>
      </c>
      <c r="P20743" s="37">
        <v>0</v>
      </c>
      <c r="Q20743" s="38">
        <f>P20743/(INDEX(Installed_Capacity!$AJ$15:$AU$20,MATCH(Source_Data!B20743,Installed_Capacity!$AI$15:$AI$20,0),MATCH(Source_Data!C20743,Installed_Capacity!$AJ$14:$AU$14,0)))</f>
        <v>0</v>
      </c>
      <c r="R20743" s="63">
        <v>567.31170309200002</v>
      </c>
      <c r="S20743" s="42">
        <v>782.40194118399995</v>
      </c>
      <c r="T20743" s="42">
        <f>R20743/(INDEX(Installed_Capacity!$H$25:$S$30,MATCH(Source_Data!B20743,Installed_Capacity!$G$25:$G$30,0),MATCH(Source_Data!C20743,Installed_Capacity!$H$24:$S$24,0)))</f>
        <v>0.40638374146991396</v>
      </c>
      <c r="U20743" s="43">
        <f>S20743/(INDEX(Installed_Capacity!$H$33:$S$38,MATCH(Source_Data!B20743,Installed_Capacity!$G$33:$G$38,0),MATCH(Source_Data!C20743,Installed_Capacity!$H$32:$S$32,0)))</f>
        <v>0.20692004643629766</v>
      </c>
      <c r="V20743" s="21"/>
      <c r="W20743" s="2"/>
    </row>
    <row r="20744" spans="1:23" x14ac:dyDescent="0.25">
      <c r="A20744" s="17">
        <v>43600</v>
      </c>
      <c r="B20744" s="19">
        <v>2019</v>
      </c>
      <c r="C20744" s="19">
        <v>5</v>
      </c>
      <c r="D20744" s="19">
        <v>15</v>
      </c>
      <c r="E20744" s="19">
        <v>6</v>
      </c>
      <c r="F20744" s="69">
        <v>23551.45</v>
      </c>
      <c r="G20744" s="52">
        <f t="shared" si="324"/>
        <v>27405.82</v>
      </c>
      <c r="H20744" s="34">
        <v>0</v>
      </c>
      <c r="I20744" s="35">
        <v>7.0712607460000001</v>
      </c>
      <c r="J20744" s="35">
        <f>H20744/(INDEX(Installed_Capacity!$H$6:$S$11,MATCH(Source_Data!B20744,Installed_Capacity!$G$6:$G$11,0),MATCH(Source_Data!C20744,Installed_Capacity!$H$5:$S$5,0)))</f>
        <v>0</v>
      </c>
      <c r="K20744" s="36">
        <f>I20744/(INDEX(Installed_Capacity!$H$15:$S$20,MATCH(Source_Data!B20744,Installed_Capacity!$G$15:$G$20,0),MATCH(Source_Data!C20744,Installed_Capacity!$H$14:$S$14,0)))</f>
        <v>1.7338703399202122E-3</v>
      </c>
      <c r="L20744" s="39">
        <v>5.7794300000000003E-4</v>
      </c>
      <c r="M20744" s="40">
        <v>1.027672965</v>
      </c>
      <c r="N20744" s="40">
        <f>L20744/(INDEX(Installed_Capacity!$V$6:$AG$11,MATCH(Source_Data!B20744,Installed_Capacity!$U$6:$U$11,0),MATCH(Source_Data!C20744,Installed_Capacity!$V$5:$AG$5,0)))</f>
        <v>3.2981590120525935E-7</v>
      </c>
      <c r="O20744" s="41">
        <f>M20744/(INDEX(Installed_Capacity!$V$15:$AG$20,MATCH(Source_Data!B20744,Installed_Capacity!$U$15:$U$20,0),MATCH(Source_Data!C20744,Installed_Capacity!$V$14:$AG$14,0)))</f>
        <v>3.4483008526187576E-4</v>
      </c>
      <c r="P20744" s="37">
        <v>0</v>
      </c>
      <c r="Q20744" s="38">
        <f>P20744/(INDEX(Installed_Capacity!$AJ$15:$AU$20,MATCH(Source_Data!B20744,Installed_Capacity!$AI$15:$AI$20,0),MATCH(Source_Data!C20744,Installed_Capacity!$AJ$14:$AU$14,0)))</f>
        <v>0</v>
      </c>
      <c r="R20744" s="63">
        <v>393.54550007900002</v>
      </c>
      <c r="S20744" s="42">
        <v>699.47871577299998</v>
      </c>
      <c r="T20744" s="42">
        <f>R20744/(INDEX(Installed_Capacity!$H$25:$S$30,MATCH(Source_Data!B20744,Installed_Capacity!$G$25:$G$30,0),MATCH(Source_Data!C20744,Installed_Capacity!$H$24:$S$24,0)))</f>
        <v>0.28190938401074495</v>
      </c>
      <c r="U20744" s="43">
        <f>S20744/(INDEX(Installed_Capacity!$H$33:$S$38,MATCH(Source_Data!B20744,Installed_Capacity!$G$33:$G$38,0),MATCH(Source_Data!C20744,Installed_Capacity!$H$32:$S$32,0)))</f>
        <v>0.18498953125029752</v>
      </c>
      <c r="V20744" s="21"/>
      <c r="W20744" s="2"/>
    </row>
    <row r="20745" spans="1:23" x14ac:dyDescent="0.25">
      <c r="A20745" s="17">
        <v>43600</v>
      </c>
      <c r="B20745" s="19">
        <v>2019</v>
      </c>
      <c r="C20745" s="19">
        <v>5</v>
      </c>
      <c r="D20745" s="19">
        <v>15</v>
      </c>
      <c r="E20745" s="19">
        <v>7</v>
      </c>
      <c r="F20745" s="69">
        <v>25016.18</v>
      </c>
      <c r="G20745" s="52">
        <f t="shared" si="324"/>
        <v>27405.82</v>
      </c>
      <c r="H20745" s="34">
        <v>24.006403688999999</v>
      </c>
      <c r="I20745" s="35">
        <v>357.268138405</v>
      </c>
      <c r="J20745" s="35">
        <f>H20745/(INDEX(Installed_Capacity!$H$6:$S$11,MATCH(Source_Data!B20745,Installed_Capacity!$G$6:$G$11,0),MATCH(Source_Data!C20745,Installed_Capacity!$H$5:$S$5,0)))</f>
        <v>1.4633767975836339E-2</v>
      </c>
      <c r="K20745" s="36">
        <f>I20745/(INDEX(Installed_Capacity!$H$15:$S$20,MATCH(Source_Data!B20745,Installed_Capacity!$G$15:$G$20,0),MATCH(Source_Data!C20745,Installed_Capacity!$H$14:$S$14,0)))</f>
        <v>8.7602006322471809E-2</v>
      </c>
      <c r="L20745" s="39">
        <v>19.709769080000001</v>
      </c>
      <c r="M20745" s="40">
        <v>139.20505107899999</v>
      </c>
      <c r="N20745" s="40">
        <f>L20745/(INDEX(Installed_Capacity!$V$6:$AG$11,MATCH(Source_Data!B20745,Installed_Capacity!$U$6:$U$11,0),MATCH(Source_Data!C20745,Installed_Capacity!$V$5:$AG$5,0)))</f>
        <v>1.1247813801132215E-2</v>
      </c>
      <c r="O20745" s="41">
        <f>M20745/(INDEX(Installed_Capacity!$V$15:$AG$20,MATCH(Source_Data!B20745,Installed_Capacity!$U$15:$U$20,0),MATCH(Source_Data!C20745,Installed_Capacity!$V$14:$AG$14,0)))</f>
        <v>4.6709499293343129E-2</v>
      </c>
      <c r="P20745" s="37">
        <v>0</v>
      </c>
      <c r="Q20745" s="38">
        <f>P20745/(INDEX(Installed_Capacity!$AJ$15:$AU$20,MATCH(Source_Data!B20745,Installed_Capacity!$AI$15:$AI$20,0),MATCH(Source_Data!C20745,Installed_Capacity!$AJ$14:$AU$14,0)))</f>
        <v>0</v>
      </c>
      <c r="R20745" s="63">
        <v>127.754919775</v>
      </c>
      <c r="S20745" s="42">
        <v>656.44470695400003</v>
      </c>
      <c r="T20745" s="42">
        <f>R20745/(INDEX(Installed_Capacity!$H$25:$S$30,MATCH(Source_Data!B20745,Installed_Capacity!$G$25:$G$30,0),MATCH(Source_Data!C20745,Installed_Capacity!$H$24:$S$24,0)))</f>
        <v>9.1514985512177641E-2</v>
      </c>
      <c r="U20745" s="43">
        <f>S20745/(INDEX(Installed_Capacity!$H$33:$S$38,MATCH(Source_Data!B20745,Installed_Capacity!$G$33:$G$38,0),MATCH(Source_Data!C20745,Installed_Capacity!$H$32:$S$32,0)))</f>
        <v>0.17360842566447512</v>
      </c>
      <c r="V20745" s="21"/>
      <c r="W20745" s="2"/>
    </row>
    <row r="20746" spans="1:23" x14ac:dyDescent="0.25">
      <c r="A20746" s="17">
        <v>43600</v>
      </c>
      <c r="B20746" s="19">
        <v>2019</v>
      </c>
      <c r="C20746" s="19">
        <v>5</v>
      </c>
      <c r="D20746" s="19">
        <v>15</v>
      </c>
      <c r="E20746" s="19">
        <v>8</v>
      </c>
      <c r="F20746" s="69">
        <v>25557.87</v>
      </c>
      <c r="G20746" s="52">
        <f t="shared" si="324"/>
        <v>27405.82</v>
      </c>
      <c r="H20746" s="34">
        <v>140.646365796</v>
      </c>
      <c r="I20746" s="35">
        <v>1365.7550142790001</v>
      </c>
      <c r="J20746" s="35">
        <f>H20746/(INDEX(Installed_Capacity!$H$6:$S$11,MATCH(Source_Data!B20746,Installed_Capacity!$G$6:$G$11,0),MATCH(Source_Data!C20746,Installed_Capacity!$H$5:$S$5,0)))</f>
        <v>8.5734886006534672E-2</v>
      </c>
      <c r="K20746" s="36">
        <f>I20746/(INDEX(Installed_Capacity!$H$15:$S$20,MATCH(Source_Data!B20746,Installed_Capacity!$G$15:$G$20,0),MATCH(Source_Data!C20746,Installed_Capacity!$H$14:$S$14,0)))</f>
        <v>0.33488258967047629</v>
      </c>
      <c r="L20746" s="39">
        <v>115.51160127</v>
      </c>
      <c r="M20746" s="40">
        <v>777.32723587299995</v>
      </c>
      <c r="N20746" s="40">
        <f>L20746/(INDEX(Installed_Capacity!$V$6:$AG$11,MATCH(Source_Data!B20746,Installed_Capacity!$U$6:$U$11,0),MATCH(Source_Data!C20746,Installed_Capacity!$V$5:$AG$5,0)))</f>
        <v>6.5919239220005477E-2</v>
      </c>
      <c r="O20746" s="41">
        <f>M20746/(INDEX(Installed_Capacity!$V$15:$AG$20,MATCH(Source_Data!B20746,Installed_Capacity!$U$15:$U$20,0),MATCH(Source_Data!C20746,Installed_Capacity!$V$14:$AG$14,0)))</f>
        <v>0.26082793471409921</v>
      </c>
      <c r="P20746" s="37">
        <v>12.042915389999999</v>
      </c>
      <c r="Q20746" s="38">
        <f>P20746/(INDEX(Installed_Capacity!$AJ$15:$AU$20,MATCH(Source_Data!B20746,Installed_Capacity!$AI$15:$AI$20,0),MATCH(Source_Data!C20746,Installed_Capacity!$AJ$14:$AU$14,0)))</f>
        <v>1.3132950261723009E-2</v>
      </c>
      <c r="R20746" s="63">
        <v>107.64613878199999</v>
      </c>
      <c r="S20746" s="42">
        <v>516.32889915700002</v>
      </c>
      <c r="T20746" s="42">
        <f>R20746/(INDEX(Installed_Capacity!$H$25:$S$30,MATCH(Source_Data!B20746,Installed_Capacity!$G$25:$G$30,0),MATCH(Source_Data!C20746,Installed_Capacity!$H$24:$S$24,0)))</f>
        <v>7.7110414600286517E-2</v>
      </c>
      <c r="U20746" s="43">
        <f>S20746/(INDEX(Installed_Capacity!$H$33:$S$38,MATCH(Source_Data!B20746,Installed_Capacity!$G$33:$G$38,0),MATCH(Source_Data!C20746,Installed_Capacity!$H$32:$S$32,0)))</f>
        <v>0.13655231942330173</v>
      </c>
      <c r="V20746" s="21"/>
      <c r="W20746" s="2"/>
    </row>
    <row r="20747" spans="1:23" x14ac:dyDescent="0.25">
      <c r="A20747" s="17">
        <v>43600</v>
      </c>
      <c r="B20747" s="19">
        <v>2019</v>
      </c>
      <c r="C20747" s="19">
        <v>5</v>
      </c>
      <c r="D20747" s="19">
        <v>15</v>
      </c>
      <c r="E20747" s="19">
        <v>9</v>
      </c>
      <c r="F20747" s="69">
        <v>25644.14</v>
      </c>
      <c r="G20747" s="52">
        <f t="shared" si="324"/>
        <v>27405.82</v>
      </c>
      <c r="H20747" s="34">
        <v>245.72967806099999</v>
      </c>
      <c r="I20747" s="35">
        <v>2117.0788891279999</v>
      </c>
      <c r="J20747" s="35">
        <f>H20747/(INDEX(Installed_Capacity!$H$6:$S$11,MATCH(Source_Data!B20747,Installed_Capacity!$G$6:$G$11,0),MATCH(Source_Data!C20747,Installed_Capacity!$H$5:$S$5,0)))</f>
        <v>0.1497913281850434</v>
      </c>
      <c r="K20747" s="36">
        <f>I20747/(INDEX(Installed_Capacity!$H$15:$S$20,MATCH(Source_Data!B20747,Installed_Capacity!$G$15:$G$20,0),MATCH(Source_Data!C20747,Installed_Capacity!$H$14:$S$14,0)))</f>
        <v>0.51910690681385185</v>
      </c>
      <c r="L20747" s="39">
        <v>238.838148295</v>
      </c>
      <c r="M20747" s="40">
        <v>1258.503117839</v>
      </c>
      <c r="N20747" s="40">
        <f>L20747/(INDEX(Installed_Capacity!$V$6:$AG$11,MATCH(Source_Data!B20747,Installed_Capacity!$U$6:$U$11,0),MATCH(Source_Data!C20747,Installed_Capacity!$V$5:$AG$5,0)))</f>
        <v>0.13629824934658052</v>
      </c>
      <c r="O20747" s="41">
        <f>M20747/(INDEX(Installed_Capacity!$V$15:$AG$20,MATCH(Source_Data!B20747,Installed_Capacity!$U$15:$U$20,0),MATCH(Source_Data!C20747,Installed_Capacity!$V$14:$AG$14,0)))</f>
        <v>0.42228389011552797</v>
      </c>
      <c r="P20747" s="37">
        <v>55.256274783999999</v>
      </c>
      <c r="Q20747" s="38">
        <f>P20747/(INDEX(Installed_Capacity!$AJ$15:$AU$20,MATCH(Source_Data!B20747,Installed_Capacity!$AI$15:$AI$20,0),MATCH(Source_Data!C20747,Installed_Capacity!$AJ$14:$AU$14,0)))</f>
        <v>6.0257660615049072E-2</v>
      </c>
      <c r="R20747" s="63">
        <v>87.746228939000005</v>
      </c>
      <c r="S20747" s="42">
        <v>430.508214576</v>
      </c>
      <c r="T20747" s="42">
        <f>R20747/(INDEX(Installed_Capacity!$H$25:$S$30,MATCH(Source_Data!B20747,Installed_Capacity!$G$25:$G$30,0),MATCH(Source_Data!C20747,Installed_Capacity!$H$24:$S$24,0)))</f>
        <v>6.2855464856017187E-2</v>
      </c>
      <c r="U20747" s="43">
        <f>S20747/(INDEX(Installed_Capacity!$H$33:$S$38,MATCH(Source_Data!B20747,Installed_Capacity!$G$33:$G$38,0),MATCH(Source_Data!C20747,Installed_Capacity!$H$32:$S$32,0)))</f>
        <v>0.11385551985782216</v>
      </c>
      <c r="V20747" s="21"/>
      <c r="W20747" s="2"/>
    </row>
    <row r="20748" spans="1:23" x14ac:dyDescent="0.25">
      <c r="A20748" s="17">
        <v>43600</v>
      </c>
      <c r="B20748" s="19">
        <v>2019</v>
      </c>
      <c r="C20748" s="19">
        <v>5</v>
      </c>
      <c r="D20748" s="19">
        <v>15</v>
      </c>
      <c r="E20748" s="19">
        <v>10</v>
      </c>
      <c r="F20748" s="69">
        <v>26007.5</v>
      </c>
      <c r="G20748" s="52">
        <f t="shared" si="324"/>
        <v>27405.82</v>
      </c>
      <c r="H20748" s="34">
        <v>404.81528168900002</v>
      </c>
      <c r="I20748" s="35">
        <v>2872.2102571669998</v>
      </c>
      <c r="J20748" s="35">
        <f>H20748/(INDEX(Installed_Capacity!$H$6:$S$11,MATCH(Source_Data!B20748,Installed_Capacity!$G$6:$G$11,0),MATCH(Source_Data!C20748,Installed_Capacity!$H$5:$S$5,0)))</f>
        <v>0.24676636209463085</v>
      </c>
      <c r="K20748" s="36">
        <f>I20748/(INDEX(Installed_Capacity!$H$15:$S$20,MATCH(Source_Data!B20748,Installed_Capacity!$G$15:$G$20,0),MATCH(Source_Data!C20748,Installed_Capacity!$H$14:$S$14,0)))</f>
        <v>0.70426481978245892</v>
      </c>
      <c r="L20748" s="39">
        <v>376.933676166</v>
      </c>
      <c r="M20748" s="40">
        <v>1875.868191241</v>
      </c>
      <c r="N20748" s="40">
        <f>L20748/(INDEX(Installed_Capacity!$V$6:$AG$11,MATCH(Source_Data!B20748,Installed_Capacity!$U$6:$U$11,0),MATCH(Source_Data!C20748,Installed_Capacity!$V$5:$AG$5,0)))</f>
        <v>0.21510550365572498</v>
      </c>
      <c r="O20748" s="41">
        <f>M20748/(INDEX(Installed_Capacity!$V$15:$AG$20,MATCH(Source_Data!B20748,Installed_Capacity!$U$15:$U$20,0),MATCH(Source_Data!C20748,Installed_Capacity!$V$14:$AG$14,0)))</f>
        <v>0.62943738947698669</v>
      </c>
      <c r="P20748" s="37">
        <v>122.299127781</v>
      </c>
      <c r="Q20748" s="38">
        <f>P20748/(INDEX(Installed_Capacity!$AJ$15:$AU$20,MATCH(Source_Data!B20748,Installed_Capacity!$AI$15:$AI$20,0),MATCH(Source_Data!C20748,Installed_Capacity!$AJ$14:$AU$14,0)))</f>
        <v>0.13336873258560522</v>
      </c>
      <c r="R20748" s="63">
        <v>79.344716757</v>
      </c>
      <c r="S20748" s="42">
        <v>740.75755476300003</v>
      </c>
      <c r="T20748" s="42">
        <f>R20748/(INDEX(Installed_Capacity!$H$25:$S$30,MATCH(Source_Data!B20748,Installed_Capacity!$G$25:$G$30,0),MATCH(Source_Data!C20748,Installed_Capacity!$H$24:$S$24,0)))</f>
        <v>5.6837189654011452E-2</v>
      </c>
      <c r="U20748" s="43">
        <f>S20748/(INDEX(Installed_Capacity!$H$33:$S$38,MATCH(Source_Data!B20748,Installed_Capacity!$G$33:$G$38,0),MATCH(Source_Data!C20748,Installed_Capacity!$H$32:$S$32,0)))</f>
        <v>0.19590645109806992</v>
      </c>
      <c r="V20748" s="21"/>
      <c r="W20748" s="2"/>
    </row>
    <row r="20749" spans="1:23" x14ac:dyDescent="0.25">
      <c r="A20749" s="17">
        <v>43600</v>
      </c>
      <c r="B20749" s="19">
        <v>2019</v>
      </c>
      <c r="C20749" s="19">
        <v>5</v>
      </c>
      <c r="D20749" s="19">
        <v>15</v>
      </c>
      <c r="E20749" s="19">
        <v>11</v>
      </c>
      <c r="F20749" s="69">
        <v>25978.32</v>
      </c>
      <c r="G20749" s="52">
        <f t="shared" si="324"/>
        <v>27405.82</v>
      </c>
      <c r="H20749" s="34">
        <v>888.05448986800002</v>
      </c>
      <c r="I20749" s="35">
        <v>3515.8871755680002</v>
      </c>
      <c r="J20749" s="35">
        <f>H20749/(INDEX(Installed_Capacity!$H$6:$S$11,MATCH(Source_Data!B20749,Installed_Capacity!$G$6:$G$11,0),MATCH(Source_Data!C20749,Installed_Capacity!$H$5:$S$5,0)))</f>
        <v>0.54133819971471764</v>
      </c>
      <c r="K20749" s="36">
        <f>I20749/(INDEX(Installed_Capacity!$H$15:$S$20,MATCH(Source_Data!B20749,Installed_Capacity!$G$15:$G$20,0),MATCH(Source_Data!C20749,Installed_Capacity!$H$14:$S$14,0)))</f>
        <v>0.86209414575351073</v>
      </c>
      <c r="L20749" s="39">
        <v>632.94096514099999</v>
      </c>
      <c r="M20749" s="40">
        <v>2372.3408038289999</v>
      </c>
      <c r="N20749" s="40">
        <f>L20749/(INDEX(Installed_Capacity!$V$6:$AG$11,MATCH(Source_Data!B20749,Installed_Capacity!$U$6:$U$11,0),MATCH(Source_Data!C20749,Installed_Capacity!$V$5:$AG$5,0)))</f>
        <v>0.36120170125376644</v>
      </c>
      <c r="O20749" s="41">
        <f>M20749/(INDEX(Installed_Capacity!$V$15:$AG$20,MATCH(Source_Data!B20749,Installed_Capacity!$U$15:$U$20,0),MATCH(Source_Data!C20749,Installed_Capacity!$V$14:$AG$14,0)))</f>
        <v>0.79602607980894091</v>
      </c>
      <c r="P20749" s="37">
        <v>203.39900048999999</v>
      </c>
      <c r="Q20749" s="38">
        <f>P20749/(INDEX(Installed_Capacity!$AJ$15:$AU$20,MATCH(Source_Data!B20749,Installed_Capacity!$AI$15:$AI$20,0),MATCH(Source_Data!C20749,Installed_Capacity!$AJ$14:$AU$14,0)))</f>
        <v>0.22180916083969465</v>
      </c>
      <c r="R20749" s="63">
        <v>146.794727534</v>
      </c>
      <c r="S20749" s="42">
        <v>1185.295642734</v>
      </c>
      <c r="T20749" s="42">
        <f>R20749/(INDEX(Installed_Capacity!$H$25:$S$30,MATCH(Source_Data!B20749,Installed_Capacity!$G$25:$G$30,0),MATCH(Source_Data!C20749,Installed_Capacity!$H$24:$S$24,0)))</f>
        <v>0.10515381628510027</v>
      </c>
      <c r="U20749" s="43">
        <f>S20749/(INDEX(Installed_Capacity!$H$33:$S$38,MATCH(Source_Data!B20749,Installed_Capacity!$G$33:$G$38,0),MATCH(Source_Data!C20749,Installed_Capacity!$H$32:$S$32,0)))</f>
        <v>0.31347241938601178</v>
      </c>
      <c r="V20749" s="21"/>
      <c r="W20749" s="2"/>
    </row>
    <row r="20750" spans="1:23" x14ac:dyDescent="0.25">
      <c r="A20750" s="17">
        <v>43600</v>
      </c>
      <c r="B20750" s="19">
        <v>2019</v>
      </c>
      <c r="C20750" s="19">
        <v>5</v>
      </c>
      <c r="D20750" s="19">
        <v>15</v>
      </c>
      <c r="E20750" s="19">
        <v>12</v>
      </c>
      <c r="F20750" s="69">
        <v>25433.8</v>
      </c>
      <c r="G20750" s="52">
        <f t="shared" si="324"/>
        <v>27405.82</v>
      </c>
      <c r="H20750" s="34">
        <v>1133.3640720020001</v>
      </c>
      <c r="I20750" s="35">
        <v>3663.8797383760002</v>
      </c>
      <c r="J20750" s="35">
        <f>H20750/(INDEX(Installed_Capacity!$H$6:$S$11,MATCH(Source_Data!B20750,Installed_Capacity!$G$6:$G$11,0),MATCH(Source_Data!C20750,Installed_Capacity!$H$5:$S$5,0)))</f>
        <v>0.69087344679727891</v>
      </c>
      <c r="K20750" s="36">
        <f>I20750/(INDEX(Installed_Capacity!$H$15:$S$20,MATCH(Source_Data!B20750,Installed_Capacity!$G$15:$G$20,0),MATCH(Source_Data!C20750,Installed_Capacity!$H$14:$S$14,0)))</f>
        <v>0.89838186365823103</v>
      </c>
      <c r="L20750" s="39">
        <v>853.05460297100001</v>
      </c>
      <c r="M20750" s="40">
        <v>2462.9047071360001</v>
      </c>
      <c r="N20750" s="40">
        <f>L20750/(INDEX(Installed_Capacity!$V$6:$AG$11,MATCH(Source_Data!B20750,Installed_Capacity!$U$6:$U$11,0),MATCH(Source_Data!C20750,Installed_Capacity!$V$5:$AG$5,0)))</f>
        <v>0.48681439632658419</v>
      </c>
      <c r="O20750" s="41">
        <f>M20750/(INDEX(Installed_Capacity!$V$15:$AG$20,MATCH(Source_Data!B20750,Installed_Capacity!$U$15:$U$20,0),MATCH(Source_Data!C20750,Installed_Capacity!$V$14:$AG$14,0)))</f>
        <v>0.82641430598846399</v>
      </c>
      <c r="P20750" s="37">
        <v>382.60608450900003</v>
      </c>
      <c r="Q20750" s="38">
        <f>P20750/(INDEX(Installed_Capacity!$AJ$15:$AU$20,MATCH(Source_Data!B20750,Installed_Capacity!$AI$15:$AI$20,0),MATCH(Source_Data!C20750,Installed_Capacity!$AJ$14:$AU$14,0)))</f>
        <v>0.4172367333794984</v>
      </c>
      <c r="R20750" s="63">
        <v>256.09759986900002</v>
      </c>
      <c r="S20750" s="42">
        <v>1368.593679865</v>
      </c>
      <c r="T20750" s="42">
        <f>R20750/(INDEX(Installed_Capacity!$H$25:$S$30,MATCH(Source_Data!B20750,Installed_Capacity!$G$25:$G$30,0),MATCH(Source_Data!C20750,Installed_Capacity!$H$24:$S$24,0)))</f>
        <v>0.18345100277148996</v>
      </c>
      <c r="U20750" s="43">
        <f>S20750/(INDEX(Installed_Capacity!$H$33:$S$38,MATCH(Source_Data!B20750,Installed_Capacity!$G$33:$G$38,0),MATCH(Source_Data!C20750,Installed_Capacity!$H$32:$S$32,0)))</f>
        <v>0.36194883075256934</v>
      </c>
      <c r="V20750" s="21"/>
      <c r="W20750" s="2"/>
    </row>
    <row r="20751" spans="1:23" x14ac:dyDescent="0.25">
      <c r="A20751" s="17">
        <v>43600</v>
      </c>
      <c r="B20751" s="19">
        <v>2019</v>
      </c>
      <c r="C20751" s="19">
        <v>5</v>
      </c>
      <c r="D20751" s="19">
        <v>15</v>
      </c>
      <c r="E20751" s="19">
        <v>13</v>
      </c>
      <c r="F20751" s="69">
        <v>25184.82</v>
      </c>
      <c r="G20751" s="52">
        <f t="shared" si="324"/>
        <v>27405.82</v>
      </c>
      <c r="H20751" s="34">
        <v>914.10844261099999</v>
      </c>
      <c r="I20751" s="35">
        <v>3551.1138845219998</v>
      </c>
      <c r="J20751" s="35">
        <f>H20751/(INDEX(Installed_Capacity!$H$6:$S$11,MATCH(Source_Data!B20751,Installed_Capacity!$G$6:$G$11,0),MATCH(Source_Data!C20751,Installed_Capacity!$H$5:$S$5,0)))</f>
        <v>0.55722010790195553</v>
      </c>
      <c r="K20751" s="36">
        <f>I20751/(INDEX(Installed_Capacity!$H$15:$S$20,MATCH(Source_Data!B20751,Installed_Capacity!$G$15:$G$20,0),MATCH(Source_Data!C20751,Installed_Capacity!$H$14:$S$14,0)))</f>
        <v>0.87073172086526029</v>
      </c>
      <c r="L20751" s="39">
        <v>900.73797697800001</v>
      </c>
      <c r="M20751" s="40">
        <v>2474.306440973</v>
      </c>
      <c r="N20751" s="40">
        <f>L20751/(INDEX(Installed_Capacity!$V$6:$AG$11,MATCH(Source_Data!B20751,Installed_Capacity!$U$6:$U$11,0),MATCH(Source_Data!C20751,Installed_Capacity!$V$5:$AG$5,0)))</f>
        <v>0.51402596385249266</v>
      </c>
      <c r="O20751" s="41">
        <f>M20751/(INDEX(Installed_Capacity!$V$15:$AG$20,MATCH(Source_Data!B20751,Installed_Capacity!$U$15:$U$20,0),MATCH(Source_Data!C20751,Installed_Capacity!$V$14:$AG$14,0)))</f>
        <v>0.83024009588957903</v>
      </c>
      <c r="P20751" s="37">
        <v>500.29551367400001</v>
      </c>
      <c r="Q20751" s="38">
        <f>P20751/(INDEX(Installed_Capacity!$AJ$15:$AU$20,MATCH(Source_Data!B20751,Installed_Capacity!$AI$15:$AI$20,0),MATCH(Source_Data!C20751,Installed_Capacity!$AJ$14:$AU$14,0)))</f>
        <v>0.54557853181461291</v>
      </c>
      <c r="R20751" s="63">
        <v>318.35386818799998</v>
      </c>
      <c r="S20751" s="42">
        <v>1652.290664721</v>
      </c>
      <c r="T20751" s="42">
        <f>R20751/(INDEX(Installed_Capacity!$H$25:$S$30,MATCH(Source_Data!B20751,Installed_Capacity!$G$25:$G$30,0),MATCH(Source_Data!C20751,Installed_Capacity!$H$24:$S$24,0)))</f>
        <v>0.22804718351575926</v>
      </c>
      <c r="U20751" s="43">
        <f>S20751/(INDEX(Installed_Capacity!$H$33:$S$38,MATCH(Source_Data!B20751,Installed_Capacity!$G$33:$G$38,0),MATCH(Source_Data!C20751,Installed_Capacity!$H$32:$S$32,0)))</f>
        <v>0.43697752149355495</v>
      </c>
      <c r="V20751" s="21"/>
      <c r="W20751" s="2"/>
    </row>
    <row r="20752" spans="1:23" x14ac:dyDescent="0.25">
      <c r="A20752" s="17">
        <v>43600</v>
      </c>
      <c r="B20752" s="19">
        <v>2019</v>
      </c>
      <c r="C20752" s="19">
        <v>5</v>
      </c>
      <c r="D20752" s="19">
        <v>15</v>
      </c>
      <c r="E20752" s="19">
        <v>14</v>
      </c>
      <c r="F20752" s="69">
        <v>25407.81</v>
      </c>
      <c r="G20752" s="52">
        <f t="shared" si="324"/>
        <v>27405.82</v>
      </c>
      <c r="H20752" s="34">
        <v>992.22461804</v>
      </c>
      <c r="I20752" s="35">
        <v>3260.9335124999998</v>
      </c>
      <c r="J20752" s="35">
        <f>H20752/(INDEX(Installed_Capacity!$H$6:$S$11,MATCH(Source_Data!B20752,Installed_Capacity!$G$6:$G$11,0),MATCH(Source_Data!C20752,Installed_Capacity!$H$5:$S$5,0)))</f>
        <v>0.60483798524822008</v>
      </c>
      <c r="K20752" s="36">
        <f>I20752/(INDEX(Installed_Capacity!$H$15:$S$20,MATCH(Source_Data!B20752,Installed_Capacity!$G$15:$G$20,0),MATCH(Source_Data!C20752,Installed_Capacity!$H$14:$S$14,0)))</f>
        <v>0.79957960834267128</v>
      </c>
      <c r="L20752" s="39">
        <v>1076.3345663109999</v>
      </c>
      <c r="M20752" s="40">
        <v>2506.4638205330002</v>
      </c>
      <c r="N20752" s="40">
        <f>L20752/(INDEX(Installed_Capacity!$V$6:$AG$11,MATCH(Source_Data!B20752,Installed_Capacity!$U$6:$U$11,0),MATCH(Source_Data!C20752,Installed_Capacity!$V$5:$AG$5,0)))</f>
        <v>0.61423402478485656</v>
      </c>
      <c r="O20752" s="41">
        <f>M20752/(INDEX(Installed_Capacity!$V$15:$AG$20,MATCH(Source_Data!B20752,Installed_Capacity!$U$15:$U$20,0),MATCH(Source_Data!C20752,Installed_Capacity!$V$14:$AG$14,0)))</f>
        <v>0.8410303300527141</v>
      </c>
      <c r="P20752" s="37">
        <v>307.61574463199997</v>
      </c>
      <c r="Q20752" s="38">
        <f>P20752/(INDEX(Installed_Capacity!$AJ$15:$AU$20,MATCH(Source_Data!B20752,Installed_Capacity!$AI$15:$AI$20,0),MATCH(Source_Data!C20752,Installed_Capacity!$AJ$14:$AU$14,0)))</f>
        <v>0.33545882729770987</v>
      </c>
      <c r="R20752" s="63">
        <v>345.46663456900001</v>
      </c>
      <c r="S20752" s="42">
        <v>1818.7606007500001</v>
      </c>
      <c r="T20752" s="42">
        <f>R20752/(INDEX(Installed_Capacity!$H$25:$S$30,MATCH(Source_Data!B20752,Installed_Capacity!$G$25:$G$30,0),MATCH(Source_Data!C20752,Installed_Capacity!$H$24:$S$24,0)))</f>
        <v>0.24746893593767905</v>
      </c>
      <c r="U20752" s="43">
        <f>S20752/(INDEX(Installed_Capacity!$H$33:$S$38,MATCH(Source_Data!B20752,Installed_Capacity!$G$33:$G$38,0),MATCH(Source_Data!C20752,Installed_Capacity!$H$32:$S$32,0)))</f>
        <v>0.48100344356788099</v>
      </c>
      <c r="V20752" s="21"/>
      <c r="W20752" s="2"/>
    </row>
    <row r="20753" spans="1:23" x14ac:dyDescent="0.25">
      <c r="A20753" s="17">
        <v>43600</v>
      </c>
      <c r="B20753" s="19">
        <v>2019</v>
      </c>
      <c r="C20753" s="19">
        <v>5</v>
      </c>
      <c r="D20753" s="19">
        <v>15</v>
      </c>
      <c r="E20753" s="19">
        <v>15</v>
      </c>
      <c r="F20753" s="69">
        <v>25378.81</v>
      </c>
      <c r="G20753" s="52">
        <f t="shared" si="324"/>
        <v>27405.82</v>
      </c>
      <c r="H20753" s="34">
        <v>693.87833633499997</v>
      </c>
      <c r="I20753" s="35">
        <v>3139.5803493879998</v>
      </c>
      <c r="J20753" s="35">
        <f>H20753/(INDEX(Installed_Capacity!$H$6:$S$11,MATCH(Source_Data!B20753,Installed_Capacity!$G$6:$G$11,0),MATCH(Source_Data!C20753,Installed_Capacity!$H$5:$S$5,0)))</f>
        <v>0.42297274964339704</v>
      </c>
      <c r="K20753" s="36">
        <f>I20753/(INDEX(Installed_Capacity!$H$15:$S$20,MATCH(Source_Data!B20753,Installed_Capacity!$G$15:$G$20,0),MATCH(Source_Data!C20753,Installed_Capacity!$H$14:$S$14,0)))</f>
        <v>0.7698238607138741</v>
      </c>
      <c r="L20753" s="39">
        <v>965.58981594099998</v>
      </c>
      <c r="M20753" s="40">
        <v>2287.79771923</v>
      </c>
      <c r="N20753" s="40">
        <f>L20753/(INDEX(Installed_Capacity!$V$6:$AG$11,MATCH(Source_Data!B20753,Installed_Capacity!$U$6:$U$11,0),MATCH(Source_Data!C20753,Installed_Capacity!$V$5:$AG$5,0)))</f>
        <v>0.55103509401307982</v>
      </c>
      <c r="O20753" s="41">
        <f>M20753/(INDEX(Installed_Capacity!$V$15:$AG$20,MATCH(Source_Data!B20753,Installed_Capacity!$U$15:$U$20,0),MATCH(Source_Data!C20753,Installed_Capacity!$V$14:$AG$14,0)))</f>
        <v>0.767658106666264</v>
      </c>
      <c r="P20753" s="37">
        <v>111.76204370400001</v>
      </c>
      <c r="Q20753" s="38">
        <f>P20753/(INDEX(Installed_Capacity!$AJ$15:$AU$20,MATCH(Source_Data!B20753,Installed_Capacity!$AI$15:$AI$20,0),MATCH(Source_Data!C20753,Installed_Capacity!$AJ$14:$AU$14,0)))</f>
        <v>0.12187791025517994</v>
      </c>
      <c r="R20753" s="63">
        <v>231.46664513900001</v>
      </c>
      <c r="S20753" s="42">
        <v>1961.3183428340001</v>
      </c>
      <c r="T20753" s="42">
        <f>R20753/(INDEX(Installed_Capacity!$H$25:$S$30,MATCH(Source_Data!B20753,Installed_Capacity!$G$25:$G$30,0),MATCH(Source_Data!C20753,Installed_Capacity!$H$24:$S$24,0)))</f>
        <v>0.1658070523918338</v>
      </c>
      <c r="U20753" s="43">
        <f>S20753/(INDEX(Installed_Capacity!$H$33:$S$38,MATCH(Source_Data!B20753,Installed_Capacity!$G$33:$G$38,0),MATCH(Source_Data!C20753,Installed_Capacity!$H$32:$S$32,0)))</f>
        <v>0.51870536256776989</v>
      </c>
      <c r="V20753" s="21"/>
      <c r="W20753" s="2"/>
    </row>
    <row r="20754" spans="1:23" x14ac:dyDescent="0.25">
      <c r="A20754" s="17">
        <v>43600</v>
      </c>
      <c r="B20754" s="19">
        <v>2019</v>
      </c>
      <c r="C20754" s="19">
        <v>5</v>
      </c>
      <c r="D20754" s="19">
        <v>15</v>
      </c>
      <c r="E20754" s="19">
        <v>16</v>
      </c>
      <c r="F20754" s="69">
        <v>25580.45</v>
      </c>
      <c r="G20754" s="52">
        <f t="shared" si="324"/>
        <v>27405.82</v>
      </c>
      <c r="H20754" s="34">
        <v>413.68151894200003</v>
      </c>
      <c r="I20754" s="35">
        <v>2777.0518905660001</v>
      </c>
      <c r="J20754" s="35">
        <f>H20754/(INDEX(Installed_Capacity!$H$6:$S$11,MATCH(Source_Data!B20754,Installed_Capacity!$G$6:$G$11,0),MATCH(Source_Data!C20754,Installed_Capacity!$H$5:$S$5,0)))</f>
        <v>0.25217102247025264</v>
      </c>
      <c r="K20754" s="36">
        <f>I20754/(INDEX(Installed_Capacity!$H$15:$S$20,MATCH(Source_Data!B20754,Installed_Capacity!$G$15:$G$20,0),MATCH(Source_Data!C20754,Installed_Capacity!$H$14:$S$14,0)))</f>
        <v>0.68093202590435753</v>
      </c>
      <c r="L20754" s="39">
        <v>737.74437608599999</v>
      </c>
      <c r="M20754" s="40">
        <v>1808.321781264</v>
      </c>
      <c r="N20754" s="40">
        <f>L20754/(INDEX(Installed_Capacity!$V$6:$AG$11,MATCH(Source_Data!B20754,Installed_Capacity!$U$6:$U$11,0),MATCH(Source_Data!C20754,Installed_Capacity!$V$5:$AG$5,0)))</f>
        <v>0.42101007583432248</v>
      </c>
      <c r="O20754" s="41">
        <f>M20754/(INDEX(Installed_Capacity!$V$15:$AG$20,MATCH(Source_Data!B20754,Installed_Capacity!$U$15:$U$20,0),MATCH(Source_Data!C20754,Installed_Capacity!$V$14:$AG$14,0)))</f>
        <v>0.60677255824684673</v>
      </c>
      <c r="P20754" s="37">
        <v>60.456744630999999</v>
      </c>
      <c r="Q20754" s="38">
        <f>P20754/(INDEX(Installed_Capacity!$AJ$15:$AU$20,MATCH(Source_Data!B20754,Installed_Capacity!$AI$15:$AI$20,0),MATCH(Source_Data!C20754,Installed_Capacity!$AJ$14:$AU$14,0)))</f>
        <v>6.5928838201744819E-2</v>
      </c>
      <c r="R20754" s="63">
        <v>223.61047211600001</v>
      </c>
      <c r="S20754" s="42">
        <v>1757.0895392</v>
      </c>
      <c r="T20754" s="42">
        <f>R20754/(INDEX(Installed_Capacity!$H$25:$S$30,MATCH(Source_Data!B20754,Installed_Capacity!$G$25:$G$30,0),MATCH(Source_Data!C20754,Installed_Capacity!$H$24:$S$24,0)))</f>
        <v>0.16017942128653292</v>
      </c>
      <c r="U20754" s="43">
        <f>S20754/(INDEX(Installed_Capacity!$H$33:$S$38,MATCH(Source_Data!B20754,Installed_Capacity!$G$33:$G$38,0),MATCH(Source_Data!C20754,Installed_Capacity!$H$32:$S$32,0)))</f>
        <v>0.46469343940251456</v>
      </c>
      <c r="V20754" s="21"/>
      <c r="W20754" s="2"/>
    </row>
    <row r="20755" spans="1:23" x14ac:dyDescent="0.25">
      <c r="A20755" s="17">
        <v>43600</v>
      </c>
      <c r="B20755" s="19">
        <v>2019</v>
      </c>
      <c r="C20755" s="19">
        <v>5</v>
      </c>
      <c r="D20755" s="19">
        <v>15</v>
      </c>
      <c r="E20755" s="19">
        <v>17</v>
      </c>
      <c r="F20755" s="69">
        <v>26119.279999999999</v>
      </c>
      <c r="G20755" s="52">
        <f t="shared" si="324"/>
        <v>27405.82</v>
      </c>
      <c r="H20755" s="34">
        <v>214.80016130300001</v>
      </c>
      <c r="I20755" s="35">
        <v>2199.0663132230002</v>
      </c>
      <c r="J20755" s="35">
        <f>H20755/(INDEX(Installed_Capacity!$H$6:$S$11,MATCH(Source_Data!B20755,Installed_Capacity!$G$6:$G$11,0),MATCH(Source_Data!C20755,Installed_Capacity!$H$5:$S$5,0)))</f>
        <v>0.13093738497451965</v>
      </c>
      <c r="K20755" s="36">
        <f>I20755/(INDEX(Installed_Capacity!$H$15:$S$20,MATCH(Source_Data!B20755,Installed_Capacity!$G$15:$G$20,0),MATCH(Source_Data!C20755,Installed_Capacity!$H$14:$S$14,0)))</f>
        <v>0.53921019079545207</v>
      </c>
      <c r="L20755" s="39">
        <v>373.323405869</v>
      </c>
      <c r="M20755" s="40">
        <v>1376.93049286</v>
      </c>
      <c r="N20755" s="40">
        <f>L20755/(INDEX(Installed_Capacity!$V$6:$AG$11,MATCH(Source_Data!B20755,Installed_Capacity!$U$6:$U$11,0),MATCH(Source_Data!C20755,Installed_Capacity!$V$5:$AG$5,0)))</f>
        <v>0.21304522340040632</v>
      </c>
      <c r="O20755" s="41">
        <f>M20755/(INDEX(Installed_Capacity!$V$15:$AG$20,MATCH(Source_Data!B20755,Installed_Capacity!$U$15:$U$20,0),MATCH(Source_Data!C20755,Installed_Capacity!$V$14:$AG$14,0)))</f>
        <v>0.46202155298752107</v>
      </c>
      <c r="P20755" s="37">
        <v>128.015006349</v>
      </c>
      <c r="Q20755" s="38">
        <f>P20755/(INDEX(Installed_Capacity!$AJ$15:$AU$20,MATCH(Source_Data!B20755,Installed_Capacity!$AI$15:$AI$20,0),MATCH(Source_Data!C20755,Installed_Capacity!$AJ$14:$AU$14,0)))</f>
        <v>0.13960196984623774</v>
      </c>
      <c r="R20755" s="63">
        <v>319.863573196</v>
      </c>
      <c r="S20755" s="42">
        <v>1624.538254113</v>
      </c>
      <c r="T20755" s="42">
        <f>R20755/(INDEX(Installed_Capacity!$H$25:$S$30,MATCH(Source_Data!B20755,Installed_Capacity!$G$25:$G$30,0),MATCH(Source_Data!C20755,Installed_Capacity!$H$24:$S$24,0)))</f>
        <v>0.22912863409455583</v>
      </c>
      <c r="U20755" s="43">
        <f>S20755/(INDEX(Installed_Capacity!$H$33:$S$38,MATCH(Source_Data!B20755,Installed_Capacity!$G$33:$G$38,0),MATCH(Source_Data!C20755,Installed_Capacity!$H$32:$S$32,0)))</f>
        <v>0.42963790512829331</v>
      </c>
      <c r="V20755" s="21"/>
      <c r="W20755" s="2"/>
    </row>
    <row r="20756" spans="1:23" x14ac:dyDescent="0.25">
      <c r="A20756" s="17">
        <v>43600</v>
      </c>
      <c r="B20756" s="19">
        <v>2019</v>
      </c>
      <c r="C20756" s="19">
        <v>5</v>
      </c>
      <c r="D20756" s="19">
        <v>15</v>
      </c>
      <c r="E20756" s="19">
        <v>18</v>
      </c>
      <c r="F20756" s="69">
        <v>26435.040000000001</v>
      </c>
      <c r="G20756" s="52">
        <f t="shared" si="324"/>
        <v>27405.82</v>
      </c>
      <c r="H20756" s="34">
        <v>192.320615629</v>
      </c>
      <c r="I20756" s="35">
        <v>1469.0585856549999</v>
      </c>
      <c r="J20756" s="35">
        <f>H20756/(INDEX(Installed_Capacity!$H$6:$S$11,MATCH(Source_Data!B20756,Installed_Capacity!$G$6:$G$11,0),MATCH(Source_Data!C20756,Installed_Capacity!$H$5:$S$5,0)))</f>
        <v>0.11723435557214962</v>
      </c>
      <c r="K20756" s="36">
        <f>I20756/(INDEX(Installed_Capacity!$H$15:$S$20,MATCH(Source_Data!B20756,Installed_Capacity!$G$15:$G$20,0),MATCH(Source_Data!C20756,Installed_Capacity!$H$14:$S$14,0)))</f>
        <v>0.36021258453991972</v>
      </c>
      <c r="L20756" s="39">
        <v>299.68377950500002</v>
      </c>
      <c r="M20756" s="40">
        <v>870.82124067400002</v>
      </c>
      <c r="N20756" s="40">
        <f>L20756/(INDEX(Installed_Capacity!$V$6:$AG$11,MATCH(Source_Data!B20756,Installed_Capacity!$U$6:$U$11,0),MATCH(Source_Data!C20756,Installed_Capacity!$V$5:$AG$5,0)))</f>
        <v>0.17102114882270364</v>
      </c>
      <c r="O20756" s="41">
        <f>M20756/(INDEX(Installed_Capacity!$V$15:$AG$20,MATCH(Source_Data!B20756,Installed_Capacity!$U$15:$U$20,0),MATCH(Source_Data!C20756,Installed_Capacity!$V$14:$AG$14,0)))</f>
        <v>0.29219934054552837</v>
      </c>
      <c r="P20756" s="37">
        <v>149.156000979</v>
      </c>
      <c r="Q20756" s="38">
        <f>P20756/(INDEX(Installed_Capacity!$AJ$15:$AU$20,MATCH(Source_Data!B20756,Installed_Capacity!$AI$15:$AI$20,0),MATCH(Source_Data!C20756,Installed_Capacity!$AJ$14:$AU$14,0)))</f>
        <v>0.16265648961723009</v>
      </c>
      <c r="R20756" s="63">
        <v>275.48483762199999</v>
      </c>
      <c r="S20756" s="42">
        <v>1470.8320744140001</v>
      </c>
      <c r="T20756" s="42">
        <f>R20756/(INDEX(Installed_Capacity!$H$25:$S$30,MATCH(Source_Data!B20756,Installed_Capacity!$G$25:$G$30,0),MATCH(Source_Data!C20756,Installed_Capacity!$H$24:$S$24,0)))</f>
        <v>0.19733870889828076</v>
      </c>
      <c r="U20756" s="43">
        <f>S20756/(INDEX(Installed_Capacity!$H$33:$S$38,MATCH(Source_Data!B20756,Installed_Capacity!$G$33:$G$38,0),MATCH(Source_Data!C20756,Installed_Capacity!$H$32:$S$32,0)))</f>
        <v>0.3889875844085709</v>
      </c>
      <c r="V20756" s="21"/>
      <c r="W20756" s="2"/>
    </row>
    <row r="20757" spans="1:23" x14ac:dyDescent="0.25">
      <c r="A20757" s="17">
        <v>43600</v>
      </c>
      <c r="B20757" s="19">
        <v>2019</v>
      </c>
      <c r="C20757" s="19">
        <v>5</v>
      </c>
      <c r="D20757" s="19">
        <v>15</v>
      </c>
      <c r="E20757" s="19">
        <v>19</v>
      </c>
      <c r="F20757" s="69">
        <v>27003.64</v>
      </c>
      <c r="G20757" s="52">
        <f t="shared" si="324"/>
        <v>27405.82</v>
      </c>
      <c r="H20757" s="34">
        <v>139.00242514300001</v>
      </c>
      <c r="I20757" s="35">
        <v>483.54240692500002</v>
      </c>
      <c r="J20757" s="35">
        <f>H20757/(INDEX(Installed_Capacity!$H$6:$S$11,MATCH(Source_Data!B20757,Installed_Capacity!$G$6:$G$11,0),MATCH(Source_Data!C20757,Installed_Capacity!$H$5:$S$5,0)))</f>
        <v>8.4732776469691809E-2</v>
      </c>
      <c r="K20757" s="36">
        <f>I20757/(INDEX(Installed_Capacity!$H$15:$S$20,MATCH(Source_Data!B20757,Installed_Capacity!$G$15:$G$20,0),MATCH(Source_Data!C20757,Installed_Capacity!$H$14:$S$14,0)))</f>
        <v>0.11856440705218584</v>
      </c>
      <c r="L20757" s="39">
        <v>191.69550275700001</v>
      </c>
      <c r="M20757" s="40">
        <v>476.71721817700001</v>
      </c>
      <c r="N20757" s="40">
        <f>L20757/(INDEX(Installed_Capacity!$V$6:$AG$11,MATCH(Source_Data!B20757,Installed_Capacity!$U$6:$U$11,0),MATCH(Source_Data!C20757,Installed_Capacity!$V$5:$AG$5,0)))</f>
        <v>0.10939526043017259</v>
      </c>
      <c r="O20757" s="41">
        <f>M20757/(INDEX(Installed_Capacity!$V$15:$AG$20,MATCH(Source_Data!B20757,Installed_Capacity!$U$15:$U$20,0),MATCH(Source_Data!C20757,Installed_Capacity!$V$14:$AG$14,0)))</f>
        <v>0.15995987496837494</v>
      </c>
      <c r="P20757" s="37">
        <v>47.467850417999998</v>
      </c>
      <c r="Q20757" s="38">
        <f>P20757/(INDEX(Installed_Capacity!$AJ$15:$AU$20,MATCH(Source_Data!B20757,Installed_Capacity!$AI$15:$AI$20,0),MATCH(Source_Data!C20757,Installed_Capacity!$AJ$14:$AU$14,0)))</f>
        <v>5.1764286170119952E-2</v>
      </c>
      <c r="R20757" s="63">
        <v>294.08306567199998</v>
      </c>
      <c r="S20757" s="42">
        <v>1324.182502376</v>
      </c>
      <c r="T20757" s="42">
        <f>R20757/(INDEX(Installed_Capacity!$H$25:$S$30,MATCH(Source_Data!B20757,Installed_Capacity!$G$25:$G$30,0),MATCH(Source_Data!C20757,Installed_Capacity!$H$24:$S$24,0)))</f>
        <v>0.21066122182808017</v>
      </c>
      <c r="U20757" s="43">
        <f>S20757/(INDEX(Installed_Capacity!$H$33:$S$38,MATCH(Source_Data!B20757,Installed_Capacity!$G$33:$G$38,0),MATCH(Source_Data!C20757,Installed_Capacity!$H$32:$S$32,0)))</f>
        <v>0.35020350852802568</v>
      </c>
      <c r="V20757" s="21"/>
      <c r="W20757" s="2"/>
    </row>
    <row r="20758" spans="1:23" x14ac:dyDescent="0.25">
      <c r="A20758" s="17">
        <v>43600</v>
      </c>
      <c r="B20758" s="19">
        <v>2019</v>
      </c>
      <c r="C20758" s="19">
        <v>5</v>
      </c>
      <c r="D20758" s="19">
        <v>15</v>
      </c>
      <c r="E20758" s="19">
        <v>20</v>
      </c>
      <c r="F20758" s="69">
        <v>27405.82</v>
      </c>
      <c r="G20758" s="52">
        <f t="shared" si="324"/>
        <v>27405.82</v>
      </c>
      <c r="H20758" s="34">
        <v>20.977623218000002</v>
      </c>
      <c r="I20758" s="35">
        <v>41.168907105000002</v>
      </c>
      <c r="J20758" s="35">
        <f>H20758/(INDEX(Installed_Capacity!$H$6:$S$11,MATCH(Source_Data!B20758,Installed_Capacity!$G$6:$G$11,0),MATCH(Source_Data!C20758,Installed_Capacity!$H$5:$S$5,0)))</f>
        <v>1.2787490989222668E-2</v>
      </c>
      <c r="K20758" s="36">
        <f>I20758/(INDEX(Installed_Capacity!$H$15:$S$20,MATCH(Source_Data!B20758,Installed_Capacity!$G$15:$G$20,0),MATCH(Source_Data!C20758,Installed_Capacity!$H$14:$S$14,0)))</f>
        <v>1.0094599749651205E-2</v>
      </c>
      <c r="L20758" s="39">
        <v>18.691339287000002</v>
      </c>
      <c r="M20758" s="40">
        <v>66.521207889999999</v>
      </c>
      <c r="N20758" s="40">
        <f>L20758/(INDEX(Installed_Capacity!$V$6:$AG$11,MATCH(Source_Data!B20758,Installed_Capacity!$U$6:$U$11,0),MATCH(Source_Data!C20758,Installed_Capacity!$V$5:$AG$5,0)))</f>
        <v>1.0666624410495802E-2</v>
      </c>
      <c r="O20758" s="41">
        <f>M20758/(INDEX(Installed_Capacity!$V$15:$AG$20,MATCH(Source_Data!B20758,Installed_Capacity!$U$15:$U$20,0),MATCH(Source_Data!C20758,Installed_Capacity!$V$14:$AG$14,0)))</f>
        <v>2.232083023457921E-2</v>
      </c>
      <c r="P20758" s="37">
        <v>0</v>
      </c>
      <c r="Q20758" s="38">
        <f>P20758/(INDEX(Installed_Capacity!$AJ$15:$AU$20,MATCH(Source_Data!B20758,Installed_Capacity!$AI$15:$AI$20,0),MATCH(Source_Data!C20758,Installed_Capacity!$AJ$14:$AU$14,0)))</f>
        <v>0</v>
      </c>
      <c r="R20758" s="63">
        <v>294.23474280400001</v>
      </c>
      <c r="S20758" s="42">
        <v>1340.6134956000001</v>
      </c>
      <c r="T20758" s="42">
        <f>R20758/(INDEX(Installed_Capacity!$H$25:$S$30,MATCH(Source_Data!B20758,Installed_Capacity!$G$25:$G$30,0),MATCH(Source_Data!C20758,Installed_Capacity!$H$24:$S$24,0)))</f>
        <v>0.21076987306876788</v>
      </c>
      <c r="U20758" s="43">
        <f>S20758/(INDEX(Installed_Capacity!$H$33:$S$38,MATCH(Source_Data!B20758,Installed_Capacity!$G$33:$G$38,0),MATCH(Source_Data!C20758,Installed_Capacity!$H$32:$S$32,0)))</f>
        <v>0.35454897561078819</v>
      </c>
      <c r="V20758" s="21"/>
      <c r="W20758" s="2"/>
    </row>
    <row r="20759" spans="1:23" x14ac:dyDescent="0.25">
      <c r="A20759" s="17">
        <v>43600</v>
      </c>
      <c r="B20759" s="19">
        <v>2019</v>
      </c>
      <c r="C20759" s="19">
        <v>5</v>
      </c>
      <c r="D20759" s="19">
        <v>15</v>
      </c>
      <c r="E20759" s="19">
        <v>21</v>
      </c>
      <c r="F20759" s="69">
        <v>26420.66</v>
      </c>
      <c r="G20759" s="52">
        <f t="shared" si="324"/>
        <v>27405.82</v>
      </c>
      <c r="H20759" s="34">
        <v>0</v>
      </c>
      <c r="I20759" s="35">
        <v>1.245020582</v>
      </c>
      <c r="J20759" s="35">
        <f>H20759/(INDEX(Installed_Capacity!$H$6:$S$11,MATCH(Source_Data!B20759,Installed_Capacity!$G$6:$G$11,0),MATCH(Source_Data!C20759,Installed_Capacity!$H$5:$S$5,0)))</f>
        <v>0</v>
      </c>
      <c r="K20759" s="36">
        <f>I20759/(INDEX(Installed_Capacity!$H$15:$S$20,MATCH(Source_Data!B20759,Installed_Capacity!$G$15:$G$20,0),MATCH(Source_Data!C20759,Installed_Capacity!$H$14:$S$14,0)))</f>
        <v>3.0527855459737001E-4</v>
      </c>
      <c r="L20759" s="39">
        <v>0</v>
      </c>
      <c r="M20759" s="40">
        <v>0</v>
      </c>
      <c r="N20759" s="40">
        <f>L20759/(INDEX(Installed_Capacity!$V$6:$AG$11,MATCH(Source_Data!B20759,Installed_Capacity!$U$6:$U$11,0),MATCH(Source_Data!C20759,Installed_Capacity!$V$5:$AG$5,0)))</f>
        <v>0</v>
      </c>
      <c r="O20759" s="41">
        <f>M20759/(INDEX(Installed_Capacity!$V$15:$AG$20,MATCH(Source_Data!B20759,Installed_Capacity!$U$15:$U$20,0),MATCH(Source_Data!C20759,Installed_Capacity!$V$14:$AG$14,0)))</f>
        <v>0</v>
      </c>
      <c r="P20759" s="37">
        <v>0</v>
      </c>
      <c r="Q20759" s="38">
        <f>P20759/(INDEX(Installed_Capacity!$AJ$15:$AU$20,MATCH(Source_Data!B20759,Installed_Capacity!$AI$15:$AI$20,0),MATCH(Source_Data!C20759,Installed_Capacity!$AJ$14:$AU$14,0)))</f>
        <v>0</v>
      </c>
      <c r="R20759" s="63">
        <v>428.70392351800001</v>
      </c>
      <c r="S20759" s="42">
        <v>1353.822653056</v>
      </c>
      <c r="T20759" s="42">
        <f>R20759/(INDEX(Installed_Capacity!$H$25:$S$30,MATCH(Source_Data!B20759,Installed_Capacity!$G$25:$G$30,0),MATCH(Source_Data!C20759,Installed_Capacity!$H$24:$S$24,0)))</f>
        <v>0.3070945010873925</v>
      </c>
      <c r="U20759" s="43">
        <f>S20759/(INDEX(Installed_Capacity!$H$33:$S$38,MATCH(Source_Data!B20759,Installed_Capacity!$G$33:$G$38,0),MATCH(Source_Data!C20759,Installed_Capacity!$H$32:$S$32,0)))</f>
        <v>0.35804237117936732</v>
      </c>
      <c r="V20759" s="21"/>
      <c r="W20759" s="2"/>
    </row>
    <row r="20760" spans="1:23" x14ac:dyDescent="0.25">
      <c r="A20760" s="17">
        <v>43600</v>
      </c>
      <c r="B20760" s="19">
        <v>2019</v>
      </c>
      <c r="C20760" s="19">
        <v>5</v>
      </c>
      <c r="D20760" s="19">
        <v>15</v>
      </c>
      <c r="E20760" s="19">
        <v>22</v>
      </c>
      <c r="F20760" s="69">
        <v>24683.88</v>
      </c>
      <c r="G20760" s="52">
        <f t="shared" si="324"/>
        <v>27405.82</v>
      </c>
      <c r="H20760" s="34">
        <v>0</v>
      </c>
      <c r="I20760" s="35">
        <v>8.6240520000000001E-3</v>
      </c>
      <c r="J20760" s="35">
        <f>H20760/(INDEX(Installed_Capacity!$H$6:$S$11,MATCH(Source_Data!B20760,Installed_Capacity!$G$6:$G$11,0),MATCH(Source_Data!C20760,Installed_Capacity!$H$5:$S$5,0)))</f>
        <v>0</v>
      </c>
      <c r="K20760" s="36">
        <f>I20760/(INDEX(Installed_Capacity!$H$15:$S$20,MATCH(Source_Data!B20760,Installed_Capacity!$G$15:$G$20,0),MATCH(Source_Data!C20760,Installed_Capacity!$H$14:$S$14,0)))</f>
        <v>2.1146141416420035E-6</v>
      </c>
      <c r="L20760" s="39">
        <v>0</v>
      </c>
      <c r="M20760" s="40">
        <v>0</v>
      </c>
      <c r="N20760" s="40">
        <f>L20760/(INDEX(Installed_Capacity!$V$6:$AG$11,MATCH(Source_Data!B20760,Installed_Capacity!$U$6:$U$11,0),MATCH(Source_Data!C20760,Installed_Capacity!$V$5:$AG$5,0)))</f>
        <v>0</v>
      </c>
      <c r="O20760" s="41">
        <f>M20760/(INDEX(Installed_Capacity!$V$15:$AG$20,MATCH(Source_Data!B20760,Installed_Capacity!$U$15:$U$20,0),MATCH(Source_Data!C20760,Installed_Capacity!$V$14:$AG$14,0)))</f>
        <v>0</v>
      </c>
      <c r="P20760" s="37">
        <v>0</v>
      </c>
      <c r="Q20760" s="38">
        <f>P20760/(INDEX(Installed_Capacity!$AJ$15:$AU$20,MATCH(Source_Data!B20760,Installed_Capacity!$AI$15:$AI$20,0),MATCH(Source_Data!C20760,Installed_Capacity!$AJ$14:$AU$14,0)))</f>
        <v>0</v>
      </c>
      <c r="R20760" s="63">
        <v>350.83855645099999</v>
      </c>
      <c r="S20760" s="42">
        <v>1171.539368811</v>
      </c>
      <c r="T20760" s="42">
        <f>R20760/(INDEX(Installed_Capacity!$H$25:$S$30,MATCH(Source_Data!B20760,Installed_Capacity!$G$25:$G$30,0),MATCH(Source_Data!C20760,Installed_Capacity!$H$24:$S$24,0)))</f>
        <v>0.25131701751504293</v>
      </c>
      <c r="U20760" s="43">
        <f>S20760/(INDEX(Installed_Capacity!$H$33:$S$38,MATCH(Source_Data!B20760,Installed_Capacity!$G$33:$G$38,0),MATCH(Source_Data!C20760,Installed_Capacity!$H$32:$S$32,0)))</f>
        <v>0.3098343291805733</v>
      </c>
      <c r="V20760" s="21"/>
      <c r="W20760" s="2"/>
    </row>
    <row r="20761" spans="1:23" x14ac:dyDescent="0.25">
      <c r="A20761" s="17">
        <v>43600</v>
      </c>
      <c r="B20761" s="19">
        <v>2019</v>
      </c>
      <c r="C20761" s="19">
        <v>5</v>
      </c>
      <c r="D20761" s="19">
        <v>15</v>
      </c>
      <c r="E20761" s="19">
        <v>23</v>
      </c>
      <c r="F20761" s="69">
        <v>22871.53</v>
      </c>
      <c r="G20761" s="52">
        <f t="shared" si="324"/>
        <v>27405.82</v>
      </c>
      <c r="H20761" s="34">
        <v>0</v>
      </c>
      <c r="I20761" s="35">
        <v>4.0365419999999997E-3</v>
      </c>
      <c r="J20761" s="35">
        <f>H20761/(INDEX(Installed_Capacity!$H$6:$S$11,MATCH(Source_Data!B20761,Installed_Capacity!$G$6:$G$11,0),MATCH(Source_Data!C20761,Installed_Capacity!$H$5:$S$5,0)))</f>
        <v>0</v>
      </c>
      <c r="K20761" s="36">
        <f>I20761/(INDEX(Installed_Capacity!$H$15:$S$20,MATCH(Source_Data!B20761,Installed_Capacity!$G$15:$G$20,0),MATCH(Source_Data!C20761,Installed_Capacity!$H$14:$S$14,0)))</f>
        <v>9.8975850290929332E-7</v>
      </c>
      <c r="L20761" s="39">
        <v>0</v>
      </c>
      <c r="M20761" s="40">
        <v>0</v>
      </c>
      <c r="N20761" s="40">
        <f>L20761/(INDEX(Installed_Capacity!$V$6:$AG$11,MATCH(Source_Data!B20761,Installed_Capacity!$U$6:$U$11,0),MATCH(Source_Data!C20761,Installed_Capacity!$V$5:$AG$5,0)))</f>
        <v>0</v>
      </c>
      <c r="O20761" s="41">
        <f>M20761/(INDEX(Installed_Capacity!$V$15:$AG$20,MATCH(Source_Data!B20761,Installed_Capacity!$U$15:$U$20,0),MATCH(Source_Data!C20761,Installed_Capacity!$V$14:$AG$14,0)))</f>
        <v>0</v>
      </c>
      <c r="P20761" s="37">
        <v>0</v>
      </c>
      <c r="Q20761" s="38">
        <f>P20761/(INDEX(Installed_Capacity!$AJ$15:$AU$20,MATCH(Source_Data!B20761,Installed_Capacity!$AI$15:$AI$20,0),MATCH(Source_Data!C20761,Installed_Capacity!$AJ$14:$AU$14,0)))</f>
        <v>0</v>
      </c>
      <c r="R20761" s="63">
        <v>228.85948705999999</v>
      </c>
      <c r="S20761" s="42">
        <v>1126.1070009980001</v>
      </c>
      <c r="T20761" s="42">
        <f>R20761/(INDEX(Installed_Capacity!$H$25:$S$30,MATCH(Source_Data!B20761,Installed_Capacity!$G$25:$G$30,0),MATCH(Source_Data!C20761,Installed_Capacity!$H$24:$S$24,0)))</f>
        <v>0.16393946064469911</v>
      </c>
      <c r="U20761" s="43">
        <f>S20761/(INDEX(Installed_Capacity!$H$33:$S$38,MATCH(Source_Data!B20761,Installed_Capacity!$G$33:$G$38,0),MATCH(Source_Data!C20761,Installed_Capacity!$H$32:$S$32,0)))</f>
        <v>0.29781893509380675</v>
      </c>
      <c r="V20761" s="21"/>
      <c r="W20761" s="2"/>
    </row>
    <row r="20762" spans="1:23" x14ac:dyDescent="0.25">
      <c r="A20762" s="17">
        <v>43600</v>
      </c>
      <c r="B20762" s="19">
        <v>2019</v>
      </c>
      <c r="C20762" s="19">
        <v>5</v>
      </c>
      <c r="D20762" s="19">
        <v>15</v>
      </c>
      <c r="E20762" s="19">
        <v>24</v>
      </c>
      <c r="F20762" s="69">
        <v>21623.46</v>
      </c>
      <c r="G20762" s="52">
        <f t="shared" si="324"/>
        <v>27405.82</v>
      </c>
      <c r="H20762" s="34">
        <v>0</v>
      </c>
      <c r="I20762" s="35">
        <v>1.231673E-3</v>
      </c>
      <c r="J20762" s="35">
        <f>H20762/(INDEX(Installed_Capacity!$H$6:$S$11,MATCH(Source_Data!B20762,Installed_Capacity!$G$6:$G$11,0),MATCH(Source_Data!C20762,Installed_Capacity!$H$5:$S$5,0)))</f>
        <v>0</v>
      </c>
      <c r="K20762" s="36">
        <f>I20762/(INDEX(Installed_Capacity!$H$15:$S$20,MATCH(Source_Data!B20762,Installed_Capacity!$G$15:$G$20,0),MATCH(Source_Data!C20762,Installed_Capacity!$H$14:$S$14,0)))</f>
        <v>3.0200573276675875E-7</v>
      </c>
      <c r="L20762" s="39">
        <v>0</v>
      </c>
      <c r="M20762" s="40">
        <v>0</v>
      </c>
      <c r="N20762" s="40">
        <f>L20762/(INDEX(Installed_Capacity!$V$6:$AG$11,MATCH(Source_Data!B20762,Installed_Capacity!$U$6:$U$11,0),MATCH(Source_Data!C20762,Installed_Capacity!$V$5:$AG$5,0)))</f>
        <v>0</v>
      </c>
      <c r="O20762" s="41">
        <f>M20762/(INDEX(Installed_Capacity!$V$15:$AG$20,MATCH(Source_Data!B20762,Installed_Capacity!$U$15:$U$20,0),MATCH(Source_Data!C20762,Installed_Capacity!$V$14:$AG$14,0)))</f>
        <v>0</v>
      </c>
      <c r="P20762" s="37">
        <v>0</v>
      </c>
      <c r="Q20762" s="38">
        <f>P20762/(INDEX(Installed_Capacity!$AJ$15:$AU$20,MATCH(Source_Data!B20762,Installed_Capacity!$AI$15:$AI$20,0),MATCH(Source_Data!C20762,Installed_Capacity!$AJ$14:$AU$14,0)))</f>
        <v>0</v>
      </c>
      <c r="R20762" s="63">
        <v>544.96327896100001</v>
      </c>
      <c r="S20762" s="42">
        <v>1289.374184005</v>
      </c>
      <c r="T20762" s="42">
        <f>R20762/(INDEX(Installed_Capacity!$H$25:$S$30,MATCH(Source_Data!B20762,Installed_Capacity!$G$25:$G$30,0),MATCH(Source_Data!C20762,Installed_Capacity!$H$24:$S$24,0)))</f>
        <v>0.39037484166260739</v>
      </c>
      <c r="U20762" s="43">
        <f>S20762/(INDEX(Installed_Capacity!$H$33:$S$38,MATCH(Source_Data!B20762,Installed_Capacity!$G$33:$G$38,0),MATCH(Source_Data!C20762,Installed_Capacity!$H$32:$S$32,0)))</f>
        <v>0.34099783242400522</v>
      </c>
      <c r="V20762" s="21"/>
      <c r="W20762" s="2"/>
    </row>
    <row r="20763" spans="1:23" x14ac:dyDescent="0.25">
      <c r="A20763" s="17">
        <v>43601</v>
      </c>
      <c r="B20763" s="19">
        <v>2019</v>
      </c>
      <c r="C20763" s="19">
        <v>5</v>
      </c>
      <c r="D20763" s="19">
        <v>16</v>
      </c>
      <c r="E20763" s="19">
        <v>1</v>
      </c>
      <c r="F20763" s="69">
        <v>20765.77</v>
      </c>
      <c r="G20763" s="52">
        <f t="shared" si="324"/>
        <v>26145.38</v>
      </c>
      <c r="H20763" s="34">
        <v>0</v>
      </c>
      <c r="I20763" s="35">
        <v>-4.922442E-3</v>
      </c>
      <c r="J20763" s="35">
        <f>H20763/(INDEX(Installed_Capacity!$H$6:$S$11,MATCH(Source_Data!B20763,Installed_Capacity!$G$6:$G$11,0),MATCH(Source_Data!C20763,Installed_Capacity!$H$5:$S$5,0)))</f>
        <v>0</v>
      </c>
      <c r="K20763" s="36">
        <f>I20763/(INDEX(Installed_Capacity!$H$15:$S$20,MATCH(Source_Data!B20763,Installed_Capacity!$G$15:$G$20,0),MATCH(Source_Data!C20763,Installed_Capacity!$H$14:$S$14,0)))</f>
        <v>-1.2069808327468975E-6</v>
      </c>
      <c r="L20763" s="39">
        <v>0</v>
      </c>
      <c r="M20763" s="40">
        <v>0</v>
      </c>
      <c r="N20763" s="40">
        <f>L20763/(INDEX(Installed_Capacity!$V$6:$AG$11,MATCH(Source_Data!B20763,Installed_Capacity!$U$6:$U$11,0),MATCH(Source_Data!C20763,Installed_Capacity!$V$5:$AG$5,0)))</f>
        <v>0</v>
      </c>
      <c r="O20763" s="41">
        <f>M20763/(INDEX(Installed_Capacity!$V$15:$AG$20,MATCH(Source_Data!B20763,Installed_Capacity!$U$15:$U$20,0),MATCH(Source_Data!C20763,Installed_Capacity!$V$14:$AG$14,0)))</f>
        <v>0</v>
      </c>
      <c r="P20763" s="37">
        <v>0</v>
      </c>
      <c r="Q20763" s="38">
        <f>P20763/(INDEX(Installed_Capacity!$AJ$15:$AU$20,MATCH(Source_Data!B20763,Installed_Capacity!$AI$15:$AI$20,0),MATCH(Source_Data!C20763,Installed_Capacity!$AJ$14:$AU$14,0)))</f>
        <v>0</v>
      </c>
      <c r="R20763" s="63">
        <v>713.08866346699995</v>
      </c>
      <c r="S20763" s="42">
        <v>1124.3467859039999</v>
      </c>
      <c r="T20763" s="42">
        <f>R20763/(INDEX(Installed_Capacity!$H$25:$S$30,MATCH(Source_Data!B20763,Installed_Capacity!$G$25:$G$30,0),MATCH(Source_Data!C20763,Installed_Capacity!$H$24:$S$24,0)))</f>
        <v>0.51080849818552998</v>
      </c>
      <c r="U20763" s="43">
        <f>S20763/(INDEX(Installed_Capacity!$H$33:$S$38,MATCH(Source_Data!B20763,Installed_Capacity!$G$33:$G$38,0),MATCH(Source_Data!C20763,Installed_Capacity!$H$32:$S$32,0)))</f>
        <v>0.29735341504609669</v>
      </c>
      <c r="V20763" s="21"/>
      <c r="W20763" s="2"/>
    </row>
    <row r="20764" spans="1:23" x14ac:dyDescent="0.25">
      <c r="A20764" s="17">
        <v>43601</v>
      </c>
      <c r="B20764" s="19">
        <v>2019</v>
      </c>
      <c r="C20764" s="19">
        <v>5</v>
      </c>
      <c r="D20764" s="19">
        <v>16</v>
      </c>
      <c r="E20764" s="19">
        <v>2</v>
      </c>
      <c r="F20764" s="69">
        <v>20220.93</v>
      </c>
      <c r="G20764" s="52">
        <f t="shared" si="324"/>
        <v>26145.38</v>
      </c>
      <c r="H20764" s="34">
        <v>0</v>
      </c>
      <c r="I20764" s="35">
        <v>-5.5447250000000003E-3</v>
      </c>
      <c r="J20764" s="35">
        <f>H20764/(INDEX(Installed_Capacity!$H$6:$S$11,MATCH(Source_Data!B20764,Installed_Capacity!$G$6:$G$11,0),MATCH(Source_Data!C20764,Installed_Capacity!$H$5:$S$5,0)))</f>
        <v>0</v>
      </c>
      <c r="K20764" s="36">
        <f>I20764/(INDEX(Installed_Capacity!$H$15:$S$20,MATCH(Source_Data!B20764,Installed_Capacity!$G$15:$G$20,0),MATCH(Source_Data!C20764,Installed_Capacity!$H$14:$S$14,0)))</f>
        <v>-1.3595643783822222E-6</v>
      </c>
      <c r="L20764" s="39">
        <v>0</v>
      </c>
      <c r="M20764" s="40">
        <v>0</v>
      </c>
      <c r="N20764" s="40">
        <f>L20764/(INDEX(Installed_Capacity!$V$6:$AG$11,MATCH(Source_Data!B20764,Installed_Capacity!$U$6:$U$11,0),MATCH(Source_Data!C20764,Installed_Capacity!$V$5:$AG$5,0)))</f>
        <v>0</v>
      </c>
      <c r="O20764" s="41">
        <f>M20764/(INDEX(Installed_Capacity!$V$15:$AG$20,MATCH(Source_Data!B20764,Installed_Capacity!$U$15:$U$20,0),MATCH(Source_Data!C20764,Installed_Capacity!$V$14:$AG$14,0)))</f>
        <v>0</v>
      </c>
      <c r="P20764" s="37">
        <v>0</v>
      </c>
      <c r="Q20764" s="38">
        <f>P20764/(INDEX(Installed_Capacity!$AJ$15:$AU$20,MATCH(Source_Data!B20764,Installed_Capacity!$AI$15:$AI$20,0),MATCH(Source_Data!C20764,Installed_Capacity!$AJ$14:$AU$14,0)))</f>
        <v>0</v>
      </c>
      <c r="R20764" s="63">
        <v>580.99593449999998</v>
      </c>
      <c r="S20764" s="42">
        <v>1013.0132611929999</v>
      </c>
      <c r="T20764" s="42">
        <f>R20764/(INDEX(Installed_Capacity!$H$25:$S$30,MATCH(Source_Data!B20764,Installed_Capacity!$G$25:$G$30,0),MATCH(Source_Data!C20764,Installed_Capacity!$H$24:$S$24,0)))</f>
        <v>0.41618619949856728</v>
      </c>
      <c r="U20764" s="43">
        <f>S20764/(INDEX(Installed_Capacity!$H$33:$S$38,MATCH(Source_Data!B20764,Installed_Capacity!$G$33:$G$38,0),MATCH(Source_Data!C20764,Installed_Capacity!$H$32:$S$32,0)))</f>
        <v>0.26790929318175805</v>
      </c>
      <c r="V20764" s="21"/>
      <c r="W20764" s="2"/>
    </row>
    <row r="20765" spans="1:23" x14ac:dyDescent="0.25">
      <c r="A20765" s="17">
        <v>43601</v>
      </c>
      <c r="B20765" s="19">
        <v>2019</v>
      </c>
      <c r="C20765" s="19">
        <v>5</v>
      </c>
      <c r="D20765" s="19">
        <v>16</v>
      </c>
      <c r="E20765" s="19">
        <v>3</v>
      </c>
      <c r="F20765" s="69">
        <v>20071.07</v>
      </c>
      <c r="G20765" s="52">
        <f t="shared" si="324"/>
        <v>26145.38</v>
      </c>
      <c r="H20765" s="34">
        <v>0</v>
      </c>
      <c r="I20765" s="35">
        <v>-6.9299000000000001E-3</v>
      </c>
      <c r="J20765" s="35">
        <f>H20765/(INDEX(Installed_Capacity!$H$6:$S$11,MATCH(Source_Data!B20765,Installed_Capacity!$G$6:$G$11,0),MATCH(Source_Data!C20765,Installed_Capacity!$H$5:$S$5,0)))</f>
        <v>0</v>
      </c>
      <c r="K20765" s="36">
        <f>I20765/(INDEX(Installed_Capacity!$H$15:$S$20,MATCH(Source_Data!B20765,Installed_Capacity!$G$15:$G$20,0),MATCH(Source_Data!C20765,Installed_Capacity!$H$14:$S$14,0)))</f>
        <v>-1.6992087408755097E-6</v>
      </c>
      <c r="L20765" s="39">
        <v>0</v>
      </c>
      <c r="M20765" s="40">
        <v>0</v>
      </c>
      <c r="N20765" s="40">
        <f>L20765/(INDEX(Installed_Capacity!$V$6:$AG$11,MATCH(Source_Data!B20765,Installed_Capacity!$U$6:$U$11,0),MATCH(Source_Data!C20765,Installed_Capacity!$V$5:$AG$5,0)))</f>
        <v>0</v>
      </c>
      <c r="O20765" s="41">
        <f>M20765/(INDEX(Installed_Capacity!$V$15:$AG$20,MATCH(Source_Data!B20765,Installed_Capacity!$U$15:$U$20,0),MATCH(Source_Data!C20765,Installed_Capacity!$V$14:$AG$14,0)))</f>
        <v>0</v>
      </c>
      <c r="P20765" s="37">
        <v>0</v>
      </c>
      <c r="Q20765" s="38">
        <f>P20765/(INDEX(Installed_Capacity!$AJ$15:$AU$20,MATCH(Source_Data!B20765,Installed_Capacity!$AI$15:$AI$20,0),MATCH(Source_Data!C20765,Installed_Capacity!$AJ$14:$AU$14,0)))</f>
        <v>0</v>
      </c>
      <c r="R20765" s="63">
        <v>522.37398209200001</v>
      </c>
      <c r="S20765" s="42">
        <v>1032.3023090700001</v>
      </c>
      <c r="T20765" s="42">
        <f>R20765/(INDEX(Installed_Capacity!$H$25:$S$30,MATCH(Source_Data!B20765,Installed_Capacity!$G$25:$G$30,0),MATCH(Source_Data!C20765,Installed_Capacity!$H$24:$S$24,0)))</f>
        <v>0.37419339691404008</v>
      </c>
      <c r="U20765" s="43">
        <f>S20765/(INDEX(Installed_Capacity!$H$33:$S$38,MATCH(Source_Data!B20765,Installed_Capacity!$G$33:$G$38,0),MATCH(Source_Data!C20765,Installed_Capacity!$H$32:$S$32,0)))</f>
        <v>0.273010623421789</v>
      </c>
      <c r="V20765" s="21"/>
      <c r="W20765" s="2"/>
    </row>
    <row r="20766" spans="1:23" x14ac:dyDescent="0.25">
      <c r="A20766" s="17">
        <v>43601</v>
      </c>
      <c r="B20766" s="19">
        <v>2019</v>
      </c>
      <c r="C20766" s="19">
        <v>5</v>
      </c>
      <c r="D20766" s="19">
        <v>16</v>
      </c>
      <c r="E20766" s="19">
        <v>4</v>
      </c>
      <c r="F20766" s="69">
        <v>20393.63</v>
      </c>
      <c r="G20766" s="52">
        <f t="shared" si="324"/>
        <v>26145.38</v>
      </c>
      <c r="H20766" s="34">
        <v>0</v>
      </c>
      <c r="I20766" s="35">
        <v>-7.927857E-3</v>
      </c>
      <c r="J20766" s="35">
        <f>H20766/(INDEX(Installed_Capacity!$H$6:$S$11,MATCH(Source_Data!B20766,Installed_Capacity!$G$6:$G$11,0),MATCH(Source_Data!C20766,Installed_Capacity!$H$5:$S$5,0)))</f>
        <v>0</v>
      </c>
      <c r="K20766" s="36">
        <f>I20766/(INDEX(Installed_Capacity!$H$15:$S$20,MATCH(Source_Data!B20766,Installed_Capacity!$G$15:$G$20,0),MATCH(Source_Data!C20766,Installed_Capacity!$H$14:$S$14,0)))</f>
        <v>-1.9439074028212667E-6</v>
      </c>
      <c r="L20766" s="39">
        <v>0</v>
      </c>
      <c r="M20766" s="40">
        <v>8.0000000000000005E-9</v>
      </c>
      <c r="N20766" s="40">
        <f>L20766/(INDEX(Installed_Capacity!$V$6:$AG$11,MATCH(Source_Data!B20766,Installed_Capacity!$U$6:$U$11,0),MATCH(Source_Data!C20766,Installed_Capacity!$V$5:$AG$5,0)))</f>
        <v>0</v>
      </c>
      <c r="O20766" s="41">
        <f>M20766/(INDEX(Installed_Capacity!$V$15:$AG$20,MATCH(Source_Data!B20766,Installed_Capacity!$U$15:$U$20,0),MATCH(Source_Data!C20766,Installed_Capacity!$V$14:$AG$14,0)))</f>
        <v>2.6843565765058404E-12</v>
      </c>
      <c r="P20766" s="37">
        <v>0</v>
      </c>
      <c r="Q20766" s="38">
        <f>P20766/(INDEX(Installed_Capacity!$AJ$15:$AU$20,MATCH(Source_Data!B20766,Installed_Capacity!$AI$15:$AI$20,0),MATCH(Source_Data!C20766,Installed_Capacity!$AJ$14:$AU$14,0)))</f>
        <v>0</v>
      </c>
      <c r="R20766" s="63">
        <v>498.91011423999998</v>
      </c>
      <c r="S20766" s="42">
        <v>1099.0546757259999</v>
      </c>
      <c r="T20766" s="42">
        <f>R20766/(INDEX(Installed_Capacity!$H$25:$S$30,MATCH(Source_Data!B20766,Installed_Capacity!$G$25:$G$30,0),MATCH(Source_Data!C20766,Installed_Capacity!$H$24:$S$24,0)))</f>
        <v>0.35738546865329507</v>
      </c>
      <c r="U20766" s="43">
        <f>S20766/(INDEX(Installed_Capacity!$H$33:$S$38,MATCH(Source_Data!B20766,Installed_Capacity!$G$33:$G$38,0),MATCH(Source_Data!C20766,Installed_Capacity!$H$32:$S$32,0)))</f>
        <v>0.29066446869125512</v>
      </c>
      <c r="V20766" s="21"/>
      <c r="W20766" s="2"/>
    </row>
    <row r="20767" spans="1:23" x14ac:dyDescent="0.25">
      <c r="A20767" s="17">
        <v>43601</v>
      </c>
      <c r="B20767" s="19">
        <v>2019</v>
      </c>
      <c r="C20767" s="19">
        <v>5</v>
      </c>
      <c r="D20767" s="19">
        <v>16</v>
      </c>
      <c r="E20767" s="19">
        <v>5</v>
      </c>
      <c r="F20767" s="69">
        <v>21666.240000000002</v>
      </c>
      <c r="G20767" s="52">
        <f t="shared" si="324"/>
        <v>26145.38</v>
      </c>
      <c r="H20767" s="34">
        <v>0</v>
      </c>
      <c r="I20767" s="35">
        <v>-9.3076329999999992E-3</v>
      </c>
      <c r="J20767" s="35">
        <f>H20767/(INDEX(Installed_Capacity!$H$6:$S$11,MATCH(Source_Data!B20767,Installed_Capacity!$G$6:$G$11,0),MATCH(Source_Data!C20767,Installed_Capacity!$H$5:$S$5,0)))</f>
        <v>0</v>
      </c>
      <c r="K20767" s="36">
        <f>I20767/(INDEX(Installed_Capacity!$H$15:$S$20,MATCH(Source_Data!B20767,Installed_Capacity!$G$15:$G$20,0),MATCH(Source_Data!C20767,Installed_Capacity!$H$14:$S$14,0)))</f>
        <v>-2.2822279326485723E-6</v>
      </c>
      <c r="L20767" s="39">
        <v>0</v>
      </c>
      <c r="M20767" s="40">
        <v>0</v>
      </c>
      <c r="N20767" s="40">
        <f>L20767/(INDEX(Installed_Capacity!$V$6:$AG$11,MATCH(Source_Data!B20767,Installed_Capacity!$U$6:$U$11,0),MATCH(Source_Data!C20767,Installed_Capacity!$V$5:$AG$5,0)))</f>
        <v>0</v>
      </c>
      <c r="O20767" s="41">
        <f>M20767/(INDEX(Installed_Capacity!$V$15:$AG$20,MATCH(Source_Data!B20767,Installed_Capacity!$U$15:$U$20,0),MATCH(Source_Data!C20767,Installed_Capacity!$V$14:$AG$14,0)))</f>
        <v>0</v>
      </c>
      <c r="P20767" s="37">
        <v>0</v>
      </c>
      <c r="Q20767" s="38">
        <f>P20767/(INDEX(Installed_Capacity!$AJ$15:$AU$20,MATCH(Source_Data!B20767,Installed_Capacity!$AI$15:$AI$20,0),MATCH(Source_Data!C20767,Installed_Capacity!$AJ$14:$AU$14,0)))</f>
        <v>0</v>
      </c>
      <c r="R20767" s="63">
        <v>372.478302848</v>
      </c>
      <c r="S20767" s="42">
        <v>953.53155678200005</v>
      </c>
      <c r="T20767" s="42">
        <f>R20767/(INDEX(Installed_Capacity!$H$25:$S$30,MATCH(Source_Data!B20767,Installed_Capacity!$G$25:$G$30,0),MATCH(Source_Data!C20767,Installed_Capacity!$H$24:$S$24,0)))</f>
        <v>0.26681826851575929</v>
      </c>
      <c r="U20767" s="43">
        <f>S20767/(INDEX(Installed_Capacity!$H$33:$S$38,MATCH(Source_Data!B20767,Installed_Capacity!$G$33:$G$38,0),MATCH(Source_Data!C20767,Installed_Capacity!$H$32:$S$32,0)))</f>
        <v>0.25217830327622598</v>
      </c>
      <c r="V20767" s="21"/>
      <c r="W20767" s="2"/>
    </row>
    <row r="20768" spans="1:23" x14ac:dyDescent="0.25">
      <c r="A20768" s="17">
        <v>43601</v>
      </c>
      <c r="B20768" s="19">
        <v>2019</v>
      </c>
      <c r="C20768" s="19">
        <v>5</v>
      </c>
      <c r="D20768" s="19">
        <v>16</v>
      </c>
      <c r="E20768" s="19">
        <v>6</v>
      </c>
      <c r="F20768" s="69">
        <v>23325.01</v>
      </c>
      <c r="G20768" s="52">
        <f t="shared" si="324"/>
        <v>26145.38</v>
      </c>
      <c r="H20768" s="34">
        <v>3.3159900000000002E-4</v>
      </c>
      <c r="I20768" s="35">
        <v>2.2695772249999999</v>
      </c>
      <c r="J20768" s="35">
        <f>H20768/(INDEX(Installed_Capacity!$H$6:$S$11,MATCH(Source_Data!B20768,Installed_Capacity!$G$6:$G$11,0),MATCH(Source_Data!C20768,Installed_Capacity!$H$5:$S$5,0)))</f>
        <v>2.0213535062908417E-7</v>
      </c>
      <c r="K20768" s="36">
        <f>I20768/(INDEX(Installed_Capacity!$H$15:$S$20,MATCH(Source_Data!B20768,Installed_Capacity!$G$15:$G$20,0),MATCH(Source_Data!C20768,Installed_Capacity!$H$14:$S$14,0)))</f>
        <v>5.5649943849290508E-4</v>
      </c>
      <c r="L20768" s="39">
        <v>1.9513348999999999E-2</v>
      </c>
      <c r="M20768" s="40">
        <v>0.45502912600000001</v>
      </c>
      <c r="N20768" s="40">
        <f>L20768/(INDEX(Installed_Capacity!$V$6:$AG$11,MATCH(Source_Data!B20768,Installed_Capacity!$U$6:$U$11,0),MATCH(Source_Data!C20768,Installed_Capacity!$V$5:$AG$5,0)))</f>
        <v>1.1135722356647188E-5</v>
      </c>
      <c r="O20768" s="41">
        <f>M20768/(INDEX(Installed_Capacity!$V$15:$AG$20,MATCH(Source_Data!B20768,Installed_Capacity!$U$15:$U$20,0),MATCH(Source_Data!C20768,Installed_Capacity!$V$14:$AG$14,0)))</f>
        <v>1.5268255335997558E-4</v>
      </c>
      <c r="P20768" s="37">
        <v>0</v>
      </c>
      <c r="Q20768" s="38">
        <f>P20768/(INDEX(Installed_Capacity!$AJ$15:$AU$20,MATCH(Source_Data!B20768,Installed_Capacity!$AI$15:$AI$20,0),MATCH(Source_Data!C20768,Installed_Capacity!$AJ$14:$AU$14,0)))</f>
        <v>0</v>
      </c>
      <c r="R20768" s="63">
        <v>242.08738507300001</v>
      </c>
      <c r="S20768" s="42">
        <v>957.85685183700002</v>
      </c>
      <c r="T20768" s="42">
        <f>R20768/(INDEX(Installed_Capacity!$H$25:$S$30,MATCH(Source_Data!B20768,Installed_Capacity!$G$25:$G$30,0),MATCH(Source_Data!C20768,Installed_Capacity!$H$24:$S$24,0)))</f>
        <v>0.17341503228724925</v>
      </c>
      <c r="U20768" s="43">
        <f>S20768/(INDEX(Installed_Capacity!$H$33:$S$38,MATCH(Source_Data!B20768,Installed_Capacity!$G$33:$G$38,0),MATCH(Source_Data!C20768,Installed_Capacity!$H$32:$S$32,0)))</f>
        <v>0.25332220413653939</v>
      </c>
      <c r="V20768" s="21"/>
      <c r="W20768" s="2"/>
    </row>
    <row r="20769" spans="1:23" x14ac:dyDescent="0.25">
      <c r="A20769" s="17">
        <v>43601</v>
      </c>
      <c r="B20769" s="19">
        <v>2019</v>
      </c>
      <c r="C20769" s="19">
        <v>5</v>
      </c>
      <c r="D20769" s="19">
        <v>16</v>
      </c>
      <c r="E20769" s="19">
        <v>7</v>
      </c>
      <c r="F20769" s="69">
        <v>24382.1</v>
      </c>
      <c r="G20769" s="52">
        <f t="shared" si="324"/>
        <v>26145.38</v>
      </c>
      <c r="H20769" s="34">
        <v>21.838221182000002</v>
      </c>
      <c r="I20769" s="35">
        <v>194.42279689899999</v>
      </c>
      <c r="J20769" s="35">
        <f>H20769/(INDEX(Installed_Capacity!$H$6:$S$11,MATCH(Source_Data!B20769,Installed_Capacity!$G$6:$G$11,0),MATCH(Source_Data!C20769,Installed_Capacity!$H$5:$S$5,0)))</f>
        <v>1.3312092303472155E-2</v>
      </c>
      <c r="K20769" s="36">
        <f>I20769/(INDEX(Installed_Capacity!$H$15:$S$20,MATCH(Source_Data!B20769,Installed_Capacity!$G$15:$G$20,0),MATCH(Source_Data!C20769,Installed_Capacity!$H$14:$S$14,0)))</f>
        <v>4.7672392951737363E-2</v>
      </c>
      <c r="L20769" s="39">
        <v>57.273100782</v>
      </c>
      <c r="M20769" s="40">
        <v>65.534470397000007</v>
      </c>
      <c r="N20769" s="40">
        <f>L20769/(INDEX(Installed_Capacity!$V$6:$AG$11,MATCH(Source_Data!B20769,Installed_Capacity!$U$6:$U$11,0),MATCH(Source_Data!C20769,Installed_Capacity!$V$5:$AG$5,0)))</f>
        <v>3.2684156308208548E-2</v>
      </c>
      <c r="O20769" s="41">
        <f>M20769/(INDEX(Installed_Capacity!$V$15:$AG$20,MATCH(Source_Data!B20769,Installed_Capacity!$U$15:$U$20,0),MATCH(Source_Data!C20769,Installed_Capacity!$V$14:$AG$14,0)))</f>
        <v>2.1989735824751784E-2</v>
      </c>
      <c r="P20769" s="37">
        <v>0</v>
      </c>
      <c r="Q20769" s="38">
        <f>P20769/(INDEX(Installed_Capacity!$AJ$15:$AU$20,MATCH(Source_Data!B20769,Installed_Capacity!$AI$15:$AI$20,0),MATCH(Source_Data!C20769,Installed_Capacity!$AJ$14:$AU$14,0)))</f>
        <v>0</v>
      </c>
      <c r="R20769" s="63">
        <v>276.06221911199998</v>
      </c>
      <c r="S20769" s="42">
        <v>980.12894114599999</v>
      </c>
      <c r="T20769" s="42">
        <f>R20769/(INDEX(Installed_Capacity!$H$25:$S$30,MATCH(Source_Data!B20769,Installed_Capacity!$G$25:$G$30,0),MATCH(Source_Data!C20769,Installed_Capacity!$H$24:$S$24,0)))</f>
        <v>0.19775230595415469</v>
      </c>
      <c r="U20769" s="43">
        <f>S20769/(INDEX(Installed_Capacity!$H$33:$S$38,MATCH(Source_Data!B20769,Installed_Capacity!$G$33:$G$38,0),MATCH(Source_Data!C20769,Installed_Capacity!$H$32:$S$32,0)))</f>
        <v>0.25921245250054215</v>
      </c>
      <c r="V20769" s="21"/>
      <c r="W20769" s="2"/>
    </row>
    <row r="20770" spans="1:23" x14ac:dyDescent="0.25">
      <c r="A20770" s="17">
        <v>43601</v>
      </c>
      <c r="B20770" s="19">
        <v>2019</v>
      </c>
      <c r="C20770" s="19">
        <v>5</v>
      </c>
      <c r="D20770" s="19">
        <v>16</v>
      </c>
      <c r="E20770" s="19">
        <v>8</v>
      </c>
      <c r="F20770" s="69">
        <v>24451.18</v>
      </c>
      <c r="G20770" s="52">
        <f t="shared" si="324"/>
        <v>26145.38</v>
      </c>
      <c r="H20770" s="34">
        <v>339.79313341599999</v>
      </c>
      <c r="I20770" s="35">
        <v>936.65066813500005</v>
      </c>
      <c r="J20770" s="35">
        <f>H20770/(INDEX(Installed_Capacity!$H$6:$S$11,MATCH(Source_Data!B20770,Installed_Capacity!$G$6:$G$11,0),MATCH(Source_Data!C20770,Installed_Capacity!$H$5:$S$5,0)))</f>
        <v>0.20713031150395006</v>
      </c>
      <c r="K20770" s="36">
        <f>I20770/(INDEX(Installed_Capacity!$H$15:$S$20,MATCH(Source_Data!B20770,Installed_Capacity!$G$15:$G$20,0),MATCH(Source_Data!C20770,Installed_Capacity!$H$14:$S$14,0)))</f>
        <v>0.22966637360450776</v>
      </c>
      <c r="L20770" s="39">
        <v>521.31958177000001</v>
      </c>
      <c r="M20770" s="40">
        <v>393.92846124099998</v>
      </c>
      <c r="N20770" s="40">
        <f>L20770/(INDEX(Installed_Capacity!$V$6:$AG$11,MATCH(Source_Data!B20770,Installed_Capacity!$U$6:$U$11,0),MATCH(Source_Data!C20770,Installed_Capacity!$V$5:$AG$5,0)))</f>
        <v>0.29750250055355187</v>
      </c>
      <c r="O20770" s="41">
        <f>M20770/(INDEX(Installed_Capacity!$V$15:$AG$20,MATCH(Source_Data!B20770,Installed_Capacity!$U$15:$U$20,0),MATCH(Source_Data!C20770,Installed_Capacity!$V$14:$AG$14,0)))</f>
        <v>0.13218055695063802</v>
      </c>
      <c r="P20770" s="37">
        <v>0</v>
      </c>
      <c r="Q20770" s="38">
        <f>P20770/(INDEX(Installed_Capacity!$AJ$15:$AU$20,MATCH(Source_Data!B20770,Installed_Capacity!$AI$15:$AI$20,0),MATCH(Source_Data!C20770,Installed_Capacity!$AJ$14:$AU$14,0)))</f>
        <v>0</v>
      </c>
      <c r="R20770" s="63">
        <v>271.94409677900001</v>
      </c>
      <c r="S20770" s="42">
        <v>1361.238481051</v>
      </c>
      <c r="T20770" s="42">
        <f>R20770/(INDEX(Installed_Capacity!$H$25:$S$30,MATCH(Source_Data!B20770,Installed_Capacity!$G$25:$G$30,0),MATCH(Source_Data!C20770,Installed_Capacity!$H$24:$S$24,0)))</f>
        <v>0.19480236158954151</v>
      </c>
      <c r="U20770" s="43">
        <f>S20770/(INDEX(Installed_Capacity!$H$33:$S$38,MATCH(Source_Data!B20770,Installed_Capacity!$G$33:$G$38,0),MATCH(Source_Data!C20770,Installed_Capacity!$H$32:$S$32,0)))</f>
        <v>0.3600036181961716</v>
      </c>
      <c r="V20770" s="21"/>
      <c r="W20770" s="2"/>
    </row>
    <row r="20771" spans="1:23" x14ac:dyDescent="0.25">
      <c r="A20771" s="17">
        <v>43601</v>
      </c>
      <c r="B20771" s="19">
        <v>2019</v>
      </c>
      <c r="C20771" s="19">
        <v>5</v>
      </c>
      <c r="D20771" s="19">
        <v>16</v>
      </c>
      <c r="E20771" s="19">
        <v>9</v>
      </c>
      <c r="F20771" s="69">
        <v>24737.65</v>
      </c>
      <c r="G20771" s="52">
        <f t="shared" si="324"/>
        <v>26145.38</v>
      </c>
      <c r="H20771" s="34">
        <v>797.41112590299997</v>
      </c>
      <c r="I20771" s="35">
        <v>1968.1470404060001</v>
      </c>
      <c r="J20771" s="35">
        <f>H20771/(INDEX(Installed_Capacity!$H$6:$S$11,MATCH(Source_Data!B20771,Installed_Capacity!$G$6:$G$11,0),MATCH(Source_Data!C20771,Installed_Capacity!$H$5:$S$5,0)))</f>
        <v>0.48608402778637955</v>
      </c>
      <c r="K20771" s="36">
        <f>I20771/(INDEX(Installed_Capacity!$H$15:$S$20,MATCH(Source_Data!B20771,Installed_Capacity!$G$15:$G$20,0),MATCH(Source_Data!C20771,Installed_Capacity!$H$14:$S$14,0)))</f>
        <v>0.48258887637428249</v>
      </c>
      <c r="L20771" s="39">
        <v>911.43921537200004</v>
      </c>
      <c r="M20771" s="40">
        <v>1047.7160716830001</v>
      </c>
      <c r="N20771" s="40">
        <f>L20771/(INDEX(Installed_Capacity!$V$6:$AG$11,MATCH(Source_Data!B20771,Installed_Capacity!$U$6:$U$11,0),MATCH(Source_Data!C20771,Installed_Capacity!$V$5:$AG$5,0)))</f>
        <v>0.52013286121941205</v>
      </c>
      <c r="O20771" s="41">
        <f>M20771/(INDEX(Installed_Capacity!$V$15:$AG$20,MATCH(Source_Data!B20771,Installed_Capacity!$U$15:$U$20,0),MATCH(Source_Data!C20771,Installed_Capacity!$V$14:$AG$14,0)))</f>
        <v>0.3515554409166407</v>
      </c>
      <c r="P20771" s="37">
        <v>0.33867016599999999</v>
      </c>
      <c r="Q20771" s="38">
        <f>P20771/(INDEX(Installed_Capacity!$AJ$15:$AU$20,MATCH(Source_Data!B20771,Installed_Capacity!$AI$15:$AI$20,0),MATCH(Source_Data!C20771,Installed_Capacity!$AJ$14:$AU$14,0)))</f>
        <v>3.6932406324972737E-4</v>
      </c>
      <c r="R20771" s="63">
        <v>353.05801462099998</v>
      </c>
      <c r="S20771" s="42">
        <v>1703.2438410750001</v>
      </c>
      <c r="T20771" s="42">
        <f>R20771/(INDEX(Installed_Capacity!$H$25:$S$30,MATCH(Source_Data!B20771,Installed_Capacity!$G$25:$G$30,0),MATCH(Source_Data!C20771,Installed_Capacity!$H$24:$S$24,0)))</f>
        <v>0.25290688726432659</v>
      </c>
      <c r="U20771" s="43">
        <f>S20771/(INDEX(Installed_Capacity!$H$33:$S$38,MATCH(Source_Data!B20771,Installed_Capacity!$G$33:$G$38,0),MATCH(Source_Data!C20771,Installed_Capacity!$H$32:$S$32,0)))</f>
        <v>0.45045299114958826</v>
      </c>
      <c r="V20771" s="21"/>
      <c r="W20771" s="2"/>
    </row>
    <row r="20772" spans="1:23" x14ac:dyDescent="0.25">
      <c r="A20772" s="17">
        <v>43601</v>
      </c>
      <c r="B20772" s="19">
        <v>2019</v>
      </c>
      <c r="C20772" s="19">
        <v>5</v>
      </c>
      <c r="D20772" s="19">
        <v>16</v>
      </c>
      <c r="E20772" s="19">
        <v>10</v>
      </c>
      <c r="F20772" s="69">
        <v>24894.19</v>
      </c>
      <c r="G20772" s="52">
        <f t="shared" si="324"/>
        <v>26145.38</v>
      </c>
      <c r="H20772" s="34">
        <v>1007.652065104</v>
      </c>
      <c r="I20772" s="35">
        <v>2584.7498109610001</v>
      </c>
      <c r="J20772" s="35">
        <f>H20772/(INDEX(Installed_Capacity!$H$6:$S$11,MATCH(Source_Data!B20772,Installed_Capacity!$G$6:$G$11,0),MATCH(Source_Data!C20772,Installed_Capacity!$H$5:$S$5,0)))</f>
        <v>0.61424221270847557</v>
      </c>
      <c r="K20772" s="36">
        <f>I20772/(INDEX(Installed_Capacity!$H$15:$S$20,MATCH(Source_Data!B20772,Installed_Capacity!$G$15:$G$20,0),MATCH(Source_Data!C20772,Installed_Capacity!$H$14:$S$14,0)))</f>
        <v>0.63377963199487042</v>
      </c>
      <c r="L20772" s="39">
        <v>926.06677522500001</v>
      </c>
      <c r="M20772" s="40">
        <v>1393.962257589</v>
      </c>
      <c r="N20772" s="40">
        <f>L20772/(INDEX(Installed_Capacity!$V$6:$AG$11,MATCH(Source_Data!B20772,Installed_Capacity!$U$6:$U$11,0),MATCH(Source_Data!C20772,Installed_Capacity!$V$5:$AG$5,0)))</f>
        <v>0.52848040039775845</v>
      </c>
      <c r="O20772" s="41">
        <f>M20772/(INDEX(Installed_Capacity!$V$15:$AG$20,MATCH(Source_Data!B20772,Installed_Capacity!$U$15:$U$20,0),MATCH(Source_Data!C20772,Installed_Capacity!$V$14:$AG$14,0)))</f>
        <v>0.46773646919499501</v>
      </c>
      <c r="P20772" s="37">
        <v>86.281534183000005</v>
      </c>
      <c r="Q20772" s="38">
        <f>P20772/(INDEX(Installed_Capacity!$AJ$15:$AU$20,MATCH(Source_Data!B20772,Installed_Capacity!$AI$15:$AI$20,0),MATCH(Source_Data!C20772,Installed_Capacity!$AJ$14:$AU$14,0)))</f>
        <v>9.4091095074154862E-2</v>
      </c>
      <c r="R20772" s="63">
        <v>432.93245184400001</v>
      </c>
      <c r="S20772" s="42">
        <v>2234.7286650460001</v>
      </c>
      <c r="T20772" s="42">
        <f>R20772/(INDEX(Installed_Capacity!$H$25:$S$30,MATCH(Source_Data!B20772,Installed_Capacity!$G$25:$G$30,0),MATCH(Source_Data!C20772,Installed_Capacity!$H$24:$S$24,0)))</f>
        <v>0.31012353283954153</v>
      </c>
      <c r="U20772" s="43">
        <f>S20772/(INDEX(Installed_Capacity!$H$33:$S$38,MATCH(Source_Data!B20772,Installed_Capacity!$G$33:$G$38,0),MATCH(Source_Data!C20772,Installed_Capacity!$H$32:$S$32,0)))</f>
        <v>0.59101356323845999</v>
      </c>
      <c r="V20772" s="21"/>
      <c r="W20772" s="2"/>
    </row>
    <row r="20773" spans="1:23" x14ac:dyDescent="0.25">
      <c r="A20773" s="17">
        <v>43601</v>
      </c>
      <c r="B20773" s="19">
        <v>2019</v>
      </c>
      <c r="C20773" s="19">
        <v>5</v>
      </c>
      <c r="D20773" s="19">
        <v>16</v>
      </c>
      <c r="E20773" s="19">
        <v>11</v>
      </c>
      <c r="F20773" s="69">
        <v>24687.47</v>
      </c>
      <c r="G20773" s="52">
        <f t="shared" si="324"/>
        <v>26145.38</v>
      </c>
      <c r="H20773" s="34">
        <v>1003.970432463</v>
      </c>
      <c r="I20773" s="35">
        <v>3062.4317751170001</v>
      </c>
      <c r="J20773" s="35">
        <f>H20773/(INDEX(Installed_Capacity!$H$6:$S$11,MATCH(Source_Data!B20773,Installed_Capacity!$G$6:$G$11,0),MATCH(Source_Data!C20773,Installed_Capacity!$H$5:$S$5,0)))</f>
        <v>0.6119979716077002</v>
      </c>
      <c r="K20773" s="36">
        <f>I20773/(INDEX(Installed_Capacity!$H$15:$S$20,MATCH(Source_Data!B20773,Installed_Capacity!$G$15:$G$20,0),MATCH(Source_Data!C20773,Installed_Capacity!$H$14:$S$14,0)))</f>
        <v>0.75090706079650649</v>
      </c>
      <c r="L20773" s="39">
        <v>1054.067342348</v>
      </c>
      <c r="M20773" s="40">
        <v>1670.0847894389999</v>
      </c>
      <c r="N20773" s="40">
        <f>L20773/(INDEX(Installed_Capacity!$V$6:$AG$11,MATCH(Source_Data!B20773,Installed_Capacity!$U$6:$U$11,0),MATCH(Source_Data!C20773,Installed_Capacity!$V$5:$AG$5,0)))</f>
        <v>0.60152674303095333</v>
      </c>
      <c r="O20773" s="41">
        <f>M20773/(INDEX(Installed_Capacity!$V$15:$AG$20,MATCH(Source_Data!B20773,Installed_Capacity!$U$15:$U$20,0),MATCH(Source_Data!C20773,Installed_Capacity!$V$14:$AG$14,0)))</f>
        <v>0.56038788598161882</v>
      </c>
      <c r="P20773" s="37">
        <v>135.474670903</v>
      </c>
      <c r="Q20773" s="38">
        <f>P20773/(INDEX(Installed_Capacity!$AJ$15:$AU$20,MATCH(Source_Data!B20773,Installed_Capacity!$AI$15:$AI$20,0),MATCH(Source_Data!C20773,Installed_Capacity!$AJ$14:$AU$14,0)))</f>
        <v>0.14773682759323883</v>
      </c>
      <c r="R20773" s="63">
        <v>604.38087951900002</v>
      </c>
      <c r="S20773" s="42">
        <v>2985.2659748229999</v>
      </c>
      <c r="T20773" s="42">
        <f>R20773/(INDEX(Installed_Capacity!$H$25:$S$30,MATCH(Source_Data!B20773,Installed_Capacity!$G$25:$G$30,0),MATCH(Source_Data!C20773,Installed_Capacity!$H$24:$S$24,0)))</f>
        <v>0.43293759277865324</v>
      </c>
      <c r="U20773" s="43">
        <f>S20773/(INDEX(Installed_Capacity!$H$33:$S$38,MATCH(Source_Data!B20773,Installed_Capacity!$G$33:$G$38,0),MATCH(Source_Data!C20773,Installed_Capacity!$H$32:$S$32,0)))</f>
        <v>0.78950644370884215</v>
      </c>
      <c r="V20773" s="21"/>
      <c r="W20773" s="2"/>
    </row>
    <row r="20774" spans="1:23" x14ac:dyDescent="0.25">
      <c r="A20774" s="17">
        <v>43601</v>
      </c>
      <c r="B20774" s="19">
        <v>2019</v>
      </c>
      <c r="C20774" s="19">
        <v>5</v>
      </c>
      <c r="D20774" s="19">
        <v>16</v>
      </c>
      <c r="E20774" s="19">
        <v>12</v>
      </c>
      <c r="F20774" s="69">
        <v>24022.59</v>
      </c>
      <c r="G20774" s="52">
        <f t="shared" si="324"/>
        <v>26145.38</v>
      </c>
      <c r="H20774" s="34">
        <v>1033.612779072</v>
      </c>
      <c r="I20774" s="35">
        <v>3035.8668743899998</v>
      </c>
      <c r="J20774" s="35">
        <f>H20774/(INDEX(Installed_Capacity!$H$6:$S$11,MATCH(Source_Data!B20774,Installed_Capacity!$G$6:$G$11,0),MATCH(Source_Data!C20774,Installed_Capacity!$H$5:$S$5,0)))</f>
        <v>0.63006728461913586</v>
      </c>
      <c r="K20774" s="36">
        <f>I20774/(INDEX(Installed_Capacity!$H$15:$S$20,MATCH(Source_Data!B20774,Installed_Capacity!$G$15:$G$20,0),MATCH(Source_Data!C20774,Installed_Capacity!$H$14:$S$14,0)))</f>
        <v>0.74439335763833547</v>
      </c>
      <c r="L20774" s="39">
        <v>991.21277794100001</v>
      </c>
      <c r="M20774" s="40">
        <v>1847.83187987</v>
      </c>
      <c r="N20774" s="40">
        <f>L20774/(INDEX(Installed_Capacity!$V$6:$AG$11,MATCH(Source_Data!B20774,Installed_Capacity!$U$6:$U$11,0),MATCH(Source_Data!C20774,Installed_Capacity!$V$5:$AG$5,0)))</f>
        <v>0.56565740158247357</v>
      </c>
      <c r="O20774" s="41">
        <f>M20774/(INDEX(Installed_Capacity!$V$15:$AG$20,MATCH(Source_Data!B20774,Installed_Capacity!$U$15:$U$20,0),MATCH(Source_Data!C20774,Installed_Capacity!$V$14:$AG$14,0)))</f>
        <v>0.62002995737577304</v>
      </c>
      <c r="P20774" s="37">
        <v>232.579985451</v>
      </c>
      <c r="Q20774" s="38">
        <f>P20774/(INDEX(Installed_Capacity!$AJ$15:$AU$20,MATCH(Source_Data!B20774,Installed_Capacity!$AI$15:$AI$20,0),MATCH(Source_Data!C20774,Installed_Capacity!$AJ$14:$AU$14,0)))</f>
        <v>0.25363139089531078</v>
      </c>
      <c r="R20774" s="63">
        <v>739.73814934999996</v>
      </c>
      <c r="S20774" s="42">
        <v>3319.5080132620001</v>
      </c>
      <c r="T20774" s="42">
        <f>R20774/(INDEX(Installed_Capacity!$H$25:$S$30,MATCH(Source_Data!B20774,Installed_Capacity!$G$25:$G$30,0),MATCH(Source_Data!C20774,Installed_Capacity!$H$24:$S$24,0)))</f>
        <v>0.52989838778653287</v>
      </c>
      <c r="U20774" s="43">
        <f>S20774/(INDEX(Installed_Capacity!$H$33:$S$38,MATCH(Source_Data!B20774,Installed_Capacity!$G$33:$G$38,0),MATCH(Source_Data!C20774,Installed_Capacity!$H$32:$S$32,0)))</f>
        <v>0.87790266881291035</v>
      </c>
      <c r="V20774" s="21"/>
      <c r="W20774" s="2"/>
    </row>
    <row r="20775" spans="1:23" x14ac:dyDescent="0.25">
      <c r="A20775" s="17">
        <v>43601</v>
      </c>
      <c r="B20775" s="19">
        <v>2019</v>
      </c>
      <c r="C20775" s="19">
        <v>5</v>
      </c>
      <c r="D20775" s="19">
        <v>16</v>
      </c>
      <c r="E20775" s="19">
        <v>13</v>
      </c>
      <c r="F20775" s="69">
        <v>23715.439999999999</v>
      </c>
      <c r="G20775" s="52">
        <f t="shared" si="324"/>
        <v>26145.38</v>
      </c>
      <c r="H20775" s="34">
        <v>906.92573347899997</v>
      </c>
      <c r="I20775" s="35">
        <v>3229.2487676669998</v>
      </c>
      <c r="J20775" s="35">
        <f>H20775/(INDEX(Installed_Capacity!$H$6:$S$11,MATCH(Source_Data!B20775,Installed_Capacity!$G$6:$G$11,0),MATCH(Source_Data!C20775,Installed_Capacity!$H$5:$S$5,0)))</f>
        <v>0.5528416887002584</v>
      </c>
      <c r="K20775" s="36">
        <f>I20775/(INDEX(Installed_Capacity!$H$15:$S$20,MATCH(Source_Data!B20775,Installed_Capacity!$G$15:$G$20,0),MATCH(Source_Data!C20775,Installed_Capacity!$H$14:$S$14,0)))</f>
        <v>0.79181052143338782</v>
      </c>
      <c r="L20775" s="39">
        <v>1078.9955770659999</v>
      </c>
      <c r="M20775" s="40">
        <v>2292.8254518990002</v>
      </c>
      <c r="N20775" s="40">
        <f>L20775/(INDEX(Installed_Capacity!$V$6:$AG$11,MATCH(Source_Data!B20775,Installed_Capacity!$U$6:$U$11,0),MATCH(Source_Data!C20775,Installed_Capacity!$V$5:$AG$5,0)))</f>
        <v>0.61575258917663434</v>
      </c>
      <c r="O20775" s="41">
        <f>M20775/(INDEX(Installed_Capacity!$V$15:$AG$20,MATCH(Source_Data!B20775,Installed_Capacity!$U$15:$U$20,0),MATCH(Source_Data!C20775,Installed_Capacity!$V$14:$AG$14,0)))</f>
        <v>0.76934513507313196</v>
      </c>
      <c r="P20775" s="37">
        <v>188.750225344</v>
      </c>
      <c r="Q20775" s="38">
        <f>P20775/(INDEX(Installed_Capacity!$AJ$15:$AU$20,MATCH(Source_Data!B20775,Installed_Capacity!$AI$15:$AI$20,0),MATCH(Source_Data!C20775,Installed_Capacity!$AJ$14:$AU$14,0)))</f>
        <v>0.2058344878342421</v>
      </c>
      <c r="R20775" s="63">
        <v>738.25703176900004</v>
      </c>
      <c r="S20775" s="42">
        <v>3284.3968621640001</v>
      </c>
      <c r="T20775" s="42">
        <f>R20775/(INDEX(Installed_Capacity!$H$25:$S$30,MATCH(Source_Data!B20775,Installed_Capacity!$G$25:$G$30,0),MATCH(Source_Data!C20775,Installed_Capacity!$H$24:$S$24,0)))</f>
        <v>0.52883741530730655</v>
      </c>
      <c r="U20775" s="43">
        <f>S20775/(INDEX(Installed_Capacity!$H$33:$S$38,MATCH(Source_Data!B20775,Installed_Capacity!$G$33:$G$38,0),MATCH(Source_Data!C20775,Installed_Capacity!$H$32:$S$32,0)))</f>
        <v>0.86861690323232432</v>
      </c>
      <c r="V20775" s="21"/>
      <c r="W20775" s="2"/>
    </row>
    <row r="20776" spans="1:23" x14ac:dyDescent="0.25">
      <c r="A20776" s="17">
        <v>43601</v>
      </c>
      <c r="B20776" s="19">
        <v>2019</v>
      </c>
      <c r="C20776" s="19">
        <v>5</v>
      </c>
      <c r="D20776" s="19">
        <v>16</v>
      </c>
      <c r="E20776" s="19">
        <v>14</v>
      </c>
      <c r="F20776" s="69">
        <v>23044.25</v>
      </c>
      <c r="G20776" s="52">
        <f t="shared" si="324"/>
        <v>26145.38</v>
      </c>
      <c r="H20776" s="34">
        <v>1077.4773831069999</v>
      </c>
      <c r="I20776" s="35">
        <v>3091.9231662450002</v>
      </c>
      <c r="J20776" s="35">
        <f>H20776/(INDEX(Installed_Capacity!$H$6:$S$11,MATCH(Source_Data!B20776,Installed_Capacity!$G$6:$G$11,0),MATCH(Source_Data!C20776,Installed_Capacity!$H$5:$S$5,0)))</f>
        <v>0.65680616838181505</v>
      </c>
      <c r="K20776" s="36">
        <f>I20776/(INDEX(Installed_Capacity!$H$15:$S$20,MATCH(Source_Data!B20776,Installed_Capacity!$G$15:$G$20,0),MATCH(Source_Data!C20776,Installed_Capacity!$H$14:$S$14,0)))</f>
        <v>0.75813833824427279</v>
      </c>
      <c r="L20776" s="39">
        <v>1107.415164519</v>
      </c>
      <c r="M20776" s="40">
        <v>2162.8550183329999</v>
      </c>
      <c r="N20776" s="40">
        <f>L20776/(INDEX(Installed_Capacity!$V$6:$AG$11,MATCH(Source_Data!B20776,Installed_Capacity!$U$6:$U$11,0),MATCH(Source_Data!C20776,Installed_Capacity!$V$5:$AG$5,0)))</f>
        <v>0.63197085265191288</v>
      </c>
      <c r="O20776" s="41">
        <f>M20776/(INDEX(Installed_Capacity!$V$15:$AG$20,MATCH(Source_Data!B20776,Installed_Capacity!$U$15:$U$20,0),MATCH(Source_Data!C20776,Installed_Capacity!$V$14:$AG$14,0)))</f>
        <v>0.7257342615613559</v>
      </c>
      <c r="P20776" s="37">
        <v>156.21747168100001</v>
      </c>
      <c r="Q20776" s="38">
        <f>P20776/(INDEX(Installed_Capacity!$AJ$15:$AU$20,MATCH(Source_Data!B20776,Installed_Capacity!$AI$15:$AI$20,0),MATCH(Source_Data!C20776,Installed_Capacity!$AJ$14:$AU$14,0)))</f>
        <v>0.17035711197491821</v>
      </c>
      <c r="R20776" s="63">
        <v>740.58678837299999</v>
      </c>
      <c r="S20776" s="42">
        <v>3063.9651795469999</v>
      </c>
      <c r="T20776" s="42">
        <f>R20776/(INDEX(Installed_Capacity!$H$25:$S$30,MATCH(Source_Data!B20776,Installed_Capacity!$G$25:$G$30,0),MATCH(Source_Data!C20776,Installed_Capacity!$H$24:$S$24,0)))</f>
        <v>0.5305062953961317</v>
      </c>
      <c r="U20776" s="43">
        <f>S20776/(INDEX(Installed_Capacity!$H$33:$S$38,MATCH(Source_Data!B20776,Installed_Capacity!$G$33:$G$38,0),MATCH(Source_Data!C20776,Installed_Capacity!$H$32:$S$32,0)))</f>
        <v>0.81031984183429517</v>
      </c>
      <c r="V20776" s="21"/>
      <c r="W20776" s="2"/>
    </row>
    <row r="20777" spans="1:23" x14ac:dyDescent="0.25">
      <c r="A20777" s="17">
        <v>43601</v>
      </c>
      <c r="B20777" s="19">
        <v>2019</v>
      </c>
      <c r="C20777" s="19">
        <v>5</v>
      </c>
      <c r="D20777" s="19">
        <v>16</v>
      </c>
      <c r="E20777" s="19">
        <v>15</v>
      </c>
      <c r="F20777" s="69">
        <v>22743.67</v>
      </c>
      <c r="G20777" s="52">
        <f t="shared" si="324"/>
        <v>26145.38</v>
      </c>
      <c r="H20777" s="34">
        <v>1026.558339273</v>
      </c>
      <c r="I20777" s="35">
        <v>2888.2355352499999</v>
      </c>
      <c r="J20777" s="35">
        <f>H20777/(INDEX(Installed_Capacity!$H$6:$S$11,MATCH(Source_Data!B20777,Installed_Capacity!$G$6:$G$11,0),MATCH(Source_Data!C20777,Installed_Capacity!$H$5:$S$5,0)))</f>
        <v>0.62576705554045153</v>
      </c>
      <c r="K20777" s="36">
        <f>I20777/(INDEX(Installed_Capacity!$H$15:$S$20,MATCH(Source_Data!B20777,Installed_Capacity!$G$15:$G$20,0),MATCH(Source_Data!C20777,Installed_Capacity!$H$14:$S$14,0)))</f>
        <v>0.7081942116342308</v>
      </c>
      <c r="L20777" s="39">
        <v>879.112688607</v>
      </c>
      <c r="M20777" s="40">
        <v>1857.6275724110001</v>
      </c>
      <c r="N20777" s="40">
        <f>L20777/(INDEX(Installed_Capacity!$V$6:$AG$11,MATCH(Source_Data!B20777,Installed_Capacity!$U$6:$U$11,0),MATCH(Source_Data!C20777,Installed_Capacity!$V$5:$AG$5,0)))</f>
        <v>0.50168501678175226</v>
      </c>
      <c r="O20777" s="41">
        <f>M20777/(INDEX(Installed_Capacity!$V$15:$AG$20,MATCH(Source_Data!B20777,Installed_Capacity!$U$15:$U$20,0),MATCH(Source_Data!C20777,Installed_Capacity!$V$14:$AG$14,0)))</f>
        <v>0.62331684883750582</v>
      </c>
      <c r="P20777" s="37">
        <v>243.388916016</v>
      </c>
      <c r="Q20777" s="38">
        <f>P20777/(INDEX(Installed_Capacity!$AJ$15:$AU$20,MATCH(Source_Data!B20777,Installed_Capacity!$AI$15:$AI$20,0),MATCH(Source_Data!C20777,Installed_Capacity!$AJ$14:$AU$14,0)))</f>
        <v>0.26541866523009816</v>
      </c>
      <c r="R20777" s="63">
        <v>797.14538058899996</v>
      </c>
      <c r="S20777" s="42">
        <v>2913.8627090169998</v>
      </c>
      <c r="T20777" s="42">
        <f>R20777/(INDEX(Installed_Capacity!$H$25:$S$30,MATCH(Source_Data!B20777,Installed_Capacity!$G$25:$G$30,0),MATCH(Source_Data!C20777,Installed_Capacity!$H$24:$S$24,0)))</f>
        <v>0.57102104626719186</v>
      </c>
      <c r="U20777" s="43">
        <f>S20777/(INDEX(Installed_Capacity!$H$33:$S$38,MATCH(Source_Data!B20777,Installed_Capacity!$G$33:$G$38,0),MATCH(Source_Data!C20777,Installed_Capacity!$H$32:$S$32,0)))</f>
        <v>0.77062258581104315</v>
      </c>
      <c r="V20777" s="21"/>
      <c r="W20777" s="2"/>
    </row>
    <row r="20778" spans="1:23" x14ac:dyDescent="0.25">
      <c r="A20778" s="17">
        <v>43601</v>
      </c>
      <c r="B20778" s="19">
        <v>2019</v>
      </c>
      <c r="C20778" s="19">
        <v>5</v>
      </c>
      <c r="D20778" s="19">
        <v>16</v>
      </c>
      <c r="E20778" s="19">
        <v>16</v>
      </c>
      <c r="F20778" s="69">
        <v>23187.63</v>
      </c>
      <c r="G20778" s="52">
        <f t="shared" si="324"/>
        <v>26145.38</v>
      </c>
      <c r="H20778" s="34">
        <v>934.48560821900003</v>
      </c>
      <c r="I20778" s="35">
        <v>2486.5092795360001</v>
      </c>
      <c r="J20778" s="35">
        <f>H20778/(INDEX(Installed_Capacity!$H$6:$S$11,MATCH(Source_Data!B20778,Installed_Capacity!$G$6:$G$11,0),MATCH(Source_Data!C20778,Installed_Capacity!$H$5:$S$5,0)))</f>
        <v>0.56964157333158594</v>
      </c>
      <c r="K20778" s="36">
        <f>I20778/(INDEX(Installed_Capacity!$H$15:$S$20,MATCH(Source_Data!B20778,Installed_Capacity!$G$15:$G$20,0),MATCH(Source_Data!C20778,Installed_Capacity!$H$14:$S$14,0)))</f>
        <v>0.60969109252018605</v>
      </c>
      <c r="L20778" s="39">
        <v>861.79997079199995</v>
      </c>
      <c r="M20778" s="40">
        <v>1871.3295453569999</v>
      </c>
      <c r="N20778" s="40">
        <f>L20778/(INDEX(Installed_Capacity!$V$6:$AG$11,MATCH(Source_Data!B20778,Installed_Capacity!$U$6:$U$11,0),MATCH(Source_Data!C20778,Installed_Capacity!$V$5:$AG$5,0)))</f>
        <v>0.49180513307615048</v>
      </c>
      <c r="O20778" s="41">
        <f>M20778/(INDEX(Installed_Capacity!$V$15:$AG$20,MATCH(Source_Data!B20778,Installed_Capacity!$U$15:$U$20,0),MATCH(Source_Data!C20778,Installed_Capacity!$V$14:$AG$14,0)))</f>
        <v>0.62791447148609336</v>
      </c>
      <c r="P20778" s="37">
        <v>249.60627343900001</v>
      </c>
      <c r="Q20778" s="38">
        <f>P20778/(INDEX(Installed_Capacity!$AJ$15:$AU$20,MATCH(Source_Data!B20778,Installed_Capacity!$AI$15:$AI$20,0),MATCH(Source_Data!C20778,Installed_Capacity!$AJ$14:$AU$14,0)))</f>
        <v>0.27219877147110144</v>
      </c>
      <c r="R20778" s="63">
        <v>1019.78842181</v>
      </c>
      <c r="S20778" s="42">
        <v>2614.1218149169999</v>
      </c>
      <c r="T20778" s="42">
        <f>R20778/(INDEX(Installed_Capacity!$H$25:$S$30,MATCH(Source_Data!B20778,Installed_Capacity!$G$25:$G$30,0),MATCH(Source_Data!C20778,Installed_Capacity!$H$24:$S$24,0)))</f>
        <v>0.73050746547994261</v>
      </c>
      <c r="U20778" s="43">
        <f>S20778/(INDEX(Installed_Capacity!$H$33:$S$38,MATCH(Source_Data!B20778,Installed_Capacity!$G$33:$G$38,0),MATCH(Source_Data!C20778,Installed_Capacity!$H$32:$S$32,0)))</f>
        <v>0.6913507991994563</v>
      </c>
      <c r="V20778" s="21"/>
      <c r="W20778" s="2"/>
    </row>
    <row r="20779" spans="1:23" x14ac:dyDescent="0.25">
      <c r="A20779" s="17">
        <v>43601</v>
      </c>
      <c r="B20779" s="19">
        <v>2019</v>
      </c>
      <c r="C20779" s="19">
        <v>5</v>
      </c>
      <c r="D20779" s="19">
        <v>16</v>
      </c>
      <c r="E20779" s="19">
        <v>17</v>
      </c>
      <c r="F20779" s="69">
        <v>23787.38</v>
      </c>
      <c r="G20779" s="52">
        <f t="shared" si="324"/>
        <v>26145.38</v>
      </c>
      <c r="H20779" s="34">
        <v>690.455918268</v>
      </c>
      <c r="I20779" s="35">
        <v>2513.5361214190002</v>
      </c>
      <c r="J20779" s="35">
        <f>H20779/(INDEX(Installed_Capacity!$H$6:$S$11,MATCH(Source_Data!B20779,Installed_Capacity!$G$6:$G$11,0),MATCH(Source_Data!C20779,Installed_Capacity!$H$5:$S$5,0)))</f>
        <v>0.42088651996245002</v>
      </c>
      <c r="K20779" s="36">
        <f>I20779/(INDEX(Installed_Capacity!$H$15:$S$20,MATCH(Source_Data!B20779,Installed_Capacity!$G$15:$G$20,0),MATCH(Source_Data!C20779,Installed_Capacity!$H$14:$S$14,0)))</f>
        <v>0.61631806346722051</v>
      </c>
      <c r="L20779" s="39">
        <v>754.29316114999995</v>
      </c>
      <c r="M20779" s="40">
        <v>1685.129867635</v>
      </c>
      <c r="N20779" s="40">
        <f>L20779/(INDEX(Installed_Capacity!$V$6:$AG$11,MATCH(Source_Data!B20779,Installed_Capacity!$U$6:$U$11,0),MATCH(Source_Data!C20779,Installed_Capacity!$V$5:$AG$5,0)))</f>
        <v>0.43045400449118881</v>
      </c>
      <c r="O20779" s="41">
        <f>M20779/(INDEX(Installed_Capacity!$V$15:$AG$20,MATCH(Source_Data!B20779,Installed_Capacity!$U$15:$U$20,0),MATCH(Source_Data!C20779,Installed_Capacity!$V$14:$AG$14,0)))</f>
        <v>0.56543618030655352</v>
      </c>
      <c r="P20779" s="37">
        <v>249.55179687500001</v>
      </c>
      <c r="Q20779" s="38">
        <f>P20779/(INDEX(Installed_Capacity!$AJ$15:$AU$20,MATCH(Source_Data!B20779,Installed_Capacity!$AI$15:$AI$20,0),MATCH(Source_Data!C20779,Installed_Capacity!$AJ$14:$AU$14,0)))</f>
        <v>0.2721393640948746</v>
      </c>
      <c r="R20779" s="63">
        <v>1074.9561085370001</v>
      </c>
      <c r="S20779" s="42">
        <v>2437.6686291609999</v>
      </c>
      <c r="T20779" s="42">
        <f>R20779/(INDEX(Installed_Capacity!$H$25:$S$30,MATCH(Source_Data!B20779,Installed_Capacity!$G$25:$G$30,0),MATCH(Source_Data!C20779,Installed_Capacity!$H$24:$S$24,0)))</f>
        <v>0.7700258657141833</v>
      </c>
      <c r="U20779" s="43">
        <f>S20779/(INDEX(Installed_Capacity!$H$33:$S$38,MATCH(Source_Data!B20779,Installed_Capacity!$G$33:$G$38,0),MATCH(Source_Data!C20779,Installed_Capacity!$H$32:$S$32,0)))</f>
        <v>0.64468462997291853</v>
      </c>
      <c r="V20779" s="21"/>
      <c r="W20779" s="2"/>
    </row>
    <row r="20780" spans="1:23" x14ac:dyDescent="0.25">
      <c r="A20780" s="17">
        <v>43601</v>
      </c>
      <c r="B20780" s="19">
        <v>2019</v>
      </c>
      <c r="C20780" s="19">
        <v>5</v>
      </c>
      <c r="D20780" s="19">
        <v>16</v>
      </c>
      <c r="E20780" s="19">
        <v>18</v>
      </c>
      <c r="F20780" s="69">
        <v>24473.119999999999</v>
      </c>
      <c r="G20780" s="52">
        <f t="shared" si="324"/>
        <v>26145.38</v>
      </c>
      <c r="H20780" s="34">
        <v>507.27085772200002</v>
      </c>
      <c r="I20780" s="35">
        <v>2103.4748680110001</v>
      </c>
      <c r="J20780" s="35">
        <f>H20780/(INDEX(Installed_Capacity!$H$6:$S$11,MATCH(Source_Data!B20780,Installed_Capacity!$G$6:$G$11,0),MATCH(Source_Data!C20780,Installed_Capacity!$H$5:$S$5,0)))</f>
        <v>0.3092209949051497</v>
      </c>
      <c r="K20780" s="36">
        <f>I20780/(INDEX(Installed_Capacity!$H$15:$S$20,MATCH(Source_Data!B20780,Installed_Capacity!$G$15:$G$20,0),MATCH(Source_Data!C20780,Installed_Capacity!$H$14:$S$14,0)))</f>
        <v>0.51577120621311279</v>
      </c>
      <c r="L20780" s="39">
        <v>620.37891401000002</v>
      </c>
      <c r="M20780" s="40">
        <v>1557.688279598</v>
      </c>
      <c r="N20780" s="40">
        <f>L20780/(INDEX(Installed_Capacity!$V$6:$AG$11,MATCH(Source_Data!B20780,Installed_Capacity!$U$6:$U$11,0),MATCH(Source_Data!C20780,Installed_Capacity!$V$5:$AG$5,0)))</f>
        <v>0.35403289011710193</v>
      </c>
      <c r="O20780" s="41">
        <f>M20780/(INDEX(Installed_Capacity!$V$15:$AG$20,MATCH(Source_Data!B20780,Installed_Capacity!$U$15:$U$20,0),MATCH(Source_Data!C20780,Installed_Capacity!$V$14:$AG$14,0)))</f>
        <v>0.52267384718561993</v>
      </c>
      <c r="P20780" s="37">
        <v>224.54795508000001</v>
      </c>
      <c r="Q20780" s="38">
        <f>P20780/(INDEX(Installed_Capacity!$AJ$15:$AU$20,MATCH(Source_Data!B20780,Installed_Capacity!$AI$15:$AI$20,0),MATCH(Source_Data!C20780,Installed_Capacity!$AJ$14:$AU$14,0)))</f>
        <v>0.24487236104689206</v>
      </c>
      <c r="R20780" s="63">
        <v>1070.278187079</v>
      </c>
      <c r="S20780" s="42">
        <v>2486.2329652819999</v>
      </c>
      <c r="T20780" s="42">
        <f>R20780/(INDEX(Installed_Capacity!$H$25:$S$30,MATCH(Source_Data!B20780,Installed_Capacity!$G$25:$G$30,0),MATCH(Source_Data!C20780,Installed_Capacity!$H$24:$S$24,0)))</f>
        <v>0.76667491911103136</v>
      </c>
      <c r="U20780" s="43">
        <f>S20780/(INDEX(Installed_Capacity!$H$33:$S$38,MATCH(Source_Data!B20780,Installed_Capacity!$G$33:$G$38,0),MATCH(Source_Data!C20780,Installed_Capacity!$H$32:$S$32,0)))</f>
        <v>0.65752832853289189</v>
      </c>
      <c r="V20780" s="21"/>
      <c r="W20780" s="2"/>
    </row>
    <row r="20781" spans="1:23" x14ac:dyDescent="0.25">
      <c r="A20781" s="17">
        <v>43601</v>
      </c>
      <c r="B20781" s="19">
        <v>2019</v>
      </c>
      <c r="C20781" s="19">
        <v>5</v>
      </c>
      <c r="D20781" s="19">
        <v>16</v>
      </c>
      <c r="E20781" s="19">
        <v>19</v>
      </c>
      <c r="F20781" s="69">
        <v>25330.73</v>
      </c>
      <c r="G20781" s="52">
        <f t="shared" si="324"/>
        <v>26145.38</v>
      </c>
      <c r="H20781" s="34">
        <v>375.64428397299997</v>
      </c>
      <c r="I20781" s="35">
        <v>825.21543800500001</v>
      </c>
      <c r="J20781" s="35">
        <f>H20781/(INDEX(Installed_Capacity!$H$6:$S$11,MATCH(Source_Data!B20781,Installed_Capacity!$G$6:$G$11,0),MATCH(Source_Data!C20781,Installed_Capacity!$H$5:$S$5,0)))</f>
        <v>0.22898437285001949</v>
      </c>
      <c r="K20781" s="36">
        <f>I20781/(INDEX(Installed_Capacity!$H$15:$S$20,MATCH(Source_Data!B20781,Installed_Capacity!$G$15:$G$20,0),MATCH(Source_Data!C20781,Installed_Capacity!$H$14:$S$14,0)))</f>
        <v>0.20234249922271727</v>
      </c>
      <c r="L20781" s="39">
        <v>399.60602378700003</v>
      </c>
      <c r="M20781" s="40">
        <v>815.35856129900003</v>
      </c>
      <c r="N20781" s="40">
        <f>L20781/(INDEX(Installed_Capacity!$V$6:$AG$11,MATCH(Source_Data!B20781,Installed_Capacity!$U$6:$U$11,0),MATCH(Source_Data!C20781,Installed_Capacity!$V$5:$AG$5,0)))</f>
        <v>0.22804397814725624</v>
      </c>
      <c r="O20781" s="41">
        <f>M20781/(INDEX(Installed_Capacity!$V$15:$AG$20,MATCH(Source_Data!B20781,Installed_Capacity!$U$15:$U$20,0),MATCH(Source_Data!C20781,Installed_Capacity!$V$14:$AG$14,0)))</f>
        <v>0.27358913952916386</v>
      </c>
      <c r="P20781" s="37">
        <v>152.41957714899999</v>
      </c>
      <c r="Q20781" s="38">
        <f>P20781/(INDEX(Installed_Capacity!$AJ$15:$AU$20,MATCH(Source_Data!B20781,Installed_Capacity!$AI$15:$AI$20,0),MATCH(Source_Data!C20781,Installed_Capacity!$AJ$14:$AU$14,0)))</f>
        <v>0.16621546035877863</v>
      </c>
      <c r="R20781" s="63">
        <v>930.53993018100005</v>
      </c>
      <c r="S20781" s="42">
        <v>2227.3158969239998</v>
      </c>
      <c r="T20781" s="42">
        <f>R20781/(INDEX(Installed_Capacity!$H$25:$S$30,MATCH(Source_Data!B20781,Installed_Capacity!$G$25:$G$30,0),MATCH(Source_Data!C20781,Installed_Capacity!$H$24:$S$24,0)))</f>
        <v>0.66657588121848133</v>
      </c>
      <c r="U20781" s="43">
        <f>S20781/(INDEX(Installed_Capacity!$H$33:$S$38,MATCH(Source_Data!B20781,Installed_Capacity!$G$33:$G$38,0),MATCH(Source_Data!C20781,Installed_Capacity!$H$32:$S$32,0)))</f>
        <v>0.58905312545924815</v>
      </c>
      <c r="V20781" s="21"/>
      <c r="W20781" s="2"/>
    </row>
    <row r="20782" spans="1:23" x14ac:dyDescent="0.25">
      <c r="A20782" s="17">
        <v>43601</v>
      </c>
      <c r="B20782" s="19">
        <v>2019</v>
      </c>
      <c r="C20782" s="19">
        <v>5</v>
      </c>
      <c r="D20782" s="19">
        <v>16</v>
      </c>
      <c r="E20782" s="19">
        <v>20</v>
      </c>
      <c r="F20782" s="69">
        <v>26145.38</v>
      </c>
      <c r="G20782" s="52">
        <f t="shared" si="324"/>
        <v>26145.38</v>
      </c>
      <c r="H20782" s="34">
        <v>72.284327086999994</v>
      </c>
      <c r="I20782" s="35">
        <v>52.779604837000001</v>
      </c>
      <c r="J20782" s="35">
        <f>H20782/(INDEX(Installed_Capacity!$H$6:$S$11,MATCH(Source_Data!B20782,Installed_Capacity!$G$6:$G$11,0),MATCH(Source_Data!C20782,Installed_Capacity!$H$5:$S$5,0)))</f>
        <v>4.4062912737125717E-2</v>
      </c>
      <c r="K20782" s="36">
        <f>I20782/(INDEX(Installed_Capacity!$H$15:$S$20,MATCH(Source_Data!B20782,Installed_Capacity!$G$15:$G$20,0),MATCH(Source_Data!C20782,Installed_Capacity!$H$14:$S$14,0)))</f>
        <v>1.294153824427275E-2</v>
      </c>
      <c r="L20782" s="39">
        <v>93.957967647999993</v>
      </c>
      <c r="M20782" s="40">
        <v>72.160430715000004</v>
      </c>
      <c r="N20782" s="40">
        <f>L20782/(INDEX(Installed_Capacity!$V$6:$AG$11,MATCH(Source_Data!B20782,Installed_Capacity!$U$6:$U$11,0),MATCH(Source_Data!C20782,Installed_Capacity!$V$5:$AG$5,0)))</f>
        <v>5.361918350986121E-2</v>
      </c>
      <c r="O20782" s="41">
        <f>M20782/(INDEX(Installed_Capacity!$V$15:$AG$20,MATCH(Source_Data!B20782,Installed_Capacity!$U$15:$U$20,0),MATCH(Source_Data!C20782,Installed_Capacity!$V$14:$AG$14,0)))</f>
        <v>2.4213040844163036E-2</v>
      </c>
      <c r="P20782" s="37">
        <v>43.876118775999998</v>
      </c>
      <c r="Q20782" s="38">
        <f>P20782/(INDEX(Installed_Capacity!$AJ$15:$AU$20,MATCH(Source_Data!B20782,Installed_Capacity!$AI$15:$AI$20,0),MATCH(Source_Data!C20782,Installed_Capacity!$AJ$14:$AU$14,0)))</f>
        <v>4.7847457770992363E-2</v>
      </c>
      <c r="R20782" s="63">
        <v>827.823070863</v>
      </c>
      <c r="S20782" s="42">
        <v>1795.625287952</v>
      </c>
      <c r="T20782" s="42">
        <f>R20782/(INDEX(Installed_Capacity!$H$25:$S$30,MATCH(Source_Data!B20782,Installed_Capacity!$G$25:$G$30,0),MATCH(Source_Data!C20782,Installed_Capacity!$H$24:$S$24,0)))</f>
        <v>0.59299646909957016</v>
      </c>
      <c r="U20782" s="43">
        <f>S20782/(INDEX(Installed_Capacity!$H$33:$S$38,MATCH(Source_Data!B20782,Installed_Capacity!$G$33:$G$38,0),MATCH(Source_Data!C20782,Installed_Capacity!$H$32:$S$32,0)))</f>
        <v>0.47488490046810788</v>
      </c>
      <c r="V20782" s="21"/>
      <c r="W20782" s="2"/>
    </row>
    <row r="20783" spans="1:23" x14ac:dyDescent="0.25">
      <c r="A20783" s="17">
        <v>43601</v>
      </c>
      <c r="B20783" s="19">
        <v>2019</v>
      </c>
      <c r="C20783" s="19">
        <v>5</v>
      </c>
      <c r="D20783" s="19">
        <v>16</v>
      </c>
      <c r="E20783" s="19">
        <v>21</v>
      </c>
      <c r="F20783" s="69">
        <v>25430.06</v>
      </c>
      <c r="G20783" s="52">
        <f t="shared" si="324"/>
        <v>26145.38</v>
      </c>
      <c r="H20783" s="34">
        <v>1.8478847999999999E-2</v>
      </c>
      <c r="I20783" s="35">
        <v>0.88844348100000003</v>
      </c>
      <c r="J20783" s="35">
        <f>H20783/(INDEX(Installed_Capacity!$H$6:$S$11,MATCH(Source_Data!B20783,Installed_Capacity!$G$6:$G$11,0),MATCH(Source_Data!C20783,Installed_Capacity!$H$5:$S$5,0)))</f>
        <v>1.1264293377548034E-5</v>
      </c>
      <c r="K20783" s="36">
        <f>I20783/(INDEX(Installed_Capacity!$H$15:$S$20,MATCH(Source_Data!B20783,Installed_Capacity!$G$15:$G$20,0),MATCH(Source_Data!C20783,Installed_Capacity!$H$14:$S$14,0)))</f>
        <v>2.1784599037346354E-4</v>
      </c>
      <c r="L20783" s="39">
        <v>4.5146869999999999E-2</v>
      </c>
      <c r="M20783" s="40">
        <v>1.8493999999999999E-5</v>
      </c>
      <c r="N20783" s="40">
        <f>L20783/(INDEX(Installed_Capacity!$V$6:$AG$11,MATCH(Source_Data!B20783,Installed_Capacity!$U$6:$U$11,0),MATCH(Source_Data!C20783,Installed_Capacity!$V$5:$AG$5,0)))</f>
        <v>2.576405565193572E-5</v>
      </c>
      <c r="O20783" s="41">
        <f>M20783/(INDEX(Installed_Capacity!$V$15:$AG$20,MATCH(Source_Data!B20783,Installed_Capacity!$U$15:$U$20,0),MATCH(Source_Data!C20783,Installed_Capacity!$V$14:$AG$14,0)))</f>
        <v>6.2055613157373761E-9</v>
      </c>
      <c r="P20783" s="37">
        <v>0</v>
      </c>
      <c r="Q20783" s="38">
        <f>P20783/(INDEX(Installed_Capacity!$AJ$15:$AU$20,MATCH(Source_Data!B20783,Installed_Capacity!$AI$15:$AI$20,0),MATCH(Source_Data!C20783,Installed_Capacity!$AJ$14:$AU$14,0)))</f>
        <v>0</v>
      </c>
      <c r="R20783" s="63">
        <v>723.18886052400001</v>
      </c>
      <c r="S20783" s="42">
        <v>1703.511636121</v>
      </c>
      <c r="T20783" s="42">
        <f>R20783/(INDEX(Installed_Capacity!$H$25:$S$30,MATCH(Source_Data!B20783,Installed_Capacity!$G$25:$G$30,0),MATCH(Source_Data!C20783,Installed_Capacity!$H$24:$S$24,0)))</f>
        <v>0.51804359636389674</v>
      </c>
      <c r="U20783" s="43">
        <f>S20783/(INDEX(Installed_Capacity!$H$33:$S$38,MATCH(Source_Data!B20783,Installed_Capacity!$G$33:$G$38,0),MATCH(Source_Data!C20783,Installed_Capacity!$H$32:$S$32,0)))</f>
        <v>0.45052381429104144</v>
      </c>
      <c r="V20783" s="21"/>
      <c r="W20783" s="2"/>
    </row>
    <row r="20784" spans="1:23" x14ac:dyDescent="0.25">
      <c r="A20784" s="17">
        <v>43601</v>
      </c>
      <c r="B20784" s="19">
        <v>2019</v>
      </c>
      <c r="C20784" s="19">
        <v>5</v>
      </c>
      <c r="D20784" s="19">
        <v>16</v>
      </c>
      <c r="E20784" s="19">
        <v>22</v>
      </c>
      <c r="F20784" s="69">
        <v>23741.39</v>
      </c>
      <c r="G20784" s="52">
        <f t="shared" si="324"/>
        <v>26145.38</v>
      </c>
      <c r="H20784" s="34">
        <v>0</v>
      </c>
      <c r="I20784" s="35">
        <v>5.0171080000000002E-3</v>
      </c>
      <c r="J20784" s="35">
        <f>H20784/(INDEX(Installed_Capacity!$H$6:$S$11,MATCH(Source_Data!B20784,Installed_Capacity!$G$6:$G$11,0),MATCH(Source_Data!C20784,Installed_Capacity!$H$5:$S$5,0)))</f>
        <v>0</v>
      </c>
      <c r="K20784" s="36">
        <f>I20784/(INDEX(Installed_Capacity!$H$15:$S$20,MATCH(Source_Data!B20784,Installed_Capacity!$G$15:$G$20,0),MATCH(Source_Data!C20784,Installed_Capacity!$H$14:$S$14,0)))</f>
        <v>1.2301928985290476E-6</v>
      </c>
      <c r="L20784" s="39">
        <v>0</v>
      </c>
      <c r="M20784" s="40">
        <v>4.0815999999999997E-5</v>
      </c>
      <c r="N20784" s="40">
        <f>L20784/(INDEX(Installed_Capacity!$V$6:$AG$11,MATCH(Source_Data!B20784,Installed_Capacity!$U$6:$U$11,0),MATCH(Source_Data!C20784,Installed_Capacity!$V$5:$AG$5,0)))</f>
        <v>0</v>
      </c>
      <c r="O20784" s="41">
        <f>M20784/(INDEX(Installed_Capacity!$V$15:$AG$20,MATCH(Source_Data!B20784,Installed_Capacity!$U$15:$U$20,0),MATCH(Source_Data!C20784,Installed_Capacity!$V$14:$AG$14,0)))</f>
        <v>1.3695587253332796E-8</v>
      </c>
      <c r="P20784" s="37">
        <v>0</v>
      </c>
      <c r="Q20784" s="38">
        <f>P20784/(INDEX(Installed_Capacity!$AJ$15:$AU$20,MATCH(Source_Data!B20784,Installed_Capacity!$AI$15:$AI$20,0),MATCH(Source_Data!C20784,Installed_Capacity!$AJ$14:$AU$14,0)))</f>
        <v>0</v>
      </c>
      <c r="R20784" s="63">
        <v>641.74114312200004</v>
      </c>
      <c r="S20784" s="42">
        <v>1768.704497536</v>
      </c>
      <c r="T20784" s="42">
        <f>R20784/(INDEX(Installed_Capacity!$H$25:$S$30,MATCH(Source_Data!B20784,Installed_Capacity!$G$25:$G$30,0),MATCH(Source_Data!C20784,Installed_Capacity!$H$24:$S$24,0)))</f>
        <v>0.45969995925644697</v>
      </c>
      <c r="U20784" s="43">
        <f>S20784/(INDEX(Installed_Capacity!$H$33:$S$38,MATCH(Source_Data!B20784,Installed_Capacity!$G$33:$G$38,0),MATCH(Source_Data!C20784,Installed_Capacity!$H$32:$S$32,0)))</f>
        <v>0.46776522078716171</v>
      </c>
      <c r="V20784" s="21"/>
      <c r="W20784" s="2"/>
    </row>
    <row r="20785" spans="1:23" x14ac:dyDescent="0.25">
      <c r="A20785" s="17">
        <v>43601</v>
      </c>
      <c r="B20785" s="19">
        <v>2019</v>
      </c>
      <c r="C20785" s="19">
        <v>5</v>
      </c>
      <c r="D20785" s="19">
        <v>16</v>
      </c>
      <c r="E20785" s="19">
        <v>23</v>
      </c>
      <c r="F20785" s="69">
        <v>22549.21</v>
      </c>
      <c r="G20785" s="52">
        <f t="shared" si="324"/>
        <v>26145.38</v>
      </c>
      <c r="H20785" s="34">
        <v>0</v>
      </c>
      <c r="I20785" s="35">
        <v>-3.8147000000000002E-4</v>
      </c>
      <c r="J20785" s="35">
        <f>H20785/(INDEX(Installed_Capacity!$H$6:$S$11,MATCH(Source_Data!B20785,Installed_Capacity!$G$6:$G$11,0),MATCH(Source_Data!C20785,Installed_Capacity!$H$5:$S$5,0)))</f>
        <v>0</v>
      </c>
      <c r="K20785" s="36">
        <f>I20785/(INDEX(Installed_Capacity!$H$15:$S$20,MATCH(Source_Data!B20785,Installed_Capacity!$G$15:$G$20,0),MATCH(Source_Data!C20785,Installed_Capacity!$H$14:$S$14,0)))</f>
        <v>-9.3536293219495342E-8</v>
      </c>
      <c r="L20785" s="39">
        <v>7.3000000000000005E-8</v>
      </c>
      <c r="M20785" s="40">
        <v>4.7670999999999998E-5</v>
      </c>
      <c r="N20785" s="40">
        <f>L20785/(INDEX(Installed_Capacity!$V$6:$AG$11,MATCH(Source_Data!B20785,Installed_Capacity!$U$6:$U$11,0),MATCH(Source_Data!C20785,Installed_Capacity!$V$5:$AG$5,0)))</f>
        <v>4.1659057706355006E-11</v>
      </c>
      <c r="O20785" s="41">
        <f>M20785/(INDEX(Installed_Capacity!$V$15:$AG$20,MATCH(Source_Data!B20785,Installed_Capacity!$U$15:$U$20,0),MATCH(Source_Data!C20785,Installed_Capacity!$V$14:$AG$14,0)))</f>
        <v>1.5995745294826236E-8</v>
      </c>
      <c r="P20785" s="37">
        <v>0</v>
      </c>
      <c r="Q20785" s="38">
        <f>P20785/(INDEX(Installed_Capacity!$AJ$15:$AU$20,MATCH(Source_Data!B20785,Installed_Capacity!$AI$15:$AI$20,0),MATCH(Source_Data!C20785,Installed_Capacity!$AJ$14:$AU$14,0)))</f>
        <v>0</v>
      </c>
      <c r="R20785" s="63">
        <v>660.358905929</v>
      </c>
      <c r="S20785" s="42">
        <v>1686.1786660180001</v>
      </c>
      <c r="T20785" s="42">
        <f>R20785/(INDEX(Installed_Capacity!$H$25:$S$30,MATCH(Source_Data!B20785,Installed_Capacity!$G$25:$G$30,0),MATCH(Source_Data!C20785,Installed_Capacity!$H$24:$S$24,0)))</f>
        <v>0.47303646556518619</v>
      </c>
      <c r="U20785" s="43">
        <f>S20785/(INDEX(Installed_Capacity!$H$33:$S$38,MATCH(Source_Data!B20785,Installed_Capacity!$G$33:$G$38,0),MATCH(Source_Data!C20785,Installed_Capacity!$H$32:$S$32,0)))</f>
        <v>0.44593980345236145</v>
      </c>
      <c r="V20785" s="21"/>
      <c r="W20785" s="2"/>
    </row>
    <row r="20786" spans="1:23" x14ac:dyDescent="0.25">
      <c r="A20786" s="17">
        <v>43601</v>
      </c>
      <c r="B20786" s="19">
        <v>2019</v>
      </c>
      <c r="C20786" s="19">
        <v>5</v>
      </c>
      <c r="D20786" s="19">
        <v>16</v>
      </c>
      <c r="E20786" s="19">
        <v>24</v>
      </c>
      <c r="F20786" s="69">
        <v>21597.66</v>
      </c>
      <c r="G20786" s="52">
        <f t="shared" si="324"/>
        <v>26145.38</v>
      </c>
      <c r="H20786" s="34">
        <v>0</v>
      </c>
      <c r="I20786" s="35">
        <v>-9.49828E-4</v>
      </c>
      <c r="J20786" s="35">
        <f>H20786/(INDEX(Installed_Capacity!$H$6:$S$11,MATCH(Source_Data!B20786,Installed_Capacity!$G$6:$G$11,0),MATCH(Source_Data!C20786,Installed_Capacity!$H$5:$S$5,0)))</f>
        <v>0</v>
      </c>
      <c r="K20786" s="36">
        <f>I20786/(INDEX(Installed_Capacity!$H$15:$S$20,MATCH(Source_Data!B20786,Installed_Capacity!$G$15:$G$20,0),MATCH(Source_Data!C20786,Installed_Capacity!$H$14:$S$14,0)))</f>
        <v>-2.3289745016931033E-7</v>
      </c>
      <c r="L20786" s="39">
        <v>1.4999999999999999E-7</v>
      </c>
      <c r="M20786" s="40">
        <v>5.3856000000000001E-5</v>
      </c>
      <c r="N20786" s="40">
        <f>L20786/(INDEX(Installed_Capacity!$V$6:$AG$11,MATCH(Source_Data!B20786,Installed_Capacity!$U$6:$U$11,0),MATCH(Source_Data!C20786,Installed_Capacity!$V$5:$AG$5,0)))</f>
        <v>8.5600803506208917E-11</v>
      </c>
      <c r="O20786" s="41">
        <f>M20786/(INDEX(Installed_Capacity!$V$15:$AG$20,MATCH(Source_Data!B20786,Installed_Capacity!$U$15:$U$20,0),MATCH(Source_Data!C20786,Installed_Capacity!$V$14:$AG$14,0)))</f>
        <v>1.8071088473037317E-8</v>
      </c>
      <c r="P20786" s="37">
        <v>0</v>
      </c>
      <c r="Q20786" s="38">
        <f>P20786/(INDEX(Installed_Capacity!$AJ$15:$AU$20,MATCH(Source_Data!B20786,Installed_Capacity!$AI$15:$AI$20,0),MATCH(Source_Data!C20786,Installed_Capacity!$AJ$14:$AU$14,0)))</f>
        <v>0</v>
      </c>
      <c r="R20786" s="63">
        <v>514.60100293200003</v>
      </c>
      <c r="S20786" s="42">
        <v>1786.2674473970001</v>
      </c>
      <c r="T20786" s="42">
        <f>R20786/(INDEX(Installed_Capacity!$H$25:$S$30,MATCH(Source_Data!B20786,Installed_Capacity!$G$25:$G$30,0),MATCH(Source_Data!C20786,Installed_Capacity!$H$24:$S$24,0)))</f>
        <v>0.36862536026647563</v>
      </c>
      <c r="U20786" s="43">
        <f>S20786/(INDEX(Installed_Capacity!$H$33:$S$38,MATCH(Source_Data!B20786,Installed_Capacity!$G$33:$G$38,0),MATCH(Source_Data!C20786,Installed_Capacity!$H$32:$S$32,0)))</f>
        <v>0.47241005384483153</v>
      </c>
      <c r="V20786" s="21"/>
      <c r="W20786" s="2"/>
    </row>
    <row r="20787" spans="1:23" x14ac:dyDescent="0.25">
      <c r="A20787" s="17">
        <v>43602</v>
      </c>
      <c r="B20787" s="19">
        <v>2019</v>
      </c>
      <c r="C20787" s="19">
        <v>5</v>
      </c>
      <c r="D20787" s="19">
        <v>17</v>
      </c>
      <c r="E20787" s="19">
        <v>1</v>
      </c>
      <c r="F20787" s="69">
        <v>20878.419999999998</v>
      </c>
      <c r="G20787" s="52">
        <f t="shared" si="324"/>
        <v>25620.04</v>
      </c>
      <c r="H20787" s="34">
        <v>0</v>
      </c>
      <c r="I20787" s="35">
        <v>-5.00791E-3</v>
      </c>
      <c r="J20787" s="35">
        <f>H20787/(INDEX(Installed_Capacity!$H$6:$S$11,MATCH(Source_Data!B20787,Installed_Capacity!$G$6:$G$11,0),MATCH(Source_Data!C20787,Installed_Capacity!$H$5:$S$5,0)))</f>
        <v>0</v>
      </c>
      <c r="K20787" s="36">
        <f>I20787/(INDEX(Installed_Capacity!$H$15:$S$20,MATCH(Source_Data!B20787,Installed_Capacity!$G$15:$G$20,0),MATCH(Source_Data!C20787,Installed_Capacity!$H$14:$S$14,0)))</f>
        <v>-1.2279375525646652E-6</v>
      </c>
      <c r="L20787" s="39">
        <v>0</v>
      </c>
      <c r="M20787" s="40">
        <v>7.0110000000000003E-6</v>
      </c>
      <c r="N20787" s="40">
        <f>L20787/(INDEX(Installed_Capacity!$V$6:$AG$11,MATCH(Source_Data!B20787,Installed_Capacity!$U$6:$U$11,0),MATCH(Source_Data!C20787,Installed_Capacity!$V$5:$AG$5,0)))</f>
        <v>0</v>
      </c>
      <c r="O20787" s="41">
        <f>M20787/(INDEX(Installed_Capacity!$V$15:$AG$20,MATCH(Source_Data!B20787,Installed_Capacity!$U$15:$U$20,0),MATCH(Source_Data!C20787,Installed_Capacity!$V$14:$AG$14,0)))</f>
        <v>2.3525029947353056E-9</v>
      </c>
      <c r="P20787" s="37">
        <v>0</v>
      </c>
      <c r="Q20787" s="38">
        <f>P20787/(INDEX(Installed_Capacity!$AJ$15:$AU$20,MATCH(Source_Data!B20787,Installed_Capacity!$AI$15:$AI$20,0),MATCH(Source_Data!C20787,Installed_Capacity!$AJ$14:$AU$14,0)))</f>
        <v>0</v>
      </c>
      <c r="R20787" s="63">
        <v>638.16372458900003</v>
      </c>
      <c r="S20787" s="42">
        <v>2103.8973107329998</v>
      </c>
      <c r="T20787" s="42">
        <f>R20787/(INDEX(Installed_Capacity!$H$25:$S$30,MATCH(Source_Data!B20787,Installed_Capacity!$G$25:$G$30,0),MATCH(Source_Data!C20787,Installed_Capacity!$H$24:$S$24,0)))</f>
        <v>0.45713733853080224</v>
      </c>
      <c r="U20787" s="43">
        <f>S20787/(INDEX(Installed_Capacity!$H$33:$S$38,MATCH(Source_Data!B20787,Installed_Capacity!$G$33:$G$38,0),MATCH(Source_Data!C20787,Installed_Capacity!$H$32:$S$32,0)))</f>
        <v>0.5564128951102566</v>
      </c>
      <c r="V20787" s="21"/>
      <c r="W20787" s="2"/>
    </row>
    <row r="20788" spans="1:23" x14ac:dyDescent="0.25">
      <c r="A20788" s="17">
        <v>43602</v>
      </c>
      <c r="B20788" s="19">
        <v>2019</v>
      </c>
      <c r="C20788" s="19">
        <v>5</v>
      </c>
      <c r="D20788" s="19">
        <v>17</v>
      </c>
      <c r="E20788" s="19">
        <v>2</v>
      </c>
      <c r="F20788" s="69">
        <v>20420.75</v>
      </c>
      <c r="G20788" s="52">
        <f t="shared" si="324"/>
        <v>25620.04</v>
      </c>
      <c r="H20788" s="34">
        <v>0</v>
      </c>
      <c r="I20788" s="35">
        <v>-6.802237E-3</v>
      </c>
      <c r="J20788" s="35">
        <f>H20788/(INDEX(Installed_Capacity!$H$6:$S$11,MATCH(Source_Data!B20788,Installed_Capacity!$G$6:$G$11,0),MATCH(Source_Data!C20788,Installed_Capacity!$H$5:$S$5,0)))</f>
        <v>0</v>
      </c>
      <c r="K20788" s="36">
        <f>I20788/(INDEX(Installed_Capacity!$H$15:$S$20,MATCH(Source_Data!B20788,Installed_Capacity!$G$15:$G$20,0),MATCH(Source_Data!C20788,Installed_Capacity!$H$14:$S$14,0)))</f>
        <v>-1.6679058237358122E-6</v>
      </c>
      <c r="L20788" s="39">
        <v>0</v>
      </c>
      <c r="M20788" s="40">
        <v>0</v>
      </c>
      <c r="N20788" s="40">
        <f>L20788/(INDEX(Installed_Capacity!$V$6:$AG$11,MATCH(Source_Data!B20788,Installed_Capacity!$U$6:$U$11,0),MATCH(Source_Data!C20788,Installed_Capacity!$V$5:$AG$5,0)))</f>
        <v>0</v>
      </c>
      <c r="O20788" s="41">
        <f>M20788/(INDEX(Installed_Capacity!$V$15:$AG$20,MATCH(Source_Data!B20788,Installed_Capacity!$U$15:$U$20,0),MATCH(Source_Data!C20788,Installed_Capacity!$V$14:$AG$14,0)))</f>
        <v>0</v>
      </c>
      <c r="P20788" s="37">
        <v>0</v>
      </c>
      <c r="Q20788" s="38">
        <f>P20788/(INDEX(Installed_Capacity!$AJ$15:$AU$20,MATCH(Source_Data!B20788,Installed_Capacity!$AI$15:$AI$20,0),MATCH(Source_Data!C20788,Installed_Capacity!$AJ$14:$AU$14,0)))</f>
        <v>0</v>
      </c>
      <c r="R20788" s="63">
        <v>610.70719782100002</v>
      </c>
      <c r="S20788" s="42">
        <v>2262.9340233960002</v>
      </c>
      <c r="T20788" s="42">
        <f>R20788/(INDEX(Installed_Capacity!$H$25:$S$30,MATCH(Source_Data!B20788,Installed_Capacity!$G$25:$G$30,0),MATCH(Source_Data!C20788,Installed_Capacity!$H$24:$S$24,0)))</f>
        <v>0.43746933941332372</v>
      </c>
      <c r="U20788" s="43">
        <f>S20788/(INDEX(Installed_Capacity!$H$33:$S$38,MATCH(Source_Data!B20788,Installed_Capacity!$G$33:$G$38,0),MATCH(Source_Data!C20788,Installed_Capacity!$H$32:$S$32,0)))</f>
        <v>0.59847296965391761</v>
      </c>
      <c r="V20788" s="21"/>
      <c r="W20788" s="2"/>
    </row>
    <row r="20789" spans="1:23" x14ac:dyDescent="0.25">
      <c r="A20789" s="17">
        <v>43602</v>
      </c>
      <c r="B20789" s="19">
        <v>2019</v>
      </c>
      <c r="C20789" s="19">
        <v>5</v>
      </c>
      <c r="D20789" s="19">
        <v>17</v>
      </c>
      <c r="E20789" s="19">
        <v>3</v>
      </c>
      <c r="F20789" s="69">
        <v>20282.18</v>
      </c>
      <c r="G20789" s="52">
        <f t="shared" si="324"/>
        <v>25620.04</v>
      </c>
      <c r="H20789" s="34">
        <v>0</v>
      </c>
      <c r="I20789" s="35">
        <v>-8.854008E-3</v>
      </c>
      <c r="J20789" s="35">
        <f>H20789/(INDEX(Installed_Capacity!$H$6:$S$11,MATCH(Source_Data!B20789,Installed_Capacity!$G$6:$G$11,0),MATCH(Source_Data!C20789,Installed_Capacity!$H$5:$S$5,0)))</f>
        <v>0</v>
      </c>
      <c r="K20789" s="36">
        <f>I20789/(INDEX(Installed_Capacity!$H$15:$S$20,MATCH(Source_Data!B20789,Installed_Capacity!$G$15:$G$20,0),MATCH(Source_Data!C20789,Installed_Capacity!$H$14:$S$14,0)))</f>
        <v>-2.1709992619491896E-6</v>
      </c>
      <c r="L20789" s="39">
        <v>0</v>
      </c>
      <c r="M20789" s="40">
        <v>0</v>
      </c>
      <c r="N20789" s="40">
        <f>L20789/(INDEX(Installed_Capacity!$V$6:$AG$11,MATCH(Source_Data!B20789,Installed_Capacity!$U$6:$U$11,0),MATCH(Source_Data!C20789,Installed_Capacity!$V$5:$AG$5,0)))</f>
        <v>0</v>
      </c>
      <c r="O20789" s="41">
        <f>M20789/(INDEX(Installed_Capacity!$V$15:$AG$20,MATCH(Source_Data!B20789,Installed_Capacity!$U$15:$U$20,0),MATCH(Source_Data!C20789,Installed_Capacity!$V$14:$AG$14,0)))</f>
        <v>0</v>
      </c>
      <c r="P20789" s="37">
        <v>0</v>
      </c>
      <c r="Q20789" s="38">
        <f>P20789/(INDEX(Installed_Capacity!$AJ$15:$AU$20,MATCH(Source_Data!B20789,Installed_Capacity!$AI$15:$AI$20,0),MATCH(Source_Data!C20789,Installed_Capacity!$AJ$14:$AU$14,0)))</f>
        <v>0</v>
      </c>
      <c r="R20789" s="63">
        <v>487.69424100800001</v>
      </c>
      <c r="S20789" s="42">
        <v>2366.4220386279999</v>
      </c>
      <c r="T20789" s="42">
        <f>R20789/(INDEX(Installed_Capacity!$H$25:$S$30,MATCH(Source_Data!B20789,Installed_Capacity!$G$25:$G$30,0),MATCH(Source_Data!C20789,Installed_Capacity!$H$24:$S$24,0)))</f>
        <v>0.34935117550716327</v>
      </c>
      <c r="U20789" s="43">
        <f>S20789/(INDEX(Installed_Capacity!$H$33:$S$38,MATCH(Source_Data!B20789,Installed_Capacity!$G$33:$G$38,0),MATCH(Source_Data!C20789,Installed_Capacity!$H$32:$S$32,0)))</f>
        <v>0.62584220762513287</v>
      </c>
      <c r="V20789" s="21"/>
      <c r="W20789" s="2"/>
    </row>
    <row r="20790" spans="1:23" x14ac:dyDescent="0.25">
      <c r="A20790" s="17">
        <v>43602</v>
      </c>
      <c r="B20790" s="19">
        <v>2019</v>
      </c>
      <c r="C20790" s="19">
        <v>5</v>
      </c>
      <c r="D20790" s="19">
        <v>17</v>
      </c>
      <c r="E20790" s="19">
        <v>4</v>
      </c>
      <c r="F20790" s="69">
        <v>20300.11</v>
      </c>
      <c r="G20790" s="52">
        <f t="shared" si="324"/>
        <v>25620.04</v>
      </c>
      <c r="H20790" s="34">
        <v>0</v>
      </c>
      <c r="I20790" s="35">
        <v>-1.0404227E-2</v>
      </c>
      <c r="J20790" s="35">
        <f>H20790/(INDEX(Installed_Capacity!$H$6:$S$11,MATCH(Source_Data!B20790,Installed_Capacity!$G$6:$G$11,0),MATCH(Source_Data!C20790,Installed_Capacity!$H$5:$S$5,0)))</f>
        <v>0</v>
      </c>
      <c r="K20790" s="36">
        <f>I20790/(INDEX(Installed_Capacity!$H$15:$S$20,MATCH(Source_Data!B20790,Installed_Capacity!$G$15:$G$20,0),MATCH(Source_Data!C20790,Installed_Capacity!$H$14:$S$14,0)))</f>
        <v>-2.5511123480068952E-6</v>
      </c>
      <c r="L20790" s="39">
        <v>0</v>
      </c>
      <c r="M20790" s="40">
        <v>2.7186999999999999E-5</v>
      </c>
      <c r="N20790" s="40">
        <f>L20790/(INDEX(Installed_Capacity!$V$6:$AG$11,MATCH(Source_Data!B20790,Installed_Capacity!$U$6:$U$11,0),MATCH(Source_Data!C20790,Installed_Capacity!$V$5:$AG$5,0)))</f>
        <v>0</v>
      </c>
      <c r="O20790" s="41">
        <f>M20790/(INDEX(Installed_Capacity!$V$15:$AG$20,MATCH(Source_Data!B20790,Installed_Capacity!$U$15:$U$20,0),MATCH(Source_Data!C20790,Installed_Capacity!$V$14:$AG$14,0)))</f>
        <v>9.122450280683035E-9</v>
      </c>
      <c r="P20790" s="37">
        <v>0</v>
      </c>
      <c r="Q20790" s="38">
        <f>P20790/(INDEX(Installed_Capacity!$AJ$15:$AU$20,MATCH(Source_Data!B20790,Installed_Capacity!$AI$15:$AI$20,0),MATCH(Source_Data!C20790,Installed_Capacity!$AJ$14:$AU$14,0)))</f>
        <v>0</v>
      </c>
      <c r="R20790" s="63">
        <v>540.56942025599994</v>
      </c>
      <c r="S20790" s="42">
        <v>2051.579134088</v>
      </c>
      <c r="T20790" s="42">
        <f>R20790/(INDEX(Installed_Capacity!$H$25:$S$30,MATCH(Source_Data!B20790,Installed_Capacity!$G$25:$G$30,0),MATCH(Source_Data!C20790,Installed_Capacity!$H$24:$S$24,0)))</f>
        <v>0.38722737840687671</v>
      </c>
      <c r="U20790" s="43">
        <f>S20790/(INDEX(Installed_Capacity!$H$33:$S$38,MATCH(Source_Data!B20790,Installed_Capacity!$G$33:$G$38,0),MATCH(Source_Data!C20790,Installed_Capacity!$H$32:$S$32,0)))</f>
        <v>0.54257642695878006</v>
      </c>
      <c r="V20790" s="21"/>
      <c r="W20790" s="2"/>
    </row>
    <row r="20791" spans="1:23" x14ac:dyDescent="0.25">
      <c r="A20791" s="17">
        <v>43602</v>
      </c>
      <c r="B20791" s="19">
        <v>2019</v>
      </c>
      <c r="C20791" s="19">
        <v>5</v>
      </c>
      <c r="D20791" s="19">
        <v>17</v>
      </c>
      <c r="E20791" s="19">
        <v>5</v>
      </c>
      <c r="F20791" s="69">
        <v>21271.18</v>
      </c>
      <c r="G20791" s="52">
        <f t="shared" si="324"/>
        <v>25620.04</v>
      </c>
      <c r="H20791" s="34">
        <v>0</v>
      </c>
      <c r="I20791" s="35">
        <v>-1.3218545E-2</v>
      </c>
      <c r="J20791" s="35">
        <f>H20791/(INDEX(Installed_Capacity!$H$6:$S$11,MATCH(Source_Data!B20791,Installed_Capacity!$G$6:$G$11,0),MATCH(Source_Data!C20791,Installed_Capacity!$H$5:$S$5,0)))</f>
        <v>0</v>
      </c>
      <c r="K20791" s="36">
        <f>I20791/(INDEX(Installed_Capacity!$H$15:$S$20,MATCH(Source_Data!B20791,Installed_Capacity!$G$15:$G$20,0),MATCH(Source_Data!C20791,Installed_Capacity!$H$14:$S$14,0)))</f>
        <v>-3.2411820092146011E-6</v>
      </c>
      <c r="L20791" s="39">
        <v>0</v>
      </c>
      <c r="M20791" s="40">
        <v>0</v>
      </c>
      <c r="N20791" s="40">
        <f>L20791/(INDEX(Installed_Capacity!$V$6:$AG$11,MATCH(Source_Data!B20791,Installed_Capacity!$U$6:$U$11,0),MATCH(Source_Data!C20791,Installed_Capacity!$V$5:$AG$5,0)))</f>
        <v>0</v>
      </c>
      <c r="O20791" s="41">
        <f>M20791/(INDEX(Installed_Capacity!$V$15:$AG$20,MATCH(Source_Data!B20791,Installed_Capacity!$U$15:$U$20,0),MATCH(Source_Data!C20791,Installed_Capacity!$V$14:$AG$14,0)))</f>
        <v>0</v>
      </c>
      <c r="P20791" s="37">
        <v>0</v>
      </c>
      <c r="Q20791" s="38">
        <f>P20791/(INDEX(Installed_Capacity!$AJ$15:$AU$20,MATCH(Source_Data!B20791,Installed_Capacity!$AI$15:$AI$20,0),MATCH(Source_Data!C20791,Installed_Capacity!$AJ$14:$AU$14,0)))</f>
        <v>0</v>
      </c>
      <c r="R20791" s="63">
        <v>726.00697545399998</v>
      </c>
      <c r="S20791" s="42">
        <v>1905.525801283</v>
      </c>
      <c r="T20791" s="42">
        <f>R20791/(INDEX(Installed_Capacity!$H$25:$S$30,MATCH(Source_Data!B20791,Installed_Capacity!$G$25:$G$30,0),MATCH(Source_Data!C20791,Installed_Capacity!$H$24:$S$24,0)))</f>
        <v>0.52006230333381076</v>
      </c>
      <c r="U20791" s="43">
        <f>S20791/(INDEX(Installed_Capacity!$H$33:$S$38,MATCH(Source_Data!B20791,Installed_Capacity!$G$33:$G$38,0),MATCH(Source_Data!C20791,Installed_Capacity!$H$32:$S$32,0)))</f>
        <v>0.50395003710032316</v>
      </c>
      <c r="V20791" s="21"/>
      <c r="W20791" s="2"/>
    </row>
    <row r="20792" spans="1:23" x14ac:dyDescent="0.25">
      <c r="A20792" s="17">
        <v>43602</v>
      </c>
      <c r="B20792" s="19">
        <v>2019</v>
      </c>
      <c r="C20792" s="19">
        <v>5</v>
      </c>
      <c r="D20792" s="19">
        <v>17</v>
      </c>
      <c r="E20792" s="19">
        <v>6</v>
      </c>
      <c r="F20792" s="69">
        <v>22647.94</v>
      </c>
      <c r="G20792" s="52">
        <f t="shared" si="324"/>
        <v>25620.04</v>
      </c>
      <c r="H20792" s="34">
        <v>8.3431484E-2</v>
      </c>
      <c r="I20792" s="35">
        <v>7.883902462</v>
      </c>
      <c r="J20792" s="35">
        <f>H20792/(INDEX(Installed_Capacity!$H$6:$S$11,MATCH(Source_Data!B20792,Installed_Capacity!$G$6:$G$11,0),MATCH(Source_Data!C20792,Installed_Capacity!$H$5:$S$5,0)))</f>
        <v>5.0857970837803572E-5</v>
      </c>
      <c r="K20792" s="36">
        <f>I20792/(INDEX(Installed_Capacity!$H$15:$S$20,MATCH(Source_Data!B20792,Installed_Capacity!$G$15:$G$20,0),MATCH(Source_Data!C20792,Installed_Capacity!$H$14:$S$14,0)))</f>
        <v>1.9331297674772148E-3</v>
      </c>
      <c r="L20792" s="39">
        <v>0.14750539700000001</v>
      </c>
      <c r="M20792" s="40">
        <v>2.984572461</v>
      </c>
      <c r="N20792" s="40">
        <f>L20792/(INDEX(Installed_Capacity!$V$6:$AG$11,MATCH(Source_Data!B20792,Installed_Capacity!$U$6:$U$11,0),MATCH(Source_Data!C20792,Installed_Capacity!$V$5:$AG$5,0)))</f>
        <v>8.4177203364682262E-5</v>
      </c>
      <c r="O20792" s="41">
        <f>M20792/(INDEX(Installed_Capacity!$V$15:$AG$20,MATCH(Source_Data!B20792,Installed_Capacity!$U$15:$U$20,0),MATCH(Source_Data!C20792,Installed_Capacity!$V$14:$AG$14,0)))</f>
        <v>1.0014570892179463E-3</v>
      </c>
      <c r="P20792" s="37">
        <v>0</v>
      </c>
      <c r="Q20792" s="38">
        <f>P20792/(INDEX(Installed_Capacity!$AJ$15:$AU$20,MATCH(Source_Data!B20792,Installed_Capacity!$AI$15:$AI$20,0),MATCH(Source_Data!C20792,Installed_Capacity!$AJ$14:$AU$14,0)))</f>
        <v>0</v>
      </c>
      <c r="R20792" s="63">
        <v>702.58030530099995</v>
      </c>
      <c r="S20792" s="42">
        <v>2020.2148530940001</v>
      </c>
      <c r="T20792" s="42">
        <f>R20792/(INDEX(Installed_Capacity!$H$25:$S$30,MATCH(Source_Data!B20792,Installed_Capacity!$G$25:$G$30,0),MATCH(Source_Data!C20792,Installed_Capacity!$H$24:$S$24,0)))</f>
        <v>0.50328102098925487</v>
      </c>
      <c r="U20792" s="43">
        <f>S20792/(INDEX(Installed_Capacity!$H$33:$S$38,MATCH(Source_Data!B20792,Installed_Capacity!$G$33:$G$38,0),MATCH(Source_Data!C20792,Installed_Capacity!$H$32:$S$32,0)))</f>
        <v>0.53428158751871113</v>
      </c>
      <c r="V20792" s="21"/>
      <c r="W20792" s="2"/>
    </row>
    <row r="20793" spans="1:23" x14ac:dyDescent="0.25">
      <c r="A20793" s="17">
        <v>43602</v>
      </c>
      <c r="B20793" s="19">
        <v>2019</v>
      </c>
      <c r="C20793" s="19">
        <v>5</v>
      </c>
      <c r="D20793" s="19">
        <v>17</v>
      </c>
      <c r="E20793" s="19">
        <v>7</v>
      </c>
      <c r="F20793" s="69">
        <v>23465.09</v>
      </c>
      <c r="G20793" s="52">
        <f t="shared" si="324"/>
        <v>25620.04</v>
      </c>
      <c r="H20793" s="34">
        <v>113.69410356100001</v>
      </c>
      <c r="I20793" s="35">
        <v>498.32986694200002</v>
      </c>
      <c r="J20793" s="35">
        <f>H20793/(INDEX(Installed_Capacity!$H$6:$S$11,MATCH(Source_Data!B20793,Installed_Capacity!$G$6:$G$11,0),MATCH(Source_Data!C20793,Installed_Capacity!$H$5:$S$5,0)))</f>
        <v>6.9305388399127088E-2</v>
      </c>
      <c r="K20793" s="36">
        <f>I20793/(INDEX(Installed_Capacity!$H$15:$S$20,MATCH(Source_Data!B20793,Installed_Capacity!$G$15:$G$20,0),MATCH(Source_Data!C20793,Installed_Capacity!$H$14:$S$14,0)))</f>
        <v>0.12219028640343672</v>
      </c>
      <c r="L20793" s="39">
        <v>168.37813755100001</v>
      </c>
      <c r="M20793" s="40">
        <v>371.20299433899999</v>
      </c>
      <c r="N20793" s="40">
        <f>L20793/(INDEX(Installed_Capacity!$V$6:$AG$11,MATCH(Source_Data!B20793,Installed_Capacity!$U$6:$U$11,0),MATCH(Source_Data!C20793,Installed_Capacity!$V$5:$AG$5,0)))</f>
        <v>9.6088692448297125E-2</v>
      </c>
      <c r="O20793" s="41">
        <f>M20793/(INDEX(Installed_Capacity!$V$15:$AG$20,MATCH(Source_Data!B20793,Installed_Capacity!$U$15:$U$20,0),MATCH(Source_Data!C20793,Installed_Capacity!$V$14:$AG$14,0)))</f>
        <v>0.12455514988406935</v>
      </c>
      <c r="P20793" s="37">
        <v>0</v>
      </c>
      <c r="Q20793" s="38">
        <f>P20793/(INDEX(Installed_Capacity!$AJ$15:$AU$20,MATCH(Source_Data!B20793,Installed_Capacity!$AI$15:$AI$20,0),MATCH(Source_Data!C20793,Installed_Capacity!$AJ$14:$AU$14,0)))</f>
        <v>0</v>
      </c>
      <c r="R20793" s="63">
        <v>718.03428138599998</v>
      </c>
      <c r="S20793" s="42">
        <v>2188.5252704310001</v>
      </c>
      <c r="T20793" s="42">
        <f>R20793/(INDEX(Installed_Capacity!$H$25:$S$30,MATCH(Source_Data!B20793,Installed_Capacity!$G$25:$G$30,0),MATCH(Source_Data!C20793,Installed_Capacity!$H$24:$S$24,0)))</f>
        <v>0.51435120443123195</v>
      </c>
      <c r="U20793" s="43">
        <f>S20793/(INDEX(Installed_Capacity!$H$33:$S$38,MATCH(Source_Data!B20793,Installed_Capacity!$G$33:$G$38,0),MATCH(Source_Data!C20793,Installed_Capacity!$H$32:$S$32,0)))</f>
        <v>0.5787942574622208</v>
      </c>
      <c r="V20793" s="21"/>
      <c r="W20793" s="2"/>
    </row>
    <row r="20794" spans="1:23" x14ac:dyDescent="0.25">
      <c r="A20794" s="17">
        <v>43602</v>
      </c>
      <c r="B20794" s="19">
        <v>2019</v>
      </c>
      <c r="C20794" s="19">
        <v>5</v>
      </c>
      <c r="D20794" s="19">
        <v>17</v>
      </c>
      <c r="E20794" s="19">
        <v>8</v>
      </c>
      <c r="F20794" s="69">
        <v>23495.86</v>
      </c>
      <c r="G20794" s="52">
        <f t="shared" si="324"/>
        <v>25620.04</v>
      </c>
      <c r="H20794" s="34">
        <v>530.32029090900005</v>
      </c>
      <c r="I20794" s="35">
        <v>1532.653188515</v>
      </c>
      <c r="J20794" s="35">
        <f>H20794/(INDEX(Installed_Capacity!$H$6:$S$11,MATCH(Source_Data!B20794,Installed_Capacity!$G$6:$G$11,0),MATCH(Source_Data!C20794,Installed_Capacity!$H$5:$S$5,0)))</f>
        <v>0.32327141501816542</v>
      </c>
      <c r="K20794" s="36">
        <f>I20794/(INDEX(Installed_Capacity!$H$15:$S$20,MATCH(Source_Data!B20794,Installed_Capacity!$G$15:$G$20,0),MATCH(Source_Data!C20794,Installed_Capacity!$H$14:$S$14,0)))</f>
        <v>0.37580595602467687</v>
      </c>
      <c r="L20794" s="39">
        <v>720.97789526899999</v>
      </c>
      <c r="M20794" s="40">
        <v>923.58173293899995</v>
      </c>
      <c r="N20794" s="40">
        <f>L20794/(INDEX(Installed_Capacity!$V$6:$AG$11,MATCH(Source_Data!B20794,Installed_Capacity!$U$6:$U$11,0),MATCH(Source_Data!C20794,Installed_Capacity!$V$5:$AG$5,0)))</f>
        <v>0.41144191430161159</v>
      </c>
      <c r="O20794" s="41">
        <f>M20794/(INDEX(Installed_Capacity!$V$15:$AG$20,MATCH(Source_Data!B20794,Installed_Capacity!$U$15:$U$20,0),MATCH(Source_Data!C20794,Installed_Capacity!$V$14:$AG$14,0)))</f>
        <v>0.30990283734443314</v>
      </c>
      <c r="P20794" s="37">
        <v>139.09084837500001</v>
      </c>
      <c r="Q20794" s="38">
        <f>P20794/(INDEX(Installed_Capacity!$AJ$15:$AU$20,MATCH(Source_Data!B20794,Installed_Capacity!$AI$15:$AI$20,0),MATCH(Source_Data!C20794,Installed_Capacity!$AJ$14:$AU$14,0)))</f>
        <v>0.151680314476554</v>
      </c>
      <c r="R20794" s="63">
        <v>683.20742132299995</v>
      </c>
      <c r="S20794" s="42">
        <v>2153.8509178720001</v>
      </c>
      <c r="T20794" s="42">
        <f>R20794/(INDEX(Installed_Capacity!$H$25:$S$30,MATCH(Source_Data!B20794,Installed_Capacity!$G$25:$G$30,0),MATCH(Source_Data!C20794,Installed_Capacity!$H$24:$S$24,0)))</f>
        <v>0.4894035969362463</v>
      </c>
      <c r="U20794" s="43">
        <f>S20794/(INDEX(Installed_Capacity!$H$33:$S$38,MATCH(Source_Data!B20794,Installed_Capacity!$G$33:$G$38,0),MATCH(Source_Data!C20794,Installed_Capacity!$H$32:$S$32,0)))</f>
        <v>0.56962401098916216</v>
      </c>
      <c r="V20794" s="21"/>
      <c r="W20794" s="2"/>
    </row>
    <row r="20795" spans="1:23" x14ac:dyDescent="0.25">
      <c r="A20795" s="17">
        <v>43602</v>
      </c>
      <c r="B20795" s="19">
        <v>2019</v>
      </c>
      <c r="C20795" s="19">
        <v>5</v>
      </c>
      <c r="D20795" s="19">
        <v>17</v>
      </c>
      <c r="E20795" s="19">
        <v>9</v>
      </c>
      <c r="F20795" s="69">
        <v>23597.87</v>
      </c>
      <c r="G20795" s="52">
        <f t="shared" si="324"/>
        <v>25620.04</v>
      </c>
      <c r="H20795" s="34">
        <v>979.11973773099999</v>
      </c>
      <c r="I20795" s="35">
        <v>2294.2432591380002</v>
      </c>
      <c r="J20795" s="35">
        <f>H20795/(INDEX(Installed_Capacity!$H$6:$S$11,MATCH(Source_Data!B20795,Installed_Capacity!$G$6:$G$11,0),MATCH(Source_Data!C20795,Installed_Capacity!$H$5:$S$5,0)))</f>
        <v>0.59684954265276013</v>
      </c>
      <c r="K20795" s="36">
        <f>I20795/(INDEX(Installed_Capacity!$H$15:$S$20,MATCH(Source_Data!B20795,Installed_Capacity!$G$15:$G$20,0),MATCH(Source_Data!C20795,Installed_Capacity!$H$14:$S$14,0)))</f>
        <v>0.56254754031400267</v>
      </c>
      <c r="L20795" s="39">
        <v>1107.6046607220001</v>
      </c>
      <c r="M20795" s="40">
        <v>1446.693495124</v>
      </c>
      <c r="N20795" s="40">
        <f>L20795/(INDEX(Installed_Capacity!$V$6:$AG$11,MATCH(Source_Data!B20795,Installed_Capacity!$U$6:$U$11,0),MATCH(Source_Data!C20795,Installed_Capacity!$V$5:$AG$5,0)))</f>
        <v>0.63207899283350077</v>
      </c>
      <c r="O20795" s="41">
        <f>M20795/(INDEX(Installed_Capacity!$V$15:$AG$20,MATCH(Source_Data!B20795,Installed_Capacity!$U$15:$U$20,0),MATCH(Source_Data!C20795,Installed_Capacity!$V$14:$AG$14,0)))</f>
        <v>0.48543014972804116</v>
      </c>
      <c r="P20795" s="37">
        <v>431.41688361799999</v>
      </c>
      <c r="Q20795" s="38">
        <f>P20795/(INDEX(Installed_Capacity!$AJ$15:$AU$20,MATCH(Source_Data!B20795,Installed_Capacity!$AI$15:$AI$20,0),MATCH(Source_Data!C20795,Installed_Capacity!$AJ$14:$AU$14,0)))</f>
        <v>0.47046552193893126</v>
      </c>
      <c r="R20795" s="63">
        <v>606.52371382599995</v>
      </c>
      <c r="S20795" s="42">
        <v>2152.8007046140001</v>
      </c>
      <c r="T20795" s="42">
        <f>R20795/(INDEX(Installed_Capacity!$H$25:$S$30,MATCH(Source_Data!B20795,Installed_Capacity!$G$25:$G$30,0),MATCH(Source_Data!C20795,Installed_Capacity!$H$24:$S$24,0)))</f>
        <v>0.43447257437392539</v>
      </c>
      <c r="U20795" s="43">
        <f>S20795/(INDEX(Installed_Capacity!$H$33:$S$38,MATCH(Source_Data!B20795,Installed_Capacity!$G$33:$G$38,0),MATCH(Source_Data!C20795,Installed_Capacity!$H$32:$S$32,0)))</f>
        <v>0.5693462634981673</v>
      </c>
      <c r="V20795" s="21"/>
      <c r="W20795" s="2"/>
    </row>
    <row r="20796" spans="1:23" x14ac:dyDescent="0.25">
      <c r="A20796" s="17">
        <v>43602</v>
      </c>
      <c r="B20796" s="19">
        <v>2019</v>
      </c>
      <c r="C20796" s="19">
        <v>5</v>
      </c>
      <c r="D20796" s="19">
        <v>17</v>
      </c>
      <c r="E20796" s="19">
        <v>10</v>
      </c>
      <c r="F20796" s="69">
        <v>23280.2</v>
      </c>
      <c r="G20796" s="52">
        <f t="shared" si="324"/>
        <v>25620.04</v>
      </c>
      <c r="H20796" s="34">
        <v>994.72280653999997</v>
      </c>
      <c r="I20796" s="35">
        <v>2790.3884123480002</v>
      </c>
      <c r="J20796" s="35">
        <f>H20796/(INDEX(Installed_Capacity!$H$6:$S$11,MATCH(Source_Data!B20796,Installed_Capacity!$G$6:$G$11,0),MATCH(Source_Data!C20796,Installed_Capacity!$H$5:$S$5,0)))</f>
        <v>0.6063608252096947</v>
      </c>
      <c r="K20796" s="36">
        <f>I20796/(INDEX(Installed_Capacity!$H$15:$S$20,MATCH(Source_Data!B20796,Installed_Capacity!$G$15:$G$20,0),MATCH(Source_Data!C20796,Installed_Capacity!$H$14:$S$14,0)))</f>
        <v>0.68420213577388678</v>
      </c>
      <c r="L20796" s="39">
        <v>1167.206386307</v>
      </c>
      <c r="M20796" s="40">
        <v>1798.141753009</v>
      </c>
      <c r="N20796" s="40">
        <f>L20796/(INDEX(Installed_Capacity!$V$6:$AG$11,MATCH(Source_Data!B20796,Installed_Capacity!$U$6:$U$11,0),MATCH(Source_Data!C20796,Installed_Capacity!$V$5:$AG$5,0)))</f>
        <v>0.66609203016971785</v>
      </c>
      <c r="O20796" s="41">
        <f>M20796/(INDEX(Installed_Capacity!$V$15:$AG$20,MATCH(Source_Data!B20796,Installed_Capacity!$U$15:$U$20,0),MATCH(Source_Data!C20796,Installed_Capacity!$V$14:$AG$14,0)))</f>
        <v>0.60335670502243111</v>
      </c>
      <c r="P20796" s="37">
        <v>568.38590235200002</v>
      </c>
      <c r="Q20796" s="38">
        <f>P20796/(INDEX(Installed_Capacity!$AJ$15:$AU$20,MATCH(Source_Data!B20796,Installed_Capacity!$AI$15:$AI$20,0),MATCH(Source_Data!C20796,Installed_Capacity!$AJ$14:$AU$14,0)))</f>
        <v>0.61983195458233376</v>
      </c>
      <c r="R20796" s="63">
        <v>631.54720133700005</v>
      </c>
      <c r="S20796" s="42">
        <v>2205.4055811210001</v>
      </c>
      <c r="T20796" s="42">
        <f>R20796/(INDEX(Installed_Capacity!$H$25:$S$30,MATCH(Source_Data!B20796,Installed_Capacity!$G$25:$G$30,0),MATCH(Source_Data!C20796,Installed_Capacity!$H$24:$S$24,0)))</f>
        <v>0.45239770869412604</v>
      </c>
      <c r="U20796" s="43">
        <f>S20796/(INDEX(Installed_Capacity!$H$33:$S$38,MATCH(Source_Data!B20796,Installed_Capacity!$G$33:$G$38,0),MATCH(Source_Data!C20796,Installed_Capacity!$H$32:$S$32,0)))</f>
        <v>0.583258554504414</v>
      </c>
      <c r="V20796" s="21"/>
      <c r="W20796" s="2"/>
    </row>
    <row r="20797" spans="1:23" x14ac:dyDescent="0.25">
      <c r="A20797" s="17">
        <v>43602</v>
      </c>
      <c r="B20797" s="19">
        <v>2019</v>
      </c>
      <c r="C20797" s="19">
        <v>5</v>
      </c>
      <c r="D20797" s="19">
        <v>17</v>
      </c>
      <c r="E20797" s="19">
        <v>11</v>
      </c>
      <c r="F20797" s="69">
        <v>22890.07</v>
      </c>
      <c r="G20797" s="52">
        <f t="shared" si="324"/>
        <v>25620.04</v>
      </c>
      <c r="H20797" s="34">
        <v>1094.8697182190001</v>
      </c>
      <c r="I20797" s="35">
        <v>3044.2204240740002</v>
      </c>
      <c r="J20797" s="35">
        <f>H20797/(INDEX(Installed_Capacity!$H$6:$S$11,MATCH(Source_Data!B20797,Installed_Capacity!$G$6:$G$11,0),MATCH(Source_Data!C20797,Installed_Capacity!$H$5:$S$5,0)))</f>
        <v>0.66740814774882962</v>
      </c>
      <c r="K20797" s="36">
        <f>I20797/(INDEX(Installed_Capacity!$H$15:$S$20,MATCH(Source_Data!B20797,Installed_Capacity!$G$15:$G$20,0),MATCH(Source_Data!C20797,Installed_Capacity!$H$14:$S$14,0)))</f>
        <v>0.74644164471901353</v>
      </c>
      <c r="L20797" s="39">
        <v>1292.766165628</v>
      </c>
      <c r="M20797" s="40">
        <v>2009.742442751</v>
      </c>
      <c r="N20797" s="40">
        <f>L20797/(INDEX(Installed_Capacity!$V$6:$AG$11,MATCH(Source_Data!B20797,Installed_Capacity!$U$6:$U$11,0),MATCH(Source_Data!C20797,Installed_Capacity!$V$5:$AG$5,0)))</f>
        <v>0.73774548348931701</v>
      </c>
      <c r="O20797" s="41">
        <f>M20797/(INDEX(Installed_Capacity!$V$15:$AG$20,MATCH(Source_Data!B20797,Installed_Capacity!$U$15:$U$20,0),MATCH(Source_Data!C20797,Installed_Capacity!$V$14:$AG$14,0)))</f>
        <v>0.67435816791019487</v>
      </c>
      <c r="P20797" s="37">
        <v>623.40082844799997</v>
      </c>
      <c r="Q20797" s="38">
        <f>P20797/(INDEX(Installed_Capacity!$AJ$15:$AU$20,MATCH(Source_Data!B20797,Installed_Capacity!$AI$15:$AI$20,0),MATCH(Source_Data!C20797,Installed_Capacity!$AJ$14:$AU$14,0)))</f>
        <v>0.67982642142639038</v>
      </c>
      <c r="R20797" s="63">
        <v>562.90815622100001</v>
      </c>
      <c r="S20797" s="42">
        <v>2267.2007811950002</v>
      </c>
      <c r="T20797" s="42">
        <f>R20797/(INDEX(Installed_Capacity!$H$25:$S$30,MATCH(Source_Data!B20797,Installed_Capacity!$G$25:$G$30,0),MATCH(Source_Data!C20797,Installed_Capacity!$H$24:$S$24,0)))</f>
        <v>0.40322933826719193</v>
      </c>
      <c r="U20797" s="43">
        <f>S20797/(INDEX(Installed_Capacity!$H$33:$S$38,MATCH(Source_Data!B20797,Installed_Capacity!$G$33:$G$38,0),MATCH(Source_Data!C20797,Installed_Capacity!$H$32:$S$32,0)))</f>
        <v>0.59960138930043005</v>
      </c>
      <c r="V20797" s="21"/>
      <c r="W20797" s="2"/>
    </row>
    <row r="20798" spans="1:23" x14ac:dyDescent="0.25">
      <c r="A20798" s="17">
        <v>43602</v>
      </c>
      <c r="B20798" s="19">
        <v>2019</v>
      </c>
      <c r="C20798" s="19">
        <v>5</v>
      </c>
      <c r="D20798" s="19">
        <v>17</v>
      </c>
      <c r="E20798" s="19">
        <v>12</v>
      </c>
      <c r="F20798" s="69">
        <v>22517.09</v>
      </c>
      <c r="G20798" s="52">
        <f t="shared" si="324"/>
        <v>25620.04</v>
      </c>
      <c r="H20798" s="34">
        <v>1314.430823289</v>
      </c>
      <c r="I20798" s="35">
        <v>2914.0119743229998</v>
      </c>
      <c r="J20798" s="35">
        <f>H20798/(INDEX(Installed_Capacity!$H$6:$S$11,MATCH(Source_Data!B20798,Installed_Capacity!$G$6:$G$11,0),MATCH(Source_Data!C20798,Installed_Capacity!$H$5:$S$5,0)))</f>
        <v>0.80124769780125327</v>
      </c>
      <c r="K20798" s="36">
        <f>I20798/(INDEX(Installed_Capacity!$H$15:$S$20,MATCH(Source_Data!B20798,Installed_Capacity!$G$15:$G$20,0),MATCH(Source_Data!C20798,Installed_Capacity!$H$14:$S$14,0)))</f>
        <v>0.71451458430648962</v>
      </c>
      <c r="L20798" s="39">
        <v>1270.4012279240001</v>
      </c>
      <c r="M20798" s="40">
        <v>2159.456318476</v>
      </c>
      <c r="N20798" s="40">
        <f>L20798/(INDEX(Installed_Capacity!$V$6:$AG$11,MATCH(Source_Data!B20798,Installed_Capacity!$U$6:$U$11,0),MATCH(Source_Data!C20798,Installed_Capacity!$V$5:$AG$5,0)))</f>
        <v>0.72498243923712569</v>
      </c>
      <c r="O20798" s="41">
        <f>M20798/(INDEX(Installed_Capacity!$V$15:$AG$20,MATCH(Source_Data!B20798,Installed_Capacity!$U$15:$U$20,0),MATCH(Source_Data!C20798,Installed_Capacity!$V$14:$AG$14,0)))</f>
        <v>0.72459384627226753</v>
      </c>
      <c r="P20798" s="37">
        <v>616.23715320400004</v>
      </c>
      <c r="Q20798" s="38">
        <f>P20798/(INDEX(Installed_Capacity!$AJ$15:$AU$20,MATCH(Source_Data!B20798,Installed_Capacity!$AI$15:$AI$20,0),MATCH(Source_Data!C20798,Installed_Capacity!$AJ$14:$AU$14,0)))</f>
        <v>0.672014343733915</v>
      </c>
      <c r="R20798" s="63">
        <v>460.79164053199997</v>
      </c>
      <c r="S20798" s="42">
        <v>2356.6290256819998</v>
      </c>
      <c r="T20798" s="42">
        <f>R20798/(INDEX(Installed_Capacity!$H$25:$S$30,MATCH(Source_Data!B20798,Installed_Capacity!$G$25:$G$30,0),MATCH(Source_Data!C20798,Installed_Capacity!$H$24:$S$24,0)))</f>
        <v>0.33007997172779363</v>
      </c>
      <c r="U20798" s="43">
        <f>S20798/(INDEX(Installed_Capacity!$H$33:$S$38,MATCH(Source_Data!B20798,Installed_Capacity!$G$33:$G$38,0),MATCH(Source_Data!C20798,Installed_Capacity!$H$32:$S$32,0)))</f>
        <v>0.62325227195796018</v>
      </c>
      <c r="V20798" s="21"/>
      <c r="W20798" s="2"/>
    </row>
    <row r="20799" spans="1:23" x14ac:dyDescent="0.25">
      <c r="A20799" s="17">
        <v>43602</v>
      </c>
      <c r="B20799" s="19">
        <v>2019</v>
      </c>
      <c r="C20799" s="19">
        <v>5</v>
      </c>
      <c r="D20799" s="19">
        <v>17</v>
      </c>
      <c r="E20799" s="19">
        <v>13</v>
      </c>
      <c r="F20799" s="69">
        <v>22118.23</v>
      </c>
      <c r="G20799" s="52">
        <f t="shared" si="324"/>
        <v>25620.04</v>
      </c>
      <c r="H20799" s="34">
        <v>1279.184687727</v>
      </c>
      <c r="I20799" s="35">
        <v>3220.8490664569999</v>
      </c>
      <c r="J20799" s="35">
        <f>H20799/(INDEX(Installed_Capacity!$H$6:$S$11,MATCH(Source_Data!B20799,Installed_Capacity!$G$6:$G$11,0),MATCH(Source_Data!C20799,Installed_Capacity!$H$5:$S$5,0)))</f>
        <v>0.7797624400949722</v>
      </c>
      <c r="K20799" s="36">
        <f>I20799/(INDEX(Installed_Capacity!$H$15:$S$20,MATCH(Source_Data!B20799,Installed_Capacity!$G$15:$G$20,0),MATCH(Source_Data!C20799,Installed_Capacity!$H$14:$S$14,0)))</f>
        <v>0.78975091801677655</v>
      </c>
      <c r="L20799" s="39">
        <v>1101.547387247</v>
      </c>
      <c r="M20799" s="40">
        <v>2299.6880336429999</v>
      </c>
      <c r="N20799" s="40">
        <f>L20799/(INDEX(Installed_Capacity!$V$6:$AG$11,MATCH(Source_Data!B20799,Installed_Capacity!$U$6:$U$11,0),MATCH(Source_Data!C20799,Installed_Capacity!$V$5:$AG$5,0)))</f>
        <v>0.62862227632338841</v>
      </c>
      <c r="O20799" s="41">
        <f>M20799/(INDEX(Installed_Capacity!$V$15:$AG$20,MATCH(Source_Data!B20799,Installed_Capacity!$U$15:$U$20,0),MATCH(Source_Data!C20799,Installed_Capacity!$V$14:$AG$14,0)))</f>
        <v>0.77164783712767138</v>
      </c>
      <c r="P20799" s="37">
        <v>456.76682889699998</v>
      </c>
      <c r="Q20799" s="38">
        <f>P20799/(INDEX(Installed_Capacity!$AJ$15:$AU$20,MATCH(Source_Data!B20799,Installed_Capacity!$AI$15:$AI$20,0),MATCH(Source_Data!C20799,Installed_Capacity!$AJ$14:$AU$14,0)))</f>
        <v>0.49810995517666301</v>
      </c>
      <c r="R20799" s="63">
        <v>354.84493909999998</v>
      </c>
      <c r="S20799" s="42">
        <v>2718.5851371909998</v>
      </c>
      <c r="T20799" s="42">
        <f>R20799/(INDEX(Installed_Capacity!$H$25:$S$30,MATCH(Source_Data!B20799,Installed_Capacity!$G$25:$G$30,0),MATCH(Source_Data!C20799,Installed_Capacity!$H$24:$S$24,0)))</f>
        <v>0.25418691912607444</v>
      </c>
      <c r="U20799" s="43">
        <f>S20799/(INDEX(Installed_Capacity!$H$33:$S$38,MATCH(Source_Data!B20799,Installed_Capacity!$G$33:$G$38,0),MATCH(Source_Data!C20799,Installed_Capacity!$H$32:$S$32,0)))</f>
        <v>0.71897797438656719</v>
      </c>
      <c r="V20799" s="21"/>
      <c r="W20799" s="2"/>
    </row>
    <row r="20800" spans="1:23" x14ac:dyDescent="0.25">
      <c r="A20800" s="17">
        <v>43602</v>
      </c>
      <c r="B20800" s="19">
        <v>2019</v>
      </c>
      <c r="C20800" s="19">
        <v>5</v>
      </c>
      <c r="D20800" s="19">
        <v>17</v>
      </c>
      <c r="E20800" s="19">
        <v>14</v>
      </c>
      <c r="F20800" s="69">
        <v>21863.42</v>
      </c>
      <c r="G20800" s="52">
        <f t="shared" si="324"/>
        <v>25620.04</v>
      </c>
      <c r="H20800" s="34">
        <v>1198.05129205</v>
      </c>
      <c r="I20800" s="35">
        <v>2738.6797369320002</v>
      </c>
      <c r="J20800" s="35">
        <f>H20800/(INDEX(Installed_Capacity!$H$6:$S$11,MATCH(Source_Data!B20800,Installed_Capacity!$G$6:$G$11,0),MATCH(Source_Data!C20800,Installed_Capacity!$H$5:$S$5,0)))</f>
        <v>0.73030533261606356</v>
      </c>
      <c r="K20800" s="36">
        <f>I20800/(INDEX(Installed_Capacity!$H$15:$S$20,MATCH(Source_Data!B20800,Installed_Capacity!$G$15:$G$20,0),MATCH(Source_Data!C20800,Installed_Capacity!$H$14:$S$14,0)))</f>
        <v>0.6715231890003458</v>
      </c>
      <c r="L20800" s="39">
        <v>1132.43795161</v>
      </c>
      <c r="M20800" s="40">
        <v>2204.6426555379999</v>
      </c>
      <c r="N20800" s="40">
        <f>L20800/(INDEX(Installed_Capacity!$V$6:$AG$11,MATCH(Source_Data!B20800,Installed_Capacity!$U$6:$U$11,0),MATCH(Source_Data!C20800,Installed_Capacity!$V$5:$AG$5,0)))</f>
        <v>0.6462506571916089</v>
      </c>
      <c r="O20800" s="41">
        <f>M20800/(INDEX(Installed_Capacity!$V$15:$AG$20,MATCH(Source_Data!B20800,Installed_Capacity!$U$15:$U$20,0),MATCH(Source_Data!C20800,Installed_Capacity!$V$14:$AG$14,0)))</f>
        <v>0.7397558764048412</v>
      </c>
      <c r="P20800" s="37">
        <v>647.23801550999997</v>
      </c>
      <c r="Q20800" s="38">
        <f>P20800/(INDEX(Installed_Capacity!$AJ$15:$AU$20,MATCH(Source_Data!B20800,Installed_Capacity!$AI$15:$AI$20,0),MATCH(Source_Data!C20800,Installed_Capacity!$AJ$14:$AU$14,0)))</f>
        <v>0.70582117285714285</v>
      </c>
      <c r="R20800" s="63">
        <v>314.08311432099998</v>
      </c>
      <c r="S20800" s="42">
        <v>2821.589643285</v>
      </c>
      <c r="T20800" s="42">
        <f>R20800/(INDEX(Installed_Capacity!$H$25:$S$30,MATCH(Source_Data!B20800,Installed_Capacity!$G$25:$G$30,0),MATCH(Source_Data!C20800,Installed_Capacity!$H$24:$S$24,0)))</f>
        <v>0.22498790424140397</v>
      </c>
      <c r="U20800" s="43">
        <f>S20800/(INDEX(Installed_Capacity!$H$33:$S$38,MATCH(Source_Data!B20800,Installed_Capacity!$G$33:$G$38,0),MATCH(Source_Data!C20800,Installed_Capacity!$H$32:$S$32,0)))</f>
        <v>0.74621933980529886</v>
      </c>
      <c r="V20800" s="21"/>
      <c r="W20800" s="2"/>
    </row>
    <row r="20801" spans="1:23" x14ac:dyDescent="0.25">
      <c r="A20801" s="17">
        <v>43602</v>
      </c>
      <c r="B20801" s="19">
        <v>2019</v>
      </c>
      <c r="C20801" s="19">
        <v>5</v>
      </c>
      <c r="D20801" s="19">
        <v>17</v>
      </c>
      <c r="E20801" s="19">
        <v>15</v>
      </c>
      <c r="F20801" s="69">
        <v>21901.77</v>
      </c>
      <c r="G20801" s="52">
        <f t="shared" si="324"/>
        <v>25620.04</v>
      </c>
      <c r="H20801" s="34">
        <v>704.75829101700003</v>
      </c>
      <c r="I20801" s="35">
        <v>2678.3033095549999</v>
      </c>
      <c r="J20801" s="35">
        <f>H20801/(INDEX(Installed_Capacity!$H$6:$S$11,MATCH(Source_Data!B20801,Installed_Capacity!$G$6:$G$11,0),MATCH(Source_Data!C20801,Installed_Capacity!$H$5:$S$5,0)))</f>
        <v>0.42960492722678728</v>
      </c>
      <c r="K20801" s="36">
        <f>I20801/(INDEX(Installed_Capacity!$H$15:$S$20,MATCH(Source_Data!B20801,Installed_Capacity!$G$15:$G$20,0),MATCH(Source_Data!C20801,Installed_Capacity!$H$14:$S$14,0)))</f>
        <v>0.65671891287199846</v>
      </c>
      <c r="L20801" s="39">
        <v>890.952152179</v>
      </c>
      <c r="M20801" s="40">
        <v>2050.109026656</v>
      </c>
      <c r="N20801" s="40">
        <f>L20801/(INDEX(Installed_Capacity!$V$6:$AG$11,MATCH(Source_Data!B20801,Installed_Capacity!$U$6:$U$11,0),MATCH(Source_Data!C20801,Installed_Capacity!$V$5:$AG$5,0)))</f>
        <v>0.50844146741405682</v>
      </c>
      <c r="O20801" s="41">
        <f>M20801/(INDEX(Installed_Capacity!$V$15:$AG$20,MATCH(Source_Data!B20801,Installed_Capacity!$U$15:$U$20,0),MATCH(Source_Data!C20801,Installed_Capacity!$V$14:$AG$14,0)))</f>
        <v>0.68790295603225249</v>
      </c>
      <c r="P20801" s="37">
        <v>732.427050237</v>
      </c>
      <c r="Q20801" s="38">
        <f>P20801/(INDEX(Installed_Capacity!$AJ$15:$AU$20,MATCH(Source_Data!B20801,Installed_Capacity!$AI$15:$AI$20,0),MATCH(Source_Data!C20801,Installed_Capacity!$AJ$14:$AU$14,0)))</f>
        <v>0.7987208835736096</v>
      </c>
      <c r="R20801" s="63">
        <v>268.61424355299999</v>
      </c>
      <c r="S20801" s="42">
        <v>2872.2262112059998</v>
      </c>
      <c r="T20801" s="42">
        <f>R20801/(INDEX(Installed_Capacity!$H$25:$S$30,MATCH(Source_Data!B20801,Installed_Capacity!$G$25:$G$30,0),MATCH(Source_Data!C20801,Installed_Capacity!$H$24:$S$24,0)))</f>
        <v>0.19241707990902576</v>
      </c>
      <c r="U20801" s="43">
        <f>S20801/(INDEX(Installed_Capacity!$H$33:$S$38,MATCH(Source_Data!B20801,Installed_Capacity!$G$33:$G$38,0),MATCH(Source_Data!C20801,Installed_Capacity!$H$32:$S$32,0)))</f>
        <v>0.7596110767554044</v>
      </c>
      <c r="V20801" s="21"/>
      <c r="W20801" s="2"/>
    </row>
    <row r="20802" spans="1:23" x14ac:dyDescent="0.25">
      <c r="A20802" s="17">
        <v>43602</v>
      </c>
      <c r="B20802" s="19">
        <v>2019</v>
      </c>
      <c r="C20802" s="19">
        <v>5</v>
      </c>
      <c r="D20802" s="19">
        <v>17</v>
      </c>
      <c r="E20802" s="19">
        <v>16</v>
      </c>
      <c r="F20802" s="69">
        <v>22502.71</v>
      </c>
      <c r="G20802" s="52">
        <f t="shared" si="324"/>
        <v>25620.04</v>
      </c>
      <c r="H20802" s="34">
        <v>707.00338931700003</v>
      </c>
      <c r="I20802" s="35">
        <v>2341.3949643239998</v>
      </c>
      <c r="J20802" s="35">
        <f>H20802/(INDEX(Installed_Capacity!$H$6:$S$11,MATCH(Source_Data!B20802,Installed_Capacity!$G$6:$G$11,0),MATCH(Source_Data!C20802,Installed_Capacity!$H$5:$S$5,0)))</f>
        <v>0.43097348905015609</v>
      </c>
      <c r="K20802" s="36">
        <f>I20802/(INDEX(Installed_Capacity!$H$15:$S$20,MATCH(Source_Data!B20802,Installed_Capacity!$G$15:$G$20,0),MATCH(Source_Data!C20802,Installed_Capacity!$H$14:$S$14,0)))</f>
        <v>0.57410911978834367</v>
      </c>
      <c r="L20802" s="39">
        <v>979.37295854399997</v>
      </c>
      <c r="M20802" s="40">
        <v>2084.9683505540002</v>
      </c>
      <c r="N20802" s="40">
        <f>L20802/(INDEX(Installed_Capacity!$V$6:$AG$11,MATCH(Source_Data!B20802,Installed_Capacity!$U$6:$U$11,0),MATCH(Source_Data!C20802,Installed_Capacity!$V$5:$AG$5,0)))</f>
        <v>0.55890074789079625</v>
      </c>
      <c r="O20802" s="41">
        <f>M20802/(INDEX(Installed_Capacity!$V$15:$AG$20,MATCH(Source_Data!B20802,Installed_Capacity!$U$15:$U$20,0),MATCH(Source_Data!C20802,Installed_Capacity!$V$14:$AG$14,0)))</f>
        <v>0.69959981295202056</v>
      </c>
      <c r="P20802" s="37">
        <v>699.85302655400005</v>
      </c>
      <c r="Q20802" s="38">
        <f>P20802/(INDEX(Installed_Capacity!$AJ$15:$AU$20,MATCH(Source_Data!B20802,Installed_Capacity!$AI$15:$AI$20,0),MATCH(Source_Data!C20802,Installed_Capacity!$AJ$14:$AU$14,0)))</f>
        <v>0.76319850223991281</v>
      </c>
      <c r="R20802" s="63">
        <v>306.259937471</v>
      </c>
      <c r="S20802" s="42">
        <v>2839.1197824290002</v>
      </c>
      <c r="T20802" s="42">
        <f>R20802/(INDEX(Installed_Capacity!$H$25:$S$30,MATCH(Source_Data!B20802,Installed_Capacity!$G$25:$G$30,0),MATCH(Source_Data!C20802,Installed_Capacity!$H$24:$S$24,0)))</f>
        <v>0.21938390936318047</v>
      </c>
      <c r="U20802" s="43">
        <f>S20802/(INDEX(Installed_Capacity!$H$33:$S$38,MATCH(Source_Data!B20802,Installed_Capacity!$G$33:$G$38,0),MATCH(Source_Data!C20802,Installed_Capacity!$H$32:$S$32,0)))</f>
        <v>0.75085549548791652</v>
      </c>
      <c r="V20802" s="21"/>
      <c r="W20802" s="2"/>
    </row>
    <row r="20803" spans="1:23" x14ac:dyDescent="0.25">
      <c r="A20803" s="17">
        <v>43602</v>
      </c>
      <c r="B20803" s="19">
        <v>2019</v>
      </c>
      <c r="C20803" s="19">
        <v>5</v>
      </c>
      <c r="D20803" s="19">
        <v>17</v>
      </c>
      <c r="E20803" s="19">
        <v>17</v>
      </c>
      <c r="F20803" s="69">
        <v>23410.41</v>
      </c>
      <c r="G20803" s="52">
        <f t="shared" ref="G20803:G20866" si="325">_xlfn.MAXIFS($F:$F,$B:$B,B20803,$C:$C,C20803,$D:$D,D20803)</f>
        <v>25620.04</v>
      </c>
      <c r="H20803" s="34">
        <v>670.54932514100005</v>
      </c>
      <c r="I20803" s="35">
        <v>1891.2686110659999</v>
      </c>
      <c r="J20803" s="35">
        <f>H20803/(INDEX(Installed_Capacity!$H$6:$S$11,MATCH(Source_Data!B20803,Installed_Capacity!$G$6:$G$11,0),MATCH(Source_Data!C20803,Installed_Capacity!$H$5:$S$5,0)))</f>
        <v>0.40875190501621478</v>
      </c>
      <c r="K20803" s="36">
        <f>I20803/(INDEX(Installed_Capacity!$H$15:$S$20,MATCH(Source_Data!B20803,Installed_Capacity!$G$15:$G$20,0),MATCH(Source_Data!C20803,Installed_Capacity!$H$14:$S$14,0)))</f>
        <v>0.46373831588721798</v>
      </c>
      <c r="L20803" s="39">
        <v>1004.158765658</v>
      </c>
      <c r="M20803" s="40">
        <v>1948.892685022</v>
      </c>
      <c r="N20803" s="40">
        <f>L20803/(INDEX(Installed_Capacity!$V$6:$AG$11,MATCH(Source_Data!B20803,Installed_Capacity!$U$6:$U$11,0),MATCH(Source_Data!C20803,Installed_Capacity!$V$5:$AG$5,0)))</f>
        <v>0.57304531458751828</v>
      </c>
      <c r="O20803" s="41">
        <f>M20803/(INDEX(Installed_Capacity!$V$15:$AG$20,MATCH(Source_Data!B20803,Installed_Capacity!$U$15:$U$20,0),MATCH(Source_Data!C20803,Installed_Capacity!$V$14:$AG$14,0)))</f>
        <v>0.65394036199286631</v>
      </c>
      <c r="P20803" s="37">
        <v>808.20944727000006</v>
      </c>
      <c r="Q20803" s="38">
        <f>P20803/(INDEX(Installed_Capacity!$AJ$15:$AU$20,MATCH(Source_Data!B20803,Installed_Capacity!$AI$15:$AI$20,0),MATCH(Source_Data!C20803,Installed_Capacity!$AJ$14:$AU$14,0)))</f>
        <v>0.88136253791712116</v>
      </c>
      <c r="R20803" s="63">
        <v>292.93696384899999</v>
      </c>
      <c r="S20803" s="42">
        <v>3074.9932870960001</v>
      </c>
      <c r="T20803" s="42">
        <f>R20803/(INDEX(Installed_Capacity!$H$25:$S$30,MATCH(Source_Data!B20803,Installed_Capacity!$G$25:$G$30,0),MATCH(Source_Data!C20803,Installed_Capacity!$H$24:$S$24,0)))</f>
        <v>0.20984023198352431</v>
      </c>
      <c r="U20803" s="43">
        <f>S20803/(INDEX(Installed_Capacity!$H$33:$S$38,MATCH(Source_Data!B20803,Installed_Capacity!$G$33:$G$38,0),MATCH(Source_Data!C20803,Installed_Capacity!$H$32:$S$32,0)))</f>
        <v>0.81323642013762909</v>
      </c>
      <c r="V20803" s="21"/>
      <c r="W20803" s="2"/>
    </row>
    <row r="20804" spans="1:23" x14ac:dyDescent="0.25">
      <c r="A20804" s="17">
        <v>43602</v>
      </c>
      <c r="B20804" s="19">
        <v>2019</v>
      </c>
      <c r="C20804" s="19">
        <v>5</v>
      </c>
      <c r="D20804" s="19">
        <v>17</v>
      </c>
      <c r="E20804" s="19">
        <v>18</v>
      </c>
      <c r="F20804" s="69">
        <v>23904.68</v>
      </c>
      <c r="G20804" s="52">
        <f t="shared" si="325"/>
        <v>25620.04</v>
      </c>
      <c r="H20804" s="34">
        <v>699.34885765599995</v>
      </c>
      <c r="I20804" s="35">
        <v>1370.631111913</v>
      </c>
      <c r="J20804" s="35">
        <f>H20804/(INDEX(Installed_Capacity!$H$6:$S$11,MATCH(Source_Data!B20804,Installed_Capacity!$G$6:$G$11,0),MATCH(Source_Data!C20804,Installed_Capacity!$H$5:$S$5,0)))</f>
        <v>0.42630745736369841</v>
      </c>
      <c r="K20804" s="36">
        <f>I20804/(INDEX(Installed_Capacity!$H$15:$S$20,MATCH(Source_Data!B20804,Installed_Capacity!$G$15:$G$20,0),MATCH(Source_Data!C20804,Installed_Capacity!$H$14:$S$14,0)))</f>
        <v>0.33607820688299811</v>
      </c>
      <c r="L20804" s="39">
        <v>933.83093138300001</v>
      </c>
      <c r="M20804" s="40">
        <v>1583.26439142</v>
      </c>
      <c r="N20804" s="40">
        <f>L20804/(INDEX(Installed_Capacity!$V$6:$AG$11,MATCH(Source_Data!B20804,Installed_Capacity!$U$6:$U$11,0),MATCH(Source_Data!C20804,Installed_Capacity!$V$5:$AG$5,0)))</f>
        <v>0.53291118710224161</v>
      </c>
      <c r="O20804" s="41">
        <f>M20804/(INDEX(Installed_Capacity!$V$15:$AG$20,MATCH(Source_Data!B20804,Installed_Capacity!$U$15:$U$20,0),MATCH(Source_Data!C20804,Installed_Capacity!$V$14:$AG$14,0)))</f>
        <v>0.53125577268197421</v>
      </c>
      <c r="P20804" s="37">
        <v>805.875256842</v>
      </c>
      <c r="Q20804" s="38">
        <f>P20804/(INDEX(Installed_Capacity!$AJ$15:$AU$20,MATCH(Source_Data!B20804,Installed_Capacity!$AI$15:$AI$20,0),MATCH(Source_Data!C20804,Installed_Capacity!$AJ$14:$AU$14,0)))</f>
        <v>0.87881707398255182</v>
      </c>
      <c r="R20804" s="63">
        <v>446.26530773000002</v>
      </c>
      <c r="S20804" s="42">
        <v>2935.2466577109999</v>
      </c>
      <c r="T20804" s="42">
        <f>R20804/(INDEX(Installed_Capacity!$H$25:$S$30,MATCH(Source_Data!B20804,Installed_Capacity!$G$25:$G$30,0),MATCH(Source_Data!C20804,Installed_Capacity!$H$24:$S$24,0)))</f>
        <v>0.31967428920487101</v>
      </c>
      <c r="U20804" s="43">
        <f>S20804/(INDEX(Installed_Capacity!$H$33:$S$38,MATCH(Source_Data!B20804,Installed_Capacity!$G$33:$G$38,0),MATCH(Source_Data!C20804,Installed_Capacity!$H$32:$S$32,0)))</f>
        <v>0.776277949664126</v>
      </c>
      <c r="V20804" s="21"/>
      <c r="W20804" s="2"/>
    </row>
    <row r="20805" spans="1:23" x14ac:dyDescent="0.25">
      <c r="A20805" s="17">
        <v>43602</v>
      </c>
      <c r="B20805" s="19">
        <v>2019</v>
      </c>
      <c r="C20805" s="19">
        <v>5</v>
      </c>
      <c r="D20805" s="19">
        <v>17</v>
      </c>
      <c r="E20805" s="19">
        <v>19</v>
      </c>
      <c r="F20805" s="69">
        <v>24537.4</v>
      </c>
      <c r="G20805" s="52">
        <f t="shared" si="325"/>
        <v>25620.04</v>
      </c>
      <c r="H20805" s="34">
        <v>559.27046997800005</v>
      </c>
      <c r="I20805" s="35">
        <v>832.72103326499996</v>
      </c>
      <c r="J20805" s="35">
        <f>H20805/(INDEX(Installed_Capacity!$H$6:$S$11,MATCH(Source_Data!B20805,Installed_Capacity!$G$6:$G$11,0),MATCH(Source_Data!C20805,Installed_Capacity!$H$5:$S$5,0)))</f>
        <v>0.3409187981432264</v>
      </c>
      <c r="K20805" s="36">
        <f>I20805/(INDEX(Installed_Capacity!$H$15:$S$20,MATCH(Source_Data!B20805,Installed_Capacity!$G$15:$G$20,0),MATCH(Source_Data!C20805,Installed_Capacity!$H$14:$S$14,0)))</f>
        <v>0.20418286821379444</v>
      </c>
      <c r="L20805" s="39">
        <v>723.19364364199998</v>
      </c>
      <c r="M20805" s="40">
        <v>981.52152080899998</v>
      </c>
      <c r="N20805" s="40">
        <f>L20805/(INDEX(Installed_Capacity!$V$6:$AG$11,MATCH(Source_Data!B20805,Installed_Capacity!$U$6:$U$11,0),MATCH(Source_Data!C20805,Installed_Capacity!$V$5:$AG$5,0)))</f>
        <v>0.41270637990892073</v>
      </c>
      <c r="O20805" s="41">
        <f>M20805/(INDEX(Installed_Capacity!$V$15:$AG$20,MATCH(Source_Data!B20805,Installed_Capacity!$U$15:$U$20,0),MATCH(Source_Data!C20805,Installed_Capacity!$V$14:$AG$14,0)))</f>
        <v>0.32934421867070662</v>
      </c>
      <c r="P20805" s="37">
        <v>555.24467188300002</v>
      </c>
      <c r="Q20805" s="38">
        <f>P20805/(INDEX(Installed_Capacity!$AJ$15:$AU$20,MATCH(Source_Data!B20805,Installed_Capacity!$AI$15:$AI$20,0),MATCH(Source_Data!C20805,Installed_Capacity!$AJ$14:$AU$14,0)))</f>
        <v>0.60550127795310804</v>
      </c>
      <c r="R20805" s="63">
        <v>567.15316182499998</v>
      </c>
      <c r="S20805" s="42">
        <v>2753.1582833050002</v>
      </c>
      <c r="T20805" s="42">
        <f>R20805/(INDEX(Installed_Capacity!$H$25:$S$30,MATCH(Source_Data!B20805,Installed_Capacity!$G$25:$G$30,0),MATCH(Source_Data!C20805,Installed_Capacity!$H$24:$S$24,0)))</f>
        <v>0.40627017322707731</v>
      </c>
      <c r="U20805" s="43">
        <f>S20805/(INDEX(Installed_Capacity!$H$33:$S$38,MATCH(Source_Data!B20805,Installed_Capacity!$G$33:$G$38,0),MATCH(Source_Data!C20805,Installed_Capacity!$H$32:$S$32,0)))</f>
        <v>0.72812145502329972</v>
      </c>
      <c r="V20805" s="21"/>
      <c r="W20805" s="2"/>
    </row>
    <row r="20806" spans="1:23" x14ac:dyDescent="0.25">
      <c r="A20806" s="17">
        <v>43602</v>
      </c>
      <c r="B20806" s="19">
        <v>2019</v>
      </c>
      <c r="C20806" s="19">
        <v>5</v>
      </c>
      <c r="D20806" s="19">
        <v>17</v>
      </c>
      <c r="E20806" s="19">
        <v>20</v>
      </c>
      <c r="F20806" s="69">
        <v>25620.04</v>
      </c>
      <c r="G20806" s="52">
        <f t="shared" si="325"/>
        <v>25620.04</v>
      </c>
      <c r="H20806" s="34">
        <v>65.293443909999993</v>
      </c>
      <c r="I20806" s="35">
        <v>88.358504085999996</v>
      </c>
      <c r="J20806" s="35">
        <f>H20806/(INDEX(Installed_Capacity!$H$6:$S$11,MATCH(Source_Data!B20806,Installed_Capacity!$G$6:$G$11,0),MATCH(Source_Data!C20806,Installed_Capacity!$H$5:$S$5,0)))</f>
        <v>3.9801426356919918E-2</v>
      </c>
      <c r="K20806" s="36">
        <f>I20806/(INDEX(Installed_Capacity!$H$15:$S$20,MATCH(Source_Data!B20806,Installed_Capacity!$G$15:$G$20,0),MATCH(Source_Data!C20806,Installed_Capacity!$H$14:$S$14,0)))</f>
        <v>2.1665470277149112E-2</v>
      </c>
      <c r="L20806" s="39">
        <v>98.986234605000007</v>
      </c>
      <c r="M20806" s="40">
        <v>100.724161053</v>
      </c>
      <c r="N20806" s="40">
        <f>L20806/(INDEX(Installed_Capacity!$V$6:$AG$11,MATCH(Source_Data!B20806,Installed_Capacity!$U$6:$U$11,0),MATCH(Source_Data!C20806,Installed_Capacity!$V$5:$AG$5,0)))</f>
        <v>5.6488674788280686E-2</v>
      </c>
      <c r="O20806" s="41">
        <f>M20806/(INDEX(Installed_Capacity!$V$15:$AG$20,MATCH(Source_Data!B20806,Installed_Capacity!$U$15:$U$20,0),MATCH(Source_Data!C20806,Installed_Capacity!$V$14:$AG$14,0)))</f>
        <v>3.3797445516956744E-2</v>
      </c>
      <c r="P20806" s="37">
        <v>132.61276195799999</v>
      </c>
      <c r="Q20806" s="38">
        <f>P20806/(INDEX(Installed_Capacity!$AJ$15:$AU$20,MATCH(Source_Data!B20806,Installed_Capacity!$AI$15:$AI$20,0),MATCH(Source_Data!C20806,Installed_Capacity!$AJ$14:$AU$14,0)))</f>
        <v>0.14461587999781897</v>
      </c>
      <c r="R20806" s="63">
        <v>516.997755633</v>
      </c>
      <c r="S20806" s="42">
        <v>2943.6228252870001</v>
      </c>
      <c r="T20806" s="42">
        <f>R20806/(INDEX(Installed_Capacity!$H$25:$S$30,MATCH(Source_Data!B20806,Installed_Capacity!$G$25:$G$30,0),MATCH(Source_Data!C20806,Installed_Capacity!$H$24:$S$24,0)))</f>
        <v>0.3703422318287965</v>
      </c>
      <c r="U20806" s="43">
        <f>S20806/(INDEX(Installed_Capacity!$H$33:$S$38,MATCH(Source_Data!B20806,Installed_Capacity!$G$33:$G$38,0),MATCH(Source_Data!C20806,Installed_Capacity!$H$32:$S$32,0)))</f>
        <v>0.7784931754867529</v>
      </c>
      <c r="V20806" s="21"/>
      <c r="W20806" s="2"/>
    </row>
    <row r="20807" spans="1:23" x14ac:dyDescent="0.25">
      <c r="A20807" s="17">
        <v>43602</v>
      </c>
      <c r="B20807" s="19">
        <v>2019</v>
      </c>
      <c r="C20807" s="19">
        <v>5</v>
      </c>
      <c r="D20807" s="19">
        <v>17</v>
      </c>
      <c r="E20807" s="19">
        <v>21</v>
      </c>
      <c r="F20807" s="69">
        <v>25167.46</v>
      </c>
      <c r="G20807" s="52">
        <f t="shared" si="325"/>
        <v>25620.04</v>
      </c>
      <c r="H20807" s="34">
        <v>3.0126509999999999E-3</v>
      </c>
      <c r="I20807" s="35">
        <v>1.578499356</v>
      </c>
      <c r="J20807" s="35">
        <f>H20807/(INDEX(Installed_Capacity!$H$6:$S$11,MATCH(Source_Data!B20807,Installed_Capacity!$G$6:$G$11,0),MATCH(Source_Data!C20807,Installed_Capacity!$H$5:$S$5,0)))</f>
        <v>1.8364448210279916E-6</v>
      </c>
      <c r="K20807" s="36">
        <f>I20807/(INDEX(Installed_Capacity!$H$15:$S$20,MATCH(Source_Data!B20807,Installed_Capacity!$G$15:$G$20,0),MATCH(Source_Data!C20807,Installed_Capacity!$H$14:$S$14,0)))</f>
        <v>3.8704741817076192E-4</v>
      </c>
      <c r="L20807" s="39">
        <v>5.8090570000000003E-3</v>
      </c>
      <c r="M20807" s="40">
        <v>0</v>
      </c>
      <c r="N20807" s="40">
        <f>L20807/(INDEX(Installed_Capacity!$V$6:$AG$11,MATCH(Source_Data!B20807,Installed_Capacity!$U$6:$U$11,0),MATCH(Source_Data!C20807,Installed_Capacity!$V$5:$AG$5,0)))</f>
        <v>3.3150663120891164E-6</v>
      </c>
      <c r="O20807" s="41">
        <f>M20807/(INDEX(Installed_Capacity!$V$15:$AG$20,MATCH(Source_Data!B20807,Installed_Capacity!$U$15:$U$20,0),MATCH(Source_Data!C20807,Installed_Capacity!$V$14:$AG$14,0)))</f>
        <v>0</v>
      </c>
      <c r="P20807" s="37">
        <v>0</v>
      </c>
      <c r="Q20807" s="38">
        <f>P20807/(INDEX(Installed_Capacity!$AJ$15:$AU$20,MATCH(Source_Data!B20807,Installed_Capacity!$AI$15:$AI$20,0),MATCH(Source_Data!C20807,Installed_Capacity!$AJ$14:$AU$14,0)))</f>
        <v>0</v>
      </c>
      <c r="R20807" s="63">
        <v>711.11609974700002</v>
      </c>
      <c r="S20807" s="42">
        <v>2522.279618994</v>
      </c>
      <c r="T20807" s="42">
        <f>R20807/(INDEX(Installed_Capacity!$H$25:$S$30,MATCH(Source_Data!B20807,Installed_Capacity!$G$25:$G$30,0),MATCH(Source_Data!C20807,Installed_Capacity!$H$24:$S$24,0)))</f>
        <v>0.50939548692478498</v>
      </c>
      <c r="U20807" s="43">
        <f>S20807/(INDEX(Installed_Capacity!$H$33:$S$38,MATCH(Source_Data!B20807,Installed_Capacity!$G$33:$G$38,0),MATCH(Source_Data!C20807,Installed_Capacity!$H$32:$S$32,0)))</f>
        <v>0.66706150434361766</v>
      </c>
      <c r="V20807" s="21"/>
      <c r="W20807" s="2"/>
    </row>
    <row r="20808" spans="1:23" x14ac:dyDescent="0.25">
      <c r="A20808" s="17">
        <v>43602</v>
      </c>
      <c r="B20808" s="19">
        <v>2019</v>
      </c>
      <c r="C20808" s="19">
        <v>5</v>
      </c>
      <c r="D20808" s="19">
        <v>17</v>
      </c>
      <c r="E20808" s="19">
        <v>22</v>
      </c>
      <c r="F20808" s="69">
        <v>23636.12</v>
      </c>
      <c r="G20808" s="52">
        <f t="shared" si="325"/>
        <v>25620.04</v>
      </c>
      <c r="H20808" s="34">
        <v>0</v>
      </c>
      <c r="I20808" s="35">
        <v>5.7216480000000002E-3</v>
      </c>
      <c r="J20808" s="35">
        <f>H20808/(INDEX(Installed_Capacity!$H$6:$S$11,MATCH(Source_Data!B20808,Installed_Capacity!$G$6:$G$11,0),MATCH(Source_Data!C20808,Installed_Capacity!$H$5:$S$5,0)))</f>
        <v>0</v>
      </c>
      <c r="K20808" s="36">
        <f>I20808/(INDEX(Installed_Capacity!$H$15:$S$20,MATCH(Source_Data!B20808,Installed_Capacity!$G$15:$G$20,0),MATCH(Source_Data!C20808,Installed_Capacity!$H$14:$S$14,0)))</f>
        <v>1.4029458280513253E-6</v>
      </c>
      <c r="L20808" s="39">
        <v>0</v>
      </c>
      <c r="M20808" s="40">
        <v>0</v>
      </c>
      <c r="N20808" s="40">
        <f>L20808/(INDEX(Installed_Capacity!$V$6:$AG$11,MATCH(Source_Data!B20808,Installed_Capacity!$U$6:$U$11,0),MATCH(Source_Data!C20808,Installed_Capacity!$V$5:$AG$5,0)))</f>
        <v>0</v>
      </c>
      <c r="O20808" s="41">
        <f>M20808/(INDEX(Installed_Capacity!$V$15:$AG$20,MATCH(Source_Data!B20808,Installed_Capacity!$U$15:$U$20,0),MATCH(Source_Data!C20808,Installed_Capacity!$V$14:$AG$14,0)))</f>
        <v>0</v>
      </c>
      <c r="P20808" s="37">
        <v>0</v>
      </c>
      <c r="Q20808" s="38">
        <f>P20808/(INDEX(Installed_Capacity!$AJ$15:$AU$20,MATCH(Source_Data!B20808,Installed_Capacity!$AI$15:$AI$20,0),MATCH(Source_Data!C20808,Installed_Capacity!$AJ$14:$AU$14,0)))</f>
        <v>0</v>
      </c>
      <c r="R20808" s="63">
        <v>816.95602148499995</v>
      </c>
      <c r="S20808" s="42">
        <v>2332.8811670129999</v>
      </c>
      <c r="T20808" s="42">
        <f>R20808/(INDEX(Installed_Capacity!$H$25:$S$30,MATCH(Source_Data!B20808,Installed_Capacity!$G$25:$G$30,0),MATCH(Source_Data!C20808,Installed_Capacity!$H$24:$S$24,0)))</f>
        <v>0.58521204977435515</v>
      </c>
      <c r="U20808" s="43">
        <f>S20808/(INDEX(Installed_Capacity!$H$33:$S$38,MATCH(Source_Data!B20808,Installed_Capacity!$G$33:$G$38,0),MATCH(Source_Data!C20808,Installed_Capacity!$H$32:$S$32,0)))</f>
        <v>0.61697173025695684</v>
      </c>
      <c r="V20808" s="21"/>
      <c r="W20808" s="2"/>
    </row>
    <row r="20809" spans="1:23" x14ac:dyDescent="0.25">
      <c r="A20809" s="17">
        <v>43602</v>
      </c>
      <c r="B20809" s="19">
        <v>2019</v>
      </c>
      <c r="C20809" s="19">
        <v>5</v>
      </c>
      <c r="D20809" s="19">
        <v>17</v>
      </c>
      <c r="E20809" s="19">
        <v>23</v>
      </c>
      <c r="F20809" s="69">
        <v>22013.759999999998</v>
      </c>
      <c r="G20809" s="52">
        <f t="shared" si="325"/>
        <v>25620.04</v>
      </c>
      <c r="H20809" s="34">
        <v>0</v>
      </c>
      <c r="I20809" s="35">
        <v>1.8956979999999999E-3</v>
      </c>
      <c r="J20809" s="35">
        <f>H20809/(INDEX(Installed_Capacity!$H$6:$S$11,MATCH(Source_Data!B20809,Installed_Capacity!$G$6:$G$11,0),MATCH(Source_Data!C20809,Installed_Capacity!$H$5:$S$5,0)))</f>
        <v>0</v>
      </c>
      <c r="K20809" s="36">
        <f>I20809/(INDEX(Installed_Capacity!$H$15:$S$20,MATCH(Source_Data!B20809,Installed_Capacity!$G$15:$G$20,0),MATCH(Source_Data!C20809,Installed_Capacity!$H$14:$S$14,0)))</f>
        <v>4.6482440030306672E-7</v>
      </c>
      <c r="L20809" s="39">
        <v>0</v>
      </c>
      <c r="M20809" s="40">
        <v>0</v>
      </c>
      <c r="N20809" s="40">
        <f>L20809/(INDEX(Installed_Capacity!$V$6:$AG$11,MATCH(Source_Data!B20809,Installed_Capacity!$U$6:$U$11,0),MATCH(Source_Data!C20809,Installed_Capacity!$V$5:$AG$5,0)))</f>
        <v>0</v>
      </c>
      <c r="O20809" s="41">
        <f>M20809/(INDEX(Installed_Capacity!$V$15:$AG$20,MATCH(Source_Data!B20809,Installed_Capacity!$U$15:$U$20,0),MATCH(Source_Data!C20809,Installed_Capacity!$V$14:$AG$14,0)))</f>
        <v>0</v>
      </c>
      <c r="P20809" s="37">
        <v>0</v>
      </c>
      <c r="Q20809" s="38">
        <f>P20809/(INDEX(Installed_Capacity!$AJ$15:$AU$20,MATCH(Source_Data!B20809,Installed_Capacity!$AI$15:$AI$20,0),MATCH(Source_Data!C20809,Installed_Capacity!$AJ$14:$AU$14,0)))</f>
        <v>0</v>
      </c>
      <c r="R20809" s="63">
        <v>672.841421244</v>
      </c>
      <c r="S20809" s="42">
        <v>2494.3689030350001</v>
      </c>
      <c r="T20809" s="42">
        <f>R20809/(INDEX(Installed_Capacity!$H$25:$S$30,MATCH(Source_Data!B20809,Installed_Capacity!$G$25:$G$30,0),MATCH(Source_Data!C20809,Installed_Capacity!$H$24:$S$24,0)))</f>
        <v>0.48197809544699133</v>
      </c>
      <c r="U20809" s="43">
        <f>S20809/(INDEX(Installed_Capacity!$H$33:$S$38,MATCH(Source_Data!B20809,Installed_Capacity!$G$33:$G$38,0),MATCH(Source_Data!C20809,Installed_Capacity!$H$32:$S$32,0)))</f>
        <v>0.65968002132535353</v>
      </c>
      <c r="V20809" s="21"/>
      <c r="W20809" s="2"/>
    </row>
    <row r="20810" spans="1:23" x14ac:dyDescent="0.25">
      <c r="A20810" s="17">
        <v>43602</v>
      </c>
      <c r="B20810" s="19">
        <v>2019</v>
      </c>
      <c r="C20810" s="19">
        <v>5</v>
      </c>
      <c r="D20810" s="19">
        <v>17</v>
      </c>
      <c r="E20810" s="19">
        <v>24</v>
      </c>
      <c r="F20810" s="69">
        <v>20797.75</v>
      </c>
      <c r="G20810" s="52">
        <f t="shared" si="325"/>
        <v>25620.04</v>
      </c>
      <c r="H20810" s="34">
        <v>0</v>
      </c>
      <c r="I20810" s="35">
        <v>-1.849619E-3</v>
      </c>
      <c r="J20810" s="35">
        <f>H20810/(INDEX(Installed_Capacity!$H$6:$S$11,MATCH(Source_Data!B20810,Installed_Capacity!$G$6:$G$11,0),MATCH(Source_Data!C20810,Installed_Capacity!$H$5:$S$5,0)))</f>
        <v>0</v>
      </c>
      <c r="K20810" s="36">
        <f>I20810/(INDEX(Installed_Capacity!$H$15:$S$20,MATCH(Source_Data!B20810,Installed_Capacity!$G$15:$G$20,0),MATCH(Source_Data!C20810,Installed_Capacity!$H$14:$S$14,0)))</f>
        <v>-4.5352584771633352E-7</v>
      </c>
      <c r="L20810" s="39">
        <v>0</v>
      </c>
      <c r="M20810" s="40">
        <v>0</v>
      </c>
      <c r="N20810" s="40">
        <f>L20810/(INDEX(Installed_Capacity!$V$6:$AG$11,MATCH(Source_Data!B20810,Installed_Capacity!$U$6:$U$11,0),MATCH(Source_Data!C20810,Installed_Capacity!$V$5:$AG$5,0)))</f>
        <v>0</v>
      </c>
      <c r="O20810" s="41">
        <f>M20810/(INDEX(Installed_Capacity!$V$15:$AG$20,MATCH(Source_Data!B20810,Installed_Capacity!$U$15:$U$20,0),MATCH(Source_Data!C20810,Installed_Capacity!$V$14:$AG$14,0)))</f>
        <v>0</v>
      </c>
      <c r="P20810" s="37">
        <v>0</v>
      </c>
      <c r="Q20810" s="38">
        <f>P20810/(INDEX(Installed_Capacity!$AJ$15:$AU$20,MATCH(Source_Data!B20810,Installed_Capacity!$AI$15:$AI$20,0),MATCH(Source_Data!C20810,Installed_Capacity!$AJ$14:$AU$14,0)))</f>
        <v>0</v>
      </c>
      <c r="R20810" s="63">
        <v>689.76772315799997</v>
      </c>
      <c r="S20810" s="42">
        <v>2677.0589993869999</v>
      </c>
      <c r="T20810" s="42">
        <f>R20810/(INDEX(Installed_Capacity!$H$25:$S$30,MATCH(Source_Data!B20810,Installed_Capacity!$G$25:$G$30,0),MATCH(Source_Data!C20810,Installed_Capacity!$H$24:$S$24,0)))</f>
        <v>0.49410295355157585</v>
      </c>
      <c r="U20810" s="43">
        <f>S20810/(INDEX(Installed_Capacity!$H$33:$S$38,MATCH(Source_Data!B20810,Installed_Capacity!$G$33:$G$38,0),MATCH(Source_Data!C20810,Installed_Capacity!$H$32:$S$32,0)))</f>
        <v>0.7079956519887971</v>
      </c>
      <c r="V20810" s="21"/>
      <c r="W20810" s="2"/>
    </row>
    <row r="20811" spans="1:23" x14ac:dyDescent="0.25">
      <c r="A20811" s="17">
        <v>43603</v>
      </c>
      <c r="B20811" s="19">
        <v>2019</v>
      </c>
      <c r="C20811" s="19">
        <v>5</v>
      </c>
      <c r="D20811" s="19">
        <v>18</v>
      </c>
      <c r="E20811" s="19">
        <v>1</v>
      </c>
      <c r="F20811" s="69">
        <v>19983.830000000002</v>
      </c>
      <c r="G20811" s="52">
        <f t="shared" si="325"/>
        <v>24648.06</v>
      </c>
      <c r="H20811" s="34">
        <v>0</v>
      </c>
      <c r="I20811" s="35">
        <v>-4.2896590000000004E-3</v>
      </c>
      <c r="J20811" s="35">
        <f>H20811/(INDEX(Installed_Capacity!$H$6:$S$11,MATCH(Source_Data!B20811,Installed_Capacity!$G$6:$G$11,0),MATCH(Source_Data!C20811,Installed_Capacity!$H$5:$S$5,0)))</f>
        <v>0</v>
      </c>
      <c r="K20811" s="36">
        <f>I20811/(INDEX(Installed_Capacity!$H$15:$S$20,MATCH(Source_Data!B20811,Installed_Capacity!$G$15:$G$20,0),MATCH(Source_Data!C20811,Installed_Capacity!$H$14:$S$14,0)))</f>
        <v>-1.0518226912618218E-6</v>
      </c>
      <c r="L20811" s="39">
        <v>0</v>
      </c>
      <c r="M20811" s="40">
        <v>0</v>
      </c>
      <c r="N20811" s="40">
        <f>L20811/(INDEX(Installed_Capacity!$V$6:$AG$11,MATCH(Source_Data!B20811,Installed_Capacity!$U$6:$U$11,0),MATCH(Source_Data!C20811,Installed_Capacity!$V$5:$AG$5,0)))</f>
        <v>0</v>
      </c>
      <c r="O20811" s="41">
        <f>M20811/(INDEX(Installed_Capacity!$V$15:$AG$20,MATCH(Source_Data!B20811,Installed_Capacity!$U$15:$U$20,0),MATCH(Source_Data!C20811,Installed_Capacity!$V$14:$AG$14,0)))</f>
        <v>0</v>
      </c>
      <c r="P20811" s="37">
        <v>0</v>
      </c>
      <c r="Q20811" s="38">
        <f>P20811/(INDEX(Installed_Capacity!$AJ$15:$AU$20,MATCH(Source_Data!B20811,Installed_Capacity!$AI$15:$AI$20,0),MATCH(Source_Data!C20811,Installed_Capacity!$AJ$14:$AU$14,0)))</f>
        <v>0</v>
      </c>
      <c r="R20811" s="63">
        <v>750.49982830500005</v>
      </c>
      <c r="S20811" s="42">
        <v>2512.9264809659999</v>
      </c>
      <c r="T20811" s="42">
        <f>R20811/(INDEX(Installed_Capacity!$H$25:$S$30,MATCH(Source_Data!B20811,Installed_Capacity!$G$25:$G$30,0),MATCH(Source_Data!C20811,Installed_Capacity!$H$24:$S$24,0)))</f>
        <v>0.53760732686604584</v>
      </c>
      <c r="U20811" s="43">
        <f>S20811/(INDEX(Installed_Capacity!$H$33:$S$38,MATCH(Source_Data!B20811,Installed_Capacity!$G$33:$G$38,0),MATCH(Source_Data!C20811,Installed_Capacity!$H$32:$S$32,0)))</f>
        <v>0.66458790138686863</v>
      </c>
      <c r="V20811" s="21"/>
      <c r="W20811" s="2"/>
    </row>
    <row r="20812" spans="1:23" x14ac:dyDescent="0.25">
      <c r="A20812" s="17">
        <v>43603</v>
      </c>
      <c r="B20812" s="19">
        <v>2019</v>
      </c>
      <c r="C20812" s="19">
        <v>5</v>
      </c>
      <c r="D20812" s="19">
        <v>18</v>
      </c>
      <c r="E20812" s="19">
        <v>2</v>
      </c>
      <c r="F20812" s="69">
        <v>19608.62</v>
      </c>
      <c r="G20812" s="52">
        <f t="shared" si="325"/>
        <v>24648.06</v>
      </c>
      <c r="H20812" s="34">
        <v>0</v>
      </c>
      <c r="I20812" s="35">
        <v>-6.3170800000000001E-3</v>
      </c>
      <c r="J20812" s="35">
        <f>H20812/(INDEX(Installed_Capacity!$H$6:$S$11,MATCH(Source_Data!B20812,Installed_Capacity!$G$6:$G$11,0),MATCH(Source_Data!C20812,Installed_Capacity!$H$5:$S$5,0)))</f>
        <v>0</v>
      </c>
      <c r="K20812" s="36">
        <f>I20812/(INDEX(Installed_Capacity!$H$15:$S$20,MATCH(Source_Data!B20812,Installed_Capacity!$G$15:$G$20,0),MATCH(Source_Data!C20812,Installed_Capacity!$H$14:$S$14,0)))</f>
        <v>-1.5489455190998232E-6</v>
      </c>
      <c r="L20812" s="39">
        <v>0</v>
      </c>
      <c r="M20812" s="40">
        <v>0</v>
      </c>
      <c r="N20812" s="40">
        <f>L20812/(INDEX(Installed_Capacity!$V$6:$AG$11,MATCH(Source_Data!B20812,Installed_Capacity!$U$6:$U$11,0),MATCH(Source_Data!C20812,Installed_Capacity!$V$5:$AG$5,0)))</f>
        <v>0</v>
      </c>
      <c r="O20812" s="41">
        <f>M20812/(INDEX(Installed_Capacity!$V$15:$AG$20,MATCH(Source_Data!B20812,Installed_Capacity!$U$15:$U$20,0),MATCH(Source_Data!C20812,Installed_Capacity!$V$14:$AG$14,0)))</f>
        <v>0</v>
      </c>
      <c r="P20812" s="37">
        <v>0</v>
      </c>
      <c r="Q20812" s="38">
        <f>P20812/(INDEX(Installed_Capacity!$AJ$15:$AU$20,MATCH(Source_Data!B20812,Installed_Capacity!$AI$15:$AI$20,0),MATCH(Source_Data!C20812,Installed_Capacity!$AJ$14:$AU$14,0)))</f>
        <v>0</v>
      </c>
      <c r="R20812" s="63">
        <v>756.48719768299998</v>
      </c>
      <c r="S20812" s="42">
        <v>2359.899975585</v>
      </c>
      <c r="T20812" s="42">
        <f>R20812/(INDEX(Installed_Capacity!$H$25:$S$30,MATCH(Source_Data!B20812,Installed_Capacity!$G$25:$G$30,0),MATCH(Source_Data!C20812,Installed_Capacity!$H$24:$S$24,0)))</f>
        <v>0.54189627341189106</v>
      </c>
      <c r="U20812" s="43">
        <f>S20812/(INDEX(Installed_Capacity!$H$33:$S$38,MATCH(Source_Data!B20812,Installed_Capacity!$G$33:$G$38,0),MATCH(Source_Data!C20812,Installed_Capacity!$H$32:$S$32,0)))</f>
        <v>0.62411733257475177</v>
      </c>
      <c r="V20812" s="21"/>
      <c r="W20812" s="2"/>
    </row>
    <row r="20813" spans="1:23" x14ac:dyDescent="0.25">
      <c r="A20813" s="17">
        <v>43603</v>
      </c>
      <c r="B20813" s="19">
        <v>2019</v>
      </c>
      <c r="C20813" s="19">
        <v>5</v>
      </c>
      <c r="D20813" s="19">
        <v>18</v>
      </c>
      <c r="E20813" s="19">
        <v>3</v>
      </c>
      <c r="F20813" s="69">
        <v>19335.68</v>
      </c>
      <c r="G20813" s="52">
        <f t="shared" si="325"/>
        <v>24648.06</v>
      </c>
      <c r="H20813" s="34">
        <v>0</v>
      </c>
      <c r="I20813" s="35">
        <v>-8.7910609999999993E-3</v>
      </c>
      <c r="J20813" s="35">
        <f>H20813/(INDEX(Installed_Capacity!$H$6:$S$11,MATCH(Source_Data!B20813,Installed_Capacity!$G$6:$G$11,0),MATCH(Source_Data!C20813,Installed_Capacity!$H$5:$S$5,0)))</f>
        <v>0</v>
      </c>
      <c r="K20813" s="36">
        <f>I20813/(INDEX(Installed_Capacity!$H$15:$S$20,MATCH(Source_Data!B20813,Installed_Capacity!$G$15:$G$20,0),MATCH(Source_Data!C20813,Installed_Capacity!$H$14:$S$14,0)))</f>
        <v>-2.1555646824297317E-6</v>
      </c>
      <c r="L20813" s="39">
        <v>0</v>
      </c>
      <c r="M20813" s="40">
        <v>0</v>
      </c>
      <c r="N20813" s="40">
        <f>L20813/(INDEX(Installed_Capacity!$V$6:$AG$11,MATCH(Source_Data!B20813,Installed_Capacity!$U$6:$U$11,0),MATCH(Source_Data!C20813,Installed_Capacity!$V$5:$AG$5,0)))</f>
        <v>0</v>
      </c>
      <c r="O20813" s="41">
        <f>M20813/(INDEX(Installed_Capacity!$V$15:$AG$20,MATCH(Source_Data!B20813,Installed_Capacity!$U$15:$U$20,0),MATCH(Source_Data!C20813,Installed_Capacity!$V$14:$AG$14,0)))</f>
        <v>0</v>
      </c>
      <c r="P20813" s="37">
        <v>0</v>
      </c>
      <c r="Q20813" s="38">
        <f>P20813/(INDEX(Installed_Capacity!$AJ$15:$AU$20,MATCH(Source_Data!B20813,Installed_Capacity!$AI$15:$AI$20,0),MATCH(Source_Data!C20813,Installed_Capacity!$AJ$14:$AU$14,0)))</f>
        <v>0</v>
      </c>
      <c r="R20813" s="63">
        <v>518.83389657700002</v>
      </c>
      <c r="S20813" s="42">
        <v>2053.9340524939998</v>
      </c>
      <c r="T20813" s="42">
        <f>R20813/(INDEX(Installed_Capacity!$H$25:$S$30,MATCH(Source_Data!B20813,Installed_Capacity!$G$25:$G$30,0),MATCH(Source_Data!C20813,Installed_Capacity!$H$24:$S$24,0)))</f>
        <v>0.37165751903796557</v>
      </c>
      <c r="U20813" s="43">
        <f>S20813/(INDEX(Installed_Capacity!$H$33:$S$38,MATCH(Source_Data!B20813,Installed_Capacity!$G$33:$G$38,0),MATCH(Source_Data!C20813,Installed_Capacity!$H$32:$S$32,0)))</f>
        <v>0.54319922682707511</v>
      </c>
      <c r="V20813" s="21"/>
      <c r="W20813" s="2"/>
    </row>
    <row r="20814" spans="1:23" x14ac:dyDescent="0.25">
      <c r="A20814" s="17">
        <v>43603</v>
      </c>
      <c r="B20814" s="19">
        <v>2019</v>
      </c>
      <c r="C20814" s="19">
        <v>5</v>
      </c>
      <c r="D20814" s="19">
        <v>18</v>
      </c>
      <c r="E20814" s="19">
        <v>4</v>
      </c>
      <c r="F20814" s="69">
        <v>19226.189999999999</v>
      </c>
      <c r="G20814" s="52">
        <f t="shared" si="325"/>
        <v>24648.06</v>
      </c>
      <c r="H20814" s="34">
        <v>0</v>
      </c>
      <c r="I20814" s="35">
        <v>-9.1047739999999995E-3</v>
      </c>
      <c r="J20814" s="35">
        <f>H20814/(INDEX(Installed_Capacity!$H$6:$S$11,MATCH(Source_Data!B20814,Installed_Capacity!$G$6:$G$11,0),MATCH(Source_Data!C20814,Installed_Capacity!$H$5:$S$5,0)))</f>
        <v>0</v>
      </c>
      <c r="K20814" s="36">
        <f>I20814/(INDEX(Installed_Capacity!$H$15:$S$20,MATCH(Source_Data!B20814,Installed_Capacity!$G$15:$G$20,0),MATCH(Source_Data!C20814,Installed_Capacity!$H$14:$S$14,0)))</f>
        <v>-2.2324869860309784E-6</v>
      </c>
      <c r="L20814" s="39">
        <v>0</v>
      </c>
      <c r="M20814" s="40">
        <v>0</v>
      </c>
      <c r="N20814" s="40">
        <f>L20814/(INDEX(Installed_Capacity!$V$6:$AG$11,MATCH(Source_Data!B20814,Installed_Capacity!$U$6:$U$11,0),MATCH(Source_Data!C20814,Installed_Capacity!$V$5:$AG$5,0)))</f>
        <v>0</v>
      </c>
      <c r="O20814" s="41">
        <f>M20814/(INDEX(Installed_Capacity!$V$15:$AG$20,MATCH(Source_Data!B20814,Installed_Capacity!$U$15:$U$20,0),MATCH(Source_Data!C20814,Installed_Capacity!$V$14:$AG$14,0)))</f>
        <v>0</v>
      </c>
      <c r="P20814" s="37">
        <v>0</v>
      </c>
      <c r="Q20814" s="38">
        <f>P20814/(INDEX(Installed_Capacity!$AJ$15:$AU$20,MATCH(Source_Data!B20814,Installed_Capacity!$AI$15:$AI$20,0),MATCH(Source_Data!C20814,Installed_Capacity!$AJ$14:$AU$14,0)))</f>
        <v>0</v>
      </c>
      <c r="R20814" s="63">
        <v>718.47176936200003</v>
      </c>
      <c r="S20814" s="42">
        <v>1586.339326497</v>
      </c>
      <c r="T20814" s="42">
        <f>R20814/(INDEX(Installed_Capacity!$H$25:$S$30,MATCH(Source_Data!B20814,Installed_Capacity!$G$25:$G$30,0),MATCH(Source_Data!C20814,Installed_Capacity!$H$24:$S$24,0)))</f>
        <v>0.51466459123352426</v>
      </c>
      <c r="U20814" s="43">
        <f>S20814/(INDEX(Installed_Capacity!$H$33:$S$38,MATCH(Source_Data!B20814,Installed_Capacity!$G$33:$G$38,0),MATCH(Source_Data!C20814,Installed_Capacity!$H$32:$S$32,0)))</f>
        <v>0.4195355223758192</v>
      </c>
      <c r="V20814" s="21"/>
      <c r="W20814" s="2"/>
    </row>
    <row r="20815" spans="1:23" x14ac:dyDescent="0.25">
      <c r="A20815" s="17">
        <v>43603</v>
      </c>
      <c r="B20815" s="19">
        <v>2019</v>
      </c>
      <c r="C20815" s="19">
        <v>5</v>
      </c>
      <c r="D20815" s="19">
        <v>18</v>
      </c>
      <c r="E20815" s="19">
        <v>5</v>
      </c>
      <c r="F20815" s="69">
        <v>19551.62</v>
      </c>
      <c r="G20815" s="52">
        <f t="shared" si="325"/>
        <v>24648.06</v>
      </c>
      <c r="H20815" s="34">
        <v>0</v>
      </c>
      <c r="I20815" s="35">
        <v>-1.0265488E-2</v>
      </c>
      <c r="J20815" s="35">
        <f>H20815/(INDEX(Installed_Capacity!$H$6:$S$11,MATCH(Source_Data!B20815,Installed_Capacity!$G$6:$G$11,0),MATCH(Source_Data!C20815,Installed_Capacity!$H$5:$S$5,0)))</f>
        <v>0</v>
      </c>
      <c r="K20815" s="36">
        <f>I20815/(INDEX(Installed_Capacity!$H$15:$S$20,MATCH(Source_Data!B20815,Installed_Capacity!$G$15:$G$20,0),MATCH(Source_Data!C20815,Installed_Capacity!$H$14:$S$14,0)))</f>
        <v>-2.5170936000451169E-6</v>
      </c>
      <c r="L20815" s="39">
        <v>0</v>
      </c>
      <c r="M20815" s="40">
        <v>0</v>
      </c>
      <c r="N20815" s="40">
        <f>L20815/(INDEX(Installed_Capacity!$V$6:$AG$11,MATCH(Source_Data!B20815,Installed_Capacity!$U$6:$U$11,0),MATCH(Source_Data!C20815,Installed_Capacity!$V$5:$AG$5,0)))</f>
        <v>0</v>
      </c>
      <c r="O20815" s="41">
        <f>M20815/(INDEX(Installed_Capacity!$V$15:$AG$20,MATCH(Source_Data!B20815,Installed_Capacity!$U$15:$U$20,0),MATCH(Source_Data!C20815,Installed_Capacity!$V$14:$AG$14,0)))</f>
        <v>0</v>
      </c>
      <c r="P20815" s="37">
        <v>0</v>
      </c>
      <c r="Q20815" s="38">
        <f>P20815/(INDEX(Installed_Capacity!$AJ$15:$AU$20,MATCH(Source_Data!B20815,Installed_Capacity!$AI$15:$AI$20,0),MATCH(Source_Data!C20815,Installed_Capacity!$AJ$14:$AU$14,0)))</f>
        <v>0</v>
      </c>
      <c r="R20815" s="63">
        <v>625.35174931500001</v>
      </c>
      <c r="S20815" s="42">
        <v>879.83386026599999</v>
      </c>
      <c r="T20815" s="42">
        <f>R20815/(INDEX(Installed_Capacity!$H$25:$S$30,MATCH(Source_Data!B20815,Installed_Capacity!$G$25:$G$30,0),MATCH(Source_Data!C20815,Installed_Capacity!$H$24:$S$24,0)))</f>
        <v>0.44795970581303718</v>
      </c>
      <c r="U20815" s="43">
        <f>S20815/(INDEX(Installed_Capacity!$H$33:$S$38,MATCH(Source_Data!B20815,Installed_Capacity!$G$33:$G$38,0),MATCH(Source_Data!C20815,Installed_Capacity!$H$32:$S$32,0)))</f>
        <v>0.23268764255232494</v>
      </c>
      <c r="V20815" s="21"/>
      <c r="W20815" s="2"/>
    </row>
    <row r="20816" spans="1:23" x14ac:dyDescent="0.25">
      <c r="A20816" s="17">
        <v>43603</v>
      </c>
      <c r="B20816" s="19">
        <v>2019</v>
      </c>
      <c r="C20816" s="19">
        <v>5</v>
      </c>
      <c r="D20816" s="19">
        <v>18</v>
      </c>
      <c r="E20816" s="19">
        <v>6</v>
      </c>
      <c r="F20816" s="69">
        <v>19652.79</v>
      </c>
      <c r="G20816" s="52">
        <f t="shared" si="325"/>
        <v>24648.06</v>
      </c>
      <c r="H20816" s="34">
        <v>0.36415826499999998</v>
      </c>
      <c r="I20816" s="35">
        <v>9.2911467160000001</v>
      </c>
      <c r="J20816" s="35">
        <f>H20816/(INDEX(Installed_Capacity!$H$6:$S$11,MATCH(Source_Data!B20816,Installed_Capacity!$G$6:$G$11,0),MATCH(Source_Data!C20816,Installed_Capacity!$H$5:$S$5,0)))</f>
        <v>2.219827519994148E-4</v>
      </c>
      <c r="K20816" s="36">
        <f>I20816/(INDEX(Installed_Capacity!$H$15:$S$20,MATCH(Source_Data!B20816,Installed_Capacity!$G$15:$G$20,0),MATCH(Source_Data!C20816,Installed_Capacity!$H$14:$S$14,0)))</f>
        <v>2.2781855023281702E-3</v>
      </c>
      <c r="L20816" s="39">
        <v>0.24141531399999999</v>
      </c>
      <c r="M20816" s="40">
        <v>3.4212932660000002</v>
      </c>
      <c r="N20816" s="40">
        <f>L20816/(INDEX(Installed_Capacity!$V$6:$AG$11,MATCH(Source_Data!B20816,Installed_Capacity!$U$6:$U$11,0),MATCH(Source_Data!C20816,Installed_Capacity!$V$5:$AG$5,0)))</f>
        <v>1.3776896571402483E-4</v>
      </c>
      <c r="O20816" s="41">
        <f>M20816/(INDEX(Installed_Capacity!$V$15:$AG$20,MATCH(Source_Data!B20816,Installed_Capacity!$U$15:$U$20,0),MATCH(Source_Data!C20816,Installed_Capacity!$V$14:$AG$14,0)))</f>
        <v>1.1479963848427806E-3</v>
      </c>
      <c r="P20816" s="37">
        <v>0</v>
      </c>
      <c r="Q20816" s="38">
        <f>P20816/(INDEX(Installed_Capacity!$AJ$15:$AU$20,MATCH(Source_Data!B20816,Installed_Capacity!$AI$15:$AI$20,0),MATCH(Source_Data!C20816,Installed_Capacity!$AJ$14:$AU$14,0)))</f>
        <v>0</v>
      </c>
      <c r="R20816" s="63">
        <v>326.100320017</v>
      </c>
      <c r="S20816" s="42">
        <v>476.87433174500001</v>
      </c>
      <c r="T20816" s="42">
        <f>R20816/(INDEX(Installed_Capacity!$H$25:$S$30,MATCH(Source_Data!B20816,Installed_Capacity!$G$25:$G$30,0),MATCH(Source_Data!C20816,Installed_Capacity!$H$24:$S$24,0)))</f>
        <v>0.23359621777722059</v>
      </c>
      <c r="U20816" s="43">
        <f>S20816/(INDEX(Installed_Capacity!$H$33:$S$38,MATCH(Source_Data!B20816,Installed_Capacity!$G$33:$G$38,0),MATCH(Source_Data!C20816,Installed_Capacity!$H$32:$S$32,0)))</f>
        <v>0.12611786049460752</v>
      </c>
      <c r="V20816" s="21"/>
      <c r="W20816" s="2"/>
    </row>
    <row r="20817" spans="1:23" x14ac:dyDescent="0.25">
      <c r="A20817" s="17">
        <v>43603</v>
      </c>
      <c r="B20817" s="19">
        <v>2019</v>
      </c>
      <c r="C20817" s="19">
        <v>5</v>
      </c>
      <c r="D20817" s="19">
        <v>18</v>
      </c>
      <c r="E20817" s="19">
        <v>7</v>
      </c>
      <c r="F20817" s="69">
        <v>20110.88</v>
      </c>
      <c r="G20817" s="52">
        <f t="shared" si="325"/>
        <v>24648.06</v>
      </c>
      <c r="H20817" s="34">
        <v>150.91859992299999</v>
      </c>
      <c r="I20817" s="35">
        <v>549.90125668899998</v>
      </c>
      <c r="J20817" s="35">
        <f>H20817/(INDEX(Installed_Capacity!$H$6:$S$11,MATCH(Source_Data!B20817,Installed_Capacity!$G$6:$G$11,0),MATCH(Source_Data!C20817,Installed_Capacity!$H$5:$S$5,0)))</f>
        <v>9.1996610701136239E-2</v>
      </c>
      <c r="K20817" s="36">
        <f>I20817/(INDEX(Installed_Capacity!$H$15:$S$20,MATCH(Source_Data!B20817,Installed_Capacity!$G$15:$G$20,0),MATCH(Source_Data!C20817,Installed_Capacity!$H$14:$S$14,0)))</f>
        <v>0.1348355707852027</v>
      </c>
      <c r="L20817" s="39">
        <v>217.64669684200001</v>
      </c>
      <c r="M20817" s="40">
        <v>539.58083094599999</v>
      </c>
      <c r="N20817" s="40">
        <f>L20817/(INDEX(Installed_Capacity!$V$6:$AG$11,MATCH(Source_Data!B20817,Installed_Capacity!$U$6:$U$11,0),MATCH(Source_Data!C20817,Installed_Capacity!$V$5:$AG$5,0)))</f>
        <v>0.12420488086764976</v>
      </c>
      <c r="O20817" s="41">
        <f>M20817/(INDEX(Installed_Capacity!$V$15:$AG$20,MATCH(Source_Data!B20817,Installed_Capacity!$U$15:$U$20,0),MATCH(Source_Data!C20817,Installed_Capacity!$V$14:$AG$14,0)))</f>
        <v>0.18105341901329763</v>
      </c>
      <c r="P20817" s="37">
        <v>37.637391196000003</v>
      </c>
      <c r="Q20817" s="38">
        <f>P20817/(INDEX(Installed_Capacity!$AJ$15:$AU$20,MATCH(Source_Data!B20817,Installed_Capacity!$AI$15:$AI$20,0),MATCH(Source_Data!C20817,Installed_Capacity!$AJ$14:$AU$14,0)))</f>
        <v>4.1044047105779718E-2</v>
      </c>
      <c r="R20817" s="63">
        <v>107.18840827</v>
      </c>
      <c r="S20817" s="42">
        <v>288.01266271700001</v>
      </c>
      <c r="T20817" s="42">
        <f>R20817/(INDEX(Installed_Capacity!$H$25:$S$30,MATCH(Source_Data!B20817,Installed_Capacity!$G$25:$G$30,0),MATCH(Source_Data!C20817,Installed_Capacity!$H$24:$S$24,0)))</f>
        <v>7.6782527414040097E-2</v>
      </c>
      <c r="U20817" s="43">
        <f>S20817/(INDEX(Installed_Capacity!$H$33:$S$38,MATCH(Source_Data!B20817,Installed_Capacity!$G$33:$G$38,0),MATCH(Source_Data!C20817,Installed_Capacity!$H$32:$S$32,0)))</f>
        <v>7.6170048164065196E-2</v>
      </c>
      <c r="V20817" s="21"/>
      <c r="W20817" s="2"/>
    </row>
    <row r="20818" spans="1:23" x14ac:dyDescent="0.25">
      <c r="A20818" s="17">
        <v>43603</v>
      </c>
      <c r="B20818" s="19">
        <v>2019</v>
      </c>
      <c r="C20818" s="19">
        <v>5</v>
      </c>
      <c r="D20818" s="19">
        <v>18</v>
      </c>
      <c r="E20818" s="19">
        <v>8</v>
      </c>
      <c r="F20818" s="69">
        <v>20790.919999999998</v>
      </c>
      <c r="G20818" s="52">
        <f t="shared" si="325"/>
        <v>24648.06</v>
      </c>
      <c r="H20818" s="34">
        <v>523.666044683</v>
      </c>
      <c r="I20818" s="35">
        <v>1479.39174159</v>
      </c>
      <c r="J20818" s="35">
        <f>H20818/(INDEX(Installed_Capacity!$H$6:$S$11,MATCH(Source_Data!B20818,Installed_Capacity!$G$6:$G$11,0),MATCH(Source_Data!C20818,Installed_Capacity!$H$5:$S$5,0)))</f>
        <v>0.31921513501109433</v>
      </c>
      <c r="K20818" s="36">
        <f>I20818/(INDEX(Installed_Capacity!$H$15:$S$20,MATCH(Source_Data!B20818,Installed_Capacity!$G$15:$G$20,0),MATCH(Source_Data!C20818,Installed_Capacity!$H$14:$S$14,0)))</f>
        <v>0.3627462702908803</v>
      </c>
      <c r="L20818" s="39">
        <v>835.126887872</v>
      </c>
      <c r="M20818" s="40">
        <v>1218.2697225209999</v>
      </c>
      <c r="N20818" s="40">
        <f>L20818/(INDEX(Installed_Capacity!$V$6:$AG$11,MATCH(Source_Data!B20818,Installed_Capacity!$U$6:$U$11,0),MATCH(Source_Data!C20818,Installed_Capacity!$V$5:$AG$5,0)))</f>
        <v>0.47658355087655224</v>
      </c>
      <c r="O20818" s="41">
        <f>M20818/(INDEX(Installed_Capacity!$V$15:$AG$20,MATCH(Source_Data!B20818,Installed_Capacity!$U$15:$U$20,0),MATCH(Source_Data!C20818,Installed_Capacity!$V$14:$AG$14,0)))</f>
        <v>0.40878379270089893</v>
      </c>
      <c r="P20818" s="37">
        <v>422.23895748000001</v>
      </c>
      <c r="Q20818" s="38">
        <f>P20818/(INDEX(Installed_Capacity!$AJ$15:$AU$20,MATCH(Source_Data!B20818,Installed_Capacity!$AI$15:$AI$20,0),MATCH(Source_Data!C20818,Installed_Capacity!$AJ$14:$AU$14,0)))</f>
        <v>0.46045687838604143</v>
      </c>
      <c r="R20818" s="63">
        <v>20.539720437</v>
      </c>
      <c r="S20818" s="42">
        <v>122.140166368</v>
      </c>
      <c r="T20818" s="42">
        <f>R20818/(INDEX(Installed_Capacity!$H$25:$S$30,MATCH(Source_Data!B20818,Installed_Capacity!$G$25:$G$30,0),MATCH(Source_Data!C20818,Installed_Capacity!$H$24:$S$24,0)))</f>
        <v>1.4713266788681945E-2</v>
      </c>
      <c r="U20818" s="43">
        <f>S20818/(INDEX(Installed_Capacity!$H$33:$S$38,MATCH(Source_Data!B20818,Installed_Capacity!$G$33:$G$38,0),MATCH(Source_Data!C20818,Installed_Capacity!$H$32:$S$32,0)))</f>
        <v>3.2302129591291605E-2</v>
      </c>
      <c r="V20818" s="21"/>
      <c r="W20818" s="2"/>
    </row>
    <row r="20819" spans="1:23" x14ac:dyDescent="0.25">
      <c r="A20819" s="17">
        <v>43603</v>
      </c>
      <c r="B20819" s="19">
        <v>2019</v>
      </c>
      <c r="C20819" s="19">
        <v>5</v>
      </c>
      <c r="D20819" s="19">
        <v>18</v>
      </c>
      <c r="E20819" s="19">
        <v>9</v>
      </c>
      <c r="F20819" s="69">
        <v>21076.81</v>
      </c>
      <c r="G20819" s="52">
        <f t="shared" si="325"/>
        <v>24648.06</v>
      </c>
      <c r="H20819" s="34">
        <v>1062.052883003</v>
      </c>
      <c r="I20819" s="35">
        <v>2500.0860695770002</v>
      </c>
      <c r="J20819" s="35">
        <f>H20819/(INDEX(Installed_Capacity!$H$6:$S$11,MATCH(Source_Data!B20819,Installed_Capacity!$G$6:$G$11,0),MATCH(Source_Data!C20819,Installed_Capacity!$H$5:$S$5,0)))</f>
        <v>0.64740373732261292</v>
      </c>
      <c r="K20819" s="36">
        <f>I20819/(INDEX(Installed_Capacity!$H$15:$S$20,MATCH(Source_Data!B20819,Installed_Capacity!$G$15:$G$20,0),MATCH(Source_Data!C20819,Installed_Capacity!$H$14:$S$14,0)))</f>
        <v>0.61302011607185336</v>
      </c>
      <c r="L20819" s="39">
        <v>1302.8117828710001</v>
      </c>
      <c r="M20819" s="40">
        <v>1757.8497561250001</v>
      </c>
      <c r="N20819" s="40">
        <f>L20819/(INDEX(Installed_Capacity!$V$6:$AG$11,MATCH(Source_Data!B20819,Installed_Capacity!$U$6:$U$11,0),MATCH(Source_Data!C20819,Installed_Capacity!$V$5:$AG$5,0)))</f>
        <v>0.74347823620742792</v>
      </c>
      <c r="O20819" s="41">
        <f>M20819/(INDEX(Installed_Capacity!$V$15:$AG$20,MATCH(Source_Data!B20819,Installed_Capacity!$U$15:$U$20,0),MATCH(Source_Data!C20819,Installed_Capacity!$V$14:$AG$14,0)))</f>
        <v>0.58983694417041643</v>
      </c>
      <c r="P20819" s="37">
        <v>737.34191553200003</v>
      </c>
      <c r="Q20819" s="38">
        <f>P20819/(INDEX(Installed_Capacity!$AJ$15:$AU$20,MATCH(Source_Data!B20819,Installed_Capacity!$AI$15:$AI$20,0),MATCH(Source_Data!C20819,Installed_Capacity!$AJ$14:$AU$14,0)))</f>
        <v>0.80408060581461294</v>
      </c>
      <c r="R20819" s="63">
        <v>13.13130999</v>
      </c>
      <c r="S20819" s="42">
        <v>64.378303365999997</v>
      </c>
      <c r="T20819" s="42">
        <f>R20819/(INDEX(Installed_Capacity!$H$25:$S$30,MATCH(Source_Data!B20819,Installed_Capacity!$G$25:$G$30,0),MATCH(Source_Data!C20819,Installed_Capacity!$H$24:$S$24,0)))</f>
        <v>9.4063825143266468E-3</v>
      </c>
      <c r="U20819" s="43">
        <f>S20819/(INDEX(Installed_Capacity!$H$33:$S$38,MATCH(Source_Data!B20819,Installed_Capacity!$G$33:$G$38,0),MATCH(Source_Data!C20819,Installed_Capacity!$H$32:$S$32,0)))</f>
        <v>1.7025982197620849E-2</v>
      </c>
      <c r="V20819" s="21"/>
      <c r="W20819" s="2"/>
    </row>
    <row r="20820" spans="1:23" x14ac:dyDescent="0.25">
      <c r="A20820" s="17">
        <v>43603</v>
      </c>
      <c r="B20820" s="19">
        <v>2019</v>
      </c>
      <c r="C20820" s="19">
        <v>5</v>
      </c>
      <c r="D20820" s="19">
        <v>18</v>
      </c>
      <c r="E20820" s="19">
        <v>10</v>
      </c>
      <c r="F20820" s="69">
        <v>21400.31</v>
      </c>
      <c r="G20820" s="52">
        <f t="shared" si="325"/>
        <v>24648.06</v>
      </c>
      <c r="H20820" s="34">
        <v>1346.6668064949999</v>
      </c>
      <c r="I20820" s="35">
        <v>3200.7774216120001</v>
      </c>
      <c r="J20820" s="35">
        <f>H20820/(INDEX(Installed_Capacity!$H$6:$S$11,MATCH(Source_Data!B20820,Installed_Capacity!$G$6:$G$11,0),MATCH(Source_Data!C20820,Installed_Capacity!$H$5:$S$5,0)))</f>
        <v>0.82089803380413051</v>
      </c>
      <c r="K20820" s="36">
        <f>I20820/(INDEX(Installed_Capacity!$H$15:$S$20,MATCH(Source_Data!B20820,Installed_Capacity!$G$15:$G$20,0),MATCH(Source_Data!C20820,Installed_Capacity!$H$14:$S$14,0)))</f>
        <v>0.78482935863433634</v>
      </c>
      <c r="L20820" s="39">
        <v>1453.8187306560001</v>
      </c>
      <c r="M20820" s="40">
        <v>2223.9595012479999</v>
      </c>
      <c r="N20820" s="40">
        <f>L20820/(INDEX(Installed_Capacity!$V$6:$AG$11,MATCH(Source_Data!B20820,Installed_Capacity!$U$6:$U$11,0),MATCH(Source_Data!C20820,Installed_Capacity!$V$5:$AG$5,0)))</f>
        <v>0.82965367664353551</v>
      </c>
      <c r="O20820" s="41">
        <f>M20820/(INDEX(Installed_Capacity!$V$15:$AG$20,MATCH(Source_Data!B20820,Installed_Capacity!$U$15:$U$20,0),MATCH(Source_Data!C20820,Installed_Capacity!$V$14:$AG$14,0)))</f>
        <v>0.74623753913221458</v>
      </c>
      <c r="P20820" s="37">
        <v>710.68090479099999</v>
      </c>
      <c r="Q20820" s="38">
        <f>P20820/(INDEX(Installed_Capacity!$AJ$15:$AU$20,MATCH(Source_Data!B20820,Installed_Capacity!$AI$15:$AI$20,0),MATCH(Source_Data!C20820,Installed_Capacity!$AJ$14:$AU$14,0)))</f>
        <v>0.77500643924863688</v>
      </c>
      <c r="R20820" s="63">
        <v>14.577587791999999</v>
      </c>
      <c r="S20820" s="42">
        <v>36.229053125</v>
      </c>
      <c r="T20820" s="42">
        <f>R20820/(INDEX(Installed_Capacity!$H$25:$S$30,MATCH(Source_Data!B20820,Installed_Capacity!$G$25:$G$30,0),MATCH(Source_Data!C20820,Installed_Capacity!$H$24:$S$24,0)))</f>
        <v>1.0442398131805156E-2</v>
      </c>
      <c r="U20820" s="43">
        <f>S20820/(INDEX(Installed_Capacity!$H$33:$S$38,MATCH(Source_Data!B20820,Installed_Capacity!$G$33:$G$38,0),MATCH(Source_Data!C20820,Installed_Capacity!$H$32:$S$32,0)))</f>
        <v>9.5814145650299654E-3</v>
      </c>
      <c r="V20820" s="21"/>
      <c r="W20820" s="2"/>
    </row>
    <row r="20821" spans="1:23" x14ac:dyDescent="0.25">
      <c r="A20821" s="17">
        <v>43603</v>
      </c>
      <c r="B20821" s="19">
        <v>2019</v>
      </c>
      <c r="C20821" s="19">
        <v>5</v>
      </c>
      <c r="D20821" s="19">
        <v>18</v>
      </c>
      <c r="E20821" s="19">
        <v>11</v>
      </c>
      <c r="F20821" s="69">
        <v>21547.279999999999</v>
      </c>
      <c r="G20821" s="52">
        <f t="shared" si="325"/>
        <v>24648.06</v>
      </c>
      <c r="H20821" s="34">
        <v>1404.939017486</v>
      </c>
      <c r="I20821" s="35">
        <v>3672.7144088189998</v>
      </c>
      <c r="J20821" s="35">
        <f>H20821/(INDEX(Installed_Capacity!$H$6:$S$11,MATCH(Source_Data!B20821,Installed_Capacity!$G$6:$G$11,0),MATCH(Source_Data!C20821,Installed_Capacity!$H$5:$S$5,0)))</f>
        <v>0.8564194732553887</v>
      </c>
      <c r="K20821" s="36">
        <f>I20821/(INDEX(Installed_Capacity!$H$15:$S$20,MATCH(Source_Data!B20821,Installed_Capacity!$G$15:$G$20,0),MATCH(Source_Data!C20821,Installed_Capacity!$H$14:$S$14,0)))</f>
        <v>0.9005481213588471</v>
      </c>
      <c r="L20821" s="39">
        <v>1411.7816551569999</v>
      </c>
      <c r="M20821" s="40">
        <v>2562.7375062470001</v>
      </c>
      <c r="N20821" s="40">
        <f>L20821/(INDEX(Installed_Capacity!$V$6:$AG$11,MATCH(Source_Data!B20821,Installed_Capacity!$U$6:$U$11,0),MATCH(Source_Data!C20821,Installed_Capacity!$V$5:$AG$5,0)))</f>
        <v>0.80566429371176496</v>
      </c>
      <c r="O20821" s="41">
        <f>M20821/(INDEX(Installed_Capacity!$V$15:$AG$20,MATCH(Source_Data!B20821,Installed_Capacity!$U$15:$U$20,0),MATCH(Source_Data!C20821,Installed_Capacity!$V$14:$AG$14,0)))</f>
        <v>0.85991265984403886</v>
      </c>
      <c r="P20821" s="37">
        <v>696.56332422200001</v>
      </c>
      <c r="Q20821" s="38">
        <f>P20821/(INDEX(Installed_Capacity!$AJ$15:$AU$20,MATCH(Source_Data!B20821,Installed_Capacity!$AI$15:$AI$20,0),MATCH(Source_Data!C20821,Installed_Capacity!$AJ$14:$AU$14,0)))</f>
        <v>0.75961104059105777</v>
      </c>
      <c r="R20821" s="63">
        <v>28.564475588000001</v>
      </c>
      <c r="S20821" s="42">
        <v>69.391298144999993</v>
      </c>
      <c r="T20821" s="42">
        <f>R20821/(INDEX(Installed_Capacity!$H$25:$S$30,MATCH(Source_Data!B20821,Installed_Capacity!$G$25:$G$30,0),MATCH(Source_Data!C20821,Installed_Capacity!$H$24:$S$24,0)))</f>
        <v>2.0461658730659023E-2</v>
      </c>
      <c r="U20821" s="43">
        <f>S20821/(INDEX(Installed_Capacity!$H$33:$S$38,MATCH(Source_Data!B20821,Installed_Capacity!$G$33:$G$38,0),MATCH(Source_Data!C20821,Installed_Capacity!$H$32:$S$32,0)))</f>
        <v>1.8351757426253178E-2</v>
      </c>
      <c r="V20821" s="21"/>
      <c r="W20821" s="2"/>
    </row>
    <row r="20822" spans="1:23" x14ac:dyDescent="0.25">
      <c r="A20822" s="17">
        <v>43603</v>
      </c>
      <c r="B20822" s="19">
        <v>2019</v>
      </c>
      <c r="C20822" s="19">
        <v>5</v>
      </c>
      <c r="D20822" s="19">
        <v>18</v>
      </c>
      <c r="E20822" s="19">
        <v>12</v>
      </c>
      <c r="F20822" s="69">
        <v>21874.46</v>
      </c>
      <c r="G20822" s="52">
        <f t="shared" si="325"/>
        <v>24648.06</v>
      </c>
      <c r="H20822" s="34">
        <v>1162.42014346</v>
      </c>
      <c r="I20822" s="35">
        <v>3780.9237813320001</v>
      </c>
      <c r="J20822" s="35">
        <f>H20822/(INDEX(Installed_Capacity!$H$6:$S$11,MATCH(Source_Data!B20822,Installed_Capacity!$G$6:$G$11,0),MATCH(Source_Data!C20822,Installed_Capacity!$H$5:$S$5,0)))</f>
        <v>0.70858537955964107</v>
      </c>
      <c r="K20822" s="36">
        <f>I20822/(INDEX(Installed_Capacity!$H$15:$S$20,MATCH(Source_Data!B20822,Installed_Capacity!$G$15:$G$20,0),MATCH(Source_Data!C20822,Installed_Capacity!$H$14:$S$14,0)))</f>
        <v>0.92708101672800747</v>
      </c>
      <c r="L20822" s="39">
        <v>1120.9476172489999</v>
      </c>
      <c r="M20822" s="40">
        <v>2718.738789301</v>
      </c>
      <c r="N20822" s="40">
        <f>L20822/(INDEX(Installed_Capacity!$V$6:$AG$11,MATCH(Source_Data!B20822,Installed_Capacity!$U$6:$U$11,0),MATCH(Source_Data!C20822,Installed_Capacity!$V$5:$AG$5,0)))</f>
        <v>0.63969344483256485</v>
      </c>
      <c r="O20822" s="41">
        <f>M20822/(INDEX(Installed_Capacity!$V$15:$AG$20,MATCH(Source_Data!B20822,Installed_Capacity!$U$15:$U$20,0),MATCH(Source_Data!C20822,Installed_Capacity!$V$14:$AG$14,0)))</f>
        <v>0.91225804360770812</v>
      </c>
      <c r="P20822" s="37">
        <v>791.41132178099997</v>
      </c>
      <c r="Q20822" s="38">
        <f>P20822/(INDEX(Installed_Capacity!$AJ$15:$AU$20,MATCH(Source_Data!B20822,Installed_Capacity!$AI$15:$AI$20,0),MATCH(Source_Data!C20822,Installed_Capacity!$AJ$14:$AU$14,0)))</f>
        <v>0.86304397140785161</v>
      </c>
      <c r="R20822" s="63">
        <v>144.58216472800001</v>
      </c>
      <c r="S20822" s="42">
        <v>145.16503199799999</v>
      </c>
      <c r="T20822" s="42">
        <f>R20822/(INDEX(Installed_Capacity!$H$25:$S$30,MATCH(Source_Data!B20822,Installed_Capacity!$G$25:$G$30,0),MATCH(Source_Data!C20822,Installed_Capacity!$H$24:$S$24,0)))</f>
        <v>0.10356888590830944</v>
      </c>
      <c r="U20822" s="43">
        <f>S20822/(INDEX(Installed_Capacity!$H$33:$S$38,MATCH(Source_Data!B20822,Installed_Capacity!$G$33:$G$38,0),MATCH(Source_Data!C20822,Installed_Capacity!$H$32:$S$32,0)))</f>
        <v>3.8391462981926278E-2</v>
      </c>
      <c r="V20822" s="21"/>
      <c r="W20822" s="2"/>
    </row>
    <row r="20823" spans="1:23" x14ac:dyDescent="0.25">
      <c r="A20823" s="17">
        <v>43603</v>
      </c>
      <c r="B20823" s="19">
        <v>2019</v>
      </c>
      <c r="C20823" s="19">
        <v>5</v>
      </c>
      <c r="D20823" s="19">
        <v>18</v>
      </c>
      <c r="E20823" s="19">
        <v>13</v>
      </c>
      <c r="F20823" s="69">
        <v>22142.73</v>
      </c>
      <c r="G20823" s="52">
        <f t="shared" si="325"/>
        <v>24648.06</v>
      </c>
      <c r="H20823" s="34">
        <v>813.87691385999995</v>
      </c>
      <c r="I20823" s="35">
        <v>3746.2871307939999</v>
      </c>
      <c r="J20823" s="35">
        <f>H20823/(INDEX(Installed_Capacity!$H$6:$S$11,MATCH(Source_Data!B20823,Installed_Capacity!$G$6:$G$11,0),MATCH(Source_Data!C20823,Installed_Capacity!$H$5:$S$5,0)))</f>
        <v>0.4961212046839949</v>
      </c>
      <c r="K20823" s="36">
        <f>I20823/(INDEX(Installed_Capacity!$H$15:$S$20,MATCH(Source_Data!B20823,Installed_Capacity!$G$15:$G$20,0),MATCH(Source_Data!C20823,Installed_Capacity!$H$14:$S$14,0)))</f>
        <v>0.91858812370663334</v>
      </c>
      <c r="L20823" s="39">
        <v>890.18119099700004</v>
      </c>
      <c r="M20823" s="40">
        <v>2680.6641067149999</v>
      </c>
      <c r="N20823" s="40">
        <f>L20823/(INDEX(Installed_Capacity!$V$6:$AG$11,MATCH(Source_Data!B20823,Installed_Capacity!$U$6:$U$11,0),MATCH(Source_Data!C20823,Installed_Capacity!$V$5:$AG$5,0)))</f>
        <v>0.50800150143638156</v>
      </c>
      <c r="O20823" s="41">
        <f>M20823/(INDEX(Installed_Capacity!$V$15:$AG$20,MATCH(Source_Data!B20823,Installed_Capacity!$U$15:$U$20,0),MATCH(Source_Data!C20823,Installed_Capacity!$V$14:$AG$14,0)))</f>
        <v>0.89948229053294537</v>
      </c>
      <c r="P20823" s="37">
        <v>782.11522217300001</v>
      </c>
      <c r="Q20823" s="38">
        <f>P20823/(INDEX(Installed_Capacity!$AJ$15:$AU$20,MATCH(Source_Data!B20823,Installed_Capacity!$AI$15:$AI$20,0),MATCH(Source_Data!C20823,Installed_Capacity!$AJ$14:$AU$14,0)))</f>
        <v>0.85290645820392585</v>
      </c>
      <c r="R20823" s="63">
        <v>301.932192241</v>
      </c>
      <c r="S20823" s="42">
        <v>336.802344296</v>
      </c>
      <c r="T20823" s="42">
        <f>R20823/(INDEX(Installed_Capacity!$H$25:$S$30,MATCH(Source_Data!B20823,Installed_Capacity!$G$25:$G$30,0),MATCH(Source_Data!C20823,Installed_Capacity!$H$24:$S$24,0)))</f>
        <v>0.2162838053302292</v>
      </c>
      <c r="U20823" s="43">
        <f>S20823/(INDEX(Installed_Capacity!$H$33:$S$38,MATCH(Source_Data!B20823,Installed_Capacity!$G$33:$G$38,0),MATCH(Source_Data!C20823,Installed_Capacity!$H$32:$S$32,0)))</f>
        <v>8.9073343320339157E-2</v>
      </c>
      <c r="V20823" s="21"/>
      <c r="W20823" s="2"/>
    </row>
    <row r="20824" spans="1:23" x14ac:dyDescent="0.25">
      <c r="A20824" s="17">
        <v>43603</v>
      </c>
      <c r="B20824" s="19">
        <v>2019</v>
      </c>
      <c r="C20824" s="19">
        <v>5</v>
      </c>
      <c r="D20824" s="19">
        <v>18</v>
      </c>
      <c r="E20824" s="19">
        <v>14</v>
      </c>
      <c r="F20824" s="69">
        <v>22362.53</v>
      </c>
      <c r="G20824" s="52">
        <f t="shared" si="325"/>
        <v>24648.06</v>
      </c>
      <c r="H20824" s="34">
        <v>574.19966078000004</v>
      </c>
      <c r="I20824" s="35">
        <v>3583.5187445890001</v>
      </c>
      <c r="J20824" s="35">
        <f>H20824/(INDEX(Installed_Capacity!$H$6:$S$11,MATCH(Source_Data!B20824,Installed_Capacity!$G$6:$G$11,0),MATCH(Source_Data!C20824,Installed_Capacity!$H$5:$S$5,0)))</f>
        <v>0.35001929970496443</v>
      </c>
      <c r="K20824" s="36">
        <f>I20824/(INDEX(Installed_Capacity!$H$15:$S$20,MATCH(Source_Data!B20824,Installed_Capacity!$G$15:$G$20,0),MATCH(Source_Data!C20824,Installed_Capacity!$H$14:$S$14,0)))</f>
        <v>0.8786773797452867</v>
      </c>
      <c r="L20824" s="39">
        <v>602.61908166499995</v>
      </c>
      <c r="M20824" s="40">
        <v>2486.2298851290002</v>
      </c>
      <c r="N20824" s="40">
        <f>L20824/(INDEX(Installed_Capacity!$V$6:$AG$11,MATCH(Source_Data!B20824,Installed_Capacity!$U$6:$U$11,0),MATCH(Source_Data!C20824,Installed_Capacity!$V$5:$AG$5,0)))</f>
        <v>0.34389785065798484</v>
      </c>
      <c r="O20824" s="41">
        <f>M20824/(INDEX(Installed_Capacity!$V$15:$AG$20,MATCH(Source_Data!B20824,Installed_Capacity!$U$15:$U$20,0),MATCH(Source_Data!C20824,Installed_Capacity!$V$14:$AG$14,0)))</f>
        <v>0.83424094285642392</v>
      </c>
      <c r="P20824" s="37">
        <v>832.79954687999998</v>
      </c>
      <c r="Q20824" s="38">
        <f>P20824/(INDEX(Installed_Capacity!$AJ$15:$AU$20,MATCH(Source_Data!B20824,Installed_Capacity!$AI$15:$AI$20,0),MATCH(Source_Data!C20824,Installed_Capacity!$AJ$14:$AU$14,0)))</f>
        <v>0.90817834992366409</v>
      </c>
      <c r="R20824" s="63">
        <v>187.580341148</v>
      </c>
      <c r="S20824" s="42">
        <v>684.25453328100002</v>
      </c>
      <c r="T20824" s="42">
        <f>R20824/(INDEX(Installed_Capacity!$H$25:$S$30,MATCH(Source_Data!B20824,Installed_Capacity!$G$25:$G$30,0),MATCH(Source_Data!C20824,Installed_Capacity!$H$24:$S$24,0)))</f>
        <v>0.13436987188252147</v>
      </c>
      <c r="U20824" s="43">
        <f>S20824/(INDEX(Installed_Capacity!$H$33:$S$38,MATCH(Source_Data!B20824,Installed_Capacity!$G$33:$G$38,0),MATCH(Source_Data!C20824,Installed_Capacity!$H$32:$S$32,0)))</f>
        <v>0.18096322663322034</v>
      </c>
      <c r="V20824" s="21"/>
      <c r="W20824" s="2"/>
    </row>
    <row r="20825" spans="1:23" x14ac:dyDescent="0.25">
      <c r="A20825" s="17">
        <v>43603</v>
      </c>
      <c r="B20825" s="19">
        <v>2019</v>
      </c>
      <c r="C20825" s="19">
        <v>5</v>
      </c>
      <c r="D20825" s="19">
        <v>18</v>
      </c>
      <c r="E20825" s="19">
        <v>15</v>
      </c>
      <c r="F20825" s="69">
        <v>22339.96</v>
      </c>
      <c r="G20825" s="52">
        <f t="shared" si="325"/>
        <v>24648.06</v>
      </c>
      <c r="H20825" s="34">
        <v>320.783562287</v>
      </c>
      <c r="I20825" s="35">
        <v>3454.4790356469998</v>
      </c>
      <c r="J20825" s="35">
        <f>H20825/(INDEX(Installed_Capacity!$H$6:$S$11,MATCH(Source_Data!B20825,Installed_Capacity!$G$6:$G$11,0),MATCH(Source_Data!C20825,Installed_Capacity!$H$5:$S$5,0)))</f>
        <v>0.19554250115027308</v>
      </c>
      <c r="K20825" s="36">
        <f>I20825/(INDEX(Installed_Capacity!$H$15:$S$20,MATCH(Source_Data!B20825,Installed_Capacity!$G$15:$G$20,0),MATCH(Source_Data!C20825,Installed_Capacity!$H$14:$S$14,0)))</f>
        <v>0.84703689411717109</v>
      </c>
      <c r="L20825" s="39">
        <v>413.55458002199998</v>
      </c>
      <c r="M20825" s="40">
        <v>1994.0998409690001</v>
      </c>
      <c r="N20825" s="40">
        <f>L20825/(INDEX(Installed_Capacity!$V$6:$AG$11,MATCH(Source_Data!B20825,Installed_Capacity!$U$6:$U$11,0),MATCH(Source_Data!C20825,Installed_Capacity!$V$5:$AG$5,0)))</f>
        <v>0.23600402895703981</v>
      </c>
      <c r="O20825" s="41">
        <f>M20825/(INDEX(Installed_Capacity!$V$15:$AG$20,MATCH(Source_Data!B20825,Installed_Capacity!$U$15:$U$20,0),MATCH(Source_Data!C20825,Installed_Capacity!$V$14:$AG$14,0)))</f>
        <v>0.66910937778929813</v>
      </c>
      <c r="P20825" s="37">
        <v>700.70138330700001</v>
      </c>
      <c r="Q20825" s="38">
        <f>P20825/(INDEX(Installed_Capacity!$AJ$15:$AU$20,MATCH(Source_Data!B20825,Installed_Capacity!$AI$15:$AI$20,0),MATCH(Source_Data!C20825,Installed_Capacity!$AJ$14:$AU$14,0)))</f>
        <v>0.76412364591821158</v>
      </c>
      <c r="R20825" s="63">
        <v>115.02261412</v>
      </c>
      <c r="S20825" s="42">
        <v>1308.5112883659999</v>
      </c>
      <c r="T20825" s="42">
        <f>R20825/(INDEX(Installed_Capacity!$H$25:$S$30,MATCH(Source_Data!B20825,Installed_Capacity!$G$25:$G$30,0),MATCH(Source_Data!C20825,Installed_Capacity!$H$24:$S$24,0)))</f>
        <v>8.2394422722063029E-2</v>
      </c>
      <c r="U20825" s="43">
        <f>S20825/(INDEX(Installed_Capacity!$H$33:$S$38,MATCH(Source_Data!B20825,Installed_Capacity!$G$33:$G$38,0),MATCH(Source_Data!C20825,Installed_Capacity!$H$32:$S$32,0)))</f>
        <v>0.34605897851094103</v>
      </c>
      <c r="V20825" s="21"/>
      <c r="W20825" s="2"/>
    </row>
    <row r="20826" spans="1:23" x14ac:dyDescent="0.25">
      <c r="A20826" s="17">
        <v>43603</v>
      </c>
      <c r="B20826" s="19">
        <v>2019</v>
      </c>
      <c r="C20826" s="19">
        <v>5</v>
      </c>
      <c r="D20826" s="19">
        <v>18</v>
      </c>
      <c r="E20826" s="19">
        <v>16</v>
      </c>
      <c r="F20826" s="69">
        <v>22601.95</v>
      </c>
      <c r="G20826" s="52">
        <f t="shared" si="325"/>
        <v>24648.06</v>
      </c>
      <c r="H20826" s="34">
        <v>177.873067816</v>
      </c>
      <c r="I20826" s="35">
        <v>3171.3435424620002</v>
      </c>
      <c r="J20826" s="35">
        <f>H20826/(INDEX(Installed_Capacity!$H$6:$S$11,MATCH(Source_Data!B20826,Installed_Capacity!$G$6:$G$11,0),MATCH(Source_Data!C20826,Installed_Capacity!$H$5:$S$5,0)))</f>
        <v>0.10842745282844046</v>
      </c>
      <c r="K20826" s="36">
        <f>I20826/(INDEX(Installed_Capacity!$H$15:$S$20,MATCH(Source_Data!B20826,Installed_Capacity!$G$15:$G$20,0),MATCH(Source_Data!C20826,Installed_Capacity!$H$14:$S$14,0)))</f>
        <v>0.77761218310084335</v>
      </c>
      <c r="L20826" s="39">
        <v>268.51874354300003</v>
      </c>
      <c r="M20826" s="40">
        <v>1796.6700160190001</v>
      </c>
      <c r="N20826" s="40">
        <f>L20826/(INDEX(Installed_Capacity!$V$6:$AG$11,MATCH(Source_Data!B20826,Installed_Capacity!$U$6:$U$11,0),MATCH(Source_Data!C20826,Installed_Capacity!$V$5:$AG$5,0)))</f>
        <v>0.15323613469172298</v>
      </c>
      <c r="O20826" s="41">
        <f>M20826/(INDEX(Installed_Capacity!$V$15:$AG$20,MATCH(Source_Data!B20826,Installed_Capacity!$U$15:$U$20,0),MATCH(Source_Data!C20826,Installed_Capacity!$V$14:$AG$14,0)))</f>
        <v>0.60286287166393204</v>
      </c>
      <c r="P20826" s="37">
        <v>540.64508643099998</v>
      </c>
      <c r="Q20826" s="38">
        <f>P20826/(INDEX(Installed_Capacity!$AJ$15:$AU$20,MATCH(Source_Data!B20826,Installed_Capacity!$AI$15:$AI$20,0),MATCH(Source_Data!C20826,Installed_Capacity!$AJ$14:$AU$14,0)))</f>
        <v>0.5895802469258451</v>
      </c>
      <c r="R20826" s="63">
        <v>180.629596236</v>
      </c>
      <c r="S20826" s="42">
        <v>1769.329665963</v>
      </c>
      <c r="T20826" s="42">
        <f>R20826/(INDEX(Installed_Capacity!$H$25:$S$30,MATCH(Source_Data!B20826,Installed_Capacity!$G$25:$G$30,0),MATCH(Source_Data!C20826,Installed_Capacity!$H$24:$S$24,0)))</f>
        <v>0.12939082824928363</v>
      </c>
      <c r="U20826" s="43">
        <f>S20826/(INDEX(Installed_Capacity!$H$33:$S$38,MATCH(Source_Data!B20826,Installed_Capacity!$G$33:$G$38,0),MATCH(Source_Data!C20826,Installed_Capacity!$H$32:$S$32,0)))</f>
        <v>0.46793055764681929</v>
      </c>
      <c r="V20826" s="21"/>
      <c r="W20826" s="2"/>
    </row>
    <row r="20827" spans="1:23" x14ac:dyDescent="0.25">
      <c r="A20827" s="17">
        <v>43603</v>
      </c>
      <c r="B20827" s="19">
        <v>2019</v>
      </c>
      <c r="C20827" s="19">
        <v>5</v>
      </c>
      <c r="D20827" s="19">
        <v>18</v>
      </c>
      <c r="E20827" s="19">
        <v>17</v>
      </c>
      <c r="F20827" s="69">
        <v>22908.83</v>
      </c>
      <c r="G20827" s="52">
        <f t="shared" si="325"/>
        <v>24648.06</v>
      </c>
      <c r="H20827" s="34">
        <v>161.010104649</v>
      </c>
      <c r="I20827" s="35">
        <v>2444.7461228840002</v>
      </c>
      <c r="J20827" s="35">
        <f>H20827/(INDEX(Installed_Capacity!$H$6:$S$11,MATCH(Source_Data!B20827,Installed_Capacity!$G$6:$G$11,0),MATCH(Source_Data!C20827,Installed_Capacity!$H$5:$S$5,0)))</f>
        <v>9.8148166785940696E-2</v>
      </c>
      <c r="K20827" s="36">
        <f>I20827/(INDEX(Installed_Capacity!$H$15:$S$20,MATCH(Source_Data!B20827,Installed_Capacity!$G$15:$G$20,0),MATCH(Source_Data!C20827,Installed_Capacity!$H$14:$S$14,0)))</f>
        <v>0.59945078301649468</v>
      </c>
      <c r="L20827" s="39">
        <v>147.12876456699999</v>
      </c>
      <c r="M20827" s="40">
        <v>1169.4971146</v>
      </c>
      <c r="N20827" s="40">
        <f>L20827/(INDEX(Installed_Capacity!$V$6:$AG$11,MATCH(Source_Data!B20827,Installed_Capacity!$U$6:$U$11,0),MATCH(Source_Data!C20827,Installed_Capacity!$V$5:$AG$5,0)))</f>
        <v>8.3962269772073592E-2</v>
      </c>
      <c r="O20827" s="41">
        <f>M20827/(INDEX(Installed_Capacity!$V$15:$AG$20,MATCH(Source_Data!B20827,Installed_Capacity!$U$15:$U$20,0),MATCH(Source_Data!C20827,Installed_Capacity!$V$14:$AG$14,0)))</f>
        <v>0.39241840884763929</v>
      </c>
      <c r="P20827" s="37">
        <v>222.52444489999999</v>
      </c>
      <c r="Q20827" s="38">
        <f>P20827/(INDEX(Installed_Capacity!$AJ$15:$AU$20,MATCH(Source_Data!B20827,Installed_Capacity!$AI$15:$AI$20,0),MATCH(Source_Data!C20827,Installed_Capacity!$AJ$14:$AU$14,0)))</f>
        <v>0.2426656978189749</v>
      </c>
      <c r="R20827" s="63">
        <v>231.378426346</v>
      </c>
      <c r="S20827" s="42">
        <v>1830.31731934</v>
      </c>
      <c r="T20827" s="42">
        <f>R20827/(INDEX(Installed_Capacity!$H$25:$S$30,MATCH(Source_Data!B20827,Installed_Capacity!$G$25:$G$30,0),MATCH(Source_Data!C20827,Installed_Capacity!$H$24:$S$24,0)))</f>
        <v>0.16574385841404007</v>
      </c>
      <c r="U20827" s="43">
        <f>S20827/(INDEX(Installed_Capacity!$H$33:$S$38,MATCH(Source_Data!B20827,Installed_Capacity!$G$33:$G$38,0),MATCH(Source_Data!C20827,Installed_Capacity!$H$32:$S$32,0)))</f>
        <v>0.48405982242051426</v>
      </c>
      <c r="V20827" s="21"/>
      <c r="W20827" s="2"/>
    </row>
    <row r="20828" spans="1:23" x14ac:dyDescent="0.25">
      <c r="A20828" s="17">
        <v>43603</v>
      </c>
      <c r="B20828" s="19">
        <v>2019</v>
      </c>
      <c r="C20828" s="19">
        <v>5</v>
      </c>
      <c r="D20828" s="19">
        <v>18</v>
      </c>
      <c r="E20828" s="19">
        <v>18</v>
      </c>
      <c r="F20828" s="69">
        <v>23284.3</v>
      </c>
      <c r="G20828" s="52">
        <f t="shared" si="325"/>
        <v>24648.06</v>
      </c>
      <c r="H20828" s="34">
        <v>101.202639867</v>
      </c>
      <c r="I20828" s="35">
        <v>1422.9598112379999</v>
      </c>
      <c r="J20828" s="35">
        <f>H20828/(INDEX(Installed_Capacity!$H$6:$S$11,MATCH(Source_Data!B20828,Installed_Capacity!$G$6:$G$11,0),MATCH(Source_Data!C20828,Installed_Capacity!$H$5:$S$5,0)))</f>
        <v>6.1690870883521896E-2</v>
      </c>
      <c r="K20828" s="36">
        <f>I20828/(INDEX(Installed_Capacity!$H$15:$S$20,MATCH(Source_Data!B20828,Installed_Capacity!$G$15:$G$20,0),MATCH(Source_Data!C20828,Installed_Capacity!$H$14:$S$14,0)))</f>
        <v>0.34890918327395415</v>
      </c>
      <c r="L20828" s="39">
        <v>108.139170071</v>
      </c>
      <c r="M20828" s="40">
        <v>684.82676076600001</v>
      </c>
      <c r="N20828" s="40">
        <f>L20828/(INDEX(Installed_Capacity!$V$6:$AG$11,MATCH(Source_Data!B20828,Installed_Capacity!$U$6:$U$11,0),MATCH(Source_Data!C20828,Installed_Capacity!$V$5:$AG$5,0)))</f>
        <v>6.1711998990481187E-2</v>
      </c>
      <c r="O20828" s="41">
        <f>M20828/(INDEX(Installed_Capacity!$V$15:$AG$20,MATCH(Source_Data!B20828,Installed_Capacity!$U$15:$U$20,0),MATCH(Source_Data!C20828,Installed_Capacity!$V$14:$AG$14,0)))</f>
        <v>0.22978990237867547</v>
      </c>
      <c r="P20828" s="37">
        <v>83.770757814000007</v>
      </c>
      <c r="Q20828" s="38">
        <f>P20828/(INDEX(Installed_Capacity!$AJ$15:$AU$20,MATCH(Source_Data!B20828,Installed_Capacity!$AI$15:$AI$20,0),MATCH(Source_Data!C20828,Installed_Capacity!$AJ$14:$AU$14,0)))</f>
        <v>9.1353061956379503E-2</v>
      </c>
      <c r="R20828" s="63">
        <v>564.689376444</v>
      </c>
      <c r="S20828" s="42">
        <v>1615.8407744389999</v>
      </c>
      <c r="T20828" s="42">
        <f>R20828/(INDEX(Installed_Capacity!$H$25:$S$30,MATCH(Source_Data!B20828,Installed_Capacity!$G$25:$G$30,0),MATCH(Source_Data!C20828,Installed_Capacity!$H$24:$S$24,0)))</f>
        <v>0.40450528398567331</v>
      </c>
      <c r="U20828" s="43">
        <f>S20828/(INDEX(Installed_Capacity!$H$33:$S$38,MATCH(Source_Data!B20828,Installed_Capacity!$G$33:$G$38,0),MATCH(Source_Data!C20828,Installed_Capacity!$H$32:$S$32,0)))</f>
        <v>0.42733770263224707</v>
      </c>
      <c r="V20828" s="21"/>
      <c r="W20828" s="2"/>
    </row>
    <row r="20829" spans="1:23" x14ac:dyDescent="0.25">
      <c r="A20829" s="17">
        <v>43603</v>
      </c>
      <c r="B20829" s="19">
        <v>2019</v>
      </c>
      <c r="C20829" s="19">
        <v>5</v>
      </c>
      <c r="D20829" s="19">
        <v>18</v>
      </c>
      <c r="E20829" s="19">
        <v>19</v>
      </c>
      <c r="F20829" s="69">
        <v>24002.65</v>
      </c>
      <c r="G20829" s="52">
        <f t="shared" si="325"/>
        <v>24648.06</v>
      </c>
      <c r="H20829" s="34">
        <v>42.027699431999999</v>
      </c>
      <c r="I20829" s="35">
        <v>491.18215672000002</v>
      </c>
      <c r="J20829" s="35">
        <f>H20829/(INDEX(Installed_Capacity!$H$6:$S$11,MATCH(Source_Data!B20829,Installed_Capacity!$G$6:$G$11,0),MATCH(Source_Data!C20829,Installed_Capacity!$H$5:$S$5,0)))</f>
        <v>2.5619147707987906E-2</v>
      </c>
      <c r="K20829" s="36">
        <f>I20829/(INDEX(Installed_Capacity!$H$15:$S$20,MATCH(Source_Data!B20829,Installed_Capacity!$G$15:$G$20,0),MATCH(Source_Data!C20829,Installed_Capacity!$H$14:$S$14,0)))</f>
        <v>0.12043767068221886</v>
      </c>
      <c r="L20829" s="39">
        <v>48.740380207999998</v>
      </c>
      <c r="M20829" s="40">
        <v>303.805568639</v>
      </c>
      <c r="N20829" s="40">
        <f>L20829/(INDEX(Installed_Capacity!$V$6:$AG$11,MATCH(Source_Data!B20829,Installed_Capacity!$U$6:$U$11,0),MATCH(Source_Data!C20829,Installed_Capacity!$V$5:$AG$5,0)))</f>
        <v>2.7814771393352811E-2</v>
      </c>
      <c r="O20829" s="41">
        <f>M20829/(INDEX(Installed_Capacity!$V$15:$AG$20,MATCH(Source_Data!B20829,Installed_Capacity!$U$15:$U$20,0),MATCH(Source_Data!C20829,Installed_Capacity!$V$14:$AG$14,0)))</f>
        <v>0.1019403095193995</v>
      </c>
      <c r="P20829" s="37">
        <v>75.060032472000003</v>
      </c>
      <c r="Q20829" s="38">
        <f>P20829/(INDEX(Installed_Capacity!$AJ$15:$AU$20,MATCH(Source_Data!B20829,Installed_Capacity!$AI$15:$AI$20,0),MATCH(Source_Data!C20829,Installed_Capacity!$AJ$14:$AU$14,0)))</f>
        <v>8.1853906730643411E-2</v>
      </c>
      <c r="R20829" s="63">
        <v>472.75513135</v>
      </c>
      <c r="S20829" s="42">
        <v>1453.3579488729999</v>
      </c>
      <c r="T20829" s="42">
        <f>R20829/(INDEX(Installed_Capacity!$H$25:$S$30,MATCH(Source_Data!B20829,Installed_Capacity!$G$25:$G$30,0),MATCH(Source_Data!C20829,Installed_Capacity!$H$24:$S$24,0)))</f>
        <v>0.33864980755730656</v>
      </c>
      <c r="U20829" s="43">
        <f>S20829/(INDEX(Installed_Capacity!$H$33:$S$38,MATCH(Source_Data!B20829,Installed_Capacity!$G$33:$G$38,0),MATCH(Source_Data!C20829,Installed_Capacity!$H$32:$S$32,0)))</f>
        <v>0.38436624251503498</v>
      </c>
      <c r="V20829" s="21"/>
      <c r="W20829" s="2"/>
    </row>
    <row r="20830" spans="1:23" x14ac:dyDescent="0.25">
      <c r="A20830" s="17">
        <v>43603</v>
      </c>
      <c r="B20830" s="19">
        <v>2019</v>
      </c>
      <c r="C20830" s="19">
        <v>5</v>
      </c>
      <c r="D20830" s="19">
        <v>18</v>
      </c>
      <c r="E20830" s="19">
        <v>20</v>
      </c>
      <c r="F20830" s="69">
        <v>24648.06</v>
      </c>
      <c r="G20830" s="52">
        <f t="shared" si="325"/>
        <v>24648.06</v>
      </c>
      <c r="H20830" s="34">
        <v>7.4589394420000001</v>
      </c>
      <c r="I20830" s="35">
        <v>63.780182945999996</v>
      </c>
      <c r="J20830" s="35">
        <f>H20830/(INDEX(Installed_Capacity!$H$6:$S$11,MATCH(Source_Data!B20830,Installed_Capacity!$G$6:$G$11,0),MATCH(Source_Data!C20830,Installed_Capacity!$H$5:$S$5,0)))</f>
        <v>4.5468030344777135E-3</v>
      </c>
      <c r="K20830" s="36">
        <f>I20830/(INDEX(Installed_Capacity!$H$15:$S$20,MATCH(Source_Data!B20830,Installed_Capacity!$G$15:$G$20,0),MATCH(Source_Data!C20830,Installed_Capacity!$H$14:$S$14,0)))</f>
        <v>1.5638875648491653E-2</v>
      </c>
      <c r="L20830" s="39">
        <v>9.0586294949999999</v>
      </c>
      <c r="M20830" s="40">
        <v>22.811199494</v>
      </c>
      <c r="N20830" s="40">
        <f>L20830/(INDEX(Installed_Capacity!$V$6:$AG$11,MATCH(Source_Data!B20830,Installed_Capacity!$U$6:$U$11,0),MATCH(Source_Data!C20830,Installed_Capacity!$V$5:$AG$5,0)))</f>
        <v>5.1695064229136233E-3</v>
      </c>
      <c r="O20830" s="41">
        <f>M20830/(INDEX(Installed_Capacity!$V$15:$AG$20,MATCH(Source_Data!B20830,Installed_Capacity!$U$15:$U$20,0),MATCH(Source_Data!C20830,Installed_Capacity!$V$14:$AG$14,0)))</f>
        <v>7.6541741724631988E-3</v>
      </c>
      <c r="P20830" s="37">
        <v>7.6273549809999999</v>
      </c>
      <c r="Q20830" s="38">
        <f>P20830/(INDEX(Installed_Capacity!$AJ$15:$AU$20,MATCH(Source_Data!B20830,Installed_Capacity!$AI$15:$AI$20,0),MATCH(Source_Data!C20830,Installed_Capacity!$AJ$14:$AU$14,0)))</f>
        <v>8.3177262606324975E-3</v>
      </c>
      <c r="R20830" s="63">
        <v>332.759339947</v>
      </c>
      <c r="S20830" s="42">
        <v>1155.693850355</v>
      </c>
      <c r="T20830" s="42">
        <f>R20830/(INDEX(Installed_Capacity!$H$25:$S$30,MATCH(Source_Data!B20830,Installed_Capacity!$G$25:$G$30,0),MATCH(Source_Data!C20830,Installed_Capacity!$H$24:$S$24,0)))</f>
        <v>0.23836628936031515</v>
      </c>
      <c r="U20830" s="43">
        <f>S20830/(INDEX(Installed_Capacity!$H$33:$S$38,MATCH(Source_Data!B20830,Installed_Capacity!$G$33:$G$38,0),MATCH(Source_Data!C20830,Installed_Capacity!$H$32:$S$32,0)))</f>
        <v>0.30564370126653584</v>
      </c>
      <c r="V20830" s="21"/>
      <c r="W20830" s="2"/>
    </row>
    <row r="20831" spans="1:23" x14ac:dyDescent="0.25">
      <c r="A20831" s="17">
        <v>43603</v>
      </c>
      <c r="B20831" s="19">
        <v>2019</v>
      </c>
      <c r="C20831" s="19">
        <v>5</v>
      </c>
      <c r="D20831" s="19">
        <v>18</v>
      </c>
      <c r="E20831" s="19">
        <v>21</v>
      </c>
      <c r="F20831" s="69">
        <v>24007.39</v>
      </c>
      <c r="G20831" s="52">
        <f t="shared" si="325"/>
        <v>24648.06</v>
      </c>
      <c r="H20831" s="34">
        <v>1.30934E-3</v>
      </c>
      <c r="I20831" s="35">
        <v>2.234162478</v>
      </c>
      <c r="J20831" s="35">
        <f>H20831/(INDEX(Installed_Capacity!$H$6:$S$11,MATCH(Source_Data!B20831,Installed_Capacity!$G$6:$G$11,0),MATCH(Source_Data!C20831,Installed_Capacity!$H$5:$S$5,0)))</f>
        <v>7.9814444552813807E-7</v>
      </c>
      <c r="K20831" s="36">
        <f>I20831/(INDEX(Installed_Capacity!$H$15:$S$20,MATCH(Source_Data!B20831,Installed_Capacity!$G$15:$G$20,0),MATCH(Source_Data!C20831,Installed_Capacity!$H$14:$S$14,0)))</f>
        <v>5.4781575652660048E-4</v>
      </c>
      <c r="L20831" s="39">
        <v>1.564155E-3</v>
      </c>
      <c r="M20831" s="40">
        <v>0</v>
      </c>
      <c r="N20831" s="40">
        <f>L20831/(INDEX(Installed_Capacity!$V$6:$AG$11,MATCH(Source_Data!B20831,Installed_Capacity!$U$6:$U$11,0),MATCH(Source_Data!C20831,Installed_Capacity!$V$5:$AG$5,0)))</f>
        <v>8.9261949872169466E-7</v>
      </c>
      <c r="O20831" s="41">
        <f>M20831/(INDEX(Installed_Capacity!$V$15:$AG$20,MATCH(Source_Data!B20831,Installed_Capacity!$U$15:$U$20,0),MATCH(Source_Data!C20831,Installed_Capacity!$V$14:$AG$14,0)))</f>
        <v>0</v>
      </c>
      <c r="P20831" s="37">
        <v>0</v>
      </c>
      <c r="Q20831" s="38">
        <f>P20831/(INDEX(Installed_Capacity!$AJ$15:$AU$20,MATCH(Source_Data!B20831,Installed_Capacity!$AI$15:$AI$20,0),MATCH(Source_Data!C20831,Installed_Capacity!$AJ$14:$AU$14,0)))</f>
        <v>0</v>
      </c>
      <c r="R20831" s="63">
        <v>410.23512636100003</v>
      </c>
      <c r="S20831" s="42">
        <v>983.67370142100003</v>
      </c>
      <c r="T20831" s="42">
        <f>R20831/(INDEX(Installed_Capacity!$H$25:$S$30,MATCH(Source_Data!B20831,Installed_Capacity!$G$25:$G$30,0),MATCH(Source_Data!C20831,Installed_Capacity!$H$24:$S$24,0)))</f>
        <v>0.29386470369699136</v>
      </c>
      <c r="U20831" s="43">
        <f>S20831/(INDEX(Installed_Capacity!$H$33:$S$38,MATCH(Source_Data!B20831,Installed_Capacity!$G$33:$G$38,0),MATCH(Source_Data!C20831,Installed_Capacity!$H$32:$S$32,0)))</f>
        <v>0.26014992711825413</v>
      </c>
      <c r="V20831" s="21"/>
      <c r="W20831" s="2"/>
    </row>
    <row r="20832" spans="1:23" x14ac:dyDescent="0.25">
      <c r="A20832" s="17">
        <v>43603</v>
      </c>
      <c r="B20832" s="19">
        <v>2019</v>
      </c>
      <c r="C20832" s="19">
        <v>5</v>
      </c>
      <c r="D20832" s="19">
        <v>18</v>
      </c>
      <c r="E20832" s="19">
        <v>22</v>
      </c>
      <c r="F20832" s="69">
        <v>22587.43</v>
      </c>
      <c r="G20832" s="52">
        <f t="shared" si="325"/>
        <v>24648.06</v>
      </c>
      <c r="H20832" s="34">
        <v>0</v>
      </c>
      <c r="I20832" s="35">
        <v>8.4811079999999994E-3</v>
      </c>
      <c r="J20832" s="35">
        <f>H20832/(INDEX(Installed_Capacity!$H$6:$S$11,MATCH(Source_Data!B20832,Installed_Capacity!$G$6:$G$11,0),MATCH(Source_Data!C20832,Installed_Capacity!$H$5:$S$5,0)))</f>
        <v>0</v>
      </c>
      <c r="K20832" s="36">
        <f>I20832/(INDEX(Installed_Capacity!$H$15:$S$20,MATCH(Source_Data!B20832,Installed_Capacity!$G$15:$G$20,0),MATCH(Source_Data!C20832,Installed_Capacity!$H$14:$S$14,0)))</f>
        <v>2.0795643293423009E-6</v>
      </c>
      <c r="L20832" s="39">
        <v>0</v>
      </c>
      <c r="M20832" s="40">
        <v>0</v>
      </c>
      <c r="N20832" s="40">
        <f>L20832/(INDEX(Installed_Capacity!$V$6:$AG$11,MATCH(Source_Data!B20832,Installed_Capacity!$U$6:$U$11,0),MATCH(Source_Data!C20832,Installed_Capacity!$V$5:$AG$5,0)))</f>
        <v>0</v>
      </c>
      <c r="O20832" s="41">
        <f>M20832/(INDEX(Installed_Capacity!$V$15:$AG$20,MATCH(Source_Data!B20832,Installed_Capacity!$U$15:$U$20,0),MATCH(Source_Data!C20832,Installed_Capacity!$V$14:$AG$14,0)))</f>
        <v>0</v>
      </c>
      <c r="P20832" s="37">
        <v>0</v>
      </c>
      <c r="Q20832" s="38">
        <f>P20832/(INDEX(Installed_Capacity!$AJ$15:$AU$20,MATCH(Source_Data!B20832,Installed_Capacity!$AI$15:$AI$20,0),MATCH(Source_Data!C20832,Installed_Capacity!$AJ$14:$AU$14,0)))</f>
        <v>0</v>
      </c>
      <c r="R20832" s="63">
        <v>420.19007994100002</v>
      </c>
      <c r="S20832" s="42">
        <v>949.739821205</v>
      </c>
      <c r="T20832" s="42">
        <f>R20832/(INDEX(Installed_Capacity!$H$25:$S$30,MATCH(Source_Data!B20832,Installed_Capacity!$G$25:$G$30,0),MATCH(Source_Data!C20832,Installed_Capacity!$H$24:$S$24,0)))</f>
        <v>0.30099575927005728</v>
      </c>
      <c r="U20832" s="43">
        <f>S20832/(INDEX(Installed_Capacity!$H$33:$S$38,MATCH(Source_Data!B20832,Installed_Capacity!$G$33:$G$38,0),MATCH(Source_Data!C20832,Installed_Capacity!$H$32:$S$32,0)))</f>
        <v>0.25117551166699287</v>
      </c>
      <c r="V20832" s="21"/>
      <c r="W20832" s="2"/>
    </row>
    <row r="20833" spans="1:23" x14ac:dyDescent="0.25">
      <c r="A20833" s="17">
        <v>43603</v>
      </c>
      <c r="B20833" s="19">
        <v>2019</v>
      </c>
      <c r="C20833" s="19">
        <v>5</v>
      </c>
      <c r="D20833" s="19">
        <v>18</v>
      </c>
      <c r="E20833" s="19">
        <v>23</v>
      </c>
      <c r="F20833" s="69">
        <v>21039.37</v>
      </c>
      <c r="G20833" s="52">
        <f t="shared" si="325"/>
        <v>24648.06</v>
      </c>
      <c r="H20833" s="34">
        <v>0</v>
      </c>
      <c r="I20833" s="35">
        <v>4.5399220000000001E-3</v>
      </c>
      <c r="J20833" s="35">
        <f>H20833/(INDEX(Installed_Capacity!$H$6:$S$11,MATCH(Source_Data!B20833,Installed_Capacity!$G$6:$G$11,0),MATCH(Source_Data!C20833,Installed_Capacity!$H$5:$S$5,0)))</f>
        <v>0</v>
      </c>
      <c r="K20833" s="36">
        <f>I20833/(INDEX(Installed_Capacity!$H$15:$S$20,MATCH(Source_Data!B20833,Installed_Capacity!$G$15:$G$20,0),MATCH(Source_Data!C20833,Installed_Capacity!$H$14:$S$14,0)))</f>
        <v>1.1131870799424271E-6</v>
      </c>
      <c r="L20833" s="39">
        <v>0</v>
      </c>
      <c r="M20833" s="40">
        <v>0</v>
      </c>
      <c r="N20833" s="40">
        <f>L20833/(INDEX(Installed_Capacity!$V$6:$AG$11,MATCH(Source_Data!B20833,Installed_Capacity!$U$6:$U$11,0),MATCH(Source_Data!C20833,Installed_Capacity!$V$5:$AG$5,0)))</f>
        <v>0</v>
      </c>
      <c r="O20833" s="41">
        <f>M20833/(INDEX(Installed_Capacity!$V$15:$AG$20,MATCH(Source_Data!B20833,Installed_Capacity!$U$15:$U$20,0),MATCH(Source_Data!C20833,Installed_Capacity!$V$14:$AG$14,0)))</f>
        <v>0</v>
      </c>
      <c r="P20833" s="37">
        <v>0</v>
      </c>
      <c r="Q20833" s="38">
        <f>P20833/(INDEX(Installed_Capacity!$AJ$15:$AU$20,MATCH(Source_Data!B20833,Installed_Capacity!$AI$15:$AI$20,0),MATCH(Source_Data!C20833,Installed_Capacity!$AJ$14:$AU$14,0)))</f>
        <v>0</v>
      </c>
      <c r="R20833" s="63">
        <v>335.13924410300001</v>
      </c>
      <c r="S20833" s="42">
        <v>1153.277627256</v>
      </c>
      <c r="T20833" s="42">
        <f>R20833/(INDEX(Installed_Capacity!$H$25:$S$30,MATCH(Source_Data!B20833,Installed_Capacity!$G$25:$G$30,0),MATCH(Source_Data!C20833,Installed_Capacity!$H$24:$S$24,0)))</f>
        <v>0.24007109176432662</v>
      </c>
      <c r="U20833" s="43">
        <f>S20833/(INDEX(Installed_Capacity!$H$33:$S$38,MATCH(Source_Data!B20833,Installed_Capacity!$G$33:$G$38,0),MATCH(Source_Data!C20833,Installed_Capacity!$H$32:$S$32,0)))</f>
        <v>0.30500468828672533</v>
      </c>
      <c r="V20833" s="21"/>
      <c r="W20833" s="2"/>
    </row>
    <row r="20834" spans="1:23" x14ac:dyDescent="0.25">
      <c r="A20834" s="17">
        <v>43603</v>
      </c>
      <c r="B20834" s="19">
        <v>2019</v>
      </c>
      <c r="C20834" s="19">
        <v>5</v>
      </c>
      <c r="D20834" s="19">
        <v>18</v>
      </c>
      <c r="E20834" s="19">
        <v>24</v>
      </c>
      <c r="F20834" s="69">
        <v>19971.79</v>
      </c>
      <c r="G20834" s="52">
        <f t="shared" si="325"/>
        <v>24648.06</v>
      </c>
      <c r="H20834" s="34">
        <v>0</v>
      </c>
      <c r="I20834" s="35">
        <v>2.1621520000000001E-3</v>
      </c>
      <c r="J20834" s="35">
        <f>H20834/(INDEX(Installed_Capacity!$H$6:$S$11,MATCH(Source_Data!B20834,Installed_Capacity!$G$6:$G$11,0),MATCH(Source_Data!C20834,Installed_Capacity!$H$5:$S$5,0)))</f>
        <v>0</v>
      </c>
      <c r="K20834" s="36">
        <f>I20834/(INDEX(Installed_Capacity!$H$15:$S$20,MATCH(Source_Data!B20834,Installed_Capacity!$G$15:$G$20,0),MATCH(Source_Data!C20834,Installed_Capacity!$H$14:$S$14,0)))</f>
        <v>5.3015881578398894E-7</v>
      </c>
      <c r="L20834" s="39">
        <v>0</v>
      </c>
      <c r="M20834" s="40">
        <v>0</v>
      </c>
      <c r="N20834" s="40">
        <f>L20834/(INDEX(Installed_Capacity!$V$6:$AG$11,MATCH(Source_Data!B20834,Installed_Capacity!$U$6:$U$11,0),MATCH(Source_Data!C20834,Installed_Capacity!$V$5:$AG$5,0)))</f>
        <v>0</v>
      </c>
      <c r="O20834" s="41">
        <f>M20834/(INDEX(Installed_Capacity!$V$15:$AG$20,MATCH(Source_Data!B20834,Installed_Capacity!$U$15:$U$20,0),MATCH(Source_Data!C20834,Installed_Capacity!$V$14:$AG$14,0)))</f>
        <v>0</v>
      </c>
      <c r="P20834" s="37">
        <v>0</v>
      </c>
      <c r="Q20834" s="38">
        <f>P20834/(INDEX(Installed_Capacity!$AJ$15:$AU$20,MATCH(Source_Data!B20834,Installed_Capacity!$AI$15:$AI$20,0),MATCH(Source_Data!C20834,Installed_Capacity!$AJ$14:$AU$14,0)))</f>
        <v>0</v>
      </c>
      <c r="R20834" s="63">
        <v>160.44087208400001</v>
      </c>
      <c r="S20834" s="42">
        <v>2026.3619245970001</v>
      </c>
      <c r="T20834" s="42">
        <f>R20834/(INDEX(Installed_Capacity!$H$25:$S$30,MATCH(Source_Data!B20834,Installed_Capacity!$G$25:$G$30,0),MATCH(Source_Data!C20834,Installed_Capacity!$H$24:$S$24,0)))</f>
        <v>0.11492899146418337</v>
      </c>
      <c r="U20834" s="43">
        <f>S20834/(INDEX(Installed_Capacity!$H$33:$S$38,MATCH(Source_Data!B20834,Installed_Capacity!$G$33:$G$38,0),MATCH(Source_Data!C20834,Installed_Capacity!$H$32:$S$32,0)))</f>
        <v>0.53590728941679588</v>
      </c>
      <c r="V20834" s="21"/>
      <c r="W20834" s="2"/>
    </row>
    <row r="20835" spans="1:23" x14ac:dyDescent="0.25">
      <c r="A20835" s="17">
        <v>43604</v>
      </c>
      <c r="B20835" s="19">
        <v>2019</v>
      </c>
      <c r="C20835" s="19">
        <v>5</v>
      </c>
      <c r="D20835" s="19">
        <v>19</v>
      </c>
      <c r="E20835" s="19">
        <v>1</v>
      </c>
      <c r="F20835" s="69">
        <v>19349.2</v>
      </c>
      <c r="G20835" s="52">
        <f t="shared" si="325"/>
        <v>24228.53</v>
      </c>
      <c r="H20835" s="34">
        <v>0</v>
      </c>
      <c r="I20835" s="35">
        <v>-1.7083999999999999E-3</v>
      </c>
      <c r="J20835" s="35">
        <f>H20835/(INDEX(Installed_Capacity!$H$6:$S$11,MATCH(Source_Data!B20835,Installed_Capacity!$G$6:$G$11,0),MATCH(Source_Data!C20835,Installed_Capacity!$H$5:$S$5,0)))</f>
        <v>0</v>
      </c>
      <c r="K20835" s="36">
        <f>I20835/(INDEX(Installed_Capacity!$H$15:$S$20,MATCH(Source_Data!B20835,Installed_Capacity!$G$15:$G$20,0),MATCH(Source_Data!C20835,Installed_Capacity!$H$14:$S$14,0)))</f>
        <v>-4.1889900473480432E-7</v>
      </c>
      <c r="L20835" s="39">
        <v>0</v>
      </c>
      <c r="M20835" s="40">
        <v>0</v>
      </c>
      <c r="N20835" s="40">
        <f>L20835/(INDEX(Installed_Capacity!$V$6:$AG$11,MATCH(Source_Data!B20835,Installed_Capacity!$U$6:$U$11,0),MATCH(Source_Data!C20835,Installed_Capacity!$V$5:$AG$5,0)))</f>
        <v>0</v>
      </c>
      <c r="O20835" s="41">
        <f>M20835/(INDEX(Installed_Capacity!$V$15:$AG$20,MATCH(Source_Data!B20835,Installed_Capacity!$U$15:$U$20,0),MATCH(Source_Data!C20835,Installed_Capacity!$V$14:$AG$14,0)))</f>
        <v>0</v>
      </c>
      <c r="P20835" s="37">
        <v>0</v>
      </c>
      <c r="Q20835" s="38">
        <f>P20835/(INDEX(Installed_Capacity!$AJ$15:$AU$20,MATCH(Source_Data!B20835,Installed_Capacity!$AI$15:$AI$20,0),MATCH(Source_Data!C20835,Installed_Capacity!$AJ$14:$AU$14,0)))</f>
        <v>0</v>
      </c>
      <c r="R20835" s="63">
        <v>53.802592568000001</v>
      </c>
      <c r="S20835" s="42">
        <v>2043.594893057</v>
      </c>
      <c r="T20835" s="42">
        <f>R20835/(INDEX(Installed_Capacity!$H$25:$S$30,MATCH(Source_Data!B20835,Installed_Capacity!$G$25:$G$30,0),MATCH(Source_Data!C20835,Installed_Capacity!$H$24:$S$24,0)))</f>
        <v>3.854053908882521E-2</v>
      </c>
      <c r="U20835" s="43">
        <f>S20835/(INDEX(Installed_Capacity!$H$33:$S$38,MATCH(Source_Data!B20835,Installed_Capacity!$G$33:$G$38,0),MATCH(Source_Data!C20835,Installed_Capacity!$H$32:$S$32,0)))</f>
        <v>0.54046485305037051</v>
      </c>
      <c r="V20835" s="21"/>
      <c r="W20835" s="2"/>
    </row>
    <row r="20836" spans="1:23" x14ac:dyDescent="0.25">
      <c r="A20836" s="17">
        <v>43604</v>
      </c>
      <c r="B20836" s="19">
        <v>2019</v>
      </c>
      <c r="C20836" s="19">
        <v>5</v>
      </c>
      <c r="D20836" s="19">
        <v>19</v>
      </c>
      <c r="E20836" s="19">
        <v>2</v>
      </c>
      <c r="F20836" s="69">
        <v>19036.63</v>
      </c>
      <c r="G20836" s="52">
        <f t="shared" si="325"/>
        <v>24228.53</v>
      </c>
      <c r="H20836" s="34">
        <v>0</v>
      </c>
      <c r="I20836" s="35">
        <v>-4.8059289999999996E-3</v>
      </c>
      <c r="J20836" s="35">
        <f>H20836/(INDEX(Installed_Capacity!$H$6:$S$11,MATCH(Source_Data!B20836,Installed_Capacity!$G$6:$G$11,0),MATCH(Source_Data!C20836,Installed_Capacity!$H$5:$S$5,0)))</f>
        <v>0</v>
      </c>
      <c r="K20836" s="36">
        <f>I20836/(INDEX(Installed_Capacity!$H$15:$S$20,MATCH(Source_Data!B20836,Installed_Capacity!$G$15:$G$20,0),MATCH(Source_Data!C20836,Installed_Capacity!$H$14:$S$14,0)))</f>
        <v>-1.1784118912000313E-6</v>
      </c>
      <c r="L20836" s="39">
        <v>0</v>
      </c>
      <c r="M20836" s="40">
        <v>0</v>
      </c>
      <c r="N20836" s="40">
        <f>L20836/(INDEX(Installed_Capacity!$V$6:$AG$11,MATCH(Source_Data!B20836,Installed_Capacity!$U$6:$U$11,0),MATCH(Source_Data!C20836,Installed_Capacity!$V$5:$AG$5,0)))</f>
        <v>0</v>
      </c>
      <c r="O20836" s="41">
        <f>M20836/(INDEX(Installed_Capacity!$V$15:$AG$20,MATCH(Source_Data!B20836,Installed_Capacity!$U$15:$U$20,0),MATCH(Source_Data!C20836,Installed_Capacity!$V$14:$AG$14,0)))</f>
        <v>0</v>
      </c>
      <c r="P20836" s="37">
        <v>0</v>
      </c>
      <c r="Q20836" s="38">
        <f>P20836/(INDEX(Installed_Capacity!$AJ$15:$AU$20,MATCH(Source_Data!B20836,Installed_Capacity!$AI$15:$AI$20,0),MATCH(Source_Data!C20836,Installed_Capacity!$AJ$14:$AU$14,0)))</f>
        <v>0</v>
      </c>
      <c r="R20836" s="63">
        <v>160.055374161</v>
      </c>
      <c r="S20836" s="42">
        <v>1767.22736603</v>
      </c>
      <c r="T20836" s="42">
        <f>R20836/(INDEX(Installed_Capacity!$H$25:$S$30,MATCH(Source_Data!B20836,Installed_Capacity!$G$25:$G$30,0),MATCH(Source_Data!C20836,Installed_Capacity!$H$24:$S$24,0)))</f>
        <v>0.11465284682020056</v>
      </c>
      <c r="U20836" s="43">
        <f>S20836/(INDEX(Installed_Capacity!$H$33:$S$38,MATCH(Source_Data!B20836,Installed_Capacity!$G$33:$G$38,0),MATCH(Source_Data!C20836,Installed_Capacity!$H$32:$S$32,0)))</f>
        <v>0.46737456720653342</v>
      </c>
      <c r="V20836" s="21"/>
      <c r="W20836" s="2"/>
    </row>
    <row r="20837" spans="1:23" x14ac:dyDescent="0.25">
      <c r="A20837" s="17">
        <v>43604</v>
      </c>
      <c r="B20837" s="19">
        <v>2019</v>
      </c>
      <c r="C20837" s="19">
        <v>5</v>
      </c>
      <c r="D20837" s="19">
        <v>19</v>
      </c>
      <c r="E20837" s="19">
        <v>3</v>
      </c>
      <c r="F20837" s="69">
        <v>18649.09</v>
      </c>
      <c r="G20837" s="52">
        <f t="shared" si="325"/>
        <v>24228.53</v>
      </c>
      <c r="H20837" s="34">
        <v>0</v>
      </c>
      <c r="I20837" s="35">
        <v>-5.5552409999999998E-3</v>
      </c>
      <c r="J20837" s="35">
        <f>H20837/(INDEX(Installed_Capacity!$H$6:$S$11,MATCH(Source_Data!B20837,Installed_Capacity!$G$6:$G$11,0),MATCH(Source_Data!C20837,Installed_Capacity!$H$5:$S$5,0)))</f>
        <v>0</v>
      </c>
      <c r="K20837" s="36">
        <f>I20837/(INDEX(Installed_Capacity!$H$15:$S$20,MATCH(Source_Data!B20837,Installed_Capacity!$G$15:$G$20,0),MATCH(Source_Data!C20837,Installed_Capacity!$H$14:$S$14,0)))</f>
        <v>-1.3621428974256494E-6</v>
      </c>
      <c r="L20837" s="39">
        <v>0</v>
      </c>
      <c r="M20837" s="40">
        <v>0</v>
      </c>
      <c r="N20837" s="40">
        <f>L20837/(INDEX(Installed_Capacity!$V$6:$AG$11,MATCH(Source_Data!B20837,Installed_Capacity!$U$6:$U$11,0),MATCH(Source_Data!C20837,Installed_Capacity!$V$5:$AG$5,0)))</f>
        <v>0</v>
      </c>
      <c r="O20837" s="41">
        <f>M20837/(INDEX(Installed_Capacity!$V$15:$AG$20,MATCH(Source_Data!B20837,Installed_Capacity!$U$15:$U$20,0),MATCH(Source_Data!C20837,Installed_Capacity!$V$14:$AG$14,0)))</f>
        <v>0</v>
      </c>
      <c r="P20837" s="37">
        <v>0</v>
      </c>
      <c r="Q20837" s="38">
        <f>P20837/(INDEX(Installed_Capacity!$AJ$15:$AU$20,MATCH(Source_Data!B20837,Installed_Capacity!$AI$15:$AI$20,0),MATCH(Source_Data!C20837,Installed_Capacity!$AJ$14:$AU$14,0)))</f>
        <v>0</v>
      </c>
      <c r="R20837" s="63">
        <v>220.16037139599999</v>
      </c>
      <c r="S20837" s="42">
        <v>1476.4711167</v>
      </c>
      <c r="T20837" s="42">
        <f>R20837/(INDEX(Installed_Capacity!$H$25:$S$30,MATCH(Source_Data!B20837,Installed_Capacity!$G$25:$G$30,0),MATCH(Source_Data!C20837,Installed_Capacity!$H$24:$S$24,0)))</f>
        <v>0.15770800243266472</v>
      </c>
      <c r="U20837" s="43">
        <f>S20837/(INDEX(Installed_Capacity!$H$33:$S$38,MATCH(Source_Data!B20837,Installed_Capacity!$G$33:$G$38,0),MATCH(Source_Data!C20837,Installed_Capacity!$H$32:$S$32,0)))</f>
        <v>0.39047892898513165</v>
      </c>
      <c r="V20837" s="21"/>
      <c r="W20837" s="2"/>
    </row>
    <row r="20838" spans="1:23" x14ac:dyDescent="0.25">
      <c r="A20838" s="17">
        <v>43604</v>
      </c>
      <c r="B20838" s="19">
        <v>2019</v>
      </c>
      <c r="C20838" s="19">
        <v>5</v>
      </c>
      <c r="D20838" s="19">
        <v>19</v>
      </c>
      <c r="E20838" s="19">
        <v>4</v>
      </c>
      <c r="F20838" s="69">
        <v>18675.79</v>
      </c>
      <c r="G20838" s="52">
        <f t="shared" si="325"/>
        <v>24228.53</v>
      </c>
      <c r="H20838" s="34">
        <v>0</v>
      </c>
      <c r="I20838" s="35">
        <v>-7.4180590000000003E-3</v>
      </c>
      <c r="J20838" s="35">
        <f>H20838/(INDEX(Installed_Capacity!$H$6:$S$11,MATCH(Source_Data!B20838,Installed_Capacity!$G$6:$G$11,0),MATCH(Source_Data!C20838,Installed_Capacity!$H$5:$S$5,0)))</f>
        <v>0</v>
      </c>
      <c r="K20838" s="36">
        <f>I20838/(INDEX(Installed_Capacity!$H$15:$S$20,MATCH(Source_Data!B20838,Installed_Capacity!$G$15:$G$20,0),MATCH(Source_Data!C20838,Installed_Capacity!$H$14:$S$14,0)))</f>
        <v>-1.8189051347249228E-6</v>
      </c>
      <c r="L20838" s="39">
        <v>0</v>
      </c>
      <c r="M20838" s="40">
        <v>0</v>
      </c>
      <c r="N20838" s="40">
        <f>L20838/(INDEX(Installed_Capacity!$V$6:$AG$11,MATCH(Source_Data!B20838,Installed_Capacity!$U$6:$U$11,0),MATCH(Source_Data!C20838,Installed_Capacity!$V$5:$AG$5,0)))</f>
        <v>0</v>
      </c>
      <c r="O20838" s="41">
        <f>M20838/(INDEX(Installed_Capacity!$V$15:$AG$20,MATCH(Source_Data!B20838,Installed_Capacity!$U$15:$U$20,0),MATCH(Source_Data!C20838,Installed_Capacity!$V$14:$AG$14,0)))</f>
        <v>0</v>
      </c>
      <c r="P20838" s="37">
        <v>0</v>
      </c>
      <c r="Q20838" s="38">
        <f>P20838/(INDEX(Installed_Capacity!$AJ$15:$AU$20,MATCH(Source_Data!B20838,Installed_Capacity!$AI$15:$AI$20,0),MATCH(Source_Data!C20838,Installed_Capacity!$AJ$14:$AU$14,0)))</f>
        <v>0</v>
      </c>
      <c r="R20838" s="63">
        <v>142.32834380099999</v>
      </c>
      <c r="S20838" s="42">
        <v>1287.6966610679999</v>
      </c>
      <c r="T20838" s="42">
        <f>R20838/(INDEX(Installed_Capacity!$H$25:$S$30,MATCH(Source_Data!B20838,Installed_Capacity!$G$25:$G$30,0),MATCH(Source_Data!C20838,Installed_Capacity!$H$24:$S$24,0)))</f>
        <v>0.10195440100358164</v>
      </c>
      <c r="U20838" s="43">
        <f>S20838/(INDEX(Installed_Capacity!$H$33:$S$38,MATCH(Source_Data!B20838,Installed_Capacity!$G$33:$G$38,0),MATCH(Source_Data!C20838,Installed_Capacity!$H$32:$S$32,0)))</f>
        <v>0.34055418178134866</v>
      </c>
      <c r="V20838" s="21"/>
      <c r="W20838" s="2"/>
    </row>
    <row r="20839" spans="1:23" x14ac:dyDescent="0.25">
      <c r="A20839" s="17">
        <v>43604</v>
      </c>
      <c r="B20839" s="19">
        <v>2019</v>
      </c>
      <c r="C20839" s="19">
        <v>5</v>
      </c>
      <c r="D20839" s="19">
        <v>19</v>
      </c>
      <c r="E20839" s="19">
        <v>5</v>
      </c>
      <c r="F20839" s="69">
        <v>18945.72</v>
      </c>
      <c r="G20839" s="52">
        <f t="shared" si="325"/>
        <v>24228.53</v>
      </c>
      <c r="H20839" s="34">
        <v>0</v>
      </c>
      <c r="I20839" s="35">
        <v>-7.5039979999999996E-3</v>
      </c>
      <c r="J20839" s="35">
        <f>H20839/(INDEX(Installed_Capacity!$H$6:$S$11,MATCH(Source_Data!B20839,Installed_Capacity!$G$6:$G$11,0),MATCH(Source_Data!C20839,Installed_Capacity!$H$5:$S$5,0)))</f>
        <v>0</v>
      </c>
      <c r="K20839" s="36">
        <f>I20839/(INDEX(Installed_Capacity!$H$15:$S$20,MATCH(Source_Data!B20839,Installed_Capacity!$G$15:$G$20,0),MATCH(Source_Data!C20839,Installed_Capacity!$H$14:$S$14,0)))</f>
        <v>-1.8399773435565221E-6</v>
      </c>
      <c r="L20839" s="39">
        <v>0</v>
      </c>
      <c r="M20839" s="40">
        <v>0</v>
      </c>
      <c r="N20839" s="40">
        <f>L20839/(INDEX(Installed_Capacity!$V$6:$AG$11,MATCH(Source_Data!B20839,Installed_Capacity!$U$6:$U$11,0),MATCH(Source_Data!C20839,Installed_Capacity!$V$5:$AG$5,0)))</f>
        <v>0</v>
      </c>
      <c r="O20839" s="41">
        <f>M20839/(INDEX(Installed_Capacity!$V$15:$AG$20,MATCH(Source_Data!B20839,Installed_Capacity!$U$15:$U$20,0),MATCH(Source_Data!C20839,Installed_Capacity!$V$14:$AG$14,0)))</f>
        <v>0</v>
      </c>
      <c r="P20839" s="37">
        <v>0</v>
      </c>
      <c r="Q20839" s="38">
        <f>P20839/(INDEX(Installed_Capacity!$AJ$15:$AU$20,MATCH(Source_Data!B20839,Installed_Capacity!$AI$15:$AI$20,0),MATCH(Source_Data!C20839,Installed_Capacity!$AJ$14:$AU$14,0)))</f>
        <v>0</v>
      </c>
      <c r="R20839" s="63">
        <v>125.43941643300001</v>
      </c>
      <c r="S20839" s="42">
        <v>918.03770415700001</v>
      </c>
      <c r="T20839" s="42">
        <f>R20839/(INDEX(Installed_Capacity!$H$25:$S$30,MATCH(Source_Data!B20839,Installed_Capacity!$G$25:$G$30,0),MATCH(Source_Data!C20839,Installed_Capacity!$H$24:$S$24,0)))</f>
        <v>8.9856315496418329E-2</v>
      </c>
      <c r="U20839" s="43">
        <f>S20839/(INDEX(Installed_Capacity!$H$33:$S$38,MATCH(Source_Data!B20839,Installed_Capacity!$G$33:$G$38,0),MATCH(Source_Data!C20839,Installed_Capacity!$H$32:$S$32,0)))</f>
        <v>0.24279132550076962</v>
      </c>
      <c r="V20839" s="21"/>
      <c r="W20839" s="2"/>
    </row>
    <row r="20840" spans="1:23" x14ac:dyDescent="0.25">
      <c r="A20840" s="17">
        <v>43604</v>
      </c>
      <c r="B20840" s="19">
        <v>2019</v>
      </c>
      <c r="C20840" s="19">
        <v>5</v>
      </c>
      <c r="D20840" s="19">
        <v>19</v>
      </c>
      <c r="E20840" s="19">
        <v>6</v>
      </c>
      <c r="F20840" s="69">
        <v>19347.87</v>
      </c>
      <c r="G20840" s="52">
        <f t="shared" si="325"/>
        <v>24228.53</v>
      </c>
      <c r="H20840" s="34">
        <v>2.7926549999999998E-3</v>
      </c>
      <c r="I20840" s="35">
        <v>0.69248305600000004</v>
      </c>
      <c r="J20840" s="35">
        <f>H20840/(INDEX(Installed_Capacity!$H$6:$S$11,MATCH(Source_Data!B20840,Installed_Capacity!$G$6:$G$11,0),MATCH(Source_Data!C20840,Installed_Capacity!$H$5:$S$5,0)))</f>
        <v>1.7023401687311029E-6</v>
      </c>
      <c r="K20840" s="36">
        <f>I20840/(INDEX(Installed_Capacity!$H$15:$S$20,MATCH(Source_Data!B20840,Installed_Capacity!$G$15:$G$20,0),MATCH(Source_Data!C20840,Installed_Capacity!$H$14:$S$14,0)))</f>
        <v>1.6979657161912657E-4</v>
      </c>
      <c r="L20840" s="39">
        <v>7.6852403E-2</v>
      </c>
      <c r="M20840" s="40">
        <v>0.16497409199999999</v>
      </c>
      <c r="N20840" s="40">
        <f>L20840/(INDEX(Installed_Capacity!$V$6:$AG$11,MATCH(Source_Data!B20840,Installed_Capacity!$U$6:$U$11,0),MATCH(Source_Data!C20840,Installed_Capacity!$V$5:$AG$5,0)))</f>
        <v>4.3857516321219873E-5</v>
      </c>
      <c r="O20840" s="41">
        <f>M20840/(INDEX(Installed_Capacity!$V$15:$AG$20,MATCH(Source_Data!B20840,Installed_Capacity!$U$15:$U$20,0),MATCH(Source_Data!C20840,Installed_Capacity!$V$14:$AG$14,0)))</f>
        <v>5.5356161101659936E-5</v>
      </c>
      <c r="P20840" s="37">
        <v>0</v>
      </c>
      <c r="Q20840" s="38">
        <f>P20840/(INDEX(Installed_Capacity!$AJ$15:$AU$20,MATCH(Source_Data!B20840,Installed_Capacity!$AI$15:$AI$20,0),MATCH(Source_Data!C20840,Installed_Capacity!$AJ$14:$AU$14,0)))</f>
        <v>0</v>
      </c>
      <c r="R20840" s="63">
        <v>95.481050166000003</v>
      </c>
      <c r="S20840" s="42">
        <v>849.06549528699998</v>
      </c>
      <c r="T20840" s="42">
        <f>R20840/(INDEX(Installed_Capacity!$H$25:$S$30,MATCH(Source_Data!B20840,Installed_Capacity!$G$25:$G$30,0),MATCH(Source_Data!C20840,Installed_Capacity!$H$24:$S$24,0)))</f>
        <v>6.8396167740687672E-2</v>
      </c>
      <c r="U20840" s="43">
        <f>S20840/(INDEX(Installed_Capacity!$H$33:$S$38,MATCH(Source_Data!B20840,Installed_Capacity!$G$33:$G$38,0),MATCH(Source_Data!C20840,Installed_Capacity!$H$32:$S$32,0)))</f>
        <v>0.22455040365362136</v>
      </c>
      <c r="V20840" s="21"/>
      <c r="W20840" s="2"/>
    </row>
    <row r="20841" spans="1:23" x14ac:dyDescent="0.25">
      <c r="A20841" s="17">
        <v>43604</v>
      </c>
      <c r="B20841" s="19">
        <v>2019</v>
      </c>
      <c r="C20841" s="19">
        <v>5</v>
      </c>
      <c r="D20841" s="19">
        <v>19</v>
      </c>
      <c r="E20841" s="19">
        <v>7</v>
      </c>
      <c r="F20841" s="69">
        <v>19744.14</v>
      </c>
      <c r="G20841" s="52">
        <f t="shared" si="325"/>
        <v>24228.53</v>
      </c>
      <c r="H20841" s="34">
        <v>62.004774883000003</v>
      </c>
      <c r="I20841" s="35">
        <v>127.098878004</v>
      </c>
      <c r="J20841" s="35">
        <f>H20841/(INDEX(Installed_Capacity!$H$6:$S$11,MATCH(Source_Data!B20841,Installed_Capacity!$G$6:$G$11,0),MATCH(Source_Data!C20841,Installed_Capacity!$H$5:$S$5,0)))</f>
        <v>3.7796727106090902E-2</v>
      </c>
      <c r="K20841" s="36">
        <f>I20841/(INDEX(Installed_Capacity!$H$15:$S$20,MATCH(Source_Data!B20841,Installed_Capacity!$G$15:$G$20,0),MATCH(Source_Data!C20841,Installed_Capacity!$H$14:$S$14,0)))</f>
        <v>3.1164594649254227E-2</v>
      </c>
      <c r="L20841" s="39">
        <v>143.68873472300001</v>
      </c>
      <c r="M20841" s="40">
        <v>148.887012949</v>
      </c>
      <c r="N20841" s="40">
        <f>L20841/(INDEX(Installed_Capacity!$V$6:$AG$11,MATCH(Source_Data!B20841,Installed_Capacity!$U$6:$U$11,0),MATCH(Source_Data!C20841,Installed_Capacity!$V$5:$AG$5,0)))</f>
        <v>8.1999140980528684E-2</v>
      </c>
      <c r="O20841" s="41">
        <f>M20841/(INDEX(Installed_Capacity!$V$15:$AG$20,MATCH(Source_Data!B20841,Installed_Capacity!$U$15:$U$20,0),MATCH(Source_Data!C20841,Installed_Capacity!$V$14:$AG$14,0)))</f>
        <v>4.995822904574479E-2</v>
      </c>
      <c r="P20841" s="37">
        <v>0</v>
      </c>
      <c r="Q20841" s="38">
        <f>P20841/(INDEX(Installed_Capacity!$AJ$15:$AU$20,MATCH(Source_Data!B20841,Installed_Capacity!$AI$15:$AI$20,0),MATCH(Source_Data!C20841,Installed_Capacity!$AJ$14:$AU$14,0)))</f>
        <v>0</v>
      </c>
      <c r="R20841" s="63">
        <v>134.617881049</v>
      </c>
      <c r="S20841" s="42">
        <v>863.51263651299996</v>
      </c>
      <c r="T20841" s="42">
        <f>R20841/(INDEX(Installed_Capacity!$H$25:$S$30,MATCH(Source_Data!B20841,Installed_Capacity!$G$25:$G$30,0),MATCH(Source_Data!C20841,Installed_Capacity!$H$24:$S$24,0)))</f>
        <v>9.6431146883237812E-2</v>
      </c>
      <c r="U20841" s="43">
        <f>S20841/(INDEX(Installed_Capacity!$H$33:$S$38,MATCH(Source_Data!B20841,Installed_Capacity!$G$33:$G$38,0),MATCH(Source_Data!C20841,Installed_Capacity!$H$32:$S$32,0)))</f>
        <v>0.22837120594972998</v>
      </c>
      <c r="V20841" s="21"/>
      <c r="W20841" s="2"/>
    </row>
    <row r="20842" spans="1:23" x14ac:dyDescent="0.25">
      <c r="A20842" s="17">
        <v>43604</v>
      </c>
      <c r="B20842" s="19">
        <v>2019</v>
      </c>
      <c r="C20842" s="19">
        <v>5</v>
      </c>
      <c r="D20842" s="19">
        <v>19</v>
      </c>
      <c r="E20842" s="19">
        <v>8</v>
      </c>
      <c r="F20842" s="69">
        <v>20535.990000000002</v>
      </c>
      <c r="G20842" s="52">
        <f t="shared" si="325"/>
        <v>24228.53</v>
      </c>
      <c r="H20842" s="34">
        <v>284.48257823300003</v>
      </c>
      <c r="I20842" s="35">
        <v>642.86526967500004</v>
      </c>
      <c r="J20842" s="35">
        <f>H20842/(INDEX(Installed_Capacity!$H$6:$S$11,MATCH(Source_Data!B20842,Installed_Capacity!$G$6:$G$11,0),MATCH(Source_Data!C20842,Installed_Capacity!$H$5:$S$5,0)))</f>
        <v>0.17341423134265582</v>
      </c>
      <c r="K20842" s="36">
        <f>I20842/(INDEX(Installed_Capacity!$H$15:$S$20,MATCH(Source_Data!B20842,Installed_Capacity!$G$15:$G$20,0),MATCH(Source_Data!C20842,Installed_Capacity!$H$14:$S$14,0)))</f>
        <v>0.15763031002425026</v>
      </c>
      <c r="L20842" s="39">
        <v>645.46443620900004</v>
      </c>
      <c r="M20842" s="40">
        <v>553.32041805899996</v>
      </c>
      <c r="N20842" s="40">
        <f>L20842/(INDEX(Installed_Capacity!$V$6:$AG$11,MATCH(Source_Data!B20842,Installed_Capacity!$U$6:$U$11,0),MATCH(Source_Data!C20842,Installed_Capacity!$V$5:$AG$5,0)))</f>
        <v>0.36834849582781687</v>
      </c>
      <c r="O20842" s="41">
        <f>M20842/(INDEX(Installed_Capacity!$V$15:$AG$20,MATCH(Source_Data!B20842,Installed_Capacity!$U$15:$U$20,0),MATCH(Source_Data!C20842,Installed_Capacity!$V$14:$AG$14,0)))</f>
        <v>0.18566366289145467</v>
      </c>
      <c r="P20842" s="37">
        <v>0</v>
      </c>
      <c r="Q20842" s="38">
        <f>P20842/(INDEX(Installed_Capacity!$AJ$15:$AU$20,MATCH(Source_Data!B20842,Installed_Capacity!$AI$15:$AI$20,0),MATCH(Source_Data!C20842,Installed_Capacity!$AJ$14:$AU$14,0)))</f>
        <v>0</v>
      </c>
      <c r="R20842" s="63">
        <v>276.46965151400002</v>
      </c>
      <c r="S20842" s="42">
        <v>1015.640120751</v>
      </c>
      <c r="T20842" s="42">
        <f>R20842/(INDEX(Installed_Capacity!$H$25:$S$30,MATCH(Source_Data!B20842,Installed_Capacity!$G$25:$G$30,0),MATCH(Source_Data!C20842,Installed_Capacity!$H$24:$S$24,0)))</f>
        <v>0.19804416297564467</v>
      </c>
      <c r="U20842" s="43">
        <f>S20842/(INDEX(Installed_Capacity!$H$33:$S$38,MATCH(Source_Data!B20842,Installed_Capacity!$G$33:$G$38,0),MATCH(Source_Data!C20842,Installed_Capacity!$H$32:$S$32,0)))</f>
        <v>0.26860401270264839</v>
      </c>
      <c r="V20842" s="21"/>
      <c r="W20842" s="2"/>
    </row>
    <row r="20843" spans="1:23" x14ac:dyDescent="0.25">
      <c r="A20843" s="17">
        <v>43604</v>
      </c>
      <c r="B20843" s="19">
        <v>2019</v>
      </c>
      <c r="C20843" s="19">
        <v>5</v>
      </c>
      <c r="D20843" s="19">
        <v>19</v>
      </c>
      <c r="E20843" s="19">
        <v>9</v>
      </c>
      <c r="F20843" s="69">
        <v>20746.61</v>
      </c>
      <c r="G20843" s="52">
        <f t="shared" si="325"/>
        <v>24228.53</v>
      </c>
      <c r="H20843" s="34">
        <v>648.49883227800001</v>
      </c>
      <c r="I20843" s="35">
        <v>1409.0418638369999</v>
      </c>
      <c r="J20843" s="35">
        <f>H20843/(INDEX(Installed_Capacity!$H$6:$S$11,MATCH(Source_Data!B20843,Installed_Capacity!$G$6:$G$11,0),MATCH(Source_Data!C20843,Installed_Capacity!$H$5:$S$5,0)))</f>
        <v>0.3953104166329367</v>
      </c>
      <c r="K20843" s="36">
        <f>I20843/(INDEX(Installed_Capacity!$H$15:$S$20,MATCH(Source_Data!B20843,Installed_Capacity!$G$15:$G$20,0),MATCH(Source_Data!C20843,Installed_Capacity!$H$14:$S$14,0)))</f>
        <v>0.34549650807246135</v>
      </c>
      <c r="L20843" s="39">
        <v>804.89936735799995</v>
      </c>
      <c r="M20843" s="40">
        <v>1135.2615733120001</v>
      </c>
      <c r="N20843" s="40">
        <f>L20843/(INDEX(Installed_Capacity!$V$6:$AG$11,MATCH(Source_Data!B20843,Installed_Capacity!$U$6:$U$11,0),MATCH(Source_Data!C20843,Installed_Capacity!$V$5:$AG$5,0)))</f>
        <v>0.45933355058322678</v>
      </c>
      <c r="O20843" s="41">
        <f>M20843/(INDEX(Installed_Capacity!$V$15:$AG$20,MATCH(Source_Data!B20843,Installed_Capacity!$U$15:$U$20,0),MATCH(Source_Data!C20843,Installed_Capacity!$V$14:$AG$14,0)))</f>
        <v>0.38093085879680433</v>
      </c>
      <c r="P20843" s="37">
        <v>14.2533797</v>
      </c>
      <c r="Q20843" s="38">
        <f>P20843/(INDEX(Installed_Capacity!$AJ$15:$AU$20,MATCH(Source_Data!B20843,Installed_Capacity!$AI$15:$AI$20,0),MATCH(Source_Data!C20843,Installed_Capacity!$AJ$14:$AU$14,0)))</f>
        <v>1.55434893129771E-2</v>
      </c>
      <c r="R20843" s="63">
        <v>77.294475841999997</v>
      </c>
      <c r="S20843" s="42">
        <v>1269.4429036829999</v>
      </c>
      <c r="T20843" s="42">
        <f>R20843/(INDEX(Installed_Capacity!$H$25:$S$30,MATCH(Source_Data!B20843,Installed_Capacity!$G$25:$G$30,0),MATCH(Source_Data!C20843,Installed_Capacity!$H$24:$S$24,0)))</f>
        <v>5.5368535703438387E-2</v>
      </c>
      <c r="U20843" s="43">
        <f>S20843/(INDEX(Installed_Capacity!$H$33:$S$38,MATCH(Source_Data!B20843,Installed_Capacity!$G$33:$G$38,0),MATCH(Source_Data!C20843,Installed_Capacity!$H$32:$S$32,0)))</f>
        <v>0.33572665244262373</v>
      </c>
      <c r="V20843" s="21"/>
      <c r="W20843" s="2"/>
    </row>
    <row r="20844" spans="1:23" x14ac:dyDescent="0.25">
      <c r="A20844" s="17">
        <v>43604</v>
      </c>
      <c r="B20844" s="19">
        <v>2019</v>
      </c>
      <c r="C20844" s="19">
        <v>5</v>
      </c>
      <c r="D20844" s="19">
        <v>19</v>
      </c>
      <c r="E20844" s="19">
        <v>10</v>
      </c>
      <c r="F20844" s="69">
        <v>20674.060000000001</v>
      </c>
      <c r="G20844" s="52">
        <f t="shared" si="325"/>
        <v>24228.53</v>
      </c>
      <c r="H20844" s="34">
        <v>1022.5872153</v>
      </c>
      <c r="I20844" s="35">
        <v>1981.4925189979999</v>
      </c>
      <c r="J20844" s="35">
        <f>H20844/(INDEX(Installed_Capacity!$H$6:$S$11,MATCH(Source_Data!B20844,Installed_Capacity!$G$6:$G$11,0),MATCH(Source_Data!C20844,Installed_Capacity!$H$5:$S$5,0)))</f>
        <v>0.62334634698380964</v>
      </c>
      <c r="K20844" s="36">
        <f>I20844/(INDEX(Installed_Capacity!$H$15:$S$20,MATCH(Source_Data!B20844,Installed_Capacity!$G$15:$G$20,0),MATCH(Source_Data!C20844,Installed_Capacity!$H$14:$S$14,0)))</f>
        <v>0.48586118245008347</v>
      </c>
      <c r="L20844" s="39">
        <v>875.03389711</v>
      </c>
      <c r="M20844" s="40">
        <v>1723.267193829</v>
      </c>
      <c r="N20844" s="40">
        <f>L20844/(INDEX(Installed_Capacity!$V$6:$AG$11,MATCH(Source_Data!B20844,Installed_Capacity!$U$6:$U$11,0),MATCH(Source_Data!C20844,Installed_Capacity!$V$5:$AG$5,0)))</f>
        <v>0.49935736458523561</v>
      </c>
      <c r="O20844" s="41">
        <f>M20844/(INDEX(Installed_Capacity!$V$15:$AG$20,MATCH(Source_Data!B20844,Installed_Capacity!$U$15:$U$20,0),MATCH(Source_Data!C20844,Installed_Capacity!$V$14:$AG$14,0)))</f>
        <v>0.57823295310395506</v>
      </c>
      <c r="P20844" s="37">
        <v>75.215890626999993</v>
      </c>
      <c r="Q20844" s="38">
        <f>P20844/(INDEX(Installed_Capacity!$AJ$15:$AU$20,MATCH(Source_Data!B20844,Installed_Capacity!$AI$15:$AI$20,0),MATCH(Source_Data!C20844,Installed_Capacity!$AJ$14:$AU$14,0)))</f>
        <v>8.2023872003271533E-2</v>
      </c>
      <c r="R20844" s="63">
        <v>60.237592755999998</v>
      </c>
      <c r="S20844" s="42">
        <v>1367.4160555139999</v>
      </c>
      <c r="T20844" s="42">
        <f>R20844/(INDEX(Installed_Capacity!$H$25:$S$30,MATCH(Source_Data!B20844,Installed_Capacity!$G$25:$G$30,0),MATCH(Source_Data!C20844,Installed_Capacity!$H$24:$S$24,0)))</f>
        <v>4.3150138077363891E-2</v>
      </c>
      <c r="U20844" s="43">
        <f>S20844/(INDEX(Installed_Capacity!$H$33:$S$38,MATCH(Source_Data!B20844,Installed_Capacity!$G$33:$G$38,0),MATCH(Source_Data!C20844,Installed_Capacity!$H$32:$S$32,0)))</f>
        <v>0.36163738714210908</v>
      </c>
      <c r="V20844" s="21"/>
      <c r="W20844" s="2"/>
    </row>
    <row r="20845" spans="1:23" x14ac:dyDescent="0.25">
      <c r="A20845" s="17">
        <v>43604</v>
      </c>
      <c r="B20845" s="19">
        <v>2019</v>
      </c>
      <c r="C20845" s="19">
        <v>5</v>
      </c>
      <c r="D20845" s="19">
        <v>19</v>
      </c>
      <c r="E20845" s="19">
        <v>11</v>
      </c>
      <c r="F20845" s="69">
        <v>20415.54</v>
      </c>
      <c r="G20845" s="52">
        <f t="shared" si="325"/>
        <v>24228.53</v>
      </c>
      <c r="H20845" s="34">
        <v>1014.1415599330001</v>
      </c>
      <c r="I20845" s="35">
        <v>2828.225167995</v>
      </c>
      <c r="J20845" s="35">
        <f>H20845/(INDEX(Installed_Capacity!$H$6:$S$11,MATCH(Source_Data!B20845,Installed_Capacity!$G$6:$G$11,0),MATCH(Source_Data!C20845,Installed_Capacity!$H$5:$S$5,0)))</f>
        <v>0.61819806394043209</v>
      </c>
      <c r="K20845" s="36">
        <f>I20845/(INDEX(Installed_Capacity!$H$15:$S$20,MATCH(Source_Data!B20845,Installed_Capacity!$G$15:$G$20,0),MATCH(Source_Data!C20845,Installed_Capacity!$H$14:$S$14,0)))</f>
        <v>0.69347969330310844</v>
      </c>
      <c r="L20845" s="39">
        <v>925.377580921</v>
      </c>
      <c r="M20845" s="40">
        <v>2067.5675032489999</v>
      </c>
      <c r="N20845" s="40">
        <f>L20845/(INDEX(Installed_Capacity!$V$6:$AG$11,MATCH(Source_Data!B20845,Installed_Capacity!$U$6:$U$11,0),MATCH(Source_Data!C20845,Installed_Capacity!$V$5:$AG$5,0)))</f>
        <v>0.52808709648979646</v>
      </c>
      <c r="O20845" s="41">
        <f>M20845/(INDEX(Installed_Capacity!$V$15:$AG$20,MATCH(Source_Data!B20845,Installed_Capacity!$U$15:$U$20,0),MATCH(Source_Data!C20845,Installed_Capacity!$V$14:$AG$14,0)))</f>
        <v>0.69376105308952662</v>
      </c>
      <c r="P20845" s="37">
        <v>92.706984740999999</v>
      </c>
      <c r="Q20845" s="38">
        <f>P20845/(INDEX(Installed_Capacity!$AJ$15:$AU$20,MATCH(Source_Data!B20845,Installed_Capacity!$AI$15:$AI$20,0),MATCH(Source_Data!C20845,Installed_Capacity!$AJ$14:$AU$14,0)))</f>
        <v>0.10109812948854961</v>
      </c>
      <c r="R20845" s="63">
        <v>63.675760441999998</v>
      </c>
      <c r="S20845" s="42">
        <v>1645.6221739</v>
      </c>
      <c r="T20845" s="42">
        <f>R20845/(INDEX(Installed_Capacity!$H$25:$S$30,MATCH(Source_Data!B20845,Installed_Capacity!$G$25:$G$30,0),MATCH(Source_Data!C20845,Installed_Capacity!$H$24:$S$24,0)))</f>
        <v>4.5613008912607438E-2</v>
      </c>
      <c r="U20845" s="43">
        <f>S20845/(INDEX(Installed_Capacity!$H$33:$S$38,MATCH(Source_Data!B20845,Installed_Capacity!$G$33:$G$38,0),MATCH(Source_Data!C20845,Installed_Capacity!$H$32:$S$32,0)))</f>
        <v>0.43521392102465373</v>
      </c>
      <c r="V20845" s="21"/>
      <c r="W20845" s="2"/>
    </row>
    <row r="20846" spans="1:23" x14ac:dyDescent="0.25">
      <c r="A20846" s="17">
        <v>43604</v>
      </c>
      <c r="B20846" s="19">
        <v>2019</v>
      </c>
      <c r="C20846" s="19">
        <v>5</v>
      </c>
      <c r="D20846" s="19">
        <v>19</v>
      </c>
      <c r="E20846" s="19">
        <v>12</v>
      </c>
      <c r="F20846" s="69">
        <v>20276.400000000001</v>
      </c>
      <c r="G20846" s="52">
        <f t="shared" si="325"/>
        <v>24228.53</v>
      </c>
      <c r="H20846" s="34">
        <v>977.55919421800002</v>
      </c>
      <c r="I20846" s="35">
        <v>2804.440949581</v>
      </c>
      <c r="J20846" s="35">
        <f>H20846/(INDEX(Installed_Capacity!$H$6:$S$11,MATCH(Source_Data!B20846,Installed_Capacity!$G$6:$G$11,0),MATCH(Source_Data!C20846,Installed_Capacity!$H$5:$S$5,0)))</f>
        <v>0.59589827015141905</v>
      </c>
      <c r="K20846" s="36">
        <f>I20846/(INDEX(Installed_Capacity!$H$15:$S$20,MATCH(Source_Data!B20846,Installed_Capacity!$G$15:$G$20,0),MATCH(Source_Data!C20846,Installed_Capacity!$H$14:$S$14,0)))</f>
        <v>0.68764781234898775</v>
      </c>
      <c r="L20846" s="39">
        <v>914.76039929800004</v>
      </c>
      <c r="M20846" s="40">
        <v>2057.0632022240002</v>
      </c>
      <c r="N20846" s="40">
        <f>L20846/(INDEX(Installed_Capacity!$V$6:$AG$11,MATCH(Source_Data!B20846,Installed_Capacity!$U$6:$U$11,0),MATCH(Source_Data!C20846,Installed_Capacity!$V$5:$AG$5,0)))</f>
        <v>0.52202816797046203</v>
      </c>
      <c r="O20846" s="41">
        <f>M20846/(INDEX(Installed_Capacity!$V$15:$AG$20,MATCH(Source_Data!B20846,Installed_Capacity!$U$15:$U$20,0),MATCH(Source_Data!C20846,Installed_Capacity!$V$14:$AG$14,0)))</f>
        <v>0.69023639189726971</v>
      </c>
      <c r="P20846" s="37">
        <v>346.45495855799999</v>
      </c>
      <c r="Q20846" s="38">
        <f>P20846/(INDEX(Installed_Capacity!$AJ$15:$AU$20,MATCH(Source_Data!B20846,Installed_Capacity!$AI$15:$AI$20,0),MATCH(Source_Data!C20846,Installed_Capacity!$AJ$14:$AU$14,0)))</f>
        <v>0.37781347716248637</v>
      </c>
      <c r="R20846" s="63">
        <v>25.238671192999998</v>
      </c>
      <c r="S20846" s="42">
        <v>1831.430873622</v>
      </c>
      <c r="T20846" s="42">
        <f>R20846/(INDEX(Installed_Capacity!$H$25:$S$30,MATCH(Source_Data!B20846,Installed_Capacity!$G$25:$G$30,0),MATCH(Source_Data!C20846,Installed_Capacity!$H$24:$S$24,0)))</f>
        <v>1.8079277358882519E-2</v>
      </c>
      <c r="U20846" s="43">
        <f>S20846/(INDEX(Installed_Capacity!$H$33:$S$38,MATCH(Source_Data!B20846,Installed_Capacity!$G$33:$G$38,0),MATCH(Source_Data!C20846,Installed_Capacity!$H$32:$S$32,0)))</f>
        <v>0.48435432156681252</v>
      </c>
      <c r="V20846" s="21"/>
      <c r="W20846" s="2"/>
    </row>
    <row r="20847" spans="1:23" x14ac:dyDescent="0.25">
      <c r="A20847" s="17">
        <v>43604</v>
      </c>
      <c r="B20847" s="19">
        <v>2019</v>
      </c>
      <c r="C20847" s="19">
        <v>5</v>
      </c>
      <c r="D20847" s="19">
        <v>19</v>
      </c>
      <c r="E20847" s="19">
        <v>13</v>
      </c>
      <c r="F20847" s="69">
        <v>19964.62</v>
      </c>
      <c r="G20847" s="52">
        <f t="shared" si="325"/>
        <v>24228.53</v>
      </c>
      <c r="H20847" s="34">
        <v>1064.8625307039999</v>
      </c>
      <c r="I20847" s="35">
        <v>2500.562553403</v>
      </c>
      <c r="J20847" s="35">
        <f>H20847/(INDEX(Installed_Capacity!$H$6:$S$11,MATCH(Source_Data!B20847,Installed_Capacity!$G$6:$G$11,0),MATCH(Source_Data!C20847,Installed_Capacity!$H$5:$S$5,0)))</f>
        <v>0.64911643586267431</v>
      </c>
      <c r="K20847" s="36">
        <f>I20847/(INDEX(Installed_Capacity!$H$15:$S$20,MATCH(Source_Data!B20847,Installed_Capacity!$G$15:$G$20,0),MATCH(Source_Data!C20847,Installed_Capacity!$H$14:$S$14,0)))</f>
        <v>0.61313694971765265</v>
      </c>
      <c r="L20847" s="39">
        <v>927.81115207599998</v>
      </c>
      <c r="M20847" s="40">
        <v>1566.383075768</v>
      </c>
      <c r="N20847" s="40">
        <f>L20847/(INDEX(Installed_Capacity!$V$6:$AG$11,MATCH(Source_Data!B20847,Installed_Capacity!$U$6:$U$11,0),MATCH(Source_Data!C20847,Installed_Capacity!$V$5:$AG$5,0)))</f>
        <v>0.52947586746484665</v>
      </c>
      <c r="O20847" s="41">
        <f>M20847/(INDEX(Installed_Capacity!$V$15:$AG$20,MATCH(Source_Data!B20847,Installed_Capacity!$U$15:$U$20,0),MATCH(Source_Data!C20847,Installed_Capacity!$V$14:$AG$14,0)))</f>
        <v>0.52559133884565956</v>
      </c>
      <c r="P20847" s="37">
        <v>284.92323535399998</v>
      </c>
      <c r="Q20847" s="38">
        <f>P20847/(INDEX(Installed_Capacity!$AJ$15:$AU$20,MATCH(Source_Data!B20847,Installed_Capacity!$AI$15:$AI$20,0),MATCH(Source_Data!C20847,Installed_Capacity!$AJ$14:$AU$14,0)))</f>
        <v>0.31071236134569247</v>
      </c>
      <c r="R20847" s="63">
        <v>49.654358811000002</v>
      </c>
      <c r="S20847" s="42">
        <v>2439.809441245</v>
      </c>
      <c r="T20847" s="42">
        <f>R20847/(INDEX(Installed_Capacity!$H$25:$S$30,MATCH(Source_Data!B20847,Installed_Capacity!$G$25:$G$30,0),MATCH(Source_Data!C20847,Installed_Capacity!$H$24:$S$24,0)))</f>
        <v>3.5569024936246411E-2</v>
      </c>
      <c r="U20847" s="43">
        <f>S20847/(INDEX(Installed_Capacity!$H$33:$S$38,MATCH(Source_Data!B20847,Installed_Capacity!$G$33:$G$38,0),MATCH(Source_Data!C20847,Installed_Capacity!$H$32:$S$32,0)))</f>
        <v>0.64525080563342663</v>
      </c>
      <c r="V20847" s="21"/>
      <c r="W20847" s="2"/>
    </row>
    <row r="20848" spans="1:23" x14ac:dyDescent="0.25">
      <c r="A20848" s="17">
        <v>43604</v>
      </c>
      <c r="B20848" s="19">
        <v>2019</v>
      </c>
      <c r="C20848" s="19">
        <v>5</v>
      </c>
      <c r="D20848" s="19">
        <v>19</v>
      </c>
      <c r="E20848" s="19">
        <v>14</v>
      </c>
      <c r="F20848" s="69">
        <v>19732.900000000001</v>
      </c>
      <c r="G20848" s="52">
        <f t="shared" si="325"/>
        <v>24228.53</v>
      </c>
      <c r="H20848" s="34">
        <v>783.98592608599995</v>
      </c>
      <c r="I20848" s="35">
        <v>2751.0888774089999</v>
      </c>
      <c r="J20848" s="35">
        <f>H20848/(INDEX(Installed_Capacity!$H$6:$S$11,MATCH(Source_Data!B20848,Installed_Capacity!$G$6:$G$11,0),MATCH(Source_Data!C20848,Installed_Capacity!$H$5:$S$5,0)))</f>
        <v>0.4779003255669072</v>
      </c>
      <c r="K20848" s="36">
        <f>I20848/(INDEX(Installed_Capacity!$H$15:$S$20,MATCH(Source_Data!B20848,Installed_Capacity!$G$15:$G$20,0),MATCH(Source_Data!C20848,Installed_Capacity!$H$14:$S$14,0)))</f>
        <v>0.67456590534044736</v>
      </c>
      <c r="L20848" s="39">
        <v>1033.344492707</v>
      </c>
      <c r="M20848" s="40">
        <v>1632.685556762</v>
      </c>
      <c r="N20848" s="40">
        <f>L20848/(INDEX(Installed_Capacity!$V$6:$AG$11,MATCH(Source_Data!B20848,Installed_Capacity!$U$6:$U$11,0),MATCH(Source_Data!C20848,Installed_Capacity!$V$5:$AG$5,0)))</f>
        <v>0.58970079249623353</v>
      </c>
      <c r="O20848" s="41">
        <f>M20848/(INDEX(Installed_Capacity!$V$15:$AG$20,MATCH(Source_Data!B20848,Installed_Capacity!$U$15:$U$20,0),MATCH(Source_Data!C20848,Installed_Capacity!$V$14:$AG$14,0)))</f>
        <v>0.54783877645752177</v>
      </c>
      <c r="P20848" s="37">
        <v>191.00062848600001</v>
      </c>
      <c r="Q20848" s="38">
        <f>P20848/(INDEX(Installed_Capacity!$AJ$15:$AU$20,MATCH(Source_Data!B20848,Installed_Capacity!$AI$15:$AI$20,0),MATCH(Source_Data!C20848,Installed_Capacity!$AJ$14:$AU$14,0)))</f>
        <v>0.20828858068266087</v>
      </c>
      <c r="R20848" s="63">
        <v>122.741483465</v>
      </c>
      <c r="S20848" s="42">
        <v>2400.2185019970002</v>
      </c>
      <c r="T20848" s="42">
        <f>R20848/(INDEX(Installed_Capacity!$H$25:$S$30,MATCH(Source_Data!B20848,Installed_Capacity!$G$25:$G$30,0),MATCH(Source_Data!C20848,Installed_Capacity!$H$24:$S$24,0)))</f>
        <v>8.7923698757163313E-2</v>
      </c>
      <c r="U20848" s="43">
        <f>S20848/(INDEX(Installed_Capacity!$H$33:$S$38,MATCH(Source_Data!B20848,Installed_Capacity!$G$33:$G$38,0),MATCH(Source_Data!C20848,Installed_Capacity!$H$32:$S$32,0)))</f>
        <v>0.63478028075812321</v>
      </c>
      <c r="V20848" s="21"/>
      <c r="W20848" s="2"/>
    </row>
    <row r="20849" spans="1:23" x14ac:dyDescent="0.25">
      <c r="A20849" s="17">
        <v>43604</v>
      </c>
      <c r="B20849" s="19">
        <v>2019</v>
      </c>
      <c r="C20849" s="19">
        <v>5</v>
      </c>
      <c r="D20849" s="19">
        <v>19</v>
      </c>
      <c r="E20849" s="19">
        <v>15</v>
      </c>
      <c r="F20849" s="69">
        <v>19866.8</v>
      </c>
      <c r="G20849" s="52">
        <f t="shared" si="325"/>
        <v>24228.53</v>
      </c>
      <c r="H20849" s="34">
        <v>661.35284817900003</v>
      </c>
      <c r="I20849" s="35">
        <v>2676.0964748410001</v>
      </c>
      <c r="J20849" s="35">
        <f>H20849/(INDEX(Installed_Capacity!$H$6:$S$11,MATCH(Source_Data!B20849,Installed_Capacity!$G$6:$G$11,0),MATCH(Source_Data!C20849,Installed_Capacity!$H$5:$S$5,0)))</f>
        <v>0.4031459378834244</v>
      </c>
      <c r="K20849" s="36">
        <f>I20849/(INDEX(Installed_Capacity!$H$15:$S$20,MATCH(Source_Data!B20849,Installed_Capacity!$G$15:$G$20,0),MATCH(Source_Data!C20849,Installed_Capacity!$H$14:$S$14,0)))</f>
        <v>0.65617779787240305</v>
      </c>
      <c r="L20849" s="39">
        <v>844.62606914000003</v>
      </c>
      <c r="M20849" s="40">
        <v>1619.81222316</v>
      </c>
      <c r="N20849" s="40">
        <f>L20849/(INDEX(Installed_Capacity!$V$6:$AG$11,MATCH(Source_Data!B20849,Installed_Capacity!$U$6:$U$11,0),MATCH(Source_Data!C20849,Installed_Capacity!$V$5:$AG$5,0)))</f>
        <v>0.48200446787116513</v>
      </c>
      <c r="O20849" s="41">
        <f>M20849/(INDEX(Installed_Capacity!$V$15:$AG$20,MATCH(Source_Data!B20849,Installed_Capacity!$U$15:$U$20,0),MATCH(Source_Data!C20849,Installed_Capacity!$V$14:$AG$14,0)))</f>
        <v>0.5435191992430114</v>
      </c>
      <c r="P20849" s="37">
        <v>156.141000644</v>
      </c>
      <c r="Q20849" s="38">
        <f>P20849/(INDEX(Installed_Capacity!$AJ$15:$AU$20,MATCH(Source_Data!B20849,Installed_Capacity!$AI$15:$AI$20,0),MATCH(Source_Data!C20849,Installed_Capacity!$AJ$14:$AU$14,0)))</f>
        <v>0.17027371935005453</v>
      </c>
      <c r="R20849" s="63">
        <v>242.185310848</v>
      </c>
      <c r="S20849" s="42">
        <v>2179.447017684</v>
      </c>
      <c r="T20849" s="42">
        <f>R20849/(INDEX(Installed_Capacity!$H$25:$S$30,MATCH(Source_Data!B20849,Installed_Capacity!$G$25:$G$30,0),MATCH(Source_Data!C20849,Installed_Capacity!$H$24:$S$24,0)))</f>
        <v>0.17348517969054439</v>
      </c>
      <c r="U20849" s="43">
        <f>S20849/(INDEX(Installed_Capacity!$H$33:$S$38,MATCH(Source_Data!B20849,Installed_Capacity!$G$33:$G$38,0),MATCH(Source_Data!C20849,Installed_Capacity!$H$32:$S$32,0)))</f>
        <v>0.57639335278510939</v>
      </c>
      <c r="V20849" s="21"/>
      <c r="W20849" s="2"/>
    </row>
    <row r="20850" spans="1:23" x14ac:dyDescent="0.25">
      <c r="A20850" s="17">
        <v>43604</v>
      </c>
      <c r="B20850" s="19">
        <v>2019</v>
      </c>
      <c r="C20850" s="19">
        <v>5</v>
      </c>
      <c r="D20850" s="19">
        <v>19</v>
      </c>
      <c r="E20850" s="19">
        <v>16</v>
      </c>
      <c r="F20850" s="69">
        <v>20442.990000000002</v>
      </c>
      <c r="G20850" s="52">
        <f t="shared" si="325"/>
        <v>24228.53</v>
      </c>
      <c r="H20850" s="34">
        <v>624.01120694199994</v>
      </c>
      <c r="I20850" s="35">
        <v>2483.2286466199998</v>
      </c>
      <c r="J20850" s="35">
        <f>H20850/(INDEX(Installed_Capacity!$H$6:$S$11,MATCH(Source_Data!B20850,Installed_Capacity!$G$6:$G$11,0),MATCH(Source_Data!C20850,Installed_Capacity!$H$5:$S$5,0)))</f>
        <v>0.38038330667975223</v>
      </c>
      <c r="K20850" s="36">
        <f>I20850/(INDEX(Installed_Capacity!$H$15:$S$20,MATCH(Source_Data!B20850,Installed_Capacity!$G$15:$G$20,0),MATCH(Source_Data!C20850,Installed_Capacity!$H$14:$S$14,0)))</f>
        <v>0.60888668262589163</v>
      </c>
      <c r="L20850" s="39">
        <v>711.615685224</v>
      </c>
      <c r="M20850" s="40">
        <v>1699.0129118740001</v>
      </c>
      <c r="N20850" s="40">
        <f>L20850/(INDEX(Installed_Capacity!$V$6:$AG$11,MATCH(Source_Data!B20850,Installed_Capacity!$U$6:$U$11,0),MATCH(Source_Data!C20850,Installed_Capacity!$V$5:$AG$5,0)))</f>
        <v>0.40609916295197224</v>
      </c>
      <c r="O20850" s="41">
        <f>M20850/(INDEX(Installed_Capacity!$V$15:$AG$20,MATCH(Source_Data!B20850,Installed_Capacity!$U$15:$U$20,0),MATCH(Source_Data!C20850,Installed_Capacity!$V$14:$AG$14,0)))</f>
        <v>0.57009456044466367</v>
      </c>
      <c r="P20850" s="37">
        <v>219.34722460899999</v>
      </c>
      <c r="Q20850" s="38">
        <f>P20850/(INDEX(Installed_Capacity!$AJ$15:$AU$20,MATCH(Source_Data!B20850,Installed_Capacity!$AI$15:$AI$20,0),MATCH(Source_Data!C20850,Installed_Capacity!$AJ$14:$AU$14,0)))</f>
        <v>0.23920089924645582</v>
      </c>
      <c r="R20850" s="63">
        <v>102.004747733</v>
      </c>
      <c r="S20850" s="42">
        <v>2330.3084466539999</v>
      </c>
      <c r="T20850" s="42">
        <f>R20850/(INDEX(Installed_Capacity!$H$25:$S$30,MATCH(Source_Data!B20850,Installed_Capacity!$G$25:$G$30,0),MATCH(Source_Data!C20850,Installed_Capacity!$H$24:$S$24,0)))</f>
        <v>7.3069303533667612E-2</v>
      </c>
      <c r="U20850" s="43">
        <f>S20850/(INDEX(Installed_Capacity!$H$33:$S$38,MATCH(Source_Data!B20850,Installed_Capacity!$G$33:$G$38,0),MATCH(Source_Data!C20850,Installed_Capacity!$H$32:$S$32,0)))</f>
        <v>0.61629132880582249</v>
      </c>
      <c r="V20850" s="21"/>
      <c r="W20850" s="2"/>
    </row>
    <row r="20851" spans="1:23" x14ac:dyDescent="0.25">
      <c r="A20851" s="17">
        <v>43604</v>
      </c>
      <c r="B20851" s="19">
        <v>2019</v>
      </c>
      <c r="C20851" s="19">
        <v>5</v>
      </c>
      <c r="D20851" s="19">
        <v>19</v>
      </c>
      <c r="E20851" s="19">
        <v>17</v>
      </c>
      <c r="F20851" s="69">
        <v>20947.61</v>
      </c>
      <c r="G20851" s="52">
        <f t="shared" si="325"/>
        <v>24228.53</v>
      </c>
      <c r="H20851" s="34">
        <v>651.94044680599995</v>
      </c>
      <c r="I20851" s="35">
        <v>2131.192590565</v>
      </c>
      <c r="J20851" s="35">
        <f>H20851/(INDEX(Installed_Capacity!$H$6:$S$11,MATCH(Source_Data!B20851,Installed_Capacity!$G$6:$G$11,0),MATCH(Source_Data!C20851,Installed_Capacity!$H$5:$S$5,0)))</f>
        <v>0.39740834804813224</v>
      </c>
      <c r="K20851" s="36">
        <f>I20851/(INDEX(Installed_Capacity!$H$15:$S$20,MATCH(Source_Data!B20851,Installed_Capacity!$G$15:$G$20,0),MATCH(Source_Data!C20851,Installed_Capacity!$H$14:$S$14,0)))</f>
        <v>0.52256758082759769</v>
      </c>
      <c r="L20851" s="39">
        <v>706.74028360399996</v>
      </c>
      <c r="M20851" s="40">
        <v>1447.0943663190001</v>
      </c>
      <c r="N20851" s="40">
        <f>L20851/(INDEX(Installed_Capacity!$V$6:$AG$11,MATCH(Source_Data!B20851,Installed_Capacity!$U$6:$U$11,0),MATCH(Source_Data!C20851,Installed_Capacity!$V$5:$AG$5,0)))</f>
        <v>0.40331690764472239</v>
      </c>
      <c r="O20851" s="41">
        <f>M20851/(INDEX(Installed_Capacity!$V$15:$AG$20,MATCH(Source_Data!B20851,Installed_Capacity!$U$15:$U$20,0),MATCH(Source_Data!C20851,Installed_Capacity!$V$14:$AG$14,0)))</f>
        <v>0.4855646598816199</v>
      </c>
      <c r="P20851" s="37">
        <v>180.95931347499999</v>
      </c>
      <c r="Q20851" s="38">
        <f>P20851/(INDEX(Installed_Capacity!$AJ$15:$AU$20,MATCH(Source_Data!B20851,Installed_Capacity!$AI$15:$AI$20,0),MATCH(Source_Data!C20851,Installed_Capacity!$AJ$14:$AU$14,0)))</f>
        <v>0.19733840073609596</v>
      </c>
      <c r="R20851" s="63">
        <v>103.802882107</v>
      </c>
      <c r="S20851" s="42">
        <v>2557.582027764</v>
      </c>
      <c r="T20851" s="42">
        <f>R20851/(INDEX(Installed_Capacity!$H$25:$S$30,MATCH(Source_Data!B20851,Installed_Capacity!$G$25:$G$30,0),MATCH(Source_Data!C20851,Installed_Capacity!$H$24:$S$24,0)))</f>
        <v>7.4357365406160447E-2</v>
      </c>
      <c r="U20851" s="43">
        <f>S20851/(INDEX(Installed_Capacity!$H$33:$S$38,MATCH(Source_Data!B20851,Installed_Capacity!$G$33:$G$38,0),MATCH(Source_Data!C20851,Installed_Capacity!$H$32:$S$32,0)))</f>
        <v>0.67639785140194331</v>
      </c>
      <c r="V20851" s="21"/>
      <c r="W20851" s="2"/>
    </row>
    <row r="20852" spans="1:23" x14ac:dyDescent="0.25">
      <c r="A20852" s="17">
        <v>43604</v>
      </c>
      <c r="B20852" s="19">
        <v>2019</v>
      </c>
      <c r="C20852" s="19">
        <v>5</v>
      </c>
      <c r="D20852" s="19">
        <v>19</v>
      </c>
      <c r="E20852" s="19">
        <v>18</v>
      </c>
      <c r="F20852" s="69">
        <v>21800.85</v>
      </c>
      <c r="G20852" s="52">
        <f t="shared" si="325"/>
        <v>24228.53</v>
      </c>
      <c r="H20852" s="34">
        <v>650.54916063899998</v>
      </c>
      <c r="I20852" s="35">
        <v>1542.7233342699999</v>
      </c>
      <c r="J20852" s="35">
        <f>H20852/(INDEX(Installed_Capacity!$H$6:$S$11,MATCH(Source_Data!B20852,Installed_Capacity!$G$6:$G$11,0),MATCH(Source_Data!C20852,Installed_Capacity!$H$5:$S$5,0)))</f>
        <v>0.39656025104786402</v>
      </c>
      <c r="K20852" s="36">
        <f>I20852/(INDEX(Installed_Capacity!$H$15:$S$20,MATCH(Source_Data!B20852,Installed_Capacity!$G$15:$G$20,0),MATCH(Source_Data!C20852,Installed_Capacity!$H$14:$S$14,0)))</f>
        <v>0.37827515178345933</v>
      </c>
      <c r="L20852" s="39">
        <v>593.48019513600002</v>
      </c>
      <c r="M20852" s="40">
        <v>753.261018734</v>
      </c>
      <c r="N20852" s="40">
        <f>L20852/(INDEX(Installed_Capacity!$V$6:$AG$11,MATCH(Source_Data!B20852,Installed_Capacity!$U$6:$U$11,0),MATCH(Source_Data!C20852,Installed_Capacity!$V$5:$AG$5,0)))</f>
        <v>0.33868254379108842</v>
      </c>
      <c r="O20852" s="41">
        <f>M20852/(INDEX(Installed_Capacity!$V$15:$AG$20,MATCH(Source_Data!B20852,Installed_Capacity!$U$15:$U$20,0),MATCH(Source_Data!C20852,Installed_Capacity!$V$14:$AG$14,0)))</f>
        <v>0.25275264618301274</v>
      </c>
      <c r="P20852" s="37">
        <v>164.46076171999999</v>
      </c>
      <c r="Q20852" s="38">
        <f>P20852/(INDEX(Installed_Capacity!$AJ$15:$AU$20,MATCH(Source_Data!B20852,Installed_Capacity!$AI$15:$AI$20,0),MATCH(Source_Data!C20852,Installed_Capacity!$AJ$14:$AU$14,0)))</f>
        <v>0.17934652314067612</v>
      </c>
      <c r="R20852" s="63">
        <v>155.53682381199999</v>
      </c>
      <c r="S20852" s="42">
        <v>1977.0685307639999</v>
      </c>
      <c r="T20852" s="42">
        <f>R20852/(INDEX(Installed_Capacity!$H$25:$S$30,MATCH(Source_Data!B20852,Installed_Capacity!$G$25:$G$30,0),MATCH(Source_Data!C20852,Installed_Capacity!$H$24:$S$24,0)))</f>
        <v>0.11141606290257877</v>
      </c>
      <c r="U20852" s="43">
        <f>S20852/(INDEX(Installed_Capacity!$H$33:$S$38,MATCH(Source_Data!B20852,Installed_Capacity!$G$33:$G$38,0),MATCH(Source_Data!C20852,Installed_Capacity!$H$32:$S$32,0)))</f>
        <v>0.52287077863629872</v>
      </c>
      <c r="V20852" s="21"/>
      <c r="W20852" s="2"/>
    </row>
    <row r="20853" spans="1:23" x14ac:dyDescent="0.25">
      <c r="A20853" s="17">
        <v>43604</v>
      </c>
      <c r="B20853" s="19">
        <v>2019</v>
      </c>
      <c r="C20853" s="19">
        <v>5</v>
      </c>
      <c r="D20853" s="19">
        <v>19</v>
      </c>
      <c r="E20853" s="19">
        <v>19</v>
      </c>
      <c r="F20853" s="69">
        <v>23096.61</v>
      </c>
      <c r="G20853" s="52">
        <f t="shared" si="325"/>
        <v>24228.53</v>
      </c>
      <c r="H20853" s="34">
        <v>276.98732177099998</v>
      </c>
      <c r="I20853" s="35">
        <v>616.08417885200004</v>
      </c>
      <c r="J20853" s="35">
        <f>H20853/(INDEX(Installed_Capacity!$H$6:$S$11,MATCH(Source_Data!B20853,Installed_Capacity!$G$6:$G$11,0),MATCH(Source_Data!C20853,Installed_Capacity!$H$5:$S$5,0)))</f>
        <v>0.16884529026321562</v>
      </c>
      <c r="K20853" s="36">
        <f>I20853/(INDEX(Installed_Capacity!$H$15:$S$20,MATCH(Source_Data!B20853,Installed_Capacity!$G$15:$G$20,0),MATCH(Source_Data!C20853,Installed_Capacity!$H$14:$S$14,0)))</f>
        <v>0.15106359713999182</v>
      </c>
      <c r="L20853" s="39">
        <v>347.48394409999997</v>
      </c>
      <c r="M20853" s="40">
        <v>289.64683010599998</v>
      </c>
      <c r="N20853" s="40">
        <f>L20853/(INDEX(Installed_Capacity!$V$6:$AG$11,MATCH(Source_Data!B20853,Installed_Capacity!$U$6:$U$11,0),MATCH(Source_Data!C20853,Installed_Capacity!$V$5:$AG$5,0)))</f>
        <v>0.19829936546977719</v>
      </c>
      <c r="O20853" s="41">
        <f>M20853/(INDEX(Installed_Capacity!$V$15:$AG$20,MATCH(Source_Data!B20853,Installed_Capacity!$U$15:$U$20,0),MATCH(Source_Data!C20853,Installed_Capacity!$V$14:$AG$14,0)))</f>
        <v>9.718942165738885E-2</v>
      </c>
      <c r="P20853" s="37">
        <v>150.77621093900001</v>
      </c>
      <c r="Q20853" s="38">
        <f>P20853/(INDEX(Installed_Capacity!$AJ$15:$AU$20,MATCH(Source_Data!B20853,Installed_Capacity!$AI$15:$AI$20,0),MATCH(Source_Data!C20853,Installed_Capacity!$AJ$14:$AU$14,0)))</f>
        <v>0.16442334889749183</v>
      </c>
      <c r="R20853" s="63">
        <v>199.310985456</v>
      </c>
      <c r="S20853" s="42">
        <v>1880.4564976290001</v>
      </c>
      <c r="T20853" s="42">
        <f>R20853/(INDEX(Installed_Capacity!$H$25:$S$30,MATCH(Source_Data!B20853,Installed_Capacity!$G$25:$G$30,0),MATCH(Source_Data!C20853,Installed_Capacity!$H$24:$S$24,0)))</f>
        <v>0.14277291221776503</v>
      </c>
      <c r="U20853" s="43">
        <f>S20853/(INDEX(Installed_Capacity!$H$33:$S$38,MATCH(Source_Data!B20853,Installed_Capacity!$G$33:$G$38,0),MATCH(Source_Data!C20853,Installed_Capacity!$H$32:$S$32,0)))</f>
        <v>0.49732001587573194</v>
      </c>
      <c r="V20853" s="21"/>
      <c r="W20853" s="2"/>
    </row>
    <row r="20854" spans="1:23" x14ac:dyDescent="0.25">
      <c r="A20854" s="17">
        <v>43604</v>
      </c>
      <c r="B20854" s="19">
        <v>2019</v>
      </c>
      <c r="C20854" s="19">
        <v>5</v>
      </c>
      <c r="D20854" s="19">
        <v>19</v>
      </c>
      <c r="E20854" s="19">
        <v>20</v>
      </c>
      <c r="F20854" s="69">
        <v>24228.53</v>
      </c>
      <c r="G20854" s="52">
        <f t="shared" si="325"/>
        <v>24228.53</v>
      </c>
      <c r="H20854" s="34">
        <v>66.760087585999997</v>
      </c>
      <c r="I20854" s="35">
        <v>75.043384469000003</v>
      </c>
      <c r="J20854" s="35">
        <f>H20854/(INDEX(Installed_Capacity!$H$6:$S$11,MATCH(Source_Data!B20854,Installed_Capacity!$G$6:$G$11,0),MATCH(Source_Data!C20854,Installed_Capacity!$H$5:$S$5,0)))</f>
        <v>4.0695459613040087E-2</v>
      </c>
      <c r="K20854" s="36">
        <f>I20854/(INDEX(Installed_Capacity!$H$15:$S$20,MATCH(Source_Data!B20854,Installed_Capacity!$G$15:$G$20,0),MATCH(Source_Data!C20854,Installed_Capacity!$H$14:$S$14,0)))</f>
        <v>1.8400608210018366E-2</v>
      </c>
      <c r="L20854" s="39">
        <v>77.231023768</v>
      </c>
      <c r="M20854" s="40">
        <v>27.139511500000001</v>
      </c>
      <c r="N20854" s="40">
        <f>L20854/(INDEX(Installed_Capacity!$V$6:$AG$11,MATCH(Source_Data!B20854,Installed_Capacity!$U$6:$U$11,0),MATCH(Source_Data!C20854,Installed_Capacity!$V$5:$AG$5,0)))</f>
        <v>4.4073584600986121E-2</v>
      </c>
      <c r="O20854" s="41">
        <f>M20854/(INDEX(Installed_Capacity!$V$15:$AG$20,MATCH(Source_Data!B20854,Installed_Capacity!$U$15:$U$20,0),MATCH(Source_Data!C20854,Installed_Capacity!$V$14:$AG$14,0)))</f>
        <v>9.1065157722726095E-3</v>
      </c>
      <c r="P20854" s="37">
        <v>54.818643860000002</v>
      </c>
      <c r="Q20854" s="38">
        <f>P20854/(INDEX(Installed_Capacity!$AJ$15:$AU$20,MATCH(Source_Data!B20854,Installed_Capacity!$AI$15:$AI$20,0),MATCH(Source_Data!C20854,Installed_Capacity!$AJ$14:$AU$14,0)))</f>
        <v>5.9780418604143952E-2</v>
      </c>
      <c r="R20854" s="63">
        <v>146.707159875</v>
      </c>
      <c r="S20854" s="42">
        <v>1563.2793921259999</v>
      </c>
      <c r="T20854" s="42">
        <f>R20854/(INDEX(Installed_Capacity!$H$25:$S$30,MATCH(Source_Data!B20854,Installed_Capacity!$G$25:$G$30,0),MATCH(Source_Data!C20854,Installed_Capacity!$H$24:$S$24,0)))</f>
        <v>0.10509108873567334</v>
      </c>
      <c r="U20854" s="43">
        <f>S20854/(INDEX(Installed_Capacity!$H$33:$S$38,MATCH(Source_Data!B20854,Installed_Capacity!$G$33:$G$38,0),MATCH(Source_Data!C20854,Installed_Capacity!$H$32:$S$32,0)))</f>
        <v>0.41343691443570524</v>
      </c>
      <c r="V20854" s="21"/>
      <c r="W20854" s="2"/>
    </row>
    <row r="20855" spans="1:23" x14ac:dyDescent="0.25">
      <c r="A20855" s="17">
        <v>43604</v>
      </c>
      <c r="B20855" s="19">
        <v>2019</v>
      </c>
      <c r="C20855" s="19">
        <v>5</v>
      </c>
      <c r="D20855" s="19">
        <v>19</v>
      </c>
      <c r="E20855" s="19">
        <v>21</v>
      </c>
      <c r="F20855" s="69">
        <v>23491.54</v>
      </c>
      <c r="G20855" s="52">
        <f t="shared" si="325"/>
        <v>24228.53</v>
      </c>
      <c r="H20855" s="34">
        <v>1.9311496000000001E-2</v>
      </c>
      <c r="I20855" s="35">
        <v>2.0060250709999998</v>
      </c>
      <c r="J20855" s="35">
        <f>H20855/(INDEX(Installed_Capacity!$H$6:$S$11,MATCH(Source_Data!B20855,Installed_Capacity!$G$6:$G$11,0),MATCH(Source_Data!C20855,Installed_Capacity!$H$5:$S$5,0)))</f>
        <v>1.1771857017458305E-5</v>
      </c>
      <c r="K20855" s="36">
        <f>I20855/(INDEX(Installed_Capacity!$H$15:$S$20,MATCH(Source_Data!B20855,Installed_Capacity!$G$15:$G$20,0),MATCH(Source_Data!C20855,Installed_Capacity!$H$14:$S$14,0)))</f>
        <v>4.9187655450419411E-4</v>
      </c>
      <c r="L20855" s="39">
        <v>3.0166912000000001E-2</v>
      </c>
      <c r="M20855" s="40">
        <v>1.5437000000000001E-5</v>
      </c>
      <c r="N20855" s="40">
        <f>L20855/(INDEX(Installed_Capacity!$V$6:$AG$11,MATCH(Source_Data!B20855,Installed_Capacity!$U$6:$U$11,0),MATCH(Source_Data!C20855,Installed_Capacity!$V$5:$AG$5,0)))</f>
        <v>1.7215412710007307E-5</v>
      </c>
      <c r="O20855" s="41">
        <f>M20855/(INDEX(Installed_Capacity!$V$15:$AG$20,MATCH(Source_Data!B20855,Installed_Capacity!$U$15:$U$20,0),MATCH(Source_Data!C20855,Installed_Capacity!$V$14:$AG$14,0)))</f>
        <v>5.1798015589400824E-9</v>
      </c>
      <c r="P20855" s="37">
        <v>0</v>
      </c>
      <c r="Q20855" s="38">
        <f>P20855/(INDEX(Installed_Capacity!$AJ$15:$AU$20,MATCH(Source_Data!B20855,Installed_Capacity!$AI$15:$AI$20,0),MATCH(Source_Data!C20855,Installed_Capacity!$AJ$14:$AU$14,0)))</f>
        <v>0</v>
      </c>
      <c r="R20855" s="63">
        <v>112.28987347100001</v>
      </c>
      <c r="S20855" s="42">
        <v>1912.154212338</v>
      </c>
      <c r="T20855" s="42">
        <f>R20855/(INDEX(Installed_Capacity!$H$25:$S$30,MATCH(Source_Data!B20855,Installed_Capacity!$G$25:$G$30,0),MATCH(Source_Data!C20855,Installed_Capacity!$H$24:$S$24,0)))</f>
        <v>8.0436872113896843E-2</v>
      </c>
      <c r="U20855" s="43">
        <f>S20855/(INDEX(Installed_Capacity!$H$33:$S$38,MATCH(Source_Data!B20855,Installed_Capacity!$G$33:$G$38,0),MATCH(Source_Data!C20855,Installed_Capacity!$H$32:$S$32,0)))</f>
        <v>0.50570303776545944</v>
      </c>
      <c r="V20855" s="21"/>
      <c r="W20855" s="2"/>
    </row>
    <row r="20856" spans="1:23" x14ac:dyDescent="0.25">
      <c r="A20856" s="17">
        <v>43604</v>
      </c>
      <c r="B20856" s="19">
        <v>2019</v>
      </c>
      <c r="C20856" s="19">
        <v>5</v>
      </c>
      <c r="D20856" s="19">
        <v>19</v>
      </c>
      <c r="E20856" s="19">
        <v>22</v>
      </c>
      <c r="F20856" s="69">
        <v>21962.27</v>
      </c>
      <c r="G20856" s="52">
        <f t="shared" si="325"/>
        <v>24228.53</v>
      </c>
      <c r="H20856" s="34">
        <v>0</v>
      </c>
      <c r="I20856" s="35">
        <v>9.8526819999999998E-3</v>
      </c>
      <c r="J20856" s="35">
        <f>H20856/(INDEX(Installed_Capacity!$H$6:$S$11,MATCH(Source_Data!B20856,Installed_Capacity!$G$6:$G$11,0),MATCH(Source_Data!C20856,Installed_Capacity!$H$5:$S$5,0)))</f>
        <v>0</v>
      </c>
      <c r="K20856" s="36">
        <f>I20856/(INDEX(Installed_Capacity!$H$15:$S$20,MATCH(Source_Data!B20856,Installed_Capacity!$G$15:$G$20,0),MATCH(Source_Data!C20856,Installed_Capacity!$H$14:$S$14,0)))</f>
        <v>2.4158737320115438E-6</v>
      </c>
      <c r="L20856" s="39">
        <v>0</v>
      </c>
      <c r="M20856" s="40">
        <v>0</v>
      </c>
      <c r="N20856" s="40">
        <f>L20856/(INDEX(Installed_Capacity!$V$6:$AG$11,MATCH(Source_Data!B20856,Installed_Capacity!$U$6:$U$11,0),MATCH(Source_Data!C20856,Installed_Capacity!$V$5:$AG$5,0)))</f>
        <v>0</v>
      </c>
      <c r="O20856" s="41">
        <f>M20856/(INDEX(Installed_Capacity!$V$15:$AG$20,MATCH(Source_Data!B20856,Installed_Capacity!$U$15:$U$20,0),MATCH(Source_Data!C20856,Installed_Capacity!$V$14:$AG$14,0)))</f>
        <v>0</v>
      </c>
      <c r="P20856" s="37">
        <v>0</v>
      </c>
      <c r="Q20856" s="38">
        <f>P20856/(INDEX(Installed_Capacity!$AJ$15:$AU$20,MATCH(Source_Data!B20856,Installed_Capacity!$AI$15:$AI$20,0),MATCH(Source_Data!C20856,Installed_Capacity!$AJ$14:$AU$14,0)))</f>
        <v>0</v>
      </c>
      <c r="R20856" s="63">
        <v>145.85474270099999</v>
      </c>
      <c r="S20856" s="42">
        <v>2228.750080756</v>
      </c>
      <c r="T20856" s="42">
        <f>R20856/(INDEX(Installed_Capacity!$H$25:$S$30,MATCH(Source_Data!B20856,Installed_Capacity!$G$25:$G$30,0),MATCH(Source_Data!C20856,Installed_Capacity!$H$24:$S$24,0)))</f>
        <v>0.10448047471418336</v>
      </c>
      <c r="U20856" s="43">
        <f>S20856/(INDEX(Installed_Capacity!$H$33:$S$38,MATCH(Source_Data!B20856,Installed_Capacity!$G$33:$G$38,0),MATCH(Source_Data!C20856,Installed_Capacity!$H$32:$S$32,0)))</f>
        <v>0.58943242076706215</v>
      </c>
      <c r="V20856" s="21"/>
      <c r="W20856" s="2"/>
    </row>
    <row r="20857" spans="1:23" x14ac:dyDescent="0.25">
      <c r="A20857" s="17">
        <v>43604</v>
      </c>
      <c r="B20857" s="19">
        <v>2019</v>
      </c>
      <c r="C20857" s="19">
        <v>5</v>
      </c>
      <c r="D20857" s="19">
        <v>19</v>
      </c>
      <c r="E20857" s="19">
        <v>23</v>
      </c>
      <c r="F20857" s="69">
        <v>20686.72</v>
      </c>
      <c r="G20857" s="52">
        <f t="shared" si="325"/>
        <v>24228.53</v>
      </c>
      <c r="H20857" s="34">
        <v>0</v>
      </c>
      <c r="I20857" s="35">
        <v>2.4725950000000002E-3</v>
      </c>
      <c r="J20857" s="35">
        <f>H20857/(INDEX(Installed_Capacity!$H$6:$S$11,MATCH(Source_Data!B20857,Installed_Capacity!$G$6:$G$11,0),MATCH(Source_Data!C20857,Installed_Capacity!$H$5:$S$5,0)))</f>
        <v>0</v>
      </c>
      <c r="K20857" s="36">
        <f>I20857/(INDEX(Installed_Capacity!$H$15:$S$20,MATCH(Source_Data!B20857,Installed_Capacity!$G$15:$G$20,0),MATCH(Source_Data!C20857,Installed_Capacity!$H$14:$S$14,0)))</f>
        <v>6.0627931667774161E-7</v>
      </c>
      <c r="L20857" s="39">
        <v>0</v>
      </c>
      <c r="M20857" s="40">
        <v>0</v>
      </c>
      <c r="N20857" s="40">
        <f>L20857/(INDEX(Installed_Capacity!$V$6:$AG$11,MATCH(Source_Data!B20857,Installed_Capacity!$U$6:$U$11,0),MATCH(Source_Data!C20857,Installed_Capacity!$V$5:$AG$5,0)))</f>
        <v>0</v>
      </c>
      <c r="O20857" s="41">
        <f>M20857/(INDEX(Installed_Capacity!$V$15:$AG$20,MATCH(Source_Data!B20857,Installed_Capacity!$U$15:$U$20,0),MATCH(Source_Data!C20857,Installed_Capacity!$V$14:$AG$14,0)))</f>
        <v>0</v>
      </c>
      <c r="P20857" s="37">
        <v>0</v>
      </c>
      <c r="Q20857" s="38">
        <f>P20857/(INDEX(Installed_Capacity!$AJ$15:$AU$20,MATCH(Source_Data!B20857,Installed_Capacity!$AI$15:$AI$20,0),MATCH(Source_Data!C20857,Installed_Capacity!$AJ$14:$AU$14,0)))</f>
        <v>0</v>
      </c>
      <c r="R20857" s="63">
        <v>120.851203536</v>
      </c>
      <c r="S20857" s="42">
        <v>2408.5214648609999</v>
      </c>
      <c r="T20857" s="42">
        <f>R20857/(INDEX(Installed_Capacity!$H$25:$S$30,MATCH(Source_Data!B20857,Installed_Capacity!$G$25:$G$30,0),MATCH(Source_Data!C20857,Installed_Capacity!$H$24:$S$24,0)))</f>
        <v>8.6569630040114601E-2</v>
      </c>
      <c r="U20857" s="43">
        <f>S20857/(INDEX(Installed_Capacity!$H$33:$S$38,MATCH(Source_Data!B20857,Installed_Capacity!$G$33:$G$38,0),MATCH(Source_Data!C20857,Installed_Capacity!$H$32:$S$32,0)))</f>
        <v>0.63697614629850996</v>
      </c>
      <c r="V20857" s="21"/>
      <c r="W20857" s="2"/>
    </row>
    <row r="20858" spans="1:23" x14ac:dyDescent="0.25">
      <c r="A20858" s="17">
        <v>43604</v>
      </c>
      <c r="B20858" s="19">
        <v>2019</v>
      </c>
      <c r="C20858" s="19">
        <v>5</v>
      </c>
      <c r="D20858" s="19">
        <v>19</v>
      </c>
      <c r="E20858" s="19">
        <v>24</v>
      </c>
      <c r="F20858" s="69">
        <v>19853.98</v>
      </c>
      <c r="G20858" s="52">
        <f t="shared" si="325"/>
        <v>24228.53</v>
      </c>
      <c r="H20858" s="34">
        <v>0</v>
      </c>
      <c r="I20858" s="35">
        <v>-3.1142359999999998E-3</v>
      </c>
      <c r="J20858" s="35">
        <f>H20858/(INDEX(Installed_Capacity!$H$6:$S$11,MATCH(Source_Data!B20858,Installed_Capacity!$G$6:$G$11,0),MATCH(Source_Data!C20858,Installed_Capacity!$H$5:$S$5,0)))</f>
        <v>0</v>
      </c>
      <c r="K20858" s="36">
        <f>I20858/(INDEX(Installed_Capacity!$H$15:$S$20,MATCH(Source_Data!B20858,Installed_Capacity!$G$15:$G$20,0),MATCH(Source_Data!C20858,Installed_Capacity!$H$14:$S$14,0)))</f>
        <v>-7.6360943626158867E-7</v>
      </c>
      <c r="L20858" s="39">
        <v>0</v>
      </c>
      <c r="M20858" s="40">
        <v>0</v>
      </c>
      <c r="N20858" s="40">
        <f>L20858/(INDEX(Installed_Capacity!$V$6:$AG$11,MATCH(Source_Data!B20858,Installed_Capacity!$U$6:$U$11,0),MATCH(Source_Data!C20858,Installed_Capacity!$V$5:$AG$5,0)))</f>
        <v>0</v>
      </c>
      <c r="O20858" s="41">
        <f>M20858/(INDEX(Installed_Capacity!$V$15:$AG$20,MATCH(Source_Data!B20858,Installed_Capacity!$U$15:$U$20,0),MATCH(Source_Data!C20858,Installed_Capacity!$V$14:$AG$14,0)))</f>
        <v>0</v>
      </c>
      <c r="P20858" s="37">
        <v>0</v>
      </c>
      <c r="Q20858" s="38">
        <f>P20858/(INDEX(Installed_Capacity!$AJ$15:$AU$20,MATCH(Source_Data!B20858,Installed_Capacity!$AI$15:$AI$20,0),MATCH(Source_Data!C20858,Installed_Capacity!$AJ$14:$AU$14,0)))</f>
        <v>0</v>
      </c>
      <c r="R20858" s="63">
        <v>95.594234196000002</v>
      </c>
      <c r="S20858" s="42">
        <v>2164.5986511669998</v>
      </c>
      <c r="T20858" s="42">
        <f>R20858/(INDEX(Installed_Capacity!$H$25:$S$30,MATCH(Source_Data!B20858,Installed_Capacity!$G$25:$G$30,0),MATCH(Source_Data!C20858,Installed_Capacity!$H$24:$S$24,0)))</f>
        <v>6.847724512607449E-2</v>
      </c>
      <c r="U20858" s="43">
        <f>S20858/(INDEX(Installed_Capacity!$H$33:$S$38,MATCH(Source_Data!B20858,Installed_Capacity!$G$33:$G$38,0),MATCH(Source_Data!C20858,Installed_Capacity!$H$32:$S$32,0)))</f>
        <v>0.57246643935676167</v>
      </c>
      <c r="V20858" s="21"/>
      <c r="W20858" s="2"/>
    </row>
    <row r="20859" spans="1:23" x14ac:dyDescent="0.25">
      <c r="A20859" s="17">
        <v>43605</v>
      </c>
      <c r="B20859" s="19">
        <v>2019</v>
      </c>
      <c r="C20859" s="19">
        <v>5</v>
      </c>
      <c r="D20859" s="19">
        <v>20</v>
      </c>
      <c r="E20859" s="19">
        <v>1</v>
      </c>
      <c r="F20859" s="69">
        <v>19324.3</v>
      </c>
      <c r="G20859" s="52">
        <f t="shared" si="325"/>
        <v>25886.67</v>
      </c>
      <c r="H20859" s="34">
        <v>0</v>
      </c>
      <c r="I20859" s="35">
        <v>-7.2038789999999998E-3</v>
      </c>
      <c r="J20859" s="35">
        <f>H20859/(INDEX(Installed_Capacity!$H$6:$S$11,MATCH(Source_Data!B20859,Installed_Capacity!$G$6:$G$11,0),MATCH(Source_Data!C20859,Installed_Capacity!$H$5:$S$5,0)))</f>
        <v>0</v>
      </c>
      <c r="K20859" s="36">
        <f>I20859/(INDEX(Installed_Capacity!$H$15:$S$20,MATCH(Source_Data!B20859,Installed_Capacity!$G$15:$G$20,0),MATCH(Source_Data!C20859,Installed_Capacity!$H$14:$S$14,0)))</f>
        <v>-1.7663882833820871E-6</v>
      </c>
      <c r="L20859" s="39">
        <v>0</v>
      </c>
      <c r="M20859" s="40">
        <v>0</v>
      </c>
      <c r="N20859" s="40">
        <f>L20859/(INDEX(Installed_Capacity!$V$6:$AG$11,MATCH(Source_Data!B20859,Installed_Capacity!$U$6:$U$11,0),MATCH(Source_Data!C20859,Installed_Capacity!$V$5:$AG$5,0)))</f>
        <v>0</v>
      </c>
      <c r="O20859" s="41">
        <f>M20859/(INDEX(Installed_Capacity!$V$15:$AG$20,MATCH(Source_Data!B20859,Installed_Capacity!$U$15:$U$20,0),MATCH(Source_Data!C20859,Installed_Capacity!$V$14:$AG$14,0)))</f>
        <v>0</v>
      </c>
      <c r="P20859" s="37">
        <v>0</v>
      </c>
      <c r="Q20859" s="38">
        <f>P20859/(INDEX(Installed_Capacity!$AJ$15:$AU$20,MATCH(Source_Data!B20859,Installed_Capacity!$AI$15:$AI$20,0),MATCH(Source_Data!C20859,Installed_Capacity!$AJ$14:$AU$14,0)))</f>
        <v>0</v>
      </c>
      <c r="R20859" s="63">
        <v>61.738079407999997</v>
      </c>
      <c r="S20859" s="42">
        <v>1634.533636315</v>
      </c>
      <c r="T20859" s="42">
        <f>R20859/(INDEX(Installed_Capacity!$H$25:$S$30,MATCH(Source_Data!B20859,Installed_Capacity!$G$25:$G$30,0),MATCH(Source_Data!C20859,Installed_Capacity!$H$24:$S$24,0)))</f>
        <v>4.4224985249283658E-2</v>
      </c>
      <c r="U20859" s="43">
        <f>S20859/(INDEX(Installed_Capacity!$H$33:$S$38,MATCH(Source_Data!B20859,Installed_Capacity!$G$33:$G$38,0),MATCH(Source_Data!C20859,Installed_Capacity!$H$32:$S$32,0)))</f>
        <v>0.43228136092833452</v>
      </c>
      <c r="V20859" s="21"/>
      <c r="W20859" s="2"/>
    </row>
    <row r="20860" spans="1:23" x14ac:dyDescent="0.25">
      <c r="A20860" s="17">
        <v>43605</v>
      </c>
      <c r="B20860" s="19">
        <v>2019</v>
      </c>
      <c r="C20860" s="19">
        <v>5</v>
      </c>
      <c r="D20860" s="19">
        <v>20</v>
      </c>
      <c r="E20860" s="19">
        <v>2</v>
      </c>
      <c r="F20860" s="69">
        <v>18879.36</v>
      </c>
      <c r="G20860" s="52">
        <f t="shared" si="325"/>
        <v>25886.67</v>
      </c>
      <c r="H20860" s="34">
        <v>0</v>
      </c>
      <c r="I20860" s="35">
        <v>-8.3430750000000001E-3</v>
      </c>
      <c r="J20860" s="35">
        <f>H20860/(INDEX(Installed_Capacity!$H$6:$S$11,MATCH(Source_Data!B20860,Installed_Capacity!$G$6:$G$11,0),MATCH(Source_Data!C20860,Installed_Capacity!$H$5:$S$5,0)))</f>
        <v>0</v>
      </c>
      <c r="K20860" s="36">
        <f>I20860/(INDEX(Installed_Capacity!$H$15:$S$20,MATCH(Source_Data!B20860,Installed_Capacity!$G$15:$G$20,0),MATCH(Source_Data!C20860,Installed_Capacity!$H$14:$S$14,0)))</f>
        <v>-2.0457186923014681E-6</v>
      </c>
      <c r="L20860" s="39">
        <v>0</v>
      </c>
      <c r="M20860" s="40">
        <v>0</v>
      </c>
      <c r="N20860" s="40">
        <f>L20860/(INDEX(Installed_Capacity!$V$6:$AG$11,MATCH(Source_Data!B20860,Installed_Capacity!$U$6:$U$11,0),MATCH(Source_Data!C20860,Installed_Capacity!$V$5:$AG$5,0)))</f>
        <v>0</v>
      </c>
      <c r="O20860" s="41">
        <f>M20860/(INDEX(Installed_Capacity!$V$15:$AG$20,MATCH(Source_Data!B20860,Installed_Capacity!$U$15:$U$20,0),MATCH(Source_Data!C20860,Installed_Capacity!$V$14:$AG$14,0)))</f>
        <v>0</v>
      </c>
      <c r="P20860" s="37">
        <v>0</v>
      </c>
      <c r="Q20860" s="38">
        <f>P20860/(INDEX(Installed_Capacity!$AJ$15:$AU$20,MATCH(Source_Data!B20860,Installed_Capacity!$AI$15:$AI$20,0),MATCH(Source_Data!C20860,Installed_Capacity!$AJ$14:$AU$14,0)))</f>
        <v>0</v>
      </c>
      <c r="R20860" s="63">
        <v>53.128293323999998</v>
      </c>
      <c r="S20860" s="42">
        <v>1540.8071944769999</v>
      </c>
      <c r="T20860" s="42">
        <f>R20860/(INDEX(Installed_Capacity!$H$25:$S$30,MATCH(Source_Data!B20860,Installed_Capacity!$G$25:$G$30,0),MATCH(Source_Data!C20860,Installed_Capacity!$H$24:$S$24,0)))</f>
        <v>3.8057516707736383E-2</v>
      </c>
      <c r="U20860" s="43">
        <f>S20860/(INDEX(Installed_Capacity!$H$33:$S$38,MATCH(Source_Data!B20860,Installed_Capacity!$G$33:$G$38,0),MATCH(Source_Data!C20860,Installed_Capacity!$H$32:$S$32,0)))</f>
        <v>0.40749374387810156</v>
      </c>
      <c r="V20860" s="21"/>
      <c r="W20860" s="2"/>
    </row>
    <row r="20861" spans="1:23" x14ac:dyDescent="0.25">
      <c r="A20861" s="17">
        <v>43605</v>
      </c>
      <c r="B20861" s="19">
        <v>2019</v>
      </c>
      <c r="C20861" s="19">
        <v>5</v>
      </c>
      <c r="D20861" s="19">
        <v>20</v>
      </c>
      <c r="E20861" s="19">
        <v>3</v>
      </c>
      <c r="F20861" s="69">
        <v>18872.02</v>
      </c>
      <c r="G20861" s="52">
        <f t="shared" si="325"/>
        <v>25886.67</v>
      </c>
      <c r="H20861" s="34">
        <v>0</v>
      </c>
      <c r="I20861" s="35">
        <v>-1.1700083E-2</v>
      </c>
      <c r="J20861" s="35">
        <f>H20861/(INDEX(Installed_Capacity!$H$6:$S$11,MATCH(Source_Data!B20861,Installed_Capacity!$G$6:$G$11,0),MATCH(Source_Data!C20861,Installed_Capacity!$H$5:$S$5,0)))</f>
        <v>0</v>
      </c>
      <c r="K20861" s="36">
        <f>I20861/(INDEX(Installed_Capacity!$H$15:$S$20,MATCH(Source_Data!B20861,Installed_Capacity!$G$15:$G$20,0),MATCH(Source_Data!C20861,Installed_Capacity!$H$14:$S$14,0)))</f>
        <v>-2.8688557270045682E-6</v>
      </c>
      <c r="L20861" s="39">
        <v>0</v>
      </c>
      <c r="M20861" s="40">
        <v>0</v>
      </c>
      <c r="N20861" s="40">
        <f>L20861/(INDEX(Installed_Capacity!$V$6:$AG$11,MATCH(Source_Data!B20861,Installed_Capacity!$U$6:$U$11,0),MATCH(Source_Data!C20861,Installed_Capacity!$V$5:$AG$5,0)))</f>
        <v>0</v>
      </c>
      <c r="O20861" s="41">
        <f>M20861/(INDEX(Installed_Capacity!$V$15:$AG$20,MATCH(Source_Data!B20861,Installed_Capacity!$U$15:$U$20,0),MATCH(Source_Data!C20861,Installed_Capacity!$V$14:$AG$14,0)))</f>
        <v>0</v>
      </c>
      <c r="P20861" s="37">
        <v>0</v>
      </c>
      <c r="Q20861" s="38">
        <f>P20861/(INDEX(Installed_Capacity!$AJ$15:$AU$20,MATCH(Source_Data!B20861,Installed_Capacity!$AI$15:$AI$20,0),MATCH(Source_Data!C20861,Installed_Capacity!$AJ$14:$AU$14,0)))</f>
        <v>0</v>
      </c>
      <c r="R20861" s="63">
        <v>48.014131697000003</v>
      </c>
      <c r="S20861" s="42">
        <v>1905.8592103430001</v>
      </c>
      <c r="T20861" s="42">
        <f>R20861/(INDEX(Installed_Capacity!$H$25:$S$30,MATCH(Source_Data!B20861,Installed_Capacity!$G$25:$G$30,0),MATCH(Source_Data!C20861,Installed_Capacity!$H$24:$S$24,0)))</f>
        <v>3.4394077146848133E-2</v>
      </c>
      <c r="U20861" s="43">
        <f>S20861/(INDEX(Installed_Capacity!$H$33:$S$38,MATCH(Source_Data!B20861,Installed_Capacity!$G$33:$G$38,0),MATCH(Source_Data!C20861,Installed_Capacity!$H$32:$S$32,0)))</f>
        <v>0.50403821302953056</v>
      </c>
      <c r="V20861" s="21"/>
      <c r="W20861" s="2"/>
    </row>
    <row r="20862" spans="1:23" x14ac:dyDescent="0.25">
      <c r="A20862" s="17">
        <v>43605</v>
      </c>
      <c r="B20862" s="19">
        <v>2019</v>
      </c>
      <c r="C20862" s="19">
        <v>5</v>
      </c>
      <c r="D20862" s="19">
        <v>20</v>
      </c>
      <c r="E20862" s="19">
        <v>4</v>
      </c>
      <c r="F20862" s="69">
        <v>19329.37</v>
      </c>
      <c r="G20862" s="52">
        <f t="shared" si="325"/>
        <v>25886.67</v>
      </c>
      <c r="H20862" s="34">
        <v>0</v>
      </c>
      <c r="I20862" s="35">
        <v>-1.2266111999999999E-2</v>
      </c>
      <c r="J20862" s="35">
        <f>H20862/(INDEX(Installed_Capacity!$H$6:$S$11,MATCH(Source_Data!B20862,Installed_Capacity!$G$6:$G$11,0),MATCH(Source_Data!C20862,Installed_Capacity!$H$5:$S$5,0)))</f>
        <v>0</v>
      </c>
      <c r="K20862" s="36">
        <f>I20862/(INDEX(Installed_Capacity!$H$15:$S$20,MATCH(Source_Data!B20862,Installed_Capacity!$G$15:$G$20,0),MATCH(Source_Data!C20862,Installed_Capacity!$H$14:$S$14,0)))</f>
        <v>-3.0076458140749474E-6</v>
      </c>
      <c r="L20862" s="39">
        <v>0</v>
      </c>
      <c r="M20862" s="40">
        <v>0</v>
      </c>
      <c r="N20862" s="40">
        <f>L20862/(INDEX(Installed_Capacity!$V$6:$AG$11,MATCH(Source_Data!B20862,Installed_Capacity!$U$6:$U$11,0),MATCH(Source_Data!C20862,Installed_Capacity!$V$5:$AG$5,0)))</f>
        <v>0</v>
      </c>
      <c r="O20862" s="41">
        <f>M20862/(INDEX(Installed_Capacity!$V$15:$AG$20,MATCH(Source_Data!B20862,Installed_Capacity!$U$15:$U$20,0),MATCH(Source_Data!C20862,Installed_Capacity!$V$14:$AG$14,0)))</f>
        <v>0</v>
      </c>
      <c r="P20862" s="37">
        <v>0</v>
      </c>
      <c r="Q20862" s="38">
        <f>P20862/(INDEX(Installed_Capacity!$AJ$15:$AU$20,MATCH(Source_Data!B20862,Installed_Capacity!$AI$15:$AI$20,0),MATCH(Source_Data!C20862,Installed_Capacity!$AJ$14:$AU$14,0)))</f>
        <v>0</v>
      </c>
      <c r="R20862" s="63">
        <v>44.787059182999997</v>
      </c>
      <c r="S20862" s="42">
        <v>1831.474674693</v>
      </c>
      <c r="T20862" s="42">
        <f>R20862/(INDEX(Installed_Capacity!$H$25:$S$30,MATCH(Source_Data!B20862,Installed_Capacity!$G$25:$G$30,0),MATCH(Source_Data!C20862,Installed_Capacity!$H$24:$S$24,0)))</f>
        <v>3.2082420618194836E-2</v>
      </c>
      <c r="U20862" s="43">
        <f>S20862/(INDEX(Installed_Capacity!$H$33:$S$38,MATCH(Source_Data!B20862,Installed_Capacity!$G$33:$G$38,0),MATCH(Source_Data!C20862,Installed_Capacity!$H$32:$S$32,0)))</f>
        <v>0.48436590553557357</v>
      </c>
      <c r="V20862" s="21"/>
      <c r="W20862" s="2"/>
    </row>
    <row r="20863" spans="1:23" x14ac:dyDescent="0.25">
      <c r="A20863" s="17">
        <v>43605</v>
      </c>
      <c r="B20863" s="19">
        <v>2019</v>
      </c>
      <c r="C20863" s="19">
        <v>5</v>
      </c>
      <c r="D20863" s="19">
        <v>20</v>
      </c>
      <c r="E20863" s="19">
        <v>5</v>
      </c>
      <c r="F20863" s="69">
        <v>20492.88</v>
      </c>
      <c r="G20863" s="52">
        <f t="shared" si="325"/>
        <v>25886.67</v>
      </c>
      <c r="H20863" s="34">
        <v>0</v>
      </c>
      <c r="I20863" s="35">
        <v>-1.2411617E-2</v>
      </c>
      <c r="J20863" s="35">
        <f>H20863/(INDEX(Installed_Capacity!$H$6:$S$11,MATCH(Source_Data!B20863,Installed_Capacity!$G$6:$G$11,0),MATCH(Source_Data!C20863,Installed_Capacity!$H$5:$S$5,0)))</f>
        <v>0</v>
      </c>
      <c r="K20863" s="36">
        <f>I20863/(INDEX(Installed_Capacity!$H$15:$S$20,MATCH(Source_Data!B20863,Installed_Capacity!$G$15:$G$20,0),MATCH(Source_Data!C20863,Installed_Capacity!$H$14:$S$14,0)))</f>
        <v>-3.0433235825623849E-6</v>
      </c>
      <c r="L20863" s="39">
        <v>0</v>
      </c>
      <c r="M20863" s="40">
        <v>0</v>
      </c>
      <c r="N20863" s="40">
        <f>L20863/(INDEX(Installed_Capacity!$V$6:$AG$11,MATCH(Source_Data!B20863,Installed_Capacity!$U$6:$U$11,0),MATCH(Source_Data!C20863,Installed_Capacity!$V$5:$AG$5,0)))</f>
        <v>0</v>
      </c>
      <c r="O20863" s="41">
        <f>M20863/(INDEX(Installed_Capacity!$V$15:$AG$20,MATCH(Source_Data!B20863,Installed_Capacity!$U$15:$U$20,0),MATCH(Source_Data!C20863,Installed_Capacity!$V$14:$AG$14,0)))</f>
        <v>0</v>
      </c>
      <c r="P20863" s="37">
        <v>0</v>
      </c>
      <c r="Q20863" s="38">
        <f>P20863/(INDEX(Installed_Capacity!$AJ$15:$AU$20,MATCH(Source_Data!B20863,Installed_Capacity!$AI$15:$AI$20,0),MATCH(Source_Data!C20863,Installed_Capacity!$AJ$14:$AU$14,0)))</f>
        <v>0</v>
      </c>
      <c r="R20863" s="63">
        <v>38.829028452000003</v>
      </c>
      <c r="S20863" s="42">
        <v>2158.509180171</v>
      </c>
      <c r="T20863" s="42">
        <f>R20863/(INDEX(Installed_Capacity!$H$25:$S$30,MATCH(Source_Data!B20863,Installed_Capacity!$G$25:$G$30,0),MATCH(Source_Data!C20863,Installed_Capacity!$H$24:$S$24,0)))</f>
        <v>2.7814490295128936E-2</v>
      </c>
      <c r="U20863" s="43">
        <f>S20863/(INDEX(Installed_Capacity!$H$33:$S$38,MATCH(Source_Data!B20863,Installed_Capacity!$G$33:$G$38,0),MATCH(Source_Data!C20863,Installed_Capacity!$H$32:$S$32,0)))</f>
        <v>0.57085597093261897</v>
      </c>
      <c r="V20863" s="21"/>
      <c r="W20863" s="2"/>
    </row>
    <row r="20864" spans="1:23" x14ac:dyDescent="0.25">
      <c r="A20864" s="17">
        <v>43605</v>
      </c>
      <c r="B20864" s="19">
        <v>2019</v>
      </c>
      <c r="C20864" s="19">
        <v>5</v>
      </c>
      <c r="D20864" s="19">
        <v>20</v>
      </c>
      <c r="E20864" s="19">
        <v>6</v>
      </c>
      <c r="F20864" s="69">
        <v>22006.63</v>
      </c>
      <c r="G20864" s="52">
        <f t="shared" si="325"/>
        <v>25886.67</v>
      </c>
      <c r="H20864" s="34">
        <v>0.128051421</v>
      </c>
      <c r="I20864" s="35">
        <v>6.668625037</v>
      </c>
      <c r="J20864" s="35">
        <f>H20864/(INDEX(Installed_Capacity!$H$6:$S$11,MATCH(Source_Data!B20864,Installed_Capacity!$G$6:$G$11,0),MATCH(Source_Data!C20864,Installed_Capacity!$H$5:$S$5,0)))</f>
        <v>7.8057288720374528E-5</v>
      </c>
      <c r="K20864" s="36">
        <f>I20864/(INDEX(Installed_Capacity!$H$15:$S$20,MATCH(Source_Data!B20864,Installed_Capacity!$G$15:$G$20,0),MATCH(Source_Data!C20864,Installed_Capacity!$H$14:$S$14,0)))</f>
        <v>1.6351442232199122E-3</v>
      </c>
      <c r="L20864" s="39">
        <v>0.31364320099999998</v>
      </c>
      <c r="M20864" s="40">
        <v>4.5196119330000002</v>
      </c>
      <c r="N20864" s="40">
        <f>L20864/(INDEX(Installed_Capacity!$V$6:$AG$11,MATCH(Source_Data!B20864,Installed_Capacity!$U$6:$U$11,0),MATCH(Source_Data!C20864,Installed_Capacity!$V$5:$AG$5,0)))</f>
        <v>1.7898740013239591E-4</v>
      </c>
      <c r="O20864" s="41">
        <f>M20864/(INDEX(Installed_Capacity!$V$15:$AG$20,MATCH(Source_Data!B20864,Installed_Capacity!$U$15:$U$20,0),MATCH(Source_Data!C20864,Installed_Capacity!$V$14:$AG$14,0)))</f>
        <v>1.5165312519503529E-3</v>
      </c>
      <c r="P20864" s="37">
        <v>0</v>
      </c>
      <c r="Q20864" s="38">
        <f>P20864/(INDEX(Installed_Capacity!$AJ$15:$AU$20,MATCH(Source_Data!B20864,Installed_Capacity!$AI$15:$AI$20,0),MATCH(Source_Data!C20864,Installed_Capacity!$AJ$14:$AU$14,0)))</f>
        <v>0</v>
      </c>
      <c r="R20864" s="63">
        <v>25.805041580000001</v>
      </c>
      <c r="S20864" s="42">
        <v>2534.6576420770002</v>
      </c>
      <c r="T20864" s="42">
        <f>R20864/(INDEX(Installed_Capacity!$H$25:$S$30,MATCH(Source_Data!B20864,Installed_Capacity!$G$25:$G$30,0),MATCH(Source_Data!C20864,Installed_Capacity!$H$24:$S$24,0)))</f>
        <v>1.8484986805157592E-2</v>
      </c>
      <c r="U20864" s="43">
        <f>S20864/(INDEX(Installed_Capacity!$H$33:$S$38,MATCH(Source_Data!B20864,Installed_Capacity!$G$33:$G$38,0),MATCH(Source_Data!C20864,Installed_Capacity!$H$32:$S$32,0)))</f>
        <v>0.67033509171131767</v>
      </c>
      <c r="V20864" s="21"/>
      <c r="W20864" s="2"/>
    </row>
    <row r="20865" spans="1:23" x14ac:dyDescent="0.25">
      <c r="A20865" s="17">
        <v>43605</v>
      </c>
      <c r="B20865" s="19">
        <v>2019</v>
      </c>
      <c r="C20865" s="19">
        <v>5</v>
      </c>
      <c r="D20865" s="19">
        <v>20</v>
      </c>
      <c r="E20865" s="19">
        <v>7</v>
      </c>
      <c r="F20865" s="69">
        <v>22874.86</v>
      </c>
      <c r="G20865" s="52">
        <f t="shared" si="325"/>
        <v>25886.67</v>
      </c>
      <c r="H20865" s="34">
        <v>126.79740736399999</v>
      </c>
      <c r="I20865" s="35">
        <v>431.80361007300002</v>
      </c>
      <c r="J20865" s="35">
        <f>H20865/(INDEX(Installed_Capacity!$H$6:$S$11,MATCH(Source_Data!B20865,Installed_Capacity!$G$6:$G$11,0),MATCH(Source_Data!C20865,Installed_Capacity!$H$5:$S$5,0)))</f>
        <v>7.7292869991709742E-2</v>
      </c>
      <c r="K20865" s="36">
        <f>I20865/(INDEX(Installed_Capacity!$H$15:$S$20,MATCH(Source_Data!B20865,Installed_Capacity!$G$15:$G$20,0),MATCH(Source_Data!C20865,Installed_Capacity!$H$14:$S$14,0)))</f>
        <v>0.10587807451444349</v>
      </c>
      <c r="L20865" s="39">
        <v>226.91677089300001</v>
      </c>
      <c r="M20865" s="40">
        <v>541.87706473799994</v>
      </c>
      <c r="N20865" s="40">
        <f>L20865/(INDEX(Installed_Capacity!$V$6:$AG$11,MATCH(Source_Data!B20865,Installed_Capacity!$U$6:$U$11,0),MATCH(Source_Data!C20865,Installed_Capacity!$V$5:$AG$5,0)))</f>
        <v>0.12949505278316747</v>
      </c>
      <c r="O20865" s="41">
        <f>M20865/(INDEX(Installed_Capacity!$V$15:$AG$20,MATCH(Source_Data!B20865,Installed_Capacity!$U$15:$U$20,0),MATCH(Source_Data!C20865,Installed_Capacity!$V$14:$AG$14,0)))</f>
        <v>0.18182390779839139</v>
      </c>
      <c r="P20865" s="37">
        <v>0</v>
      </c>
      <c r="Q20865" s="38">
        <f>P20865/(INDEX(Installed_Capacity!$AJ$15:$AU$20,MATCH(Source_Data!B20865,Installed_Capacity!$AI$15:$AI$20,0),MATCH(Source_Data!C20865,Installed_Capacity!$AJ$14:$AU$14,0)))</f>
        <v>0</v>
      </c>
      <c r="R20865" s="63">
        <v>24.319862787999998</v>
      </c>
      <c r="S20865" s="42">
        <v>2526.4482951360001</v>
      </c>
      <c r="T20865" s="42">
        <f>R20865/(INDEX(Installed_Capacity!$H$25:$S$30,MATCH(Source_Data!B20865,Installed_Capacity!$G$25:$G$30,0),MATCH(Source_Data!C20865,Installed_Capacity!$H$24:$S$24,0)))</f>
        <v>1.742110514899713E-2</v>
      </c>
      <c r="U20865" s="43">
        <f>S20865/(INDEX(Installed_Capacity!$H$33:$S$38,MATCH(Source_Data!B20865,Installed_Capacity!$G$33:$G$38,0),MATCH(Source_Data!C20865,Installed_Capacity!$H$32:$S$32,0)))</f>
        <v>0.66816398455931747</v>
      </c>
      <c r="V20865" s="21"/>
      <c r="W20865" s="2"/>
    </row>
    <row r="20866" spans="1:23" x14ac:dyDescent="0.25">
      <c r="A20866" s="17">
        <v>43605</v>
      </c>
      <c r="B20866" s="19">
        <v>2019</v>
      </c>
      <c r="C20866" s="19">
        <v>5</v>
      </c>
      <c r="D20866" s="19">
        <v>20</v>
      </c>
      <c r="E20866" s="19">
        <v>8</v>
      </c>
      <c r="F20866" s="69">
        <v>22835.67</v>
      </c>
      <c r="G20866" s="52">
        <f t="shared" si="325"/>
        <v>25886.67</v>
      </c>
      <c r="H20866" s="34">
        <v>585.21499879600003</v>
      </c>
      <c r="I20866" s="35">
        <v>1542.1341080029999</v>
      </c>
      <c r="J20866" s="35">
        <f>H20866/(INDEX(Installed_Capacity!$H$6:$S$11,MATCH(Source_Data!B20866,Installed_Capacity!$G$6:$G$11,0),MATCH(Source_Data!C20866,Installed_Capacity!$H$5:$S$5,0)))</f>
        <v>0.35673400394762511</v>
      </c>
      <c r="K20866" s="36">
        <f>I20866/(INDEX(Installed_Capacity!$H$15:$S$20,MATCH(Source_Data!B20866,Installed_Capacity!$G$15:$G$20,0),MATCH(Source_Data!C20866,Installed_Capacity!$H$14:$S$14,0)))</f>
        <v>0.37813067373568954</v>
      </c>
      <c r="L20866" s="39">
        <v>946.03264256</v>
      </c>
      <c r="M20866" s="40">
        <v>1768.243614645</v>
      </c>
      <c r="N20866" s="40">
        <f>L20866/(INDEX(Installed_Capacity!$V$6:$AG$11,MATCH(Source_Data!B20866,Installed_Capacity!$U$6:$U$11,0),MATCH(Source_Data!C20866,Installed_Capacity!$V$5:$AG$5,0)))</f>
        <v>0.53987436230825425</v>
      </c>
      <c r="O20866" s="41">
        <f>M20866/(INDEX(Installed_Capacity!$V$15:$AG$20,MATCH(Source_Data!B20866,Installed_Capacity!$U$15:$U$20,0),MATCH(Source_Data!C20866,Installed_Capacity!$V$14:$AG$14,0)))</f>
        <v>0.59332454697959558</v>
      </c>
      <c r="P20866" s="37">
        <v>151.10693049</v>
      </c>
      <c r="Q20866" s="38">
        <f>P20866/(INDEX(Installed_Capacity!$AJ$15:$AU$20,MATCH(Source_Data!B20866,Installed_Capacity!$AI$15:$AI$20,0),MATCH(Source_Data!C20866,Installed_Capacity!$AJ$14:$AU$14,0)))</f>
        <v>0.16478400271537622</v>
      </c>
      <c r="R20866" s="63">
        <v>32.174082751999997</v>
      </c>
      <c r="S20866" s="42">
        <v>2590.4893246430001</v>
      </c>
      <c r="T20866" s="42">
        <f>R20866/(INDEX(Installed_Capacity!$H$25:$S$30,MATCH(Source_Data!B20866,Installed_Capacity!$G$25:$G$30,0),MATCH(Source_Data!C20866,Installed_Capacity!$H$24:$S$24,0)))</f>
        <v>2.3047337214899707E-2</v>
      </c>
      <c r="U20866" s="43">
        <f>S20866/(INDEX(Installed_Capacity!$H$33:$S$38,MATCH(Source_Data!B20866,Installed_Capacity!$G$33:$G$38,0),MATCH(Source_Data!C20866,Installed_Capacity!$H$32:$S$32,0)))</f>
        <v>0.68510076871320602</v>
      </c>
      <c r="V20866" s="21"/>
      <c r="W20866" s="2"/>
    </row>
    <row r="20867" spans="1:23" x14ac:dyDescent="0.25">
      <c r="A20867" s="17">
        <v>43605</v>
      </c>
      <c r="B20867" s="19">
        <v>2019</v>
      </c>
      <c r="C20867" s="19">
        <v>5</v>
      </c>
      <c r="D20867" s="19">
        <v>20</v>
      </c>
      <c r="E20867" s="19">
        <v>9</v>
      </c>
      <c r="F20867" s="69">
        <v>23064.49</v>
      </c>
      <c r="G20867" s="52">
        <f t="shared" ref="G20867:G20930" si="326">_xlfn.MAXIFS($F:$F,$B:$B,B20867,$C:$C,C20867,$D:$D,D20867)</f>
        <v>25886.67</v>
      </c>
      <c r="H20867" s="34">
        <v>838.85513419200004</v>
      </c>
      <c r="I20867" s="35">
        <v>2469.0601259519999</v>
      </c>
      <c r="J20867" s="35">
        <f>H20867/(INDEX(Installed_Capacity!$H$6:$S$11,MATCH(Source_Data!B20867,Installed_Capacity!$G$6:$G$11,0),MATCH(Source_Data!C20867,Installed_Capacity!$H$5:$S$5,0)))</f>
        <v>0.51134737039890765</v>
      </c>
      <c r="K20867" s="36">
        <f>I20867/(INDEX(Installed_Capacity!$H$15:$S$20,MATCH(Source_Data!B20867,Installed_Capacity!$G$15:$G$20,0),MATCH(Source_Data!C20867,Installed_Capacity!$H$14:$S$14,0)))</f>
        <v>0.60541256695837242</v>
      </c>
      <c r="L20867" s="39">
        <v>1217.7783314000001</v>
      </c>
      <c r="M20867" s="40">
        <v>2241.754011168</v>
      </c>
      <c r="N20867" s="40">
        <f>L20867/(INDEX(Installed_Capacity!$V$6:$AG$11,MATCH(Source_Data!B20867,Installed_Capacity!$U$6:$U$11,0),MATCH(Source_Data!C20867,Installed_Capacity!$V$5:$AG$5,0)))</f>
        <v>0.69495202440193582</v>
      </c>
      <c r="O20867" s="41">
        <f>M20867/(INDEX(Installed_Capacity!$V$15:$AG$20,MATCH(Source_Data!B20867,Installed_Capacity!$U$15:$U$20,0),MATCH(Source_Data!C20867,Installed_Capacity!$V$14:$AG$14,0)))</f>
        <v>0.75220839034839593</v>
      </c>
      <c r="P20867" s="37">
        <v>457.97558984699998</v>
      </c>
      <c r="Q20867" s="38">
        <f>P20867/(INDEX(Installed_Capacity!$AJ$15:$AU$20,MATCH(Source_Data!B20867,Installed_Capacity!$AI$15:$AI$20,0),MATCH(Source_Data!C20867,Installed_Capacity!$AJ$14:$AU$14,0)))</f>
        <v>0.49942812415158122</v>
      </c>
      <c r="R20867" s="63">
        <v>50.027664815000001</v>
      </c>
      <c r="S20867" s="42">
        <v>2687.3132358399998</v>
      </c>
      <c r="T20867" s="42">
        <f>R20867/(INDEX(Installed_Capacity!$H$25:$S$30,MATCH(Source_Data!B20867,Installed_Capacity!$G$25:$G$30,0),MATCH(Source_Data!C20867,Installed_Capacity!$H$24:$S$24,0)))</f>
        <v>3.5836436113896843E-2</v>
      </c>
      <c r="U20867" s="43">
        <f>S20867/(INDEX(Installed_Capacity!$H$33:$S$38,MATCH(Source_Data!B20867,Installed_Capacity!$G$33:$G$38,0),MATCH(Source_Data!C20867,Installed_Capacity!$H$32:$S$32,0)))</f>
        <v>0.71070756637874943</v>
      </c>
      <c r="V20867" s="21"/>
      <c r="W20867" s="2"/>
    </row>
    <row r="20868" spans="1:23" x14ac:dyDescent="0.25">
      <c r="A20868" s="17">
        <v>43605</v>
      </c>
      <c r="B20868" s="19">
        <v>2019</v>
      </c>
      <c r="C20868" s="19">
        <v>5</v>
      </c>
      <c r="D20868" s="19">
        <v>20</v>
      </c>
      <c r="E20868" s="19">
        <v>10</v>
      </c>
      <c r="F20868" s="69">
        <v>22899.58</v>
      </c>
      <c r="G20868" s="52">
        <f t="shared" si="326"/>
        <v>25886.67</v>
      </c>
      <c r="H20868" s="34">
        <v>1048.315543317</v>
      </c>
      <c r="I20868" s="35">
        <v>2989.8247242090001</v>
      </c>
      <c r="J20868" s="35">
        <f>H20868/(INDEX(Installed_Capacity!$H$6:$S$11,MATCH(Source_Data!B20868,Installed_Capacity!$G$6:$G$11,0),MATCH(Source_Data!C20868,Installed_Capacity!$H$5:$S$5,0)))</f>
        <v>0.6390297616045304</v>
      </c>
      <c r="K20868" s="36">
        <f>I20868/(INDEX(Installed_Capacity!$H$15:$S$20,MATCH(Source_Data!B20868,Installed_Capacity!$G$15:$G$20,0),MATCH(Source_Data!C20868,Installed_Capacity!$H$14:$S$14,0)))</f>
        <v>0.73310384061265577</v>
      </c>
      <c r="L20868" s="39">
        <v>1118.350000053</v>
      </c>
      <c r="M20868" s="40">
        <v>2466.4424117059998</v>
      </c>
      <c r="N20868" s="40">
        <f>L20868/(INDEX(Installed_Capacity!$V$6:$AG$11,MATCH(Source_Data!B20868,Installed_Capacity!$U$6:$U$11,0),MATCH(Source_Data!C20868,Installed_Capacity!$V$5:$AG$5,0)))</f>
        <v>0.63821105737137052</v>
      </c>
      <c r="O20868" s="41">
        <f>M20868/(INDEX(Installed_Capacity!$V$15:$AG$20,MATCH(Source_Data!B20868,Installed_Capacity!$U$15:$U$20,0),MATCH(Source_Data!C20868,Installed_Capacity!$V$14:$AG$14,0)))</f>
        <v>0.82760136355449065</v>
      </c>
      <c r="P20868" s="37">
        <v>516.72341372699998</v>
      </c>
      <c r="Q20868" s="38">
        <f>P20868/(INDEX(Installed_Capacity!$AJ$15:$AU$20,MATCH(Source_Data!B20868,Installed_Capacity!$AI$15:$AI$20,0),MATCH(Source_Data!C20868,Installed_Capacity!$AJ$14:$AU$14,0)))</f>
        <v>0.56349336284296614</v>
      </c>
      <c r="R20868" s="63">
        <v>62.693448781999997</v>
      </c>
      <c r="S20868" s="42">
        <v>3051.5898748549998</v>
      </c>
      <c r="T20868" s="42">
        <f>R20868/(INDEX(Installed_Capacity!$H$25:$S$30,MATCH(Source_Data!B20868,Installed_Capacity!$G$25:$G$30,0),MATCH(Source_Data!C20868,Installed_Capacity!$H$24:$S$24,0)))</f>
        <v>4.4909347265042969E-2</v>
      </c>
      <c r="U20868" s="43">
        <f>S20868/(INDEX(Installed_Capacity!$H$33:$S$38,MATCH(Source_Data!B20868,Installed_Capacity!$G$33:$G$38,0),MATCH(Source_Data!C20868,Installed_Capacity!$H$32:$S$32,0)))</f>
        <v>0.8070469733932264</v>
      </c>
      <c r="V20868" s="21"/>
      <c r="W20868" s="2"/>
    </row>
    <row r="20869" spans="1:23" x14ac:dyDescent="0.25">
      <c r="A20869" s="17">
        <v>43605</v>
      </c>
      <c r="B20869" s="19">
        <v>2019</v>
      </c>
      <c r="C20869" s="19">
        <v>5</v>
      </c>
      <c r="D20869" s="19">
        <v>20</v>
      </c>
      <c r="E20869" s="19">
        <v>11</v>
      </c>
      <c r="F20869" s="69">
        <v>22673.87</v>
      </c>
      <c r="G20869" s="52">
        <f t="shared" si="326"/>
        <v>25886.67</v>
      </c>
      <c r="H20869" s="34">
        <v>886.131349333</v>
      </c>
      <c r="I20869" s="35">
        <v>3175.090883549</v>
      </c>
      <c r="J20869" s="35">
        <f>H20869/(INDEX(Installed_Capacity!$H$6:$S$11,MATCH(Source_Data!B20869,Installed_Capacity!$G$6:$G$11,0),MATCH(Source_Data!C20869,Installed_Capacity!$H$5:$S$5,0)))</f>
        <v>0.54016589616027011</v>
      </c>
      <c r="K20869" s="36">
        <f>I20869/(INDEX(Installed_Capacity!$H$15:$S$20,MATCH(Source_Data!B20869,Installed_Capacity!$G$15:$G$20,0),MATCH(Source_Data!C20869,Installed_Capacity!$H$14:$S$14,0)))</f>
        <v>0.77853102965419496</v>
      </c>
      <c r="L20869" s="39">
        <v>973.39634224199995</v>
      </c>
      <c r="M20869" s="40">
        <v>2540.2942319529998</v>
      </c>
      <c r="N20869" s="40">
        <f>L20869/(INDEX(Installed_Capacity!$V$6:$AG$11,MATCH(Source_Data!B20869,Installed_Capacity!$U$6:$U$11,0),MATCH(Source_Data!C20869,Installed_Capacity!$V$5:$AG$5,0)))</f>
        <v>0.55549006017279945</v>
      </c>
      <c r="O20869" s="41">
        <f>M20869/(INDEX(Installed_Capacity!$V$15:$AG$20,MATCH(Source_Data!B20869,Installed_Capacity!$U$15:$U$20,0),MATCH(Source_Data!C20869,Installed_Capacity!$V$14:$AG$14,0)))</f>
        <v>0.85238194097536091</v>
      </c>
      <c r="P20869" s="37">
        <v>514.65343164399997</v>
      </c>
      <c r="Q20869" s="38">
        <f>P20869/(INDEX(Installed_Capacity!$AJ$15:$AU$20,MATCH(Source_Data!B20869,Installed_Capacity!$AI$15:$AI$20,0),MATCH(Source_Data!C20869,Installed_Capacity!$AJ$14:$AU$14,0)))</f>
        <v>0.56123602142202833</v>
      </c>
      <c r="R20869" s="63">
        <v>115.695809473</v>
      </c>
      <c r="S20869" s="42">
        <v>3141.9337119789998</v>
      </c>
      <c r="T20869" s="42">
        <f>R20869/(INDEX(Installed_Capacity!$H$25:$S$30,MATCH(Source_Data!B20869,Installed_Capacity!$G$25:$G$30,0),MATCH(Source_Data!C20869,Installed_Capacity!$H$24:$S$24,0)))</f>
        <v>8.2876654350286516E-2</v>
      </c>
      <c r="U20869" s="43">
        <f>S20869/(INDEX(Installed_Capacity!$H$33:$S$38,MATCH(Source_Data!B20869,Installed_Capacity!$G$33:$G$38,0),MATCH(Source_Data!C20869,Installed_Capacity!$H$32:$S$32,0)))</f>
        <v>0.83094000073495577</v>
      </c>
      <c r="V20869" s="21"/>
      <c r="W20869" s="2"/>
    </row>
    <row r="20870" spans="1:23" x14ac:dyDescent="0.25">
      <c r="A20870" s="17">
        <v>43605</v>
      </c>
      <c r="B20870" s="19">
        <v>2019</v>
      </c>
      <c r="C20870" s="19">
        <v>5</v>
      </c>
      <c r="D20870" s="19">
        <v>20</v>
      </c>
      <c r="E20870" s="19">
        <v>12</v>
      </c>
      <c r="F20870" s="69">
        <v>22368.01</v>
      </c>
      <c r="G20870" s="52">
        <f t="shared" si="326"/>
        <v>25886.67</v>
      </c>
      <c r="H20870" s="34">
        <v>1004.514633004</v>
      </c>
      <c r="I20870" s="35">
        <v>3290.6847117050002</v>
      </c>
      <c r="J20870" s="35">
        <f>H20870/(INDEX(Installed_Capacity!$H$6:$S$11,MATCH(Source_Data!B20870,Installed_Capacity!$G$6:$G$11,0),MATCH(Source_Data!C20870,Installed_Capacity!$H$5:$S$5,0)))</f>
        <v>0.61232970411343024</v>
      </c>
      <c r="K20870" s="36">
        <f>I20870/(INDEX(Installed_Capacity!$H$15:$S$20,MATCH(Source_Data!B20870,Installed_Capacity!$G$15:$G$20,0),MATCH(Source_Data!C20870,Installed_Capacity!$H$14:$S$14,0)))</f>
        <v>0.80687459062822597</v>
      </c>
      <c r="L20870" s="39">
        <v>945.19286249699996</v>
      </c>
      <c r="M20870" s="40">
        <v>2223.635428352</v>
      </c>
      <c r="N20870" s="40">
        <f>L20870/(INDEX(Installed_Capacity!$V$6:$AG$11,MATCH(Source_Data!B20870,Installed_Capacity!$U$6:$U$11,0),MATCH(Source_Data!C20870,Installed_Capacity!$V$5:$AG$5,0)))</f>
        <v>0.5393951233205122</v>
      </c>
      <c r="O20870" s="41">
        <f>M20870/(INDEX(Installed_Capacity!$V$15:$AG$20,MATCH(Source_Data!B20870,Installed_Capacity!$U$15:$U$20,0),MATCH(Source_Data!C20870,Installed_Capacity!$V$14:$AG$14,0)))</f>
        <v>0.74612879823100897</v>
      </c>
      <c r="P20870" s="37">
        <v>514.66534179799999</v>
      </c>
      <c r="Q20870" s="38">
        <f>P20870/(INDEX(Installed_Capacity!$AJ$15:$AU$20,MATCH(Source_Data!B20870,Installed_Capacity!$AI$15:$AI$20,0),MATCH(Source_Data!C20870,Installed_Capacity!$AJ$14:$AU$14,0)))</f>
        <v>0.56124900959432933</v>
      </c>
      <c r="R20870" s="63">
        <v>171.857086772</v>
      </c>
      <c r="S20870" s="42">
        <v>3204.9698226770001</v>
      </c>
      <c r="T20870" s="42">
        <f>R20870/(INDEX(Installed_Capacity!$H$25:$S$30,MATCH(Source_Data!B20870,Installed_Capacity!$G$25:$G$30,0),MATCH(Source_Data!C20870,Installed_Capacity!$H$24:$S$24,0)))</f>
        <v>0.12310679568194841</v>
      </c>
      <c r="U20870" s="43">
        <f>S20870/(INDEX(Installed_Capacity!$H$33:$S$38,MATCH(Source_Data!B20870,Installed_Capacity!$G$33:$G$38,0),MATCH(Source_Data!C20870,Installed_Capacity!$H$32:$S$32,0)))</f>
        <v>0.84761101631686409</v>
      </c>
      <c r="V20870" s="21"/>
      <c r="W20870" s="2"/>
    </row>
    <row r="20871" spans="1:23" x14ac:dyDescent="0.25">
      <c r="A20871" s="17">
        <v>43605</v>
      </c>
      <c r="B20871" s="19">
        <v>2019</v>
      </c>
      <c r="C20871" s="19">
        <v>5</v>
      </c>
      <c r="D20871" s="19">
        <v>20</v>
      </c>
      <c r="E20871" s="19">
        <v>13</v>
      </c>
      <c r="F20871" s="69">
        <v>22076.42</v>
      </c>
      <c r="G20871" s="52">
        <f t="shared" si="326"/>
        <v>25886.67</v>
      </c>
      <c r="H20871" s="34">
        <v>1025.410312295</v>
      </c>
      <c r="I20871" s="35">
        <v>3127.7103753279998</v>
      </c>
      <c r="J20871" s="35">
        <f>H20871/(INDEX(Installed_Capacity!$H$6:$S$11,MATCH(Source_Data!B20871,Installed_Capacity!$G$6:$G$11,0),MATCH(Source_Data!C20871,Installed_Capacity!$H$5:$S$5,0)))</f>
        <v>0.62506724391336688</v>
      </c>
      <c r="K20871" s="36">
        <f>I20871/(INDEX(Installed_Capacity!$H$15:$S$20,MATCH(Source_Data!B20871,Installed_Capacity!$G$15:$G$20,0),MATCH(Source_Data!C20871,Installed_Capacity!$H$14:$S$14,0)))</f>
        <v>0.76691334776610898</v>
      </c>
      <c r="L20871" s="39">
        <v>1075.1111847780001</v>
      </c>
      <c r="M20871" s="40">
        <v>1971.0101821610001</v>
      </c>
      <c r="N20871" s="40">
        <f>L20871/(INDEX(Installed_Capacity!$V$6:$AG$11,MATCH(Source_Data!B20871,Installed_Capacity!$U$6:$U$11,0),MATCH(Source_Data!C20871,Installed_Capacity!$V$5:$AG$5,0)))</f>
        <v>0.61353587517006036</v>
      </c>
      <c r="O20871" s="41">
        <f>M20871/(INDEX(Installed_Capacity!$V$15:$AG$20,MATCH(Source_Data!B20871,Installed_Capacity!$U$15:$U$20,0),MATCH(Source_Data!C20871,Installed_Capacity!$V$14:$AG$14,0)))</f>
        <v>0.66136176810548186</v>
      </c>
      <c r="P20871" s="37">
        <v>517.09968471499997</v>
      </c>
      <c r="Q20871" s="38">
        <f>P20871/(INDEX(Installed_Capacity!$AJ$15:$AU$20,MATCH(Source_Data!B20871,Installed_Capacity!$AI$15:$AI$20,0),MATCH(Source_Data!C20871,Installed_Capacity!$AJ$14:$AU$14,0)))</f>
        <v>0.56390369107415483</v>
      </c>
      <c r="R20871" s="63">
        <v>226.71338114400001</v>
      </c>
      <c r="S20871" s="42">
        <v>3306.9357638910001</v>
      </c>
      <c r="T20871" s="42">
        <f>R20871/(INDEX(Installed_Capacity!$H$25:$S$30,MATCH(Source_Data!B20871,Installed_Capacity!$G$25:$G$30,0),MATCH(Source_Data!C20871,Installed_Capacity!$H$24:$S$24,0)))</f>
        <v>0.16240213548997132</v>
      </c>
      <c r="U20871" s="43">
        <f>S20871/(INDEX(Installed_Capacity!$H$33:$S$38,MATCH(Source_Data!B20871,Installed_Capacity!$G$33:$G$38,0),MATCH(Source_Data!C20871,Installed_Capacity!$H$32:$S$32,0)))</f>
        <v>0.8745777148644075</v>
      </c>
      <c r="V20871" s="21"/>
      <c r="W20871" s="2"/>
    </row>
    <row r="20872" spans="1:23" x14ac:dyDescent="0.25">
      <c r="A20872" s="17">
        <v>43605</v>
      </c>
      <c r="B20872" s="19">
        <v>2019</v>
      </c>
      <c r="C20872" s="19">
        <v>5</v>
      </c>
      <c r="D20872" s="19">
        <v>20</v>
      </c>
      <c r="E20872" s="19">
        <v>14</v>
      </c>
      <c r="F20872" s="69">
        <v>21874.48</v>
      </c>
      <c r="G20872" s="52">
        <f t="shared" si="326"/>
        <v>25886.67</v>
      </c>
      <c r="H20872" s="34">
        <v>1030.005422258</v>
      </c>
      <c r="I20872" s="35">
        <v>2699.4483789860001</v>
      </c>
      <c r="J20872" s="35">
        <f>H20872/(INDEX(Installed_Capacity!$H$6:$S$11,MATCH(Source_Data!B20872,Installed_Capacity!$G$6:$G$11,0),MATCH(Source_Data!C20872,Installed_Capacity!$H$5:$S$5,0)))</f>
        <v>0.6278683204050034</v>
      </c>
      <c r="K20872" s="36">
        <f>I20872/(INDEX(Installed_Capacity!$H$15:$S$20,MATCH(Source_Data!B20872,Installed_Capacity!$G$15:$G$20,0),MATCH(Source_Data!C20872,Installed_Capacity!$H$14:$S$14,0)))</f>
        <v>0.66190367553864227</v>
      </c>
      <c r="L20872" s="39">
        <v>1068.0984347369999</v>
      </c>
      <c r="M20872" s="40">
        <v>1588.7776701109999</v>
      </c>
      <c r="N20872" s="40">
        <f>L20872/(INDEX(Installed_Capacity!$V$6:$AG$11,MATCH(Source_Data!B20872,Installed_Capacity!$U$6:$U$11,0),MATCH(Source_Data!C20872,Installed_Capacity!$V$5:$AG$5,0)))</f>
        <v>0.60953389491474164</v>
      </c>
      <c r="O20872" s="41">
        <f>M20872/(INDEX(Installed_Capacity!$V$15:$AG$20,MATCH(Source_Data!B20872,Installed_Capacity!$U$15:$U$20,0),MATCH(Source_Data!C20872,Installed_Capacity!$V$14:$AG$14,0)))</f>
        <v>0.53310572342101115</v>
      </c>
      <c r="P20872" s="37">
        <v>519.021057101</v>
      </c>
      <c r="Q20872" s="38">
        <f>P20872/(INDEX(Installed_Capacity!$AJ$15:$AU$20,MATCH(Source_Data!B20872,Installed_Capacity!$AI$15:$AI$20,0),MATCH(Source_Data!C20872,Installed_Capacity!$AJ$14:$AU$14,0)))</f>
        <v>0.56599897175681568</v>
      </c>
      <c r="R20872" s="63">
        <v>399.53160571000001</v>
      </c>
      <c r="S20872" s="42">
        <v>3296.3576566410002</v>
      </c>
      <c r="T20872" s="42">
        <f>R20872/(INDEX(Installed_Capacity!$H$25:$S$30,MATCH(Source_Data!B20872,Installed_Capacity!$G$25:$G$30,0),MATCH(Source_Data!C20872,Installed_Capacity!$H$24:$S$24,0)))</f>
        <v>0.28619742529369624</v>
      </c>
      <c r="U20872" s="43">
        <f>S20872/(INDEX(Installed_Capacity!$H$33:$S$38,MATCH(Source_Data!B20872,Installed_Capacity!$G$33:$G$38,0),MATCH(Source_Data!C20872,Installed_Capacity!$H$32:$S$32,0)))</f>
        <v>0.87178014710778129</v>
      </c>
      <c r="V20872" s="21"/>
      <c r="W20872" s="2"/>
    </row>
    <row r="20873" spans="1:23" x14ac:dyDescent="0.25">
      <c r="A20873" s="17">
        <v>43605</v>
      </c>
      <c r="B20873" s="19">
        <v>2019</v>
      </c>
      <c r="C20873" s="19">
        <v>5</v>
      </c>
      <c r="D20873" s="19">
        <v>20</v>
      </c>
      <c r="E20873" s="19">
        <v>15</v>
      </c>
      <c r="F20873" s="69">
        <v>22054.86</v>
      </c>
      <c r="G20873" s="52">
        <f t="shared" si="326"/>
        <v>25886.67</v>
      </c>
      <c r="H20873" s="34">
        <v>998.14867773599997</v>
      </c>
      <c r="I20873" s="35">
        <v>2575.1366265790002</v>
      </c>
      <c r="J20873" s="35">
        <f>H20873/(INDEX(Installed_Capacity!$H$6:$S$11,MATCH(Source_Data!B20873,Installed_Capacity!$G$6:$G$11,0),MATCH(Source_Data!C20873,Installed_Capacity!$H$5:$S$5,0)))</f>
        <v>0.6084491598410221</v>
      </c>
      <c r="K20873" s="36">
        <f>I20873/(INDEX(Installed_Capacity!$H$15:$S$20,MATCH(Source_Data!B20873,Installed_Capacity!$G$15:$G$20,0),MATCH(Source_Data!C20873,Installed_Capacity!$H$14:$S$14,0)))</f>
        <v>0.63142248298412829</v>
      </c>
      <c r="L20873" s="39">
        <v>1092.468599653</v>
      </c>
      <c r="M20873" s="40">
        <v>1647.8347342</v>
      </c>
      <c r="N20873" s="40">
        <f>L20873/(INDEX(Installed_Capacity!$V$6:$AG$11,MATCH(Source_Data!B20873,Installed_Capacity!$U$6:$U$11,0),MATCH(Source_Data!C20873,Installed_Capacity!$V$5:$AG$5,0)))</f>
        <v>0.62344126623733109</v>
      </c>
      <c r="O20873" s="41">
        <f>M20873/(INDEX(Installed_Capacity!$V$15:$AG$20,MATCH(Source_Data!B20873,Installed_Capacity!$U$15:$U$20,0),MATCH(Source_Data!C20873,Installed_Capacity!$V$14:$AG$14,0)))</f>
        <v>0.55292200071806541</v>
      </c>
      <c r="P20873" s="37">
        <v>524.50090005699997</v>
      </c>
      <c r="Q20873" s="38">
        <f>P20873/(INDEX(Installed_Capacity!$AJ$15:$AU$20,MATCH(Source_Data!B20873,Installed_Capacity!$AI$15:$AI$20,0),MATCH(Source_Data!C20873,Installed_Capacity!$AJ$14:$AU$14,0)))</f>
        <v>0.57197480922246458</v>
      </c>
      <c r="R20873" s="63">
        <v>471.54333732499998</v>
      </c>
      <c r="S20873" s="42">
        <v>3131.823948195</v>
      </c>
      <c r="T20873" s="42">
        <f>R20873/(INDEX(Installed_Capacity!$H$25:$S$30,MATCH(Source_Data!B20873,Installed_Capacity!$G$25:$G$30,0),MATCH(Source_Data!C20873,Installed_Capacity!$H$24:$S$24,0)))</f>
        <v>0.33778176026146123</v>
      </c>
      <c r="U20873" s="43">
        <f>S20873/(INDEX(Installed_Capacity!$H$33:$S$38,MATCH(Source_Data!B20873,Installed_Capacity!$G$33:$G$38,0),MATCH(Source_Data!C20873,Installed_Capacity!$H$32:$S$32,0)))</f>
        <v>0.82826629470033164</v>
      </c>
      <c r="V20873" s="21"/>
      <c r="W20873" s="2"/>
    </row>
    <row r="20874" spans="1:23" x14ac:dyDescent="0.25">
      <c r="A20874" s="17">
        <v>43605</v>
      </c>
      <c r="B20874" s="19">
        <v>2019</v>
      </c>
      <c r="C20874" s="19">
        <v>5</v>
      </c>
      <c r="D20874" s="19">
        <v>20</v>
      </c>
      <c r="E20874" s="19">
        <v>16</v>
      </c>
      <c r="F20874" s="69">
        <v>22725.88</v>
      </c>
      <c r="G20874" s="52">
        <f t="shared" si="326"/>
        <v>25886.67</v>
      </c>
      <c r="H20874" s="34">
        <v>984.11116947300002</v>
      </c>
      <c r="I20874" s="35">
        <v>2427.4995389109999</v>
      </c>
      <c r="J20874" s="35">
        <f>H20874/(INDEX(Installed_Capacity!$H$6:$S$11,MATCH(Source_Data!B20874,Installed_Capacity!$G$6:$G$11,0),MATCH(Source_Data!C20874,Installed_Capacity!$H$5:$S$5,0)))</f>
        <v>0.59989220805678822</v>
      </c>
      <c r="K20874" s="36">
        <f>I20874/(INDEX(Installed_Capacity!$H$15:$S$20,MATCH(Source_Data!B20874,Installed_Capacity!$G$15:$G$20,0),MATCH(Source_Data!C20874,Installed_Capacity!$H$14:$S$14,0)))</f>
        <v>0.5952219274432301</v>
      </c>
      <c r="L20874" s="39">
        <v>1081.2857693670001</v>
      </c>
      <c r="M20874" s="40">
        <v>1627.989066843</v>
      </c>
      <c r="N20874" s="40">
        <f>L20874/(INDEX(Installed_Capacity!$V$6:$AG$11,MATCH(Source_Data!B20874,Installed_Capacity!$U$6:$U$11,0),MATCH(Source_Data!C20874,Installed_Capacity!$V$5:$AG$5,0)))</f>
        <v>0.61705953785096335</v>
      </c>
      <c r="O20874" s="41">
        <f>M20874/(INDEX(Installed_Capacity!$V$15:$AG$20,MATCH(Source_Data!B20874,Installed_Capacity!$U$15:$U$20,0),MATCH(Source_Data!C20874,Installed_Capacity!$V$14:$AG$14,0)))</f>
        <v>0.5462628947574516</v>
      </c>
      <c r="P20874" s="37">
        <v>577.121710377</v>
      </c>
      <c r="Q20874" s="38">
        <f>P20874/(INDEX(Installed_Capacity!$AJ$15:$AU$20,MATCH(Source_Data!B20874,Installed_Capacity!$AI$15:$AI$20,0),MATCH(Source_Data!C20874,Installed_Capacity!$AJ$14:$AU$14,0)))</f>
        <v>0.62935846278844054</v>
      </c>
      <c r="R20874" s="63">
        <v>528.55006809700001</v>
      </c>
      <c r="S20874" s="42">
        <v>2983.4297898650002</v>
      </c>
      <c r="T20874" s="42">
        <f>R20874/(INDEX(Installed_Capacity!$H$25:$S$30,MATCH(Source_Data!B20874,Installed_Capacity!$G$25:$G$30,0),MATCH(Source_Data!C20874,Installed_Capacity!$H$24:$S$24,0)))</f>
        <v>0.37861752729011455</v>
      </c>
      <c r="U20874" s="43">
        <f>S20874/(INDEX(Installed_Capacity!$H$33:$S$38,MATCH(Source_Data!B20874,Installed_Capacity!$G$33:$G$38,0),MATCH(Source_Data!C20874,Installed_Capacity!$H$32:$S$32,0)))</f>
        <v>0.78902083208548668</v>
      </c>
      <c r="V20874" s="21"/>
      <c r="W20874" s="2"/>
    </row>
    <row r="20875" spans="1:23" x14ac:dyDescent="0.25">
      <c r="A20875" s="17">
        <v>43605</v>
      </c>
      <c r="B20875" s="19">
        <v>2019</v>
      </c>
      <c r="C20875" s="19">
        <v>5</v>
      </c>
      <c r="D20875" s="19">
        <v>20</v>
      </c>
      <c r="E20875" s="19">
        <v>17</v>
      </c>
      <c r="F20875" s="69">
        <v>23298.66</v>
      </c>
      <c r="G20875" s="52">
        <f t="shared" si="326"/>
        <v>25886.67</v>
      </c>
      <c r="H20875" s="34">
        <v>850.31106702800002</v>
      </c>
      <c r="I20875" s="35">
        <v>2323.1007045050001</v>
      </c>
      <c r="J20875" s="35">
        <f>H20875/(INDEX(Installed_Capacity!$H$6:$S$11,MATCH(Source_Data!B20875,Installed_Capacity!$G$6:$G$11,0),MATCH(Source_Data!C20875,Installed_Capacity!$H$5:$S$5,0)))</f>
        <v>0.51833065141178192</v>
      </c>
      <c r="K20875" s="36">
        <f>I20875/(INDEX(Installed_Capacity!$H$15:$S$20,MATCH(Source_Data!B20875,Installed_Capacity!$G$15:$G$20,0),MATCH(Source_Data!C20875,Installed_Capacity!$H$14:$S$14,0)))</f>
        <v>0.56962337451174627</v>
      </c>
      <c r="L20875" s="39">
        <v>1083.9454663849999</v>
      </c>
      <c r="M20875" s="40">
        <v>2068.4383924190001</v>
      </c>
      <c r="N20875" s="40">
        <f>L20875/(INDEX(Installed_Capacity!$V$6:$AG$11,MATCH(Source_Data!B20875,Installed_Capacity!$U$6:$U$11,0),MATCH(Source_Data!C20875,Installed_Capacity!$V$5:$AG$5,0)))</f>
        <v>0.61857735252978907</v>
      </c>
      <c r="O20875" s="41">
        <f>M20875/(INDEX(Installed_Capacity!$V$15:$AG$20,MATCH(Source_Data!B20875,Installed_Capacity!$U$15:$U$20,0),MATCH(Source_Data!C20875,Installed_Capacity!$V$14:$AG$14,0)))</f>
        <v>0.69405327522338889</v>
      </c>
      <c r="P20875" s="37">
        <v>560.28906664099998</v>
      </c>
      <c r="Q20875" s="38">
        <f>P20875/(INDEX(Installed_Capacity!$AJ$15:$AU$20,MATCH(Source_Data!B20875,Installed_Capacity!$AI$15:$AI$20,0),MATCH(Source_Data!C20875,Installed_Capacity!$AJ$14:$AU$14,0)))</f>
        <v>0.61100225369792804</v>
      </c>
      <c r="R20875" s="63">
        <v>637.18088746800004</v>
      </c>
      <c r="S20875" s="42">
        <v>2721.4548528179998</v>
      </c>
      <c r="T20875" s="42">
        <f>R20875/(INDEX(Installed_Capacity!$H$25:$S$30,MATCH(Source_Data!B20875,Installed_Capacity!$G$25:$G$30,0),MATCH(Source_Data!C20875,Installed_Capacity!$H$24:$S$24,0)))</f>
        <v>0.45643330047851</v>
      </c>
      <c r="U20875" s="43">
        <f>S20875/(INDEX(Installed_Capacity!$H$33:$S$38,MATCH(Source_Data!B20875,Installed_Capacity!$G$33:$G$38,0),MATCH(Source_Data!C20875,Installed_Capacity!$H$32:$S$32,0)))</f>
        <v>0.71973692149487722</v>
      </c>
      <c r="V20875" s="21"/>
      <c r="W20875" s="2"/>
    </row>
    <row r="20876" spans="1:23" x14ac:dyDescent="0.25">
      <c r="A20876" s="17">
        <v>43605</v>
      </c>
      <c r="B20876" s="19">
        <v>2019</v>
      </c>
      <c r="C20876" s="19">
        <v>5</v>
      </c>
      <c r="D20876" s="19">
        <v>20</v>
      </c>
      <c r="E20876" s="19">
        <v>18</v>
      </c>
      <c r="F20876" s="69">
        <v>23660.99</v>
      </c>
      <c r="G20876" s="52">
        <f t="shared" si="326"/>
        <v>25886.67</v>
      </c>
      <c r="H20876" s="34">
        <v>645.33540083100002</v>
      </c>
      <c r="I20876" s="35">
        <v>1844.4387725710001</v>
      </c>
      <c r="J20876" s="35">
        <f>H20876/(INDEX(Installed_Capacity!$H$6:$S$11,MATCH(Source_Data!B20876,Installed_Capacity!$G$6:$G$11,0),MATCH(Source_Data!C20876,Installed_Capacity!$H$5:$S$5,0)))</f>
        <v>0.39338205941614651</v>
      </c>
      <c r="K20876" s="36">
        <f>I20876/(INDEX(Installed_Capacity!$H$15:$S$20,MATCH(Source_Data!B20876,Installed_Capacity!$G$15:$G$20,0),MATCH(Source_Data!C20876,Installed_Capacity!$H$14:$S$14,0)))</f>
        <v>0.45225565799828854</v>
      </c>
      <c r="L20876" s="39">
        <v>1157.8916515650001</v>
      </c>
      <c r="M20876" s="40">
        <v>1931.2627292970001</v>
      </c>
      <c r="N20876" s="40">
        <f>L20876/(INDEX(Installed_Capacity!$V$6:$AG$11,MATCH(Source_Data!B20876,Installed_Capacity!$U$6:$U$11,0),MATCH(Source_Data!C20876,Installed_Capacity!$V$5:$AG$5,0)))</f>
        <v>0.66077637164730196</v>
      </c>
      <c r="O20876" s="41">
        <f>M20876/(INDEX(Installed_Capacity!$V$15:$AG$20,MATCH(Source_Data!B20876,Installed_Capacity!$U$15:$U$20,0),MATCH(Source_Data!C20876,Installed_Capacity!$V$14:$AG$14,0)))</f>
        <v>0.64802472604362749</v>
      </c>
      <c r="P20876" s="37">
        <v>739.60983313300005</v>
      </c>
      <c r="Q20876" s="38">
        <f>P20876/(INDEX(Installed_Capacity!$AJ$15:$AU$20,MATCH(Source_Data!B20876,Installed_Capacity!$AI$15:$AI$20,0),MATCH(Source_Data!C20876,Installed_Capacity!$AJ$14:$AU$14,0)))</f>
        <v>0.80655379840021812</v>
      </c>
      <c r="R20876" s="63">
        <v>780.71205708499997</v>
      </c>
      <c r="S20876" s="42">
        <v>2676.3659338809998</v>
      </c>
      <c r="T20876" s="42">
        <f>R20876/(INDEX(Installed_Capacity!$H$25:$S$30,MATCH(Source_Data!B20876,Installed_Capacity!$G$25:$G$30,0),MATCH(Source_Data!C20876,Installed_Capacity!$H$24:$S$24,0)))</f>
        <v>0.55924932455945553</v>
      </c>
      <c r="U20876" s="43">
        <f>S20876/(INDEX(Installed_Capacity!$H$33:$S$38,MATCH(Source_Data!B20876,Installed_Capacity!$G$33:$G$38,0),MATCH(Source_Data!C20876,Installed_Capacity!$H$32:$S$32,0)))</f>
        <v>0.70781235854442259</v>
      </c>
      <c r="V20876" s="21"/>
      <c r="W20876" s="2"/>
    </row>
    <row r="20877" spans="1:23" x14ac:dyDescent="0.25">
      <c r="A20877" s="17">
        <v>43605</v>
      </c>
      <c r="B20877" s="19">
        <v>2019</v>
      </c>
      <c r="C20877" s="19">
        <v>5</v>
      </c>
      <c r="D20877" s="19">
        <v>20</v>
      </c>
      <c r="E20877" s="19">
        <v>19</v>
      </c>
      <c r="F20877" s="69">
        <v>24814.75</v>
      </c>
      <c r="G20877" s="52">
        <f t="shared" si="326"/>
        <v>25886.67</v>
      </c>
      <c r="H20877" s="34">
        <v>428.722716494</v>
      </c>
      <c r="I20877" s="35">
        <v>850.92722835500001</v>
      </c>
      <c r="J20877" s="35">
        <f>H20877/(INDEX(Installed_Capacity!$H$6:$S$11,MATCH(Source_Data!B20877,Installed_Capacity!$G$6:$G$11,0),MATCH(Source_Data!C20877,Installed_Capacity!$H$5:$S$5,0)))</f>
        <v>0.26133980084731295</v>
      </c>
      <c r="K20877" s="36">
        <f>I20877/(INDEX(Installed_Capacity!$H$15:$S$20,MATCH(Source_Data!B20877,Installed_Capacity!$G$15:$G$20,0),MATCH(Source_Data!C20877,Installed_Capacity!$H$14:$S$14,0)))</f>
        <v>0.20864702005364968</v>
      </c>
      <c r="L20877" s="39">
        <v>768.450943553</v>
      </c>
      <c r="M20877" s="40">
        <v>1104.30581822</v>
      </c>
      <c r="N20877" s="40">
        <f>L20877/(INDEX(Installed_Capacity!$V$6:$AG$11,MATCH(Source_Data!B20877,Installed_Capacity!$U$6:$U$11,0),MATCH(Source_Data!C20877,Installed_Capacity!$V$5:$AG$5,0)))</f>
        <v>0.43853345482160794</v>
      </c>
      <c r="O20877" s="41">
        <f>M20877/(INDEX(Installed_Capacity!$V$15:$AG$20,MATCH(Source_Data!B20877,Installed_Capacity!$U$15:$U$20,0),MATCH(Source_Data!C20877,Installed_Capacity!$V$14:$AG$14,0)))</f>
        <v>0.37054382320156498</v>
      </c>
      <c r="P20877" s="37">
        <v>614.266160894</v>
      </c>
      <c r="Q20877" s="38">
        <f>P20877/(INDEX(Installed_Capacity!$AJ$15:$AU$20,MATCH(Source_Data!B20877,Installed_Capacity!$AI$15:$AI$20,0),MATCH(Source_Data!C20877,Installed_Capacity!$AJ$14:$AU$14,0)))</f>
        <v>0.66986495190185391</v>
      </c>
      <c r="R20877" s="63">
        <v>870.35646363800004</v>
      </c>
      <c r="S20877" s="42">
        <v>2468.2803207379998</v>
      </c>
      <c r="T20877" s="42">
        <f>R20877/(INDEX(Installed_Capacity!$H$25:$S$30,MATCH(Source_Data!B20877,Installed_Capacity!$G$25:$G$30,0),MATCH(Source_Data!C20877,Installed_Capacity!$H$24:$S$24,0)))</f>
        <v>0.62346451549999993</v>
      </c>
      <c r="U20877" s="43">
        <f>S20877/(INDEX(Installed_Capacity!$H$33:$S$38,MATCH(Source_Data!B20877,Installed_Capacity!$G$33:$G$38,0),MATCH(Source_Data!C20877,Installed_Capacity!$H$32:$S$32,0)))</f>
        <v>0.6527804338164277</v>
      </c>
      <c r="V20877" s="21"/>
      <c r="W20877" s="2"/>
    </row>
    <row r="20878" spans="1:23" x14ac:dyDescent="0.25">
      <c r="A20878" s="17">
        <v>43605</v>
      </c>
      <c r="B20878" s="19">
        <v>2019</v>
      </c>
      <c r="C20878" s="19">
        <v>5</v>
      </c>
      <c r="D20878" s="19">
        <v>20</v>
      </c>
      <c r="E20878" s="19">
        <v>20</v>
      </c>
      <c r="F20878" s="69">
        <v>25886.67</v>
      </c>
      <c r="G20878" s="52">
        <f t="shared" si="326"/>
        <v>25886.67</v>
      </c>
      <c r="H20878" s="34">
        <v>60.501616605999999</v>
      </c>
      <c r="I20878" s="35">
        <v>100.18329103000001</v>
      </c>
      <c r="J20878" s="35">
        <f>H20878/(INDEX(Installed_Capacity!$H$6:$S$11,MATCH(Source_Data!B20878,Installed_Capacity!$G$6:$G$11,0),MATCH(Source_Data!C20878,Installed_Capacity!$H$5:$S$5,0)))</f>
        <v>3.6880435364039794E-2</v>
      </c>
      <c r="K20878" s="36">
        <f>I20878/(INDEX(Installed_Capacity!$H$15:$S$20,MATCH(Source_Data!B20878,Installed_Capacity!$G$15:$G$20,0),MATCH(Source_Data!C20878,Installed_Capacity!$H$14:$S$14,0)))</f>
        <v>2.4564903361931782E-2</v>
      </c>
      <c r="L20878" s="39">
        <v>128.54849931699999</v>
      </c>
      <c r="M20878" s="40">
        <v>109.713595403</v>
      </c>
      <c r="N20878" s="40">
        <f>L20878/(INDEX(Installed_Capacity!$V$6:$AG$11,MATCH(Source_Data!B20878,Installed_Capacity!$U$6:$U$11,0),MATCH(Source_Data!C20878,Installed_Capacity!$V$5:$AG$5,0)))</f>
        <v>7.3359032207016978E-2</v>
      </c>
      <c r="O20878" s="41">
        <f>M20878/(INDEX(Installed_Capacity!$V$15:$AG$20,MATCH(Source_Data!B20878,Installed_Capacity!$U$15:$U$20,0),MATCH(Source_Data!C20878,Installed_Capacity!$V$14:$AG$14,0)))</f>
        <v>3.6813801419017994E-2</v>
      </c>
      <c r="P20878" s="37">
        <v>163.935100893</v>
      </c>
      <c r="Q20878" s="38">
        <f>P20878/(INDEX(Installed_Capacity!$AJ$15:$AU$20,MATCH(Source_Data!B20878,Installed_Capacity!$AI$15:$AI$20,0),MATCH(Source_Data!C20878,Installed_Capacity!$AJ$14:$AU$14,0)))</f>
        <v>0.17877328341657578</v>
      </c>
      <c r="R20878" s="63">
        <v>747.80776049099995</v>
      </c>
      <c r="S20878" s="42">
        <v>2359.1103963</v>
      </c>
      <c r="T20878" s="42">
        <f>R20878/(INDEX(Installed_Capacity!$H$25:$S$30,MATCH(Source_Data!B20878,Installed_Capacity!$G$25:$G$30,0),MATCH(Source_Data!C20878,Installed_Capacity!$H$24:$S$24,0)))</f>
        <v>0.53567891152650415</v>
      </c>
      <c r="U20878" s="43">
        <f>S20878/(INDEX(Installed_Capacity!$H$33:$S$38,MATCH(Source_Data!B20878,Installed_Capacity!$G$33:$G$38,0),MATCH(Source_Data!C20878,Installed_Capacity!$H$32:$S$32,0)))</f>
        <v>0.62390851435266248</v>
      </c>
      <c r="V20878" s="21"/>
      <c r="W20878" s="2"/>
    </row>
    <row r="20879" spans="1:23" x14ac:dyDescent="0.25">
      <c r="A20879" s="17">
        <v>43605</v>
      </c>
      <c r="B20879" s="19">
        <v>2019</v>
      </c>
      <c r="C20879" s="19">
        <v>5</v>
      </c>
      <c r="D20879" s="19">
        <v>20</v>
      </c>
      <c r="E20879" s="19">
        <v>21</v>
      </c>
      <c r="F20879" s="69">
        <v>25198.47</v>
      </c>
      <c r="G20879" s="52">
        <f t="shared" si="326"/>
        <v>25886.67</v>
      </c>
      <c r="H20879" s="34">
        <v>1.3733627E-2</v>
      </c>
      <c r="I20879" s="35">
        <v>1.8475614359999999</v>
      </c>
      <c r="J20879" s="35">
        <f>H20879/(INDEX(Installed_Capacity!$H$6:$S$11,MATCH(Source_Data!B20879,Installed_Capacity!$G$6:$G$11,0),MATCH(Source_Data!C20879,Installed_Capacity!$H$5:$S$5,0)))</f>
        <v>8.3717125475470585E-6</v>
      </c>
      <c r="K20879" s="36">
        <f>I20879/(INDEX(Installed_Capacity!$H$15:$S$20,MATCH(Source_Data!B20879,Installed_Capacity!$G$15:$G$20,0),MATCH(Source_Data!C20879,Installed_Capacity!$H$14:$S$14,0)))</f>
        <v>4.5302133383680982E-4</v>
      </c>
      <c r="L20879" s="39">
        <v>4.7012905000000001E-2</v>
      </c>
      <c r="M20879" s="40">
        <v>1.07021E-4</v>
      </c>
      <c r="N20879" s="40">
        <f>L20879/(INDEX(Installed_Capacity!$V$6:$AG$11,MATCH(Source_Data!B20879,Installed_Capacity!$U$6:$U$11,0),MATCH(Source_Data!C20879,Installed_Capacity!$V$5:$AG$5,0)))</f>
        <v>2.6828949621073777E-5</v>
      </c>
      <c r="O20879" s="41">
        <f>M20879/(INDEX(Installed_Capacity!$V$15:$AG$20,MATCH(Source_Data!B20879,Installed_Capacity!$U$15:$U$20,0),MATCH(Source_Data!C20879,Installed_Capacity!$V$14:$AG$14,0)))</f>
        <v>3.591031564677894E-8</v>
      </c>
      <c r="P20879" s="37">
        <v>0</v>
      </c>
      <c r="Q20879" s="38">
        <f>P20879/(INDEX(Installed_Capacity!$AJ$15:$AU$20,MATCH(Source_Data!B20879,Installed_Capacity!$AI$15:$AI$20,0),MATCH(Source_Data!C20879,Installed_Capacity!$AJ$14:$AU$14,0)))</f>
        <v>0</v>
      </c>
      <c r="R20879" s="63">
        <v>600.14805667899998</v>
      </c>
      <c r="S20879" s="42">
        <v>2212.4475050830001</v>
      </c>
      <c r="T20879" s="42">
        <f>R20879/(INDEX(Installed_Capacity!$H$25:$S$30,MATCH(Source_Data!B20879,Installed_Capacity!$G$25:$G$30,0),MATCH(Source_Data!C20879,Installed_Capacity!$H$24:$S$24,0)))</f>
        <v>0.42990548472707729</v>
      </c>
      <c r="U20879" s="43">
        <f>S20879/(INDEX(Installed_Capacity!$H$33:$S$38,MATCH(Source_Data!B20879,Installed_Capacity!$G$33:$G$38,0),MATCH(Source_Data!C20879,Installed_Capacity!$H$32:$S$32,0)))</f>
        <v>0.5851209159794033</v>
      </c>
      <c r="V20879" s="21"/>
      <c r="W20879" s="2"/>
    </row>
    <row r="20880" spans="1:23" x14ac:dyDescent="0.25">
      <c r="A20880" s="17">
        <v>43605</v>
      </c>
      <c r="B20880" s="19">
        <v>2019</v>
      </c>
      <c r="C20880" s="19">
        <v>5</v>
      </c>
      <c r="D20880" s="19">
        <v>20</v>
      </c>
      <c r="E20880" s="19">
        <v>22</v>
      </c>
      <c r="F20880" s="69">
        <v>23301.26</v>
      </c>
      <c r="G20880" s="52">
        <f t="shared" si="326"/>
        <v>25886.67</v>
      </c>
      <c r="H20880" s="34">
        <v>0</v>
      </c>
      <c r="I20880" s="35">
        <v>5.300679E-3</v>
      </c>
      <c r="J20880" s="35">
        <f>H20880/(INDEX(Installed_Capacity!$H$6:$S$11,MATCH(Source_Data!B20880,Installed_Capacity!$G$6:$G$11,0),MATCH(Source_Data!C20880,Installed_Capacity!$H$5:$S$5,0)))</f>
        <v>0</v>
      </c>
      <c r="K20880" s="36">
        <f>I20880/(INDEX(Installed_Capacity!$H$15:$S$20,MATCH(Source_Data!B20880,Installed_Capacity!$G$15:$G$20,0),MATCH(Source_Data!C20880,Installed_Capacity!$H$14:$S$14,0)))</f>
        <v>1.2997243956442743E-6</v>
      </c>
      <c r="L20880" s="39">
        <v>0</v>
      </c>
      <c r="M20880" s="40">
        <v>0</v>
      </c>
      <c r="N20880" s="40">
        <f>L20880/(INDEX(Installed_Capacity!$V$6:$AG$11,MATCH(Source_Data!B20880,Installed_Capacity!$U$6:$U$11,0),MATCH(Source_Data!C20880,Installed_Capacity!$V$5:$AG$5,0)))</f>
        <v>0</v>
      </c>
      <c r="O20880" s="41">
        <f>M20880/(INDEX(Installed_Capacity!$V$15:$AG$20,MATCH(Source_Data!B20880,Installed_Capacity!$U$15:$U$20,0),MATCH(Source_Data!C20880,Installed_Capacity!$V$14:$AG$14,0)))</f>
        <v>0</v>
      </c>
      <c r="P20880" s="37">
        <v>0</v>
      </c>
      <c r="Q20880" s="38">
        <f>P20880/(INDEX(Installed_Capacity!$AJ$15:$AU$20,MATCH(Source_Data!B20880,Installed_Capacity!$AI$15:$AI$20,0),MATCH(Source_Data!C20880,Installed_Capacity!$AJ$14:$AU$14,0)))</f>
        <v>0</v>
      </c>
      <c r="R20880" s="63">
        <v>733.41013056899999</v>
      </c>
      <c r="S20880" s="42">
        <v>2203.3281539260001</v>
      </c>
      <c r="T20880" s="42">
        <f>R20880/(INDEX(Installed_Capacity!$H$25:$S$30,MATCH(Source_Data!B20880,Installed_Capacity!$G$25:$G$30,0),MATCH(Source_Data!C20880,Installed_Capacity!$H$24:$S$24,0)))</f>
        <v>0.52536542304369616</v>
      </c>
      <c r="U20880" s="43">
        <f>S20880/(INDEX(Installed_Capacity!$H$33:$S$38,MATCH(Source_Data!B20880,Installed_Capacity!$G$33:$G$38,0),MATCH(Source_Data!C20880,Installed_Capacity!$H$32:$S$32,0)))</f>
        <v>0.58270914210008518</v>
      </c>
      <c r="V20880" s="21"/>
      <c r="W20880" s="2"/>
    </row>
    <row r="20881" spans="1:23" x14ac:dyDescent="0.25">
      <c r="A20881" s="17">
        <v>43605</v>
      </c>
      <c r="B20881" s="19">
        <v>2019</v>
      </c>
      <c r="C20881" s="19">
        <v>5</v>
      </c>
      <c r="D20881" s="19">
        <v>20</v>
      </c>
      <c r="E20881" s="19">
        <v>23</v>
      </c>
      <c r="F20881" s="69">
        <v>21704.49</v>
      </c>
      <c r="G20881" s="52">
        <f t="shared" si="326"/>
        <v>25886.67</v>
      </c>
      <c r="H20881" s="34">
        <v>0</v>
      </c>
      <c r="I20881" s="35">
        <v>-2.5738099999999999E-4</v>
      </c>
      <c r="J20881" s="35">
        <f>H20881/(INDEX(Installed_Capacity!$H$6:$S$11,MATCH(Source_Data!B20881,Installed_Capacity!$G$6:$G$11,0),MATCH(Source_Data!C20881,Installed_Capacity!$H$5:$S$5,0)))</f>
        <v>0</v>
      </c>
      <c r="K20881" s="36">
        <f>I20881/(INDEX(Installed_Capacity!$H$15:$S$20,MATCH(Source_Data!B20881,Installed_Capacity!$G$15:$G$20,0),MATCH(Source_Data!C20881,Installed_Capacity!$H$14:$S$14,0)))</f>
        <v>-6.3109719467132212E-8</v>
      </c>
      <c r="L20881" s="39">
        <v>0</v>
      </c>
      <c r="M20881" s="40">
        <v>0</v>
      </c>
      <c r="N20881" s="40">
        <f>L20881/(INDEX(Installed_Capacity!$V$6:$AG$11,MATCH(Source_Data!B20881,Installed_Capacity!$U$6:$U$11,0),MATCH(Source_Data!C20881,Installed_Capacity!$V$5:$AG$5,0)))</f>
        <v>0</v>
      </c>
      <c r="O20881" s="41">
        <f>M20881/(INDEX(Installed_Capacity!$V$15:$AG$20,MATCH(Source_Data!B20881,Installed_Capacity!$U$15:$U$20,0),MATCH(Source_Data!C20881,Installed_Capacity!$V$14:$AG$14,0)))</f>
        <v>0</v>
      </c>
      <c r="P20881" s="37">
        <v>0</v>
      </c>
      <c r="Q20881" s="38">
        <f>P20881/(INDEX(Installed_Capacity!$AJ$15:$AU$20,MATCH(Source_Data!B20881,Installed_Capacity!$AI$15:$AI$20,0),MATCH(Source_Data!C20881,Installed_Capacity!$AJ$14:$AU$14,0)))</f>
        <v>0</v>
      </c>
      <c r="R20881" s="63">
        <v>699.44669440099995</v>
      </c>
      <c r="S20881" s="42">
        <v>2184.8410415429998</v>
      </c>
      <c r="T20881" s="42">
        <f>R20881/(INDEX(Installed_Capacity!$H$25:$S$30,MATCH(Source_Data!B20881,Installed_Capacity!$G$25:$G$30,0),MATCH(Source_Data!C20881,Installed_Capacity!$H$24:$S$24,0)))</f>
        <v>0.50103631404083082</v>
      </c>
      <c r="U20881" s="43">
        <f>S20881/(INDEX(Installed_Capacity!$H$33:$S$38,MATCH(Source_Data!B20881,Installed_Capacity!$G$33:$G$38,0),MATCH(Source_Data!C20881,Installed_Capacity!$H$32:$S$32,0)))</f>
        <v>0.5778198979003909</v>
      </c>
      <c r="V20881" s="21"/>
      <c r="W20881" s="2"/>
    </row>
    <row r="20882" spans="1:23" x14ac:dyDescent="0.25">
      <c r="A20882" s="17">
        <v>43605</v>
      </c>
      <c r="B20882" s="19">
        <v>2019</v>
      </c>
      <c r="C20882" s="19">
        <v>5</v>
      </c>
      <c r="D20882" s="19">
        <v>20</v>
      </c>
      <c r="E20882" s="19">
        <v>24</v>
      </c>
      <c r="F20882" s="69">
        <v>20600.599999999999</v>
      </c>
      <c r="G20882" s="52">
        <f t="shared" si="326"/>
        <v>25886.67</v>
      </c>
      <c r="H20882" s="34">
        <v>0</v>
      </c>
      <c r="I20882" s="35">
        <v>-4.9061520000000004E-3</v>
      </c>
      <c r="J20882" s="35">
        <f>H20882/(INDEX(Installed_Capacity!$H$6:$S$11,MATCH(Source_Data!B20882,Installed_Capacity!$G$6:$G$11,0),MATCH(Source_Data!C20882,Installed_Capacity!$H$5:$S$5,0)))</f>
        <v>0</v>
      </c>
      <c r="K20882" s="36">
        <f>I20882/(INDEX(Installed_Capacity!$H$15:$S$20,MATCH(Source_Data!B20882,Installed_Capacity!$G$15:$G$20,0),MATCH(Source_Data!C20882,Installed_Capacity!$H$14:$S$14,0)))</f>
        <v>-1.2029865311857119E-6</v>
      </c>
      <c r="L20882" s="39">
        <v>0</v>
      </c>
      <c r="M20882" s="40">
        <v>0</v>
      </c>
      <c r="N20882" s="40">
        <f>L20882/(INDEX(Installed_Capacity!$V$6:$AG$11,MATCH(Source_Data!B20882,Installed_Capacity!$U$6:$U$11,0),MATCH(Source_Data!C20882,Installed_Capacity!$V$5:$AG$5,0)))</f>
        <v>0</v>
      </c>
      <c r="O20882" s="41">
        <f>M20882/(INDEX(Installed_Capacity!$V$15:$AG$20,MATCH(Source_Data!B20882,Installed_Capacity!$U$15:$U$20,0),MATCH(Source_Data!C20882,Installed_Capacity!$V$14:$AG$14,0)))</f>
        <v>0</v>
      </c>
      <c r="P20882" s="37">
        <v>0</v>
      </c>
      <c r="Q20882" s="38">
        <f>P20882/(INDEX(Installed_Capacity!$AJ$15:$AU$20,MATCH(Source_Data!B20882,Installed_Capacity!$AI$15:$AI$20,0),MATCH(Source_Data!C20882,Installed_Capacity!$AJ$14:$AU$14,0)))</f>
        <v>0</v>
      </c>
      <c r="R20882" s="63">
        <v>599.35893760099998</v>
      </c>
      <c r="S20882" s="42">
        <v>2031.6188260270001</v>
      </c>
      <c r="T20882" s="42">
        <f>R20882/(INDEX(Installed_Capacity!$H$25:$S$30,MATCH(Source_Data!B20882,Installed_Capacity!$G$25:$G$30,0),MATCH(Source_Data!C20882,Installed_Capacity!$H$24:$S$24,0)))</f>
        <v>0.429340213181232</v>
      </c>
      <c r="U20882" s="43">
        <f>S20882/(INDEX(Installed_Capacity!$H$33:$S$38,MATCH(Source_Data!B20882,Installed_Capacity!$G$33:$G$38,0),MATCH(Source_Data!C20882,Installed_Capacity!$H$32:$S$32,0)))</f>
        <v>0.53729757007785939</v>
      </c>
      <c r="V20882" s="21"/>
      <c r="W20882" s="2"/>
    </row>
    <row r="20883" spans="1:23" x14ac:dyDescent="0.25">
      <c r="A20883" s="17">
        <v>43606</v>
      </c>
      <c r="B20883" s="19">
        <v>2019</v>
      </c>
      <c r="C20883" s="19">
        <v>5</v>
      </c>
      <c r="D20883" s="19">
        <v>21</v>
      </c>
      <c r="E20883" s="19">
        <v>1</v>
      </c>
      <c r="F20883" s="69">
        <v>19859.189999999999</v>
      </c>
      <c r="G20883" s="52">
        <f t="shared" si="326"/>
        <v>26219.11</v>
      </c>
      <c r="H20883" s="34">
        <v>0</v>
      </c>
      <c r="I20883" s="35">
        <v>-6.371659E-3</v>
      </c>
      <c r="J20883" s="35">
        <f>H20883/(INDEX(Installed_Capacity!$H$6:$S$11,MATCH(Source_Data!B20883,Installed_Capacity!$G$6:$G$11,0),MATCH(Source_Data!C20883,Installed_Capacity!$H$5:$S$5,0)))</f>
        <v>0</v>
      </c>
      <c r="K20883" s="36">
        <f>I20883/(INDEX(Installed_Capacity!$H$15:$S$20,MATCH(Source_Data!B20883,Installed_Capacity!$G$15:$G$20,0),MATCH(Source_Data!C20883,Installed_Capacity!$H$14:$S$14,0)))</f>
        <v>-1.5623282683268314E-6</v>
      </c>
      <c r="L20883" s="39">
        <v>0</v>
      </c>
      <c r="M20883" s="40">
        <v>0</v>
      </c>
      <c r="N20883" s="40">
        <f>L20883/(INDEX(Installed_Capacity!$V$6:$AG$11,MATCH(Source_Data!B20883,Installed_Capacity!$U$6:$U$11,0),MATCH(Source_Data!C20883,Installed_Capacity!$V$5:$AG$5,0)))</f>
        <v>0</v>
      </c>
      <c r="O20883" s="41">
        <f>M20883/(INDEX(Installed_Capacity!$V$15:$AG$20,MATCH(Source_Data!B20883,Installed_Capacity!$U$15:$U$20,0),MATCH(Source_Data!C20883,Installed_Capacity!$V$14:$AG$14,0)))</f>
        <v>0</v>
      </c>
      <c r="P20883" s="37">
        <v>0</v>
      </c>
      <c r="Q20883" s="38">
        <f>P20883/(INDEX(Installed_Capacity!$AJ$15:$AU$20,MATCH(Source_Data!B20883,Installed_Capacity!$AI$15:$AI$20,0),MATCH(Source_Data!C20883,Installed_Capacity!$AJ$14:$AU$14,0)))</f>
        <v>0</v>
      </c>
      <c r="R20883" s="63">
        <v>731.583594393</v>
      </c>
      <c r="S20883" s="42">
        <v>1678.326812925</v>
      </c>
      <c r="T20883" s="42">
        <f>R20883/(INDEX(Installed_Capacity!$H$25:$S$30,MATCH(Source_Data!B20883,Installed_Capacity!$G$25:$G$30,0),MATCH(Source_Data!C20883,Installed_Capacity!$H$24:$S$24,0)))</f>
        <v>0.52405701604083088</v>
      </c>
      <c r="U20883" s="43">
        <f>S20883/(INDEX(Installed_Capacity!$H$33:$S$38,MATCH(Source_Data!B20883,Installed_Capacity!$G$33:$G$38,0),MATCH(Source_Data!C20883,Installed_Capacity!$H$32:$S$32,0)))</f>
        <v>0.44386324187819676</v>
      </c>
      <c r="V20883" s="21"/>
      <c r="W20883" s="2"/>
    </row>
    <row r="20884" spans="1:23" x14ac:dyDescent="0.25">
      <c r="A20884" s="17">
        <v>43606</v>
      </c>
      <c r="B20884" s="19">
        <v>2019</v>
      </c>
      <c r="C20884" s="19">
        <v>5</v>
      </c>
      <c r="D20884" s="19">
        <v>21</v>
      </c>
      <c r="E20884" s="19">
        <v>2</v>
      </c>
      <c r="F20884" s="69">
        <v>19460.16</v>
      </c>
      <c r="G20884" s="52">
        <f t="shared" si="326"/>
        <v>26219.11</v>
      </c>
      <c r="H20884" s="34">
        <v>0</v>
      </c>
      <c r="I20884" s="35">
        <v>-8.0031849999999995E-3</v>
      </c>
      <c r="J20884" s="35">
        <f>H20884/(INDEX(Installed_Capacity!$H$6:$S$11,MATCH(Source_Data!B20884,Installed_Capacity!$G$6:$G$11,0),MATCH(Source_Data!C20884,Installed_Capacity!$H$5:$S$5,0)))</f>
        <v>0</v>
      </c>
      <c r="K20884" s="36">
        <f>I20884/(INDEX(Installed_Capacity!$H$15:$S$20,MATCH(Source_Data!B20884,Installed_Capacity!$G$15:$G$20,0),MATCH(Source_Data!C20884,Installed_Capacity!$H$14:$S$14,0)))</f>
        <v>-1.9623777986469885E-6</v>
      </c>
      <c r="L20884" s="39">
        <v>0</v>
      </c>
      <c r="M20884" s="40">
        <v>0</v>
      </c>
      <c r="N20884" s="40">
        <f>L20884/(INDEX(Installed_Capacity!$V$6:$AG$11,MATCH(Source_Data!B20884,Installed_Capacity!$U$6:$U$11,0),MATCH(Source_Data!C20884,Installed_Capacity!$V$5:$AG$5,0)))</f>
        <v>0</v>
      </c>
      <c r="O20884" s="41">
        <f>M20884/(INDEX(Installed_Capacity!$V$15:$AG$20,MATCH(Source_Data!B20884,Installed_Capacity!$U$15:$U$20,0),MATCH(Source_Data!C20884,Installed_Capacity!$V$14:$AG$14,0)))</f>
        <v>0</v>
      </c>
      <c r="P20884" s="37">
        <v>0</v>
      </c>
      <c r="Q20884" s="38">
        <f>P20884/(INDEX(Installed_Capacity!$AJ$15:$AU$20,MATCH(Source_Data!B20884,Installed_Capacity!$AI$15:$AI$20,0),MATCH(Source_Data!C20884,Installed_Capacity!$AJ$14:$AU$14,0)))</f>
        <v>0</v>
      </c>
      <c r="R20884" s="63">
        <v>918.23193305200004</v>
      </c>
      <c r="S20884" s="42">
        <v>1546.744972491</v>
      </c>
      <c r="T20884" s="42">
        <f>R20884/(INDEX(Installed_Capacity!$H$25:$S$30,MATCH(Source_Data!B20884,Installed_Capacity!$G$25:$G$30,0),MATCH(Source_Data!C20884,Installed_Capacity!$H$24:$S$24,0)))</f>
        <v>0.65775926436389676</v>
      </c>
      <c r="U20884" s="43">
        <f>S20884/(INDEX(Installed_Capacity!$H$33:$S$38,MATCH(Source_Data!B20884,Installed_Capacity!$G$33:$G$38,0),MATCH(Source_Data!C20884,Installed_Capacity!$H$32:$S$32,0)))</f>
        <v>0.40906409440730146</v>
      </c>
      <c r="V20884" s="21"/>
      <c r="W20884" s="2"/>
    </row>
    <row r="20885" spans="1:23" x14ac:dyDescent="0.25">
      <c r="A20885" s="17">
        <v>43606</v>
      </c>
      <c r="B20885" s="19">
        <v>2019</v>
      </c>
      <c r="C20885" s="19">
        <v>5</v>
      </c>
      <c r="D20885" s="19">
        <v>21</v>
      </c>
      <c r="E20885" s="19">
        <v>3</v>
      </c>
      <c r="F20885" s="69">
        <v>19302.13</v>
      </c>
      <c r="G20885" s="52">
        <f t="shared" si="326"/>
        <v>26219.11</v>
      </c>
      <c r="H20885" s="34">
        <v>0</v>
      </c>
      <c r="I20885" s="35">
        <v>-9.6540740000000003E-3</v>
      </c>
      <c r="J20885" s="35">
        <f>H20885/(INDEX(Installed_Capacity!$H$6:$S$11,MATCH(Source_Data!B20885,Installed_Capacity!$G$6:$G$11,0),MATCH(Source_Data!C20885,Installed_Capacity!$H$5:$S$5,0)))</f>
        <v>0</v>
      </c>
      <c r="K20885" s="36">
        <f>I20885/(INDEX(Installed_Capacity!$H$15:$S$20,MATCH(Source_Data!B20885,Installed_Capacity!$G$15:$G$20,0),MATCH(Source_Data!C20885,Installed_Capacity!$H$14:$S$14,0)))</f>
        <v>-2.3671751289136923E-6</v>
      </c>
      <c r="L20885" s="39">
        <v>0</v>
      </c>
      <c r="M20885" s="40">
        <v>0</v>
      </c>
      <c r="N20885" s="40">
        <f>L20885/(INDEX(Installed_Capacity!$V$6:$AG$11,MATCH(Source_Data!B20885,Installed_Capacity!$U$6:$U$11,0),MATCH(Source_Data!C20885,Installed_Capacity!$V$5:$AG$5,0)))</f>
        <v>0</v>
      </c>
      <c r="O20885" s="41">
        <f>M20885/(INDEX(Installed_Capacity!$V$15:$AG$20,MATCH(Source_Data!B20885,Installed_Capacity!$U$15:$U$20,0),MATCH(Source_Data!C20885,Installed_Capacity!$V$14:$AG$14,0)))</f>
        <v>0</v>
      </c>
      <c r="P20885" s="37">
        <v>0</v>
      </c>
      <c r="Q20885" s="38">
        <f>P20885/(INDEX(Installed_Capacity!$AJ$15:$AU$20,MATCH(Source_Data!B20885,Installed_Capacity!$AI$15:$AI$20,0),MATCH(Source_Data!C20885,Installed_Capacity!$AJ$14:$AU$14,0)))</f>
        <v>0</v>
      </c>
      <c r="R20885" s="63">
        <v>839.32897043800006</v>
      </c>
      <c r="S20885" s="42">
        <v>1497.249478015</v>
      </c>
      <c r="T20885" s="42">
        <f>R20885/(INDEX(Installed_Capacity!$H$25:$S$30,MATCH(Source_Data!B20885,Installed_Capacity!$G$25:$G$30,0),MATCH(Source_Data!C20885,Installed_Capacity!$H$24:$S$24,0)))</f>
        <v>0.60123851750573065</v>
      </c>
      <c r="U20885" s="43">
        <f>S20885/(INDEX(Installed_Capacity!$H$33:$S$38,MATCH(Source_Data!B20885,Installed_Capacity!$G$33:$G$38,0),MATCH(Source_Data!C20885,Installed_Capacity!$H$32:$S$32,0)))</f>
        <v>0.39597413453339964</v>
      </c>
      <c r="V20885" s="21"/>
      <c r="W20885" s="2"/>
    </row>
    <row r="20886" spans="1:23" x14ac:dyDescent="0.25">
      <c r="A20886" s="17">
        <v>43606</v>
      </c>
      <c r="B20886" s="19">
        <v>2019</v>
      </c>
      <c r="C20886" s="19">
        <v>5</v>
      </c>
      <c r="D20886" s="19">
        <v>21</v>
      </c>
      <c r="E20886" s="19">
        <v>4</v>
      </c>
      <c r="F20886" s="69">
        <v>19663.38</v>
      </c>
      <c r="G20886" s="52">
        <f t="shared" si="326"/>
        <v>26219.11</v>
      </c>
      <c r="H20886" s="34">
        <v>0</v>
      </c>
      <c r="I20886" s="35">
        <v>-8.5607860000000008E-3</v>
      </c>
      <c r="J20886" s="35">
        <f>H20886/(INDEX(Installed_Capacity!$H$6:$S$11,MATCH(Source_Data!B20886,Installed_Capacity!$G$6:$G$11,0),MATCH(Source_Data!C20886,Installed_Capacity!$H$5:$S$5,0)))</f>
        <v>0</v>
      </c>
      <c r="K20886" s="36">
        <f>I20886/(INDEX(Installed_Capacity!$H$15:$S$20,MATCH(Source_Data!B20886,Installed_Capacity!$G$15:$G$20,0),MATCH(Source_Data!C20886,Installed_Capacity!$H$14:$S$14,0)))</f>
        <v>-2.0991013434486347E-6</v>
      </c>
      <c r="L20886" s="39">
        <v>0</v>
      </c>
      <c r="M20886" s="40">
        <v>0</v>
      </c>
      <c r="N20886" s="40">
        <f>L20886/(INDEX(Installed_Capacity!$V$6:$AG$11,MATCH(Source_Data!B20886,Installed_Capacity!$U$6:$U$11,0),MATCH(Source_Data!C20886,Installed_Capacity!$V$5:$AG$5,0)))</f>
        <v>0</v>
      </c>
      <c r="O20886" s="41">
        <f>M20886/(INDEX(Installed_Capacity!$V$15:$AG$20,MATCH(Source_Data!B20886,Installed_Capacity!$U$15:$U$20,0),MATCH(Source_Data!C20886,Installed_Capacity!$V$14:$AG$14,0)))</f>
        <v>0</v>
      </c>
      <c r="P20886" s="37">
        <v>0</v>
      </c>
      <c r="Q20886" s="38">
        <f>P20886/(INDEX(Installed_Capacity!$AJ$15:$AU$20,MATCH(Source_Data!B20886,Installed_Capacity!$AI$15:$AI$20,0),MATCH(Source_Data!C20886,Installed_Capacity!$AJ$14:$AU$14,0)))</f>
        <v>0</v>
      </c>
      <c r="R20886" s="63">
        <v>481.11232289899999</v>
      </c>
      <c r="S20886" s="42">
        <v>1580.365475694</v>
      </c>
      <c r="T20886" s="42">
        <f>R20886/(INDEX(Installed_Capacity!$H$25:$S$30,MATCH(Source_Data!B20886,Installed_Capacity!$G$25:$G$30,0),MATCH(Source_Data!C20886,Installed_Capacity!$H$24:$S$24,0)))</f>
        <v>0.34463633445487102</v>
      </c>
      <c r="U20886" s="43">
        <f>S20886/(INDEX(Installed_Capacity!$H$33:$S$38,MATCH(Source_Data!B20886,Installed_Capacity!$G$33:$G$38,0),MATCH(Source_Data!C20886,Installed_Capacity!$H$32:$S$32,0)))</f>
        <v>0.41795563175886896</v>
      </c>
      <c r="V20886" s="21"/>
      <c r="W20886" s="2"/>
    </row>
    <row r="20887" spans="1:23" x14ac:dyDescent="0.25">
      <c r="A20887" s="17">
        <v>43606</v>
      </c>
      <c r="B20887" s="19">
        <v>2019</v>
      </c>
      <c r="C20887" s="19">
        <v>5</v>
      </c>
      <c r="D20887" s="19">
        <v>21</v>
      </c>
      <c r="E20887" s="19">
        <v>5</v>
      </c>
      <c r="F20887" s="69">
        <v>20872.900000000001</v>
      </c>
      <c r="G20887" s="52">
        <f t="shared" si="326"/>
        <v>26219.11</v>
      </c>
      <c r="H20887" s="34">
        <v>0</v>
      </c>
      <c r="I20887" s="35">
        <v>-9.8448240000000003E-3</v>
      </c>
      <c r="J20887" s="35">
        <f>H20887/(INDEX(Installed_Capacity!$H$6:$S$11,MATCH(Source_Data!B20887,Installed_Capacity!$G$6:$G$11,0),MATCH(Source_Data!C20887,Installed_Capacity!$H$5:$S$5,0)))</f>
        <v>0</v>
      </c>
      <c r="K20887" s="36">
        <f>I20887/(INDEX(Installed_Capacity!$H$15:$S$20,MATCH(Source_Data!B20887,Installed_Capacity!$G$15:$G$20,0),MATCH(Source_Data!C20887,Installed_Capacity!$H$14:$S$14,0)))</f>
        <v>-2.4139469535175111E-6</v>
      </c>
      <c r="L20887" s="39">
        <v>0</v>
      </c>
      <c r="M20887" s="40">
        <v>0</v>
      </c>
      <c r="N20887" s="40">
        <f>L20887/(INDEX(Installed_Capacity!$V$6:$AG$11,MATCH(Source_Data!B20887,Installed_Capacity!$U$6:$U$11,0),MATCH(Source_Data!C20887,Installed_Capacity!$V$5:$AG$5,0)))</f>
        <v>0</v>
      </c>
      <c r="O20887" s="41">
        <f>M20887/(INDEX(Installed_Capacity!$V$15:$AG$20,MATCH(Source_Data!B20887,Installed_Capacity!$U$15:$U$20,0),MATCH(Source_Data!C20887,Installed_Capacity!$V$14:$AG$14,0)))</f>
        <v>0</v>
      </c>
      <c r="P20887" s="37">
        <v>0</v>
      </c>
      <c r="Q20887" s="38">
        <f>P20887/(INDEX(Installed_Capacity!$AJ$15:$AU$20,MATCH(Source_Data!B20887,Installed_Capacity!$AI$15:$AI$20,0),MATCH(Source_Data!C20887,Installed_Capacity!$AJ$14:$AU$14,0)))</f>
        <v>0</v>
      </c>
      <c r="R20887" s="63">
        <v>463.388592066</v>
      </c>
      <c r="S20887" s="42">
        <v>1699.9673307529999</v>
      </c>
      <c r="T20887" s="42">
        <f>R20887/(INDEX(Installed_Capacity!$H$25:$S$30,MATCH(Source_Data!B20887,Installed_Capacity!$G$25:$G$30,0),MATCH(Source_Data!C20887,Installed_Capacity!$H$24:$S$24,0)))</f>
        <v>0.33194025219627504</v>
      </c>
      <c r="U20887" s="43">
        <f>S20887/(INDEX(Installed_Capacity!$H$33:$S$38,MATCH(Source_Data!B20887,Installed_Capacity!$G$33:$G$38,0),MATCH(Source_Data!C20887,Installed_Capacity!$H$32:$S$32,0)))</f>
        <v>0.44958645998154018</v>
      </c>
      <c r="V20887" s="21"/>
      <c r="W20887" s="2"/>
    </row>
    <row r="20888" spans="1:23" x14ac:dyDescent="0.25">
      <c r="A20888" s="17">
        <v>43606</v>
      </c>
      <c r="B20888" s="19">
        <v>2019</v>
      </c>
      <c r="C20888" s="19">
        <v>5</v>
      </c>
      <c r="D20888" s="19">
        <v>21</v>
      </c>
      <c r="E20888" s="19">
        <v>6</v>
      </c>
      <c r="F20888" s="69">
        <v>22464.12</v>
      </c>
      <c r="G20888" s="52">
        <f t="shared" si="326"/>
        <v>26219.11</v>
      </c>
      <c r="H20888" s="34">
        <v>0.116013278</v>
      </c>
      <c r="I20888" s="35">
        <v>11.464543725</v>
      </c>
      <c r="J20888" s="35">
        <f>H20888/(INDEX(Installed_Capacity!$H$6:$S$11,MATCH(Source_Data!B20888,Installed_Capacity!$G$6:$G$11,0),MATCH(Source_Data!C20888,Installed_Capacity!$H$5:$S$5,0)))</f>
        <v>7.0719105383790112E-5</v>
      </c>
      <c r="K20888" s="36">
        <f>I20888/(INDEX(Installed_Capacity!$H$15:$S$20,MATCH(Source_Data!B20888,Installed_Capacity!$G$15:$G$20,0),MATCH(Source_Data!C20888,Installed_Capacity!$H$14:$S$14,0)))</f>
        <v>2.8111015898742374E-3</v>
      </c>
      <c r="L20888" s="39">
        <v>0.23684063599999999</v>
      </c>
      <c r="M20888" s="40">
        <v>3.8098350349999999</v>
      </c>
      <c r="N20888" s="40">
        <f>L20888/(INDEX(Installed_Capacity!$V$6:$AG$11,MATCH(Source_Data!B20888,Installed_Capacity!$U$6:$U$11,0),MATCH(Source_Data!C20888,Installed_Capacity!$V$5:$AG$5,0)))</f>
        <v>1.3515832496347699E-4</v>
      </c>
      <c r="O20888" s="41">
        <f>M20888/(INDEX(Installed_Capacity!$V$15:$AG$20,MATCH(Source_Data!B20888,Installed_Capacity!$U$15:$U$20,0),MATCH(Source_Data!C20888,Installed_Capacity!$V$14:$AG$14,0)))</f>
        <v>1.278369466450576E-3</v>
      </c>
      <c r="P20888" s="37">
        <v>0</v>
      </c>
      <c r="Q20888" s="38">
        <f>P20888/(INDEX(Installed_Capacity!$AJ$15:$AU$20,MATCH(Source_Data!B20888,Installed_Capacity!$AI$15:$AI$20,0),MATCH(Source_Data!C20888,Installed_Capacity!$AJ$14:$AU$14,0)))</f>
        <v>0</v>
      </c>
      <c r="R20888" s="63">
        <v>338.902824657</v>
      </c>
      <c r="S20888" s="42">
        <v>1859.735578995</v>
      </c>
      <c r="T20888" s="42">
        <f>R20888/(INDEX(Installed_Capacity!$H$25:$S$30,MATCH(Source_Data!B20888,Installed_Capacity!$G$25:$G$30,0),MATCH(Source_Data!C20888,Installed_Capacity!$H$24:$S$24,0)))</f>
        <v>0.24276706637320913</v>
      </c>
      <c r="U20888" s="43">
        <f>S20888/(INDEX(Installed_Capacity!$H$33:$S$38,MATCH(Source_Data!B20888,Installed_Capacity!$G$33:$G$38,0),MATCH(Source_Data!C20888,Installed_Capacity!$H$32:$S$32,0)))</f>
        <v>0.49184000206152578</v>
      </c>
      <c r="V20888" s="21"/>
      <c r="W20888" s="2"/>
    </row>
    <row r="20889" spans="1:23" x14ac:dyDescent="0.25">
      <c r="A20889" s="17">
        <v>43606</v>
      </c>
      <c r="B20889" s="19">
        <v>2019</v>
      </c>
      <c r="C20889" s="19">
        <v>5</v>
      </c>
      <c r="D20889" s="19">
        <v>21</v>
      </c>
      <c r="E20889" s="19">
        <v>7</v>
      </c>
      <c r="F20889" s="69">
        <v>23343.67</v>
      </c>
      <c r="G20889" s="52">
        <f t="shared" si="326"/>
        <v>26219.11</v>
      </c>
      <c r="H20889" s="34">
        <v>58.571992209999998</v>
      </c>
      <c r="I20889" s="35">
        <v>556.49788319300001</v>
      </c>
      <c r="J20889" s="35">
        <f>H20889/(INDEX(Installed_Capacity!$H$6:$S$11,MATCH(Source_Data!B20889,Installed_Capacity!$G$6:$G$11,0),MATCH(Source_Data!C20889,Installed_Capacity!$H$5:$S$5,0)))</f>
        <v>3.5704179392616796E-2</v>
      </c>
      <c r="K20889" s="36">
        <f>I20889/(INDEX(Installed_Capacity!$H$15:$S$20,MATCH(Source_Data!B20889,Installed_Capacity!$G$15:$G$20,0),MATCH(Source_Data!C20889,Installed_Capacity!$H$14:$S$14,0)))</f>
        <v>0.13645306099658927</v>
      </c>
      <c r="L20889" s="39">
        <v>91.066415126999999</v>
      </c>
      <c r="M20889" s="40">
        <v>342.87073227000002</v>
      </c>
      <c r="N20889" s="40">
        <f>L20889/(INDEX(Installed_Capacity!$V$6:$AG$11,MATCH(Source_Data!B20889,Installed_Capacity!$U$6:$U$11,0),MATCH(Source_Data!C20889,Installed_Capacity!$V$5:$AG$5,0)))</f>
        <v>5.1969055382007856E-2</v>
      </c>
      <c r="O20889" s="41">
        <f>M20889/(INDEX(Installed_Capacity!$V$15:$AG$20,MATCH(Source_Data!B20889,Installed_Capacity!$U$15:$U$20,0),MATCH(Source_Data!C20889,Installed_Capacity!$V$14:$AG$14,0)))</f>
        <v>0.11504841313254346</v>
      </c>
      <c r="P20889" s="37">
        <v>38.125530175999998</v>
      </c>
      <c r="Q20889" s="38">
        <f>P20889/(INDEX(Installed_Capacity!$AJ$15:$AU$20,MATCH(Source_Data!B20889,Installed_Capacity!$AI$15:$AI$20,0),MATCH(Source_Data!C20889,Installed_Capacity!$AJ$14:$AU$14,0)))</f>
        <v>4.1576368785169029E-2</v>
      </c>
      <c r="R20889" s="63">
        <v>462.61992037599998</v>
      </c>
      <c r="S20889" s="42">
        <v>1936.8752829309999</v>
      </c>
      <c r="T20889" s="42">
        <f>R20889/(INDEX(Installed_Capacity!$H$25:$S$30,MATCH(Source_Data!B20889,Installed_Capacity!$G$25:$G$30,0),MATCH(Source_Data!C20889,Installed_Capacity!$H$24:$S$24,0)))</f>
        <v>0.33138962777650421</v>
      </c>
      <c r="U20889" s="43">
        <f>S20889/(INDEX(Installed_Capacity!$H$33:$S$38,MATCH(Source_Data!B20889,Installed_Capacity!$G$33:$G$38,0),MATCH(Source_Data!C20889,Installed_Capacity!$H$32:$S$32,0)))</f>
        <v>0.51224096259130747</v>
      </c>
      <c r="V20889" s="21"/>
      <c r="W20889" s="2"/>
    </row>
    <row r="20890" spans="1:23" x14ac:dyDescent="0.25">
      <c r="A20890" s="17">
        <v>43606</v>
      </c>
      <c r="B20890" s="19">
        <v>2019</v>
      </c>
      <c r="C20890" s="19">
        <v>5</v>
      </c>
      <c r="D20890" s="19">
        <v>21</v>
      </c>
      <c r="E20890" s="19">
        <v>8</v>
      </c>
      <c r="F20890" s="69">
        <v>23240.78</v>
      </c>
      <c r="G20890" s="52">
        <f t="shared" si="326"/>
        <v>26219.11</v>
      </c>
      <c r="H20890" s="34">
        <v>211.91839365300001</v>
      </c>
      <c r="I20890" s="35">
        <v>1765.525015708</v>
      </c>
      <c r="J20890" s="35">
        <f>H20890/(INDEX(Installed_Capacity!$H$6:$S$11,MATCH(Source_Data!B20890,Installed_Capacity!$G$6:$G$11,0),MATCH(Source_Data!C20890,Installed_Capacity!$H$5:$S$5,0)))</f>
        <v>0.12918072372293476</v>
      </c>
      <c r="K20890" s="36">
        <f>I20890/(INDEX(Installed_Capacity!$H$15:$S$20,MATCH(Source_Data!B20890,Installed_Capacity!$G$15:$G$20,0),MATCH(Source_Data!C20890,Installed_Capacity!$H$14:$S$14,0)))</f>
        <v>0.43290603600707156</v>
      </c>
      <c r="L20890" s="39">
        <v>394.65424937099999</v>
      </c>
      <c r="M20890" s="40">
        <v>1141.9558504710001</v>
      </c>
      <c r="N20890" s="40">
        <f>L20890/(INDEX(Installed_Capacity!$V$6:$AG$11,MATCH(Source_Data!B20890,Installed_Capacity!$U$6:$U$11,0),MATCH(Source_Data!C20890,Installed_Capacity!$V$5:$AG$5,0)))</f>
        <v>0.22521813902198229</v>
      </c>
      <c r="O20890" s="41">
        <f>M20890/(INDEX(Installed_Capacity!$V$15:$AG$20,MATCH(Source_Data!B20890,Installed_Capacity!$U$15:$U$20,0),MATCH(Source_Data!C20890,Installed_Capacity!$V$14:$AG$14,0)))</f>
        <v>0.38317708716139359</v>
      </c>
      <c r="P20890" s="37">
        <v>254.08972015399999</v>
      </c>
      <c r="Q20890" s="38">
        <f>P20890/(INDEX(Installed_Capacity!$AJ$15:$AU$20,MATCH(Source_Data!B20890,Installed_Capacity!$AI$15:$AI$20,0),MATCH(Source_Data!C20890,Installed_Capacity!$AJ$14:$AU$14,0)))</f>
        <v>0.27708802634023988</v>
      </c>
      <c r="R20890" s="63">
        <v>385.50404279600002</v>
      </c>
      <c r="S20890" s="42">
        <v>2206.2276586349999</v>
      </c>
      <c r="T20890" s="42">
        <f>R20890/(INDEX(Installed_Capacity!$H$25:$S$30,MATCH(Source_Data!B20890,Installed_Capacity!$G$25:$G$30,0),MATCH(Source_Data!C20890,Installed_Capacity!$H$24:$S$24,0)))</f>
        <v>0.27614902779083089</v>
      </c>
      <c r="U20890" s="43">
        <f>S20890/(INDEX(Installed_Capacity!$H$33:$S$38,MATCH(Source_Data!B20890,Installed_Capacity!$G$33:$G$38,0),MATCH(Source_Data!C20890,Installed_Capacity!$H$32:$S$32,0)))</f>
        <v>0.58347596745857111</v>
      </c>
      <c r="V20890" s="21"/>
      <c r="W20890" s="2"/>
    </row>
    <row r="20891" spans="1:23" x14ac:dyDescent="0.25">
      <c r="A20891" s="17">
        <v>43606</v>
      </c>
      <c r="B20891" s="19">
        <v>2019</v>
      </c>
      <c r="C20891" s="19">
        <v>5</v>
      </c>
      <c r="D20891" s="19">
        <v>21</v>
      </c>
      <c r="E20891" s="19">
        <v>9</v>
      </c>
      <c r="F20891" s="69">
        <v>23426.35</v>
      </c>
      <c r="G20891" s="52">
        <f t="shared" si="326"/>
        <v>26219.11</v>
      </c>
      <c r="H20891" s="34">
        <v>414.229902219</v>
      </c>
      <c r="I20891" s="35">
        <v>2731.0948083570001</v>
      </c>
      <c r="J20891" s="35">
        <f>H20891/(INDEX(Installed_Capacity!$H$6:$S$11,MATCH(Source_Data!B20891,Installed_Capacity!$G$6:$G$11,0),MATCH(Source_Data!C20891,Installed_Capacity!$H$5:$S$5,0)))</f>
        <v>0.25250530467850874</v>
      </c>
      <c r="K20891" s="36">
        <f>I20891/(INDEX(Installed_Capacity!$H$15:$S$20,MATCH(Source_Data!B20891,Installed_Capacity!$G$15:$G$20,0),MATCH(Source_Data!C20891,Installed_Capacity!$H$14:$S$14,0)))</f>
        <v>0.66966336751178801</v>
      </c>
      <c r="L20891" s="39">
        <v>692.94644154699995</v>
      </c>
      <c r="M20891" s="40">
        <v>1854.7966336500001</v>
      </c>
      <c r="N20891" s="40">
        <f>L20891/(INDEX(Installed_Capacity!$V$6:$AG$11,MATCH(Source_Data!B20891,Installed_Capacity!$U$6:$U$11,0),MATCH(Source_Data!C20891,Installed_Capacity!$V$5:$AG$5,0)))</f>
        <v>0.39544514788794283</v>
      </c>
      <c r="O20891" s="41">
        <f>M20891/(INDEX(Installed_Capacity!$V$15:$AG$20,MATCH(Source_Data!B20891,Installed_Capacity!$U$15:$U$20,0),MATCH(Source_Data!C20891,Installed_Capacity!$V$14:$AG$14,0)))</f>
        <v>0.62236694270240889</v>
      </c>
      <c r="P20891" s="37">
        <v>497.21511817099997</v>
      </c>
      <c r="Q20891" s="38">
        <f>P20891/(INDEX(Installed_Capacity!$AJ$15:$AU$20,MATCH(Source_Data!B20891,Installed_Capacity!$AI$15:$AI$20,0),MATCH(Source_Data!C20891,Installed_Capacity!$AJ$14:$AU$14,0)))</f>
        <v>0.54221932188767719</v>
      </c>
      <c r="R20891" s="63">
        <v>531.62184368400005</v>
      </c>
      <c r="S20891" s="42">
        <v>2399.112047222</v>
      </c>
      <c r="T20891" s="42">
        <f>R20891/(INDEX(Installed_Capacity!$H$25:$S$30,MATCH(Source_Data!B20891,Installed_Capacity!$G$25:$G$30,0),MATCH(Source_Data!C20891,Installed_Capacity!$H$24:$S$24,0)))</f>
        <v>0.38081793960171917</v>
      </c>
      <c r="U20891" s="43">
        <f>S20891/(INDEX(Installed_Capacity!$H$33:$S$38,MATCH(Source_Data!B20891,Installed_Capacity!$G$33:$G$38,0),MATCH(Source_Data!C20891,Installed_Capacity!$H$32:$S$32,0)))</f>
        <v>0.63448765920215389</v>
      </c>
      <c r="V20891" s="21"/>
      <c r="W20891" s="2"/>
    </row>
    <row r="20892" spans="1:23" x14ac:dyDescent="0.25">
      <c r="A20892" s="17">
        <v>43606</v>
      </c>
      <c r="B20892" s="19">
        <v>2019</v>
      </c>
      <c r="C20892" s="19">
        <v>5</v>
      </c>
      <c r="D20892" s="19">
        <v>21</v>
      </c>
      <c r="E20892" s="19">
        <v>10</v>
      </c>
      <c r="F20892" s="69">
        <v>23690.97</v>
      </c>
      <c r="G20892" s="52">
        <f t="shared" si="326"/>
        <v>26219.11</v>
      </c>
      <c r="H20892" s="34">
        <v>603.99657495500003</v>
      </c>
      <c r="I20892" s="35">
        <v>3317.401359085</v>
      </c>
      <c r="J20892" s="35">
        <f>H20892/(INDEX(Installed_Capacity!$H$6:$S$11,MATCH(Source_Data!B20892,Installed_Capacity!$G$6:$G$11,0),MATCH(Source_Data!C20892,Installed_Capacity!$H$5:$S$5,0)))</f>
        <v>0.36818283365539356</v>
      </c>
      <c r="K20892" s="36">
        <f>I20892/(INDEX(Installed_Capacity!$H$15:$S$20,MATCH(Source_Data!B20892,Installed_Capacity!$G$15:$G$20,0),MATCH(Source_Data!C20892,Installed_Capacity!$H$14:$S$14,0)))</f>
        <v>0.81342550200573271</v>
      </c>
      <c r="L20892" s="39">
        <v>838.34248825500003</v>
      </c>
      <c r="M20892" s="40">
        <v>2129.929677183</v>
      </c>
      <c r="N20892" s="40">
        <f>L20892/(INDEX(Installed_Capacity!$V$6:$AG$11,MATCH(Source_Data!B20892,Installed_Capacity!$U$6:$U$11,0),MATCH(Source_Data!C20892,Installed_Capacity!$V$5:$AG$5,0)))</f>
        <v>0.47841860405348341</v>
      </c>
      <c r="O20892" s="41">
        <f>M20892/(INDEX(Installed_Capacity!$V$15:$AG$20,MATCH(Source_Data!B20892,Installed_Capacity!$U$15:$U$20,0),MATCH(Source_Data!C20892,Installed_Capacity!$V$14:$AG$14,0)))</f>
        <v>0.71468634205514336</v>
      </c>
      <c r="P20892" s="37">
        <v>603.00477734699996</v>
      </c>
      <c r="Q20892" s="38">
        <f>P20892/(INDEX(Installed_Capacity!$AJ$15:$AU$20,MATCH(Source_Data!B20892,Installed_Capacity!$AI$15:$AI$20,0),MATCH(Source_Data!C20892,Installed_Capacity!$AJ$14:$AU$14,0)))</f>
        <v>0.65758427191603053</v>
      </c>
      <c r="R20892" s="63">
        <v>595.00677429699999</v>
      </c>
      <c r="S20892" s="42">
        <v>2259.4284459270002</v>
      </c>
      <c r="T20892" s="42">
        <f>R20892/(INDEX(Installed_Capacity!$H$25:$S$30,MATCH(Source_Data!B20892,Installed_Capacity!$G$25:$G$30,0),MATCH(Source_Data!C20892,Installed_Capacity!$H$24:$S$24,0)))</f>
        <v>0.42622261769126069</v>
      </c>
      <c r="U20892" s="43">
        <f>S20892/(INDEX(Installed_Capacity!$H$33:$S$38,MATCH(Source_Data!B20892,Installed_Capacity!$G$33:$G$38,0),MATCH(Source_Data!C20892,Installed_Capacity!$H$32:$S$32,0)))</f>
        <v>0.59754585762301726</v>
      </c>
      <c r="V20892" s="21"/>
      <c r="W20892" s="2"/>
    </row>
    <row r="20893" spans="1:23" x14ac:dyDescent="0.25">
      <c r="A20893" s="17">
        <v>43606</v>
      </c>
      <c r="B20893" s="19">
        <v>2019</v>
      </c>
      <c r="C20893" s="19">
        <v>5</v>
      </c>
      <c r="D20893" s="19">
        <v>21</v>
      </c>
      <c r="E20893" s="19">
        <v>11</v>
      </c>
      <c r="F20893" s="69">
        <v>23470.59</v>
      </c>
      <c r="G20893" s="52">
        <f t="shared" si="326"/>
        <v>26219.11</v>
      </c>
      <c r="H20893" s="34">
        <v>882.08299646399996</v>
      </c>
      <c r="I20893" s="35">
        <v>3655.0826823319999</v>
      </c>
      <c r="J20893" s="35">
        <f>H20893/(INDEX(Installed_Capacity!$H$6:$S$11,MATCH(Source_Data!B20893,Installed_Capacity!$G$6:$G$11,0),MATCH(Source_Data!C20893,Installed_Capacity!$H$5:$S$5,0)))</f>
        <v>0.53769811059202177</v>
      </c>
      <c r="K20893" s="36">
        <f>I20893/(INDEX(Installed_Capacity!$H$15:$S$20,MATCH(Source_Data!B20893,Installed_Capacity!$G$15:$G$20,0),MATCH(Source_Data!C20893,Installed_Capacity!$H$14:$S$14,0)))</f>
        <v>0.89622482899338207</v>
      </c>
      <c r="L20893" s="39">
        <v>995.91963564000002</v>
      </c>
      <c r="M20893" s="40">
        <v>2167.5994214329999</v>
      </c>
      <c r="N20893" s="40">
        <f>L20893/(INDEX(Installed_Capacity!$V$6:$AG$11,MATCH(Source_Data!B20893,Installed_Capacity!$U$6:$U$11,0),MATCH(Source_Data!C20893,Installed_Capacity!$V$5:$AG$5,0)))</f>
        <v>0.56834347358929882</v>
      </c>
      <c r="O20893" s="41">
        <f>M20893/(INDEX(Installed_Capacity!$V$15:$AG$20,MATCH(Source_Data!B20893,Installed_Capacity!$U$15:$U$20,0),MATCH(Source_Data!C20893,Installed_Capacity!$V$14:$AG$14,0)))</f>
        <v>0.72732622026924088</v>
      </c>
      <c r="P20893" s="37">
        <v>601.97625903599999</v>
      </c>
      <c r="Q20893" s="38">
        <f>P20893/(INDEX(Installed_Capacity!$AJ$15:$AU$20,MATCH(Source_Data!B20893,Installed_Capacity!$AI$15:$AI$20,0),MATCH(Source_Data!C20893,Installed_Capacity!$AJ$14:$AU$14,0)))</f>
        <v>0.6564626597993457</v>
      </c>
      <c r="R20893" s="63">
        <v>522.53167884499999</v>
      </c>
      <c r="S20893" s="42">
        <v>2312.5028994459999</v>
      </c>
      <c r="T20893" s="42">
        <f>R20893/(INDEX(Installed_Capacity!$H$25:$S$30,MATCH(Source_Data!B20893,Installed_Capacity!$G$25:$G$30,0),MATCH(Source_Data!C20893,Installed_Capacity!$H$24:$S$24,0)))</f>
        <v>0.37430636020415464</v>
      </c>
      <c r="U20893" s="43">
        <f>S20893/(INDEX(Installed_Capacity!$H$33:$S$38,MATCH(Source_Data!B20893,Installed_Capacity!$G$33:$G$38,0),MATCH(Source_Data!C20893,Installed_Capacity!$H$32:$S$32,0)))</f>
        <v>0.61158233658434669</v>
      </c>
      <c r="V20893" s="21"/>
      <c r="W20893" s="2"/>
    </row>
    <row r="20894" spans="1:23" x14ac:dyDescent="0.25">
      <c r="A20894" s="17">
        <v>43606</v>
      </c>
      <c r="B20894" s="19">
        <v>2019</v>
      </c>
      <c r="C20894" s="19">
        <v>5</v>
      </c>
      <c r="D20894" s="19">
        <v>21</v>
      </c>
      <c r="E20894" s="19">
        <v>12</v>
      </c>
      <c r="F20894" s="69">
        <v>23067.5</v>
      </c>
      <c r="G20894" s="52">
        <f t="shared" si="326"/>
        <v>26219.11</v>
      </c>
      <c r="H20894" s="34">
        <v>1038.0049366860001</v>
      </c>
      <c r="I20894" s="35">
        <v>3678.226263475</v>
      </c>
      <c r="J20894" s="35">
        <f>H20894/(INDEX(Installed_Capacity!$H$6:$S$11,MATCH(Source_Data!B20894,Installed_Capacity!$G$6:$G$11,0),MATCH(Source_Data!C20894,Installed_Capacity!$H$5:$S$5,0)))</f>
        <v>0.632744645887789</v>
      </c>
      <c r="K20894" s="36">
        <f>I20894/(INDEX(Installed_Capacity!$H$15:$S$20,MATCH(Source_Data!B20894,Installed_Capacity!$G$15:$G$20,0),MATCH(Source_Data!C20894,Installed_Capacity!$H$14:$S$14,0)))</f>
        <v>0.90189962594187301</v>
      </c>
      <c r="L20894" s="39">
        <v>1019.696271193</v>
      </c>
      <c r="M20894" s="40">
        <v>2270.1555382209999</v>
      </c>
      <c r="N20894" s="40">
        <f>L20894/(INDEX(Installed_Capacity!$V$6:$AG$11,MATCH(Source_Data!B20894,Installed_Capacity!$U$6:$U$11,0),MATCH(Source_Data!C20894,Installed_Capacity!$V$5:$AG$5,0)))</f>
        <v>0.58191213430937272</v>
      </c>
      <c r="O20894" s="41">
        <f>M20894/(INDEX(Installed_Capacity!$V$15:$AG$20,MATCH(Source_Data!B20894,Installed_Capacity!$U$15:$U$20,0),MATCH(Source_Data!C20894,Installed_Capacity!$V$14:$AG$14,0)))</f>
        <v>0.76173836858933708</v>
      </c>
      <c r="P20894" s="37">
        <v>506.584990984</v>
      </c>
      <c r="Q20894" s="38">
        <f>P20894/(INDEX(Installed_Capacity!$AJ$15:$AU$20,MATCH(Source_Data!B20894,Installed_Capacity!$AI$15:$AI$20,0),MATCH(Source_Data!C20894,Installed_Capacity!$AJ$14:$AU$14,0)))</f>
        <v>0.55243728569683748</v>
      </c>
      <c r="R20894" s="63">
        <v>704.89090478900005</v>
      </c>
      <c r="S20894" s="42">
        <v>2357.468167474</v>
      </c>
      <c r="T20894" s="42">
        <f>R20894/(INDEX(Installed_Capacity!$H$25:$S$30,MATCH(Source_Data!B20894,Installed_Capacity!$G$25:$G$30,0),MATCH(Source_Data!C20894,Installed_Capacity!$H$24:$S$24,0)))</f>
        <v>0.50493617821561598</v>
      </c>
      <c r="U20894" s="43">
        <f>S20894/(INDEX(Installed_Capacity!$H$33:$S$38,MATCH(Source_Data!B20894,Installed_Capacity!$G$33:$G$38,0),MATCH(Source_Data!C20894,Installed_Capacity!$H$32:$S$32,0)))</f>
        <v>0.62347419786257208</v>
      </c>
      <c r="V20894" s="21"/>
      <c r="W20894" s="2"/>
    </row>
    <row r="20895" spans="1:23" x14ac:dyDescent="0.25">
      <c r="A20895" s="17">
        <v>43606</v>
      </c>
      <c r="B20895" s="19">
        <v>2019</v>
      </c>
      <c r="C20895" s="19">
        <v>5</v>
      </c>
      <c r="D20895" s="19">
        <v>21</v>
      </c>
      <c r="E20895" s="19">
        <v>13</v>
      </c>
      <c r="F20895" s="69">
        <v>22761.3</v>
      </c>
      <c r="G20895" s="52">
        <f t="shared" si="326"/>
        <v>26219.11</v>
      </c>
      <c r="H20895" s="34">
        <v>1221.556194792</v>
      </c>
      <c r="I20895" s="35">
        <v>3291.568557352</v>
      </c>
      <c r="J20895" s="35">
        <f>H20895/(INDEX(Installed_Capacity!$H$6:$S$11,MATCH(Source_Data!B20895,Installed_Capacity!$G$6:$G$11,0),MATCH(Source_Data!C20895,Installed_Capacity!$H$5:$S$5,0)))</f>
        <v>0.74463339680581297</v>
      </c>
      <c r="K20895" s="36">
        <f>I20895/(INDEX(Installed_Capacity!$H$15:$S$20,MATCH(Source_Data!B20895,Installed_Capacity!$G$15:$G$20,0),MATCH(Source_Data!C20895,Installed_Capacity!$H$14:$S$14,0)))</f>
        <v>0.80709130923151995</v>
      </c>
      <c r="L20895" s="39">
        <v>1087.758599813</v>
      </c>
      <c r="M20895" s="40">
        <v>2224.6778198669999</v>
      </c>
      <c r="N20895" s="40">
        <f>L20895/(INDEX(Installed_Capacity!$V$6:$AG$11,MATCH(Source_Data!B20895,Installed_Capacity!$U$6:$U$11,0),MATCH(Source_Data!C20895,Installed_Capacity!$V$5:$AG$5,0)))</f>
        <v>0.62075340109854371</v>
      </c>
      <c r="O20895" s="41">
        <f>M20895/(INDEX(Installed_Capacity!$V$15:$AG$20,MATCH(Source_Data!B20895,Installed_Capacity!$U$15:$U$20,0),MATCH(Source_Data!C20895,Installed_Capacity!$V$14:$AG$14,0)))</f>
        <v>0.74647856704583204</v>
      </c>
      <c r="P20895" s="37">
        <v>507.54047851899998</v>
      </c>
      <c r="Q20895" s="38">
        <f>P20895/(INDEX(Installed_Capacity!$AJ$15:$AU$20,MATCH(Source_Data!B20895,Installed_Capacity!$AI$15:$AI$20,0),MATCH(Source_Data!C20895,Installed_Capacity!$AJ$14:$AU$14,0)))</f>
        <v>0.55347925683642307</v>
      </c>
      <c r="R20895" s="63">
        <v>895.21298104899995</v>
      </c>
      <c r="S20895" s="42">
        <v>2335.5247535799999</v>
      </c>
      <c r="T20895" s="42">
        <f>R20895/(INDEX(Installed_Capacity!$H$25:$S$30,MATCH(Source_Data!B20895,Installed_Capacity!$G$25:$G$30,0),MATCH(Source_Data!C20895,Installed_Capacity!$H$24:$S$24,0)))</f>
        <v>0.64127004373137519</v>
      </c>
      <c r="U20895" s="43">
        <f>S20895/(INDEX(Installed_Capacity!$H$33:$S$38,MATCH(Source_Data!B20895,Installed_Capacity!$G$33:$G$38,0),MATCH(Source_Data!C20895,Installed_Capacity!$H$32:$S$32,0)))</f>
        <v>0.61767087353154304</v>
      </c>
      <c r="V20895" s="21"/>
      <c r="W20895" s="2"/>
    </row>
    <row r="20896" spans="1:23" x14ac:dyDescent="0.25">
      <c r="A20896" s="17">
        <v>43606</v>
      </c>
      <c r="B20896" s="19">
        <v>2019</v>
      </c>
      <c r="C20896" s="19">
        <v>5</v>
      </c>
      <c r="D20896" s="19">
        <v>21</v>
      </c>
      <c r="E20896" s="19">
        <v>14</v>
      </c>
      <c r="F20896" s="69">
        <v>22502.03</v>
      </c>
      <c r="G20896" s="52">
        <f t="shared" si="326"/>
        <v>26219.11</v>
      </c>
      <c r="H20896" s="34">
        <v>1186.2961135339999</v>
      </c>
      <c r="I20896" s="35">
        <v>3129.0760110030001</v>
      </c>
      <c r="J20896" s="35">
        <f>H20896/(INDEX(Installed_Capacity!$H$6:$S$11,MATCH(Source_Data!B20896,Installed_Capacity!$G$6:$G$11,0),MATCH(Source_Data!C20896,Installed_Capacity!$H$5:$S$5,0)))</f>
        <v>0.72313963811445425</v>
      </c>
      <c r="K20896" s="36">
        <f>I20896/(INDEX(Installed_Capacity!$H$15:$S$20,MATCH(Source_Data!B20896,Installed_Capacity!$G$15:$G$20,0),MATCH(Source_Data!C20896,Installed_Capacity!$H$14:$S$14,0)))</f>
        <v>0.76724820109383551</v>
      </c>
      <c r="L20896" s="39">
        <v>1142.9040487919999</v>
      </c>
      <c r="M20896" s="40">
        <v>2085.9884946759998</v>
      </c>
      <c r="N20896" s="40">
        <f>L20896/(INDEX(Installed_Capacity!$V$6:$AG$11,MATCH(Source_Data!B20896,Installed_Capacity!$U$6:$U$11,0),MATCH(Source_Data!C20896,Installed_Capacity!$V$5:$AG$5,0)))</f>
        <v>0.65222336604729725</v>
      </c>
      <c r="O20896" s="41">
        <f>M20896/(INDEX(Installed_Capacity!$V$15:$AG$20,MATCH(Source_Data!B20896,Installed_Capacity!$U$15:$U$20,0),MATCH(Source_Data!C20896,Installed_Capacity!$V$14:$AG$14,0)))</f>
        <v>0.69994211677487972</v>
      </c>
      <c r="P20896" s="37">
        <v>508.26392089799998</v>
      </c>
      <c r="Q20896" s="38">
        <f>P20896/(INDEX(Installed_Capacity!$AJ$15:$AU$20,MATCH(Source_Data!B20896,Installed_Capacity!$AI$15:$AI$20,0),MATCH(Source_Data!C20896,Installed_Capacity!$AJ$14:$AU$14,0)))</f>
        <v>0.55426817982333698</v>
      </c>
      <c r="R20896" s="63">
        <v>1053.660119784</v>
      </c>
      <c r="S20896" s="42">
        <v>2408.3034328439999</v>
      </c>
      <c r="T20896" s="42">
        <f>R20896/(INDEX(Installed_Capacity!$H$25:$S$30,MATCH(Source_Data!B20896,Installed_Capacity!$G$25:$G$30,0),MATCH(Source_Data!C20896,Installed_Capacity!$H$24:$S$24,0)))</f>
        <v>0.75477085944412592</v>
      </c>
      <c r="U20896" s="43">
        <f>S20896/(INDEX(Installed_Capacity!$H$33:$S$38,MATCH(Source_Data!B20896,Installed_Capacity!$G$33:$G$38,0),MATCH(Source_Data!C20896,Installed_Capacity!$H$32:$S$32,0)))</f>
        <v>0.63691848387117245</v>
      </c>
      <c r="V20896" s="21"/>
      <c r="W20896" s="2"/>
    </row>
    <row r="20897" spans="1:23" x14ac:dyDescent="0.25">
      <c r="A20897" s="17">
        <v>43606</v>
      </c>
      <c r="B20897" s="19">
        <v>2019</v>
      </c>
      <c r="C20897" s="19">
        <v>5</v>
      </c>
      <c r="D20897" s="19">
        <v>21</v>
      </c>
      <c r="E20897" s="19">
        <v>15</v>
      </c>
      <c r="F20897" s="69">
        <v>22772.68</v>
      </c>
      <c r="G20897" s="52">
        <f t="shared" si="326"/>
        <v>26219.11</v>
      </c>
      <c r="H20897" s="34">
        <v>1098.36626617</v>
      </c>
      <c r="I20897" s="35">
        <v>3311.54604875</v>
      </c>
      <c r="J20897" s="35">
        <f>H20897/(INDEX(Installed_Capacity!$H$6:$S$11,MATCH(Source_Data!B20897,Installed_Capacity!$G$6:$G$11,0),MATCH(Source_Data!C20897,Installed_Capacity!$H$5:$S$5,0)))</f>
        <v>0.66953956535282355</v>
      </c>
      <c r="K20897" s="36">
        <f>I20897/(INDEX(Installed_Capacity!$H$15:$S$20,MATCH(Source_Data!B20897,Installed_Capacity!$G$15:$G$20,0),MATCH(Source_Data!C20897,Installed_Capacity!$H$14:$S$14,0)))</f>
        <v>0.81198978222597107</v>
      </c>
      <c r="L20897" s="39">
        <v>1019.741474974</v>
      </c>
      <c r="M20897" s="40">
        <v>1949.0542409110001</v>
      </c>
      <c r="N20897" s="40">
        <f>L20897/(INDEX(Installed_Capacity!$V$6:$AG$11,MATCH(Source_Data!B20897,Installed_Capacity!$U$6:$U$11,0),MATCH(Source_Data!C20897,Installed_Capacity!$V$5:$AG$5,0)))</f>
        <v>0.5819379308425402</v>
      </c>
      <c r="O20897" s="41">
        <f>M20897/(INDEX(Installed_Capacity!$V$15:$AG$20,MATCH(Source_Data!B20897,Installed_Capacity!$U$15:$U$20,0),MATCH(Source_Data!C20897,Installed_Capacity!$V$14:$AG$14,0)))</f>
        <v>0.6539945711945051</v>
      </c>
      <c r="P20897" s="37">
        <v>482.857074711</v>
      </c>
      <c r="Q20897" s="38">
        <f>P20897/(INDEX(Installed_Capacity!$AJ$15:$AU$20,MATCH(Source_Data!B20897,Installed_Capacity!$AI$15:$AI$20,0),MATCH(Source_Data!C20897,Installed_Capacity!$AJ$14:$AU$14,0)))</f>
        <v>0.52656169543184295</v>
      </c>
      <c r="R20897" s="63">
        <v>1149.716038754</v>
      </c>
      <c r="S20897" s="42">
        <v>2362.3978281149998</v>
      </c>
      <c r="T20897" s="42">
        <f>R20897/(INDEX(Installed_Capacity!$H$25:$S$30,MATCH(Source_Data!B20897,Installed_Capacity!$G$25:$G$30,0),MATCH(Source_Data!C20897,Installed_Capacity!$H$24:$S$24,0)))</f>
        <v>0.82357882432234941</v>
      </c>
      <c r="U20897" s="43">
        <f>S20897/(INDEX(Installed_Capacity!$H$33:$S$38,MATCH(Source_Data!B20897,Installed_Capacity!$G$33:$G$38,0),MATCH(Source_Data!C20897,Installed_Capacity!$H$32:$S$32,0)))</f>
        <v>0.62477793390290859</v>
      </c>
      <c r="V20897" s="21"/>
      <c r="W20897" s="2"/>
    </row>
    <row r="20898" spans="1:23" x14ac:dyDescent="0.25">
      <c r="A20898" s="17">
        <v>43606</v>
      </c>
      <c r="B20898" s="19">
        <v>2019</v>
      </c>
      <c r="C20898" s="19">
        <v>5</v>
      </c>
      <c r="D20898" s="19">
        <v>21</v>
      </c>
      <c r="E20898" s="19">
        <v>16</v>
      </c>
      <c r="F20898" s="69">
        <v>23178.99</v>
      </c>
      <c r="G20898" s="52">
        <f t="shared" si="326"/>
        <v>26219.11</v>
      </c>
      <c r="H20898" s="34">
        <v>1063.4001254970001</v>
      </c>
      <c r="I20898" s="35">
        <v>3301.868427505</v>
      </c>
      <c r="J20898" s="35">
        <f>H20898/(INDEX(Installed_Capacity!$H$6:$S$11,MATCH(Source_Data!B20898,Installed_Capacity!$G$6:$G$11,0),MATCH(Source_Data!C20898,Installed_Capacity!$H$5:$S$5,0)))</f>
        <v>0.64822498628267344</v>
      </c>
      <c r="K20898" s="36">
        <f>I20898/(INDEX(Installed_Capacity!$H$15:$S$20,MATCH(Source_Data!B20898,Installed_Capacity!$G$15:$G$20,0),MATCH(Source_Data!C20898,Installed_Capacity!$H$14:$S$14,0)))</f>
        <v>0.80961683332189072</v>
      </c>
      <c r="L20898" s="39">
        <v>1156.4030372069999</v>
      </c>
      <c r="M20898" s="40">
        <v>1929.655613633</v>
      </c>
      <c r="N20898" s="40">
        <f>L20898/(INDEX(Installed_Capacity!$V$6:$AG$11,MATCH(Source_Data!B20898,Installed_Capacity!$U$6:$U$11,0),MATCH(Source_Data!C20898,Installed_Capacity!$V$5:$AG$5,0)))</f>
        <v>0.6599268610795973</v>
      </c>
      <c r="O20898" s="41">
        <f>M20898/(INDEX(Installed_Capacity!$V$15:$AG$20,MATCH(Source_Data!B20898,Installed_Capacity!$U$15:$U$20,0),MATCH(Source_Data!C20898,Installed_Capacity!$V$14:$AG$14,0)))</f>
        <v>0.6474854671058945</v>
      </c>
      <c r="P20898" s="37">
        <v>355.52288238900002</v>
      </c>
      <c r="Q20898" s="38">
        <f>P20898/(INDEX(Installed_Capacity!$AJ$15:$AU$20,MATCH(Source_Data!B20898,Installed_Capacity!$AI$15:$AI$20,0),MATCH(Source_Data!C20898,Installed_Capacity!$AJ$14:$AU$14,0)))</f>
        <v>0.38770216182006545</v>
      </c>
      <c r="R20898" s="63">
        <v>1213.122175151</v>
      </c>
      <c r="S20898" s="42">
        <v>2164.3442631769999</v>
      </c>
      <c r="T20898" s="42">
        <f>R20898/(INDEX(Installed_Capacity!$H$25:$S$30,MATCH(Source_Data!B20898,Installed_Capacity!$G$25:$G$30,0),MATCH(Source_Data!C20898,Installed_Capacity!$H$24:$S$24,0)))</f>
        <v>0.86899869280157571</v>
      </c>
      <c r="U20898" s="43">
        <f>S20898/(INDEX(Installed_Capacity!$H$33:$S$38,MATCH(Source_Data!B20898,Installed_Capacity!$G$33:$G$38,0),MATCH(Source_Data!C20898,Installed_Capacity!$H$32:$S$32,0)))</f>
        <v>0.57239916194865093</v>
      </c>
      <c r="V20898" s="21"/>
      <c r="W20898" s="2"/>
    </row>
    <row r="20899" spans="1:23" x14ac:dyDescent="0.25">
      <c r="A20899" s="17">
        <v>43606</v>
      </c>
      <c r="B20899" s="19">
        <v>2019</v>
      </c>
      <c r="C20899" s="19">
        <v>5</v>
      </c>
      <c r="D20899" s="19">
        <v>21</v>
      </c>
      <c r="E20899" s="19">
        <v>17</v>
      </c>
      <c r="F20899" s="69">
        <v>23517.5</v>
      </c>
      <c r="G20899" s="52">
        <f t="shared" si="326"/>
        <v>26219.11</v>
      </c>
      <c r="H20899" s="34">
        <v>1069.8122687770001</v>
      </c>
      <c r="I20899" s="35">
        <v>2871.925096683</v>
      </c>
      <c r="J20899" s="35">
        <f>H20899/(INDEX(Installed_Capacity!$H$6:$S$11,MATCH(Source_Data!B20899,Installed_Capacity!$G$6:$G$11,0),MATCH(Source_Data!C20899,Installed_Capacity!$H$5:$S$5,0)))</f>
        <v>0.65213368573649177</v>
      </c>
      <c r="K20899" s="36">
        <f>I20899/(INDEX(Installed_Capacity!$H$15:$S$20,MATCH(Source_Data!B20899,Installed_Capacity!$G$15:$G$20,0),MATCH(Source_Data!C20899,Installed_Capacity!$H$14:$S$14,0)))</f>
        <v>0.70419489854449513</v>
      </c>
      <c r="L20899" s="39">
        <v>1166.017207825</v>
      </c>
      <c r="M20899" s="40">
        <v>1852.875913071</v>
      </c>
      <c r="N20899" s="40">
        <f>L20899/(INDEX(Installed_Capacity!$V$6:$AG$11,MATCH(Source_Data!B20899,Installed_Capacity!$U$6:$U$11,0),MATCH(Source_Data!C20899,Installed_Capacity!$V$5:$AG$5,0)))</f>
        <v>0.66541339927924126</v>
      </c>
      <c r="O20899" s="41">
        <f>M20899/(INDEX(Installed_Capacity!$V$15:$AG$20,MATCH(Source_Data!B20899,Installed_Capacity!$U$15:$U$20,0),MATCH(Source_Data!C20899,Installed_Capacity!$V$14:$AG$14,0)))</f>
        <v>0.62172245533767523</v>
      </c>
      <c r="P20899" s="37">
        <v>428.24136597099999</v>
      </c>
      <c r="Q20899" s="38">
        <f>P20899/(INDEX(Installed_Capacity!$AJ$15:$AU$20,MATCH(Source_Data!B20899,Installed_Capacity!$AI$15:$AI$20,0),MATCH(Source_Data!C20899,Installed_Capacity!$AJ$14:$AU$14,0)))</f>
        <v>0.4670025801210469</v>
      </c>
      <c r="R20899" s="63">
        <v>1164.8896671709999</v>
      </c>
      <c r="S20899" s="42">
        <v>2051.5827654889999</v>
      </c>
      <c r="T20899" s="42">
        <f>R20899/(INDEX(Installed_Capacity!$H$25:$S$30,MATCH(Source_Data!B20899,Installed_Capacity!$G$25:$G$30,0),MATCH(Source_Data!C20899,Installed_Capacity!$H$24:$S$24,0)))</f>
        <v>0.83444818565257861</v>
      </c>
      <c r="U20899" s="43">
        <f>S20899/(INDEX(Installed_Capacity!$H$33:$S$38,MATCH(Source_Data!B20899,Installed_Capacity!$G$33:$G$38,0),MATCH(Source_Data!C20899,Installed_Capacity!$H$32:$S$32,0)))</f>
        <v>0.5425773873470715</v>
      </c>
      <c r="V20899" s="21"/>
      <c r="W20899" s="2"/>
    </row>
    <row r="20900" spans="1:23" x14ac:dyDescent="0.25">
      <c r="A20900" s="17">
        <v>43606</v>
      </c>
      <c r="B20900" s="19">
        <v>2019</v>
      </c>
      <c r="C20900" s="19">
        <v>5</v>
      </c>
      <c r="D20900" s="19">
        <v>21</v>
      </c>
      <c r="E20900" s="19">
        <v>18</v>
      </c>
      <c r="F20900" s="69">
        <v>24342.75</v>
      </c>
      <c r="G20900" s="52">
        <f t="shared" si="326"/>
        <v>26219.11</v>
      </c>
      <c r="H20900" s="34">
        <v>884.40336504200002</v>
      </c>
      <c r="I20900" s="35">
        <v>2127.951759567</v>
      </c>
      <c r="J20900" s="35">
        <f>H20900/(INDEX(Installed_Capacity!$H$6:$S$11,MATCH(Source_Data!B20900,Installed_Capacity!$G$6:$G$11,0),MATCH(Source_Data!C20900,Installed_Capacity!$H$5:$S$5,0)))</f>
        <v>0.53911255549717152</v>
      </c>
      <c r="K20900" s="36">
        <f>I20900/(INDEX(Installed_Capacity!$H$15:$S$20,MATCH(Source_Data!B20900,Installed_Capacity!$G$15:$G$20,0),MATCH(Source_Data!C20900,Installed_Capacity!$H$14:$S$14,0)))</f>
        <v>0.52177293034786465</v>
      </c>
      <c r="L20900" s="39">
        <v>1019.396282917</v>
      </c>
      <c r="M20900" s="40">
        <v>1646.787278621</v>
      </c>
      <c r="N20900" s="40">
        <f>L20900/(INDEX(Installed_Capacity!$V$6:$AG$11,MATCH(Source_Data!B20900,Installed_Capacity!$U$6:$U$11,0),MATCH(Source_Data!C20900,Installed_Capacity!$V$5:$AG$5,0)))</f>
        <v>0.58174093939291915</v>
      </c>
      <c r="O20900" s="41">
        <f>M20900/(INDEX(Installed_Capacity!$V$15:$AG$20,MATCH(Source_Data!B20900,Installed_Capacity!$U$15:$U$20,0),MATCH(Source_Data!C20900,Installed_Capacity!$V$14:$AG$14,0)))</f>
        <v>0.55257053268405465</v>
      </c>
      <c r="P20900" s="37">
        <v>411.87332178000003</v>
      </c>
      <c r="Q20900" s="38">
        <f>P20900/(INDEX(Installed_Capacity!$AJ$15:$AU$20,MATCH(Source_Data!B20900,Installed_Capacity!$AI$15:$AI$20,0),MATCH(Source_Data!C20900,Installed_Capacity!$AJ$14:$AU$14,0)))</f>
        <v>0.44915302266085061</v>
      </c>
      <c r="R20900" s="63">
        <v>1143.6983947470001</v>
      </c>
      <c r="S20900" s="42">
        <v>1968.9044241940001</v>
      </c>
      <c r="T20900" s="42">
        <f>R20900/(INDEX(Installed_Capacity!$H$25:$S$30,MATCH(Source_Data!B20900,Installed_Capacity!$G$25:$G$30,0),MATCH(Source_Data!C20900,Installed_Capacity!$H$24:$S$24,0)))</f>
        <v>0.81926819107951276</v>
      </c>
      <c r="U20900" s="43">
        <f>S20900/(INDEX(Installed_Capacity!$H$33:$S$38,MATCH(Source_Data!B20900,Installed_Capacity!$G$33:$G$38,0),MATCH(Source_Data!C20900,Installed_Capacity!$H$32:$S$32,0)))</f>
        <v>0.52071163610142868</v>
      </c>
      <c r="V20900" s="21"/>
      <c r="W20900" s="2"/>
    </row>
    <row r="20901" spans="1:23" x14ac:dyDescent="0.25">
      <c r="A20901" s="17">
        <v>43606</v>
      </c>
      <c r="B20901" s="19">
        <v>2019</v>
      </c>
      <c r="C20901" s="19">
        <v>5</v>
      </c>
      <c r="D20901" s="19">
        <v>21</v>
      </c>
      <c r="E20901" s="19">
        <v>19</v>
      </c>
      <c r="F20901" s="69">
        <v>25302.03</v>
      </c>
      <c r="G20901" s="52">
        <f t="shared" si="326"/>
        <v>26219.11</v>
      </c>
      <c r="H20901" s="34">
        <v>442.37897276799998</v>
      </c>
      <c r="I20901" s="35">
        <v>799.63845945800006</v>
      </c>
      <c r="J20901" s="35">
        <f>H20901/(INDEX(Installed_Capacity!$H$6:$S$11,MATCH(Source_Data!B20901,Installed_Capacity!$G$6:$G$11,0),MATCH(Source_Data!C20901,Installed_Capacity!$H$5:$S$5,0)))</f>
        <v>0.26966434992685068</v>
      </c>
      <c r="K20901" s="36">
        <f>I20901/(INDEX(Installed_Capacity!$H$15:$S$20,MATCH(Source_Data!B20901,Installed_Capacity!$G$15:$G$20,0),MATCH(Source_Data!C20901,Installed_Capacity!$H$14:$S$14,0)))</f>
        <v>0.1960710341925945</v>
      </c>
      <c r="L20901" s="39">
        <v>725.53387041999997</v>
      </c>
      <c r="M20901" s="40">
        <v>797.64184886099997</v>
      </c>
      <c r="N20901" s="40">
        <f>L20901/(INDEX(Installed_Capacity!$V$6:$AG$11,MATCH(Source_Data!B20901,Installed_Capacity!$U$6:$U$11,0),MATCH(Source_Data!C20901,Installed_Capacity!$V$5:$AG$5,0)))</f>
        <v>0.41404188185947771</v>
      </c>
      <c r="O20901" s="41">
        <f>M20901/(INDEX(Installed_Capacity!$V$15:$AG$20,MATCH(Source_Data!B20901,Installed_Capacity!$U$15:$U$20,0),MATCH(Source_Data!C20901,Installed_Capacity!$V$14:$AG$14,0)))</f>
        <v>0.26764439283578784</v>
      </c>
      <c r="P20901" s="37">
        <v>228.021048404</v>
      </c>
      <c r="Q20901" s="38">
        <f>P20901/(INDEX(Installed_Capacity!$AJ$15:$AU$20,MATCH(Source_Data!B20901,Installed_Capacity!$AI$15:$AI$20,0),MATCH(Source_Data!C20901,Installed_Capacity!$AJ$14:$AU$14,0)))</f>
        <v>0.24865981287241004</v>
      </c>
      <c r="R20901" s="63">
        <v>1105.591115321</v>
      </c>
      <c r="S20901" s="42">
        <v>1805.9963205490001</v>
      </c>
      <c r="T20901" s="42">
        <f>R20901/(INDEX(Installed_Capacity!$H$25:$S$30,MATCH(Source_Data!B20901,Installed_Capacity!$G$25:$G$30,0),MATCH(Source_Data!C20901,Installed_Capacity!$H$24:$S$24,0)))</f>
        <v>0.79197071298065891</v>
      </c>
      <c r="U20901" s="43">
        <f>S20901/(INDEX(Installed_Capacity!$H$33:$S$38,MATCH(Source_Data!B20901,Installed_Capacity!$G$33:$G$38,0),MATCH(Source_Data!C20901,Installed_Capacity!$H$32:$S$32,0)))</f>
        <v>0.47762770366631585</v>
      </c>
      <c r="V20901" s="21"/>
      <c r="W20901" s="2"/>
    </row>
    <row r="20902" spans="1:23" x14ac:dyDescent="0.25">
      <c r="A20902" s="17">
        <v>43606</v>
      </c>
      <c r="B20902" s="19">
        <v>2019</v>
      </c>
      <c r="C20902" s="19">
        <v>5</v>
      </c>
      <c r="D20902" s="19">
        <v>21</v>
      </c>
      <c r="E20902" s="19">
        <v>20</v>
      </c>
      <c r="F20902" s="69">
        <v>26219.11</v>
      </c>
      <c r="G20902" s="52">
        <f t="shared" si="326"/>
        <v>26219.11</v>
      </c>
      <c r="H20902" s="34">
        <v>89.753040974000001</v>
      </c>
      <c r="I20902" s="35">
        <v>67.972963090999997</v>
      </c>
      <c r="J20902" s="35">
        <f>H20902/(INDEX(Installed_Capacity!$H$6:$S$11,MATCH(Source_Data!B20902,Installed_Capacity!$G$6:$G$11,0),MATCH(Source_Data!C20902,Installed_Capacity!$H$5:$S$5,0)))</f>
        <v>5.4711450900955819E-2</v>
      </c>
      <c r="K20902" s="36">
        <f>I20902/(INDEX(Installed_Capacity!$H$15:$S$20,MATCH(Source_Data!B20902,Installed_Capacity!$G$15:$G$20,0),MATCH(Source_Data!C20902,Installed_Capacity!$H$14:$S$14,0)))</f>
        <v>1.6666943682799983E-2</v>
      </c>
      <c r="L20902" s="39">
        <v>143.06429733600001</v>
      </c>
      <c r="M20902" s="40">
        <v>52.867056480999999</v>
      </c>
      <c r="N20902" s="40">
        <f>L20902/(INDEX(Installed_Capacity!$V$6:$AG$11,MATCH(Source_Data!B20902,Installed_Capacity!$U$6:$U$11,0),MATCH(Source_Data!C20902,Installed_Capacity!$V$5:$AG$5,0)))</f>
        <v>8.1642792033418565E-2</v>
      </c>
      <c r="O20902" s="41">
        <f>M20902/(INDEX(Installed_Capacity!$V$15:$AG$20,MATCH(Source_Data!B20902,Installed_Capacity!$U$15:$U$20,0),MATCH(Source_Data!C20902,Installed_Capacity!$V$14:$AG$14,0)))</f>
        <v>1.7739253843159757E-2</v>
      </c>
      <c r="P20902" s="37">
        <v>29.018491211000001</v>
      </c>
      <c r="Q20902" s="38">
        <f>P20902/(INDEX(Installed_Capacity!$AJ$15:$AU$20,MATCH(Source_Data!B20902,Installed_Capacity!$AI$15:$AI$20,0),MATCH(Source_Data!C20902,Installed_Capacity!$AJ$14:$AU$14,0)))</f>
        <v>3.164502858342421E-2</v>
      </c>
      <c r="R20902" s="63">
        <v>1073.183043967</v>
      </c>
      <c r="S20902" s="42">
        <v>1778.1262693430001</v>
      </c>
      <c r="T20902" s="42">
        <f>R20902/(INDEX(Installed_Capacity!$H$25:$S$30,MATCH(Source_Data!B20902,Installed_Capacity!$G$25:$G$30,0),MATCH(Source_Data!C20902,Installed_Capacity!$H$24:$S$24,0)))</f>
        <v>0.76875576215401131</v>
      </c>
      <c r="U20902" s="43">
        <f>S20902/(INDEX(Installed_Capacity!$H$33:$S$38,MATCH(Source_Data!B20902,Installed_Capacity!$G$33:$G$38,0),MATCH(Source_Data!C20902,Installed_Capacity!$H$32:$S$32,0)))</f>
        <v>0.4702569751619865</v>
      </c>
      <c r="V20902" s="21"/>
      <c r="W20902" s="2"/>
    </row>
    <row r="20903" spans="1:23" x14ac:dyDescent="0.25">
      <c r="A20903" s="17">
        <v>43606</v>
      </c>
      <c r="B20903" s="19">
        <v>2019</v>
      </c>
      <c r="C20903" s="19">
        <v>5</v>
      </c>
      <c r="D20903" s="19">
        <v>21</v>
      </c>
      <c r="E20903" s="19">
        <v>21</v>
      </c>
      <c r="F20903" s="69">
        <v>25487.23</v>
      </c>
      <c r="G20903" s="52">
        <f t="shared" si="326"/>
        <v>26219.11</v>
      </c>
      <c r="H20903" s="34">
        <v>1.4609207000000001E-2</v>
      </c>
      <c r="I20903" s="35">
        <v>1.6202569040000001</v>
      </c>
      <c r="J20903" s="35">
        <f>H20903/(INDEX(Installed_Capacity!$H$6:$S$11,MATCH(Source_Data!B20903,Installed_Capacity!$G$6:$G$11,0),MATCH(Source_Data!C20903,Installed_Capacity!$H$5:$S$5,0)))</f>
        <v>8.9054465766117245E-6</v>
      </c>
      <c r="K20903" s="36">
        <f>I20903/(INDEX(Installed_Capacity!$H$15:$S$20,MATCH(Source_Data!B20903,Installed_Capacity!$G$15:$G$20,0),MATCH(Source_Data!C20903,Installed_Capacity!$H$14:$S$14,0)))</f>
        <v>3.972863524351999E-4</v>
      </c>
      <c r="L20903" s="39">
        <v>0.20557092299999999</v>
      </c>
      <c r="M20903" s="40">
        <v>9.1989999999999995E-6</v>
      </c>
      <c r="N20903" s="40">
        <f>L20903/(INDEX(Installed_Capacity!$V$6:$AG$11,MATCH(Source_Data!B20903,Installed_Capacity!$U$6:$U$11,0),MATCH(Source_Data!C20903,Installed_Capacity!$V$5:$AG$5,0)))</f>
        <v>1.1731357457542002E-4</v>
      </c>
      <c r="O20903" s="41">
        <f>M20903/(INDEX(Installed_Capacity!$V$15:$AG$20,MATCH(Source_Data!B20903,Installed_Capacity!$U$15:$U$20,0),MATCH(Source_Data!C20903,Installed_Capacity!$V$14:$AG$14,0)))</f>
        <v>3.086674518409653E-9</v>
      </c>
      <c r="P20903" s="37">
        <v>0</v>
      </c>
      <c r="Q20903" s="38">
        <f>P20903/(INDEX(Installed_Capacity!$AJ$15:$AU$20,MATCH(Source_Data!B20903,Installed_Capacity!$AI$15:$AI$20,0),MATCH(Source_Data!C20903,Installed_Capacity!$AJ$14:$AU$14,0)))</f>
        <v>0</v>
      </c>
      <c r="R20903" s="63">
        <v>1043.402352152</v>
      </c>
      <c r="S20903" s="42">
        <v>2019.6222278580001</v>
      </c>
      <c r="T20903" s="42">
        <f>R20903/(INDEX(Installed_Capacity!$H$25:$S$30,MATCH(Source_Data!B20903,Installed_Capacity!$G$25:$G$30,0),MATCH(Source_Data!C20903,Installed_Capacity!$H$24:$S$24,0)))</f>
        <v>0.74742288836103143</v>
      </c>
      <c r="U20903" s="43">
        <f>S20903/(INDEX(Installed_Capacity!$H$33:$S$38,MATCH(Source_Data!B20903,Installed_Capacity!$G$33:$G$38,0),MATCH(Source_Data!C20903,Installed_Capacity!$H$32:$S$32,0)))</f>
        <v>0.53412485728211834</v>
      </c>
      <c r="V20903" s="21"/>
      <c r="W20903" s="2"/>
    </row>
    <row r="20904" spans="1:23" x14ac:dyDescent="0.25">
      <c r="A20904" s="17">
        <v>43606</v>
      </c>
      <c r="B20904" s="19">
        <v>2019</v>
      </c>
      <c r="C20904" s="19">
        <v>5</v>
      </c>
      <c r="D20904" s="19">
        <v>21</v>
      </c>
      <c r="E20904" s="19">
        <v>22</v>
      </c>
      <c r="F20904" s="69">
        <v>23570.94</v>
      </c>
      <c r="G20904" s="52">
        <f t="shared" si="326"/>
        <v>26219.11</v>
      </c>
      <c r="H20904" s="34">
        <v>0</v>
      </c>
      <c r="I20904" s="35">
        <v>7.2837780000000003E-3</v>
      </c>
      <c r="J20904" s="35">
        <f>H20904/(INDEX(Installed_Capacity!$H$6:$S$11,MATCH(Source_Data!B20904,Installed_Capacity!$G$6:$G$11,0),MATCH(Source_Data!C20904,Installed_Capacity!$H$5:$S$5,0)))</f>
        <v>0</v>
      </c>
      <c r="K20904" s="36">
        <f>I20904/(INDEX(Installed_Capacity!$H$15:$S$20,MATCH(Source_Data!B20904,Installed_Capacity!$G$15:$G$20,0),MATCH(Source_Data!C20904,Installed_Capacity!$H$14:$S$14,0)))</f>
        <v>1.7859794866010678E-6</v>
      </c>
      <c r="L20904" s="39">
        <v>0</v>
      </c>
      <c r="M20904" s="40">
        <v>0</v>
      </c>
      <c r="N20904" s="40">
        <f>L20904/(INDEX(Installed_Capacity!$V$6:$AG$11,MATCH(Source_Data!B20904,Installed_Capacity!$U$6:$U$11,0),MATCH(Source_Data!C20904,Installed_Capacity!$V$5:$AG$5,0)))</f>
        <v>0</v>
      </c>
      <c r="O20904" s="41">
        <f>M20904/(INDEX(Installed_Capacity!$V$15:$AG$20,MATCH(Source_Data!B20904,Installed_Capacity!$U$15:$U$20,0),MATCH(Source_Data!C20904,Installed_Capacity!$V$14:$AG$14,0)))</f>
        <v>0</v>
      </c>
      <c r="P20904" s="37">
        <v>0</v>
      </c>
      <c r="Q20904" s="38">
        <f>P20904/(INDEX(Installed_Capacity!$AJ$15:$AU$20,MATCH(Source_Data!B20904,Installed_Capacity!$AI$15:$AI$20,0),MATCH(Source_Data!C20904,Installed_Capacity!$AJ$14:$AU$14,0)))</f>
        <v>0</v>
      </c>
      <c r="R20904" s="63">
        <v>895.58295202099998</v>
      </c>
      <c r="S20904" s="42">
        <v>1820.1660456919999</v>
      </c>
      <c r="T20904" s="42">
        <f>R20904/(INDEX(Installed_Capacity!$H$25:$S$30,MATCH(Source_Data!B20904,Installed_Capacity!$G$25:$G$30,0),MATCH(Source_Data!C20904,Installed_Capacity!$H$24:$S$24,0)))</f>
        <v>0.64153506591762166</v>
      </c>
      <c r="U20904" s="43">
        <f>S20904/(INDEX(Installed_Capacity!$H$33:$S$38,MATCH(Source_Data!B20904,Installed_Capacity!$G$33:$G$38,0),MATCH(Source_Data!C20904,Installed_Capacity!$H$32:$S$32,0)))</f>
        <v>0.48137513836738793</v>
      </c>
      <c r="V20904" s="21"/>
      <c r="W20904" s="2"/>
    </row>
    <row r="20905" spans="1:23" x14ac:dyDescent="0.25">
      <c r="A20905" s="17">
        <v>43606</v>
      </c>
      <c r="B20905" s="19">
        <v>2019</v>
      </c>
      <c r="C20905" s="19">
        <v>5</v>
      </c>
      <c r="D20905" s="19">
        <v>21</v>
      </c>
      <c r="E20905" s="19">
        <v>23</v>
      </c>
      <c r="F20905" s="69">
        <v>21716.05</v>
      </c>
      <c r="G20905" s="52">
        <f t="shared" si="326"/>
        <v>26219.11</v>
      </c>
      <c r="H20905" s="34">
        <v>0</v>
      </c>
      <c r="I20905" s="35">
        <v>-3.2134830000000001E-3</v>
      </c>
      <c r="J20905" s="35">
        <f>H20905/(INDEX(Installed_Capacity!$H$6:$S$11,MATCH(Source_Data!B20905,Installed_Capacity!$G$6:$G$11,0),MATCH(Source_Data!C20905,Installed_Capacity!$H$5:$S$5,0)))</f>
        <v>0</v>
      </c>
      <c r="K20905" s="36">
        <f>I20905/(INDEX(Installed_Capacity!$H$15:$S$20,MATCH(Source_Data!B20905,Installed_Capacity!$G$15:$G$20,0),MATCH(Source_Data!C20905,Installed_Capacity!$H$14:$S$14,0)))</f>
        <v>-7.879447614330446E-7</v>
      </c>
      <c r="L20905" s="39">
        <v>0</v>
      </c>
      <c r="M20905" s="40">
        <v>0</v>
      </c>
      <c r="N20905" s="40">
        <f>L20905/(INDEX(Installed_Capacity!$V$6:$AG$11,MATCH(Source_Data!B20905,Installed_Capacity!$U$6:$U$11,0),MATCH(Source_Data!C20905,Installed_Capacity!$V$5:$AG$5,0)))</f>
        <v>0</v>
      </c>
      <c r="O20905" s="41">
        <f>M20905/(INDEX(Installed_Capacity!$V$15:$AG$20,MATCH(Source_Data!B20905,Installed_Capacity!$U$15:$U$20,0),MATCH(Source_Data!C20905,Installed_Capacity!$V$14:$AG$14,0)))</f>
        <v>0</v>
      </c>
      <c r="P20905" s="37">
        <v>0</v>
      </c>
      <c r="Q20905" s="38">
        <f>P20905/(INDEX(Installed_Capacity!$AJ$15:$AU$20,MATCH(Source_Data!B20905,Installed_Capacity!$AI$15:$AI$20,0),MATCH(Source_Data!C20905,Installed_Capacity!$AJ$14:$AU$14,0)))</f>
        <v>0</v>
      </c>
      <c r="R20905" s="63">
        <v>753.24353929699998</v>
      </c>
      <c r="S20905" s="42">
        <v>2056.9092187830001</v>
      </c>
      <c r="T20905" s="42">
        <f>R20905/(INDEX(Installed_Capacity!$H$25:$S$30,MATCH(Source_Data!B20905,Installed_Capacity!$G$25:$G$30,0),MATCH(Source_Data!C20905,Installed_Capacity!$H$24:$S$24,0)))</f>
        <v>0.53957273588610311</v>
      </c>
      <c r="U20905" s="43">
        <f>S20905/(INDEX(Installed_Capacity!$H$33:$S$38,MATCH(Source_Data!B20905,Installed_Capacity!$G$33:$G$38,0),MATCH(Source_Data!C20905,Installed_Capacity!$H$32:$S$32,0)))</f>
        <v>0.54398606223004464</v>
      </c>
      <c r="V20905" s="21"/>
      <c r="W20905" s="2"/>
    </row>
    <row r="20906" spans="1:23" x14ac:dyDescent="0.25">
      <c r="A20906" s="17">
        <v>43606</v>
      </c>
      <c r="B20906" s="19">
        <v>2019</v>
      </c>
      <c r="C20906" s="19">
        <v>5</v>
      </c>
      <c r="D20906" s="19">
        <v>21</v>
      </c>
      <c r="E20906" s="19">
        <v>24</v>
      </c>
      <c r="F20906" s="69">
        <v>20611.759999999998</v>
      </c>
      <c r="G20906" s="52">
        <f t="shared" si="326"/>
        <v>26219.11</v>
      </c>
      <c r="H20906" s="34">
        <v>0</v>
      </c>
      <c r="I20906" s="35">
        <v>-8.594249E-3</v>
      </c>
      <c r="J20906" s="35">
        <f>H20906/(INDEX(Installed_Capacity!$H$6:$S$11,MATCH(Source_Data!B20906,Installed_Capacity!$G$6:$G$11,0),MATCH(Source_Data!C20906,Installed_Capacity!$H$5:$S$5,0)))</f>
        <v>0</v>
      </c>
      <c r="K20906" s="36">
        <f>I20906/(INDEX(Installed_Capacity!$H$15:$S$20,MATCH(Source_Data!B20906,Installed_Capacity!$G$15:$G$20,0),MATCH(Source_Data!C20906,Installed_Capacity!$H$14:$S$14,0)))</f>
        <v>-2.1073064578219902E-6</v>
      </c>
      <c r="L20906" s="39">
        <v>0</v>
      </c>
      <c r="M20906" s="40">
        <v>0</v>
      </c>
      <c r="N20906" s="40">
        <f>L20906/(INDEX(Installed_Capacity!$V$6:$AG$11,MATCH(Source_Data!B20906,Installed_Capacity!$U$6:$U$11,0),MATCH(Source_Data!C20906,Installed_Capacity!$V$5:$AG$5,0)))</f>
        <v>0</v>
      </c>
      <c r="O20906" s="41">
        <f>M20906/(INDEX(Installed_Capacity!$V$15:$AG$20,MATCH(Source_Data!B20906,Installed_Capacity!$U$15:$U$20,0),MATCH(Source_Data!C20906,Installed_Capacity!$V$14:$AG$14,0)))</f>
        <v>0</v>
      </c>
      <c r="P20906" s="37">
        <v>0</v>
      </c>
      <c r="Q20906" s="38">
        <f>P20906/(INDEX(Installed_Capacity!$AJ$15:$AU$20,MATCH(Source_Data!B20906,Installed_Capacity!$AI$15:$AI$20,0),MATCH(Source_Data!C20906,Installed_Capacity!$AJ$14:$AU$14,0)))</f>
        <v>0</v>
      </c>
      <c r="R20906" s="63">
        <v>685.34302198199998</v>
      </c>
      <c r="S20906" s="42">
        <v>2754.0766930650002</v>
      </c>
      <c r="T20906" s="42">
        <f>R20906/(INDEX(Installed_Capacity!$H$25:$S$30,MATCH(Source_Data!B20906,Installed_Capacity!$G$25:$G$30,0),MATCH(Source_Data!C20906,Installed_Capacity!$H$24:$S$24,0)))</f>
        <v>0.49093339683524345</v>
      </c>
      <c r="U20906" s="43">
        <f>S20906/(INDEX(Installed_Capacity!$H$33:$S$38,MATCH(Source_Data!B20906,Installed_Capacity!$G$33:$G$38,0),MATCH(Source_Data!C20906,Installed_Capacity!$H$32:$S$32,0)))</f>
        <v>0.72836434474555567</v>
      </c>
      <c r="V20906" s="21"/>
      <c r="W20906" s="2"/>
    </row>
    <row r="20907" spans="1:23" x14ac:dyDescent="0.25">
      <c r="A20907" s="17">
        <v>43607</v>
      </c>
      <c r="B20907" s="19">
        <v>2019</v>
      </c>
      <c r="C20907" s="19">
        <v>5</v>
      </c>
      <c r="D20907" s="19">
        <v>22</v>
      </c>
      <c r="E20907" s="19">
        <v>1</v>
      </c>
      <c r="F20907" s="69">
        <v>19942.849999999999</v>
      </c>
      <c r="G20907" s="52">
        <f t="shared" si="326"/>
        <v>26066.1</v>
      </c>
      <c r="H20907" s="34">
        <v>0</v>
      </c>
      <c r="I20907" s="35">
        <v>-1.0706561999999999E-2</v>
      </c>
      <c r="J20907" s="35">
        <f>H20907/(INDEX(Installed_Capacity!$H$6:$S$11,MATCH(Source_Data!B20907,Installed_Capacity!$G$6:$G$11,0),MATCH(Source_Data!C20907,Installed_Capacity!$H$5:$S$5,0)))</f>
        <v>0</v>
      </c>
      <c r="K20907" s="36">
        <f>I20907/(INDEX(Installed_Capacity!$H$15:$S$20,MATCH(Source_Data!B20907,Installed_Capacity!$G$15:$G$20,0),MATCH(Source_Data!C20907,Installed_Capacity!$H$14:$S$14,0)))</f>
        <v>-2.6252447705054299E-6</v>
      </c>
      <c r="L20907" s="39">
        <v>0</v>
      </c>
      <c r="M20907" s="40">
        <v>0</v>
      </c>
      <c r="N20907" s="40">
        <f>L20907/(INDEX(Installed_Capacity!$V$6:$AG$11,MATCH(Source_Data!B20907,Installed_Capacity!$U$6:$U$11,0),MATCH(Source_Data!C20907,Installed_Capacity!$V$5:$AG$5,0)))</f>
        <v>0</v>
      </c>
      <c r="O20907" s="41">
        <f>M20907/(INDEX(Installed_Capacity!$V$15:$AG$20,MATCH(Source_Data!B20907,Installed_Capacity!$U$15:$U$20,0),MATCH(Source_Data!C20907,Installed_Capacity!$V$14:$AG$14,0)))</f>
        <v>0</v>
      </c>
      <c r="P20907" s="37">
        <v>0</v>
      </c>
      <c r="Q20907" s="38">
        <f>P20907/(INDEX(Installed_Capacity!$AJ$15:$AU$20,MATCH(Source_Data!B20907,Installed_Capacity!$AI$15:$AI$20,0),MATCH(Source_Data!C20907,Installed_Capacity!$AJ$14:$AU$14,0)))</f>
        <v>0</v>
      </c>
      <c r="R20907" s="63">
        <v>538.27380816599998</v>
      </c>
      <c r="S20907" s="42">
        <v>2946.327626537</v>
      </c>
      <c r="T20907" s="42">
        <f>R20907/(INDEX(Installed_Capacity!$H$25:$S$30,MATCH(Source_Data!B20907,Installed_Capacity!$G$25:$G$30,0),MATCH(Source_Data!C20907,Installed_Capacity!$H$24:$S$24,0)))</f>
        <v>0.3855829571389684</v>
      </c>
      <c r="U20907" s="43">
        <f>S20907/(INDEX(Installed_Capacity!$H$33:$S$38,MATCH(Source_Data!B20907,Installed_Capacity!$G$33:$G$38,0),MATCH(Source_Data!C20907,Installed_Capacity!$H$32:$S$32,0)))</f>
        <v>0.77920850806811637</v>
      </c>
      <c r="V20907" s="21"/>
      <c r="W20907" s="2"/>
    </row>
    <row r="20908" spans="1:23" x14ac:dyDescent="0.25">
      <c r="A20908" s="17">
        <v>43607</v>
      </c>
      <c r="B20908" s="19">
        <v>2019</v>
      </c>
      <c r="C20908" s="19">
        <v>5</v>
      </c>
      <c r="D20908" s="19">
        <v>22</v>
      </c>
      <c r="E20908" s="19">
        <v>2</v>
      </c>
      <c r="F20908" s="69">
        <v>19605.71</v>
      </c>
      <c r="G20908" s="52">
        <f t="shared" si="326"/>
        <v>26066.1</v>
      </c>
      <c r="H20908" s="34">
        <v>0</v>
      </c>
      <c r="I20908" s="35">
        <v>-8.2583799999999992E-3</v>
      </c>
      <c r="J20908" s="35">
        <f>H20908/(INDEX(Installed_Capacity!$H$6:$S$11,MATCH(Source_Data!B20908,Installed_Capacity!$G$6:$G$11,0),MATCH(Source_Data!C20908,Installed_Capacity!$H$5:$S$5,0)))</f>
        <v>0</v>
      </c>
      <c r="K20908" s="36">
        <f>I20908/(INDEX(Installed_Capacity!$H$15:$S$20,MATCH(Source_Data!B20908,Installed_Capacity!$G$15:$G$20,0),MATCH(Source_Data!C20908,Installed_Capacity!$H$14:$S$14,0)))</f>
        <v>-2.0249515117781629E-6</v>
      </c>
      <c r="L20908" s="39">
        <v>0</v>
      </c>
      <c r="M20908" s="40">
        <v>0</v>
      </c>
      <c r="N20908" s="40">
        <f>L20908/(INDEX(Installed_Capacity!$V$6:$AG$11,MATCH(Source_Data!B20908,Installed_Capacity!$U$6:$U$11,0),MATCH(Source_Data!C20908,Installed_Capacity!$V$5:$AG$5,0)))</f>
        <v>0</v>
      </c>
      <c r="O20908" s="41">
        <f>M20908/(INDEX(Installed_Capacity!$V$15:$AG$20,MATCH(Source_Data!B20908,Installed_Capacity!$U$15:$U$20,0),MATCH(Source_Data!C20908,Installed_Capacity!$V$14:$AG$14,0)))</f>
        <v>0</v>
      </c>
      <c r="P20908" s="37">
        <v>0</v>
      </c>
      <c r="Q20908" s="38">
        <f>P20908/(INDEX(Installed_Capacity!$AJ$15:$AU$20,MATCH(Source_Data!B20908,Installed_Capacity!$AI$15:$AI$20,0),MATCH(Source_Data!C20908,Installed_Capacity!$AJ$14:$AU$14,0)))</f>
        <v>0</v>
      </c>
      <c r="R20908" s="63">
        <v>483.05744629999998</v>
      </c>
      <c r="S20908" s="42">
        <v>2741.4951609149998</v>
      </c>
      <c r="T20908" s="42">
        <f>R20908/(INDEX(Installed_Capacity!$H$25:$S$30,MATCH(Source_Data!B20908,Installed_Capacity!$G$25:$G$30,0),MATCH(Source_Data!C20908,Installed_Capacity!$H$24:$S$24,0)))</f>
        <v>0.34602968932664752</v>
      </c>
      <c r="U20908" s="43">
        <f>S20908/(INDEX(Installed_Capacity!$H$33:$S$38,MATCH(Source_Data!B20908,Installed_Capacity!$G$33:$G$38,0),MATCH(Source_Data!C20908,Installed_Capacity!$H$32:$S$32,0)))</f>
        <v>0.72503693580178674</v>
      </c>
      <c r="V20908" s="21"/>
      <c r="W20908" s="2"/>
    </row>
    <row r="20909" spans="1:23" x14ac:dyDescent="0.25">
      <c r="A20909" s="17">
        <v>43607</v>
      </c>
      <c r="B20909" s="19">
        <v>2019</v>
      </c>
      <c r="C20909" s="19">
        <v>5</v>
      </c>
      <c r="D20909" s="19">
        <v>22</v>
      </c>
      <c r="E20909" s="19">
        <v>3</v>
      </c>
      <c r="F20909" s="69">
        <v>19470.900000000001</v>
      </c>
      <c r="G20909" s="52">
        <f t="shared" si="326"/>
        <v>26066.1</v>
      </c>
      <c r="H20909" s="34">
        <v>0</v>
      </c>
      <c r="I20909" s="35">
        <v>-9.2017920000000003E-3</v>
      </c>
      <c r="J20909" s="35">
        <f>H20909/(INDEX(Installed_Capacity!$H$6:$S$11,MATCH(Source_Data!B20909,Installed_Capacity!$G$6:$G$11,0),MATCH(Source_Data!C20909,Installed_Capacity!$H$5:$S$5,0)))</f>
        <v>0</v>
      </c>
      <c r="K20909" s="36">
        <f>I20909/(INDEX(Installed_Capacity!$H$15:$S$20,MATCH(Source_Data!B20909,Installed_Capacity!$G$15:$G$20,0),MATCH(Source_Data!C20909,Installed_Capacity!$H$14:$S$14,0)))</f>
        <v>-2.2562757612834731E-6</v>
      </c>
      <c r="L20909" s="39">
        <v>0</v>
      </c>
      <c r="M20909" s="40">
        <v>0</v>
      </c>
      <c r="N20909" s="40">
        <f>L20909/(INDEX(Installed_Capacity!$V$6:$AG$11,MATCH(Source_Data!B20909,Installed_Capacity!$U$6:$U$11,0),MATCH(Source_Data!C20909,Installed_Capacity!$V$5:$AG$5,0)))</f>
        <v>0</v>
      </c>
      <c r="O20909" s="41">
        <f>M20909/(INDEX(Installed_Capacity!$V$15:$AG$20,MATCH(Source_Data!B20909,Installed_Capacity!$U$15:$U$20,0),MATCH(Source_Data!C20909,Installed_Capacity!$V$14:$AG$14,0)))</f>
        <v>0</v>
      </c>
      <c r="P20909" s="37">
        <v>0</v>
      </c>
      <c r="Q20909" s="38">
        <f>P20909/(INDEX(Installed_Capacity!$AJ$15:$AU$20,MATCH(Source_Data!B20909,Installed_Capacity!$AI$15:$AI$20,0),MATCH(Source_Data!C20909,Installed_Capacity!$AJ$14:$AU$14,0)))</f>
        <v>0</v>
      </c>
      <c r="R20909" s="63">
        <v>406.323182702</v>
      </c>
      <c r="S20909" s="42">
        <v>2494.2295813179999</v>
      </c>
      <c r="T20909" s="42">
        <f>R20909/(INDEX(Installed_Capacity!$H$25:$S$30,MATCH(Source_Data!B20909,Installed_Capacity!$G$25:$G$30,0),MATCH(Source_Data!C20909,Installed_Capacity!$H$24:$S$24,0)))</f>
        <v>0.29106245179226359</v>
      </c>
      <c r="U20909" s="43">
        <f>S20909/(INDEX(Installed_Capacity!$H$33:$S$38,MATCH(Source_Data!B20909,Installed_Capacity!$G$33:$G$38,0),MATCH(Source_Data!C20909,Installed_Capacity!$H$32:$S$32,0)))</f>
        <v>0.65964317523048355</v>
      </c>
      <c r="V20909" s="21"/>
      <c r="W20909" s="2"/>
    </row>
    <row r="20910" spans="1:23" x14ac:dyDescent="0.25">
      <c r="A20910" s="17">
        <v>43607</v>
      </c>
      <c r="B20910" s="19">
        <v>2019</v>
      </c>
      <c r="C20910" s="19">
        <v>5</v>
      </c>
      <c r="D20910" s="19">
        <v>22</v>
      </c>
      <c r="E20910" s="19">
        <v>4</v>
      </c>
      <c r="F20910" s="69">
        <v>19806.78</v>
      </c>
      <c r="G20910" s="52">
        <f t="shared" si="326"/>
        <v>26066.1</v>
      </c>
      <c r="H20910" s="34">
        <v>0</v>
      </c>
      <c r="I20910" s="35">
        <v>-1.0016479999999999E-2</v>
      </c>
      <c r="J20910" s="35">
        <f>H20910/(INDEX(Installed_Capacity!$H$6:$S$11,MATCH(Source_Data!B20910,Installed_Capacity!$G$6:$G$11,0),MATCH(Source_Data!C20910,Installed_Capacity!$H$5:$S$5,0)))</f>
        <v>0</v>
      </c>
      <c r="K20910" s="36">
        <f>I20910/(INDEX(Installed_Capacity!$H$15:$S$20,MATCH(Source_Data!B20910,Installed_Capacity!$G$15:$G$20,0),MATCH(Source_Data!C20910,Installed_Capacity!$H$14:$S$14,0)))</f>
        <v>-2.4560369368684578E-6</v>
      </c>
      <c r="L20910" s="39">
        <v>0</v>
      </c>
      <c r="M20910" s="40">
        <v>0</v>
      </c>
      <c r="N20910" s="40">
        <f>L20910/(INDEX(Installed_Capacity!$V$6:$AG$11,MATCH(Source_Data!B20910,Installed_Capacity!$U$6:$U$11,0),MATCH(Source_Data!C20910,Installed_Capacity!$V$5:$AG$5,0)))</f>
        <v>0</v>
      </c>
      <c r="O20910" s="41">
        <f>M20910/(INDEX(Installed_Capacity!$V$15:$AG$20,MATCH(Source_Data!B20910,Installed_Capacity!$U$15:$U$20,0),MATCH(Source_Data!C20910,Installed_Capacity!$V$14:$AG$14,0)))</f>
        <v>0</v>
      </c>
      <c r="P20910" s="37">
        <v>0</v>
      </c>
      <c r="Q20910" s="38">
        <f>P20910/(INDEX(Installed_Capacity!$AJ$15:$AU$20,MATCH(Source_Data!B20910,Installed_Capacity!$AI$15:$AI$20,0),MATCH(Source_Data!C20910,Installed_Capacity!$AJ$14:$AU$14,0)))</f>
        <v>0</v>
      </c>
      <c r="R20910" s="63">
        <v>278.84370595600001</v>
      </c>
      <c r="S20910" s="42">
        <v>2678.0640527219998</v>
      </c>
      <c r="T20910" s="42">
        <f>R20910/(INDEX(Installed_Capacity!$H$25:$S$30,MATCH(Source_Data!B20910,Installed_Capacity!$G$25:$G$30,0),MATCH(Source_Data!C20910,Installed_Capacity!$H$24:$S$24,0)))</f>
        <v>0.19974477504011459</v>
      </c>
      <c r="U20910" s="43">
        <f>S20910/(INDEX(Installed_Capacity!$H$33:$S$38,MATCH(Source_Data!B20910,Installed_Capacity!$G$33:$G$38,0),MATCH(Source_Data!C20910,Installed_Capacity!$H$32:$S$32,0)))</f>
        <v>0.70826145613855995</v>
      </c>
      <c r="V20910" s="21"/>
      <c r="W20910" s="2"/>
    </row>
    <row r="20911" spans="1:23" x14ac:dyDescent="0.25">
      <c r="A20911" s="17">
        <v>43607</v>
      </c>
      <c r="B20911" s="19">
        <v>2019</v>
      </c>
      <c r="C20911" s="19">
        <v>5</v>
      </c>
      <c r="D20911" s="19">
        <v>22</v>
      </c>
      <c r="E20911" s="19">
        <v>5</v>
      </c>
      <c r="F20911" s="69">
        <v>21056.82</v>
      </c>
      <c r="G20911" s="52">
        <f t="shared" si="326"/>
        <v>26066.1</v>
      </c>
      <c r="H20911" s="34">
        <v>0</v>
      </c>
      <c r="I20911" s="35">
        <v>-1.2218401E-2</v>
      </c>
      <c r="J20911" s="35">
        <f>H20911/(INDEX(Installed_Capacity!$H$6:$S$11,MATCH(Source_Data!B20911,Installed_Capacity!$G$6:$G$11,0),MATCH(Source_Data!C20911,Installed_Capacity!$H$5:$S$5,0)))</f>
        <v>0</v>
      </c>
      <c r="K20911" s="36">
        <f>I20911/(INDEX(Installed_Capacity!$H$15:$S$20,MATCH(Source_Data!B20911,Installed_Capacity!$G$15:$G$20,0),MATCH(Source_Data!C20911,Installed_Capacity!$H$14:$S$14,0)))</f>
        <v>-2.9959470957332817E-6</v>
      </c>
      <c r="L20911" s="39">
        <v>0</v>
      </c>
      <c r="M20911" s="40">
        <v>0</v>
      </c>
      <c r="N20911" s="40">
        <f>L20911/(INDEX(Installed_Capacity!$V$6:$AG$11,MATCH(Source_Data!B20911,Installed_Capacity!$U$6:$U$11,0),MATCH(Source_Data!C20911,Installed_Capacity!$V$5:$AG$5,0)))</f>
        <v>0</v>
      </c>
      <c r="O20911" s="41">
        <f>M20911/(INDEX(Installed_Capacity!$V$15:$AG$20,MATCH(Source_Data!B20911,Installed_Capacity!$U$15:$U$20,0),MATCH(Source_Data!C20911,Installed_Capacity!$V$14:$AG$14,0)))</f>
        <v>0</v>
      </c>
      <c r="P20911" s="37">
        <v>0</v>
      </c>
      <c r="Q20911" s="38">
        <f>P20911/(INDEX(Installed_Capacity!$AJ$15:$AU$20,MATCH(Source_Data!B20911,Installed_Capacity!$AI$15:$AI$20,0),MATCH(Source_Data!C20911,Installed_Capacity!$AJ$14:$AU$14,0)))</f>
        <v>0</v>
      </c>
      <c r="R20911" s="63">
        <v>181.84475779600001</v>
      </c>
      <c r="S20911" s="42">
        <v>2971.8876717520002</v>
      </c>
      <c r="T20911" s="42">
        <f>R20911/(INDEX(Installed_Capacity!$H$25:$S$30,MATCH(Source_Data!B20911,Installed_Capacity!$G$25:$G$30,0),MATCH(Source_Data!C20911,Installed_Capacity!$H$24:$S$24,0)))</f>
        <v>0.13026128781948423</v>
      </c>
      <c r="U20911" s="43">
        <f>S20911/(INDEX(Installed_Capacity!$H$33:$S$38,MATCH(Source_Data!B20911,Installed_Capacity!$G$33:$G$38,0),MATCH(Source_Data!C20911,Installed_Capacity!$H$32:$S$32,0)))</f>
        <v>0.78596831458750982</v>
      </c>
      <c r="V20911" s="21"/>
      <c r="W20911" s="2"/>
    </row>
    <row r="20912" spans="1:23" x14ac:dyDescent="0.25">
      <c r="A20912" s="17">
        <v>43607</v>
      </c>
      <c r="B20912" s="19">
        <v>2019</v>
      </c>
      <c r="C20912" s="19">
        <v>5</v>
      </c>
      <c r="D20912" s="19">
        <v>22</v>
      </c>
      <c r="E20912" s="19">
        <v>6</v>
      </c>
      <c r="F20912" s="69">
        <v>22598.74</v>
      </c>
      <c r="G20912" s="52">
        <f t="shared" si="326"/>
        <v>26066.1</v>
      </c>
      <c r="H20912" s="34">
        <v>1.0666613E-2</v>
      </c>
      <c r="I20912" s="35">
        <v>5.995318202</v>
      </c>
      <c r="J20912" s="35">
        <f>H20912/(INDEX(Installed_Capacity!$H$6:$S$11,MATCH(Source_Data!B20912,Installed_Capacity!$G$6:$G$11,0),MATCH(Source_Data!C20912,Installed_Capacity!$H$5:$S$5,0)))</f>
        <v>6.5021292548522384E-6</v>
      </c>
      <c r="K20912" s="36">
        <f>I20912/(INDEX(Installed_Capacity!$H$15:$S$20,MATCH(Source_Data!B20912,Installed_Capacity!$G$15:$G$20,0),MATCH(Source_Data!C20912,Installed_Capacity!$H$14:$S$14,0)))</f>
        <v>1.4700496534103588E-3</v>
      </c>
      <c r="L20912" s="39">
        <v>5.5613985999999997E-2</v>
      </c>
      <c r="M20912" s="40">
        <v>1.2642124379999999</v>
      </c>
      <c r="N20912" s="40">
        <f>L20912/(INDEX(Installed_Capacity!$V$6:$AG$11,MATCH(Source_Data!B20912,Installed_Capacity!$U$6:$U$11,0),MATCH(Source_Data!C20912,Installed_Capacity!$V$5:$AG$5,0)))</f>
        <v>3.1737345918553687E-5</v>
      </c>
      <c r="O20912" s="41">
        <f>M20912/(INDEX(Installed_Capacity!$V$15:$AG$20,MATCH(Source_Data!B20912,Installed_Capacity!$U$15:$U$20,0),MATCH(Source_Data!C20912,Installed_Capacity!$V$14:$AG$14,0)))</f>
        <v>4.241996215057227E-4</v>
      </c>
      <c r="P20912" s="37">
        <v>0</v>
      </c>
      <c r="Q20912" s="38">
        <f>P20912/(INDEX(Installed_Capacity!$AJ$15:$AU$20,MATCH(Source_Data!B20912,Installed_Capacity!$AI$15:$AI$20,0),MATCH(Source_Data!C20912,Installed_Capacity!$AJ$14:$AU$14,0)))</f>
        <v>0</v>
      </c>
      <c r="R20912" s="63">
        <v>137.93758865699999</v>
      </c>
      <c r="S20912" s="42">
        <v>3039.6290351100001</v>
      </c>
      <c r="T20912" s="42">
        <f>R20912/(INDEX(Installed_Capacity!$H$25:$S$30,MATCH(Source_Data!B20912,Installed_Capacity!$G$25:$G$30,0),MATCH(Source_Data!C20912,Installed_Capacity!$H$24:$S$24,0)))</f>
        <v>9.8809160929083067E-2</v>
      </c>
      <c r="U20912" s="43">
        <f>S20912/(INDEX(Installed_Capacity!$H$33:$S$38,MATCH(Source_Data!B20912,Installed_Capacity!$G$33:$G$38,0),MATCH(Source_Data!C20912,Installed_Capacity!$H$32:$S$32,0)))</f>
        <v>0.80388371754584553</v>
      </c>
      <c r="V20912" s="21"/>
      <c r="W20912" s="2"/>
    </row>
    <row r="20913" spans="1:23" x14ac:dyDescent="0.25">
      <c r="A20913" s="17">
        <v>43607</v>
      </c>
      <c r="B20913" s="19">
        <v>2019</v>
      </c>
      <c r="C20913" s="19">
        <v>5</v>
      </c>
      <c r="D20913" s="19">
        <v>22</v>
      </c>
      <c r="E20913" s="19">
        <v>7</v>
      </c>
      <c r="F20913" s="69">
        <v>23463.81</v>
      </c>
      <c r="G20913" s="52">
        <f t="shared" si="326"/>
        <v>26066.1</v>
      </c>
      <c r="H20913" s="34">
        <v>52.844209493000001</v>
      </c>
      <c r="I20913" s="35">
        <v>415.42058053199997</v>
      </c>
      <c r="J20913" s="35">
        <f>H20913/(INDEX(Installed_Capacity!$H$6:$S$11,MATCH(Source_Data!B20913,Installed_Capacity!$G$6:$G$11,0),MATCH(Source_Data!C20913,Installed_Capacity!$H$5:$S$5,0)))</f>
        <v>3.2212650866209891E-2</v>
      </c>
      <c r="K20913" s="36">
        <f>I20913/(INDEX(Installed_Capacity!$H$15:$S$20,MATCH(Source_Data!B20913,Installed_Capacity!$G$15:$G$20,0),MATCH(Source_Data!C20913,Installed_Capacity!$H$14:$S$14,0)))</f>
        <v>0.10186096214657542</v>
      </c>
      <c r="L20913" s="39">
        <v>71.475251205000006</v>
      </c>
      <c r="M20913" s="40">
        <v>457.45338725599998</v>
      </c>
      <c r="N20913" s="40">
        <f>L20913/(INDEX(Installed_Capacity!$V$6:$AG$11,MATCH(Source_Data!B20913,Installed_Capacity!$U$6:$U$11,0),MATCH(Source_Data!C20913,Installed_Capacity!$V$5:$AG$5,0)))</f>
        <v>4.0788926226374186E-2</v>
      </c>
      <c r="O20913" s="41">
        <f>M20913/(INDEX(Installed_Capacity!$V$15:$AG$20,MATCH(Source_Data!B20913,Installed_Capacity!$U$15:$U$20,0),MATCH(Source_Data!C20913,Installed_Capacity!$V$14:$AG$14,0)))</f>
        <v>0.15349600106568956</v>
      </c>
      <c r="P20913" s="37">
        <v>0</v>
      </c>
      <c r="Q20913" s="38">
        <f>P20913/(INDEX(Installed_Capacity!$AJ$15:$AU$20,MATCH(Source_Data!B20913,Installed_Capacity!$AI$15:$AI$20,0),MATCH(Source_Data!C20913,Installed_Capacity!$AJ$14:$AU$14,0)))</f>
        <v>0</v>
      </c>
      <c r="R20913" s="63">
        <v>181.17013294500001</v>
      </c>
      <c r="S20913" s="42">
        <v>2872.2389071329999</v>
      </c>
      <c r="T20913" s="42">
        <f>R20913/(INDEX(Installed_Capacity!$H$25:$S$30,MATCH(Source_Data!B20913,Installed_Capacity!$G$25:$G$30,0),MATCH(Source_Data!C20913,Installed_Capacity!$H$24:$S$24,0)))</f>
        <v>0.12977803219555872</v>
      </c>
      <c r="U20913" s="43">
        <f>S20913/(INDEX(Installed_Capacity!$H$33:$S$38,MATCH(Source_Data!B20913,Installed_Capacity!$G$33:$G$38,0),MATCH(Source_Data!C20913,Installed_Capacity!$H$32:$S$32,0)))</f>
        <v>0.75961443441809173</v>
      </c>
      <c r="V20913" s="21"/>
      <c r="W20913" s="2"/>
    </row>
    <row r="20914" spans="1:23" x14ac:dyDescent="0.25">
      <c r="A20914" s="17">
        <v>43607</v>
      </c>
      <c r="B20914" s="19">
        <v>2019</v>
      </c>
      <c r="C20914" s="19">
        <v>5</v>
      </c>
      <c r="D20914" s="19">
        <v>22</v>
      </c>
      <c r="E20914" s="19">
        <v>8</v>
      </c>
      <c r="F20914" s="69">
        <v>23398.61</v>
      </c>
      <c r="G20914" s="52">
        <f t="shared" si="326"/>
        <v>26066.1</v>
      </c>
      <c r="H20914" s="34">
        <v>211.47060901500001</v>
      </c>
      <c r="I20914" s="35">
        <v>1423.957944731</v>
      </c>
      <c r="J20914" s="35">
        <f>H20914/(INDEX(Installed_Capacity!$H$6:$S$11,MATCH(Source_Data!B20914,Installed_Capacity!$G$6:$G$11,0),MATCH(Source_Data!C20914,Installed_Capacity!$H$5:$S$5,0)))</f>
        <v>0.12890776420011216</v>
      </c>
      <c r="K20914" s="36">
        <f>I20914/(INDEX(Installed_Capacity!$H$15:$S$20,MATCH(Source_Data!B20914,Installed_Capacity!$G$15:$G$20,0),MATCH(Source_Data!C20914,Installed_Capacity!$H$14:$S$14,0)))</f>
        <v>0.34915392521191374</v>
      </c>
      <c r="L20914" s="39">
        <v>341.776090001</v>
      </c>
      <c r="M20914" s="40">
        <v>1483.0752772789999</v>
      </c>
      <c r="N20914" s="40">
        <f>L20914/(INDEX(Installed_Capacity!$V$6:$AG$11,MATCH(Source_Data!B20914,Installed_Capacity!$U$6:$U$11,0),MATCH(Source_Data!C20914,Installed_Capacity!$V$5:$AG$5,0)))</f>
        <v>0.19504205282197315</v>
      </c>
      <c r="O20914" s="41">
        <f>M20914/(INDEX(Installed_Capacity!$V$15:$AG$20,MATCH(Source_Data!B20914,Installed_Capacity!$U$15:$U$20,0),MATCH(Source_Data!C20914,Installed_Capacity!$V$14:$AG$14,0)))</f>
        <v>0.49763785925213821</v>
      </c>
      <c r="P20914" s="37">
        <v>0</v>
      </c>
      <c r="Q20914" s="38">
        <f>P20914/(INDEX(Installed_Capacity!$AJ$15:$AU$20,MATCH(Source_Data!B20914,Installed_Capacity!$AI$15:$AI$20,0),MATCH(Source_Data!C20914,Installed_Capacity!$AJ$14:$AU$14,0)))</f>
        <v>0</v>
      </c>
      <c r="R20914" s="63">
        <v>162.85972902</v>
      </c>
      <c r="S20914" s="42">
        <v>2867.9819147510002</v>
      </c>
      <c r="T20914" s="42">
        <f>R20914/(INDEX(Installed_Capacity!$H$25:$S$30,MATCH(Source_Data!B20914,Installed_Capacity!$G$25:$G$30,0),MATCH(Source_Data!C20914,Installed_Capacity!$H$24:$S$24,0)))</f>
        <v>0.11666169700573065</v>
      </c>
      <c r="U20914" s="43">
        <f>S20914/(INDEX(Installed_Capacity!$H$33:$S$38,MATCH(Source_Data!B20914,Installed_Capacity!$G$33:$G$38,0),MATCH(Source_Data!C20914,Installed_Capacity!$H$32:$S$32,0)))</f>
        <v>0.75848859740900998</v>
      </c>
      <c r="V20914" s="21"/>
      <c r="W20914" s="2"/>
    </row>
    <row r="20915" spans="1:23" x14ac:dyDescent="0.25">
      <c r="A20915" s="17">
        <v>43607</v>
      </c>
      <c r="B20915" s="19">
        <v>2019</v>
      </c>
      <c r="C20915" s="19">
        <v>5</v>
      </c>
      <c r="D20915" s="19">
        <v>22</v>
      </c>
      <c r="E20915" s="19">
        <v>9</v>
      </c>
      <c r="F20915" s="69">
        <v>23136.14</v>
      </c>
      <c r="G20915" s="52">
        <f t="shared" si="326"/>
        <v>26066.1</v>
      </c>
      <c r="H20915" s="34">
        <v>550.18700527299995</v>
      </c>
      <c r="I20915" s="35">
        <v>2256.6055753629998</v>
      </c>
      <c r="J20915" s="35">
        <f>H20915/(INDEX(Installed_Capacity!$H$6:$S$11,MATCH(Source_Data!B20915,Installed_Capacity!$G$6:$G$11,0),MATCH(Source_Data!C20915,Installed_Capacity!$H$5:$S$5,0)))</f>
        <v>0.33538172076038719</v>
      </c>
      <c r="K20915" s="36">
        <f>I20915/(INDEX(Installed_Capacity!$H$15:$S$20,MATCH(Source_Data!B20915,Installed_Capacity!$G$15:$G$20,0),MATCH(Source_Data!C20915,Installed_Capacity!$H$14:$S$14,0)))</f>
        <v>0.55331879512910986</v>
      </c>
      <c r="L20915" s="39">
        <v>763.49953844900006</v>
      </c>
      <c r="M20915" s="40">
        <v>1740.8487537779999</v>
      </c>
      <c r="N20915" s="40">
        <f>L20915/(INDEX(Installed_Capacity!$V$6:$AG$11,MATCH(Source_Data!B20915,Installed_Capacity!$U$6:$U$11,0),MATCH(Source_Data!C20915,Installed_Capacity!$V$5:$AG$5,0)))</f>
        <v>0.43570782645236034</v>
      </c>
      <c r="O20915" s="41">
        <f>M20915/(INDEX(Installed_Capacity!$V$15:$AG$20,MATCH(Source_Data!B20915,Installed_Capacity!$U$15:$U$20,0),MATCH(Source_Data!C20915,Installed_Capacity!$V$14:$AG$14,0)))</f>
        <v>0.58413235011324627</v>
      </c>
      <c r="P20915" s="37">
        <v>71.780147155999998</v>
      </c>
      <c r="Q20915" s="38">
        <f>P20915/(INDEX(Installed_Capacity!$AJ$15:$AU$20,MATCH(Source_Data!B20915,Installed_Capacity!$AI$15:$AI$20,0),MATCH(Source_Data!C20915,Installed_Capacity!$AJ$14:$AU$14,0)))</f>
        <v>7.82771506608506E-2</v>
      </c>
      <c r="R20915" s="63">
        <v>123.28803410499999</v>
      </c>
      <c r="S20915" s="42">
        <v>2559.3729545760002</v>
      </c>
      <c r="T20915" s="42">
        <f>R20915/(INDEX(Installed_Capacity!$H$25:$S$30,MATCH(Source_Data!B20915,Installed_Capacity!$G$25:$G$30,0),MATCH(Source_Data!C20915,Installed_Capacity!$H$24:$S$24,0)))</f>
        <v>8.8315210676934083E-2</v>
      </c>
      <c r="U20915" s="43">
        <f>S20915/(INDEX(Installed_Capacity!$H$33:$S$38,MATCH(Source_Data!B20915,Installed_Capacity!$G$33:$G$38,0),MATCH(Source_Data!C20915,Installed_Capacity!$H$32:$S$32,0)))</f>
        <v>0.67687149370725552</v>
      </c>
      <c r="V20915" s="21"/>
      <c r="W20915" s="2"/>
    </row>
    <row r="20916" spans="1:23" x14ac:dyDescent="0.25">
      <c r="A20916" s="17">
        <v>43607</v>
      </c>
      <c r="B20916" s="19">
        <v>2019</v>
      </c>
      <c r="C20916" s="19">
        <v>5</v>
      </c>
      <c r="D20916" s="19">
        <v>22</v>
      </c>
      <c r="E20916" s="19">
        <v>10</v>
      </c>
      <c r="F20916" s="69">
        <v>23048.38</v>
      </c>
      <c r="G20916" s="52">
        <f t="shared" si="326"/>
        <v>26066.1</v>
      </c>
      <c r="H20916" s="34">
        <v>713.98139816000003</v>
      </c>
      <c r="I20916" s="35">
        <v>2521.2834930519998</v>
      </c>
      <c r="J20916" s="35">
        <f>H20916/(INDEX(Installed_Capacity!$H$6:$S$11,MATCH(Source_Data!B20916,Installed_Capacity!$G$6:$G$11,0),MATCH(Source_Data!C20916,Installed_Capacity!$H$5:$S$5,0)))</f>
        <v>0.43522712752365161</v>
      </c>
      <c r="K20916" s="36">
        <f>I20916/(INDEX(Installed_Capacity!$H$15:$S$20,MATCH(Source_Data!B20916,Installed_Capacity!$G$15:$G$20,0),MATCH(Source_Data!C20916,Installed_Capacity!$H$14:$S$14,0)))</f>
        <v>0.61821771592939223</v>
      </c>
      <c r="L20916" s="39">
        <v>776.31595685699995</v>
      </c>
      <c r="M20916" s="40">
        <v>2054.4700702720002</v>
      </c>
      <c r="N20916" s="40">
        <f>L20916/(INDEX(Installed_Capacity!$V$6:$AG$11,MATCH(Source_Data!B20916,Installed_Capacity!$U$6:$U$11,0),MATCH(Source_Data!C20916,Installed_Capacity!$V$5:$AG$5,0)))</f>
        <v>0.44302179787767071</v>
      </c>
      <c r="O20916" s="41">
        <f>M20916/(INDEX(Installed_Capacity!$V$15:$AG$20,MATCH(Source_Data!B20916,Installed_Capacity!$U$15:$U$20,0),MATCH(Source_Data!C20916,Installed_Capacity!$V$14:$AG$14,0)))</f>
        <v>0.68936628054613236</v>
      </c>
      <c r="P20916" s="37">
        <v>181.840428712</v>
      </c>
      <c r="Q20916" s="38">
        <f>P20916/(INDEX(Installed_Capacity!$AJ$15:$AU$20,MATCH(Source_Data!B20916,Installed_Capacity!$AI$15:$AI$20,0),MATCH(Source_Data!C20916,Installed_Capacity!$AJ$14:$AU$14,0)))</f>
        <v>0.19829926795201747</v>
      </c>
      <c r="R20916" s="63">
        <v>193.363758778</v>
      </c>
      <c r="S20916" s="42">
        <v>2588.823210089</v>
      </c>
      <c r="T20916" s="42">
        <f>R20916/(INDEX(Installed_Capacity!$H$25:$S$30,MATCH(Source_Data!B20916,Installed_Capacity!$G$25:$G$30,0),MATCH(Source_Data!C20916,Installed_Capacity!$H$24:$S$24,0)))</f>
        <v>0.13851272118767907</v>
      </c>
      <c r="U20916" s="43">
        <f>S20916/(INDEX(Installed_Capacity!$H$33:$S$38,MATCH(Source_Data!B20916,Installed_Capacity!$G$33:$G$38,0),MATCH(Source_Data!C20916,Installed_Capacity!$H$32:$S$32,0)))</f>
        <v>0.68466013521942892</v>
      </c>
      <c r="V20916" s="21"/>
      <c r="W20916" s="2"/>
    </row>
    <row r="20917" spans="1:23" x14ac:dyDescent="0.25">
      <c r="A20917" s="17">
        <v>43607</v>
      </c>
      <c r="B20917" s="19">
        <v>2019</v>
      </c>
      <c r="C20917" s="19">
        <v>5</v>
      </c>
      <c r="D20917" s="19">
        <v>22</v>
      </c>
      <c r="E20917" s="19">
        <v>11</v>
      </c>
      <c r="F20917" s="69">
        <v>22555.35</v>
      </c>
      <c r="G20917" s="52">
        <f t="shared" si="326"/>
        <v>26066.1</v>
      </c>
      <c r="H20917" s="34">
        <v>808.93322506300001</v>
      </c>
      <c r="I20917" s="35">
        <v>2720.375468316</v>
      </c>
      <c r="J20917" s="35">
        <f>H20917/(INDEX(Installed_Capacity!$H$6:$S$11,MATCH(Source_Data!B20917,Installed_Capacity!$G$6:$G$11,0),MATCH(Source_Data!C20917,Installed_Capacity!$H$5:$S$5,0)))</f>
        <v>0.49310764231383497</v>
      </c>
      <c r="K20917" s="36">
        <f>I20917/(INDEX(Installed_Capacity!$H$15:$S$20,MATCH(Source_Data!B20917,Installed_Capacity!$G$15:$G$20,0),MATCH(Source_Data!C20917,Installed_Capacity!$H$14:$S$14,0)))</f>
        <v>0.66703498957068008</v>
      </c>
      <c r="L20917" s="39">
        <v>778.777964634</v>
      </c>
      <c r="M20917" s="40">
        <v>2257.8899670679998</v>
      </c>
      <c r="N20917" s="40">
        <f>L20917/(INDEX(Installed_Capacity!$V$6:$AG$11,MATCH(Source_Data!B20917,Installed_Capacity!$U$6:$U$11,0),MATCH(Source_Data!C20917,Installed_Capacity!$V$5:$AG$5,0)))</f>
        <v>0.44442679683733566</v>
      </c>
      <c r="O20917" s="41">
        <f>M20917/(INDEX(Installed_Capacity!$V$15:$AG$20,MATCH(Source_Data!B20917,Installed_Capacity!$U$15:$U$20,0),MATCH(Source_Data!C20917,Installed_Capacity!$V$14:$AG$14,0)))</f>
        <v>0.75762272276569254</v>
      </c>
      <c r="P20917" s="37">
        <v>169.42031152300001</v>
      </c>
      <c r="Q20917" s="38">
        <f>P20917/(INDEX(Installed_Capacity!$AJ$15:$AU$20,MATCH(Source_Data!B20917,Installed_Capacity!$AI$15:$AI$20,0),MATCH(Source_Data!C20917,Installed_Capacity!$AJ$14:$AU$14,0)))</f>
        <v>0.18475497439803709</v>
      </c>
      <c r="R20917" s="63">
        <v>342.96057704700002</v>
      </c>
      <c r="S20917" s="42">
        <v>2459.8613879549998</v>
      </c>
      <c r="T20917" s="42">
        <f>R20917/(INDEX(Installed_Capacity!$H$25:$S$30,MATCH(Source_Data!B20917,Installed_Capacity!$G$25:$G$30,0),MATCH(Source_Data!C20917,Installed_Capacity!$H$24:$S$24,0)))</f>
        <v>0.24567376579297992</v>
      </c>
      <c r="U20917" s="43">
        <f>S20917/(INDEX(Installed_Capacity!$H$33:$S$38,MATCH(Source_Data!B20917,Installed_Capacity!$G$33:$G$38,0),MATCH(Source_Data!C20917,Installed_Capacity!$H$32:$S$32,0)))</f>
        <v>0.65055389797761543</v>
      </c>
      <c r="V20917" s="21"/>
      <c r="W20917" s="2"/>
    </row>
    <row r="20918" spans="1:23" x14ac:dyDescent="0.25">
      <c r="A20918" s="17">
        <v>43607</v>
      </c>
      <c r="B20918" s="19">
        <v>2019</v>
      </c>
      <c r="C20918" s="19">
        <v>5</v>
      </c>
      <c r="D20918" s="19">
        <v>22</v>
      </c>
      <c r="E20918" s="19">
        <v>12</v>
      </c>
      <c r="F20918" s="69">
        <v>22488.79</v>
      </c>
      <c r="G20918" s="52">
        <f t="shared" si="326"/>
        <v>26066.1</v>
      </c>
      <c r="H20918" s="34">
        <v>884.25720793799996</v>
      </c>
      <c r="I20918" s="35">
        <v>2593.3518358370002</v>
      </c>
      <c r="J20918" s="35">
        <f>H20918/(INDEX(Installed_Capacity!$H$6:$S$11,MATCH(Source_Data!B20918,Installed_Capacity!$G$6:$G$11,0),MATCH(Source_Data!C20918,Installed_Capacity!$H$5:$S$5,0)))</f>
        <v>0.53902346138813029</v>
      </c>
      <c r="K20918" s="36">
        <f>I20918/(INDEX(Installed_Capacity!$H$15:$S$20,MATCH(Source_Data!B20918,Installed_Capacity!$G$15:$G$20,0),MATCH(Source_Data!C20918,Installed_Capacity!$H$14:$S$14,0)))</f>
        <v>0.63588884509441412</v>
      </c>
      <c r="L20918" s="39">
        <v>882.49036537400002</v>
      </c>
      <c r="M20918" s="40">
        <v>1822.9832681610001</v>
      </c>
      <c r="N20918" s="40">
        <f>L20918/(INDEX(Installed_Capacity!$V$6:$AG$11,MATCH(Source_Data!B20918,Installed_Capacity!$U$6:$U$11,0),MATCH(Source_Data!C20918,Installed_Capacity!$V$5:$AG$5,0)))</f>
        <v>0.50361256241668195</v>
      </c>
      <c r="O20918" s="41">
        <f>M20918/(INDEX(Installed_Capacity!$V$15:$AG$20,MATCH(Source_Data!B20918,Installed_Capacity!$U$15:$U$20,0),MATCH(Source_Data!C20918,Installed_Capacity!$V$14:$AG$14,0)))</f>
        <v>0.61169214059351129</v>
      </c>
      <c r="P20918" s="37">
        <v>82.701963868999997</v>
      </c>
      <c r="Q20918" s="38">
        <f>P20918/(INDEX(Installed_Capacity!$AJ$15:$AU$20,MATCH(Source_Data!B20918,Installed_Capacity!$AI$15:$AI$20,0),MATCH(Source_Data!C20918,Installed_Capacity!$AJ$14:$AU$14,0)))</f>
        <v>9.0187528755725194E-2</v>
      </c>
      <c r="R20918" s="63">
        <v>380.10322349199998</v>
      </c>
      <c r="S20918" s="42">
        <v>2085.0471384689999</v>
      </c>
      <c r="T20918" s="42">
        <f>R20918/(INDEX(Installed_Capacity!$H$25:$S$30,MATCH(Source_Data!B20918,Installed_Capacity!$G$25:$G$30,0),MATCH(Source_Data!C20918,Installed_Capacity!$H$24:$S$24,0)))</f>
        <v>0.27228024605444118</v>
      </c>
      <c r="U20918" s="43">
        <f>S20918/(INDEX(Installed_Capacity!$H$33:$S$38,MATCH(Source_Data!B20918,Installed_Capacity!$G$33:$G$38,0),MATCH(Source_Data!C20918,Installed_Capacity!$H$32:$S$32,0)))</f>
        <v>0.5514276332967486</v>
      </c>
      <c r="V20918" s="21"/>
      <c r="W20918" s="2"/>
    </row>
    <row r="20919" spans="1:23" x14ac:dyDescent="0.25">
      <c r="A20919" s="17">
        <v>43607</v>
      </c>
      <c r="B20919" s="19">
        <v>2019</v>
      </c>
      <c r="C20919" s="19">
        <v>5</v>
      </c>
      <c r="D20919" s="19">
        <v>22</v>
      </c>
      <c r="E20919" s="19">
        <v>13</v>
      </c>
      <c r="F20919" s="69">
        <v>22574.27</v>
      </c>
      <c r="G20919" s="52">
        <f t="shared" si="326"/>
        <v>26066.1</v>
      </c>
      <c r="H20919" s="34">
        <v>948.95860751500004</v>
      </c>
      <c r="I20919" s="35">
        <v>2576.6105703530002</v>
      </c>
      <c r="J20919" s="35">
        <f>H20919/(INDEX(Installed_Capacity!$H$6:$S$11,MATCH(Source_Data!B20919,Installed_Capacity!$G$6:$G$11,0),MATCH(Source_Data!C20919,Installed_Capacity!$H$5:$S$5,0)))</f>
        <v>0.57846399073137134</v>
      </c>
      <c r="K20919" s="36">
        <f>I20919/(INDEX(Installed_Capacity!$H$15:$S$20,MATCH(Source_Data!B20919,Installed_Capacity!$G$15:$G$20,0),MATCH(Source_Data!C20919,Installed_Capacity!$H$14:$S$14,0)))</f>
        <v>0.63178389341491947</v>
      </c>
      <c r="L20919" s="39">
        <v>981.46020235599997</v>
      </c>
      <c r="M20919" s="40">
        <v>1427.0534682360001</v>
      </c>
      <c r="N20919" s="40">
        <f>L20919/(INDEX(Installed_Capacity!$V$6:$AG$11,MATCH(Source_Data!B20919,Installed_Capacity!$U$6:$U$11,0),MATCH(Source_Data!C20919,Installed_Capacity!$V$5:$AG$5,0)))</f>
        <v>0.56009187954026662</v>
      </c>
      <c r="O20919" s="41">
        <f>M20919/(INDEX(Installed_Capacity!$V$15:$AG$20,MATCH(Source_Data!B20919,Installed_Capacity!$U$15:$U$20,0),MATCH(Source_Data!C20919,Installed_Capacity!$V$14:$AG$14,0)))</f>
        <v>0.47884004531059687</v>
      </c>
      <c r="P20919" s="37">
        <v>51.722152588999997</v>
      </c>
      <c r="Q20919" s="38">
        <f>P20919/(INDEX(Installed_Capacity!$AJ$15:$AU$20,MATCH(Source_Data!B20919,Installed_Capacity!$AI$15:$AI$20,0),MATCH(Source_Data!C20919,Installed_Capacity!$AJ$14:$AU$14,0)))</f>
        <v>5.6403656040348964E-2</v>
      </c>
      <c r="R20919" s="63">
        <v>360.82993346900003</v>
      </c>
      <c r="S20919" s="42">
        <v>1648.7730481460001</v>
      </c>
      <c r="T20919" s="42">
        <f>R20919/(INDEX(Installed_Capacity!$H$25:$S$30,MATCH(Source_Data!B20919,Installed_Capacity!$G$25:$G$30,0),MATCH(Source_Data!C20919,Installed_Capacity!$H$24:$S$24,0)))</f>
        <v>0.25847416437607446</v>
      </c>
      <c r="U20919" s="43">
        <f>S20919/(INDEX(Installed_Capacity!$H$33:$S$38,MATCH(Source_Data!B20919,Installed_Capacity!$G$33:$G$38,0),MATCH(Source_Data!C20919,Installed_Capacity!$H$32:$S$32,0)))</f>
        <v>0.43604722550791025</v>
      </c>
      <c r="V20919" s="21"/>
      <c r="W20919" s="2"/>
    </row>
    <row r="20920" spans="1:23" x14ac:dyDescent="0.25">
      <c r="A20920" s="17">
        <v>43607</v>
      </c>
      <c r="B20920" s="19">
        <v>2019</v>
      </c>
      <c r="C20920" s="19">
        <v>5</v>
      </c>
      <c r="D20920" s="19">
        <v>22</v>
      </c>
      <c r="E20920" s="19">
        <v>14</v>
      </c>
      <c r="F20920" s="69">
        <v>22507.07</v>
      </c>
      <c r="G20920" s="52">
        <f t="shared" si="326"/>
        <v>26066.1</v>
      </c>
      <c r="H20920" s="34">
        <v>1079.5327685059999</v>
      </c>
      <c r="I20920" s="35">
        <v>2238.1206167740002</v>
      </c>
      <c r="J20920" s="35">
        <f>H20920/(INDEX(Installed_Capacity!$H$6:$S$11,MATCH(Source_Data!B20920,Installed_Capacity!$G$6:$G$11,0),MATCH(Source_Data!C20920,Installed_Capacity!$H$5:$S$5,0)))</f>
        <v>0.65805908545425718</v>
      </c>
      <c r="K20920" s="36">
        <f>I20920/(INDEX(Installed_Capacity!$H$15:$S$20,MATCH(Source_Data!B20920,Installed_Capacity!$G$15:$G$20,0),MATCH(Source_Data!C20920,Installed_Capacity!$H$14:$S$14,0)))</f>
        <v>0.54878629058948436</v>
      </c>
      <c r="L20920" s="39">
        <v>1087.021005436</v>
      </c>
      <c r="M20920" s="40">
        <v>1220.7180281389999</v>
      </c>
      <c r="N20920" s="40">
        <f>L20920/(INDEX(Installed_Capacity!$V$6:$AG$11,MATCH(Source_Data!B20920,Installed_Capacity!$U$6:$U$11,0),MATCH(Source_Data!C20920,Installed_Capacity!$V$5:$AG$5,0)))</f>
        <v>0.62033247662299129</v>
      </c>
      <c r="O20920" s="41">
        <f>M20920/(INDEX(Installed_Capacity!$V$15:$AG$20,MATCH(Source_Data!B20920,Installed_Capacity!$U$15:$U$20,0),MATCH(Source_Data!C20920,Installed_Capacity!$V$14:$AG$14,0)))</f>
        <v>0.40960530836177073</v>
      </c>
      <c r="P20920" s="37">
        <v>110.65923583999999</v>
      </c>
      <c r="Q20920" s="38">
        <f>P20920/(INDEX(Installed_Capacity!$AJ$15:$AU$20,MATCH(Source_Data!B20920,Installed_Capacity!$AI$15:$AI$20,0),MATCH(Source_Data!C20920,Installed_Capacity!$AJ$14:$AU$14,0)))</f>
        <v>0.12067528444929115</v>
      </c>
      <c r="R20920" s="63">
        <v>325.54197105700001</v>
      </c>
      <c r="S20920" s="42">
        <v>1610.8655979810001</v>
      </c>
      <c r="T20920" s="42">
        <f>R20920/(INDEX(Installed_Capacity!$H$25:$S$30,MATCH(Source_Data!B20920,Installed_Capacity!$G$25:$G$30,0),MATCH(Source_Data!C20920,Installed_Capacity!$H$24:$S$24,0)))</f>
        <v>0.23319625433882518</v>
      </c>
      <c r="U20920" s="43">
        <f>S20920/(INDEX(Installed_Capacity!$H$33:$S$38,MATCH(Source_Data!B20920,Installed_Capacity!$G$33:$G$38,0),MATCH(Source_Data!C20920,Installed_Capacity!$H$32:$S$32,0)))</f>
        <v>0.42602192912820869</v>
      </c>
      <c r="V20920" s="21"/>
      <c r="W20920" s="2"/>
    </row>
    <row r="20921" spans="1:23" x14ac:dyDescent="0.25">
      <c r="A20921" s="17">
        <v>43607</v>
      </c>
      <c r="B20921" s="19">
        <v>2019</v>
      </c>
      <c r="C20921" s="19">
        <v>5</v>
      </c>
      <c r="D20921" s="19">
        <v>22</v>
      </c>
      <c r="E20921" s="19">
        <v>15</v>
      </c>
      <c r="F20921" s="69">
        <v>22938.11</v>
      </c>
      <c r="G20921" s="52">
        <f t="shared" si="326"/>
        <v>26066.1</v>
      </c>
      <c r="H20921" s="34">
        <v>1135.596834185</v>
      </c>
      <c r="I20921" s="35">
        <v>2382.364010456</v>
      </c>
      <c r="J20921" s="35">
        <f>H20921/(INDEX(Installed_Capacity!$H$6:$S$11,MATCH(Source_Data!B20921,Installed_Capacity!$G$6:$G$11,0),MATCH(Source_Data!C20921,Installed_Capacity!$H$5:$S$5,0)))</f>
        <v>0.69223448879901006</v>
      </c>
      <c r="K20921" s="36">
        <f>I20921/(INDEX(Installed_Capacity!$H$15:$S$20,MATCH(Source_Data!B20921,Installed_Capacity!$G$15:$G$20,0),MATCH(Source_Data!C20921,Installed_Capacity!$H$14:$S$14,0)))</f>
        <v>0.5841547137064127</v>
      </c>
      <c r="L20921" s="39">
        <v>1220.708765205</v>
      </c>
      <c r="M20921" s="40">
        <v>1941.791493792</v>
      </c>
      <c r="N20921" s="40">
        <f>L20921/(INDEX(Installed_Capacity!$V$6:$AG$11,MATCH(Source_Data!B20921,Installed_Capacity!$U$6:$U$11,0),MATCH(Source_Data!C20921,Installed_Capacity!$V$5:$AG$5,0)))</f>
        <v>0.69662434099080073</v>
      </c>
      <c r="O20921" s="41">
        <f>M20921/(INDEX(Installed_Capacity!$V$15:$AG$20,MATCH(Source_Data!B20921,Installed_Capacity!$U$15:$U$20,0),MATCH(Source_Data!C20921,Installed_Capacity!$V$14:$AG$14,0)))</f>
        <v>0.6515575958204568</v>
      </c>
      <c r="P20921" s="37">
        <v>73.271676759000002</v>
      </c>
      <c r="Q20921" s="38">
        <f>P20921/(INDEX(Installed_Capacity!$AJ$15:$AU$20,MATCH(Source_Data!B20921,Installed_Capacity!$AI$15:$AI$20,0),MATCH(Source_Data!C20921,Installed_Capacity!$AJ$14:$AU$14,0)))</f>
        <v>7.9903682398037079E-2</v>
      </c>
      <c r="R20921" s="63">
        <v>390.75545199999999</v>
      </c>
      <c r="S20921" s="42">
        <v>2321.203372941</v>
      </c>
      <c r="T20921" s="42">
        <f>R20921/(INDEX(Installed_Capacity!$H$25:$S$30,MATCH(Source_Data!B20921,Installed_Capacity!$G$25:$G$30,0),MATCH(Source_Data!C20921,Installed_Capacity!$H$24:$S$24,0)))</f>
        <v>0.27991078223495697</v>
      </c>
      <c r="U20921" s="43">
        <f>S20921/(INDEX(Installed_Capacity!$H$33:$S$38,MATCH(Source_Data!B20921,Installed_Capacity!$G$33:$G$38,0),MATCH(Source_Data!C20921,Installed_Capacity!$H$32:$S$32,0)))</f>
        <v>0.61388333084936453</v>
      </c>
      <c r="V20921" s="21"/>
      <c r="W20921" s="2"/>
    </row>
    <row r="20922" spans="1:23" x14ac:dyDescent="0.25">
      <c r="A20922" s="17">
        <v>43607</v>
      </c>
      <c r="B20922" s="19">
        <v>2019</v>
      </c>
      <c r="C20922" s="19">
        <v>5</v>
      </c>
      <c r="D20922" s="19">
        <v>22</v>
      </c>
      <c r="E20922" s="19">
        <v>16</v>
      </c>
      <c r="F20922" s="69">
        <v>22947.86</v>
      </c>
      <c r="G20922" s="52">
        <f t="shared" si="326"/>
        <v>26066.1</v>
      </c>
      <c r="H20922" s="34">
        <v>1145.074461986</v>
      </c>
      <c r="I20922" s="35">
        <v>2590.2057436740001</v>
      </c>
      <c r="J20922" s="35">
        <f>H20922/(INDEX(Installed_Capacity!$H$6:$S$11,MATCH(Source_Data!B20922,Installed_Capacity!$G$6:$G$11,0),MATCH(Source_Data!C20922,Installed_Capacity!$H$5:$S$5,0)))</f>
        <v>0.6980118392092558</v>
      </c>
      <c r="K20922" s="36">
        <f>I20922/(INDEX(Installed_Capacity!$H$15:$S$20,MATCH(Source_Data!B20922,Installed_Capacity!$G$15:$G$20,0),MATCH(Source_Data!C20922,Installed_Capacity!$H$14:$S$14,0)))</f>
        <v>0.63511742453957654</v>
      </c>
      <c r="L20922" s="39">
        <v>1210.7912511320001</v>
      </c>
      <c r="M20922" s="40">
        <v>2058.863824261</v>
      </c>
      <c r="N20922" s="40">
        <f>L20922/(INDEX(Installed_Capacity!$V$6:$AG$11,MATCH(Source_Data!B20922,Installed_Capacity!$U$6:$U$11,0),MATCH(Source_Data!C20922,Installed_Capacity!$V$5:$AG$5,0)))</f>
        <v>0.69096469316791465</v>
      </c>
      <c r="O20922" s="41">
        <f>M20922/(INDEX(Installed_Capacity!$V$15:$AG$20,MATCH(Source_Data!B20922,Installed_Capacity!$U$15:$U$20,0),MATCH(Source_Data!C20922,Installed_Capacity!$V$14:$AG$14,0)))</f>
        <v>0.6908405808481225</v>
      </c>
      <c r="P20922" s="37">
        <v>155.339648439</v>
      </c>
      <c r="Q20922" s="38">
        <f>P20922/(INDEX(Installed_Capacity!$AJ$15:$AU$20,MATCH(Source_Data!B20922,Installed_Capacity!$AI$15:$AI$20,0),MATCH(Source_Data!C20922,Installed_Capacity!$AJ$14:$AU$14,0)))</f>
        <v>0.16939983472082878</v>
      </c>
      <c r="R20922" s="63">
        <v>356.07836495499998</v>
      </c>
      <c r="S20922" s="42">
        <v>2888.4558156449998</v>
      </c>
      <c r="T20922" s="42">
        <f>R20922/(INDEX(Installed_Capacity!$H$25:$S$30,MATCH(Source_Data!B20922,Installed_Capacity!$G$25:$G$30,0),MATCH(Source_Data!C20922,Installed_Capacity!$H$24:$S$24,0)))</f>
        <v>0.25507046200214895</v>
      </c>
      <c r="U20922" s="43">
        <f>S20922/(INDEX(Installed_Capacity!$H$33:$S$38,MATCH(Source_Data!B20922,Installed_Capacity!$G$33:$G$38,0),MATCH(Source_Data!C20922,Installed_Capacity!$H$32:$S$32,0)))</f>
        <v>0.76390328300821431</v>
      </c>
      <c r="V20922" s="21"/>
      <c r="W20922" s="2"/>
    </row>
    <row r="20923" spans="1:23" x14ac:dyDescent="0.25">
      <c r="A20923" s="17">
        <v>43607</v>
      </c>
      <c r="B20923" s="19">
        <v>2019</v>
      </c>
      <c r="C20923" s="19">
        <v>5</v>
      </c>
      <c r="D20923" s="19">
        <v>22</v>
      </c>
      <c r="E20923" s="19">
        <v>17</v>
      </c>
      <c r="F20923" s="69">
        <v>23276.79</v>
      </c>
      <c r="G20923" s="52">
        <f t="shared" si="326"/>
        <v>26066.1</v>
      </c>
      <c r="H20923" s="34">
        <v>1124.8776575689999</v>
      </c>
      <c r="I20923" s="35">
        <v>1829.2072328899999</v>
      </c>
      <c r="J20923" s="35">
        <f>H20923/(INDEX(Installed_Capacity!$H$6:$S$11,MATCH(Source_Data!B20923,Installed_Capacity!$G$6:$G$11,0),MATCH(Source_Data!C20923,Installed_Capacity!$H$5:$S$5,0)))</f>
        <v>0.68570031793682329</v>
      </c>
      <c r="K20923" s="36">
        <f>I20923/(INDEX(Installed_Capacity!$H$15:$S$20,MATCH(Source_Data!B20923,Installed_Capacity!$G$15:$G$20,0),MATCH(Source_Data!C20923,Installed_Capacity!$H$14:$S$14,0)))</f>
        <v>0.4485208904889525</v>
      </c>
      <c r="L20923" s="39">
        <v>1260.593705047</v>
      </c>
      <c r="M20923" s="40">
        <v>1907.587010514</v>
      </c>
      <c r="N20923" s="40">
        <f>L20923/(INDEX(Installed_Capacity!$V$6:$AG$11,MATCH(Source_Data!B20923,Installed_Capacity!$U$6:$U$11,0),MATCH(Source_Data!C20923,Installed_Capacity!$V$5:$AG$5,0)))</f>
        <v>0.71938556031261414</v>
      </c>
      <c r="O20923" s="41">
        <f>M20923/(INDEX(Installed_Capacity!$V$15:$AG$20,MATCH(Source_Data!B20923,Installed_Capacity!$U$15:$U$20,0),MATCH(Source_Data!C20923,Installed_Capacity!$V$14:$AG$14,0)))</f>
        <v>0.6400804671162964</v>
      </c>
      <c r="P20923" s="37">
        <v>222.97735351599999</v>
      </c>
      <c r="Q20923" s="38">
        <f>P20923/(INDEX(Installed_Capacity!$AJ$15:$AU$20,MATCH(Source_Data!B20923,Installed_Capacity!$AI$15:$AI$20,0),MATCH(Source_Data!C20923,Installed_Capacity!$AJ$14:$AU$14,0)))</f>
        <v>0.24315960034460196</v>
      </c>
      <c r="R20923" s="63">
        <v>272.26810794800002</v>
      </c>
      <c r="S20923" s="42">
        <v>3323.870094851</v>
      </c>
      <c r="T20923" s="42">
        <f>R20923/(INDEX(Installed_Capacity!$H$25:$S$30,MATCH(Source_Data!B20923,Installed_Capacity!$G$25:$G$30,0),MATCH(Source_Data!C20923,Installed_Capacity!$H$24:$S$24,0)))</f>
        <v>0.19503446128080226</v>
      </c>
      <c r="U20923" s="43">
        <f>S20923/(INDEX(Installed_Capacity!$H$33:$S$38,MATCH(Source_Data!B20923,Installed_Capacity!$G$33:$G$38,0),MATCH(Source_Data!C20923,Installed_Capacity!$H$32:$S$32,0)))</f>
        <v>0.87905629852347678</v>
      </c>
      <c r="V20923" s="21"/>
      <c r="W20923" s="2"/>
    </row>
    <row r="20924" spans="1:23" x14ac:dyDescent="0.25">
      <c r="A20924" s="17">
        <v>43607</v>
      </c>
      <c r="B20924" s="19">
        <v>2019</v>
      </c>
      <c r="C20924" s="19">
        <v>5</v>
      </c>
      <c r="D20924" s="19">
        <v>22</v>
      </c>
      <c r="E20924" s="19">
        <v>18</v>
      </c>
      <c r="F20924" s="69">
        <v>24102.080000000002</v>
      </c>
      <c r="G20924" s="52">
        <f t="shared" si="326"/>
        <v>26066.1</v>
      </c>
      <c r="H20924" s="34">
        <v>917.23628333399995</v>
      </c>
      <c r="I20924" s="35">
        <v>1414.0786044280001</v>
      </c>
      <c r="J20924" s="35">
        <f>H20924/(INDEX(Installed_Capacity!$H$6:$S$11,MATCH(Source_Data!B20924,Installed_Capacity!$G$6:$G$11,0),MATCH(Source_Data!C20924,Installed_Capacity!$H$5:$S$5,0)))</f>
        <v>0.55912676980761722</v>
      </c>
      <c r="K20924" s="36">
        <f>I20924/(INDEX(Installed_Capacity!$H$15:$S$20,MATCH(Source_Data!B20924,Installed_Capacity!$G$15:$G$20,0),MATCH(Source_Data!C20924,Installed_Capacity!$H$14:$S$14,0)))</f>
        <v>0.34673151487454362</v>
      </c>
      <c r="L20924" s="39">
        <v>1097.357451482</v>
      </c>
      <c r="M20924" s="40">
        <v>1807.353711855</v>
      </c>
      <c r="N20924" s="40">
        <f>L20924/(INDEX(Installed_Capacity!$V$6:$AG$11,MATCH(Source_Data!B20924,Installed_Capacity!$U$6:$U$11,0),MATCH(Source_Data!C20924,Installed_Capacity!$V$5:$AG$5,0)))</f>
        <v>0.6262311972025657</v>
      </c>
      <c r="O20924" s="41">
        <f>M20924/(INDEX(Installed_Capacity!$V$15:$AG$20,MATCH(Source_Data!B20924,Installed_Capacity!$U$15:$U$20,0),MATCH(Source_Data!C20924,Installed_Capacity!$V$14:$AG$14,0)))</f>
        <v>0.60644772781127632</v>
      </c>
      <c r="P20924" s="37">
        <v>185.82084082200001</v>
      </c>
      <c r="Q20924" s="38">
        <f>P20924/(INDEX(Installed_Capacity!$AJ$15:$AU$20,MATCH(Source_Data!B20924,Installed_Capacity!$AI$15:$AI$20,0),MATCH(Source_Data!C20924,Installed_Capacity!$AJ$14:$AU$14,0)))</f>
        <v>0.20263995727589967</v>
      </c>
      <c r="R20924" s="63">
        <v>311.80823956299997</v>
      </c>
      <c r="S20924" s="42">
        <v>3347.8283580070001</v>
      </c>
      <c r="T20924" s="42">
        <f>R20924/(INDEX(Installed_Capacity!$H$25:$S$30,MATCH(Source_Data!B20924,Installed_Capacity!$G$25:$G$30,0),MATCH(Source_Data!C20924,Installed_Capacity!$H$24:$S$24,0)))</f>
        <v>0.22335833779584521</v>
      </c>
      <c r="U20924" s="43">
        <f>S20924/(INDEX(Installed_Capacity!$H$33:$S$38,MATCH(Source_Data!B20924,Installed_Capacity!$G$33:$G$38,0),MATCH(Source_Data!C20924,Installed_Capacity!$H$32:$S$32,0)))</f>
        <v>0.88539248541645732</v>
      </c>
      <c r="V20924" s="21"/>
      <c r="W20924" s="2"/>
    </row>
    <row r="20925" spans="1:23" x14ac:dyDescent="0.25">
      <c r="A20925" s="17">
        <v>43607</v>
      </c>
      <c r="B20925" s="19">
        <v>2019</v>
      </c>
      <c r="C20925" s="19">
        <v>5</v>
      </c>
      <c r="D20925" s="19">
        <v>22</v>
      </c>
      <c r="E20925" s="19">
        <v>19</v>
      </c>
      <c r="F20925" s="69">
        <v>25080.639999999999</v>
      </c>
      <c r="G20925" s="52">
        <f t="shared" si="326"/>
        <v>26066.1</v>
      </c>
      <c r="H20925" s="34">
        <v>483.0597922</v>
      </c>
      <c r="I20925" s="35">
        <v>674.36096814200005</v>
      </c>
      <c r="J20925" s="35">
        <f>H20925/(INDEX(Installed_Capacity!$H$6:$S$11,MATCH(Source_Data!B20925,Installed_Capacity!$G$6:$G$11,0),MATCH(Source_Data!C20925,Installed_Capacity!$H$5:$S$5,0)))</f>
        <v>0.2944624696430313</v>
      </c>
      <c r="K20925" s="36">
        <f>I20925/(INDEX(Installed_Capacity!$H$15:$S$20,MATCH(Source_Data!B20925,Installed_Capacity!$G$15:$G$20,0),MATCH(Source_Data!C20925,Installed_Capacity!$H$14:$S$14,0)))</f>
        <v>0.16535304283931335</v>
      </c>
      <c r="L20925" s="39">
        <v>677.67582024399996</v>
      </c>
      <c r="M20925" s="40">
        <v>889.09299781000004</v>
      </c>
      <c r="N20925" s="40">
        <f>L20925/(INDEX(Installed_Capacity!$V$6:$AG$11,MATCH(Source_Data!B20925,Installed_Capacity!$U$6:$U$11,0),MATCH(Source_Data!C20925,Installed_Capacity!$V$5:$AG$5,0)))</f>
        <v>0.38673063153077064</v>
      </c>
      <c r="O20925" s="41">
        <f>M20925/(INDEX(Installed_Capacity!$V$15:$AG$20,MATCH(Source_Data!B20925,Installed_Capacity!$U$15:$U$20,0),MATCH(Source_Data!C20925,Installed_Capacity!$V$14:$AG$14,0)))</f>
        <v>0.29833032947457078</v>
      </c>
      <c r="P20925" s="37">
        <v>68.107594728999999</v>
      </c>
      <c r="Q20925" s="38">
        <f>P20925/(INDEX(Installed_Capacity!$AJ$15:$AU$20,MATCH(Source_Data!B20925,Installed_Capacity!$AI$15:$AI$20,0),MATCH(Source_Data!C20925,Installed_Capacity!$AJ$14:$AU$14,0)))</f>
        <v>7.427218618211559E-2</v>
      </c>
      <c r="R20925" s="63">
        <v>401.63989972899998</v>
      </c>
      <c r="S20925" s="42">
        <v>3205.2608981970002</v>
      </c>
      <c r="T20925" s="42">
        <f>R20925/(INDEX(Installed_Capacity!$H$25:$S$30,MATCH(Source_Data!B20925,Installed_Capacity!$G$25:$G$30,0),MATCH(Source_Data!C20925,Installed_Capacity!$H$24:$S$24,0)))</f>
        <v>0.28770766456232083</v>
      </c>
      <c r="U20925" s="43">
        <f>S20925/(INDEX(Installed_Capacity!$H$33:$S$38,MATCH(Source_Data!B20925,Installed_Capacity!$G$33:$G$38,0),MATCH(Source_Data!C20925,Installed_Capacity!$H$32:$S$32,0)))</f>
        <v>0.8476879963918672</v>
      </c>
      <c r="V20925" s="21"/>
      <c r="W20925" s="2"/>
    </row>
    <row r="20926" spans="1:23" x14ac:dyDescent="0.25">
      <c r="A20926" s="17">
        <v>43607</v>
      </c>
      <c r="B20926" s="19">
        <v>2019</v>
      </c>
      <c r="C20926" s="19">
        <v>5</v>
      </c>
      <c r="D20926" s="19">
        <v>22</v>
      </c>
      <c r="E20926" s="19">
        <v>20</v>
      </c>
      <c r="F20926" s="69">
        <v>26066.1</v>
      </c>
      <c r="G20926" s="52">
        <f t="shared" si="326"/>
        <v>26066.1</v>
      </c>
      <c r="H20926" s="34">
        <v>62.559003591</v>
      </c>
      <c r="I20926" s="35">
        <v>75.760974167000001</v>
      </c>
      <c r="J20926" s="35">
        <f>H20926/(INDEX(Installed_Capacity!$H$6:$S$11,MATCH(Source_Data!B20926,Installed_Capacity!$G$6:$G$11,0),MATCH(Source_Data!C20926,Installed_Capacity!$H$5:$S$5,0)))</f>
        <v>3.8134572558641375E-2</v>
      </c>
      <c r="K20926" s="36">
        <f>I20926/(INDEX(Installed_Capacity!$H$15:$S$20,MATCH(Source_Data!B20926,Installed_Capacity!$G$15:$G$20,0),MATCH(Source_Data!C20926,Installed_Capacity!$H$14:$S$14,0)))</f>
        <v>1.8576560920332198E-2</v>
      </c>
      <c r="L20926" s="39">
        <v>120.258375707</v>
      </c>
      <c r="M20926" s="40">
        <v>97.101436570999994</v>
      </c>
      <c r="N20926" s="40">
        <f>L20926/(INDEX(Installed_Capacity!$V$6:$AG$11,MATCH(Source_Data!B20926,Installed_Capacity!$U$6:$U$11,0),MATCH(Source_Data!C20926,Installed_Capacity!$V$5:$AG$5,0)))</f>
        <v>6.8628090592471699E-2</v>
      </c>
      <c r="O20926" s="41">
        <f>M20926/(INDEX(Installed_Capacity!$V$15:$AG$20,MATCH(Source_Data!B20926,Installed_Capacity!$U$15:$U$20,0),MATCH(Source_Data!C20926,Installed_Capacity!$V$14:$AG$14,0)))</f>
        <v>3.2581859980941069E-2</v>
      </c>
      <c r="P20926" s="37">
        <v>0.224591766</v>
      </c>
      <c r="Q20926" s="38">
        <f>P20926/(INDEX(Installed_Capacity!$AJ$15:$AU$20,MATCH(Source_Data!B20926,Installed_Capacity!$AI$15:$AI$20,0),MATCH(Source_Data!C20926,Installed_Capacity!$AJ$14:$AU$14,0)))</f>
        <v>2.4492013740458015E-4</v>
      </c>
      <c r="R20926" s="63">
        <v>393.11075169499998</v>
      </c>
      <c r="S20926" s="42">
        <v>3075.3786326499999</v>
      </c>
      <c r="T20926" s="42">
        <f>R20926/(INDEX(Installed_Capacity!$H$25:$S$30,MATCH(Source_Data!B20926,Installed_Capacity!$G$25:$G$30,0),MATCH(Source_Data!C20926,Installed_Capacity!$H$24:$S$24,0)))</f>
        <v>0.28159795966690537</v>
      </c>
      <c r="U20926" s="43">
        <f>S20926/(INDEX(Installed_Capacity!$H$33:$S$38,MATCH(Source_Data!B20926,Installed_Capacity!$G$33:$G$38,0),MATCH(Source_Data!C20926,Installed_Capacity!$H$32:$S$32,0)))</f>
        <v>0.81333833159225433</v>
      </c>
      <c r="V20926" s="21"/>
      <c r="W20926" s="2"/>
    </row>
    <row r="20927" spans="1:23" x14ac:dyDescent="0.25">
      <c r="A20927" s="17">
        <v>43607</v>
      </c>
      <c r="B20927" s="19">
        <v>2019</v>
      </c>
      <c r="C20927" s="19">
        <v>5</v>
      </c>
      <c r="D20927" s="19">
        <v>22</v>
      </c>
      <c r="E20927" s="19">
        <v>21</v>
      </c>
      <c r="F20927" s="69">
        <v>25407.02</v>
      </c>
      <c r="G20927" s="52">
        <f t="shared" si="326"/>
        <v>26066.1</v>
      </c>
      <c r="H20927" s="34">
        <v>7.8000472000000001E-2</v>
      </c>
      <c r="I20927" s="35">
        <v>1.220495444</v>
      </c>
      <c r="J20927" s="35">
        <f>H20927/(INDEX(Installed_Capacity!$H$6:$S$11,MATCH(Source_Data!B20927,Installed_Capacity!$G$6:$G$11,0),MATCH(Source_Data!C20927,Installed_Capacity!$H$5:$S$5,0)))</f>
        <v>4.754734711791671E-5</v>
      </c>
      <c r="K20927" s="36">
        <f>I20927/(INDEX(Installed_Capacity!$H$15:$S$20,MATCH(Source_Data!B20927,Installed_Capacity!$G$15:$G$20,0),MATCH(Source_Data!C20927,Installed_Capacity!$H$14:$S$14,0)))</f>
        <v>2.9926500045361929E-4</v>
      </c>
      <c r="L20927" s="39">
        <v>0.16412317900000001</v>
      </c>
      <c r="M20927" s="40">
        <v>7.4107E-5</v>
      </c>
      <c r="N20927" s="40">
        <f>L20927/(INDEX(Installed_Capacity!$V$6:$AG$11,MATCH(Source_Data!B20927,Installed_Capacity!$U$6:$U$11,0),MATCH(Source_Data!C20927,Installed_Capacity!$V$5:$AG$5,0)))</f>
        <v>9.3660506642622354E-5</v>
      </c>
      <c r="O20927" s="41">
        <f>M20927/(INDEX(Installed_Capacity!$V$15:$AG$20,MATCH(Source_Data!B20927,Installed_Capacity!$U$15:$U$20,0),MATCH(Source_Data!C20927,Installed_Capacity!$V$14:$AG$14,0)))</f>
        <v>2.4866201601889787E-8</v>
      </c>
      <c r="P20927" s="37">
        <v>0</v>
      </c>
      <c r="Q20927" s="38">
        <f>P20927/(INDEX(Installed_Capacity!$AJ$15:$AU$20,MATCH(Source_Data!B20927,Installed_Capacity!$AI$15:$AI$20,0),MATCH(Source_Data!C20927,Installed_Capacity!$AJ$14:$AU$14,0)))</f>
        <v>0</v>
      </c>
      <c r="R20927" s="63">
        <v>416.01437947900001</v>
      </c>
      <c r="S20927" s="42">
        <v>2926.5626530230002</v>
      </c>
      <c r="T20927" s="42">
        <f>R20927/(INDEX(Installed_Capacity!$H$25:$S$30,MATCH(Source_Data!B20927,Installed_Capacity!$G$25:$G$30,0),MATCH(Source_Data!C20927,Installed_Capacity!$H$24:$S$24,0)))</f>
        <v>0.29800456982736384</v>
      </c>
      <c r="U20927" s="43">
        <f>S20927/(INDEX(Installed_Capacity!$H$33:$S$38,MATCH(Source_Data!B20927,Installed_Capacity!$G$33:$G$38,0),MATCH(Source_Data!C20927,Installed_Capacity!$H$32:$S$32,0)))</f>
        <v>0.77398131086671362</v>
      </c>
      <c r="V20927" s="21"/>
      <c r="W20927" s="2"/>
    </row>
    <row r="20928" spans="1:23" x14ac:dyDescent="0.25">
      <c r="A20928" s="17">
        <v>43607</v>
      </c>
      <c r="B20928" s="19">
        <v>2019</v>
      </c>
      <c r="C20928" s="19">
        <v>5</v>
      </c>
      <c r="D20928" s="19">
        <v>22</v>
      </c>
      <c r="E20928" s="19">
        <v>22</v>
      </c>
      <c r="F20928" s="69">
        <v>23542.2</v>
      </c>
      <c r="G20928" s="52">
        <f t="shared" si="326"/>
        <v>26066.1</v>
      </c>
      <c r="H20928" s="34">
        <v>0</v>
      </c>
      <c r="I20928" s="35">
        <v>4.0132450000000004E-3</v>
      </c>
      <c r="J20928" s="35">
        <f>H20928/(INDEX(Installed_Capacity!$H$6:$S$11,MATCH(Source_Data!B20928,Installed_Capacity!$G$6:$G$11,0),MATCH(Source_Data!C20928,Installed_Capacity!$H$5:$S$5,0)))</f>
        <v>0</v>
      </c>
      <c r="K20928" s="36">
        <f>I20928/(INDEX(Installed_Capacity!$H$15:$S$20,MATCH(Source_Data!B20928,Installed_Capacity!$G$15:$G$20,0),MATCH(Source_Data!C20928,Installed_Capacity!$H$14:$S$14,0)))</f>
        <v>9.8404608771770671E-7</v>
      </c>
      <c r="L20928" s="39">
        <v>0</v>
      </c>
      <c r="M20928" s="40">
        <v>0</v>
      </c>
      <c r="N20928" s="40">
        <f>L20928/(INDEX(Installed_Capacity!$V$6:$AG$11,MATCH(Source_Data!B20928,Installed_Capacity!$U$6:$U$11,0),MATCH(Source_Data!C20928,Installed_Capacity!$V$5:$AG$5,0)))</f>
        <v>0</v>
      </c>
      <c r="O20928" s="41">
        <f>M20928/(INDEX(Installed_Capacity!$V$15:$AG$20,MATCH(Source_Data!B20928,Installed_Capacity!$U$15:$U$20,0),MATCH(Source_Data!C20928,Installed_Capacity!$V$14:$AG$14,0)))</f>
        <v>0</v>
      </c>
      <c r="P20928" s="37">
        <v>0</v>
      </c>
      <c r="Q20928" s="38">
        <f>P20928/(INDEX(Installed_Capacity!$AJ$15:$AU$20,MATCH(Source_Data!B20928,Installed_Capacity!$AI$15:$AI$20,0),MATCH(Source_Data!C20928,Installed_Capacity!$AJ$14:$AU$14,0)))</f>
        <v>0</v>
      </c>
      <c r="R20928" s="63">
        <v>472.94359707199999</v>
      </c>
      <c r="S20928" s="42">
        <v>2677.6892423079998</v>
      </c>
      <c r="T20928" s="42">
        <f>R20928/(INDEX(Installed_Capacity!$H$25:$S$30,MATCH(Source_Data!B20928,Installed_Capacity!$G$25:$G$30,0),MATCH(Source_Data!C20928,Installed_Capacity!$H$24:$S$24,0)))</f>
        <v>0.33878481165616042</v>
      </c>
      <c r="U20928" s="43">
        <f>S20928/(INDEX(Installed_Capacity!$H$33:$S$38,MATCH(Source_Data!B20928,Installed_Capacity!$G$33:$G$38,0),MATCH(Source_Data!C20928,Installed_Capacity!$H$32:$S$32,0)))</f>
        <v>0.70816233088824121</v>
      </c>
      <c r="V20928" s="21"/>
      <c r="W20928" s="2"/>
    </row>
    <row r="20929" spans="1:23" x14ac:dyDescent="0.25">
      <c r="A20929" s="17">
        <v>43607</v>
      </c>
      <c r="B20929" s="19">
        <v>2019</v>
      </c>
      <c r="C20929" s="19">
        <v>5</v>
      </c>
      <c r="D20929" s="19">
        <v>22</v>
      </c>
      <c r="E20929" s="19">
        <v>23</v>
      </c>
      <c r="F20929" s="69">
        <v>21802.74</v>
      </c>
      <c r="G20929" s="52">
        <f t="shared" si="326"/>
        <v>26066.1</v>
      </c>
      <c r="H20929" s="34">
        <v>0</v>
      </c>
      <c r="I20929" s="35">
        <v>1.973355E-3</v>
      </c>
      <c r="J20929" s="35">
        <f>H20929/(INDEX(Installed_Capacity!$H$6:$S$11,MATCH(Source_Data!B20929,Installed_Capacity!$G$6:$G$11,0),MATCH(Source_Data!C20929,Installed_Capacity!$H$5:$S$5,0)))</f>
        <v>0</v>
      </c>
      <c r="K20929" s="36">
        <f>I20929/(INDEX(Installed_Capacity!$H$15:$S$20,MATCH(Source_Data!B20929,Installed_Capacity!$G$15:$G$20,0),MATCH(Source_Data!C20929,Installed_Capacity!$H$14:$S$14,0)))</f>
        <v>4.8386586600822404E-7</v>
      </c>
      <c r="L20929" s="39">
        <v>0</v>
      </c>
      <c r="M20929" s="40">
        <v>0</v>
      </c>
      <c r="N20929" s="40">
        <f>L20929/(INDEX(Installed_Capacity!$V$6:$AG$11,MATCH(Source_Data!B20929,Installed_Capacity!$U$6:$U$11,0),MATCH(Source_Data!C20929,Installed_Capacity!$V$5:$AG$5,0)))</f>
        <v>0</v>
      </c>
      <c r="O20929" s="41">
        <f>M20929/(INDEX(Installed_Capacity!$V$15:$AG$20,MATCH(Source_Data!B20929,Installed_Capacity!$U$15:$U$20,0),MATCH(Source_Data!C20929,Installed_Capacity!$V$14:$AG$14,0)))</f>
        <v>0</v>
      </c>
      <c r="P20929" s="37">
        <v>0</v>
      </c>
      <c r="Q20929" s="38">
        <f>P20929/(INDEX(Installed_Capacity!$AJ$15:$AU$20,MATCH(Source_Data!B20929,Installed_Capacity!$AI$15:$AI$20,0),MATCH(Source_Data!C20929,Installed_Capacity!$AJ$14:$AU$14,0)))</f>
        <v>0</v>
      </c>
      <c r="R20929" s="63">
        <v>626.63928365899994</v>
      </c>
      <c r="S20929" s="42">
        <v>2807.9964080589998</v>
      </c>
      <c r="T20929" s="42">
        <f>R20929/(INDEX(Installed_Capacity!$H$25:$S$30,MATCH(Source_Data!B20929,Installed_Capacity!$G$25:$G$30,0),MATCH(Source_Data!C20929,Installed_Capacity!$H$24:$S$24,0)))</f>
        <v>0.4488820083517191</v>
      </c>
      <c r="U20929" s="43">
        <f>S20929/(INDEX(Installed_Capacity!$H$33:$S$38,MATCH(Source_Data!B20929,Installed_Capacity!$G$33:$G$38,0),MATCH(Source_Data!C20929,Installed_Capacity!$H$32:$S$32,0)))</f>
        <v>0.74262436807002041</v>
      </c>
      <c r="V20929" s="21"/>
      <c r="W20929" s="2"/>
    </row>
    <row r="20930" spans="1:23" x14ac:dyDescent="0.25">
      <c r="A20930" s="17">
        <v>43607</v>
      </c>
      <c r="B20930" s="19">
        <v>2019</v>
      </c>
      <c r="C20930" s="19">
        <v>5</v>
      </c>
      <c r="D20930" s="19">
        <v>22</v>
      </c>
      <c r="E20930" s="19">
        <v>24</v>
      </c>
      <c r="F20930" s="69">
        <v>20559.23</v>
      </c>
      <c r="G20930" s="52">
        <f t="shared" si="326"/>
        <v>26066.1</v>
      </c>
      <c r="H20930" s="34">
        <v>0</v>
      </c>
      <c r="I20930" s="35">
        <v>-5.1425059999999998E-3</v>
      </c>
      <c r="J20930" s="35">
        <f>H20930/(INDEX(Installed_Capacity!$H$6:$S$11,MATCH(Source_Data!B20930,Installed_Capacity!$G$6:$G$11,0),MATCH(Source_Data!C20930,Installed_Capacity!$H$5:$S$5,0)))</f>
        <v>0</v>
      </c>
      <c r="K20930" s="36">
        <f>I20930/(INDEX(Installed_Capacity!$H$15:$S$20,MATCH(Source_Data!B20930,Installed_Capacity!$G$15:$G$20,0),MATCH(Source_Data!C20930,Installed_Capacity!$H$14:$S$14,0)))</f>
        <v>-1.260940438564013E-6</v>
      </c>
      <c r="L20930" s="39">
        <v>0</v>
      </c>
      <c r="M20930" s="40">
        <v>0</v>
      </c>
      <c r="N20930" s="40">
        <f>L20930/(INDEX(Installed_Capacity!$V$6:$AG$11,MATCH(Source_Data!B20930,Installed_Capacity!$U$6:$U$11,0),MATCH(Source_Data!C20930,Installed_Capacity!$V$5:$AG$5,0)))</f>
        <v>0</v>
      </c>
      <c r="O20930" s="41">
        <f>M20930/(INDEX(Installed_Capacity!$V$15:$AG$20,MATCH(Source_Data!B20930,Installed_Capacity!$U$15:$U$20,0),MATCH(Source_Data!C20930,Installed_Capacity!$V$14:$AG$14,0)))</f>
        <v>0</v>
      </c>
      <c r="P20930" s="37">
        <v>0</v>
      </c>
      <c r="Q20930" s="38">
        <f>P20930/(INDEX(Installed_Capacity!$AJ$15:$AU$20,MATCH(Source_Data!B20930,Installed_Capacity!$AI$15:$AI$20,0),MATCH(Source_Data!C20930,Installed_Capacity!$AJ$14:$AU$14,0)))</f>
        <v>0</v>
      </c>
      <c r="R20930" s="63">
        <v>519.73823863699999</v>
      </c>
      <c r="S20930" s="42">
        <v>2516.498741895</v>
      </c>
      <c r="T20930" s="42">
        <f>R20930/(INDEX(Installed_Capacity!$H$25:$S$30,MATCH(Source_Data!B20930,Installed_Capacity!$G$25:$G$30,0),MATCH(Source_Data!C20930,Installed_Capacity!$H$24:$S$24,0)))</f>
        <v>0.37230532853653286</v>
      </c>
      <c r="U20930" s="43">
        <f>S20930/(INDEX(Installed_Capacity!$H$33:$S$38,MATCH(Source_Data!B20930,Installed_Capacity!$G$33:$G$38,0),MATCH(Source_Data!C20930,Installed_Capacity!$H$32:$S$32,0)))</f>
        <v>0.66553264903945331</v>
      </c>
      <c r="V20930" s="21"/>
      <c r="W20930" s="2"/>
    </row>
    <row r="20931" spans="1:23" x14ac:dyDescent="0.25">
      <c r="A20931" s="17">
        <v>43608</v>
      </c>
      <c r="B20931" s="19">
        <v>2019</v>
      </c>
      <c r="C20931" s="19">
        <v>5</v>
      </c>
      <c r="D20931" s="19">
        <v>23</v>
      </c>
      <c r="E20931" s="19">
        <v>1</v>
      </c>
      <c r="F20931" s="69">
        <v>19998.740000000002</v>
      </c>
      <c r="G20931" s="52">
        <f t="shared" ref="G20931:G20994" si="327">_xlfn.MAXIFS($F:$F,$B:$B,B20931,$C:$C,C20931,$D:$D,D20931)</f>
        <v>26277.37</v>
      </c>
      <c r="H20931" s="34">
        <v>0</v>
      </c>
      <c r="I20931" s="35">
        <v>-6.0004430000000003E-3</v>
      </c>
      <c r="J20931" s="35">
        <f>H20931/(INDEX(Installed_Capacity!$H$6:$S$11,MATCH(Source_Data!B20931,Installed_Capacity!$G$6:$G$11,0),MATCH(Source_Data!C20931,Installed_Capacity!$H$5:$S$5,0)))</f>
        <v>0</v>
      </c>
      <c r="K20931" s="36">
        <f>I20931/(INDEX(Installed_Capacity!$H$15:$S$20,MATCH(Source_Data!B20931,Installed_Capacity!$G$15:$G$20,0),MATCH(Source_Data!C20931,Installed_Capacity!$H$14:$S$14,0)))</f>
        <v>-1.471306251854322E-6</v>
      </c>
      <c r="L20931" s="39">
        <v>0</v>
      </c>
      <c r="M20931" s="40">
        <v>0</v>
      </c>
      <c r="N20931" s="40">
        <f>L20931/(INDEX(Installed_Capacity!$V$6:$AG$11,MATCH(Source_Data!B20931,Installed_Capacity!$U$6:$U$11,0),MATCH(Source_Data!C20931,Installed_Capacity!$V$5:$AG$5,0)))</f>
        <v>0</v>
      </c>
      <c r="O20931" s="41">
        <f>M20931/(INDEX(Installed_Capacity!$V$15:$AG$20,MATCH(Source_Data!B20931,Installed_Capacity!$U$15:$U$20,0),MATCH(Source_Data!C20931,Installed_Capacity!$V$14:$AG$14,0)))</f>
        <v>0</v>
      </c>
      <c r="P20931" s="37">
        <v>0</v>
      </c>
      <c r="Q20931" s="38">
        <f>P20931/(INDEX(Installed_Capacity!$AJ$15:$AU$20,MATCH(Source_Data!B20931,Installed_Capacity!$AI$15:$AI$20,0),MATCH(Source_Data!C20931,Installed_Capacity!$AJ$14:$AU$14,0)))</f>
        <v>0</v>
      </c>
      <c r="R20931" s="63">
        <v>466.02107414599999</v>
      </c>
      <c r="S20931" s="42">
        <v>2092.6702402639999</v>
      </c>
      <c r="T20931" s="42">
        <f>R20931/(INDEX(Installed_Capacity!$H$25:$S$30,MATCH(Source_Data!B20931,Installed_Capacity!$G$25:$G$30,0),MATCH(Source_Data!C20931,Installed_Capacity!$H$24:$S$24,0)))</f>
        <v>0.33382598434527216</v>
      </c>
      <c r="U20931" s="43">
        <f>S20931/(INDEX(Installed_Capacity!$H$33:$S$38,MATCH(Source_Data!B20931,Installed_Capacity!$G$33:$G$38,0),MATCH(Source_Data!C20931,Installed_Capacity!$H$32:$S$32,0)))</f>
        <v>0.5534436975399214</v>
      </c>
      <c r="V20931" s="21"/>
      <c r="W20931" s="2"/>
    </row>
    <row r="20932" spans="1:23" x14ac:dyDescent="0.25">
      <c r="A20932" s="17">
        <v>43608</v>
      </c>
      <c r="B20932" s="19">
        <v>2019</v>
      </c>
      <c r="C20932" s="19">
        <v>5</v>
      </c>
      <c r="D20932" s="19">
        <v>23</v>
      </c>
      <c r="E20932" s="19">
        <v>2</v>
      </c>
      <c r="F20932" s="69">
        <v>19488.509999999998</v>
      </c>
      <c r="G20932" s="52">
        <f t="shared" si="327"/>
        <v>26277.37</v>
      </c>
      <c r="H20932" s="34">
        <v>0</v>
      </c>
      <c r="I20932" s="35">
        <v>-8.3363680000000003E-3</v>
      </c>
      <c r="J20932" s="35">
        <f>H20932/(INDEX(Installed_Capacity!$H$6:$S$11,MATCH(Source_Data!B20932,Installed_Capacity!$G$6:$G$11,0),MATCH(Source_Data!C20932,Installed_Capacity!$H$5:$S$5,0)))</f>
        <v>0</v>
      </c>
      <c r="K20932" s="36">
        <f>I20932/(INDEX(Installed_Capacity!$H$15:$S$20,MATCH(Source_Data!B20932,Installed_Capacity!$G$15:$G$20,0),MATCH(Source_Data!C20932,Installed_Capacity!$H$14:$S$14,0)))</f>
        <v>-2.0440741385524887E-6</v>
      </c>
      <c r="L20932" s="39">
        <v>0</v>
      </c>
      <c r="M20932" s="40">
        <v>2.5961000000000001E-5</v>
      </c>
      <c r="N20932" s="40">
        <f>L20932/(INDEX(Installed_Capacity!$V$6:$AG$11,MATCH(Source_Data!B20932,Installed_Capacity!$U$6:$U$11,0),MATCH(Source_Data!C20932,Installed_Capacity!$V$5:$AG$5,0)))</f>
        <v>0</v>
      </c>
      <c r="O20932" s="41">
        <f>M20932/(INDEX(Installed_Capacity!$V$15:$AG$20,MATCH(Source_Data!B20932,Installed_Capacity!$U$15:$U$20,0),MATCH(Source_Data!C20932,Installed_Capacity!$V$14:$AG$14,0)))</f>
        <v>8.7110726353335155E-9</v>
      </c>
      <c r="P20932" s="37">
        <v>0</v>
      </c>
      <c r="Q20932" s="38">
        <f>P20932/(INDEX(Installed_Capacity!$AJ$15:$AU$20,MATCH(Source_Data!B20932,Installed_Capacity!$AI$15:$AI$20,0),MATCH(Source_Data!C20932,Installed_Capacity!$AJ$14:$AU$14,0)))</f>
        <v>0</v>
      </c>
      <c r="R20932" s="63">
        <v>407.21322352599998</v>
      </c>
      <c r="S20932" s="42">
        <v>1383.279040977</v>
      </c>
      <c r="T20932" s="42">
        <f>R20932/(INDEX(Installed_Capacity!$H$25:$S$30,MATCH(Source_Data!B20932,Installed_Capacity!$G$25:$G$30,0),MATCH(Source_Data!C20932,Installed_Capacity!$H$24:$S$24,0)))</f>
        <v>0.29170001685243546</v>
      </c>
      <c r="U20932" s="43">
        <f>S20932/(INDEX(Installed_Capacity!$H$33:$S$38,MATCH(Source_Data!B20932,Installed_Capacity!$G$33:$G$38,0),MATCH(Source_Data!C20932,Installed_Capacity!$H$32:$S$32,0)))</f>
        <v>0.36583263451541587</v>
      </c>
      <c r="V20932" s="21"/>
      <c r="W20932" s="2"/>
    </row>
    <row r="20933" spans="1:23" x14ac:dyDescent="0.25">
      <c r="A20933" s="17">
        <v>43608</v>
      </c>
      <c r="B20933" s="19">
        <v>2019</v>
      </c>
      <c r="C20933" s="19">
        <v>5</v>
      </c>
      <c r="D20933" s="19">
        <v>23</v>
      </c>
      <c r="E20933" s="19">
        <v>3</v>
      </c>
      <c r="F20933" s="69">
        <v>19423.11</v>
      </c>
      <c r="G20933" s="52">
        <f t="shared" si="327"/>
        <v>26277.37</v>
      </c>
      <c r="H20933" s="34">
        <v>0</v>
      </c>
      <c r="I20933" s="35">
        <v>-9.0789219999999997E-3</v>
      </c>
      <c r="J20933" s="35">
        <f>H20933/(INDEX(Installed_Capacity!$H$6:$S$11,MATCH(Source_Data!B20933,Installed_Capacity!$G$6:$G$11,0),MATCH(Source_Data!C20933,Installed_Capacity!$H$5:$S$5,0)))</f>
        <v>0</v>
      </c>
      <c r="K20933" s="36">
        <f>I20933/(INDEX(Installed_Capacity!$H$15:$S$20,MATCH(Source_Data!B20933,Installed_Capacity!$G$15:$G$20,0),MATCH(Source_Data!C20933,Installed_Capacity!$H$14:$S$14,0)))</f>
        <v>-2.2261480858492856E-6</v>
      </c>
      <c r="L20933" s="39">
        <v>0</v>
      </c>
      <c r="M20933" s="40">
        <v>0</v>
      </c>
      <c r="N20933" s="40">
        <f>L20933/(INDEX(Installed_Capacity!$V$6:$AG$11,MATCH(Source_Data!B20933,Installed_Capacity!$U$6:$U$11,0),MATCH(Source_Data!C20933,Installed_Capacity!$V$5:$AG$5,0)))</f>
        <v>0</v>
      </c>
      <c r="O20933" s="41">
        <f>M20933/(INDEX(Installed_Capacity!$V$15:$AG$20,MATCH(Source_Data!B20933,Installed_Capacity!$U$15:$U$20,0),MATCH(Source_Data!C20933,Installed_Capacity!$V$14:$AG$14,0)))</f>
        <v>0</v>
      </c>
      <c r="P20933" s="37">
        <v>0</v>
      </c>
      <c r="Q20933" s="38">
        <f>P20933/(INDEX(Installed_Capacity!$AJ$15:$AU$20,MATCH(Source_Data!B20933,Installed_Capacity!$AI$15:$AI$20,0),MATCH(Source_Data!C20933,Installed_Capacity!$AJ$14:$AU$14,0)))</f>
        <v>0</v>
      </c>
      <c r="R20933" s="63">
        <v>348.77998507799998</v>
      </c>
      <c r="S20933" s="42">
        <v>1117.7799230109999</v>
      </c>
      <c r="T20933" s="42">
        <f>R20933/(INDEX(Installed_Capacity!$H$25:$S$30,MATCH(Source_Data!B20933,Installed_Capacity!$G$25:$G$30,0),MATCH(Source_Data!C20933,Installed_Capacity!$H$24:$S$24,0)))</f>
        <v>0.24984239618767903</v>
      </c>
      <c r="U20933" s="43">
        <f>S20933/(INDEX(Installed_Capacity!$H$33:$S$38,MATCH(Source_Data!B20933,Installed_Capacity!$G$33:$G$38,0),MATCH(Source_Data!C20933,Installed_Capacity!$H$32:$S$32,0)))</f>
        <v>0.29561669188216377</v>
      </c>
      <c r="V20933" s="21"/>
      <c r="W20933" s="2"/>
    </row>
    <row r="20934" spans="1:23" x14ac:dyDescent="0.25">
      <c r="A20934" s="17">
        <v>43608</v>
      </c>
      <c r="B20934" s="19">
        <v>2019</v>
      </c>
      <c r="C20934" s="19">
        <v>5</v>
      </c>
      <c r="D20934" s="19">
        <v>23</v>
      </c>
      <c r="E20934" s="19">
        <v>4</v>
      </c>
      <c r="F20934" s="69">
        <v>19859.43</v>
      </c>
      <c r="G20934" s="52">
        <f t="shared" si="327"/>
        <v>26277.37</v>
      </c>
      <c r="H20934" s="34">
        <v>0</v>
      </c>
      <c r="I20934" s="35">
        <v>-8.3217340000000008E-3</v>
      </c>
      <c r="J20934" s="35">
        <f>H20934/(INDEX(Installed_Capacity!$H$6:$S$11,MATCH(Source_Data!B20934,Installed_Capacity!$G$6:$G$11,0),MATCH(Source_Data!C20934,Installed_Capacity!$H$5:$S$5,0)))</f>
        <v>0</v>
      </c>
      <c r="K20934" s="36">
        <f>I20934/(INDEX(Installed_Capacity!$H$15:$S$20,MATCH(Source_Data!B20934,Installed_Capacity!$G$15:$G$20,0),MATCH(Source_Data!C20934,Installed_Capacity!$H$14:$S$14,0)))</f>
        <v>-2.0404858875367495E-6</v>
      </c>
      <c r="L20934" s="39">
        <v>0</v>
      </c>
      <c r="M20934" s="40">
        <v>0</v>
      </c>
      <c r="N20934" s="40">
        <f>L20934/(INDEX(Installed_Capacity!$V$6:$AG$11,MATCH(Source_Data!B20934,Installed_Capacity!$U$6:$U$11,0),MATCH(Source_Data!C20934,Installed_Capacity!$V$5:$AG$5,0)))</f>
        <v>0</v>
      </c>
      <c r="O20934" s="41">
        <f>M20934/(INDEX(Installed_Capacity!$V$15:$AG$20,MATCH(Source_Data!B20934,Installed_Capacity!$U$15:$U$20,0),MATCH(Source_Data!C20934,Installed_Capacity!$V$14:$AG$14,0)))</f>
        <v>0</v>
      </c>
      <c r="P20934" s="37">
        <v>0</v>
      </c>
      <c r="Q20934" s="38">
        <f>P20934/(INDEX(Installed_Capacity!$AJ$15:$AU$20,MATCH(Source_Data!B20934,Installed_Capacity!$AI$15:$AI$20,0),MATCH(Source_Data!C20934,Installed_Capacity!$AJ$14:$AU$14,0)))</f>
        <v>0</v>
      </c>
      <c r="R20934" s="63">
        <v>343.45841582600002</v>
      </c>
      <c r="S20934" s="42">
        <v>999.62165986800005</v>
      </c>
      <c r="T20934" s="42">
        <f>R20934/(INDEX(Installed_Capacity!$H$25:$S$30,MATCH(Source_Data!B20934,Installed_Capacity!$G$25:$G$30,0),MATCH(Source_Data!C20934,Installed_Capacity!$H$24:$S$24,0)))</f>
        <v>0.24603038382951287</v>
      </c>
      <c r="U20934" s="43">
        <f>S20934/(INDEX(Installed_Capacity!$H$33:$S$38,MATCH(Source_Data!B20934,Installed_Capacity!$G$33:$G$38,0),MATCH(Source_Data!C20934,Installed_Capacity!$H$32:$S$32,0)))</f>
        <v>0.26436764710169841</v>
      </c>
      <c r="V20934" s="21"/>
      <c r="W20934" s="2"/>
    </row>
    <row r="20935" spans="1:23" x14ac:dyDescent="0.25">
      <c r="A20935" s="17">
        <v>43608</v>
      </c>
      <c r="B20935" s="19">
        <v>2019</v>
      </c>
      <c r="C20935" s="19">
        <v>5</v>
      </c>
      <c r="D20935" s="19">
        <v>23</v>
      </c>
      <c r="E20935" s="19">
        <v>5</v>
      </c>
      <c r="F20935" s="69">
        <v>21215.35</v>
      </c>
      <c r="G20935" s="52">
        <f t="shared" si="327"/>
        <v>26277.37</v>
      </c>
      <c r="H20935" s="34">
        <v>0</v>
      </c>
      <c r="I20935" s="35">
        <v>-9.903884E-3</v>
      </c>
      <c r="J20935" s="35">
        <f>H20935/(INDEX(Installed_Capacity!$H$6:$S$11,MATCH(Source_Data!B20935,Installed_Capacity!$G$6:$G$11,0),MATCH(Source_Data!C20935,Installed_Capacity!$H$5:$S$5,0)))</f>
        <v>0</v>
      </c>
      <c r="K20935" s="36">
        <f>I20935/(INDEX(Installed_Capacity!$H$15:$S$20,MATCH(Source_Data!B20935,Installed_Capacity!$G$15:$G$20,0),MATCH(Source_Data!C20935,Installed_Capacity!$H$14:$S$14,0)))</f>
        <v>-2.4284284421733512E-6</v>
      </c>
      <c r="L20935" s="39">
        <v>0</v>
      </c>
      <c r="M20935" s="40">
        <v>0</v>
      </c>
      <c r="N20935" s="40">
        <f>L20935/(INDEX(Installed_Capacity!$V$6:$AG$11,MATCH(Source_Data!B20935,Installed_Capacity!$U$6:$U$11,0),MATCH(Source_Data!C20935,Installed_Capacity!$V$5:$AG$5,0)))</f>
        <v>0</v>
      </c>
      <c r="O20935" s="41">
        <f>M20935/(INDEX(Installed_Capacity!$V$15:$AG$20,MATCH(Source_Data!B20935,Installed_Capacity!$U$15:$U$20,0),MATCH(Source_Data!C20935,Installed_Capacity!$V$14:$AG$14,0)))</f>
        <v>0</v>
      </c>
      <c r="P20935" s="37">
        <v>0</v>
      </c>
      <c r="Q20935" s="38">
        <f>P20935/(INDEX(Installed_Capacity!$AJ$15:$AU$20,MATCH(Source_Data!B20935,Installed_Capacity!$AI$15:$AI$20,0),MATCH(Source_Data!C20935,Installed_Capacity!$AJ$14:$AU$14,0)))</f>
        <v>0</v>
      </c>
      <c r="R20935" s="63">
        <v>425.82101300800002</v>
      </c>
      <c r="S20935" s="42">
        <v>1052.551338605</v>
      </c>
      <c r="T20935" s="42">
        <f>R20935/(INDEX(Installed_Capacity!$H$25:$S$30,MATCH(Source_Data!B20935,Installed_Capacity!$G$25:$G$30,0),MATCH(Source_Data!C20935,Installed_Capacity!$H$24:$S$24,0)))</f>
        <v>0.3050293789455587</v>
      </c>
      <c r="U20935" s="43">
        <f>S20935/(INDEX(Installed_Capacity!$H$33:$S$38,MATCH(Source_Data!B20935,Installed_Capacity!$G$33:$G$38,0),MATCH(Source_Data!C20935,Installed_Capacity!$H$32:$S$32,0)))</f>
        <v>0.27836583780856772</v>
      </c>
      <c r="V20935" s="21"/>
      <c r="W20935" s="2"/>
    </row>
    <row r="20936" spans="1:23" x14ac:dyDescent="0.25">
      <c r="A20936" s="17">
        <v>43608</v>
      </c>
      <c r="B20936" s="19">
        <v>2019</v>
      </c>
      <c r="C20936" s="19">
        <v>5</v>
      </c>
      <c r="D20936" s="19">
        <v>23</v>
      </c>
      <c r="E20936" s="19">
        <v>6</v>
      </c>
      <c r="F20936" s="69">
        <v>22942.63</v>
      </c>
      <c r="G20936" s="52">
        <f t="shared" si="327"/>
        <v>26277.37</v>
      </c>
      <c r="H20936" s="34">
        <v>5.6819106000000001E-2</v>
      </c>
      <c r="I20936" s="35">
        <v>7.1910294239999999</v>
      </c>
      <c r="J20936" s="35">
        <f>H20936/(INDEX(Installed_Capacity!$H$6:$S$11,MATCH(Source_Data!B20936,Installed_Capacity!$G$6:$G$11,0),MATCH(Source_Data!C20936,Installed_Capacity!$H$5:$S$5,0)))</f>
        <v>3.4635659075392565E-5</v>
      </c>
      <c r="K20936" s="36">
        <f>I20936/(INDEX(Installed_Capacity!$H$15:$S$20,MATCH(Source_Data!B20936,Installed_Capacity!$G$15:$G$20,0),MATCH(Source_Data!C20936,Installed_Capacity!$H$14:$S$14,0)))</f>
        <v>1.7632375724258333E-3</v>
      </c>
      <c r="L20936" s="39">
        <v>0.13013954999999999</v>
      </c>
      <c r="M20936" s="40">
        <v>1.1111748539999999</v>
      </c>
      <c r="N20936" s="40">
        <f>L20936/(INDEX(Installed_Capacity!$V$6:$AG$11,MATCH(Source_Data!B20936,Installed_Capacity!$U$6:$U$11,0),MATCH(Source_Data!C20936,Installed_Capacity!$V$5:$AG$5,0)))</f>
        <v>7.4267000319576328E-5</v>
      </c>
      <c r="O20936" s="41">
        <f>M20936/(INDEX(Installed_Capacity!$V$15:$AG$20,MATCH(Source_Data!B20936,Installed_Capacity!$U$15:$U$20,0),MATCH(Source_Data!C20936,Installed_Capacity!$V$14:$AG$14,0)))</f>
        <v>3.728486908728521E-4</v>
      </c>
      <c r="P20936" s="37">
        <v>0</v>
      </c>
      <c r="Q20936" s="38">
        <f>P20936/(INDEX(Installed_Capacity!$AJ$15:$AU$20,MATCH(Source_Data!B20936,Installed_Capacity!$AI$15:$AI$20,0),MATCH(Source_Data!C20936,Installed_Capacity!$AJ$14:$AU$14,0)))</f>
        <v>0</v>
      </c>
      <c r="R20936" s="63">
        <v>466.540300892</v>
      </c>
      <c r="S20936" s="42">
        <v>984.57173019799995</v>
      </c>
      <c r="T20936" s="42">
        <f>R20936/(INDEX(Installed_Capacity!$H$25:$S$30,MATCH(Source_Data!B20936,Installed_Capacity!$G$25:$G$30,0),MATCH(Source_Data!C20936,Installed_Capacity!$H$24:$S$24,0)))</f>
        <v>0.33419792327507158</v>
      </c>
      <c r="U20936" s="43">
        <f>S20936/(INDEX(Installed_Capacity!$H$33:$S$38,MATCH(Source_Data!B20936,Installed_Capacity!$G$33:$G$38,0),MATCH(Source_Data!C20936,Installed_Capacity!$H$32:$S$32,0)))</f>
        <v>0.26038742672869314</v>
      </c>
      <c r="V20936" s="21"/>
      <c r="W20936" s="2"/>
    </row>
    <row r="20937" spans="1:23" x14ac:dyDescent="0.25">
      <c r="A20937" s="17">
        <v>43608</v>
      </c>
      <c r="B20937" s="19">
        <v>2019</v>
      </c>
      <c r="C20937" s="19">
        <v>5</v>
      </c>
      <c r="D20937" s="19">
        <v>23</v>
      </c>
      <c r="E20937" s="19">
        <v>7</v>
      </c>
      <c r="F20937" s="69">
        <v>24187.25</v>
      </c>
      <c r="G20937" s="52">
        <f t="shared" si="327"/>
        <v>26277.37</v>
      </c>
      <c r="H20937" s="34">
        <v>42.529388709000003</v>
      </c>
      <c r="I20937" s="35">
        <v>382.00736718600001</v>
      </c>
      <c r="J20937" s="35">
        <f>H20937/(INDEX(Installed_Capacity!$H$6:$S$11,MATCH(Source_Data!B20937,Installed_Capacity!$G$6:$G$11,0),MATCH(Source_Data!C20937,Installed_Capacity!$H$5:$S$5,0)))</f>
        <v>2.5924966295840242E-2</v>
      </c>
      <c r="K20937" s="36">
        <f>I20937/(INDEX(Installed_Capacity!$H$15:$S$20,MATCH(Source_Data!B20937,Installed_Capacity!$G$15:$G$20,0),MATCH(Source_Data!C20937,Installed_Capacity!$H$14:$S$14,0)))</f>
        <v>9.3668055441101836E-2</v>
      </c>
      <c r="L20937" s="39">
        <v>47.505329912999997</v>
      </c>
      <c r="M20937" s="40">
        <v>165.80657892400001</v>
      </c>
      <c r="N20937" s="40">
        <f>L20937/(INDEX(Installed_Capacity!$V$6:$AG$11,MATCH(Source_Data!B20937,Installed_Capacity!$U$6:$U$11,0),MATCH(Source_Data!C20937,Installed_Capacity!$V$5:$AG$5,0)))</f>
        <v>2.7109962742535611E-2</v>
      </c>
      <c r="O20937" s="41">
        <f>M20937/(INDEX(Installed_Capacity!$V$15:$AG$20,MATCH(Source_Data!B20937,Installed_Capacity!$U$15:$U$20,0),MATCH(Source_Data!C20937,Installed_Capacity!$V$14:$AG$14,0)))</f>
        <v>5.5635497570321754E-2</v>
      </c>
      <c r="P20937" s="37">
        <v>0</v>
      </c>
      <c r="Q20937" s="38">
        <f>P20937/(INDEX(Installed_Capacity!$AJ$15:$AU$20,MATCH(Source_Data!B20937,Installed_Capacity!$AI$15:$AI$20,0),MATCH(Source_Data!C20937,Installed_Capacity!$AJ$14:$AU$14,0)))</f>
        <v>0</v>
      </c>
      <c r="R20937" s="63">
        <v>447.84080173199999</v>
      </c>
      <c r="S20937" s="42">
        <v>911.072175528</v>
      </c>
      <c r="T20937" s="42">
        <f>R20937/(INDEX(Installed_Capacity!$H$25:$S$30,MATCH(Source_Data!B20937,Installed_Capacity!$G$25:$G$30,0),MATCH(Source_Data!C20937,Installed_Capacity!$H$24:$S$24,0)))</f>
        <v>0.32080286657020052</v>
      </c>
      <c r="U20937" s="43">
        <f>S20937/(INDEX(Installed_Capacity!$H$33:$S$38,MATCH(Source_Data!B20937,Installed_Capacity!$G$33:$G$38,0),MATCH(Source_Data!C20937,Installed_Capacity!$H$32:$S$32,0)))</f>
        <v>0.24094916812423636</v>
      </c>
      <c r="V20937" s="21"/>
      <c r="W20937" s="2"/>
    </row>
    <row r="20938" spans="1:23" x14ac:dyDescent="0.25">
      <c r="A20938" s="17">
        <v>43608</v>
      </c>
      <c r="B20938" s="19">
        <v>2019</v>
      </c>
      <c r="C20938" s="19">
        <v>5</v>
      </c>
      <c r="D20938" s="19">
        <v>23</v>
      </c>
      <c r="E20938" s="19">
        <v>8</v>
      </c>
      <c r="F20938" s="69">
        <v>24441.97</v>
      </c>
      <c r="G20938" s="52">
        <f t="shared" si="327"/>
        <v>26277.37</v>
      </c>
      <c r="H20938" s="34">
        <v>202.011238679</v>
      </c>
      <c r="I20938" s="35">
        <v>1287.0470737989999</v>
      </c>
      <c r="J20938" s="35">
        <f>H20938/(INDEX(Installed_Capacity!$H$6:$S$11,MATCH(Source_Data!B20938,Installed_Capacity!$G$6:$G$11,0),MATCH(Source_Data!C20938,Installed_Capacity!$H$5:$S$5,0)))</f>
        <v>0.12314154313310738</v>
      </c>
      <c r="K20938" s="36">
        <f>I20938/(INDEX(Installed_Capacity!$H$15:$S$20,MATCH(Source_Data!B20938,Installed_Capacity!$G$15:$G$20,0),MATCH(Source_Data!C20938,Installed_Capacity!$H$14:$S$14,0)))</f>
        <v>0.31558343377501952</v>
      </c>
      <c r="L20938" s="39">
        <v>197.207115445</v>
      </c>
      <c r="M20938" s="40">
        <v>592.80924907199994</v>
      </c>
      <c r="N20938" s="40">
        <f>L20938/(INDEX(Installed_Capacity!$V$6:$AG$11,MATCH(Source_Data!B20938,Installed_Capacity!$U$6:$U$11,0),MATCH(Source_Data!C20938,Installed_Capacity!$V$5:$AG$5,0)))</f>
        <v>0.11254058359489134</v>
      </c>
      <c r="O20938" s="41">
        <f>M20938/(INDEX(Installed_Capacity!$V$15:$AG$20,MATCH(Source_Data!B20938,Installed_Capacity!$U$15:$U$20,0),MATCH(Source_Data!C20938,Installed_Capacity!$V$14:$AG$14,0)))</f>
        <v>0.19891392579498895</v>
      </c>
      <c r="P20938" s="37">
        <v>0</v>
      </c>
      <c r="Q20938" s="38">
        <f>P20938/(INDEX(Installed_Capacity!$AJ$15:$AU$20,MATCH(Source_Data!B20938,Installed_Capacity!$AI$15:$AI$20,0),MATCH(Source_Data!C20938,Installed_Capacity!$AJ$14:$AU$14,0)))</f>
        <v>0</v>
      </c>
      <c r="R20938" s="63">
        <v>445.75118910899999</v>
      </c>
      <c r="S20938" s="42">
        <v>815.58857734200001</v>
      </c>
      <c r="T20938" s="42">
        <f>R20938/(INDEX(Installed_Capacity!$H$25:$S$30,MATCH(Source_Data!B20938,Installed_Capacity!$G$25:$G$30,0),MATCH(Source_Data!C20938,Installed_Capacity!$H$24:$S$24,0)))</f>
        <v>0.3193060093904011</v>
      </c>
      <c r="U20938" s="43">
        <f>S20938/(INDEX(Installed_Capacity!$H$33:$S$38,MATCH(Source_Data!B20938,Installed_Capacity!$G$33:$G$38,0),MATCH(Source_Data!C20938,Installed_Capacity!$H$32:$S$32,0)))</f>
        <v>0.21569683996583078</v>
      </c>
      <c r="V20938" s="21"/>
      <c r="W20938" s="2"/>
    </row>
    <row r="20939" spans="1:23" x14ac:dyDescent="0.25">
      <c r="A20939" s="17">
        <v>43608</v>
      </c>
      <c r="B20939" s="19">
        <v>2019</v>
      </c>
      <c r="C20939" s="19">
        <v>5</v>
      </c>
      <c r="D20939" s="19">
        <v>23</v>
      </c>
      <c r="E20939" s="19">
        <v>9</v>
      </c>
      <c r="F20939" s="69">
        <v>24531.81</v>
      </c>
      <c r="G20939" s="52">
        <f t="shared" si="327"/>
        <v>26277.37</v>
      </c>
      <c r="H20939" s="34">
        <v>531.30363340099996</v>
      </c>
      <c r="I20939" s="35">
        <v>2002.9266619800001</v>
      </c>
      <c r="J20939" s="35">
        <f>H20939/(INDEX(Installed_Capacity!$H$6:$S$11,MATCH(Source_Data!B20939,Installed_Capacity!$G$6:$G$11,0),MATCH(Source_Data!C20939,Installed_Capacity!$H$5:$S$5,0)))</f>
        <v>0.32387083865758798</v>
      </c>
      <c r="K20939" s="36">
        <f>I20939/(INDEX(Installed_Capacity!$H$15:$S$20,MATCH(Source_Data!B20939,Installed_Capacity!$G$15:$G$20,0),MATCH(Source_Data!C20939,Installed_Capacity!$H$14:$S$14,0)))</f>
        <v>0.49111682583717275</v>
      </c>
      <c r="L20939" s="39">
        <v>418.12354951100002</v>
      </c>
      <c r="M20939" s="40">
        <v>977.55664655099997</v>
      </c>
      <c r="N20939" s="40">
        <f>L20939/(INDEX(Installed_Capacity!$V$6:$AG$11,MATCH(Source_Data!B20939,Installed_Capacity!$U$6:$U$11,0),MATCH(Source_Data!C20939,Installed_Capacity!$V$5:$AG$5,0)))</f>
        <v>0.23861141202006486</v>
      </c>
      <c r="O20939" s="41">
        <f>M20939/(INDEX(Installed_Capacity!$V$15:$AG$20,MATCH(Source_Data!B20939,Installed_Capacity!$U$15:$U$20,0),MATCH(Source_Data!C20939,Installed_Capacity!$V$14:$AG$14,0)))</f>
        <v>0.3280138266345215</v>
      </c>
      <c r="P20939" s="37">
        <v>13.169592851000001</v>
      </c>
      <c r="Q20939" s="38">
        <f>P20939/(INDEX(Installed_Capacity!$AJ$15:$AU$20,MATCH(Source_Data!B20939,Installed_Capacity!$AI$15:$AI$20,0),MATCH(Source_Data!C20939,Installed_Capacity!$AJ$14:$AU$14,0)))</f>
        <v>1.4361606162486369E-2</v>
      </c>
      <c r="R20939" s="63">
        <v>429.122766302</v>
      </c>
      <c r="S20939" s="42">
        <v>742.58961796000006</v>
      </c>
      <c r="T20939" s="42">
        <f>R20939/(INDEX(Installed_Capacity!$H$25:$S$30,MATCH(Source_Data!B20939,Installed_Capacity!$G$25:$G$30,0),MATCH(Source_Data!C20939,Installed_Capacity!$H$24:$S$24,0)))</f>
        <v>0.30739453173495696</v>
      </c>
      <c r="U20939" s="43">
        <f>S20939/(INDEX(Installed_Capacity!$H$33:$S$38,MATCH(Source_Data!B20939,Installed_Capacity!$G$33:$G$38,0),MATCH(Source_Data!C20939,Installed_Capacity!$H$32:$S$32,0)))</f>
        <v>0.19639097264874988</v>
      </c>
      <c r="V20939" s="21"/>
      <c r="W20939" s="2"/>
    </row>
    <row r="20940" spans="1:23" x14ac:dyDescent="0.25">
      <c r="A20940" s="17">
        <v>43608</v>
      </c>
      <c r="B20940" s="19">
        <v>2019</v>
      </c>
      <c r="C20940" s="19">
        <v>5</v>
      </c>
      <c r="D20940" s="19">
        <v>23</v>
      </c>
      <c r="E20940" s="19">
        <v>10</v>
      </c>
      <c r="F20940" s="69">
        <v>24693.599999999999</v>
      </c>
      <c r="G20940" s="52">
        <f t="shared" si="327"/>
        <v>26277.37</v>
      </c>
      <c r="H20940" s="34">
        <v>573.20809691900001</v>
      </c>
      <c r="I20940" s="35">
        <v>2621.3854216459999</v>
      </c>
      <c r="J20940" s="35">
        <f>H20940/(INDEX(Installed_Capacity!$H$6:$S$11,MATCH(Source_Data!B20940,Installed_Capacity!$G$6:$G$11,0),MATCH(Source_Data!C20940,Installed_Capacity!$H$5:$S$5,0)))</f>
        <v>0.34941486450246267</v>
      </c>
      <c r="K20940" s="36">
        <f>I20940/(INDEX(Installed_Capacity!$H$15:$S$20,MATCH(Source_Data!B20940,Installed_Capacity!$G$15:$G$20,0),MATCH(Source_Data!C20940,Installed_Capacity!$H$14:$S$14,0)))</f>
        <v>0.64276266925417636</v>
      </c>
      <c r="L20940" s="39">
        <v>693.51711082999998</v>
      </c>
      <c r="M20940" s="40">
        <v>1400.0201984360001</v>
      </c>
      <c r="N20940" s="40">
        <f>L20940/(INDEX(Installed_Capacity!$V$6:$AG$11,MATCH(Source_Data!B20940,Installed_Capacity!$U$6:$U$11,0),MATCH(Source_Data!C20940,Installed_Capacity!$V$5:$AG$5,0)))</f>
        <v>0.39577081288235028</v>
      </c>
      <c r="O20940" s="41">
        <f>M20940/(INDEX(Installed_Capacity!$V$15:$AG$20,MATCH(Source_Data!B20940,Installed_Capacity!$U$15:$U$20,0),MATCH(Source_Data!C20940,Installed_Capacity!$V$14:$AG$14,0)))</f>
        <v>0.46976917836408605</v>
      </c>
      <c r="P20940" s="37">
        <v>62.321232174000002</v>
      </c>
      <c r="Q20940" s="38">
        <f>P20940/(INDEX(Installed_Capacity!$AJ$15:$AU$20,MATCH(Source_Data!B20940,Installed_Capacity!$AI$15:$AI$20,0),MATCH(Source_Data!C20940,Installed_Capacity!$AJ$14:$AU$14,0)))</f>
        <v>6.7962085249727369E-2</v>
      </c>
      <c r="R20940" s="63">
        <v>293.722635798</v>
      </c>
      <c r="S20940" s="42">
        <v>788.36220245499999</v>
      </c>
      <c r="T20940" s="42">
        <f>R20940/(INDEX(Installed_Capacity!$H$25:$S$30,MATCH(Source_Data!B20940,Installed_Capacity!$G$25:$G$30,0),MATCH(Source_Data!C20940,Installed_Capacity!$H$24:$S$24,0)))</f>
        <v>0.21040303423925497</v>
      </c>
      <c r="U20940" s="43">
        <f>S20940/(INDEX(Installed_Capacity!$H$33:$S$38,MATCH(Source_Data!B20940,Installed_Capacity!$G$33:$G$38,0),MATCH(Source_Data!C20940,Installed_Capacity!$H$32:$S$32,0)))</f>
        <v>0.20849634306089634</v>
      </c>
      <c r="V20940" s="21"/>
      <c r="W20940" s="2"/>
    </row>
    <row r="20941" spans="1:23" x14ac:dyDescent="0.25">
      <c r="A20941" s="17">
        <v>43608</v>
      </c>
      <c r="B20941" s="19">
        <v>2019</v>
      </c>
      <c r="C20941" s="19">
        <v>5</v>
      </c>
      <c r="D20941" s="19">
        <v>23</v>
      </c>
      <c r="E20941" s="19">
        <v>11</v>
      </c>
      <c r="F20941" s="69">
        <v>24353.94</v>
      </c>
      <c r="G20941" s="52">
        <f t="shared" si="327"/>
        <v>26277.37</v>
      </c>
      <c r="H20941" s="34">
        <v>730.07218197099996</v>
      </c>
      <c r="I20941" s="35">
        <v>2629.9652731709998</v>
      </c>
      <c r="J20941" s="35">
        <f>H20941/(INDEX(Installed_Capacity!$H$6:$S$11,MATCH(Source_Data!B20941,Installed_Capacity!$G$6:$G$11,0),MATCH(Source_Data!C20941,Installed_Capacity!$H$5:$S$5,0)))</f>
        <v>0.44503571026224031</v>
      </c>
      <c r="K20941" s="36">
        <f>I20941/(INDEX(Installed_Capacity!$H$15:$S$20,MATCH(Source_Data!B20941,Installed_Capacity!$G$15:$G$20,0),MATCH(Source_Data!C20941,Installed_Capacity!$H$14:$S$14,0)))</f>
        <v>0.64486644545681904</v>
      </c>
      <c r="L20941" s="39">
        <v>906.23098605899997</v>
      </c>
      <c r="M20941" s="40">
        <v>1682.084681367</v>
      </c>
      <c r="N20941" s="40">
        <f>L20941/(INDEX(Installed_Capacity!$V$6:$AG$11,MATCH(Source_Data!B20941,Installed_Capacity!$U$6:$U$11,0),MATCH(Source_Data!C20941,Installed_Capacity!$V$5:$AG$5,0)))</f>
        <v>0.5171606704591627</v>
      </c>
      <c r="O20941" s="41">
        <f>M20941/(INDEX(Installed_Capacity!$V$15:$AG$20,MATCH(Source_Data!B20941,Installed_Capacity!$U$15:$U$20,0),MATCH(Source_Data!C20941,Installed_Capacity!$V$14:$AG$14,0)))</f>
        <v>0.56441438458340465</v>
      </c>
      <c r="P20941" s="37">
        <v>60.291671936999997</v>
      </c>
      <c r="Q20941" s="38">
        <f>P20941/(INDEX(Installed_Capacity!$AJ$15:$AU$20,MATCH(Source_Data!B20941,Installed_Capacity!$AI$15:$AI$20,0),MATCH(Source_Data!C20941,Installed_Capacity!$AJ$14:$AU$14,0)))</f>
        <v>6.5748824358778629E-2</v>
      </c>
      <c r="R20941" s="63">
        <v>236.372739225</v>
      </c>
      <c r="S20941" s="42">
        <v>775.90915262500005</v>
      </c>
      <c r="T20941" s="42">
        <f>R20941/(INDEX(Installed_Capacity!$H$25:$S$30,MATCH(Source_Data!B20941,Installed_Capacity!$G$25:$G$30,0),MATCH(Source_Data!C20941,Installed_Capacity!$H$24:$S$24,0)))</f>
        <v>0.16932144643624639</v>
      </c>
      <c r="U20941" s="43">
        <f>S20941/(INDEX(Installed_Capacity!$H$33:$S$38,MATCH(Source_Data!B20941,Installed_Capacity!$G$33:$G$38,0),MATCH(Source_Data!C20941,Installed_Capacity!$H$32:$S$32,0)))</f>
        <v>0.20520291354153997</v>
      </c>
      <c r="V20941" s="21"/>
      <c r="W20941" s="2"/>
    </row>
    <row r="20942" spans="1:23" x14ac:dyDescent="0.25">
      <c r="A20942" s="17">
        <v>43608</v>
      </c>
      <c r="B20942" s="19">
        <v>2019</v>
      </c>
      <c r="C20942" s="19">
        <v>5</v>
      </c>
      <c r="D20942" s="19">
        <v>23</v>
      </c>
      <c r="E20942" s="19">
        <v>12</v>
      </c>
      <c r="F20942" s="69">
        <v>24159.53</v>
      </c>
      <c r="G20942" s="52">
        <f t="shared" si="327"/>
        <v>26277.37</v>
      </c>
      <c r="H20942" s="34">
        <v>597.79398358200001</v>
      </c>
      <c r="I20942" s="35">
        <v>3042.6904421519998</v>
      </c>
      <c r="J20942" s="35">
        <f>H20942/(INDEX(Installed_Capacity!$H$6:$S$11,MATCH(Source_Data!B20942,Installed_Capacity!$G$6:$G$11,0),MATCH(Source_Data!C20942,Installed_Capacity!$H$5:$S$5,0)))</f>
        <v>0.36440187236784355</v>
      </c>
      <c r="K20942" s="36">
        <f>I20942/(INDEX(Installed_Capacity!$H$15:$S$20,MATCH(Source_Data!B20942,Installed_Capacity!$G$15:$G$20,0),MATCH(Source_Data!C20942,Installed_Capacity!$H$14:$S$14,0)))</f>
        <v>0.74606649375648249</v>
      </c>
      <c r="L20942" s="39">
        <v>1017.007882255</v>
      </c>
      <c r="M20942" s="40">
        <v>2234.7939700030001</v>
      </c>
      <c r="N20942" s="40">
        <f>L20942/(INDEX(Installed_Capacity!$V$6:$AG$11,MATCH(Source_Data!B20942,Installed_Capacity!$U$6:$U$11,0),MATCH(Source_Data!C20942,Installed_Capacity!$V$5:$AG$5,0)))</f>
        <v>0.58037794595450609</v>
      </c>
      <c r="O20942" s="41">
        <f>M20942/(INDEX(Installed_Capacity!$V$15:$AG$20,MATCH(Source_Data!B20942,Installed_Capacity!$U$15:$U$20,0),MATCH(Source_Data!C20942,Installed_Capacity!$V$14:$AG$14,0)))</f>
        <v>0.74987298631414356</v>
      </c>
      <c r="P20942" s="37">
        <v>137.50864392400001</v>
      </c>
      <c r="Q20942" s="38">
        <f>P20942/(INDEX(Installed_Capacity!$AJ$15:$AU$20,MATCH(Source_Data!B20942,Installed_Capacity!$AI$15:$AI$20,0),MATCH(Source_Data!C20942,Installed_Capacity!$AJ$14:$AU$14,0)))</f>
        <v>0.14995490068047984</v>
      </c>
      <c r="R20942" s="63">
        <v>153.05447960699999</v>
      </c>
      <c r="S20942" s="42">
        <v>888.06741024300004</v>
      </c>
      <c r="T20942" s="42">
        <f>R20942/(INDEX(Installed_Capacity!$H$25:$S$30,MATCH(Source_Data!B20942,Installed_Capacity!$G$25:$G$30,0),MATCH(Source_Data!C20942,Installed_Capacity!$H$24:$S$24,0)))</f>
        <v>0.10963787937464181</v>
      </c>
      <c r="U20942" s="43">
        <f>S20942/(INDEX(Installed_Capacity!$H$33:$S$38,MATCH(Source_Data!B20942,Installed_Capacity!$G$33:$G$38,0),MATCH(Source_Data!C20942,Installed_Capacity!$H$32:$S$32,0)))</f>
        <v>0.2348651506257306</v>
      </c>
      <c r="V20942" s="21"/>
      <c r="W20942" s="2"/>
    </row>
    <row r="20943" spans="1:23" x14ac:dyDescent="0.25">
      <c r="A20943" s="17">
        <v>43608</v>
      </c>
      <c r="B20943" s="19">
        <v>2019</v>
      </c>
      <c r="C20943" s="19">
        <v>5</v>
      </c>
      <c r="D20943" s="19">
        <v>23</v>
      </c>
      <c r="E20943" s="19">
        <v>13</v>
      </c>
      <c r="F20943" s="69">
        <v>24220.82</v>
      </c>
      <c r="G20943" s="52">
        <f t="shared" si="327"/>
        <v>26277.37</v>
      </c>
      <c r="H20943" s="34">
        <v>723.57497010500003</v>
      </c>
      <c r="I20943" s="35">
        <v>3092.418263901</v>
      </c>
      <c r="J20943" s="35">
        <f>H20943/(INDEX(Installed_Capacity!$H$6:$S$11,MATCH(Source_Data!B20943,Installed_Capacity!$G$6:$G$11,0),MATCH(Source_Data!C20943,Installed_Capacity!$H$5:$S$5,0)))</f>
        <v>0.44107515489673754</v>
      </c>
      <c r="K20943" s="36">
        <f>I20943/(INDEX(Installed_Capacity!$H$15:$S$20,MATCH(Source_Data!B20943,Installed_Capacity!$G$15:$G$20,0),MATCH(Source_Data!C20943,Installed_Capacity!$H$14:$S$14,0)))</f>
        <v>0.75825973599383079</v>
      </c>
      <c r="L20943" s="39">
        <v>1002.357806776</v>
      </c>
      <c r="M20943" s="40">
        <v>2181.7746108729998</v>
      </c>
      <c r="N20943" s="40">
        <f>L20943/(INDEX(Installed_Capacity!$V$6:$AG$11,MATCH(Source_Data!B20943,Installed_Capacity!$U$6:$U$11,0),MATCH(Source_Data!C20943,Installed_Capacity!$V$5:$AG$5,0)))</f>
        <v>0.57201755773831264</v>
      </c>
      <c r="O20943" s="41">
        <f>M20943/(INDEX(Installed_Capacity!$V$15:$AG$20,MATCH(Source_Data!B20943,Installed_Capacity!$U$15:$U$20,0),MATCH(Source_Data!C20943,Installed_Capacity!$V$14:$AG$14,0)))</f>
        <v>0.73208262814380087</v>
      </c>
      <c r="P20943" s="37">
        <v>124.372595584</v>
      </c>
      <c r="Q20943" s="38">
        <f>P20943/(INDEX(Installed_Capacity!$AJ$15:$AU$20,MATCH(Source_Data!B20943,Installed_Capacity!$AI$15:$AI$20,0),MATCH(Source_Data!C20943,Installed_Capacity!$AJ$14:$AU$14,0)))</f>
        <v>0.13562987522791711</v>
      </c>
      <c r="R20943" s="63">
        <v>101.974066549</v>
      </c>
      <c r="S20943" s="42">
        <v>915.62830767399998</v>
      </c>
      <c r="T20943" s="42">
        <f>R20943/(INDEX(Installed_Capacity!$H$25:$S$30,MATCH(Source_Data!B20943,Installed_Capacity!$G$25:$G$30,0),MATCH(Source_Data!C20943,Installed_Capacity!$H$24:$S$24,0)))</f>
        <v>7.304732560816618E-2</v>
      </c>
      <c r="U20943" s="43">
        <f>S20943/(INDEX(Installed_Capacity!$H$33:$S$38,MATCH(Source_Data!B20943,Installed_Capacity!$G$33:$G$38,0),MATCH(Source_Data!C20943,Installed_Capacity!$H$32:$S$32,0)))</f>
        <v>0.24215411794043129</v>
      </c>
      <c r="V20943" s="21"/>
      <c r="W20943" s="2"/>
    </row>
    <row r="20944" spans="1:23" x14ac:dyDescent="0.25">
      <c r="A20944" s="17">
        <v>43608</v>
      </c>
      <c r="B20944" s="19">
        <v>2019</v>
      </c>
      <c r="C20944" s="19">
        <v>5</v>
      </c>
      <c r="D20944" s="19">
        <v>23</v>
      </c>
      <c r="E20944" s="19">
        <v>14</v>
      </c>
      <c r="F20944" s="69">
        <v>24177.97</v>
      </c>
      <c r="G20944" s="52">
        <f t="shared" si="327"/>
        <v>26277.37</v>
      </c>
      <c r="H20944" s="34">
        <v>983.13813238600005</v>
      </c>
      <c r="I20944" s="35">
        <v>2938.654455934</v>
      </c>
      <c r="J20944" s="35">
        <f>H20944/(INDEX(Installed_Capacity!$H$6:$S$11,MATCH(Source_Data!B20944,Installed_Capacity!$G$6:$G$11,0),MATCH(Source_Data!C20944,Installed_Capacity!$H$5:$S$5,0)))</f>
        <v>0.59929906636228425</v>
      </c>
      <c r="K20944" s="36">
        <f>I20944/(INDEX(Installed_Capacity!$H$15:$S$20,MATCH(Source_Data!B20944,Installed_Capacity!$G$15:$G$20,0),MATCH(Source_Data!C20944,Installed_Capacity!$H$14:$S$14,0)))</f>
        <v>0.72055691105727615</v>
      </c>
      <c r="L20944" s="39">
        <v>1062.0943486609999</v>
      </c>
      <c r="M20944" s="40">
        <v>2142.7681168949998</v>
      </c>
      <c r="N20944" s="40">
        <f>L20944/(INDEX(Installed_Capacity!$V$6:$AG$11,MATCH(Source_Data!B20944,Installed_Capacity!$U$6:$U$11,0),MATCH(Source_Data!C20944,Installed_Capacity!$V$5:$AG$5,0)))</f>
        <v>0.60610753096523462</v>
      </c>
      <c r="O20944" s="41">
        <f>M20944/(INDEX(Installed_Capacity!$V$15:$AG$20,MATCH(Source_Data!B20944,Installed_Capacity!$U$15:$U$20,0),MATCH(Source_Data!C20944,Installed_Capacity!$V$14:$AG$14,0)))</f>
        <v>0.71899421081426595</v>
      </c>
      <c r="P20944" s="37">
        <v>118.060418458</v>
      </c>
      <c r="Q20944" s="38">
        <f>P20944/(INDEX(Installed_Capacity!$AJ$15:$AU$20,MATCH(Source_Data!B20944,Installed_Capacity!$AI$15:$AI$20,0),MATCH(Source_Data!C20944,Installed_Capacity!$AJ$14:$AU$14,0)))</f>
        <v>0.12874636691166849</v>
      </c>
      <c r="R20944" s="63">
        <v>43.858530240999997</v>
      </c>
      <c r="S20944" s="42">
        <v>1279.300980492</v>
      </c>
      <c r="T20944" s="42">
        <f>R20944/(INDEX(Installed_Capacity!$H$25:$S$30,MATCH(Source_Data!B20944,Installed_Capacity!$G$25:$G$30,0),MATCH(Source_Data!C20944,Installed_Capacity!$H$24:$S$24,0)))</f>
        <v>3.1417285272922632E-2</v>
      </c>
      <c r="U20944" s="43">
        <f>S20944/(INDEX(Installed_Capacity!$H$33:$S$38,MATCH(Source_Data!B20944,Installed_Capacity!$G$33:$G$38,0),MATCH(Source_Data!C20944,Installed_Capacity!$H$32:$S$32,0)))</f>
        <v>0.33833379540037767</v>
      </c>
      <c r="V20944" s="21"/>
      <c r="W20944" s="2"/>
    </row>
    <row r="20945" spans="1:23" x14ac:dyDescent="0.25">
      <c r="A20945" s="17">
        <v>43608</v>
      </c>
      <c r="B20945" s="19">
        <v>2019</v>
      </c>
      <c r="C20945" s="19">
        <v>5</v>
      </c>
      <c r="D20945" s="19">
        <v>23</v>
      </c>
      <c r="E20945" s="19">
        <v>15</v>
      </c>
      <c r="F20945" s="69">
        <v>23967.62</v>
      </c>
      <c r="G20945" s="52">
        <f t="shared" si="327"/>
        <v>26277.37</v>
      </c>
      <c r="H20945" s="34">
        <v>1026.7002652000001</v>
      </c>
      <c r="I20945" s="35">
        <v>2752.2714726150002</v>
      </c>
      <c r="J20945" s="35">
        <f>H20945/(INDEX(Installed_Capacity!$H$6:$S$11,MATCH(Source_Data!B20945,Installed_Capacity!$G$6:$G$11,0),MATCH(Source_Data!C20945,Installed_Capacity!$H$5:$S$5,0)))</f>
        <v>0.62585357041841416</v>
      </c>
      <c r="K20945" s="36">
        <f>I20945/(INDEX(Installed_Capacity!$H$15:$S$20,MATCH(Source_Data!B20945,Installed_Capacity!$G$15:$G$20,0),MATCH(Source_Data!C20945,Installed_Capacity!$H$14:$S$14,0)))</f>
        <v>0.67485587721752394</v>
      </c>
      <c r="L20945" s="39">
        <v>983.88947748600003</v>
      </c>
      <c r="M20945" s="40">
        <v>2098.5616336070002</v>
      </c>
      <c r="N20945" s="40">
        <f>L20945/(INDEX(Installed_Capacity!$V$6:$AG$11,MATCH(Source_Data!B20945,Installed_Capacity!$U$6:$U$11,0),MATCH(Source_Data!C20945,Installed_Capacity!$V$5:$AG$5,0)))</f>
        <v>0.56147819889403761</v>
      </c>
      <c r="O20945" s="41">
        <f>M20945/(INDEX(Installed_Capacity!$V$15:$AG$20,MATCH(Source_Data!B20945,Installed_Capacity!$U$15:$U$20,0),MATCH(Source_Data!C20945,Installed_Capacity!$V$14:$AG$14,0)))</f>
        <v>0.70416096529697381</v>
      </c>
      <c r="P20945" s="37">
        <v>120.33170215</v>
      </c>
      <c r="Q20945" s="38">
        <f>P20945/(INDEX(Installed_Capacity!$AJ$15:$AU$20,MATCH(Source_Data!B20945,Installed_Capacity!$AI$15:$AI$20,0),MATCH(Source_Data!C20945,Installed_Capacity!$AJ$14:$AU$14,0)))</f>
        <v>0.131223230261723</v>
      </c>
      <c r="R20945" s="63">
        <v>65.106407423999997</v>
      </c>
      <c r="S20945" s="42">
        <v>1466.2005207310001</v>
      </c>
      <c r="T20945" s="42">
        <f>R20945/(INDEX(Installed_Capacity!$H$25:$S$30,MATCH(Source_Data!B20945,Installed_Capacity!$G$25:$G$30,0),MATCH(Source_Data!C20945,Installed_Capacity!$H$24:$S$24,0)))</f>
        <v>4.6637827667621763E-2</v>
      </c>
      <c r="U20945" s="43">
        <f>S20945/(INDEX(Installed_Capacity!$H$33:$S$38,MATCH(Source_Data!B20945,Installed_Capacity!$G$33:$G$38,0),MATCH(Source_Data!C20945,Installed_Capacity!$H$32:$S$32,0)))</f>
        <v>0.38776268803151404</v>
      </c>
      <c r="V20945" s="21"/>
      <c r="W20945" s="2"/>
    </row>
    <row r="20946" spans="1:23" x14ac:dyDescent="0.25">
      <c r="A20946" s="17">
        <v>43608</v>
      </c>
      <c r="B20946" s="19">
        <v>2019</v>
      </c>
      <c r="C20946" s="19">
        <v>5</v>
      </c>
      <c r="D20946" s="19">
        <v>23</v>
      </c>
      <c r="E20946" s="19">
        <v>16</v>
      </c>
      <c r="F20946" s="69">
        <v>23943.200000000001</v>
      </c>
      <c r="G20946" s="52">
        <f t="shared" si="327"/>
        <v>26277.37</v>
      </c>
      <c r="H20946" s="34">
        <v>732.11508346799997</v>
      </c>
      <c r="I20946" s="35">
        <v>2658.0150366849998</v>
      </c>
      <c r="J20946" s="35">
        <f>H20946/(INDEX(Installed_Capacity!$H$6:$S$11,MATCH(Source_Data!B20946,Installed_Capacity!$G$6:$G$11,0),MATCH(Source_Data!C20946,Installed_Capacity!$H$5:$S$5,0)))</f>
        <v>0.44628101742660681</v>
      </c>
      <c r="K20946" s="36">
        <f>I20946/(INDEX(Installed_Capacity!$H$15:$S$20,MATCH(Source_Data!B20946,Installed_Capacity!$G$15:$G$20,0),MATCH(Source_Data!C20946,Installed_Capacity!$H$14:$S$14,0)))</f>
        <v>0.65174423638345291</v>
      </c>
      <c r="L20946" s="39">
        <v>828.44377132800003</v>
      </c>
      <c r="M20946" s="40">
        <v>1853.4226927080001</v>
      </c>
      <c r="N20946" s="40">
        <f>L20946/(INDEX(Installed_Capacity!$V$6:$AG$11,MATCH(Source_Data!B20946,Installed_Capacity!$U$6:$U$11,0),MATCH(Source_Data!C20946,Installed_Capacity!$V$5:$AG$5,0)))</f>
        <v>0.47276968323593865</v>
      </c>
      <c r="O20946" s="41">
        <f>M20946/(INDEX(Installed_Capacity!$V$15:$AG$20,MATCH(Source_Data!B20946,Installed_Capacity!$U$15:$U$20,0),MATCH(Source_Data!C20946,Installed_Capacity!$V$14:$AG$14,0)))</f>
        <v>0.62190592427698532</v>
      </c>
      <c r="P20946" s="37">
        <v>93.184896972999994</v>
      </c>
      <c r="Q20946" s="38">
        <f>P20946/(INDEX(Installed_Capacity!$AJ$15:$AU$20,MATCH(Source_Data!B20946,Installed_Capacity!$AI$15:$AI$20,0),MATCH(Source_Data!C20946,Installed_Capacity!$AJ$14:$AU$14,0)))</f>
        <v>0.10161929877099236</v>
      </c>
      <c r="R20946" s="63">
        <v>117.557719142</v>
      </c>
      <c r="S20946" s="42">
        <v>1656.4645739709999</v>
      </c>
      <c r="T20946" s="42">
        <f>R20946/(INDEX(Installed_Capacity!$H$25:$S$30,MATCH(Source_Data!B20946,Installed_Capacity!$G$25:$G$30,0),MATCH(Source_Data!C20946,Installed_Capacity!$H$24:$S$24,0)))</f>
        <v>8.4210400531518612E-2</v>
      </c>
      <c r="U20946" s="43">
        <f>S20946/(INDEX(Installed_Capacity!$H$33:$S$38,MATCH(Source_Data!B20946,Installed_Capacity!$G$33:$G$38,0),MATCH(Source_Data!C20946,Installed_Capacity!$H$32:$S$32,0)))</f>
        <v>0.43808138569732202</v>
      </c>
      <c r="V20946" s="21"/>
      <c r="W20946" s="2"/>
    </row>
    <row r="20947" spans="1:23" x14ac:dyDescent="0.25">
      <c r="A20947" s="17">
        <v>43608</v>
      </c>
      <c r="B20947" s="19">
        <v>2019</v>
      </c>
      <c r="C20947" s="19">
        <v>5</v>
      </c>
      <c r="D20947" s="19">
        <v>23</v>
      </c>
      <c r="E20947" s="19">
        <v>17</v>
      </c>
      <c r="F20947" s="69">
        <v>24325.73</v>
      </c>
      <c r="G20947" s="52">
        <f t="shared" si="327"/>
        <v>26277.37</v>
      </c>
      <c r="H20947" s="34">
        <v>490.32632761600001</v>
      </c>
      <c r="I20947" s="35">
        <v>2310.880348533</v>
      </c>
      <c r="J20947" s="35">
        <f>H20947/(INDEX(Installed_Capacity!$H$6:$S$11,MATCH(Source_Data!B20947,Installed_Capacity!$G$6:$G$11,0),MATCH(Source_Data!C20947,Installed_Capacity!$H$5:$S$5,0)))</f>
        <v>0.29889198747683604</v>
      </c>
      <c r="K20947" s="36">
        <f>I20947/(INDEX(Installed_Capacity!$H$15:$S$20,MATCH(Source_Data!B20947,Installed_Capacity!$G$15:$G$20,0),MATCH(Source_Data!C20947,Installed_Capacity!$H$14:$S$14,0)))</f>
        <v>0.56662694805765135</v>
      </c>
      <c r="L20947" s="39">
        <v>583.89387260599995</v>
      </c>
      <c r="M20947" s="40">
        <v>1385.282652292</v>
      </c>
      <c r="N20947" s="40">
        <f>L20947/(INDEX(Installed_Capacity!$V$6:$AG$11,MATCH(Source_Data!B20947,Installed_Capacity!$U$6:$U$11,0),MATCH(Source_Data!C20947,Installed_Capacity!$V$5:$AG$5,0)))</f>
        <v>0.33321189771617055</v>
      </c>
      <c r="O20947" s="41">
        <f>M20947/(INDEX(Installed_Capacity!$V$15:$AG$20,MATCH(Source_Data!B20947,Installed_Capacity!$U$15:$U$20,0),MATCH(Source_Data!C20947,Installed_Capacity!$V$14:$AG$14,0)))</f>
        <v>0.46482407474993537</v>
      </c>
      <c r="P20947" s="37">
        <v>89.056327639000003</v>
      </c>
      <c r="Q20947" s="38">
        <f>P20947/(INDEX(Installed_Capacity!$AJ$15:$AU$20,MATCH(Source_Data!B20947,Installed_Capacity!$AI$15:$AI$20,0),MATCH(Source_Data!C20947,Installed_Capacity!$AJ$14:$AU$14,0)))</f>
        <v>9.7117042136314072E-2</v>
      </c>
      <c r="R20947" s="63">
        <v>146.03699940300001</v>
      </c>
      <c r="S20947" s="42">
        <v>1448.283945662</v>
      </c>
      <c r="T20947" s="42">
        <f>R20947/(INDEX(Installed_Capacity!$H$25:$S$30,MATCH(Source_Data!B20947,Installed_Capacity!$G$25:$G$30,0),MATCH(Source_Data!C20947,Installed_Capacity!$H$24:$S$24,0)))</f>
        <v>0.10461103109097421</v>
      </c>
      <c r="U20947" s="43">
        <f>S20947/(INDEX(Installed_Capacity!$H$33:$S$38,MATCH(Source_Data!B20947,Installed_Capacity!$G$33:$G$38,0),MATCH(Source_Data!C20947,Installed_Capacity!$H$32:$S$32,0)))</f>
        <v>0.38302433252635421</v>
      </c>
      <c r="V20947" s="21"/>
      <c r="W20947" s="2"/>
    </row>
    <row r="20948" spans="1:23" x14ac:dyDescent="0.25">
      <c r="A20948" s="17">
        <v>43608</v>
      </c>
      <c r="B20948" s="19">
        <v>2019</v>
      </c>
      <c r="C20948" s="19">
        <v>5</v>
      </c>
      <c r="D20948" s="19">
        <v>23</v>
      </c>
      <c r="E20948" s="19">
        <v>18</v>
      </c>
      <c r="F20948" s="69">
        <v>24604.59</v>
      </c>
      <c r="G20948" s="52">
        <f t="shared" si="327"/>
        <v>26277.37</v>
      </c>
      <c r="H20948" s="34">
        <v>518.03160277200004</v>
      </c>
      <c r="I20948" s="35">
        <v>1510.9094039470001</v>
      </c>
      <c r="J20948" s="35">
        <f>H20948/(INDEX(Installed_Capacity!$H$6:$S$11,MATCH(Source_Data!B20948,Installed_Capacity!$G$6:$G$11,0),MATCH(Source_Data!C20948,Installed_Capacity!$H$5:$S$5,0)))</f>
        <v>0.31578050495708576</v>
      </c>
      <c r="K20948" s="36">
        <f>I20948/(INDEX(Installed_Capacity!$H$15:$S$20,MATCH(Source_Data!B20948,Installed_Capacity!$G$15:$G$20,0),MATCH(Source_Data!C20948,Installed_Capacity!$H$14:$S$14,0)))</f>
        <v>0.37047438864308996</v>
      </c>
      <c r="L20948" s="39">
        <v>430.54119665399998</v>
      </c>
      <c r="M20948" s="40">
        <v>1163.8246218490001</v>
      </c>
      <c r="N20948" s="40">
        <f>L20948/(INDEX(Installed_Capacity!$V$6:$AG$11,MATCH(Source_Data!B20948,Installed_Capacity!$U$6:$U$11,0),MATCH(Source_Data!C20948,Installed_Capacity!$V$5:$AG$5,0)))</f>
        <v>0.24569781584071401</v>
      </c>
      <c r="O20948" s="41">
        <f>M20948/(INDEX(Installed_Capacity!$V$15:$AG$20,MATCH(Source_Data!B20948,Installed_Capacity!$U$15:$U$20,0),MATCH(Source_Data!C20948,Installed_Capacity!$V$14:$AG$14,0)))</f>
        <v>0.39051503469497323</v>
      </c>
      <c r="P20948" s="37">
        <v>76.182996583999994</v>
      </c>
      <c r="Q20948" s="38">
        <f>P20948/(INDEX(Installed_Capacity!$AJ$15:$AU$20,MATCH(Source_Data!B20948,Installed_Capacity!$AI$15:$AI$20,0),MATCH(Source_Data!C20948,Installed_Capacity!$AJ$14:$AU$14,0)))</f>
        <v>8.3078513177753541E-2</v>
      </c>
      <c r="R20948" s="63">
        <v>230.86491746199999</v>
      </c>
      <c r="S20948" s="42">
        <v>1153.479329606</v>
      </c>
      <c r="T20948" s="42">
        <f>R20948/(INDEX(Installed_Capacity!$H$25:$S$30,MATCH(Source_Data!B20948,Installed_Capacity!$G$25:$G$30,0),MATCH(Source_Data!C20948,Installed_Capacity!$H$24:$S$24,0)))</f>
        <v>0.16537601537392546</v>
      </c>
      <c r="U20948" s="43">
        <f>S20948/(INDEX(Installed_Capacity!$H$33:$S$38,MATCH(Source_Data!B20948,Installed_Capacity!$G$33:$G$38,0),MATCH(Source_Data!C20948,Installed_Capacity!$H$32:$S$32,0)))</f>
        <v>0.30505803204449405</v>
      </c>
      <c r="V20948" s="21"/>
      <c r="W20948" s="2"/>
    </row>
    <row r="20949" spans="1:23" x14ac:dyDescent="0.25">
      <c r="A20949" s="17">
        <v>43608</v>
      </c>
      <c r="B20949" s="19">
        <v>2019</v>
      </c>
      <c r="C20949" s="19">
        <v>5</v>
      </c>
      <c r="D20949" s="19">
        <v>23</v>
      </c>
      <c r="E20949" s="19">
        <v>19</v>
      </c>
      <c r="F20949" s="69">
        <v>25372.880000000001</v>
      </c>
      <c r="G20949" s="52">
        <f t="shared" si="327"/>
        <v>26277.37</v>
      </c>
      <c r="H20949" s="34">
        <v>257.54841785299999</v>
      </c>
      <c r="I20949" s="35">
        <v>633.34569505699994</v>
      </c>
      <c r="J20949" s="35">
        <f>H20949/(INDEX(Installed_Capacity!$H$6:$S$11,MATCH(Source_Data!B20949,Installed_Capacity!$G$6:$G$11,0),MATCH(Source_Data!C20949,Installed_Capacity!$H$5:$S$5,0)))</f>
        <v>0.15699576822210573</v>
      </c>
      <c r="K20949" s="36">
        <f>I20949/(INDEX(Installed_Capacity!$H$15:$S$20,MATCH(Source_Data!B20949,Installed_Capacity!$G$15:$G$20,0),MATCH(Source_Data!C20949,Installed_Capacity!$H$14:$S$14,0)))</f>
        <v>0.15529611409064048</v>
      </c>
      <c r="L20949" s="39">
        <v>235.47005438900001</v>
      </c>
      <c r="M20949" s="40">
        <v>416.606017834</v>
      </c>
      <c r="N20949" s="40">
        <f>L20949/(INDEX(Installed_Capacity!$V$6:$AG$11,MATCH(Source_Data!B20949,Installed_Capacity!$U$6:$U$11,0),MATCH(Source_Data!C20949,Installed_Capacity!$V$5:$AG$5,0)))</f>
        <v>0.13437617238232744</v>
      </c>
      <c r="O20949" s="41">
        <f>M20949/(INDEX(Installed_Capacity!$V$15:$AG$20,MATCH(Source_Data!B20949,Installed_Capacity!$U$15:$U$20,0),MATCH(Source_Data!C20949,Installed_Capacity!$V$14:$AG$14,0)))</f>
        <v>0.1397898879730759</v>
      </c>
      <c r="P20949" s="37">
        <v>96.055016112999994</v>
      </c>
      <c r="Q20949" s="38">
        <f>P20949/(INDEX(Installed_Capacity!$AJ$15:$AU$20,MATCH(Source_Data!B20949,Installed_Capacity!$AI$15:$AI$20,0),MATCH(Source_Data!C20949,Installed_Capacity!$AJ$14:$AU$14,0)))</f>
        <v>0.1047491996870229</v>
      </c>
      <c r="R20949" s="63">
        <v>240.65675933</v>
      </c>
      <c r="S20949" s="42">
        <v>1117.489156696</v>
      </c>
      <c r="T20949" s="42">
        <f>R20949/(INDEX(Installed_Capacity!$H$25:$S$30,MATCH(Source_Data!B20949,Installed_Capacity!$G$25:$G$30,0),MATCH(Source_Data!C20949,Installed_Capacity!$H$24:$S$24,0)))</f>
        <v>0.17239022874641832</v>
      </c>
      <c r="U20949" s="43">
        <f>S20949/(INDEX(Installed_Capacity!$H$33:$S$38,MATCH(Source_Data!B20949,Installed_Capacity!$G$33:$G$38,0),MATCH(Source_Data!C20949,Installed_Capacity!$H$32:$S$32,0)))</f>
        <v>0.29553979358189775</v>
      </c>
      <c r="V20949" s="21"/>
      <c r="W20949" s="2"/>
    </row>
    <row r="20950" spans="1:23" x14ac:dyDescent="0.25">
      <c r="A20950" s="17">
        <v>43608</v>
      </c>
      <c r="B20950" s="19">
        <v>2019</v>
      </c>
      <c r="C20950" s="19">
        <v>5</v>
      </c>
      <c r="D20950" s="19">
        <v>23</v>
      </c>
      <c r="E20950" s="19">
        <v>20</v>
      </c>
      <c r="F20950" s="69">
        <v>26277.37</v>
      </c>
      <c r="G20950" s="52">
        <f t="shared" si="327"/>
        <v>26277.37</v>
      </c>
      <c r="H20950" s="34">
        <v>36.814485306999998</v>
      </c>
      <c r="I20950" s="35">
        <v>61.361000277000002</v>
      </c>
      <c r="J20950" s="35">
        <f>H20950/(INDEX(Installed_Capacity!$H$6:$S$11,MATCH(Source_Data!B20950,Installed_Capacity!$G$6:$G$11,0),MATCH(Source_Data!C20950,Installed_Capacity!$H$5:$S$5,0)))</f>
        <v>2.2441288712450012E-2</v>
      </c>
      <c r="K20950" s="36">
        <f>I20950/(INDEX(Installed_Capacity!$H$15:$S$20,MATCH(Source_Data!B20950,Installed_Capacity!$G$15:$G$20,0),MATCH(Source_Data!C20950,Installed_Capacity!$H$14:$S$14,0)))</f>
        <v>1.5045693014263261E-2</v>
      </c>
      <c r="L20950" s="39">
        <v>39.137555075999998</v>
      </c>
      <c r="M20950" s="40">
        <v>40.248680874999998</v>
      </c>
      <c r="N20950" s="40">
        <f>L20950/(INDEX(Installed_Capacity!$V$6:$AG$11,MATCH(Source_Data!B20950,Installed_Capacity!$U$6:$U$11,0),MATCH(Source_Data!C20950,Installed_Capacity!$V$5:$AG$5,0)))</f>
        <v>2.2334707745160699E-2</v>
      </c>
      <c r="O20950" s="41">
        <f>M20950/(INDEX(Installed_Capacity!$V$15:$AG$20,MATCH(Source_Data!B20950,Installed_Capacity!$U$15:$U$20,0),MATCH(Source_Data!C20950,Installed_Capacity!$V$14:$AG$14,0)))</f>
        <v>1.3505226400311385E-2</v>
      </c>
      <c r="P20950" s="37">
        <v>48.518553421</v>
      </c>
      <c r="Q20950" s="38">
        <f>P20950/(INDEX(Installed_Capacity!$AJ$15:$AU$20,MATCH(Source_Data!B20950,Installed_Capacity!$AI$15:$AI$20,0),MATCH(Source_Data!C20950,Installed_Capacity!$AJ$14:$AU$14,0)))</f>
        <v>5.2910090971646673E-2</v>
      </c>
      <c r="R20950" s="63">
        <v>327.63601268399998</v>
      </c>
      <c r="S20950" s="42">
        <v>971.35442163799996</v>
      </c>
      <c r="T20950" s="42">
        <f>R20950/(INDEX(Installed_Capacity!$H$25:$S$30,MATCH(Source_Data!B20950,Installed_Capacity!$G$25:$G$30,0),MATCH(Source_Data!C20950,Installed_Capacity!$H$24:$S$24,0)))</f>
        <v>0.23469628415759308</v>
      </c>
      <c r="U20950" s="43">
        <f>S20950/(INDEX(Installed_Capacity!$H$33:$S$38,MATCH(Source_Data!B20950,Installed_Capacity!$G$33:$G$38,0),MATCH(Source_Data!C20950,Installed_Capacity!$H$32:$S$32,0)))</f>
        <v>0.25689187545633901</v>
      </c>
      <c r="V20950" s="21"/>
      <c r="W20950" s="2"/>
    </row>
    <row r="20951" spans="1:23" x14ac:dyDescent="0.25">
      <c r="A20951" s="17">
        <v>43608</v>
      </c>
      <c r="B20951" s="19">
        <v>2019</v>
      </c>
      <c r="C20951" s="19">
        <v>5</v>
      </c>
      <c r="D20951" s="19">
        <v>23</v>
      </c>
      <c r="E20951" s="19">
        <v>21</v>
      </c>
      <c r="F20951" s="69">
        <v>25533.21</v>
      </c>
      <c r="G20951" s="52">
        <f t="shared" si="327"/>
        <v>26277.37</v>
      </c>
      <c r="H20951" s="34">
        <v>3.2328382000000003E-2</v>
      </c>
      <c r="I20951" s="35">
        <v>1.803097816</v>
      </c>
      <c r="J20951" s="35">
        <f>H20951/(INDEX(Installed_Capacity!$H$6:$S$11,MATCH(Source_Data!B20951,Installed_Capacity!$G$6:$G$11,0),MATCH(Source_Data!C20951,Installed_Capacity!$H$5:$S$5,0)))</f>
        <v>1.9706660245781724E-5</v>
      </c>
      <c r="K20951" s="36">
        <f>I20951/(INDEX(Installed_Capacity!$H$15:$S$20,MATCH(Source_Data!B20951,Installed_Capacity!$G$15:$G$20,0),MATCH(Source_Data!C20951,Installed_Capacity!$H$14:$S$14,0)))</f>
        <v>4.4211887178757868E-4</v>
      </c>
      <c r="L20951" s="39">
        <v>0.138532831</v>
      </c>
      <c r="M20951" s="40">
        <v>0</v>
      </c>
      <c r="N20951" s="40">
        <f>L20951/(INDEX(Installed_Capacity!$V$6:$AG$11,MATCH(Source_Data!B20951,Installed_Capacity!$U$6:$U$11,0),MATCH(Source_Data!C20951,Installed_Capacity!$V$5:$AG$5,0)))</f>
        <v>7.905681097059898E-5</v>
      </c>
      <c r="O20951" s="41">
        <f>M20951/(INDEX(Installed_Capacity!$V$15:$AG$20,MATCH(Source_Data!B20951,Installed_Capacity!$U$15:$U$20,0),MATCH(Source_Data!C20951,Installed_Capacity!$V$14:$AG$14,0)))</f>
        <v>0</v>
      </c>
      <c r="P20951" s="37">
        <v>0</v>
      </c>
      <c r="Q20951" s="38">
        <f>P20951/(INDEX(Installed_Capacity!$AJ$15:$AU$20,MATCH(Source_Data!B20951,Installed_Capacity!$AI$15:$AI$20,0),MATCH(Source_Data!C20951,Installed_Capacity!$AJ$14:$AU$14,0)))</f>
        <v>0</v>
      </c>
      <c r="R20951" s="63">
        <v>226.47390820699999</v>
      </c>
      <c r="S20951" s="42">
        <v>742.99316648199999</v>
      </c>
      <c r="T20951" s="42">
        <f>R20951/(INDEX(Installed_Capacity!$H$25:$S$30,MATCH(Source_Data!B20951,Installed_Capacity!$G$25:$G$30,0),MATCH(Source_Data!C20951,Installed_Capacity!$H$24:$S$24,0)))</f>
        <v>0.16223059327148995</v>
      </c>
      <c r="U20951" s="43">
        <f>S20951/(INDEX(Installed_Capacity!$H$33:$S$38,MATCH(Source_Data!B20951,Installed_Capacity!$G$33:$G$38,0),MATCH(Source_Data!C20951,Installed_Capacity!$H$32:$S$32,0)))</f>
        <v>0.19649769820056173</v>
      </c>
      <c r="V20951" s="21"/>
      <c r="W20951" s="2"/>
    </row>
    <row r="20952" spans="1:23" x14ac:dyDescent="0.25">
      <c r="A20952" s="17">
        <v>43608</v>
      </c>
      <c r="B20952" s="19">
        <v>2019</v>
      </c>
      <c r="C20952" s="19">
        <v>5</v>
      </c>
      <c r="D20952" s="19">
        <v>23</v>
      </c>
      <c r="E20952" s="19">
        <v>22</v>
      </c>
      <c r="F20952" s="69">
        <v>23765.46</v>
      </c>
      <c r="G20952" s="52">
        <f t="shared" si="327"/>
        <v>26277.37</v>
      </c>
      <c r="H20952" s="34">
        <v>0</v>
      </c>
      <c r="I20952" s="35">
        <v>9.9569069999999992E-3</v>
      </c>
      <c r="J20952" s="35">
        <f>H20952/(INDEX(Installed_Capacity!$H$6:$S$11,MATCH(Source_Data!B20952,Installed_Capacity!$G$6:$G$11,0),MATCH(Source_Data!C20952,Installed_Capacity!$H$5:$S$5,0)))</f>
        <v>0</v>
      </c>
      <c r="K20952" s="36">
        <f>I20952/(INDEX(Installed_Capacity!$H$15:$S$20,MATCH(Source_Data!B20952,Installed_Capacity!$G$15:$G$20,0),MATCH(Source_Data!C20952,Installed_Capacity!$H$14:$S$14,0)))</f>
        <v>2.4414296608153866E-6</v>
      </c>
      <c r="L20952" s="39">
        <v>0</v>
      </c>
      <c r="M20952" s="40">
        <v>0</v>
      </c>
      <c r="N20952" s="40">
        <f>L20952/(INDEX(Installed_Capacity!$V$6:$AG$11,MATCH(Source_Data!B20952,Installed_Capacity!$U$6:$U$11,0),MATCH(Source_Data!C20952,Installed_Capacity!$V$5:$AG$5,0)))</f>
        <v>0</v>
      </c>
      <c r="O20952" s="41">
        <f>M20952/(INDEX(Installed_Capacity!$V$15:$AG$20,MATCH(Source_Data!B20952,Installed_Capacity!$U$15:$U$20,0),MATCH(Source_Data!C20952,Installed_Capacity!$V$14:$AG$14,0)))</f>
        <v>0</v>
      </c>
      <c r="P20952" s="37">
        <v>0</v>
      </c>
      <c r="Q20952" s="38">
        <f>P20952/(INDEX(Installed_Capacity!$AJ$15:$AU$20,MATCH(Source_Data!B20952,Installed_Capacity!$AI$15:$AI$20,0),MATCH(Source_Data!C20952,Installed_Capacity!$AJ$14:$AU$14,0)))</f>
        <v>0</v>
      </c>
      <c r="R20952" s="63">
        <v>331.43459421699998</v>
      </c>
      <c r="S20952" s="42">
        <v>884.64563310599999</v>
      </c>
      <c r="T20952" s="42">
        <f>R20952/(INDEX(Installed_Capacity!$H$25:$S$30,MATCH(Source_Data!B20952,Installed_Capacity!$G$25:$G$30,0),MATCH(Source_Data!C20952,Installed_Capacity!$H$24:$S$24,0)))</f>
        <v>0.23741733110100283</v>
      </c>
      <c r="U20952" s="43">
        <f>S20952/(INDEX(Installed_Capacity!$H$33:$S$38,MATCH(Source_Data!B20952,Installed_Capacity!$G$33:$G$38,0),MATCH(Source_Data!C20952,Installed_Capacity!$H$32:$S$32,0)))</f>
        <v>0.23396020107638357</v>
      </c>
      <c r="V20952" s="21"/>
      <c r="W20952" s="2"/>
    </row>
    <row r="20953" spans="1:23" x14ac:dyDescent="0.25">
      <c r="A20953" s="17">
        <v>43608</v>
      </c>
      <c r="B20953" s="19">
        <v>2019</v>
      </c>
      <c r="C20953" s="19">
        <v>5</v>
      </c>
      <c r="D20953" s="19">
        <v>23</v>
      </c>
      <c r="E20953" s="19">
        <v>23</v>
      </c>
      <c r="F20953" s="69">
        <v>22025.96</v>
      </c>
      <c r="G20953" s="52">
        <f t="shared" si="327"/>
        <v>26277.37</v>
      </c>
      <c r="H20953" s="34">
        <v>0</v>
      </c>
      <c r="I20953" s="35">
        <v>5.3218249999999996E-3</v>
      </c>
      <c r="J20953" s="35">
        <f>H20953/(INDEX(Installed_Capacity!$H$6:$S$11,MATCH(Source_Data!B20953,Installed_Capacity!$G$6:$G$11,0),MATCH(Source_Data!C20953,Installed_Capacity!$H$5:$S$5,0)))</f>
        <v>0</v>
      </c>
      <c r="K20953" s="36">
        <f>I20953/(INDEX(Installed_Capacity!$H$15:$S$20,MATCH(Source_Data!B20953,Installed_Capacity!$G$15:$G$20,0),MATCH(Source_Data!C20953,Installed_Capacity!$H$14:$S$14,0)))</f>
        <v>1.304909386486069E-6</v>
      </c>
      <c r="L20953" s="39">
        <v>0</v>
      </c>
      <c r="M20953" s="40">
        <v>0</v>
      </c>
      <c r="N20953" s="40">
        <f>L20953/(INDEX(Installed_Capacity!$V$6:$AG$11,MATCH(Source_Data!B20953,Installed_Capacity!$U$6:$U$11,0),MATCH(Source_Data!C20953,Installed_Capacity!$V$5:$AG$5,0)))</f>
        <v>0</v>
      </c>
      <c r="O20953" s="41">
        <f>M20953/(INDEX(Installed_Capacity!$V$15:$AG$20,MATCH(Source_Data!B20953,Installed_Capacity!$U$15:$U$20,0),MATCH(Source_Data!C20953,Installed_Capacity!$V$14:$AG$14,0)))</f>
        <v>0</v>
      </c>
      <c r="P20953" s="37">
        <v>0</v>
      </c>
      <c r="Q20953" s="38">
        <f>P20953/(INDEX(Installed_Capacity!$AJ$15:$AU$20,MATCH(Source_Data!B20953,Installed_Capacity!$AI$15:$AI$20,0),MATCH(Source_Data!C20953,Installed_Capacity!$AJ$14:$AU$14,0)))</f>
        <v>0</v>
      </c>
      <c r="R20953" s="63">
        <v>431.37116611699997</v>
      </c>
      <c r="S20953" s="42">
        <v>1116.5841921880001</v>
      </c>
      <c r="T20953" s="42">
        <f>R20953/(INDEX(Installed_Capacity!$H$25:$S$30,MATCH(Source_Data!B20953,Installed_Capacity!$G$25:$G$30,0),MATCH(Source_Data!C20953,Installed_Capacity!$H$24:$S$24,0)))</f>
        <v>0.30900513332163315</v>
      </c>
      <c r="U20953" s="43">
        <f>S20953/(INDEX(Installed_Capacity!$H$33:$S$38,MATCH(Source_Data!B20953,Installed_Capacity!$G$33:$G$38,0),MATCH(Source_Data!C20953,Installed_Capacity!$H$32:$S$32,0)))</f>
        <v>0.29530045969459273</v>
      </c>
      <c r="V20953" s="21"/>
      <c r="W20953" s="2"/>
    </row>
    <row r="20954" spans="1:23" x14ac:dyDescent="0.25">
      <c r="A20954" s="17">
        <v>43608</v>
      </c>
      <c r="B20954" s="19">
        <v>2019</v>
      </c>
      <c r="C20954" s="19">
        <v>5</v>
      </c>
      <c r="D20954" s="19">
        <v>23</v>
      </c>
      <c r="E20954" s="19">
        <v>24</v>
      </c>
      <c r="F20954" s="69">
        <v>21077.96</v>
      </c>
      <c r="G20954" s="52">
        <f t="shared" si="327"/>
        <v>26277.37</v>
      </c>
      <c r="H20954" s="34">
        <v>0</v>
      </c>
      <c r="I20954" s="35">
        <v>-1.8604030000000001E-3</v>
      </c>
      <c r="J20954" s="35">
        <f>H20954/(INDEX(Installed_Capacity!$H$6:$S$11,MATCH(Source_Data!B20954,Installed_Capacity!$G$6:$G$11,0),MATCH(Source_Data!C20954,Installed_Capacity!$H$5:$S$5,0)))</f>
        <v>0</v>
      </c>
      <c r="K20954" s="36">
        <f>I20954/(INDEX(Installed_Capacity!$H$15:$S$20,MATCH(Source_Data!B20954,Installed_Capacity!$G$15:$G$20,0),MATCH(Source_Data!C20954,Installed_Capacity!$H$14:$S$14,0)))</f>
        <v>-4.5617008025383064E-7</v>
      </c>
      <c r="L20954" s="39">
        <v>0</v>
      </c>
      <c r="M20954" s="40">
        <v>0</v>
      </c>
      <c r="N20954" s="40">
        <f>L20954/(INDEX(Installed_Capacity!$V$6:$AG$11,MATCH(Source_Data!B20954,Installed_Capacity!$U$6:$U$11,0),MATCH(Source_Data!C20954,Installed_Capacity!$V$5:$AG$5,0)))</f>
        <v>0</v>
      </c>
      <c r="O20954" s="41">
        <f>M20954/(INDEX(Installed_Capacity!$V$15:$AG$20,MATCH(Source_Data!B20954,Installed_Capacity!$U$15:$U$20,0),MATCH(Source_Data!C20954,Installed_Capacity!$V$14:$AG$14,0)))</f>
        <v>0</v>
      </c>
      <c r="P20954" s="37">
        <v>0</v>
      </c>
      <c r="Q20954" s="38">
        <f>P20954/(INDEX(Installed_Capacity!$AJ$15:$AU$20,MATCH(Source_Data!B20954,Installed_Capacity!$AI$15:$AI$20,0),MATCH(Source_Data!C20954,Installed_Capacity!$AJ$14:$AU$14,0)))</f>
        <v>0</v>
      </c>
      <c r="R20954" s="63">
        <v>482.46511262400003</v>
      </c>
      <c r="S20954" s="42">
        <v>1210.666221817</v>
      </c>
      <c r="T20954" s="42">
        <f>R20954/(INDEX(Installed_Capacity!$H$25:$S$30,MATCH(Source_Data!B20954,Installed_Capacity!$G$25:$G$30,0),MATCH(Source_Data!C20954,Installed_Capacity!$H$24:$S$24,0)))</f>
        <v>0.3456053815358166</v>
      </c>
      <c r="U20954" s="43">
        <f>S20954/(INDEX(Installed_Capacity!$H$33:$S$38,MATCH(Source_Data!B20954,Installed_Capacity!$G$33:$G$38,0),MATCH(Source_Data!C20954,Installed_Capacity!$H$32:$S$32,0)))</f>
        <v>0.32018211823213916</v>
      </c>
      <c r="V20954" s="21"/>
      <c r="W20954" s="2"/>
    </row>
    <row r="20955" spans="1:23" x14ac:dyDescent="0.25">
      <c r="A20955" s="17">
        <v>43609</v>
      </c>
      <c r="B20955" s="19">
        <v>2019</v>
      </c>
      <c r="C20955" s="19">
        <v>5</v>
      </c>
      <c r="D20955" s="19">
        <v>24</v>
      </c>
      <c r="E20955" s="19">
        <v>1</v>
      </c>
      <c r="F20955" s="69">
        <v>20269.169999999998</v>
      </c>
      <c r="G20955" s="52">
        <f t="shared" si="327"/>
        <v>25871.5</v>
      </c>
      <c r="H20955" s="34">
        <v>0</v>
      </c>
      <c r="I20955" s="35">
        <v>-3.6013500000000001E-3</v>
      </c>
      <c r="J20955" s="35">
        <f>H20955/(INDEX(Installed_Capacity!$H$6:$S$11,MATCH(Source_Data!B20955,Installed_Capacity!$G$6:$G$11,0),MATCH(Source_Data!C20955,Installed_Capacity!$H$5:$S$5,0)))</f>
        <v>0</v>
      </c>
      <c r="K20955" s="36">
        <f>I20955/(INDEX(Installed_Capacity!$H$15:$S$20,MATCH(Source_Data!B20955,Installed_Capacity!$G$15:$G$20,0),MATCH(Source_Data!C20955,Installed_Capacity!$H$14:$S$14,0)))</f>
        <v>-8.8304959652405047E-7</v>
      </c>
      <c r="L20955" s="39">
        <v>0</v>
      </c>
      <c r="M20955" s="40">
        <v>0</v>
      </c>
      <c r="N20955" s="40">
        <f>L20955/(INDEX(Installed_Capacity!$V$6:$AG$11,MATCH(Source_Data!B20955,Installed_Capacity!$U$6:$U$11,0),MATCH(Source_Data!C20955,Installed_Capacity!$V$5:$AG$5,0)))</f>
        <v>0</v>
      </c>
      <c r="O20955" s="41">
        <f>M20955/(INDEX(Installed_Capacity!$V$15:$AG$20,MATCH(Source_Data!B20955,Installed_Capacity!$U$15:$U$20,0),MATCH(Source_Data!C20955,Installed_Capacity!$V$14:$AG$14,0)))</f>
        <v>0</v>
      </c>
      <c r="P20955" s="37">
        <v>0</v>
      </c>
      <c r="Q20955" s="38">
        <f>P20955/(INDEX(Installed_Capacity!$AJ$15:$AU$20,MATCH(Source_Data!B20955,Installed_Capacity!$AI$15:$AI$20,0),MATCH(Source_Data!C20955,Installed_Capacity!$AJ$14:$AU$14,0)))</f>
        <v>0</v>
      </c>
      <c r="R20955" s="63">
        <v>702.96015189800005</v>
      </c>
      <c r="S20955" s="42">
        <v>951.27518122499998</v>
      </c>
      <c r="T20955" s="42">
        <f>R20955/(INDEX(Installed_Capacity!$H$25:$S$30,MATCH(Source_Data!B20955,Installed_Capacity!$G$25:$G$30,0),MATCH(Source_Data!C20955,Installed_Capacity!$H$24:$S$24,0)))</f>
        <v>0.50355311740544406</v>
      </c>
      <c r="U20955" s="43">
        <f>S20955/(INDEX(Installed_Capacity!$H$33:$S$38,MATCH(Source_Data!B20955,Installed_Capacity!$G$33:$G$38,0),MATCH(Source_Data!C20955,Installed_Capacity!$H$32:$S$32,0)))</f>
        <v>0.25158156480913368</v>
      </c>
      <c r="V20955" s="21"/>
      <c r="W20955" s="2"/>
    </row>
    <row r="20956" spans="1:23" x14ac:dyDescent="0.25">
      <c r="A20956" s="17">
        <v>43609</v>
      </c>
      <c r="B20956" s="19">
        <v>2019</v>
      </c>
      <c r="C20956" s="19">
        <v>5</v>
      </c>
      <c r="D20956" s="19">
        <v>24</v>
      </c>
      <c r="E20956" s="19">
        <v>2</v>
      </c>
      <c r="F20956" s="69">
        <v>19698.509999999998</v>
      </c>
      <c r="G20956" s="52">
        <f t="shared" si="327"/>
        <v>25871.5</v>
      </c>
      <c r="H20956" s="34">
        <v>0</v>
      </c>
      <c r="I20956" s="35">
        <v>-3.4124139999999999E-3</v>
      </c>
      <c r="J20956" s="35">
        <f>H20956/(INDEX(Installed_Capacity!$H$6:$S$11,MATCH(Source_Data!B20956,Installed_Capacity!$G$6:$G$11,0),MATCH(Source_Data!C20956,Installed_Capacity!$H$5:$S$5,0)))</f>
        <v>0</v>
      </c>
      <c r="K20956" s="36">
        <f>I20956/(INDEX(Installed_Capacity!$H$15:$S$20,MATCH(Source_Data!B20956,Installed_Capacity!$G$15:$G$20,0),MATCH(Source_Data!C20956,Installed_Capacity!$H$14:$S$14,0)))</f>
        <v>-8.3672256400322685E-7</v>
      </c>
      <c r="L20956" s="39">
        <v>0</v>
      </c>
      <c r="M20956" s="40">
        <v>0</v>
      </c>
      <c r="N20956" s="40">
        <f>L20956/(INDEX(Installed_Capacity!$V$6:$AG$11,MATCH(Source_Data!B20956,Installed_Capacity!$U$6:$U$11,0),MATCH(Source_Data!C20956,Installed_Capacity!$V$5:$AG$5,0)))</f>
        <v>0</v>
      </c>
      <c r="O20956" s="41">
        <f>M20956/(INDEX(Installed_Capacity!$V$15:$AG$20,MATCH(Source_Data!B20956,Installed_Capacity!$U$15:$U$20,0),MATCH(Source_Data!C20956,Installed_Capacity!$V$14:$AG$14,0)))</f>
        <v>0</v>
      </c>
      <c r="P20956" s="37">
        <v>0</v>
      </c>
      <c r="Q20956" s="38">
        <f>P20956/(INDEX(Installed_Capacity!$AJ$15:$AU$20,MATCH(Source_Data!B20956,Installed_Capacity!$AI$15:$AI$20,0),MATCH(Source_Data!C20956,Installed_Capacity!$AJ$14:$AU$14,0)))</f>
        <v>0</v>
      </c>
      <c r="R20956" s="63">
        <v>992.15253763400005</v>
      </c>
      <c r="S20956" s="42">
        <v>762.30742346600005</v>
      </c>
      <c r="T20956" s="42">
        <f>R20956/(INDEX(Installed_Capacity!$H$25:$S$30,MATCH(Source_Data!B20956,Installed_Capacity!$G$25:$G$30,0),MATCH(Source_Data!C20956,Installed_Capacity!$H$24:$S$24,0)))</f>
        <v>0.71071098684383949</v>
      </c>
      <c r="U20956" s="43">
        <f>S20956/(INDEX(Installed_Capacity!$H$33:$S$38,MATCH(Source_Data!B20956,Installed_Capacity!$G$33:$G$38,0),MATCH(Source_Data!C20956,Installed_Capacity!$H$32:$S$32,0)))</f>
        <v>0.20160569543528742</v>
      </c>
      <c r="V20956" s="21"/>
      <c r="W20956" s="2"/>
    </row>
    <row r="20957" spans="1:23" x14ac:dyDescent="0.25">
      <c r="A20957" s="17">
        <v>43609</v>
      </c>
      <c r="B20957" s="19">
        <v>2019</v>
      </c>
      <c r="C20957" s="19">
        <v>5</v>
      </c>
      <c r="D20957" s="19">
        <v>24</v>
      </c>
      <c r="E20957" s="19">
        <v>3</v>
      </c>
      <c r="F20957" s="69">
        <v>19490.849999999999</v>
      </c>
      <c r="G20957" s="52">
        <f t="shared" si="327"/>
        <v>25871.5</v>
      </c>
      <c r="H20957" s="34">
        <v>0</v>
      </c>
      <c r="I20957" s="35">
        <v>-6.9573229999999996E-3</v>
      </c>
      <c r="J20957" s="35">
        <f>H20957/(INDEX(Installed_Capacity!$H$6:$S$11,MATCH(Source_Data!B20957,Installed_Capacity!$G$6:$G$11,0),MATCH(Source_Data!C20957,Installed_Capacity!$H$5:$S$5,0)))</f>
        <v>0</v>
      </c>
      <c r="K20957" s="36">
        <f>I20957/(INDEX(Installed_Capacity!$H$15:$S$20,MATCH(Source_Data!B20957,Installed_Capacity!$G$15:$G$20,0),MATCH(Source_Data!C20957,Installed_Capacity!$H$14:$S$14,0)))</f>
        <v>-1.7059328496362464E-6</v>
      </c>
      <c r="L20957" s="39">
        <v>0</v>
      </c>
      <c r="M20957" s="40">
        <v>0</v>
      </c>
      <c r="N20957" s="40">
        <f>L20957/(INDEX(Installed_Capacity!$V$6:$AG$11,MATCH(Source_Data!B20957,Installed_Capacity!$U$6:$U$11,0),MATCH(Source_Data!C20957,Installed_Capacity!$V$5:$AG$5,0)))</f>
        <v>0</v>
      </c>
      <c r="O20957" s="41">
        <f>M20957/(INDEX(Installed_Capacity!$V$15:$AG$20,MATCH(Source_Data!B20957,Installed_Capacity!$U$15:$U$20,0),MATCH(Source_Data!C20957,Installed_Capacity!$V$14:$AG$14,0)))</f>
        <v>0</v>
      </c>
      <c r="P20957" s="37">
        <v>0</v>
      </c>
      <c r="Q20957" s="38">
        <f>P20957/(INDEX(Installed_Capacity!$AJ$15:$AU$20,MATCH(Source_Data!B20957,Installed_Capacity!$AI$15:$AI$20,0),MATCH(Source_Data!C20957,Installed_Capacity!$AJ$14:$AU$14,0)))</f>
        <v>0</v>
      </c>
      <c r="R20957" s="63">
        <v>991.39047162300005</v>
      </c>
      <c r="S20957" s="42">
        <v>600.39083629000004</v>
      </c>
      <c r="T20957" s="42">
        <f>R20957/(INDEX(Installed_Capacity!$H$25:$S$30,MATCH(Source_Data!B20957,Installed_Capacity!$G$25:$G$30,0),MATCH(Source_Data!C20957,Installed_Capacity!$H$24:$S$24,0)))</f>
        <v>0.71016509428581653</v>
      </c>
      <c r="U20957" s="43">
        <f>S20957/(INDEX(Installed_Capacity!$H$33:$S$38,MATCH(Source_Data!B20957,Installed_Capacity!$G$33:$G$38,0),MATCH(Source_Data!C20957,Installed_Capacity!$H$32:$S$32,0)))</f>
        <v>0.15878398708604194</v>
      </c>
      <c r="V20957" s="21"/>
      <c r="W20957" s="2"/>
    </row>
    <row r="20958" spans="1:23" x14ac:dyDescent="0.25">
      <c r="A20958" s="17">
        <v>43609</v>
      </c>
      <c r="B20958" s="19">
        <v>2019</v>
      </c>
      <c r="C20958" s="19">
        <v>5</v>
      </c>
      <c r="D20958" s="19">
        <v>24</v>
      </c>
      <c r="E20958" s="19">
        <v>4</v>
      </c>
      <c r="F20958" s="69">
        <v>19873.669999999998</v>
      </c>
      <c r="G20958" s="52">
        <f t="shared" si="327"/>
        <v>25871.5</v>
      </c>
      <c r="H20958" s="34">
        <v>0</v>
      </c>
      <c r="I20958" s="35">
        <v>-7.5171709999999996E-3</v>
      </c>
      <c r="J20958" s="35">
        <f>H20958/(INDEX(Installed_Capacity!$H$6:$S$11,MATCH(Source_Data!B20958,Installed_Capacity!$G$6:$G$11,0),MATCH(Source_Data!C20958,Installed_Capacity!$H$5:$S$5,0)))</f>
        <v>0</v>
      </c>
      <c r="K20958" s="36">
        <f>I20958/(INDEX(Installed_Capacity!$H$15:$S$20,MATCH(Source_Data!B20958,Installed_Capacity!$G$15:$G$20,0),MATCH(Source_Data!C20958,Installed_Capacity!$H$14:$S$14,0)))</f>
        <v>-1.843207357949739E-6</v>
      </c>
      <c r="L20958" s="39">
        <v>0</v>
      </c>
      <c r="M20958" s="40">
        <v>0</v>
      </c>
      <c r="N20958" s="40">
        <f>L20958/(INDEX(Installed_Capacity!$V$6:$AG$11,MATCH(Source_Data!B20958,Installed_Capacity!$U$6:$U$11,0),MATCH(Source_Data!C20958,Installed_Capacity!$V$5:$AG$5,0)))</f>
        <v>0</v>
      </c>
      <c r="O20958" s="41">
        <f>M20958/(INDEX(Installed_Capacity!$V$15:$AG$20,MATCH(Source_Data!B20958,Installed_Capacity!$U$15:$U$20,0),MATCH(Source_Data!C20958,Installed_Capacity!$V$14:$AG$14,0)))</f>
        <v>0</v>
      </c>
      <c r="P20958" s="37">
        <v>0</v>
      </c>
      <c r="Q20958" s="38">
        <f>P20958/(INDEX(Installed_Capacity!$AJ$15:$AU$20,MATCH(Source_Data!B20958,Installed_Capacity!$AI$15:$AI$20,0),MATCH(Source_Data!C20958,Installed_Capacity!$AJ$14:$AU$14,0)))</f>
        <v>0</v>
      </c>
      <c r="R20958" s="63">
        <v>924.20993770699999</v>
      </c>
      <c r="S20958" s="42">
        <v>432.56587107299998</v>
      </c>
      <c r="T20958" s="42">
        <f>R20958/(INDEX(Installed_Capacity!$H$25:$S$30,MATCH(Source_Data!B20958,Installed_Capacity!$G$25:$G$30,0),MATCH(Source_Data!C20958,Installed_Capacity!$H$24:$S$24,0)))</f>
        <v>0.66204150265544404</v>
      </c>
      <c r="U20958" s="43">
        <f>S20958/(INDEX(Installed_Capacity!$H$33:$S$38,MATCH(Source_Data!B20958,Installed_Capacity!$G$33:$G$38,0),MATCH(Source_Data!C20958,Installed_Capacity!$H$32:$S$32,0)))</f>
        <v>0.11439970355100788</v>
      </c>
      <c r="V20958" s="21"/>
      <c r="W20958" s="2"/>
    </row>
    <row r="20959" spans="1:23" x14ac:dyDescent="0.25">
      <c r="A20959" s="17">
        <v>43609</v>
      </c>
      <c r="B20959" s="19">
        <v>2019</v>
      </c>
      <c r="C20959" s="19">
        <v>5</v>
      </c>
      <c r="D20959" s="19">
        <v>24</v>
      </c>
      <c r="E20959" s="19">
        <v>5</v>
      </c>
      <c r="F20959" s="69">
        <v>21009.97</v>
      </c>
      <c r="G20959" s="52">
        <f t="shared" si="327"/>
        <v>25871.5</v>
      </c>
      <c r="H20959" s="34">
        <v>0</v>
      </c>
      <c r="I20959" s="35">
        <v>-8.1900979999999998E-3</v>
      </c>
      <c r="J20959" s="35">
        <f>H20959/(INDEX(Installed_Capacity!$H$6:$S$11,MATCH(Source_Data!B20959,Installed_Capacity!$G$6:$G$11,0),MATCH(Source_Data!C20959,Installed_Capacity!$H$5:$S$5,0)))</f>
        <v>0</v>
      </c>
      <c r="K20959" s="36">
        <f>I20959/(INDEX(Installed_Capacity!$H$15:$S$20,MATCH(Source_Data!B20959,Installed_Capacity!$G$15:$G$20,0),MATCH(Source_Data!C20959,Installed_Capacity!$H$14:$S$14,0)))</f>
        <v>-2.0082087923674266E-6</v>
      </c>
      <c r="L20959" s="39">
        <v>0</v>
      </c>
      <c r="M20959" s="40">
        <v>0</v>
      </c>
      <c r="N20959" s="40">
        <f>L20959/(INDEX(Installed_Capacity!$V$6:$AG$11,MATCH(Source_Data!B20959,Installed_Capacity!$U$6:$U$11,0),MATCH(Source_Data!C20959,Installed_Capacity!$V$5:$AG$5,0)))</f>
        <v>0</v>
      </c>
      <c r="O20959" s="41">
        <f>M20959/(INDEX(Installed_Capacity!$V$15:$AG$20,MATCH(Source_Data!B20959,Installed_Capacity!$U$15:$U$20,0),MATCH(Source_Data!C20959,Installed_Capacity!$V$14:$AG$14,0)))</f>
        <v>0</v>
      </c>
      <c r="P20959" s="37">
        <v>0</v>
      </c>
      <c r="Q20959" s="38">
        <f>P20959/(INDEX(Installed_Capacity!$AJ$15:$AU$20,MATCH(Source_Data!B20959,Installed_Capacity!$AI$15:$AI$20,0),MATCH(Source_Data!C20959,Installed_Capacity!$AJ$14:$AU$14,0)))</f>
        <v>0</v>
      </c>
      <c r="R20959" s="63">
        <v>701.92146479600001</v>
      </c>
      <c r="S20959" s="42">
        <v>312.71305669100002</v>
      </c>
      <c r="T20959" s="42">
        <f>R20959/(INDEX(Installed_Capacity!$H$25:$S$30,MATCH(Source_Data!B20959,Installed_Capacity!$G$25:$G$30,0),MATCH(Source_Data!C20959,Installed_Capacity!$H$24:$S$24,0)))</f>
        <v>0.50280907220343829</v>
      </c>
      <c r="U20959" s="43">
        <f>S20959/(INDEX(Installed_Capacity!$H$33:$S$38,MATCH(Source_Data!B20959,Installed_Capacity!$G$33:$G$38,0),MATCH(Source_Data!C20959,Installed_Capacity!$H$32:$S$32,0)))</f>
        <v>8.2702504691921572E-2</v>
      </c>
      <c r="V20959" s="21"/>
      <c r="W20959" s="2"/>
    </row>
    <row r="20960" spans="1:23" x14ac:dyDescent="0.25">
      <c r="A20960" s="17">
        <v>43609</v>
      </c>
      <c r="B20960" s="19">
        <v>2019</v>
      </c>
      <c r="C20960" s="19">
        <v>5</v>
      </c>
      <c r="D20960" s="19">
        <v>24</v>
      </c>
      <c r="E20960" s="19">
        <v>6</v>
      </c>
      <c r="F20960" s="69">
        <v>22331.54</v>
      </c>
      <c r="G20960" s="52">
        <f t="shared" si="327"/>
        <v>25871.5</v>
      </c>
      <c r="H20960" s="34">
        <v>0.15367028899999999</v>
      </c>
      <c r="I20960" s="35">
        <v>12.728595220000001</v>
      </c>
      <c r="J20960" s="35">
        <f>H20960/(INDEX(Installed_Capacity!$H$6:$S$11,MATCH(Source_Data!B20960,Installed_Capacity!$G$6:$G$11,0),MATCH(Source_Data!C20960,Installed_Capacity!$H$5:$S$5,0)))</f>
        <v>9.3673978957378319E-5</v>
      </c>
      <c r="K20960" s="36">
        <f>I20960/(INDEX(Installed_Capacity!$H$15:$S$20,MATCH(Source_Data!B20960,Installed_Capacity!$G$15:$G$20,0),MATCH(Source_Data!C20960,Installed_Capacity!$H$14:$S$14,0)))</f>
        <v>3.1210465168170151E-3</v>
      </c>
      <c r="L20960" s="39">
        <v>0.49396522399999998</v>
      </c>
      <c r="M20960" s="40">
        <v>6.7476281550000001</v>
      </c>
      <c r="N20960" s="40">
        <f>L20960/(INDEX(Installed_Capacity!$V$6:$AG$11,MATCH(Source_Data!B20960,Installed_Capacity!$U$6:$U$11,0),MATCH(Source_Data!C20960,Installed_Capacity!$V$5:$AG$5,0)))</f>
        <v>2.8189213385682981E-4</v>
      </c>
      <c r="O20960" s="41">
        <f>M20960/(INDEX(Installed_Capacity!$V$15:$AG$20,MATCH(Source_Data!B20960,Installed_Capacity!$U$15:$U$20,0),MATCH(Source_Data!C20960,Installed_Capacity!$V$14:$AG$14,0)))</f>
        <v>2.2641300017112774E-3</v>
      </c>
      <c r="P20960" s="37">
        <v>0</v>
      </c>
      <c r="Q20960" s="38">
        <f>P20960/(INDEX(Installed_Capacity!$AJ$15:$AU$20,MATCH(Source_Data!B20960,Installed_Capacity!$AI$15:$AI$20,0),MATCH(Source_Data!C20960,Installed_Capacity!$AJ$14:$AU$14,0)))</f>
        <v>0</v>
      </c>
      <c r="R20960" s="63">
        <v>603.891714116</v>
      </c>
      <c r="S20960" s="42">
        <v>270.02445045100001</v>
      </c>
      <c r="T20960" s="42">
        <f>R20960/(INDEX(Installed_Capacity!$H$25:$S$30,MATCH(Source_Data!B20960,Installed_Capacity!$G$25:$G$30,0),MATCH(Source_Data!C20960,Installed_Capacity!$H$24:$S$24,0)))</f>
        <v>0.43258718776217758</v>
      </c>
      <c r="U20960" s="43">
        <f>S20960/(INDEX(Installed_Capacity!$H$33:$S$38,MATCH(Source_Data!B20960,Installed_Capacity!$G$33:$G$38,0),MATCH(Source_Data!C20960,Installed_Capacity!$H$32:$S$32,0)))</f>
        <v>7.1412746933761428E-2</v>
      </c>
      <c r="V20960" s="21"/>
      <c r="W20960" s="2"/>
    </row>
    <row r="20961" spans="1:23" x14ac:dyDescent="0.25">
      <c r="A20961" s="17">
        <v>43609</v>
      </c>
      <c r="B20961" s="19">
        <v>2019</v>
      </c>
      <c r="C20961" s="19">
        <v>5</v>
      </c>
      <c r="D20961" s="19">
        <v>24</v>
      </c>
      <c r="E20961" s="19">
        <v>7</v>
      </c>
      <c r="F20961" s="69">
        <v>22947.79</v>
      </c>
      <c r="G20961" s="52">
        <f t="shared" si="327"/>
        <v>25871.5</v>
      </c>
      <c r="H20961" s="34">
        <v>104.99483719</v>
      </c>
      <c r="I20961" s="35">
        <v>575.87290492900001</v>
      </c>
      <c r="J20961" s="35">
        <f>H20961/(INDEX(Installed_Capacity!$H$6:$S$11,MATCH(Source_Data!B20961,Installed_Capacity!$G$6:$G$11,0),MATCH(Source_Data!C20961,Installed_Capacity!$H$5:$S$5,0)))</f>
        <v>6.4002509747147177E-2</v>
      </c>
      <c r="K20961" s="36">
        <f>I20961/(INDEX(Installed_Capacity!$H$15:$S$20,MATCH(Source_Data!B20961,Installed_Capacity!$G$15:$G$20,0),MATCH(Source_Data!C20961,Installed_Capacity!$H$14:$S$14,0)))</f>
        <v>0.14120380866805124</v>
      </c>
      <c r="L20961" s="39">
        <v>183.59847889</v>
      </c>
      <c r="M20961" s="40">
        <v>569.083195596</v>
      </c>
      <c r="N20961" s="40">
        <f>L20961/(INDEX(Installed_Capacity!$V$6:$AG$11,MATCH(Source_Data!B20961,Installed_Capacity!$U$6:$U$11,0),MATCH(Source_Data!C20961,Installed_Capacity!$V$5:$AG$5,0)))</f>
        <v>0.10477451543667823</v>
      </c>
      <c r="O20961" s="41">
        <f>M20961/(INDEX(Installed_Capacity!$V$15:$AG$20,MATCH(Source_Data!B20961,Installed_Capacity!$U$15:$U$20,0),MATCH(Source_Data!C20961,Installed_Capacity!$V$14:$AG$14,0)))</f>
        <v>0.19095277733463525</v>
      </c>
      <c r="P20961" s="37">
        <v>0</v>
      </c>
      <c r="Q20961" s="38">
        <f>P20961/(INDEX(Installed_Capacity!$AJ$15:$AU$20,MATCH(Source_Data!B20961,Installed_Capacity!$AI$15:$AI$20,0),MATCH(Source_Data!C20961,Installed_Capacity!$AJ$14:$AU$14,0)))</f>
        <v>0</v>
      </c>
      <c r="R20961" s="63">
        <v>536.65423874600003</v>
      </c>
      <c r="S20961" s="42">
        <v>259.54262335999999</v>
      </c>
      <c r="T20961" s="42">
        <f>R20961/(INDEX(Installed_Capacity!$H$25:$S$30,MATCH(Source_Data!B20961,Installed_Capacity!$G$25:$G$30,0),MATCH(Source_Data!C20961,Installed_Capacity!$H$24:$S$24,0)))</f>
        <v>0.38442280712464177</v>
      </c>
      <c r="U20961" s="43">
        <f>S20961/(INDEX(Installed_Capacity!$H$33:$S$38,MATCH(Source_Data!B20961,Installed_Capacity!$G$33:$G$38,0),MATCH(Source_Data!C20961,Installed_Capacity!$H$32:$S$32,0)))</f>
        <v>6.8640642169904634E-2</v>
      </c>
      <c r="V20961" s="21"/>
      <c r="W20961" s="2"/>
    </row>
    <row r="20962" spans="1:23" x14ac:dyDescent="0.25">
      <c r="A20962" s="17">
        <v>43609</v>
      </c>
      <c r="B20962" s="19">
        <v>2019</v>
      </c>
      <c r="C20962" s="19">
        <v>5</v>
      </c>
      <c r="D20962" s="19">
        <v>24</v>
      </c>
      <c r="E20962" s="19">
        <v>8</v>
      </c>
      <c r="F20962" s="69">
        <v>22772.95</v>
      </c>
      <c r="G20962" s="52">
        <f t="shared" si="327"/>
        <v>25871.5</v>
      </c>
      <c r="H20962" s="34">
        <v>532.814641456</v>
      </c>
      <c r="I20962" s="35">
        <v>1912.384435811</v>
      </c>
      <c r="J20962" s="35">
        <f>H20962/(INDEX(Installed_Capacity!$H$6:$S$11,MATCH(Source_Data!B20962,Installed_Capacity!$G$6:$G$11,0),MATCH(Source_Data!C20962,Installed_Capacity!$H$5:$S$5,0)))</f>
        <v>0.32479191544913683</v>
      </c>
      <c r="K20962" s="36">
        <f>I20962/(INDEX(Installed_Capacity!$H$15:$S$20,MATCH(Source_Data!B20962,Installed_Capacity!$G$15:$G$20,0),MATCH(Source_Data!C20962,Installed_Capacity!$H$14:$S$14,0)))</f>
        <v>0.46891590776841391</v>
      </c>
      <c r="L20962" s="39">
        <v>829.07795397699999</v>
      </c>
      <c r="M20962" s="40">
        <v>1777.502032888</v>
      </c>
      <c r="N20962" s="40">
        <f>L20962/(INDEX(Installed_Capacity!$V$6:$AG$11,MATCH(Source_Data!B20962,Installed_Capacity!$U$6:$U$11,0),MATCH(Source_Data!C20962,Installed_Capacity!$V$5:$AG$5,0)))</f>
        <v>0.47313159353143264</v>
      </c>
      <c r="O20962" s="41">
        <f>M20962/(INDEX(Installed_Capacity!$V$15:$AG$20,MATCH(Source_Data!B20962,Installed_Capacity!$U$15:$U$20,0),MATCH(Source_Data!C20962,Installed_Capacity!$V$14:$AG$14,0)))</f>
        <v>0.59643115896692533</v>
      </c>
      <c r="P20962" s="37">
        <v>111.90796746300001</v>
      </c>
      <c r="Q20962" s="38">
        <f>P20962/(INDEX(Installed_Capacity!$AJ$15:$AU$20,MATCH(Source_Data!B20962,Installed_Capacity!$AI$15:$AI$20,0),MATCH(Source_Data!C20962,Installed_Capacity!$AJ$14:$AU$14,0)))</f>
        <v>0.12203704194438386</v>
      </c>
      <c r="R20962" s="63">
        <v>530.91029535300004</v>
      </c>
      <c r="S20962" s="42">
        <v>209.79459214400001</v>
      </c>
      <c r="T20962" s="42">
        <f>R20962/(INDEX(Installed_Capacity!$H$25:$S$30,MATCH(Source_Data!B20962,Installed_Capacity!$G$25:$G$30,0),MATCH(Source_Data!C20962,Installed_Capacity!$H$24:$S$24,0)))</f>
        <v>0.380308234493553</v>
      </c>
      <c r="U20962" s="43">
        <f>S20962/(INDEX(Installed_Capacity!$H$33:$S$38,MATCH(Source_Data!B20962,Installed_Capacity!$G$33:$G$38,0),MATCH(Source_Data!C20962,Installed_Capacity!$H$32:$S$32,0)))</f>
        <v>5.5483894483732595E-2</v>
      </c>
      <c r="V20962" s="21"/>
      <c r="W20962" s="2"/>
    </row>
    <row r="20963" spans="1:23" x14ac:dyDescent="0.25">
      <c r="A20963" s="17">
        <v>43609</v>
      </c>
      <c r="B20963" s="19">
        <v>2019</v>
      </c>
      <c r="C20963" s="19">
        <v>5</v>
      </c>
      <c r="D20963" s="19">
        <v>24</v>
      </c>
      <c r="E20963" s="19">
        <v>9</v>
      </c>
      <c r="F20963" s="69">
        <v>22588.51</v>
      </c>
      <c r="G20963" s="52">
        <f t="shared" si="327"/>
        <v>25871.5</v>
      </c>
      <c r="H20963" s="34">
        <v>856.68085640799995</v>
      </c>
      <c r="I20963" s="35">
        <v>2807.0928051649998</v>
      </c>
      <c r="J20963" s="35">
        <f>H20963/(INDEX(Installed_Capacity!$H$6:$S$11,MATCH(Source_Data!B20963,Installed_Capacity!$G$6:$G$11,0),MATCH(Source_Data!C20963,Installed_Capacity!$H$5:$S$5,0)))</f>
        <v>0.5222135328733053</v>
      </c>
      <c r="K20963" s="36">
        <f>I20963/(INDEX(Installed_Capacity!$H$15:$S$20,MATCH(Source_Data!B20963,Installed_Capacity!$G$15:$G$20,0),MATCH(Source_Data!C20963,Installed_Capacity!$H$14:$S$14,0)))</f>
        <v>0.68829804629000735</v>
      </c>
      <c r="L20963" s="39">
        <v>1364.6742933119999</v>
      </c>
      <c r="M20963" s="40">
        <v>1929.9893257020001</v>
      </c>
      <c r="N20963" s="40">
        <f>L20963/(INDEX(Installed_Capacity!$V$6:$AG$11,MATCH(Source_Data!B20963,Installed_Capacity!$U$6:$U$11,0),MATCH(Source_Data!C20963,Installed_Capacity!$V$5:$AG$5,0)))</f>
        <v>0.77878144021183349</v>
      </c>
      <c r="O20963" s="41">
        <f>M20963/(INDEX(Installed_Capacity!$V$15:$AG$20,MATCH(Source_Data!B20963,Installed_Capacity!$U$15:$U$20,0),MATCH(Source_Data!C20963,Installed_Capacity!$V$14:$AG$14,0)))</f>
        <v>0.64759744237927952</v>
      </c>
      <c r="P20963" s="37">
        <v>593.98321416399995</v>
      </c>
      <c r="Q20963" s="38">
        <f>P20963/(INDEX(Installed_Capacity!$AJ$15:$AU$20,MATCH(Source_Data!B20963,Installed_Capacity!$AI$15:$AI$20,0),MATCH(Source_Data!C20963,Installed_Capacity!$AJ$14:$AU$14,0)))</f>
        <v>0.64774614412649945</v>
      </c>
      <c r="R20963" s="63">
        <v>550.33066050900004</v>
      </c>
      <c r="S20963" s="42">
        <v>65.593335448999994</v>
      </c>
      <c r="T20963" s="42">
        <f>R20963/(INDEX(Installed_Capacity!$H$25:$S$30,MATCH(Source_Data!B20963,Installed_Capacity!$G$25:$G$30,0),MATCH(Source_Data!C20963,Installed_Capacity!$H$24:$S$24,0)))</f>
        <v>0.39421967085171916</v>
      </c>
      <c r="U20963" s="43">
        <f>S20963/(INDEX(Installed_Capacity!$H$33:$S$38,MATCH(Source_Data!B20963,Installed_Capacity!$G$33:$G$38,0),MATCH(Source_Data!C20963,Installed_Capacity!$H$32:$S$32,0)))</f>
        <v>1.7347318945144109E-2</v>
      </c>
      <c r="V20963" s="21"/>
      <c r="W20963" s="2"/>
    </row>
    <row r="20964" spans="1:23" x14ac:dyDescent="0.25">
      <c r="A20964" s="17">
        <v>43609</v>
      </c>
      <c r="B20964" s="19">
        <v>2019</v>
      </c>
      <c r="C20964" s="19">
        <v>5</v>
      </c>
      <c r="D20964" s="19">
        <v>24</v>
      </c>
      <c r="E20964" s="19">
        <v>10</v>
      </c>
      <c r="F20964" s="69">
        <v>22625.73</v>
      </c>
      <c r="G20964" s="52">
        <f t="shared" si="327"/>
        <v>25871.5</v>
      </c>
      <c r="H20964" s="34">
        <v>1198.64182813</v>
      </c>
      <c r="I20964" s="35">
        <v>3120.431105137</v>
      </c>
      <c r="J20964" s="35">
        <f>H20964/(INDEX(Installed_Capacity!$H$6:$S$11,MATCH(Source_Data!B20964,Installed_Capacity!$G$6:$G$11,0),MATCH(Source_Data!C20964,Installed_Capacity!$H$5:$S$5,0)))</f>
        <v>0.73066531023237102</v>
      </c>
      <c r="K20964" s="36">
        <f>I20964/(INDEX(Installed_Capacity!$H$15:$S$20,MATCH(Source_Data!B20964,Installed_Capacity!$G$15:$G$20,0),MATCH(Source_Data!C20964,Installed_Capacity!$H$14:$S$14,0)))</f>
        <v>0.76512847359249303</v>
      </c>
      <c r="L20964" s="39">
        <v>1462.975850993</v>
      </c>
      <c r="M20964" s="40">
        <v>2382.181790995</v>
      </c>
      <c r="N20964" s="40">
        <f>L20964/(INDEX(Installed_Capacity!$V$6:$AG$11,MATCH(Source_Data!B20964,Installed_Capacity!$U$6:$U$11,0),MATCH(Source_Data!C20964,Installed_Capacity!$V$5:$AG$5,0)))</f>
        <v>0.83487938903453707</v>
      </c>
      <c r="O20964" s="41">
        <f>M20964/(INDEX(Installed_Capacity!$V$15:$AG$20,MATCH(Source_Data!B20964,Installed_Capacity!$U$15:$U$20,0),MATCH(Source_Data!C20964,Installed_Capacity!$V$14:$AG$14,0)))</f>
        <v>0.7993281696362361</v>
      </c>
      <c r="P20964" s="37">
        <v>835.85232202899999</v>
      </c>
      <c r="Q20964" s="38">
        <f>P20964/(INDEX(Installed_Capacity!$AJ$15:$AU$20,MATCH(Source_Data!B20964,Installed_Capacity!$AI$15:$AI$20,0),MATCH(Source_Data!C20964,Installed_Capacity!$AJ$14:$AU$14,0)))</f>
        <v>0.91150743950817881</v>
      </c>
      <c r="R20964" s="63">
        <v>419.66258647400002</v>
      </c>
      <c r="S20964" s="42">
        <v>55.826171702000003</v>
      </c>
      <c r="T20964" s="42">
        <f>R20964/(INDEX(Installed_Capacity!$H$25:$S$30,MATCH(Source_Data!B20964,Installed_Capacity!$G$25:$G$30,0),MATCH(Source_Data!C20964,Installed_Capacity!$H$24:$S$24,0)))</f>
        <v>0.30061789862034383</v>
      </c>
      <c r="U20964" s="43">
        <f>S20964/(INDEX(Installed_Capacity!$H$33:$S$38,MATCH(Source_Data!B20964,Installed_Capacity!$G$33:$G$38,0),MATCH(Source_Data!C20964,Installed_Capacity!$H$32:$S$32,0)))</f>
        <v>1.4764219556328978E-2</v>
      </c>
      <c r="V20964" s="21"/>
      <c r="W20964" s="2"/>
    </row>
    <row r="20965" spans="1:23" x14ac:dyDescent="0.25">
      <c r="A20965" s="17">
        <v>43609</v>
      </c>
      <c r="B20965" s="19">
        <v>2019</v>
      </c>
      <c r="C20965" s="19">
        <v>5</v>
      </c>
      <c r="D20965" s="19">
        <v>24</v>
      </c>
      <c r="E20965" s="19">
        <v>11</v>
      </c>
      <c r="F20965" s="69">
        <v>22311.17</v>
      </c>
      <c r="G20965" s="52">
        <f t="shared" si="327"/>
        <v>25871.5</v>
      </c>
      <c r="H20965" s="34">
        <v>1256.546713147</v>
      </c>
      <c r="I20965" s="35">
        <v>3631.6184912449999</v>
      </c>
      <c r="J20965" s="35">
        <f>H20965/(INDEX(Installed_Capacity!$H$6:$S$11,MATCH(Source_Data!B20965,Installed_Capacity!$G$6:$G$11,0),MATCH(Source_Data!C20965,Installed_Capacity!$H$5:$S$5,0)))</f>
        <v>0.76596283596691206</v>
      </c>
      <c r="K20965" s="36">
        <f>I20965/(INDEX(Installed_Capacity!$H$15:$S$20,MATCH(Source_Data!B20965,Installed_Capacity!$G$15:$G$20,0),MATCH(Source_Data!C20965,Installed_Capacity!$H$14:$S$14,0)))</f>
        <v>0.89047141861334722</v>
      </c>
      <c r="L20965" s="39">
        <v>1442.983052739</v>
      </c>
      <c r="M20965" s="40">
        <v>2636.109103711</v>
      </c>
      <c r="N20965" s="40">
        <f>L20965/(INDEX(Installed_Capacity!$V$6:$AG$11,MATCH(Source_Data!B20965,Installed_Capacity!$U$6:$U$11,0),MATCH(Source_Data!C20965,Installed_Capacity!$V$5:$AG$5,0)))</f>
        <v>0.82347005840200416</v>
      </c>
      <c r="O20965" s="41">
        <f>M20965/(INDEX(Installed_Capacity!$V$15:$AG$20,MATCH(Source_Data!B20965,Installed_Capacity!$U$15:$U$20,0),MATCH(Source_Data!C20965,Installed_Capacity!$V$14:$AG$14,0)))</f>
        <v>0.88453210111669234</v>
      </c>
      <c r="P20965" s="37">
        <v>810.85759412300001</v>
      </c>
      <c r="Q20965" s="38">
        <f>P20965/(INDEX(Installed_Capacity!$AJ$15:$AU$20,MATCH(Source_Data!B20965,Installed_Capacity!$AI$15:$AI$20,0),MATCH(Source_Data!C20965,Installed_Capacity!$AJ$14:$AU$14,0)))</f>
        <v>0.88425037527044714</v>
      </c>
      <c r="R20965" s="63">
        <v>315.06957333299999</v>
      </c>
      <c r="S20965" s="42">
        <v>255.40873259599999</v>
      </c>
      <c r="T20965" s="42">
        <f>R20965/(INDEX(Installed_Capacity!$H$25:$S$30,MATCH(Source_Data!B20965,Installed_Capacity!$G$25:$G$30,0),MATCH(Source_Data!C20965,Installed_Capacity!$H$24:$S$24,0)))</f>
        <v>0.22569453677148993</v>
      </c>
      <c r="U20965" s="43">
        <f>S20965/(INDEX(Installed_Capacity!$H$33:$S$38,MATCH(Source_Data!B20965,Installed_Capacity!$G$33:$G$38,0),MATCH(Source_Data!C20965,Installed_Capacity!$H$32:$S$32,0)))</f>
        <v>6.7547361563321501E-2</v>
      </c>
      <c r="V20965" s="21"/>
      <c r="W20965" s="2"/>
    </row>
    <row r="20966" spans="1:23" x14ac:dyDescent="0.25">
      <c r="A20966" s="17">
        <v>43609</v>
      </c>
      <c r="B20966" s="19">
        <v>2019</v>
      </c>
      <c r="C20966" s="19">
        <v>5</v>
      </c>
      <c r="D20966" s="19">
        <v>24</v>
      </c>
      <c r="E20966" s="19">
        <v>12</v>
      </c>
      <c r="F20966" s="69">
        <v>21995.58</v>
      </c>
      <c r="G20966" s="52">
        <f t="shared" si="327"/>
        <v>25871.5</v>
      </c>
      <c r="H20966" s="34">
        <v>1348.834693112</v>
      </c>
      <c r="I20966" s="35">
        <v>3474.3493860479998</v>
      </c>
      <c r="J20966" s="35">
        <f>H20966/(INDEX(Installed_Capacity!$H$6:$S$11,MATCH(Source_Data!B20966,Installed_Capacity!$G$6:$G$11,0),MATCH(Source_Data!C20966,Installed_Capacity!$H$5:$S$5,0)))</f>
        <v>0.82221952910855356</v>
      </c>
      <c r="K20966" s="36">
        <f>I20966/(INDEX(Installed_Capacity!$H$15:$S$20,MATCH(Source_Data!B20966,Installed_Capacity!$G$15:$G$20,0),MATCH(Source_Data!C20966,Installed_Capacity!$H$14:$S$14,0)))</f>
        <v>0.85190909618150656</v>
      </c>
      <c r="L20966" s="39">
        <v>1422.9433322269999</v>
      </c>
      <c r="M20966" s="40">
        <v>2431.6608933379998</v>
      </c>
      <c r="N20966" s="40">
        <f>L20966/(INDEX(Installed_Capacity!$V$6:$AG$11,MATCH(Source_Data!B20966,Installed_Capacity!$U$6:$U$11,0),MATCH(Source_Data!C20966,Installed_Capacity!$V$5:$AG$5,0)))</f>
        <v>0.81203395054955718</v>
      </c>
      <c r="O20966" s="41">
        <f>M20966/(INDEX(Installed_Capacity!$V$15:$AG$20,MATCH(Source_Data!B20966,Installed_Capacity!$U$15:$U$20,0),MATCH(Source_Data!C20966,Installed_Capacity!$V$14:$AG$14,0)))</f>
        <v>0.81593061385799082</v>
      </c>
      <c r="P20966" s="37">
        <v>777.67374817400002</v>
      </c>
      <c r="Q20966" s="38">
        <f>P20966/(INDEX(Installed_Capacity!$AJ$15:$AU$20,MATCH(Source_Data!B20966,Installed_Capacity!$AI$15:$AI$20,0),MATCH(Source_Data!C20966,Installed_Capacity!$AJ$14:$AU$14,0)))</f>
        <v>0.8480629751079608</v>
      </c>
      <c r="R20966" s="63">
        <v>314.59740176100001</v>
      </c>
      <c r="S20966" s="42">
        <v>270.510903369</v>
      </c>
      <c r="T20966" s="42">
        <f>R20966/(INDEX(Installed_Capacity!$H$25:$S$30,MATCH(Source_Data!B20966,Installed_Capacity!$G$25:$G$30,0),MATCH(Source_Data!C20966,Installed_Capacity!$H$24:$S$24,0)))</f>
        <v>0.22535630498638967</v>
      </c>
      <c r="U20966" s="43">
        <f>S20966/(INDEX(Installed_Capacity!$H$33:$S$38,MATCH(Source_Data!B20966,Installed_Capacity!$G$33:$G$38,0),MATCH(Source_Data!C20966,Installed_Capacity!$H$32:$S$32,0)))</f>
        <v>7.1541398020988162E-2</v>
      </c>
      <c r="V20966" s="21"/>
      <c r="W20966" s="2"/>
    </row>
    <row r="20967" spans="1:23" x14ac:dyDescent="0.25">
      <c r="A20967" s="17">
        <v>43609</v>
      </c>
      <c r="B20967" s="19">
        <v>2019</v>
      </c>
      <c r="C20967" s="19">
        <v>5</v>
      </c>
      <c r="D20967" s="19">
        <v>24</v>
      </c>
      <c r="E20967" s="19">
        <v>13</v>
      </c>
      <c r="F20967" s="69">
        <v>22010.37</v>
      </c>
      <c r="G20967" s="52">
        <f t="shared" si="327"/>
        <v>25871.5</v>
      </c>
      <c r="H20967" s="34">
        <v>1412.877505404</v>
      </c>
      <c r="I20967" s="35">
        <v>3720.093065989</v>
      </c>
      <c r="J20967" s="35">
        <f>H20967/(INDEX(Installed_Capacity!$H$6:$S$11,MATCH(Source_Data!B20967,Installed_Capacity!$G$6:$G$11,0),MATCH(Source_Data!C20967,Installed_Capacity!$H$5:$S$5,0)))</f>
        <v>0.86125859833951035</v>
      </c>
      <c r="K20967" s="36">
        <f>I20967/(INDEX(Installed_Capacity!$H$15:$S$20,MATCH(Source_Data!B20967,Installed_Capacity!$G$15:$G$20,0),MATCH(Source_Data!C20967,Installed_Capacity!$H$14:$S$14,0)))</f>
        <v>0.91216534936995963</v>
      </c>
      <c r="L20967" s="39">
        <v>1455.1518557280001</v>
      </c>
      <c r="M20967" s="40">
        <v>2490.4670270790002</v>
      </c>
      <c r="N20967" s="40">
        <f>L20967/(INDEX(Installed_Capacity!$V$6:$AG$11,MATCH(Source_Data!B20967,Installed_Capacity!$U$6:$U$11,0),MATCH(Source_Data!C20967,Installed_Capacity!$V$5:$AG$5,0)))</f>
        <v>0.83041445382578538</v>
      </c>
      <c r="O20967" s="41">
        <f>M20967/(INDEX(Installed_Capacity!$V$15:$AG$20,MATCH(Source_Data!B20967,Installed_Capacity!$U$15:$U$20,0),MATCH(Source_Data!C20967,Installed_Capacity!$V$14:$AG$14,0)))</f>
        <v>0.83566269283880779</v>
      </c>
      <c r="P20967" s="37">
        <v>577.367901598</v>
      </c>
      <c r="Q20967" s="38">
        <f>P20967/(INDEX(Installed_Capacity!$AJ$15:$AU$20,MATCH(Source_Data!B20967,Installed_Capacity!$AI$15:$AI$20,0),MATCH(Source_Data!C20967,Installed_Capacity!$AJ$14:$AU$14,0)))</f>
        <v>0.62962693740239917</v>
      </c>
      <c r="R20967" s="63">
        <v>465.469074471</v>
      </c>
      <c r="S20967" s="42">
        <v>182.01382616999999</v>
      </c>
      <c r="T20967" s="42">
        <f>R20967/(INDEX(Installed_Capacity!$H$25:$S$30,MATCH(Source_Data!B20967,Installed_Capacity!$G$25:$G$30,0),MATCH(Source_Data!C20967,Installed_Capacity!$H$24:$S$24,0)))</f>
        <v>0.33343056910530078</v>
      </c>
      <c r="U20967" s="43">
        <f>S20967/(INDEX(Installed_Capacity!$H$33:$S$38,MATCH(Source_Data!B20967,Installed_Capacity!$G$33:$G$38,0),MATCH(Source_Data!C20967,Installed_Capacity!$H$32:$S$32,0)))</f>
        <v>4.813677903987644E-2</v>
      </c>
      <c r="V20967" s="21"/>
      <c r="W20967" s="2"/>
    </row>
    <row r="20968" spans="1:23" x14ac:dyDescent="0.25">
      <c r="A20968" s="17">
        <v>43609</v>
      </c>
      <c r="B20968" s="19">
        <v>2019</v>
      </c>
      <c r="C20968" s="19">
        <v>5</v>
      </c>
      <c r="D20968" s="19">
        <v>24</v>
      </c>
      <c r="E20968" s="19">
        <v>14</v>
      </c>
      <c r="F20968" s="69">
        <v>22168.560000000001</v>
      </c>
      <c r="G20968" s="52">
        <f t="shared" si="327"/>
        <v>25871.5</v>
      </c>
      <c r="H20968" s="34">
        <v>1350.185658438</v>
      </c>
      <c r="I20968" s="35">
        <v>3698.7817075940002</v>
      </c>
      <c r="J20968" s="35">
        <f>H20968/(INDEX(Installed_Capacity!$H$6:$S$11,MATCH(Source_Data!B20968,Installed_Capacity!$G$6:$G$11,0),MATCH(Source_Data!C20968,Installed_Capacity!$H$5:$S$5,0)))</f>
        <v>0.82304304742392476</v>
      </c>
      <c r="K20968" s="36">
        <f>I20968/(INDEX(Installed_Capacity!$H$15:$S$20,MATCH(Source_Data!B20968,Installed_Capacity!$G$15:$G$20,0),MATCH(Source_Data!C20968,Installed_Capacity!$H$14:$S$14,0)))</f>
        <v>0.90693981271507074</v>
      </c>
      <c r="L20968" s="39">
        <v>1506.1928997130001</v>
      </c>
      <c r="M20968" s="40">
        <v>2474.17612224</v>
      </c>
      <c r="N20968" s="40">
        <f>L20968/(INDEX(Installed_Capacity!$V$6:$AG$11,MATCH(Source_Data!B20968,Installed_Capacity!$U$6:$U$11,0),MATCH(Source_Data!C20968,Installed_Capacity!$V$5:$AG$5,0)))</f>
        <v>0.85954214967186371</v>
      </c>
      <c r="O20968" s="41">
        <f>M20968/(INDEX(Installed_Capacity!$V$15:$AG$20,MATCH(Source_Data!B20968,Installed_Capacity!$U$15:$U$20,0),MATCH(Source_Data!C20968,Installed_Capacity!$V$14:$AG$14,0)))</f>
        <v>0.83019636814608266</v>
      </c>
      <c r="P20968" s="37">
        <v>545.74185018100002</v>
      </c>
      <c r="Q20968" s="38">
        <f>P20968/(INDEX(Installed_Capacity!$AJ$15:$AU$20,MATCH(Source_Data!B20968,Installed_Capacity!$AI$15:$AI$20,0),MATCH(Source_Data!C20968,Installed_Capacity!$AJ$14:$AU$14,0)))</f>
        <v>0.59513833171319519</v>
      </c>
      <c r="R20968" s="63">
        <v>472.13329866599997</v>
      </c>
      <c r="S20968" s="42">
        <v>103.983304014</v>
      </c>
      <c r="T20968" s="42">
        <f>R20968/(INDEX(Installed_Capacity!$H$25:$S$30,MATCH(Source_Data!B20968,Installed_Capacity!$G$25:$G$30,0),MATCH(Source_Data!C20968,Installed_Capacity!$H$24:$S$24,0)))</f>
        <v>0.33820436867191972</v>
      </c>
      <c r="U20968" s="43">
        <f>S20968/(INDEX(Installed_Capacity!$H$33:$S$38,MATCH(Source_Data!B20968,Installed_Capacity!$G$33:$G$38,0),MATCH(Source_Data!C20968,Installed_Capacity!$H$32:$S$32,0)))</f>
        <v>2.7500225859123342E-2</v>
      </c>
      <c r="V20968" s="21"/>
      <c r="W20968" s="2"/>
    </row>
    <row r="20969" spans="1:23" x14ac:dyDescent="0.25">
      <c r="A20969" s="17">
        <v>43609</v>
      </c>
      <c r="B20969" s="19">
        <v>2019</v>
      </c>
      <c r="C20969" s="19">
        <v>5</v>
      </c>
      <c r="D20969" s="19">
        <v>24</v>
      </c>
      <c r="E20969" s="19">
        <v>15</v>
      </c>
      <c r="F20969" s="69">
        <v>22241.919999999998</v>
      </c>
      <c r="G20969" s="52">
        <f t="shared" si="327"/>
        <v>25871.5</v>
      </c>
      <c r="H20969" s="34">
        <v>1266.0546557</v>
      </c>
      <c r="I20969" s="35">
        <v>3463.8978880770001</v>
      </c>
      <c r="J20969" s="35">
        <f>H20969/(INDEX(Installed_Capacity!$H$6:$S$11,MATCH(Source_Data!B20969,Installed_Capacity!$G$6:$G$11,0),MATCH(Source_Data!C20969,Installed_Capacity!$H$5:$S$5,0)))</f>
        <v>0.77175866557349071</v>
      </c>
      <c r="K20969" s="36">
        <f>I20969/(INDEX(Installed_Capacity!$H$15:$S$20,MATCH(Source_Data!B20969,Installed_Capacity!$G$15:$G$20,0),MATCH(Source_Data!C20969,Installed_Capacity!$H$14:$S$14,0)))</f>
        <v>0.84934639301009485</v>
      </c>
      <c r="L20969" s="39">
        <v>1554.0830661049999</v>
      </c>
      <c r="M20969" s="40">
        <v>2421.3743344089999</v>
      </c>
      <c r="N20969" s="40">
        <f>L20969/(INDEX(Installed_Capacity!$V$6:$AG$11,MATCH(Source_Data!B20969,Installed_Capacity!$U$6:$U$11,0),MATCH(Source_Data!C20969,Installed_Capacity!$V$5:$AG$5,0)))</f>
        <v>0.88687172782653856</v>
      </c>
      <c r="O20969" s="41">
        <f>M20969/(INDEX(Installed_Capacity!$V$15:$AG$20,MATCH(Source_Data!B20969,Installed_Capacity!$U$15:$U$20,0),MATCH(Source_Data!C20969,Installed_Capacity!$V$14:$AG$14,0)))</f>
        <v>0.8124790148441563</v>
      </c>
      <c r="P20969" s="37">
        <v>533.60309756599997</v>
      </c>
      <c r="Q20969" s="38">
        <f>P20969/(INDEX(Installed_Capacity!$AJ$15:$AU$20,MATCH(Source_Data!B20969,Installed_Capacity!$AI$15:$AI$20,0),MATCH(Source_Data!C20969,Installed_Capacity!$AJ$14:$AU$14,0)))</f>
        <v>0.58190086975572519</v>
      </c>
      <c r="R20969" s="63">
        <v>395.76197382300001</v>
      </c>
      <c r="S20969" s="42">
        <v>45.950603655999998</v>
      </c>
      <c r="T20969" s="42">
        <f>R20969/(INDEX(Installed_Capacity!$H$25:$S$30,MATCH(Source_Data!B20969,Installed_Capacity!$G$25:$G$30,0),MATCH(Source_Data!C20969,Installed_Capacity!$H$24:$S$24,0)))</f>
        <v>0.28349711591905441</v>
      </c>
      <c r="U20969" s="43">
        <f>S20969/(INDEX(Installed_Capacity!$H$33:$S$38,MATCH(Source_Data!B20969,Installed_Capacity!$G$33:$G$38,0),MATCH(Source_Data!C20969,Installed_Capacity!$H$32:$S$32,0)))</f>
        <v>1.2152450731253206E-2</v>
      </c>
      <c r="V20969" s="21"/>
      <c r="W20969" s="2"/>
    </row>
    <row r="20970" spans="1:23" x14ac:dyDescent="0.25">
      <c r="A20970" s="17">
        <v>43609</v>
      </c>
      <c r="B20970" s="19">
        <v>2019</v>
      </c>
      <c r="C20970" s="19">
        <v>5</v>
      </c>
      <c r="D20970" s="19">
        <v>24</v>
      </c>
      <c r="E20970" s="19">
        <v>16</v>
      </c>
      <c r="F20970" s="69">
        <v>22546.84</v>
      </c>
      <c r="G20970" s="52">
        <f t="shared" si="327"/>
        <v>25871.5</v>
      </c>
      <c r="H20970" s="34">
        <v>1327.7570039570001</v>
      </c>
      <c r="I20970" s="35">
        <v>3343.400614058</v>
      </c>
      <c r="J20970" s="35">
        <f>H20970/(INDEX(Installed_Capacity!$H$6:$S$11,MATCH(Source_Data!B20970,Installed_Capacity!$G$6:$G$11,0),MATCH(Source_Data!C20970,Installed_Capacity!$H$5:$S$5,0)))</f>
        <v>0.80937104015714911</v>
      </c>
      <c r="K20970" s="36">
        <f>I20970/(INDEX(Installed_Capacity!$H$15:$S$20,MATCH(Source_Data!B20970,Installed_Capacity!$G$15:$G$20,0),MATCH(Source_Data!C20970,Installed_Capacity!$H$14:$S$14,0)))</f>
        <v>0.81980050904860102</v>
      </c>
      <c r="L20970" s="39">
        <v>1506.389528338</v>
      </c>
      <c r="M20970" s="40">
        <v>2339.65736311</v>
      </c>
      <c r="N20970" s="40">
        <f>L20970/(INDEX(Installed_Capacity!$V$6:$AG$11,MATCH(Source_Data!B20970,Installed_Capacity!$U$6:$U$11,0),MATCH(Source_Data!C20970,Installed_Capacity!$V$5:$AG$5,0)))</f>
        <v>0.8596543601271458</v>
      </c>
      <c r="O20970" s="41">
        <f>M20970/(INDEX(Installed_Capacity!$V$15:$AG$20,MATCH(Source_Data!B20970,Installed_Capacity!$U$15:$U$20,0),MATCH(Source_Data!C20970,Installed_Capacity!$V$14:$AG$14,0)))</f>
        <v>0.78505932867933015</v>
      </c>
      <c r="P20970" s="37">
        <v>491.87195117300001</v>
      </c>
      <c r="Q20970" s="38">
        <f>P20970/(INDEX(Installed_Capacity!$AJ$15:$AU$20,MATCH(Source_Data!B20970,Installed_Capacity!$AI$15:$AI$20,0),MATCH(Source_Data!C20970,Installed_Capacity!$AJ$14:$AU$14,0)))</f>
        <v>0.53639253126826614</v>
      </c>
      <c r="R20970" s="63">
        <v>374.41270953899999</v>
      </c>
      <c r="S20970" s="42">
        <v>27.712029950000002</v>
      </c>
      <c r="T20970" s="42">
        <f>R20970/(INDEX(Installed_Capacity!$H$25:$S$30,MATCH(Source_Data!B20970,Installed_Capacity!$G$25:$G$30,0),MATCH(Source_Data!C20970,Installed_Capacity!$H$24:$S$24,0)))</f>
        <v>0.26820394666117475</v>
      </c>
      <c r="U20970" s="43">
        <f>S20970/(INDEX(Installed_Capacity!$H$33:$S$38,MATCH(Source_Data!B20970,Installed_Capacity!$G$33:$G$38,0),MATCH(Source_Data!C20970,Installed_Capacity!$H$32:$S$32,0)))</f>
        <v>7.3289369852797279E-3</v>
      </c>
      <c r="V20970" s="21"/>
      <c r="W20970" s="2"/>
    </row>
    <row r="20971" spans="1:23" x14ac:dyDescent="0.25">
      <c r="A20971" s="17">
        <v>43609</v>
      </c>
      <c r="B20971" s="19">
        <v>2019</v>
      </c>
      <c r="C20971" s="19">
        <v>5</v>
      </c>
      <c r="D20971" s="19">
        <v>24</v>
      </c>
      <c r="E20971" s="19">
        <v>17</v>
      </c>
      <c r="F20971" s="69">
        <v>23490.35</v>
      </c>
      <c r="G20971" s="52">
        <f t="shared" si="327"/>
        <v>25871.5</v>
      </c>
      <c r="H20971" s="34">
        <v>1182.307857728</v>
      </c>
      <c r="I20971" s="35">
        <v>2846.6871516239999</v>
      </c>
      <c r="J20971" s="35">
        <f>H20971/(INDEX(Installed_Capacity!$H$6:$S$11,MATCH(Source_Data!B20971,Installed_Capacity!$G$6:$G$11,0),MATCH(Source_Data!C20971,Installed_Capacity!$H$5:$S$5,0)))</f>
        <v>0.72070848637471963</v>
      </c>
      <c r="K20971" s="36">
        <f>I20971/(INDEX(Installed_Capacity!$H$15:$S$20,MATCH(Source_Data!B20971,Installed_Capacity!$G$15:$G$20,0),MATCH(Source_Data!C20971,Installed_Capacity!$H$14:$S$14,0)))</f>
        <v>0.69800656439162301</v>
      </c>
      <c r="L20971" s="39">
        <v>1439.560064112</v>
      </c>
      <c r="M20971" s="40">
        <v>2135.535782765</v>
      </c>
      <c r="N20971" s="40">
        <f>L20971/(INDEX(Installed_Capacity!$V$6:$AG$11,MATCH(Source_Data!B20971,Installed_Capacity!$U$6:$U$11,0),MATCH(Source_Data!C20971,Installed_Capacity!$V$5:$AG$5,0)))</f>
        <v>0.82151665455624545</v>
      </c>
      <c r="O20971" s="41">
        <f>M20971/(INDEX(Installed_Capacity!$V$15:$AG$20,MATCH(Source_Data!B20971,Installed_Capacity!$U$15:$U$20,0),MATCH(Source_Data!C20971,Installed_Capacity!$V$14:$AG$14,0)))</f>
        <v>0.71656744035359687</v>
      </c>
      <c r="P20971" s="37">
        <v>498.868931643</v>
      </c>
      <c r="Q20971" s="38">
        <f>P20971/(INDEX(Installed_Capacity!$AJ$15:$AU$20,MATCH(Source_Data!B20971,Installed_Capacity!$AI$15:$AI$20,0),MATCH(Source_Data!C20971,Installed_Capacity!$AJ$14:$AU$14,0)))</f>
        <v>0.54402282621919307</v>
      </c>
      <c r="R20971" s="63">
        <v>516.38572996200003</v>
      </c>
      <c r="S20971" s="42">
        <v>67.752990902999997</v>
      </c>
      <c r="T20971" s="42">
        <f>R20971/(INDEX(Installed_Capacity!$H$25:$S$30,MATCH(Source_Data!B20971,Installed_Capacity!$G$25:$G$30,0),MATCH(Source_Data!C20971,Installed_Capacity!$H$24:$S$24,0)))</f>
        <v>0.36990381802435524</v>
      </c>
      <c r="U20971" s="43">
        <f>S20971/(INDEX(Installed_Capacity!$H$33:$S$38,MATCH(Source_Data!B20971,Installed_Capacity!$G$33:$G$38,0),MATCH(Source_Data!C20971,Installed_Capacity!$H$32:$S$32,0)))</f>
        <v>1.7918478068486558E-2</v>
      </c>
      <c r="V20971" s="21"/>
      <c r="W20971" s="2"/>
    </row>
    <row r="20972" spans="1:23" x14ac:dyDescent="0.25">
      <c r="A20972" s="17">
        <v>43609</v>
      </c>
      <c r="B20972" s="19">
        <v>2019</v>
      </c>
      <c r="C20972" s="19">
        <v>5</v>
      </c>
      <c r="D20972" s="19">
        <v>24</v>
      </c>
      <c r="E20972" s="19">
        <v>18</v>
      </c>
      <c r="F20972" s="69">
        <v>24333.72</v>
      </c>
      <c r="G20972" s="52">
        <f t="shared" si="327"/>
        <v>25871.5</v>
      </c>
      <c r="H20972" s="34">
        <v>920.74860596799999</v>
      </c>
      <c r="I20972" s="35">
        <v>2282.9214204770001</v>
      </c>
      <c r="J20972" s="35">
        <f>H20972/(INDEX(Installed_Capacity!$H$6:$S$11,MATCH(Source_Data!B20972,Installed_Capacity!$G$6:$G$11,0),MATCH(Source_Data!C20972,Installed_Capacity!$H$5:$S$5,0)))</f>
        <v>0.5612678033063494</v>
      </c>
      <c r="K20972" s="36">
        <f>I20972/(INDEX(Installed_Capacity!$H$15:$S$20,MATCH(Source_Data!B20972,Installed_Capacity!$G$15:$G$20,0),MATCH(Source_Data!C20972,Installed_Capacity!$H$14:$S$14,0)))</f>
        <v>0.55977142994941531</v>
      </c>
      <c r="L20972" s="39">
        <v>1342.3670840249999</v>
      </c>
      <c r="M20972" s="40">
        <v>1905.204396997</v>
      </c>
      <c r="N20972" s="40">
        <f>L20972/(INDEX(Installed_Capacity!$V$6:$AG$11,MATCH(Source_Data!B20972,Installed_Capacity!$U$6:$U$11,0),MATCH(Source_Data!C20972,Installed_Capacity!$V$5:$AG$5,0)))</f>
        <v>0.76605133995217767</v>
      </c>
      <c r="O20972" s="41">
        <f>M20972/(INDEX(Installed_Capacity!$V$15:$AG$20,MATCH(Source_Data!B20972,Installed_Capacity!$U$15:$U$20,0),MATCH(Source_Data!C20972,Installed_Capacity!$V$14:$AG$14,0)))</f>
        <v>0.6392809940833426</v>
      </c>
      <c r="P20972" s="37">
        <v>505.95670117399999</v>
      </c>
      <c r="Q20972" s="38">
        <f>P20972/(INDEX(Installed_Capacity!$AJ$15:$AU$20,MATCH(Source_Data!B20972,Installed_Capacity!$AI$15:$AI$20,0),MATCH(Source_Data!C20972,Installed_Capacity!$AJ$14:$AU$14,0)))</f>
        <v>0.55175212777971649</v>
      </c>
      <c r="R20972" s="63">
        <v>593.49415052799998</v>
      </c>
      <c r="S20972" s="42">
        <v>253.80911624000001</v>
      </c>
      <c r="T20972" s="42">
        <f>R20972/(INDEX(Installed_Capacity!$H$25:$S$30,MATCH(Source_Data!B20972,Installed_Capacity!$G$25:$G$30,0),MATCH(Source_Data!C20972,Installed_Capacity!$H$24:$S$24,0)))</f>
        <v>0.42513907630945552</v>
      </c>
      <c r="U20972" s="43">
        <f>S20972/(INDEX(Installed_Capacity!$H$33:$S$38,MATCH(Source_Data!B20972,Installed_Capacity!$G$33:$G$38,0),MATCH(Source_Data!C20972,Installed_Capacity!$H$32:$S$32,0)))</f>
        <v>6.7124314695412551E-2</v>
      </c>
      <c r="V20972" s="21"/>
      <c r="W20972" s="2"/>
    </row>
    <row r="20973" spans="1:23" x14ac:dyDescent="0.25">
      <c r="A20973" s="17">
        <v>43609</v>
      </c>
      <c r="B20973" s="19">
        <v>2019</v>
      </c>
      <c r="C20973" s="19">
        <v>5</v>
      </c>
      <c r="D20973" s="19">
        <v>24</v>
      </c>
      <c r="E20973" s="19">
        <v>19</v>
      </c>
      <c r="F20973" s="69">
        <v>25026.46</v>
      </c>
      <c r="G20973" s="52">
        <f t="shared" si="327"/>
        <v>25871.5</v>
      </c>
      <c r="H20973" s="34">
        <v>470.39512623600001</v>
      </c>
      <c r="I20973" s="35">
        <v>948.22717374499996</v>
      </c>
      <c r="J20973" s="35">
        <f>H20973/(INDEX(Installed_Capacity!$H$6:$S$11,MATCH(Source_Data!B20973,Installed_Capacity!$G$6:$G$11,0),MATCH(Source_Data!C20973,Installed_Capacity!$H$5:$S$5,0)))</f>
        <v>0.28674237188871549</v>
      </c>
      <c r="K20973" s="36">
        <f>I20973/(INDEX(Installed_Capacity!$H$15:$S$20,MATCH(Source_Data!B20973,Installed_Capacity!$G$15:$G$20,0),MATCH(Source_Data!C20973,Installed_Capacity!$H$14:$S$14,0)))</f>
        <v>0.23250492820432972</v>
      </c>
      <c r="L20973" s="39">
        <v>756.53505228400002</v>
      </c>
      <c r="M20973" s="40">
        <v>912.34002750100001</v>
      </c>
      <c r="N20973" s="40">
        <f>L20973/(INDEX(Installed_Capacity!$V$6:$AG$11,MATCH(Source_Data!B20973,Installed_Capacity!$U$6:$U$11,0),MATCH(Source_Data!C20973,Installed_Capacity!$V$5:$AG$5,0)))</f>
        <v>0.43173338904081449</v>
      </c>
      <c r="O20973" s="41">
        <f>M20973/(INDEX(Installed_Capacity!$V$15:$AG$20,MATCH(Source_Data!B20973,Installed_Capacity!$U$15:$U$20,0),MATCH(Source_Data!C20973,Installed_Capacity!$V$14:$AG$14,0)))</f>
        <v>0.30613074410397856</v>
      </c>
      <c r="P20973" s="37">
        <v>395.85029199600001</v>
      </c>
      <c r="Q20973" s="38">
        <f>P20973/(INDEX(Installed_Capacity!$AJ$15:$AU$20,MATCH(Source_Data!B20973,Installed_Capacity!$AI$15:$AI$20,0),MATCH(Source_Data!C20973,Installed_Capacity!$AJ$14:$AU$14,0)))</f>
        <v>0.43167970773827702</v>
      </c>
      <c r="R20973" s="63">
        <v>777.28669382800001</v>
      </c>
      <c r="S20973" s="42">
        <v>542.346308056</v>
      </c>
      <c r="T20973" s="42">
        <f>R20973/(INDEX(Installed_Capacity!$H$25:$S$30,MATCH(Source_Data!B20973,Installed_Capacity!$G$25:$G$30,0),MATCH(Source_Data!C20973,Installed_Capacity!$H$24:$S$24,0)))</f>
        <v>0.55679562595128929</v>
      </c>
      <c r="U20973" s="43">
        <f>S20973/(INDEX(Installed_Capacity!$H$33:$S$38,MATCH(Source_Data!B20973,Installed_Capacity!$G$33:$G$38,0),MATCH(Source_Data!C20973,Installed_Capacity!$H$32:$S$32,0)))</f>
        <v>0.14343308386694101</v>
      </c>
      <c r="V20973" s="21"/>
      <c r="W20973" s="2"/>
    </row>
    <row r="20974" spans="1:23" x14ac:dyDescent="0.25">
      <c r="A20974" s="17">
        <v>43609</v>
      </c>
      <c r="B20974" s="19">
        <v>2019</v>
      </c>
      <c r="C20974" s="19">
        <v>5</v>
      </c>
      <c r="D20974" s="19">
        <v>24</v>
      </c>
      <c r="E20974" s="19">
        <v>20</v>
      </c>
      <c r="F20974" s="69">
        <v>25871.5</v>
      </c>
      <c r="G20974" s="52">
        <f t="shared" si="327"/>
        <v>25871.5</v>
      </c>
      <c r="H20974" s="34">
        <v>91.310180123999999</v>
      </c>
      <c r="I20974" s="35">
        <v>116.719772523</v>
      </c>
      <c r="J20974" s="35">
        <f>H20974/(INDEX(Installed_Capacity!$H$6:$S$11,MATCH(Source_Data!B20974,Installed_Capacity!$G$6:$G$11,0),MATCH(Source_Data!C20974,Installed_Capacity!$H$5:$S$5,0)))</f>
        <v>5.5660648178581879E-2</v>
      </c>
      <c r="K20974" s="36">
        <f>I20974/(INDEX(Installed_Capacity!$H$15:$S$20,MATCH(Source_Data!B20974,Installed_Capacity!$G$15:$G$20,0),MATCH(Source_Data!C20974,Installed_Capacity!$H$14:$S$14,0)))</f>
        <v>2.8619642087776554E-2</v>
      </c>
      <c r="L20974" s="39">
        <v>154.152807669</v>
      </c>
      <c r="M20974" s="40">
        <v>110.82976156700001</v>
      </c>
      <c r="N20974" s="40">
        <f>L20974/(INDEX(Installed_Capacity!$V$6:$AG$11,MATCH(Source_Data!B20974,Installed_Capacity!$U$6:$U$11,0),MATCH(Source_Data!C20974,Installed_Capacity!$V$5:$AG$5,0)))</f>
        <v>8.797069466136323E-2</v>
      </c>
      <c r="O20974" s="41">
        <f>M20974/(INDEX(Installed_Capacity!$V$15:$AG$20,MATCH(Source_Data!B20974,Installed_Capacity!$U$15:$U$20,0),MATCH(Source_Data!C20974,Installed_Capacity!$V$14:$AG$14,0)))</f>
        <v>3.7188324916868833E-2</v>
      </c>
      <c r="P20974" s="37">
        <v>146.94491137700001</v>
      </c>
      <c r="Q20974" s="38">
        <f>P20974/(INDEX(Installed_Capacity!$AJ$15:$AU$20,MATCH(Source_Data!B20974,Installed_Capacity!$AI$15:$AI$20,0),MATCH(Source_Data!C20974,Installed_Capacity!$AJ$14:$AU$14,0)))</f>
        <v>0.16024526867720831</v>
      </c>
      <c r="R20974" s="63">
        <v>875.95532850200004</v>
      </c>
      <c r="S20974" s="42">
        <v>862.31698381199999</v>
      </c>
      <c r="T20974" s="42">
        <f>R20974/(INDEX(Installed_Capacity!$H$25:$S$30,MATCH(Source_Data!B20974,Installed_Capacity!$G$25:$G$30,0),MATCH(Source_Data!C20974,Installed_Capacity!$H$24:$S$24,0)))</f>
        <v>0.62747516368338097</v>
      </c>
      <c r="U20974" s="43">
        <f>S20974/(INDEX(Installed_Capacity!$H$33:$S$38,MATCH(Source_Data!B20974,Installed_Capacity!$G$33:$G$38,0),MATCH(Source_Data!C20974,Installed_Capacity!$H$32:$S$32,0)))</f>
        <v>0.22805499442290503</v>
      </c>
      <c r="V20974" s="21"/>
      <c r="W20974" s="2"/>
    </row>
    <row r="20975" spans="1:23" x14ac:dyDescent="0.25">
      <c r="A20975" s="17">
        <v>43609</v>
      </c>
      <c r="B20975" s="19">
        <v>2019</v>
      </c>
      <c r="C20975" s="19">
        <v>5</v>
      </c>
      <c r="D20975" s="19">
        <v>24</v>
      </c>
      <c r="E20975" s="19">
        <v>21</v>
      </c>
      <c r="F20975" s="69">
        <v>25194.83</v>
      </c>
      <c r="G20975" s="52">
        <f t="shared" si="327"/>
        <v>25871.5</v>
      </c>
      <c r="H20975" s="34">
        <v>0.179022608</v>
      </c>
      <c r="I20975" s="35">
        <v>2.5443820050000001</v>
      </c>
      <c r="J20975" s="35">
        <f>H20975/(INDEX(Installed_Capacity!$H$6:$S$11,MATCH(Source_Data!B20975,Installed_Capacity!$G$6:$G$11,0),MATCH(Source_Data!C20975,Installed_Capacity!$H$5:$S$5,0)))</f>
        <v>1.0912818687213498E-4</v>
      </c>
      <c r="K20975" s="36">
        <f>I20975/(INDEX(Installed_Capacity!$H$15:$S$20,MATCH(Source_Data!B20975,Installed_Capacity!$G$15:$G$20,0),MATCH(Source_Data!C20975,Installed_Capacity!$H$14:$S$14,0)))</f>
        <v>6.2388146192908338E-4</v>
      </c>
      <c r="L20975" s="39">
        <v>0.56958638100000003</v>
      </c>
      <c r="M20975" s="40">
        <v>1.6629430000000001E-3</v>
      </c>
      <c r="N20975" s="40">
        <f>L20975/(INDEX(Installed_Capacity!$V$6:$AG$11,MATCH(Source_Data!B20975,Installed_Capacity!$U$6:$U$11,0),MATCH(Source_Data!C20975,Installed_Capacity!$V$5:$AG$5,0)))</f>
        <v>3.2504701253195764E-4</v>
      </c>
      <c r="O20975" s="41">
        <f>M20975/(INDEX(Installed_Capacity!$V$15:$AG$20,MATCH(Source_Data!B20975,Installed_Capacity!$U$15:$U$20,0),MATCH(Source_Data!C20975,Installed_Capacity!$V$14:$AG$14,0)))</f>
        <v>5.5799149730054398E-7</v>
      </c>
      <c r="P20975" s="37">
        <v>1.109143067</v>
      </c>
      <c r="Q20975" s="38">
        <f>P20975/(INDEX(Installed_Capacity!$AJ$15:$AU$20,MATCH(Source_Data!B20975,Installed_Capacity!$AI$15:$AI$20,0),MATCH(Source_Data!C20975,Installed_Capacity!$AJ$14:$AU$14,0)))</f>
        <v>1.2095344242093783E-3</v>
      </c>
      <c r="R20975" s="63">
        <v>809.74536312700002</v>
      </c>
      <c r="S20975" s="42">
        <v>1189.129688108</v>
      </c>
      <c r="T20975" s="42">
        <f>R20975/(INDEX(Installed_Capacity!$H$25:$S$30,MATCH(Source_Data!B20975,Installed_Capacity!$G$25:$G$30,0),MATCH(Source_Data!C20975,Installed_Capacity!$H$24:$S$24,0)))</f>
        <v>0.58004682172421196</v>
      </c>
      <c r="U20975" s="43">
        <f>S20975/(INDEX(Installed_Capacity!$H$33:$S$38,MATCH(Source_Data!B20975,Installed_Capacity!$G$33:$G$38,0),MATCH(Source_Data!C20975,Installed_Capacity!$H$32:$S$32,0)))</f>
        <v>0.31448640057019239</v>
      </c>
      <c r="V20975" s="21"/>
      <c r="W20975" s="2"/>
    </row>
    <row r="20976" spans="1:23" x14ac:dyDescent="0.25">
      <c r="A20976" s="17">
        <v>43609</v>
      </c>
      <c r="B20976" s="19">
        <v>2019</v>
      </c>
      <c r="C20976" s="19">
        <v>5</v>
      </c>
      <c r="D20976" s="19">
        <v>24</v>
      </c>
      <c r="E20976" s="19">
        <v>22</v>
      </c>
      <c r="F20976" s="69">
        <v>23523.49</v>
      </c>
      <c r="G20976" s="52">
        <f t="shared" si="327"/>
        <v>25871.5</v>
      </c>
      <c r="H20976" s="34">
        <v>0</v>
      </c>
      <c r="I20976" s="35">
        <v>9.5084279999999993E-3</v>
      </c>
      <c r="J20976" s="35">
        <f>H20976/(INDEX(Installed_Capacity!$H$6:$S$11,MATCH(Source_Data!B20976,Installed_Capacity!$G$6:$G$11,0),MATCH(Source_Data!C20976,Installed_Capacity!$H$5:$S$5,0)))</f>
        <v>0</v>
      </c>
      <c r="K20976" s="36">
        <f>I20976/(INDEX(Installed_Capacity!$H$15:$S$20,MATCH(Source_Data!B20976,Installed_Capacity!$G$15:$G$20,0),MATCH(Source_Data!C20976,Installed_Capacity!$H$14:$S$14,0)))</f>
        <v>2.3314627872819868E-6</v>
      </c>
      <c r="L20976" s="39">
        <v>0</v>
      </c>
      <c r="M20976" s="40">
        <v>0</v>
      </c>
      <c r="N20976" s="40">
        <f>L20976/(INDEX(Installed_Capacity!$V$6:$AG$11,MATCH(Source_Data!B20976,Installed_Capacity!$U$6:$U$11,0),MATCH(Source_Data!C20976,Installed_Capacity!$V$5:$AG$5,0)))</f>
        <v>0</v>
      </c>
      <c r="O20976" s="41">
        <f>M20976/(INDEX(Installed_Capacity!$V$15:$AG$20,MATCH(Source_Data!B20976,Installed_Capacity!$U$15:$U$20,0),MATCH(Source_Data!C20976,Installed_Capacity!$V$14:$AG$14,0)))</f>
        <v>0</v>
      </c>
      <c r="P20976" s="37">
        <v>0</v>
      </c>
      <c r="Q20976" s="38">
        <f>P20976/(INDEX(Installed_Capacity!$AJ$15:$AU$20,MATCH(Source_Data!B20976,Installed_Capacity!$AI$15:$AI$20,0),MATCH(Source_Data!C20976,Installed_Capacity!$AJ$14:$AU$14,0)))</f>
        <v>0</v>
      </c>
      <c r="R20976" s="63">
        <v>892.53042875300002</v>
      </c>
      <c r="S20976" s="42">
        <v>1647.5705381570001</v>
      </c>
      <c r="T20976" s="42">
        <f>R20976/(INDEX(Installed_Capacity!$H$25:$S$30,MATCH(Source_Data!B20976,Installed_Capacity!$G$25:$G$30,0),MATCH(Source_Data!C20976,Installed_Capacity!$H$24:$S$24,0)))</f>
        <v>0.63934844466547269</v>
      </c>
      <c r="U20976" s="43">
        <f>S20976/(INDEX(Installed_Capacity!$H$33:$S$38,MATCH(Source_Data!B20976,Installed_Capacity!$G$33:$G$38,0),MATCH(Source_Data!C20976,Installed_Capacity!$H$32:$S$32,0)))</f>
        <v>0.43572920044985963</v>
      </c>
      <c r="V20976" s="21"/>
      <c r="W20976" s="2"/>
    </row>
    <row r="20977" spans="1:23" x14ac:dyDescent="0.25">
      <c r="A20977" s="17">
        <v>43609</v>
      </c>
      <c r="B20977" s="19">
        <v>2019</v>
      </c>
      <c r="C20977" s="19">
        <v>5</v>
      </c>
      <c r="D20977" s="19">
        <v>24</v>
      </c>
      <c r="E20977" s="19">
        <v>23</v>
      </c>
      <c r="F20977" s="69">
        <v>21822.84</v>
      </c>
      <c r="G20977" s="52">
        <f t="shared" si="327"/>
        <v>25871.5</v>
      </c>
      <c r="H20977" s="34">
        <v>0</v>
      </c>
      <c r="I20977" s="35">
        <v>4.059595E-3</v>
      </c>
      <c r="J20977" s="35">
        <f>H20977/(INDEX(Installed_Capacity!$H$6:$S$11,MATCH(Source_Data!B20977,Installed_Capacity!$G$6:$G$11,0),MATCH(Source_Data!C20977,Installed_Capacity!$H$5:$S$5,0)))</f>
        <v>0</v>
      </c>
      <c r="K20977" s="36">
        <f>I20977/(INDEX(Installed_Capacity!$H$15:$S$20,MATCH(Source_Data!B20977,Installed_Capacity!$G$15:$G$20,0),MATCH(Source_Data!C20977,Installed_Capacity!$H$14:$S$14,0)))</f>
        <v>9.9541108939732402E-7</v>
      </c>
      <c r="L20977" s="39">
        <v>0</v>
      </c>
      <c r="M20977" s="40">
        <v>0</v>
      </c>
      <c r="N20977" s="40">
        <f>L20977/(INDEX(Installed_Capacity!$V$6:$AG$11,MATCH(Source_Data!B20977,Installed_Capacity!$U$6:$U$11,0),MATCH(Source_Data!C20977,Installed_Capacity!$V$5:$AG$5,0)))</f>
        <v>0</v>
      </c>
      <c r="O20977" s="41">
        <f>M20977/(INDEX(Installed_Capacity!$V$15:$AG$20,MATCH(Source_Data!B20977,Installed_Capacity!$U$15:$U$20,0),MATCH(Source_Data!C20977,Installed_Capacity!$V$14:$AG$14,0)))</f>
        <v>0</v>
      </c>
      <c r="P20977" s="37">
        <v>0</v>
      </c>
      <c r="Q20977" s="38">
        <f>P20977/(INDEX(Installed_Capacity!$AJ$15:$AU$20,MATCH(Source_Data!B20977,Installed_Capacity!$AI$15:$AI$20,0),MATCH(Source_Data!C20977,Installed_Capacity!$AJ$14:$AU$14,0)))</f>
        <v>0</v>
      </c>
      <c r="R20977" s="63">
        <v>915.37584403200003</v>
      </c>
      <c r="S20977" s="42">
        <v>1772.098440384</v>
      </c>
      <c r="T20977" s="42">
        <f>R20977/(INDEX(Installed_Capacity!$H$25:$S$30,MATCH(Source_Data!B20977,Installed_Capacity!$G$25:$G$30,0),MATCH(Source_Data!C20977,Installed_Capacity!$H$24:$S$24,0)))</f>
        <v>0.65571335532378217</v>
      </c>
      <c r="U20977" s="43">
        <f>S20977/(INDEX(Installed_Capacity!$H$33:$S$38,MATCH(Source_Data!B20977,Installed_Capacity!$G$33:$G$38,0),MATCH(Source_Data!C20977,Installed_Capacity!$H$32:$S$32,0)))</f>
        <v>0.46866280906595298</v>
      </c>
      <c r="V20977" s="21"/>
      <c r="W20977" s="2"/>
    </row>
    <row r="20978" spans="1:23" x14ac:dyDescent="0.25">
      <c r="A20978" s="17">
        <v>43609</v>
      </c>
      <c r="B20978" s="19">
        <v>2019</v>
      </c>
      <c r="C20978" s="19">
        <v>5</v>
      </c>
      <c r="D20978" s="19">
        <v>24</v>
      </c>
      <c r="E20978" s="19">
        <v>24</v>
      </c>
      <c r="F20978" s="69">
        <v>20685.61</v>
      </c>
      <c r="G20978" s="52">
        <f t="shared" si="327"/>
        <v>25871.5</v>
      </c>
      <c r="H20978" s="34">
        <v>0</v>
      </c>
      <c r="I20978" s="35">
        <v>-1.573042E-3</v>
      </c>
      <c r="J20978" s="35">
        <f>H20978/(INDEX(Installed_Capacity!$H$6:$S$11,MATCH(Source_Data!B20978,Installed_Capacity!$G$6:$G$11,0),MATCH(Source_Data!C20978,Installed_Capacity!$H$5:$S$5,0)))</f>
        <v>0</v>
      </c>
      <c r="K20978" s="36">
        <f>I20978/(INDEX(Installed_Capacity!$H$15:$S$20,MATCH(Source_Data!B20978,Installed_Capacity!$G$15:$G$20,0),MATCH(Source_Data!C20978,Installed_Capacity!$H$14:$S$14,0)))</f>
        <v>-3.8570927663664606E-7</v>
      </c>
      <c r="L20978" s="39">
        <v>0</v>
      </c>
      <c r="M20978" s="40">
        <v>0</v>
      </c>
      <c r="N20978" s="40">
        <f>L20978/(INDEX(Installed_Capacity!$V$6:$AG$11,MATCH(Source_Data!B20978,Installed_Capacity!$U$6:$U$11,0),MATCH(Source_Data!C20978,Installed_Capacity!$V$5:$AG$5,0)))</f>
        <v>0</v>
      </c>
      <c r="O20978" s="41">
        <f>M20978/(INDEX(Installed_Capacity!$V$15:$AG$20,MATCH(Source_Data!B20978,Installed_Capacity!$U$15:$U$20,0),MATCH(Source_Data!C20978,Installed_Capacity!$V$14:$AG$14,0)))</f>
        <v>0</v>
      </c>
      <c r="P20978" s="37">
        <v>0</v>
      </c>
      <c r="Q20978" s="38">
        <f>P20978/(INDEX(Installed_Capacity!$AJ$15:$AU$20,MATCH(Source_Data!B20978,Installed_Capacity!$AI$15:$AI$20,0),MATCH(Source_Data!C20978,Installed_Capacity!$AJ$14:$AU$14,0)))</f>
        <v>0</v>
      </c>
      <c r="R20978" s="63">
        <v>915.38718635500004</v>
      </c>
      <c r="S20978" s="42">
        <v>1914.6439500609999</v>
      </c>
      <c r="T20978" s="42">
        <f>R20978/(INDEX(Installed_Capacity!$H$25:$S$30,MATCH(Source_Data!B20978,Installed_Capacity!$G$25:$G$30,0),MATCH(Source_Data!C20978,Installed_Capacity!$H$24:$S$24,0)))</f>
        <v>0.65572148019699128</v>
      </c>
      <c r="U20978" s="43">
        <f>S20978/(INDEX(Installed_Capacity!$H$33:$S$38,MATCH(Source_Data!B20978,Installed_Capacity!$G$33:$G$38,0),MATCH(Source_Data!C20978,Installed_Capacity!$H$32:$S$32,0)))</f>
        <v>0.50636149298922561</v>
      </c>
      <c r="V20978" s="21"/>
      <c r="W20978" s="2"/>
    </row>
    <row r="20979" spans="1:23" x14ac:dyDescent="0.25">
      <c r="A20979" s="17">
        <v>43610</v>
      </c>
      <c r="B20979" s="19">
        <v>2019</v>
      </c>
      <c r="C20979" s="19">
        <v>5</v>
      </c>
      <c r="D20979" s="19">
        <v>25</v>
      </c>
      <c r="E20979" s="19">
        <v>1</v>
      </c>
      <c r="F20979" s="69">
        <v>19701.07</v>
      </c>
      <c r="G20979" s="52">
        <f t="shared" si="327"/>
        <v>24051.88</v>
      </c>
      <c r="H20979" s="34">
        <v>0</v>
      </c>
      <c r="I20979" s="35">
        <v>-2.7116480000000001E-3</v>
      </c>
      <c r="J20979" s="35">
        <f>H20979/(INDEX(Installed_Capacity!$H$6:$S$11,MATCH(Source_Data!B20979,Installed_Capacity!$G$6:$G$11,0),MATCH(Source_Data!C20979,Installed_Capacity!$H$5:$S$5,0)))</f>
        <v>0</v>
      </c>
      <c r="K20979" s="36">
        <f>I20979/(INDEX(Installed_Capacity!$H$15:$S$20,MATCH(Source_Data!B20979,Installed_Capacity!$G$15:$G$20,0),MATCH(Source_Data!C20979,Installed_Capacity!$H$14:$S$14,0)))</f>
        <v>-6.6489501778923132E-7</v>
      </c>
      <c r="L20979" s="39">
        <v>0</v>
      </c>
      <c r="M20979" s="40">
        <v>0</v>
      </c>
      <c r="N20979" s="40">
        <f>L20979/(INDEX(Installed_Capacity!$V$6:$AG$11,MATCH(Source_Data!B20979,Installed_Capacity!$U$6:$U$11,0),MATCH(Source_Data!C20979,Installed_Capacity!$V$5:$AG$5,0)))</f>
        <v>0</v>
      </c>
      <c r="O20979" s="41">
        <f>M20979/(INDEX(Installed_Capacity!$V$15:$AG$20,MATCH(Source_Data!B20979,Installed_Capacity!$U$15:$U$20,0),MATCH(Source_Data!C20979,Installed_Capacity!$V$14:$AG$14,0)))</f>
        <v>0</v>
      </c>
      <c r="P20979" s="37">
        <v>0</v>
      </c>
      <c r="Q20979" s="38">
        <f>P20979/(INDEX(Installed_Capacity!$AJ$15:$AU$20,MATCH(Source_Data!B20979,Installed_Capacity!$AI$15:$AI$20,0),MATCH(Source_Data!C20979,Installed_Capacity!$AJ$14:$AU$14,0)))</f>
        <v>0</v>
      </c>
      <c r="R20979" s="63">
        <v>921.14228481400005</v>
      </c>
      <c r="S20979" s="42">
        <v>1720.221237598</v>
      </c>
      <c r="T20979" s="42">
        <f>R20979/(INDEX(Installed_Capacity!$H$25:$S$30,MATCH(Source_Data!B20979,Installed_Capacity!$G$25:$G$30,0),MATCH(Source_Data!C20979,Installed_Capacity!$H$24:$S$24,0)))</f>
        <v>0.65984404356303716</v>
      </c>
      <c r="U20979" s="43">
        <f>S20979/(INDEX(Installed_Capacity!$H$33:$S$38,MATCH(Source_Data!B20979,Installed_Capacity!$G$33:$G$38,0),MATCH(Source_Data!C20979,Installed_Capacity!$H$32:$S$32,0)))</f>
        <v>0.4549429642593053</v>
      </c>
      <c r="V20979" s="21"/>
      <c r="W20979" s="2"/>
    </row>
    <row r="20980" spans="1:23" x14ac:dyDescent="0.25">
      <c r="A20980" s="17">
        <v>43610</v>
      </c>
      <c r="B20980" s="19">
        <v>2019</v>
      </c>
      <c r="C20980" s="19">
        <v>5</v>
      </c>
      <c r="D20980" s="19">
        <v>25</v>
      </c>
      <c r="E20980" s="19">
        <v>2</v>
      </c>
      <c r="F20980" s="69">
        <v>19156.28</v>
      </c>
      <c r="G20980" s="52">
        <f t="shared" si="327"/>
        <v>24051.88</v>
      </c>
      <c r="H20980" s="34">
        <v>0</v>
      </c>
      <c r="I20980" s="35">
        <v>-5.1940210000000001E-3</v>
      </c>
      <c r="J20980" s="35">
        <f>H20980/(INDEX(Installed_Capacity!$H$6:$S$11,MATCH(Source_Data!B20980,Installed_Capacity!$G$6:$G$11,0),MATCH(Source_Data!C20980,Installed_Capacity!$H$5:$S$5,0)))</f>
        <v>0</v>
      </c>
      <c r="K20980" s="36">
        <f>I20980/(INDEX(Installed_Capacity!$H$15:$S$20,MATCH(Source_Data!B20980,Installed_Capacity!$G$15:$G$20,0),MATCH(Source_Data!C20980,Installed_Capacity!$H$14:$S$14,0)))</f>
        <v>-1.2735718962021034E-6</v>
      </c>
      <c r="L20980" s="39">
        <v>0</v>
      </c>
      <c r="M20980" s="40">
        <v>0</v>
      </c>
      <c r="N20980" s="40">
        <f>L20980/(INDEX(Installed_Capacity!$V$6:$AG$11,MATCH(Source_Data!B20980,Installed_Capacity!$U$6:$U$11,0),MATCH(Source_Data!C20980,Installed_Capacity!$V$5:$AG$5,0)))</f>
        <v>0</v>
      </c>
      <c r="O20980" s="41">
        <f>M20980/(INDEX(Installed_Capacity!$V$15:$AG$20,MATCH(Source_Data!B20980,Installed_Capacity!$U$15:$U$20,0),MATCH(Source_Data!C20980,Installed_Capacity!$V$14:$AG$14,0)))</f>
        <v>0</v>
      </c>
      <c r="P20980" s="37">
        <v>0</v>
      </c>
      <c r="Q20980" s="38">
        <f>P20980/(INDEX(Installed_Capacity!$AJ$15:$AU$20,MATCH(Source_Data!B20980,Installed_Capacity!$AI$15:$AI$20,0),MATCH(Source_Data!C20980,Installed_Capacity!$AJ$14:$AU$14,0)))</f>
        <v>0</v>
      </c>
      <c r="R20980" s="63">
        <v>860.79137720799997</v>
      </c>
      <c r="S20980" s="42">
        <v>1975.226253</v>
      </c>
      <c r="T20980" s="42">
        <f>R20980/(INDEX(Installed_Capacity!$H$25:$S$30,MATCH(Source_Data!B20980,Installed_Capacity!$G$25:$G$30,0),MATCH(Source_Data!C20980,Installed_Capacity!$H$24:$S$24,0)))</f>
        <v>0.61661273438968467</v>
      </c>
      <c r="U20980" s="43">
        <f>S20980/(INDEX(Installed_Capacity!$H$33:$S$38,MATCH(Source_Data!B20980,Installed_Capacity!$G$33:$G$38,0),MATCH(Source_Data!C20980,Installed_Capacity!$H$32:$S$32,0)))</f>
        <v>0.52238355566251804</v>
      </c>
      <c r="V20980" s="21"/>
      <c r="W20980" s="2"/>
    </row>
    <row r="20981" spans="1:23" x14ac:dyDescent="0.25">
      <c r="A20981" s="17">
        <v>43610</v>
      </c>
      <c r="B20981" s="19">
        <v>2019</v>
      </c>
      <c r="C20981" s="19">
        <v>5</v>
      </c>
      <c r="D20981" s="19">
        <v>25</v>
      </c>
      <c r="E20981" s="19">
        <v>3</v>
      </c>
      <c r="F20981" s="69">
        <v>18847.97</v>
      </c>
      <c r="G20981" s="52">
        <f t="shared" si="327"/>
        <v>24051.88</v>
      </c>
      <c r="H20981" s="34">
        <v>0</v>
      </c>
      <c r="I20981" s="35">
        <v>-6.5155660000000004E-3</v>
      </c>
      <c r="J20981" s="35">
        <f>H20981/(INDEX(Installed_Capacity!$H$6:$S$11,MATCH(Source_Data!B20981,Installed_Capacity!$G$6:$G$11,0),MATCH(Source_Data!C20981,Installed_Capacity!$H$5:$S$5,0)))</f>
        <v>0</v>
      </c>
      <c r="K20981" s="36">
        <f>I20981/(INDEX(Installed_Capacity!$H$15:$S$20,MATCH(Source_Data!B20981,Installed_Capacity!$G$15:$G$20,0),MATCH(Source_Data!C20981,Installed_Capacity!$H$14:$S$14,0)))</f>
        <v>-1.597614207845897E-6</v>
      </c>
      <c r="L20981" s="39">
        <v>0</v>
      </c>
      <c r="M20981" s="40">
        <v>0</v>
      </c>
      <c r="N20981" s="40">
        <f>L20981/(INDEX(Installed_Capacity!$V$6:$AG$11,MATCH(Source_Data!B20981,Installed_Capacity!$U$6:$U$11,0),MATCH(Source_Data!C20981,Installed_Capacity!$V$5:$AG$5,0)))</f>
        <v>0</v>
      </c>
      <c r="O20981" s="41">
        <f>M20981/(INDEX(Installed_Capacity!$V$15:$AG$20,MATCH(Source_Data!B20981,Installed_Capacity!$U$15:$U$20,0),MATCH(Source_Data!C20981,Installed_Capacity!$V$14:$AG$14,0)))</f>
        <v>0</v>
      </c>
      <c r="P20981" s="37">
        <v>0</v>
      </c>
      <c r="Q20981" s="38">
        <f>P20981/(INDEX(Installed_Capacity!$AJ$15:$AU$20,MATCH(Source_Data!B20981,Installed_Capacity!$AI$15:$AI$20,0),MATCH(Source_Data!C20981,Installed_Capacity!$AJ$14:$AU$14,0)))</f>
        <v>0</v>
      </c>
      <c r="R20981" s="63">
        <v>947.01094581899997</v>
      </c>
      <c r="S20981" s="42">
        <v>1813.4065950090001</v>
      </c>
      <c r="T20981" s="42">
        <f>R20981/(INDEX(Installed_Capacity!$H$25:$S$30,MATCH(Source_Data!B20981,Installed_Capacity!$G$25:$G$30,0),MATCH(Source_Data!C20981,Installed_Capacity!$H$24:$S$24,0)))</f>
        <v>0.6783746030222062</v>
      </c>
      <c r="U20981" s="43">
        <f>S20981/(INDEX(Installed_Capacity!$H$33:$S$38,MATCH(Source_Data!B20981,Installed_Capacity!$G$33:$G$38,0),MATCH(Source_Data!C20981,Installed_Capacity!$H$32:$S$32,0)))</f>
        <v>0.47958748195245932</v>
      </c>
      <c r="V20981" s="21"/>
      <c r="W20981" s="2"/>
    </row>
    <row r="20982" spans="1:23" x14ac:dyDescent="0.25">
      <c r="A20982" s="17">
        <v>43610</v>
      </c>
      <c r="B20982" s="19">
        <v>2019</v>
      </c>
      <c r="C20982" s="19">
        <v>5</v>
      </c>
      <c r="D20982" s="19">
        <v>25</v>
      </c>
      <c r="E20982" s="19">
        <v>4</v>
      </c>
      <c r="F20982" s="69">
        <v>18874.740000000002</v>
      </c>
      <c r="G20982" s="52">
        <f t="shared" si="327"/>
        <v>24051.88</v>
      </c>
      <c r="H20982" s="34">
        <v>0</v>
      </c>
      <c r="I20982" s="35">
        <v>-8.6278589999999999E-3</v>
      </c>
      <c r="J20982" s="35">
        <f>H20982/(INDEX(Installed_Capacity!$H$6:$S$11,MATCH(Source_Data!B20982,Installed_Capacity!$G$6:$G$11,0),MATCH(Source_Data!C20982,Installed_Capacity!$H$5:$S$5,0)))</f>
        <v>0</v>
      </c>
      <c r="K20982" s="36">
        <f>I20982/(INDEX(Installed_Capacity!$H$15:$S$20,MATCH(Source_Data!B20982,Installed_Capacity!$G$15:$G$20,0),MATCH(Source_Data!C20982,Installed_Capacity!$H$14:$S$14,0)))</f>
        <v>-2.1155476165372423E-6</v>
      </c>
      <c r="L20982" s="39">
        <v>0</v>
      </c>
      <c r="M20982" s="40">
        <v>0</v>
      </c>
      <c r="N20982" s="40">
        <f>L20982/(INDEX(Installed_Capacity!$V$6:$AG$11,MATCH(Source_Data!B20982,Installed_Capacity!$U$6:$U$11,0),MATCH(Source_Data!C20982,Installed_Capacity!$V$5:$AG$5,0)))</f>
        <v>0</v>
      </c>
      <c r="O20982" s="41">
        <f>M20982/(INDEX(Installed_Capacity!$V$15:$AG$20,MATCH(Source_Data!B20982,Installed_Capacity!$U$15:$U$20,0),MATCH(Source_Data!C20982,Installed_Capacity!$V$14:$AG$14,0)))</f>
        <v>0</v>
      </c>
      <c r="P20982" s="37">
        <v>0</v>
      </c>
      <c r="Q20982" s="38">
        <f>P20982/(INDEX(Installed_Capacity!$AJ$15:$AU$20,MATCH(Source_Data!B20982,Installed_Capacity!$AI$15:$AI$20,0),MATCH(Source_Data!C20982,Installed_Capacity!$AJ$14:$AU$14,0)))</f>
        <v>0</v>
      </c>
      <c r="R20982" s="63">
        <v>922.45086408099996</v>
      </c>
      <c r="S20982" s="42">
        <v>1687.6244736829999</v>
      </c>
      <c r="T20982" s="42">
        <f>R20982/(INDEX(Installed_Capacity!$H$25:$S$30,MATCH(Source_Data!B20982,Installed_Capacity!$G$25:$G$30,0),MATCH(Source_Data!C20982,Installed_Capacity!$H$24:$S$24,0)))</f>
        <v>0.66078142126146122</v>
      </c>
      <c r="U20982" s="43">
        <f>S20982/(INDEX(Installed_Capacity!$H$33:$S$38,MATCH(Source_Data!B20982,Installed_Capacity!$G$33:$G$38,0),MATCH(Source_Data!C20982,Installed_Capacity!$H$32:$S$32,0)))</f>
        <v>0.44632217288862208</v>
      </c>
      <c r="V20982" s="21"/>
      <c r="W20982" s="2"/>
    </row>
    <row r="20983" spans="1:23" x14ac:dyDescent="0.25">
      <c r="A20983" s="17">
        <v>43610</v>
      </c>
      <c r="B20983" s="19">
        <v>2019</v>
      </c>
      <c r="C20983" s="19">
        <v>5</v>
      </c>
      <c r="D20983" s="19">
        <v>25</v>
      </c>
      <c r="E20983" s="19">
        <v>5</v>
      </c>
      <c r="F20983" s="69">
        <v>19239.55</v>
      </c>
      <c r="G20983" s="52">
        <f t="shared" si="327"/>
        <v>24051.88</v>
      </c>
      <c r="H20983" s="34">
        <v>0</v>
      </c>
      <c r="I20983" s="35">
        <v>-8.126889E-3</v>
      </c>
      <c r="J20983" s="35">
        <f>H20983/(INDEX(Installed_Capacity!$H$6:$S$11,MATCH(Source_Data!B20983,Installed_Capacity!$G$6:$G$11,0),MATCH(Source_Data!C20983,Installed_Capacity!$H$5:$S$5,0)))</f>
        <v>0</v>
      </c>
      <c r="K20983" s="36">
        <f>I20983/(INDEX(Installed_Capacity!$H$15:$S$20,MATCH(Source_Data!B20983,Installed_Capacity!$G$15:$G$20,0),MATCH(Source_Data!C20983,Installed_Capacity!$H$14:$S$14,0)))</f>
        <v>-1.9927099705515277E-6</v>
      </c>
      <c r="L20983" s="39">
        <v>0</v>
      </c>
      <c r="M20983" s="40">
        <v>0</v>
      </c>
      <c r="N20983" s="40">
        <f>L20983/(INDEX(Installed_Capacity!$V$6:$AG$11,MATCH(Source_Data!B20983,Installed_Capacity!$U$6:$U$11,0),MATCH(Source_Data!C20983,Installed_Capacity!$V$5:$AG$5,0)))</f>
        <v>0</v>
      </c>
      <c r="O20983" s="41">
        <f>M20983/(INDEX(Installed_Capacity!$V$15:$AG$20,MATCH(Source_Data!B20983,Installed_Capacity!$U$15:$U$20,0),MATCH(Source_Data!C20983,Installed_Capacity!$V$14:$AG$14,0)))</f>
        <v>0</v>
      </c>
      <c r="P20983" s="37">
        <v>0</v>
      </c>
      <c r="Q20983" s="38">
        <f>P20983/(INDEX(Installed_Capacity!$AJ$15:$AU$20,MATCH(Source_Data!B20983,Installed_Capacity!$AI$15:$AI$20,0),MATCH(Source_Data!C20983,Installed_Capacity!$AJ$14:$AU$14,0)))</f>
        <v>0</v>
      </c>
      <c r="R20983" s="63">
        <v>749.74965039000006</v>
      </c>
      <c r="S20983" s="42">
        <v>1494.2598943200001</v>
      </c>
      <c r="T20983" s="42">
        <f>R20983/(INDEX(Installed_Capacity!$H$25:$S$30,MATCH(Source_Data!B20983,Installed_Capacity!$G$25:$G$30,0),MATCH(Source_Data!C20983,Installed_Capacity!$H$24:$S$24,0)))</f>
        <v>0.53706995013610315</v>
      </c>
      <c r="U20983" s="43">
        <f>S20983/(INDEX(Installed_Capacity!$H$33:$S$38,MATCH(Source_Data!B20983,Installed_Capacity!$G$33:$G$38,0),MATCH(Source_Data!C20983,Installed_Capacity!$H$32:$S$32,0)))</f>
        <v>0.39518348619214111</v>
      </c>
      <c r="V20983" s="21"/>
      <c r="W20983" s="2"/>
    </row>
    <row r="20984" spans="1:23" x14ac:dyDescent="0.25">
      <c r="A20984" s="17">
        <v>43610</v>
      </c>
      <c r="B20984" s="19">
        <v>2019</v>
      </c>
      <c r="C20984" s="19">
        <v>5</v>
      </c>
      <c r="D20984" s="19">
        <v>25</v>
      </c>
      <c r="E20984" s="19">
        <v>6</v>
      </c>
      <c r="F20984" s="69">
        <v>19244.27</v>
      </c>
      <c r="G20984" s="52">
        <f t="shared" si="327"/>
        <v>24051.88</v>
      </c>
      <c r="H20984" s="34">
        <v>0.234519694</v>
      </c>
      <c r="I20984" s="35">
        <v>14.126333806</v>
      </c>
      <c r="J20984" s="35">
        <f>H20984/(INDEX(Installed_Capacity!$H$6:$S$11,MATCH(Source_Data!B20984,Installed_Capacity!$G$6:$G$11,0),MATCH(Source_Data!C20984,Installed_Capacity!$H$5:$S$5,0)))</f>
        <v>1.4295797205695894E-4</v>
      </c>
      <c r="K20984" s="36">
        <f>I20984/(INDEX(Installed_Capacity!$H$15:$S$20,MATCH(Source_Data!B20984,Installed_Capacity!$G$15:$G$20,0),MATCH(Source_Data!C20984,Installed_Capacity!$H$14:$S$14,0)))</f>
        <v>3.4637714656315976E-3</v>
      </c>
      <c r="L20984" s="39">
        <v>0.53997936099999999</v>
      </c>
      <c r="M20984" s="40">
        <v>7.5343234570000002</v>
      </c>
      <c r="N20984" s="40">
        <f>L20984/(INDEX(Installed_Capacity!$V$6:$AG$11,MATCH(Source_Data!B20984,Installed_Capacity!$U$6:$U$11,0),MATCH(Source_Data!C20984,Installed_Capacity!$V$5:$AG$5,0)))</f>
        <v>3.0815111452246166E-4</v>
      </c>
      <c r="O20984" s="41">
        <f>M20984/(INDEX(Installed_Capacity!$V$15:$AG$20,MATCH(Source_Data!B20984,Installed_Capacity!$U$15:$U$20,0),MATCH(Source_Data!C20984,Installed_Capacity!$V$14:$AG$14,0)))</f>
        <v>2.5281013401650208E-3</v>
      </c>
      <c r="P20984" s="37">
        <v>0</v>
      </c>
      <c r="Q20984" s="38">
        <f>P20984/(INDEX(Installed_Capacity!$AJ$15:$AU$20,MATCH(Source_Data!B20984,Installed_Capacity!$AI$15:$AI$20,0),MATCH(Source_Data!C20984,Installed_Capacity!$AJ$14:$AU$14,0)))</f>
        <v>0</v>
      </c>
      <c r="R20984" s="63">
        <v>739.77191471599997</v>
      </c>
      <c r="S20984" s="42">
        <v>1069.8211470829999</v>
      </c>
      <c r="T20984" s="42">
        <f>R20984/(INDEX(Installed_Capacity!$H$25:$S$30,MATCH(Source_Data!B20984,Installed_Capacity!$G$25:$G$30,0),MATCH(Source_Data!C20984,Installed_Capacity!$H$24:$S$24,0)))</f>
        <v>0.52992257501146123</v>
      </c>
      <c r="U20984" s="43">
        <f>S20984/(INDEX(Installed_Capacity!$H$33:$S$38,MATCH(Source_Data!B20984,Installed_Capacity!$G$33:$G$38,0),MATCH(Source_Data!C20984,Installed_Capacity!$H$32:$S$32,0)))</f>
        <v>0.28293314443718626</v>
      </c>
      <c r="V20984" s="21"/>
      <c r="W20984" s="2"/>
    </row>
    <row r="20985" spans="1:23" x14ac:dyDescent="0.25">
      <c r="A20985" s="17">
        <v>43610</v>
      </c>
      <c r="B20985" s="19">
        <v>2019</v>
      </c>
      <c r="C20985" s="19">
        <v>5</v>
      </c>
      <c r="D20985" s="19">
        <v>25</v>
      </c>
      <c r="E20985" s="19">
        <v>7</v>
      </c>
      <c r="F20985" s="69">
        <v>19437.52</v>
      </c>
      <c r="G20985" s="52">
        <f t="shared" si="327"/>
        <v>24051.88</v>
      </c>
      <c r="H20985" s="34">
        <v>138.02887526699999</v>
      </c>
      <c r="I20985" s="35">
        <v>589.23453999200001</v>
      </c>
      <c r="J20985" s="35">
        <f>H20985/(INDEX(Installed_Capacity!$H$6:$S$11,MATCH(Source_Data!B20985,Installed_Capacity!$G$6:$G$11,0),MATCH(Source_Data!C20985,Installed_Capacity!$H$5:$S$5,0)))</f>
        <v>8.4139322190456445E-2</v>
      </c>
      <c r="K20985" s="36">
        <f>I20985/(INDEX(Installed_Capacity!$H$15:$S$20,MATCH(Source_Data!B20985,Installed_Capacity!$G$15:$G$20,0),MATCH(Source_Data!C20985,Installed_Capacity!$H$14:$S$14,0)))</f>
        <v>0.14448007630415541</v>
      </c>
      <c r="L20985" s="39">
        <v>249.88450505899999</v>
      </c>
      <c r="M20985" s="40">
        <v>540.85877309900002</v>
      </c>
      <c r="N20985" s="40">
        <f>L20985/(INDEX(Installed_Capacity!$V$6:$AG$11,MATCH(Source_Data!B20985,Installed_Capacity!$U$6:$U$11,0),MATCH(Source_Data!C20985,Installed_Capacity!$V$5:$AG$5,0)))</f>
        <v>0.14260209611201149</v>
      </c>
      <c r="O20985" s="41">
        <f>M20985/(INDEX(Installed_Capacity!$V$15:$AG$20,MATCH(Source_Data!B20985,Installed_Capacity!$U$15:$U$20,0),MATCH(Source_Data!C20985,Installed_Capacity!$V$14:$AG$14,0)))</f>
        <v>0.1814822255661476</v>
      </c>
      <c r="P20985" s="37">
        <v>33.108961061999999</v>
      </c>
      <c r="Q20985" s="38">
        <f>P20985/(INDEX(Installed_Capacity!$AJ$15:$AU$20,MATCH(Source_Data!B20985,Installed_Capacity!$AI$15:$AI$20,0),MATCH(Source_Data!C20985,Installed_Capacity!$AJ$14:$AU$14,0)))</f>
        <v>3.6105737254089422E-2</v>
      </c>
      <c r="R20985" s="63">
        <v>726.759075059</v>
      </c>
      <c r="S20985" s="42">
        <v>624.98881438900003</v>
      </c>
      <c r="T20985" s="42">
        <f>R20985/(INDEX(Installed_Capacity!$H$25:$S$30,MATCH(Source_Data!B20985,Installed_Capacity!$G$25:$G$30,0),MATCH(Source_Data!C20985,Installed_Capacity!$H$24:$S$24,0)))</f>
        <v>0.52060105663252143</v>
      </c>
      <c r="U20985" s="43">
        <f>S20985/(INDEX(Installed_Capacity!$H$33:$S$38,MATCH(Source_Data!B20985,Installed_Capacity!$G$33:$G$38,0),MATCH(Source_Data!C20985,Installed_Capacity!$H$32:$S$32,0)))</f>
        <v>0.1652893579223946</v>
      </c>
      <c r="V20985" s="21"/>
      <c r="W20985" s="2"/>
    </row>
    <row r="20986" spans="1:23" x14ac:dyDescent="0.25">
      <c r="A20986" s="17">
        <v>43610</v>
      </c>
      <c r="B20986" s="19">
        <v>2019</v>
      </c>
      <c r="C20986" s="19">
        <v>5</v>
      </c>
      <c r="D20986" s="19">
        <v>25</v>
      </c>
      <c r="E20986" s="19">
        <v>8</v>
      </c>
      <c r="F20986" s="69">
        <v>20050.2</v>
      </c>
      <c r="G20986" s="52">
        <f t="shared" si="327"/>
        <v>24051.88</v>
      </c>
      <c r="H20986" s="34">
        <v>602.67112321699994</v>
      </c>
      <c r="I20986" s="35">
        <v>1560.367418479</v>
      </c>
      <c r="J20986" s="35">
        <f>H20986/(INDEX(Installed_Capacity!$H$6:$S$11,MATCH(Source_Data!B20986,Installed_Capacity!$G$6:$G$11,0),MATCH(Source_Data!C20986,Installed_Capacity!$H$5:$S$5,0)))</f>
        <v>0.36737486785392076</v>
      </c>
      <c r="K20986" s="36">
        <f>I20986/(INDEX(Installed_Capacity!$H$15:$S$20,MATCH(Source_Data!B20986,Installed_Capacity!$G$15:$G$20,0),MATCH(Source_Data!C20986,Installed_Capacity!$H$14:$S$14,0)))</f>
        <v>0.38260147425747432</v>
      </c>
      <c r="L20986" s="39">
        <v>979.67005474600001</v>
      </c>
      <c r="M20986" s="40">
        <v>1557.488725209</v>
      </c>
      <c r="N20986" s="40">
        <f>L20986/(INDEX(Installed_Capacity!$V$6:$AG$11,MATCH(Source_Data!B20986,Installed_Capacity!$U$6:$U$11,0),MATCH(Source_Data!C20986,Installed_Capacity!$V$5:$AG$5,0)))</f>
        <v>0.5590702923815285</v>
      </c>
      <c r="O20986" s="41">
        <f>M20986/(INDEX(Installed_Capacity!$V$15:$AG$20,MATCH(Source_Data!B20986,Installed_Capacity!$U$15:$U$20,0),MATCH(Source_Data!C20986,Installed_Capacity!$V$14:$AG$14,0)))</f>
        <v>0.52260688779355957</v>
      </c>
      <c r="P20986" s="37">
        <v>435.06644240499998</v>
      </c>
      <c r="Q20986" s="38">
        <f>P20986/(INDEX(Installed_Capacity!$AJ$15:$AU$20,MATCH(Source_Data!B20986,Installed_Capacity!$AI$15:$AI$20,0),MATCH(Source_Data!C20986,Installed_Capacity!$AJ$14:$AU$14,0)))</f>
        <v>0.47444541156488546</v>
      </c>
      <c r="R20986" s="63">
        <v>648.33393575599996</v>
      </c>
      <c r="S20986" s="42">
        <v>442.68298984199998</v>
      </c>
      <c r="T20986" s="42">
        <f>R20986/(INDEX(Installed_Capacity!$H$25:$S$30,MATCH(Source_Data!B20986,Installed_Capacity!$G$25:$G$30,0),MATCH(Source_Data!C20986,Installed_Capacity!$H$24:$S$24,0)))</f>
        <v>0.46442259008309444</v>
      </c>
      <c r="U20986" s="43">
        <f>S20986/(INDEX(Installed_Capacity!$H$33:$S$38,MATCH(Source_Data!B20986,Installed_Capacity!$G$33:$G$38,0),MATCH(Source_Data!C20986,Installed_Capacity!$H$32:$S$32,0)))</f>
        <v>0.1170753547416415</v>
      </c>
      <c r="V20986" s="21"/>
      <c r="W20986" s="2"/>
    </row>
    <row r="20987" spans="1:23" x14ac:dyDescent="0.25">
      <c r="A20987" s="17">
        <v>43610</v>
      </c>
      <c r="B20987" s="19">
        <v>2019</v>
      </c>
      <c r="C20987" s="19">
        <v>5</v>
      </c>
      <c r="D20987" s="19">
        <v>25</v>
      </c>
      <c r="E20987" s="19">
        <v>9</v>
      </c>
      <c r="F20987" s="69">
        <v>20132.84</v>
      </c>
      <c r="G20987" s="52">
        <f t="shared" si="327"/>
        <v>24051.88</v>
      </c>
      <c r="H20987" s="34">
        <v>1070.3031679600001</v>
      </c>
      <c r="I20987" s="35">
        <v>2335.7006835389998</v>
      </c>
      <c r="J20987" s="35">
        <f>H20987/(INDEX(Installed_Capacity!$H$6:$S$11,MATCH(Source_Data!B20987,Installed_Capacity!$G$6:$G$11,0),MATCH(Source_Data!C20987,Installed_Capacity!$H$5:$S$5,0)))</f>
        <v>0.65243292692382726</v>
      </c>
      <c r="K20987" s="36">
        <f>I20987/(INDEX(Installed_Capacity!$H$15:$S$20,MATCH(Source_Data!B20987,Installed_Capacity!$G$15:$G$20,0),MATCH(Source_Data!C20987,Installed_Capacity!$H$14:$S$14,0)))</f>
        <v>0.57271288439059309</v>
      </c>
      <c r="L20987" s="39">
        <v>1400.5475455139999</v>
      </c>
      <c r="M20987" s="40">
        <v>2125.72649267</v>
      </c>
      <c r="N20987" s="40">
        <f>L20987/(INDEX(Installed_Capacity!$V$6:$AG$11,MATCH(Source_Data!B20987,Installed_Capacity!$U$6:$U$11,0),MATCH(Source_Data!C20987,Installed_Capacity!$V$5:$AG$5,0)))</f>
        <v>0.79925330163098063</v>
      </c>
      <c r="O20987" s="41">
        <f>M20987/(INDEX(Installed_Capacity!$V$15:$AG$20,MATCH(Source_Data!B20987,Installed_Capacity!$U$15:$U$20,0),MATCH(Source_Data!C20987,Installed_Capacity!$V$14:$AG$14,0)))</f>
        <v>0.71327598630642597</v>
      </c>
      <c r="P20987" s="37">
        <v>822.75133350199997</v>
      </c>
      <c r="Q20987" s="38">
        <f>P20987/(INDEX(Installed_Capacity!$AJ$15:$AU$20,MATCH(Source_Data!B20987,Installed_Capacity!$AI$15:$AI$20,0),MATCH(Source_Data!C20987,Installed_Capacity!$AJ$14:$AU$14,0)))</f>
        <v>0.89722064722137396</v>
      </c>
      <c r="R20987" s="63">
        <v>470.58315482500001</v>
      </c>
      <c r="S20987" s="42">
        <v>497.38374800899999</v>
      </c>
      <c r="T20987" s="42">
        <f>R20987/(INDEX(Installed_Capacity!$H$25:$S$30,MATCH(Source_Data!B20987,Installed_Capacity!$G$25:$G$30,0),MATCH(Source_Data!C20987,Installed_Capacity!$H$24:$S$24,0)))</f>
        <v>0.33709395044770768</v>
      </c>
      <c r="U20987" s="43">
        <f>S20987/(INDEX(Installed_Capacity!$H$33:$S$38,MATCH(Source_Data!B20987,Installed_Capacity!$G$33:$G$38,0),MATCH(Source_Data!C20987,Installed_Capacity!$H$32:$S$32,0)))</f>
        <v>0.13154193876223824</v>
      </c>
      <c r="V20987" s="21"/>
      <c r="W20987" s="2"/>
    </row>
    <row r="20988" spans="1:23" x14ac:dyDescent="0.25">
      <c r="A20988" s="17">
        <v>43610</v>
      </c>
      <c r="B20988" s="19">
        <v>2019</v>
      </c>
      <c r="C20988" s="19">
        <v>5</v>
      </c>
      <c r="D20988" s="19">
        <v>25</v>
      </c>
      <c r="E20988" s="19">
        <v>10</v>
      </c>
      <c r="F20988" s="69">
        <v>20058.07</v>
      </c>
      <c r="G20988" s="52">
        <f t="shared" si="327"/>
        <v>24051.88</v>
      </c>
      <c r="H20988" s="34">
        <v>1338.2131599500001</v>
      </c>
      <c r="I20988" s="35">
        <v>3002.0113105549999</v>
      </c>
      <c r="J20988" s="35">
        <f>H20988/(INDEX(Installed_Capacity!$H$6:$S$11,MATCH(Source_Data!B20988,Installed_Capacity!$G$6:$G$11,0),MATCH(Source_Data!C20988,Installed_Capacity!$H$5:$S$5,0)))</f>
        <v>0.81574487951697072</v>
      </c>
      <c r="K20988" s="36">
        <f>I20988/(INDEX(Installed_Capacity!$H$15:$S$20,MATCH(Source_Data!B20988,Installed_Capacity!$G$15:$G$20,0),MATCH(Source_Data!C20988,Installed_Capacity!$H$14:$S$14,0)))</f>
        <v>0.7360919867678033</v>
      </c>
      <c r="L20988" s="39">
        <v>1364.529791247</v>
      </c>
      <c r="M20988" s="40">
        <v>2219.1579760109998</v>
      </c>
      <c r="N20988" s="40">
        <f>L20988/(INDEX(Installed_Capacity!$V$6:$AG$11,MATCH(Source_Data!B20988,Installed_Capacity!$U$6:$U$11,0),MATCH(Source_Data!C20988,Installed_Capacity!$V$5:$AG$5,0)))</f>
        <v>0.77869897692601808</v>
      </c>
      <c r="O20988" s="41">
        <f>M20988/(INDEX(Installed_Capacity!$V$15:$AG$20,MATCH(Source_Data!B20988,Installed_Capacity!$U$15:$U$20,0),MATCH(Source_Data!C20988,Installed_Capacity!$V$14:$AG$14,0)))</f>
        <v>0.74462641340131464</v>
      </c>
      <c r="P20988" s="37">
        <v>854.25458985</v>
      </c>
      <c r="Q20988" s="38">
        <f>P20988/(INDEX(Installed_Capacity!$AJ$15:$AU$20,MATCH(Source_Data!B20988,Installed_Capacity!$AI$15:$AI$20,0),MATCH(Source_Data!C20988,Installed_Capacity!$AJ$14:$AU$14,0)))</f>
        <v>0.93157534334787351</v>
      </c>
      <c r="R20988" s="63">
        <v>272.54161559099998</v>
      </c>
      <c r="S20988" s="42">
        <v>540.71545961000004</v>
      </c>
      <c r="T20988" s="42">
        <f>R20988/(INDEX(Installed_Capacity!$H$25:$S$30,MATCH(Source_Data!B20988,Installed_Capacity!$G$25:$G$30,0),MATCH(Source_Data!C20988,Installed_Capacity!$H$24:$S$24,0)))</f>
        <v>0.19523038366117473</v>
      </c>
      <c r="U20988" s="43">
        <f>S20988/(INDEX(Installed_Capacity!$H$33:$S$38,MATCH(Source_Data!B20988,Installed_Capacity!$G$33:$G$38,0),MATCH(Source_Data!C20988,Installed_Capacity!$H$32:$S$32,0)))</f>
        <v>0.14300177711984091</v>
      </c>
      <c r="V20988" s="21"/>
      <c r="W20988" s="2"/>
    </row>
    <row r="20989" spans="1:23" x14ac:dyDescent="0.25">
      <c r="A20989" s="17">
        <v>43610</v>
      </c>
      <c r="B20989" s="19">
        <v>2019</v>
      </c>
      <c r="C20989" s="19">
        <v>5</v>
      </c>
      <c r="D20989" s="19">
        <v>25</v>
      </c>
      <c r="E20989" s="19">
        <v>11</v>
      </c>
      <c r="F20989" s="69">
        <v>19733.849999999999</v>
      </c>
      <c r="G20989" s="52">
        <f t="shared" si="327"/>
        <v>24051.88</v>
      </c>
      <c r="H20989" s="34">
        <v>1397.7719286399999</v>
      </c>
      <c r="I20989" s="35">
        <v>3739.7245468740002</v>
      </c>
      <c r="J20989" s="35">
        <f>H20989/(INDEX(Installed_Capacity!$H$6:$S$11,MATCH(Source_Data!B20989,Installed_Capacity!$G$6:$G$11,0),MATCH(Source_Data!C20989,Installed_Capacity!$H$5:$S$5,0)))</f>
        <v>0.85205057583146393</v>
      </c>
      <c r="K20989" s="36">
        <f>I20989/(INDEX(Installed_Capacity!$H$15:$S$20,MATCH(Source_Data!B20989,Installed_Capacity!$G$15:$G$20,0),MATCH(Source_Data!C20989,Installed_Capacity!$H$14:$S$14,0)))</f>
        <v>0.9169789807233879</v>
      </c>
      <c r="L20989" s="39">
        <v>1415.1666112339999</v>
      </c>
      <c r="M20989" s="40">
        <v>2442.1862091040002</v>
      </c>
      <c r="N20989" s="40">
        <f>L20989/(INDEX(Installed_Capacity!$V$6:$AG$11,MATCH(Source_Data!B20989,Installed_Capacity!$U$6:$U$11,0),MATCH(Source_Data!C20989,Installed_Capacity!$V$5:$AG$5,0)))</f>
        <v>0.80759599344526112</v>
      </c>
      <c r="O20989" s="41">
        <f>M20989/(INDEX(Installed_Capacity!$V$15:$AG$20,MATCH(Source_Data!B20989,Installed_Capacity!$U$15:$U$20,0),MATCH(Source_Data!C20989,Installed_Capacity!$V$14:$AG$14,0)))</f>
        <v>0.8194623264325237</v>
      </c>
      <c r="P20989" s="37">
        <v>748.43864575600003</v>
      </c>
      <c r="Q20989" s="38">
        <f>P20989/(INDEX(Installed_Capacity!$AJ$15:$AU$20,MATCH(Source_Data!B20989,Installed_Capacity!$AI$15:$AI$20,0),MATCH(Source_Data!C20989,Installed_Capacity!$AJ$14:$AU$14,0)))</f>
        <v>0.81618172928680488</v>
      </c>
      <c r="R20989" s="63">
        <v>187.58074795799999</v>
      </c>
      <c r="S20989" s="42">
        <v>692.28231825800003</v>
      </c>
      <c r="T20989" s="42">
        <f>R20989/(INDEX(Installed_Capacity!$H$25:$S$30,MATCH(Source_Data!B20989,Installed_Capacity!$G$25:$G$30,0),MATCH(Source_Data!C20989,Installed_Capacity!$H$24:$S$24,0)))</f>
        <v>0.13437016329369625</v>
      </c>
      <c r="U20989" s="43">
        <f>S20989/(INDEX(Installed_Capacity!$H$33:$S$38,MATCH(Source_Data!B20989,Installed_Capacity!$G$33:$G$38,0),MATCH(Source_Data!C20989,Installed_Capacity!$H$32:$S$32,0)))</f>
        <v>0.1830863165091321</v>
      </c>
      <c r="V20989" s="21"/>
      <c r="W20989" s="2"/>
    </row>
    <row r="20990" spans="1:23" x14ac:dyDescent="0.25">
      <c r="A20990" s="17">
        <v>43610</v>
      </c>
      <c r="B20990" s="19">
        <v>2019</v>
      </c>
      <c r="C20990" s="19">
        <v>5</v>
      </c>
      <c r="D20990" s="19">
        <v>25</v>
      </c>
      <c r="E20990" s="19">
        <v>12</v>
      </c>
      <c r="F20990" s="69">
        <v>19241.11</v>
      </c>
      <c r="G20990" s="52">
        <f t="shared" si="327"/>
        <v>24051.88</v>
      </c>
      <c r="H20990" s="34">
        <v>1435.4015173150001</v>
      </c>
      <c r="I20990" s="35">
        <v>3603.349907372</v>
      </c>
      <c r="J20990" s="35">
        <f>H20990/(INDEX(Installed_Capacity!$H$6:$S$11,MATCH(Source_Data!B20990,Installed_Capacity!$G$6:$G$11,0),MATCH(Source_Data!C20990,Installed_Capacity!$H$5:$S$5,0)))</f>
        <v>0.87498873336767291</v>
      </c>
      <c r="K20990" s="36">
        <f>I20990/(INDEX(Installed_Capacity!$H$15:$S$20,MATCH(Source_Data!B20990,Installed_Capacity!$G$15:$G$20,0),MATCH(Source_Data!C20990,Installed_Capacity!$H$14:$S$14,0)))</f>
        <v>0.88353997302117793</v>
      </c>
      <c r="L20990" s="39">
        <v>1456.0662093559999</v>
      </c>
      <c r="M20990" s="40">
        <v>2610.2006952010001</v>
      </c>
      <c r="N20990" s="40">
        <f>L20990/(INDEX(Installed_Capacity!$V$6:$AG$11,MATCH(Source_Data!B20990,Installed_Capacity!$U$6:$U$11,0),MATCH(Source_Data!C20990,Installed_Capacity!$V$5:$AG$5,0)))</f>
        <v>0.83093624986075598</v>
      </c>
      <c r="O20990" s="41">
        <f>M20990/(INDEX(Installed_Capacity!$V$15:$AG$20,MATCH(Source_Data!B20990,Installed_Capacity!$U$15:$U$20,0),MATCH(Source_Data!C20990,Installed_Capacity!$V$14:$AG$14,0)))</f>
        <v>0.87583867527036507</v>
      </c>
      <c r="P20990" s="37">
        <v>744.79628760100002</v>
      </c>
      <c r="Q20990" s="38">
        <f>P20990/(INDEX(Installed_Capacity!$AJ$15:$AU$20,MATCH(Source_Data!B20990,Installed_Capacity!$AI$15:$AI$20,0),MATCH(Source_Data!C20990,Installed_Capacity!$AJ$14:$AU$14,0)))</f>
        <v>0.81220969204034899</v>
      </c>
      <c r="R20990" s="63">
        <v>97.486289119999995</v>
      </c>
      <c r="S20990" s="42">
        <v>917.39184462900005</v>
      </c>
      <c r="T20990" s="42">
        <f>R20990/(INDEX(Installed_Capacity!$H$25:$S$30,MATCH(Source_Data!B20990,Installed_Capacity!$G$25:$G$30,0),MATCH(Source_Data!C20990,Installed_Capacity!$H$24:$S$24,0)))</f>
        <v>6.9832585329512878E-2</v>
      </c>
      <c r="U20990" s="43">
        <f>S20990/(INDEX(Installed_Capacity!$H$33:$S$38,MATCH(Source_Data!B20990,Installed_Capacity!$G$33:$G$38,0),MATCH(Source_Data!C20990,Installed_Capacity!$H$32:$S$32,0)))</f>
        <v>0.2426205165130991</v>
      </c>
      <c r="V20990" s="21"/>
      <c r="W20990" s="2"/>
    </row>
    <row r="20991" spans="1:23" x14ac:dyDescent="0.25">
      <c r="A20991" s="17">
        <v>43610</v>
      </c>
      <c r="B20991" s="19">
        <v>2019</v>
      </c>
      <c r="C20991" s="19">
        <v>5</v>
      </c>
      <c r="D20991" s="19">
        <v>25</v>
      </c>
      <c r="E20991" s="19">
        <v>13</v>
      </c>
      <c r="F20991" s="69">
        <v>18997.7</v>
      </c>
      <c r="G20991" s="52">
        <f t="shared" si="327"/>
        <v>24051.88</v>
      </c>
      <c r="H20991" s="34">
        <v>1443.6087468220001</v>
      </c>
      <c r="I20991" s="35">
        <v>3528.9727926989999</v>
      </c>
      <c r="J20991" s="35">
        <f>H20991/(INDEX(Installed_Capacity!$H$6:$S$11,MATCH(Source_Data!B20991,Installed_Capacity!$G$6:$G$11,0),MATCH(Source_Data!C20991,Installed_Capacity!$H$5:$S$5,0)))</f>
        <v>0.87999167732736761</v>
      </c>
      <c r="K20991" s="36">
        <f>I20991/(INDEX(Installed_Capacity!$H$15:$S$20,MATCH(Source_Data!B20991,Installed_Capacity!$G$15:$G$20,0),MATCH(Source_Data!C20991,Installed_Capacity!$H$14:$S$14,0)))</f>
        <v>0.86530273390178769</v>
      </c>
      <c r="L20991" s="39">
        <v>1370.2142906730001</v>
      </c>
      <c r="M20991" s="40">
        <v>2610.0416629860001</v>
      </c>
      <c r="N20991" s="40">
        <f>L20991/(INDEX(Installed_Capacity!$V$6:$AG$11,MATCH(Source_Data!B20991,Installed_Capacity!$U$6:$U$11,0),MATCH(Source_Data!C20991,Installed_Capacity!$V$5:$AG$5,0)))</f>
        <v>0.78194296171532607</v>
      </c>
      <c r="O20991" s="41">
        <f>M20991/(INDEX(Installed_Capacity!$V$15:$AG$20,MATCH(Source_Data!B20991,Installed_Capacity!$U$15:$U$20,0),MATCH(Source_Data!C20991,Installed_Capacity!$V$14:$AG$14,0)))</f>
        <v>0.87578531287383865</v>
      </c>
      <c r="P20991" s="37">
        <v>629.73978796899996</v>
      </c>
      <c r="Q20991" s="38">
        <f>P20991/(INDEX(Installed_Capacity!$AJ$15:$AU$20,MATCH(Source_Data!B20991,Installed_Capacity!$AI$15:$AI$20,0),MATCH(Source_Data!C20991,Installed_Capacity!$AJ$14:$AU$14,0)))</f>
        <v>0.68673913628026173</v>
      </c>
      <c r="R20991" s="63">
        <v>70.559666872999998</v>
      </c>
      <c r="S20991" s="42">
        <v>964.48681084299994</v>
      </c>
      <c r="T20991" s="42">
        <f>R20991/(INDEX(Installed_Capacity!$H$25:$S$30,MATCH(Source_Data!B20991,Installed_Capacity!$G$25:$G$30,0),MATCH(Source_Data!C20991,Installed_Capacity!$H$24:$S$24,0)))</f>
        <v>5.0544173977793684E-2</v>
      </c>
      <c r="U20991" s="43">
        <f>S20991/(INDEX(Installed_Capacity!$H$33:$S$38,MATCH(Source_Data!B20991,Installed_Capacity!$G$33:$G$38,0),MATCH(Source_Data!C20991,Installed_Capacity!$H$32:$S$32,0)))</f>
        <v>0.25507561418472541</v>
      </c>
      <c r="V20991" s="21"/>
      <c r="W20991" s="2"/>
    </row>
    <row r="20992" spans="1:23" x14ac:dyDescent="0.25">
      <c r="A20992" s="17">
        <v>43610</v>
      </c>
      <c r="B20992" s="19">
        <v>2019</v>
      </c>
      <c r="C20992" s="19">
        <v>5</v>
      </c>
      <c r="D20992" s="19">
        <v>25</v>
      </c>
      <c r="E20992" s="19">
        <v>14</v>
      </c>
      <c r="F20992" s="69">
        <v>18969.71</v>
      </c>
      <c r="G20992" s="52">
        <f t="shared" si="327"/>
        <v>24051.88</v>
      </c>
      <c r="H20992" s="34">
        <v>1380.0849047260001</v>
      </c>
      <c r="I20992" s="35">
        <v>3774.7155358350001</v>
      </c>
      <c r="J20992" s="35">
        <f>H20992/(INDEX(Installed_Capacity!$H$6:$S$11,MATCH(Source_Data!B20992,Installed_Capacity!$G$6:$G$11,0),MATCH(Source_Data!C20992,Installed_Capacity!$H$5:$S$5,0)))</f>
        <v>0.84126896074685464</v>
      </c>
      <c r="K20992" s="36">
        <f>I20992/(INDEX(Installed_Capacity!$H$15:$S$20,MATCH(Source_Data!B20992,Installed_Capacity!$G$15:$G$20,0),MATCH(Source_Data!C20992,Installed_Capacity!$H$14:$S$14,0)))</f>
        <v>0.92555875738602511</v>
      </c>
      <c r="L20992" s="39">
        <v>1230.267375139</v>
      </c>
      <c r="M20992" s="40">
        <v>2537.7951022040002</v>
      </c>
      <c r="N20992" s="40">
        <f>L20992/(INDEX(Installed_Capacity!$V$6:$AG$11,MATCH(Source_Data!B20992,Installed_Capacity!$U$6:$U$11,0),MATCH(Source_Data!C20992,Installed_Capacity!$V$5:$AG$5,0)))</f>
        <v>0.7020791722624864</v>
      </c>
      <c r="O20992" s="41">
        <f>M20992/(INDEX(Installed_Capacity!$V$15:$AG$20,MATCH(Source_Data!B20992,Installed_Capacity!$U$15:$U$20,0),MATCH(Source_Data!C20992,Installed_Capacity!$V$14:$AG$14,0)))</f>
        <v>0.85154337155320237</v>
      </c>
      <c r="P20992" s="37">
        <v>615.120765022</v>
      </c>
      <c r="Q20992" s="38">
        <f>P20992/(INDEX(Installed_Capacity!$AJ$15:$AU$20,MATCH(Source_Data!B20992,Installed_Capacity!$AI$15:$AI$20,0),MATCH(Source_Data!C20992,Installed_Capacity!$AJ$14:$AU$14,0)))</f>
        <v>0.67079690842093787</v>
      </c>
      <c r="R20992" s="63">
        <v>64.643094614000006</v>
      </c>
      <c r="S20992" s="42">
        <v>693.55844738799999</v>
      </c>
      <c r="T20992" s="42">
        <f>R20992/(INDEX(Installed_Capacity!$H$25:$S$30,MATCH(Source_Data!B20992,Installed_Capacity!$G$25:$G$30,0),MATCH(Source_Data!C20992,Installed_Capacity!$H$24:$S$24,0)))</f>
        <v>4.6305941700573061E-2</v>
      </c>
      <c r="U20992" s="43">
        <f>S20992/(INDEX(Installed_Capacity!$H$33:$S$38,MATCH(Source_Data!B20992,Installed_Capacity!$G$33:$G$38,0),MATCH(Source_Data!C20992,Installed_Capacity!$H$32:$S$32,0)))</f>
        <v>0.18342381145250955</v>
      </c>
      <c r="V20992" s="21"/>
      <c r="W20992" s="2"/>
    </row>
    <row r="20993" spans="1:23" x14ac:dyDescent="0.25">
      <c r="A20993" s="17">
        <v>43610</v>
      </c>
      <c r="B20993" s="19">
        <v>2019</v>
      </c>
      <c r="C20993" s="19">
        <v>5</v>
      </c>
      <c r="D20993" s="19">
        <v>25</v>
      </c>
      <c r="E20993" s="19">
        <v>15</v>
      </c>
      <c r="F20993" s="69">
        <v>19405.37</v>
      </c>
      <c r="G20993" s="52">
        <f t="shared" si="327"/>
        <v>24051.88</v>
      </c>
      <c r="H20993" s="34">
        <v>1437.243691419</v>
      </c>
      <c r="I20993" s="35">
        <v>3309.4307441320002</v>
      </c>
      <c r="J20993" s="35">
        <f>H20993/(INDEX(Installed_Capacity!$H$6:$S$11,MATCH(Source_Data!B20993,Installed_Capacity!$G$6:$G$11,0),MATCH(Source_Data!C20993,Installed_Capacity!$H$5:$S$5,0)))</f>
        <v>0.87611168159258268</v>
      </c>
      <c r="K20993" s="36">
        <f>I20993/(INDEX(Installed_Capacity!$H$15:$S$20,MATCH(Source_Data!B20993,Installed_Capacity!$G$15:$G$20,0),MATCH(Source_Data!C20993,Installed_Capacity!$H$14:$S$14,0)))</f>
        <v>0.81147111036973651</v>
      </c>
      <c r="L20993" s="39">
        <v>1303.658045847</v>
      </c>
      <c r="M20993" s="40">
        <v>2126.7588848410001</v>
      </c>
      <c r="N20993" s="40">
        <f>L20993/(INDEX(Installed_Capacity!$V$6:$AG$11,MATCH(Source_Data!B20993,Installed_Capacity!$U$6:$U$11,0),MATCH(Source_Data!C20993,Installed_Capacity!$V$5:$AG$5,0)))</f>
        <v>0.74396117481224899</v>
      </c>
      <c r="O20993" s="41">
        <f>M20993/(INDEX(Installed_Capacity!$V$15:$AG$20,MATCH(Source_Data!B20993,Installed_Capacity!$U$15:$U$20,0),MATCH(Source_Data!C20993,Installed_Capacity!$V$14:$AG$14,0)))</f>
        <v>0.71362239989564569</v>
      </c>
      <c r="P20993" s="37">
        <v>480.63489646099998</v>
      </c>
      <c r="Q20993" s="38">
        <f>P20993/(INDEX(Installed_Capacity!$AJ$15:$AU$20,MATCH(Source_Data!B20993,Installed_Capacity!$AI$15:$AI$20,0),MATCH(Source_Data!C20993,Installed_Capacity!$AJ$14:$AU$14,0)))</f>
        <v>0.52413838218211561</v>
      </c>
      <c r="R20993" s="63">
        <v>100.58123122000001</v>
      </c>
      <c r="S20993" s="42">
        <v>942.80434965699999</v>
      </c>
      <c r="T20993" s="42">
        <f>R20993/(INDEX(Installed_Capacity!$H$25:$S$30,MATCH(Source_Data!B20993,Installed_Capacity!$G$25:$G$30,0),MATCH(Source_Data!C20993,Installed_Capacity!$H$24:$S$24,0)))</f>
        <v>7.2049592564469911E-2</v>
      </c>
      <c r="U20993" s="43">
        <f>S20993/(INDEX(Installed_Capacity!$H$33:$S$38,MATCH(Source_Data!B20993,Installed_Capacity!$G$33:$G$38,0),MATCH(Source_Data!C20993,Installed_Capacity!$H$32:$S$32,0)))</f>
        <v>0.24934130341771618</v>
      </c>
      <c r="V20993" s="21"/>
      <c r="W20993" s="2"/>
    </row>
    <row r="20994" spans="1:23" x14ac:dyDescent="0.25">
      <c r="A20994" s="17">
        <v>43610</v>
      </c>
      <c r="B20994" s="19">
        <v>2019</v>
      </c>
      <c r="C20994" s="19">
        <v>5</v>
      </c>
      <c r="D20994" s="19">
        <v>25</v>
      </c>
      <c r="E20994" s="19">
        <v>16</v>
      </c>
      <c r="F20994" s="69">
        <v>20241.82</v>
      </c>
      <c r="G20994" s="52">
        <f t="shared" si="327"/>
        <v>24051.88</v>
      </c>
      <c r="H20994" s="34">
        <v>1399.8382975720001</v>
      </c>
      <c r="I20994" s="35">
        <v>2999.6241411880001</v>
      </c>
      <c r="J20994" s="35">
        <f>H20994/(INDEX(Installed_Capacity!$H$6:$S$11,MATCH(Source_Data!B20994,Installed_Capacity!$G$6:$G$11,0),MATCH(Source_Data!C20994,Installed_Capacity!$H$5:$S$5,0)))</f>
        <v>0.85331018822052085</v>
      </c>
      <c r="K20994" s="36">
        <f>I20994/(INDEX(Installed_Capacity!$H$15:$S$20,MATCH(Source_Data!B20994,Installed_Capacity!$G$15:$G$20,0),MATCH(Source_Data!C20994,Installed_Capacity!$H$14:$S$14,0)))</f>
        <v>0.73550665378257174</v>
      </c>
      <c r="L20994" s="39">
        <v>1274.6191560540001</v>
      </c>
      <c r="M20994" s="40">
        <v>2027.744382029</v>
      </c>
      <c r="N20994" s="40">
        <f>L20994/(INDEX(Installed_Capacity!$V$6:$AG$11,MATCH(Source_Data!B20994,Installed_Capacity!$U$6:$U$11,0),MATCH(Source_Data!C20994,Installed_Capacity!$V$5:$AG$5,0)))</f>
        <v>0.72738949281752197</v>
      </c>
      <c r="O20994" s="41">
        <f>M20994/(INDEX(Installed_Capacity!$V$15:$AG$20,MATCH(Source_Data!B20994,Installed_Capacity!$U$15:$U$20,0),MATCH(Source_Data!C20994,Installed_Capacity!$V$14:$AG$14,0)))</f>
        <v>0.68039862092153958</v>
      </c>
      <c r="P20994" s="37">
        <v>459.28385144800001</v>
      </c>
      <c r="Q20994" s="38">
        <f>P20994/(INDEX(Installed_Capacity!$AJ$15:$AU$20,MATCH(Source_Data!B20994,Installed_Capacity!$AI$15:$AI$20,0),MATCH(Source_Data!C20994,Installed_Capacity!$AJ$14:$AU$14,0)))</f>
        <v>0.50085479983424208</v>
      </c>
      <c r="R20994" s="63">
        <v>145.93773187400001</v>
      </c>
      <c r="S20994" s="42">
        <v>1391.949209138</v>
      </c>
      <c r="T20994" s="42">
        <f>R20994/(INDEX(Installed_Capacity!$H$25:$S$30,MATCH(Source_Data!B20994,Installed_Capacity!$G$25:$G$30,0),MATCH(Source_Data!C20994,Installed_Capacity!$H$24:$S$24,0)))</f>
        <v>0.10453992254584527</v>
      </c>
      <c r="U20994" s="43">
        <f>S20994/(INDEX(Installed_Capacity!$H$33:$S$38,MATCH(Source_Data!B20994,Installed_Capacity!$G$33:$G$38,0),MATCH(Source_Data!C20994,Installed_Capacity!$H$32:$S$32,0)))</f>
        <v>0.3681256139982757</v>
      </c>
      <c r="V20994" s="21"/>
      <c r="W20994" s="2"/>
    </row>
    <row r="20995" spans="1:23" x14ac:dyDescent="0.25">
      <c r="A20995" s="17">
        <v>43610</v>
      </c>
      <c r="B20995" s="19">
        <v>2019</v>
      </c>
      <c r="C20995" s="19">
        <v>5</v>
      </c>
      <c r="D20995" s="19">
        <v>25</v>
      </c>
      <c r="E20995" s="19">
        <v>17</v>
      </c>
      <c r="F20995" s="69">
        <v>21067.82</v>
      </c>
      <c r="G20995" s="52">
        <f t="shared" ref="G20995:G21058" si="328">_xlfn.MAXIFS($F:$F,$B:$B,B20995,$C:$C,C20995,$D:$D,D20995)</f>
        <v>24051.88</v>
      </c>
      <c r="H20995" s="34">
        <v>1284.8297391660001</v>
      </c>
      <c r="I20995" s="35">
        <v>2527.5663602710001</v>
      </c>
      <c r="J20995" s="35">
        <f>H20995/(INDEX(Installed_Capacity!$H$6:$S$11,MATCH(Source_Data!B20995,Installed_Capacity!$G$6:$G$11,0),MATCH(Source_Data!C20995,Installed_Capacity!$H$5:$S$5,0)))</f>
        <v>0.78320353748049354</v>
      </c>
      <c r="K20995" s="36">
        <f>I20995/(INDEX(Installed_Capacity!$H$15:$S$20,MATCH(Source_Data!B20995,Installed_Capacity!$G$15:$G$20,0),MATCH(Source_Data!C20995,Installed_Capacity!$H$14:$S$14,0)))</f>
        <v>0.61975827248811399</v>
      </c>
      <c r="L20995" s="39">
        <v>1262.723153934</v>
      </c>
      <c r="M20995" s="40">
        <v>2042.1144283440001</v>
      </c>
      <c r="N20995" s="40">
        <f>L20995/(INDEX(Installed_Capacity!$V$6:$AG$11,MATCH(Source_Data!B20995,Installed_Capacity!$U$6:$U$11,0),MATCH(Source_Data!C20995,Installed_Capacity!$V$5:$AG$5,0)))</f>
        <v>0.72060077721763149</v>
      </c>
      <c r="O20995" s="41">
        <f>M20995/(INDEX(Installed_Capacity!$V$15:$AG$20,MATCH(Source_Data!B20995,Installed_Capacity!$U$15:$U$20,0),MATCH(Source_Data!C20995,Installed_Capacity!$V$14:$AG$14,0)))</f>
        <v>0.68522041196283512</v>
      </c>
      <c r="P20995" s="37">
        <v>499.28315335399998</v>
      </c>
      <c r="Q20995" s="38">
        <f>P20995/(INDEX(Installed_Capacity!$AJ$15:$AU$20,MATCH(Source_Data!B20995,Installed_Capacity!$AI$15:$AI$20,0),MATCH(Source_Data!C20995,Installed_Capacity!$AJ$14:$AU$14,0)))</f>
        <v>0.54447454018974917</v>
      </c>
      <c r="R20995" s="63">
        <v>257.82239664000002</v>
      </c>
      <c r="S20995" s="42">
        <v>1520.0024725789999</v>
      </c>
      <c r="T20995" s="42">
        <f>R20995/(INDEX(Installed_Capacity!$H$25:$S$30,MATCH(Source_Data!B20995,Installed_Capacity!$G$25:$G$30,0),MATCH(Source_Data!C20995,Installed_Capacity!$H$24:$S$24,0)))</f>
        <v>0.18468653054441259</v>
      </c>
      <c r="U20995" s="43">
        <f>S20995/(INDEX(Installed_Capacity!$H$33:$S$38,MATCH(Source_Data!B20995,Installed_Capacity!$G$33:$G$38,0),MATCH(Source_Data!C20995,Installed_Capacity!$H$32:$S$32,0)))</f>
        <v>0.40199156680692272</v>
      </c>
      <c r="V20995" s="21"/>
      <c r="W20995" s="2"/>
    </row>
    <row r="20996" spans="1:23" x14ac:dyDescent="0.25">
      <c r="A20996" s="17">
        <v>43610</v>
      </c>
      <c r="B20996" s="19">
        <v>2019</v>
      </c>
      <c r="C20996" s="19">
        <v>5</v>
      </c>
      <c r="D20996" s="19">
        <v>25</v>
      </c>
      <c r="E20996" s="19">
        <v>18</v>
      </c>
      <c r="F20996" s="69">
        <v>22071.88</v>
      </c>
      <c r="G20996" s="52">
        <f t="shared" si="328"/>
        <v>24051.88</v>
      </c>
      <c r="H20996" s="34">
        <v>1037.0320898370001</v>
      </c>
      <c r="I20996" s="35">
        <v>1959.1550642120001</v>
      </c>
      <c r="J20996" s="35">
        <f>H20996/(INDEX(Installed_Capacity!$H$6:$S$11,MATCH(Source_Data!B20996,Installed_Capacity!$G$6:$G$11,0),MATCH(Source_Data!C20996,Installed_Capacity!$H$5:$S$5,0)))</f>
        <v>0.63215162015812443</v>
      </c>
      <c r="K20996" s="36">
        <f>I20996/(INDEX(Installed_Capacity!$H$15:$S$20,MATCH(Source_Data!B20996,Installed_Capacity!$G$15:$G$20,0),MATCH(Source_Data!C20996,Installed_Capacity!$H$14:$S$14,0)))</f>
        <v>0.48038404736569806</v>
      </c>
      <c r="L20996" s="39">
        <v>1138.6457439840001</v>
      </c>
      <c r="M20996" s="40">
        <v>1520.8672061960001</v>
      </c>
      <c r="N20996" s="40">
        <f>L20996/(INDEX(Installed_Capacity!$V$6:$AG$11,MATCH(Source_Data!B20996,Installed_Capacity!$U$6:$U$11,0),MATCH(Source_Data!C20996,Installed_Capacity!$V$5:$AG$5,0)))</f>
        <v>0.64979327062636971</v>
      </c>
      <c r="O20996" s="41">
        <f>M20996/(INDEX(Installed_Capacity!$V$15:$AG$20,MATCH(Source_Data!B20996,Installed_Capacity!$U$15:$U$20,0),MATCH(Source_Data!C20996,Installed_Capacity!$V$14:$AG$14,0)))</f>
        <v>0.51031873586803711</v>
      </c>
      <c r="P20996" s="37">
        <v>710.05122754599995</v>
      </c>
      <c r="Q20996" s="38">
        <f>P20996/(INDEX(Installed_Capacity!$AJ$15:$AU$20,MATCH(Source_Data!B20996,Installed_Capacity!$AI$15:$AI$20,0),MATCH(Source_Data!C20996,Installed_Capacity!$AJ$14:$AU$14,0)))</f>
        <v>0.7743197683162486</v>
      </c>
      <c r="R20996" s="63">
        <v>521.711726193</v>
      </c>
      <c r="S20996" s="42">
        <v>1364.990618846</v>
      </c>
      <c r="T20996" s="42">
        <f>R20996/(INDEX(Installed_Capacity!$H$25:$S$30,MATCH(Source_Data!B20996,Installed_Capacity!$G$25:$G$30,0),MATCH(Source_Data!C20996,Installed_Capacity!$H$24:$S$24,0)))</f>
        <v>0.37371900157091686</v>
      </c>
      <c r="U20996" s="43">
        <f>S20996/(INDEX(Installed_Capacity!$H$33:$S$38,MATCH(Source_Data!B20996,Installed_Capacity!$G$33:$G$38,0),MATCH(Source_Data!C20996,Installed_Capacity!$H$32:$S$32,0)))</f>
        <v>0.36099593747084247</v>
      </c>
      <c r="V20996" s="21"/>
      <c r="W20996" s="2"/>
    </row>
    <row r="20997" spans="1:23" x14ac:dyDescent="0.25">
      <c r="A20997" s="17">
        <v>43610</v>
      </c>
      <c r="B20997" s="19">
        <v>2019</v>
      </c>
      <c r="C20997" s="19">
        <v>5</v>
      </c>
      <c r="D20997" s="19">
        <v>25</v>
      </c>
      <c r="E20997" s="19">
        <v>19</v>
      </c>
      <c r="F20997" s="69">
        <v>23065.72</v>
      </c>
      <c r="G20997" s="52">
        <f t="shared" si="328"/>
        <v>24051.88</v>
      </c>
      <c r="H20997" s="34">
        <v>634.03891619499996</v>
      </c>
      <c r="I20997" s="35">
        <v>755.76233185900003</v>
      </c>
      <c r="J20997" s="35">
        <f>H20997/(INDEX(Installed_Capacity!$H$6:$S$11,MATCH(Source_Data!B20997,Installed_Capacity!$G$6:$G$11,0),MATCH(Source_Data!C20997,Installed_Capacity!$H$5:$S$5,0)))</f>
        <v>0.38649597446783868</v>
      </c>
      <c r="K20997" s="36">
        <f>I20997/(INDEX(Installed_Capacity!$H$15:$S$20,MATCH(Source_Data!B20997,Installed_Capacity!$G$15:$G$20,0),MATCH(Source_Data!C20997,Installed_Capacity!$H$14:$S$14,0)))</f>
        <v>0.18531262504787524</v>
      </c>
      <c r="L20997" s="39">
        <v>931.58812186600005</v>
      </c>
      <c r="M20997" s="40">
        <v>429.24523224799998</v>
      </c>
      <c r="N20997" s="40">
        <f>L20997/(INDEX(Installed_Capacity!$V$6:$AG$11,MATCH(Source_Data!B20997,Installed_Capacity!$U$6:$U$11,0),MATCH(Source_Data!C20997,Installed_Capacity!$V$5:$AG$5,0)))</f>
        <v>0.53163127845713121</v>
      </c>
      <c r="O20997" s="41">
        <f>M20997/(INDEX(Installed_Capacity!$V$15:$AG$20,MATCH(Source_Data!B20997,Installed_Capacity!$U$15:$U$20,0),MATCH(Source_Data!C20997,Installed_Capacity!$V$14:$AG$14,0)))</f>
        <v>0.14403090776483693</v>
      </c>
      <c r="P20997" s="37">
        <v>450.77600428300002</v>
      </c>
      <c r="Q20997" s="38">
        <f>P20997/(INDEX(Installed_Capacity!$AJ$15:$AU$20,MATCH(Source_Data!B20997,Installed_Capacity!$AI$15:$AI$20,0),MATCH(Source_Data!C20997,Installed_Capacity!$AJ$14:$AU$14,0)))</f>
        <v>0.4915768858047983</v>
      </c>
      <c r="R20997" s="63">
        <v>705.45994385999995</v>
      </c>
      <c r="S20997" s="42">
        <v>1655.5577506499999</v>
      </c>
      <c r="T20997" s="42">
        <f>R20997/(INDEX(Installed_Capacity!$H$25:$S$30,MATCH(Source_Data!B20997,Installed_Capacity!$G$25:$G$30,0),MATCH(Source_Data!C20997,Installed_Capacity!$H$24:$S$24,0)))</f>
        <v>0.50534379932664741</v>
      </c>
      <c r="U20997" s="43">
        <f>S20997/(INDEX(Installed_Capacity!$H$33:$S$38,MATCH(Source_Data!B20997,Installed_Capacity!$G$33:$G$38,0),MATCH(Source_Data!C20997,Installed_Capacity!$H$32:$S$32,0)))</f>
        <v>0.43784156021400727</v>
      </c>
      <c r="V20997" s="21"/>
      <c r="W20997" s="2"/>
    </row>
    <row r="20998" spans="1:23" x14ac:dyDescent="0.25">
      <c r="A20998" s="17">
        <v>43610</v>
      </c>
      <c r="B20998" s="19">
        <v>2019</v>
      </c>
      <c r="C20998" s="19">
        <v>5</v>
      </c>
      <c r="D20998" s="19">
        <v>25</v>
      </c>
      <c r="E20998" s="19">
        <v>20</v>
      </c>
      <c r="F20998" s="69">
        <v>24051.88</v>
      </c>
      <c r="G20998" s="52">
        <f t="shared" si="328"/>
        <v>24051.88</v>
      </c>
      <c r="H20998" s="34">
        <v>122.915980397</v>
      </c>
      <c r="I20998" s="35">
        <v>98.293703545</v>
      </c>
      <c r="J20998" s="35">
        <f>H20998/(INDEX(Installed_Capacity!$H$6:$S$11,MATCH(Source_Data!B20998,Installed_Capacity!$G$6:$G$11,0),MATCH(Source_Data!C20998,Installed_Capacity!$H$5:$S$5,0)))</f>
        <v>7.4926838728299028E-2</v>
      </c>
      <c r="K20998" s="36">
        <f>I20998/(INDEX(Installed_Capacity!$H$15:$S$20,MATCH(Source_Data!B20998,Installed_Capacity!$G$15:$G$20,0),MATCH(Source_Data!C20998,Installed_Capacity!$H$14:$S$14,0)))</f>
        <v>2.4101577257491461E-2</v>
      </c>
      <c r="L20998" s="39">
        <v>197.65250743000001</v>
      </c>
      <c r="M20998" s="40">
        <v>99.058424862999999</v>
      </c>
      <c r="N20998" s="40">
        <f>L20998/(INDEX(Installed_Capacity!$V$6:$AG$11,MATCH(Source_Data!B20998,Installed_Capacity!$U$6:$U$11,0),MATCH(Source_Data!C20998,Installed_Capacity!$V$5:$AG$5,0)))</f>
        <v>0.1127947563401662</v>
      </c>
      <c r="O20998" s="41">
        <f>M20998/(INDEX(Installed_Capacity!$V$15:$AG$20,MATCH(Source_Data!B20998,Installed_Capacity!$U$15:$U$20,0),MATCH(Source_Data!C20998,Installed_Capacity!$V$14:$AG$14,0)))</f>
        <v>3.3238516779912956E-2</v>
      </c>
      <c r="P20998" s="37">
        <v>61.679824156999999</v>
      </c>
      <c r="Q20998" s="38">
        <f>P20998/(INDEX(Installed_Capacity!$AJ$15:$AU$20,MATCH(Source_Data!B20998,Installed_Capacity!$AI$15:$AI$20,0),MATCH(Source_Data!C20998,Installed_Capacity!$AJ$14:$AU$14,0)))</f>
        <v>6.7262621763358774E-2</v>
      </c>
      <c r="R20998" s="63">
        <v>868.37849766700003</v>
      </c>
      <c r="S20998" s="42">
        <v>1166.213545438</v>
      </c>
      <c r="T20998" s="42">
        <f>R20998/(INDEX(Installed_Capacity!$H$25:$S$30,MATCH(Source_Data!B20998,Installed_Capacity!$G$25:$G$30,0),MATCH(Source_Data!C20998,Installed_Capacity!$H$24:$S$24,0)))</f>
        <v>0.62204763443194833</v>
      </c>
      <c r="U20998" s="43">
        <f>S20998/(INDEX(Installed_Capacity!$H$33:$S$38,MATCH(Source_Data!B20998,Installed_Capacity!$G$33:$G$38,0),MATCH(Source_Data!C20998,Installed_Capacity!$H$32:$S$32,0)))</f>
        <v>0.30842582089136195</v>
      </c>
      <c r="V20998" s="21"/>
      <c r="W20998" s="2"/>
    </row>
    <row r="20999" spans="1:23" x14ac:dyDescent="0.25">
      <c r="A20999" s="17">
        <v>43610</v>
      </c>
      <c r="B20999" s="19">
        <v>2019</v>
      </c>
      <c r="C20999" s="19">
        <v>5</v>
      </c>
      <c r="D20999" s="19">
        <v>25</v>
      </c>
      <c r="E20999" s="19">
        <v>21</v>
      </c>
      <c r="F20999" s="69">
        <v>23611.79</v>
      </c>
      <c r="G20999" s="52">
        <f t="shared" si="328"/>
        <v>24051.88</v>
      </c>
      <c r="H20999" s="34">
        <v>1.5828107000000001E-2</v>
      </c>
      <c r="I20999" s="35">
        <v>1.7371734480000001</v>
      </c>
      <c r="J20999" s="35">
        <f>H20999/(INDEX(Installed_Capacity!$H$6:$S$11,MATCH(Source_Data!B20999,Installed_Capacity!$G$6:$G$11,0),MATCH(Source_Data!C20999,Installed_Capacity!$H$5:$S$5,0)))</f>
        <v>9.6484608163464358E-6</v>
      </c>
      <c r="K20999" s="36">
        <f>I20999/(INDEX(Installed_Capacity!$H$15:$S$20,MATCH(Source_Data!B20999,Installed_Capacity!$G$15:$G$20,0),MATCH(Source_Data!C20999,Installed_Capacity!$H$14:$S$14,0)))</f>
        <v>4.2595424281136063E-4</v>
      </c>
      <c r="L20999" s="39">
        <v>0.118484066</v>
      </c>
      <c r="M20999" s="40">
        <v>4.3238579999999999E-3</v>
      </c>
      <c r="N20999" s="40">
        <f>L20999/(INDEX(Installed_Capacity!$V$6:$AG$11,MATCH(Source_Data!B20999,Installed_Capacity!$U$6:$U$11,0),MATCH(Source_Data!C20999,Installed_Capacity!$V$5:$AG$5,0)))</f>
        <v>6.7615541681884591E-5</v>
      </c>
      <c r="O20999" s="41">
        <f>M20999/(INDEX(Installed_Capacity!$V$15:$AG$20,MATCH(Source_Data!B20999,Installed_Capacity!$U$15:$U$20,0),MATCH(Source_Data!C20999,Installed_Capacity!$V$14:$AG$14,0)))</f>
        <v>1.4508470822721736E-6</v>
      </c>
      <c r="P20999" s="37">
        <v>0</v>
      </c>
      <c r="Q20999" s="38">
        <f>P20999/(INDEX(Installed_Capacity!$AJ$15:$AU$20,MATCH(Source_Data!B20999,Installed_Capacity!$AI$15:$AI$20,0),MATCH(Source_Data!C20999,Installed_Capacity!$AJ$14:$AU$14,0)))</f>
        <v>0</v>
      </c>
      <c r="R20999" s="63">
        <v>1065.2239741400001</v>
      </c>
      <c r="S20999" s="42">
        <v>1112.2028891110001</v>
      </c>
      <c r="T20999" s="42">
        <f>R20999/(INDEX(Installed_Capacity!$H$25:$S$30,MATCH(Source_Data!B20999,Installed_Capacity!$G$25:$G$30,0),MATCH(Source_Data!C20999,Installed_Capacity!$H$24:$S$24,0)))</f>
        <v>0.76305442273638968</v>
      </c>
      <c r="U20999" s="43">
        <f>S20999/(INDEX(Installed_Capacity!$H$33:$S$38,MATCH(Source_Data!B20999,Installed_Capacity!$G$33:$G$38,0),MATCH(Source_Data!C20999,Installed_Capacity!$H$32:$S$32,0)))</f>
        <v>0.29414174652119185</v>
      </c>
      <c r="V20999" s="21"/>
      <c r="W20999" s="2"/>
    </row>
    <row r="21000" spans="1:23" x14ac:dyDescent="0.25">
      <c r="A21000" s="17">
        <v>43610</v>
      </c>
      <c r="B21000" s="19">
        <v>2019</v>
      </c>
      <c r="C21000" s="19">
        <v>5</v>
      </c>
      <c r="D21000" s="19">
        <v>25</v>
      </c>
      <c r="E21000" s="19">
        <v>22</v>
      </c>
      <c r="F21000" s="69">
        <v>22363.78</v>
      </c>
      <c r="G21000" s="52">
        <f t="shared" si="328"/>
        <v>24051.88</v>
      </c>
      <c r="H21000" s="34">
        <v>0</v>
      </c>
      <c r="I21000" s="35">
        <v>1.1435348E-2</v>
      </c>
      <c r="J21000" s="35">
        <f>H21000/(INDEX(Installed_Capacity!$H$6:$S$11,MATCH(Source_Data!B21000,Installed_Capacity!$G$6:$G$11,0),MATCH(Source_Data!C21000,Installed_Capacity!$H$5:$S$5,0)))</f>
        <v>0</v>
      </c>
      <c r="K21000" s="36">
        <f>I21000/(INDEX(Installed_Capacity!$H$15:$S$20,MATCH(Source_Data!B21000,Installed_Capacity!$G$15:$G$20,0),MATCH(Source_Data!C21000,Installed_Capacity!$H$14:$S$14,0)))</f>
        <v>2.8039428096441907E-6</v>
      </c>
      <c r="L21000" s="39">
        <v>0</v>
      </c>
      <c r="M21000" s="40">
        <v>0</v>
      </c>
      <c r="N21000" s="40">
        <f>L21000/(INDEX(Installed_Capacity!$V$6:$AG$11,MATCH(Source_Data!B21000,Installed_Capacity!$U$6:$U$11,0),MATCH(Source_Data!C21000,Installed_Capacity!$V$5:$AG$5,0)))</f>
        <v>0</v>
      </c>
      <c r="O21000" s="41">
        <f>M21000/(INDEX(Installed_Capacity!$V$15:$AG$20,MATCH(Source_Data!B21000,Installed_Capacity!$U$15:$U$20,0),MATCH(Source_Data!C21000,Installed_Capacity!$V$14:$AG$14,0)))</f>
        <v>0</v>
      </c>
      <c r="P21000" s="37">
        <v>0</v>
      </c>
      <c r="Q21000" s="38">
        <f>P21000/(INDEX(Installed_Capacity!$AJ$15:$AU$20,MATCH(Source_Data!B21000,Installed_Capacity!$AI$15:$AI$20,0),MATCH(Source_Data!C21000,Installed_Capacity!$AJ$14:$AU$14,0)))</f>
        <v>0</v>
      </c>
      <c r="R21000" s="63">
        <v>1118.964021473</v>
      </c>
      <c r="S21000" s="42">
        <v>1061.446242906</v>
      </c>
      <c r="T21000" s="42">
        <f>R21000/(INDEX(Installed_Capacity!$H$25:$S$30,MATCH(Source_Data!B21000,Installed_Capacity!$G$25:$G$30,0),MATCH(Source_Data!C21000,Installed_Capacity!$H$24:$S$24,0)))</f>
        <v>0.80155015864828072</v>
      </c>
      <c r="U21000" s="43">
        <f>S21000/(INDEX(Installed_Capacity!$H$33:$S$38,MATCH(Source_Data!B21000,Installed_Capacity!$G$33:$G$38,0),MATCH(Source_Data!C21000,Installed_Capacity!$H$32:$S$32,0)))</f>
        <v>0.28071825274279455</v>
      </c>
      <c r="V21000" s="21"/>
      <c r="W21000" s="2"/>
    </row>
    <row r="21001" spans="1:23" x14ac:dyDescent="0.25">
      <c r="A21001" s="17">
        <v>43610</v>
      </c>
      <c r="B21001" s="19">
        <v>2019</v>
      </c>
      <c r="C21001" s="19">
        <v>5</v>
      </c>
      <c r="D21001" s="19">
        <v>25</v>
      </c>
      <c r="E21001" s="19">
        <v>23</v>
      </c>
      <c r="F21001" s="69">
        <v>20971.150000000001</v>
      </c>
      <c r="G21001" s="52">
        <f t="shared" si="328"/>
        <v>24051.88</v>
      </c>
      <c r="H21001" s="34">
        <v>0</v>
      </c>
      <c r="I21001" s="35">
        <v>5.874275E-3</v>
      </c>
      <c r="J21001" s="35">
        <f>H21001/(INDEX(Installed_Capacity!$H$6:$S$11,MATCH(Source_Data!B21001,Installed_Capacity!$G$6:$G$11,0),MATCH(Source_Data!C21001,Installed_Capacity!$H$5:$S$5,0)))</f>
        <v>0</v>
      </c>
      <c r="K21001" s="36">
        <f>I21001/(INDEX(Installed_Capacity!$H$15:$S$20,MATCH(Source_Data!B21001,Installed_Capacity!$G$15:$G$20,0),MATCH(Source_Data!C21001,Installed_Capacity!$H$14:$S$14,0)))</f>
        <v>1.4403699081237082E-6</v>
      </c>
      <c r="L21001" s="39">
        <v>0</v>
      </c>
      <c r="M21001" s="40">
        <v>0</v>
      </c>
      <c r="N21001" s="40">
        <f>L21001/(INDEX(Installed_Capacity!$V$6:$AG$11,MATCH(Source_Data!B21001,Installed_Capacity!$U$6:$U$11,0),MATCH(Source_Data!C21001,Installed_Capacity!$V$5:$AG$5,0)))</f>
        <v>0</v>
      </c>
      <c r="O21001" s="41">
        <f>M21001/(INDEX(Installed_Capacity!$V$15:$AG$20,MATCH(Source_Data!B21001,Installed_Capacity!$U$15:$U$20,0),MATCH(Source_Data!C21001,Installed_Capacity!$V$14:$AG$14,0)))</f>
        <v>0</v>
      </c>
      <c r="P21001" s="37">
        <v>0</v>
      </c>
      <c r="Q21001" s="38">
        <f>P21001/(INDEX(Installed_Capacity!$AJ$15:$AU$20,MATCH(Source_Data!B21001,Installed_Capacity!$AI$15:$AI$20,0),MATCH(Source_Data!C21001,Installed_Capacity!$AJ$14:$AU$14,0)))</f>
        <v>0</v>
      </c>
      <c r="R21001" s="63">
        <v>1079.462675448</v>
      </c>
      <c r="S21001" s="42">
        <v>1151.4143570639999</v>
      </c>
      <c r="T21001" s="42">
        <f>R21001/(INDEX(Installed_Capacity!$H$25:$S$30,MATCH(Source_Data!B21001,Installed_Capacity!$G$25:$G$30,0),MATCH(Source_Data!C21001,Installed_Capacity!$H$24:$S$24,0)))</f>
        <v>0.77325406550716325</v>
      </c>
      <c r="U21001" s="43">
        <f>S21001/(INDEX(Installed_Capacity!$H$33:$S$38,MATCH(Source_Data!B21001,Installed_Capacity!$G$33:$G$38,0),MATCH(Source_Data!C21001,Installed_Capacity!$H$32:$S$32,0)))</f>
        <v>0.30451191349367129</v>
      </c>
      <c r="V21001" s="21"/>
      <c r="W21001" s="2"/>
    </row>
    <row r="21002" spans="1:23" x14ac:dyDescent="0.25">
      <c r="A21002" s="17">
        <v>43610</v>
      </c>
      <c r="B21002" s="19">
        <v>2019</v>
      </c>
      <c r="C21002" s="19">
        <v>5</v>
      </c>
      <c r="D21002" s="19">
        <v>25</v>
      </c>
      <c r="E21002" s="19">
        <v>24</v>
      </c>
      <c r="F21002" s="69">
        <v>19813.650000000001</v>
      </c>
      <c r="G21002" s="52">
        <f t="shared" si="328"/>
        <v>24051.88</v>
      </c>
      <c r="H21002" s="34">
        <v>0</v>
      </c>
      <c r="I21002" s="35">
        <v>1.2370059999999999E-3</v>
      </c>
      <c r="J21002" s="35">
        <f>H21002/(INDEX(Installed_Capacity!$H$6:$S$11,MATCH(Source_Data!B21002,Installed_Capacity!$G$6:$G$11,0),MATCH(Source_Data!C21002,Installed_Capacity!$H$5:$S$5,0)))</f>
        <v>0</v>
      </c>
      <c r="K21002" s="36">
        <f>I21002/(INDEX(Installed_Capacity!$H$15:$S$20,MATCH(Source_Data!B21002,Installed_Capacity!$G$15:$G$20,0),MATCH(Source_Data!C21002,Installed_Capacity!$H$14:$S$14,0)))</f>
        <v>3.0331338225882777E-7</v>
      </c>
      <c r="L21002" s="39">
        <v>0</v>
      </c>
      <c r="M21002" s="40">
        <v>0</v>
      </c>
      <c r="N21002" s="40">
        <f>L21002/(INDEX(Installed_Capacity!$V$6:$AG$11,MATCH(Source_Data!B21002,Installed_Capacity!$U$6:$U$11,0),MATCH(Source_Data!C21002,Installed_Capacity!$V$5:$AG$5,0)))</f>
        <v>0</v>
      </c>
      <c r="O21002" s="41">
        <f>M21002/(INDEX(Installed_Capacity!$V$15:$AG$20,MATCH(Source_Data!B21002,Installed_Capacity!$U$15:$U$20,0),MATCH(Source_Data!C21002,Installed_Capacity!$V$14:$AG$14,0)))</f>
        <v>0</v>
      </c>
      <c r="P21002" s="37">
        <v>0</v>
      </c>
      <c r="Q21002" s="38">
        <f>P21002/(INDEX(Installed_Capacity!$AJ$15:$AU$20,MATCH(Source_Data!B21002,Installed_Capacity!$AI$15:$AI$20,0),MATCH(Source_Data!C21002,Installed_Capacity!$AJ$14:$AU$14,0)))</f>
        <v>0</v>
      </c>
      <c r="R21002" s="63">
        <v>1039.20696015</v>
      </c>
      <c r="S21002" s="42">
        <v>1210.0888479590001</v>
      </c>
      <c r="T21002" s="42">
        <f>R21002/(INDEX(Installed_Capacity!$H$25:$S$30,MATCH(Source_Data!B21002,Installed_Capacity!$G$25:$G$30,0),MATCH(Source_Data!C21002,Installed_Capacity!$H$24:$S$24,0)))</f>
        <v>0.74441759323065892</v>
      </c>
      <c r="U21002" s="43">
        <f>S21002/(INDEX(Installed_Capacity!$H$33:$S$38,MATCH(Source_Data!B21002,Installed_Capacity!$G$33:$G$38,0),MATCH(Source_Data!C21002,Installed_Capacity!$H$32:$S$32,0)))</f>
        <v>0.32002942149249708</v>
      </c>
      <c r="V21002" s="21"/>
      <c r="W21002" s="2"/>
    </row>
    <row r="21003" spans="1:23" x14ac:dyDescent="0.25">
      <c r="A21003" s="17">
        <v>43611</v>
      </c>
      <c r="B21003" s="19">
        <v>2019</v>
      </c>
      <c r="C21003" s="19">
        <v>5</v>
      </c>
      <c r="D21003" s="19">
        <v>26</v>
      </c>
      <c r="E21003" s="19">
        <v>1</v>
      </c>
      <c r="F21003" s="69">
        <v>19012.77</v>
      </c>
      <c r="G21003" s="52">
        <f t="shared" si="328"/>
        <v>22947.88</v>
      </c>
      <c r="H21003" s="34">
        <v>0</v>
      </c>
      <c r="I21003" s="35">
        <v>-2.3531009999999998E-3</v>
      </c>
      <c r="J21003" s="35">
        <f>H21003/(INDEX(Installed_Capacity!$H$6:$S$11,MATCH(Source_Data!B21003,Installed_Capacity!$G$6:$G$11,0),MATCH(Source_Data!C21003,Installed_Capacity!$H$5:$S$5,0)))</f>
        <v>0</v>
      </c>
      <c r="K21003" s="36">
        <f>I21003/(INDEX(Installed_Capacity!$H$15:$S$20,MATCH(Source_Data!B21003,Installed_Capacity!$G$15:$G$20,0),MATCH(Source_Data!C21003,Installed_Capacity!$H$14:$S$14,0)))</f>
        <v>-5.7697943510915056E-7</v>
      </c>
      <c r="L21003" s="39">
        <v>0</v>
      </c>
      <c r="M21003" s="40">
        <v>0</v>
      </c>
      <c r="N21003" s="40">
        <f>L21003/(INDEX(Installed_Capacity!$V$6:$AG$11,MATCH(Source_Data!B21003,Installed_Capacity!$U$6:$U$11,0),MATCH(Source_Data!C21003,Installed_Capacity!$V$5:$AG$5,0)))</f>
        <v>0</v>
      </c>
      <c r="O21003" s="41">
        <f>M21003/(INDEX(Installed_Capacity!$V$15:$AG$20,MATCH(Source_Data!B21003,Installed_Capacity!$U$15:$U$20,0),MATCH(Source_Data!C21003,Installed_Capacity!$V$14:$AG$14,0)))</f>
        <v>0</v>
      </c>
      <c r="P21003" s="37">
        <v>0</v>
      </c>
      <c r="Q21003" s="38">
        <f>P21003/(INDEX(Installed_Capacity!$AJ$15:$AU$20,MATCH(Source_Data!B21003,Installed_Capacity!$AI$15:$AI$20,0),MATCH(Source_Data!C21003,Installed_Capacity!$AJ$14:$AU$14,0)))</f>
        <v>0</v>
      </c>
      <c r="R21003" s="63">
        <v>1080.3651534119999</v>
      </c>
      <c r="S21003" s="42">
        <v>1244.4039011750001</v>
      </c>
      <c r="T21003" s="42">
        <f>R21003/(INDEX(Installed_Capacity!$H$25:$S$30,MATCH(Source_Data!B21003,Installed_Capacity!$G$25:$G$30,0),MATCH(Source_Data!C21003,Installed_Capacity!$H$24:$S$24,0)))</f>
        <v>0.77390053969340955</v>
      </c>
      <c r="U21003" s="43">
        <f>S21003/(INDEX(Installed_Capacity!$H$33:$S$38,MATCH(Source_Data!B21003,Installed_Capacity!$G$33:$G$38,0),MATCH(Source_Data!C21003,Installed_Capacity!$H$32:$S$32,0)))</f>
        <v>0.32910464489259972</v>
      </c>
      <c r="V21003" s="21"/>
      <c r="W21003" s="2"/>
    </row>
    <row r="21004" spans="1:23" x14ac:dyDescent="0.25">
      <c r="A21004" s="17">
        <v>43611</v>
      </c>
      <c r="B21004" s="19">
        <v>2019</v>
      </c>
      <c r="C21004" s="19">
        <v>5</v>
      </c>
      <c r="D21004" s="19">
        <v>26</v>
      </c>
      <c r="E21004" s="19">
        <v>2</v>
      </c>
      <c r="F21004" s="69">
        <v>18557.45</v>
      </c>
      <c r="G21004" s="52">
        <f t="shared" si="328"/>
        <v>22947.88</v>
      </c>
      <c r="H21004" s="34">
        <v>0</v>
      </c>
      <c r="I21004" s="35">
        <v>-4.83673E-3</v>
      </c>
      <c r="J21004" s="35">
        <f>H21004/(INDEX(Installed_Capacity!$H$6:$S$11,MATCH(Source_Data!B21004,Installed_Capacity!$G$6:$G$11,0),MATCH(Source_Data!C21004,Installed_Capacity!$H$5:$S$5,0)))</f>
        <v>0</v>
      </c>
      <c r="K21004" s="36">
        <f>I21004/(INDEX(Installed_Capacity!$H$15:$S$20,MATCH(Source_Data!B21004,Installed_Capacity!$G$15:$G$20,0),MATCH(Source_Data!C21004,Installed_Capacity!$H$14:$S$14,0)))</f>
        <v>-1.1859642842255738E-6</v>
      </c>
      <c r="L21004" s="39">
        <v>0</v>
      </c>
      <c r="M21004" s="40">
        <v>0</v>
      </c>
      <c r="N21004" s="40">
        <f>L21004/(INDEX(Installed_Capacity!$V$6:$AG$11,MATCH(Source_Data!B21004,Installed_Capacity!$U$6:$U$11,0),MATCH(Source_Data!C21004,Installed_Capacity!$V$5:$AG$5,0)))</f>
        <v>0</v>
      </c>
      <c r="O21004" s="41">
        <f>M21004/(INDEX(Installed_Capacity!$V$15:$AG$20,MATCH(Source_Data!B21004,Installed_Capacity!$U$15:$U$20,0),MATCH(Source_Data!C21004,Installed_Capacity!$V$14:$AG$14,0)))</f>
        <v>0</v>
      </c>
      <c r="P21004" s="37">
        <v>0</v>
      </c>
      <c r="Q21004" s="38">
        <f>P21004/(INDEX(Installed_Capacity!$AJ$15:$AU$20,MATCH(Source_Data!B21004,Installed_Capacity!$AI$15:$AI$20,0),MATCH(Source_Data!C21004,Installed_Capacity!$AJ$14:$AU$14,0)))</f>
        <v>0</v>
      </c>
      <c r="R21004" s="63">
        <v>979.96614168200006</v>
      </c>
      <c r="S21004" s="42">
        <v>1264.2737930809999</v>
      </c>
      <c r="T21004" s="42">
        <f>R21004/(INDEX(Installed_Capacity!$H$25:$S$30,MATCH(Source_Data!B21004,Installed_Capacity!$G$25:$G$30,0),MATCH(Source_Data!C21004,Installed_Capacity!$H$24:$S$24,0)))</f>
        <v>0.70198147684957013</v>
      </c>
      <c r="U21004" s="43">
        <f>S21004/(INDEX(Installed_Capacity!$H$33:$S$38,MATCH(Source_Data!B21004,Installed_Capacity!$G$33:$G$38,0),MATCH(Source_Data!C21004,Installed_Capacity!$H$32:$S$32,0)))</f>
        <v>0.33435958962043594</v>
      </c>
      <c r="V21004" s="21"/>
      <c r="W21004" s="2"/>
    </row>
    <row r="21005" spans="1:23" x14ac:dyDescent="0.25">
      <c r="A21005" s="17">
        <v>43611</v>
      </c>
      <c r="B21005" s="19">
        <v>2019</v>
      </c>
      <c r="C21005" s="19">
        <v>5</v>
      </c>
      <c r="D21005" s="19">
        <v>26</v>
      </c>
      <c r="E21005" s="19">
        <v>3</v>
      </c>
      <c r="F21005" s="69">
        <v>18213.740000000002</v>
      </c>
      <c r="G21005" s="52">
        <f t="shared" si="328"/>
        <v>22947.88</v>
      </c>
      <c r="H21005" s="34">
        <v>0</v>
      </c>
      <c r="I21005" s="35">
        <v>-5.1384009999999999E-3</v>
      </c>
      <c r="J21005" s="35">
        <f>H21005/(INDEX(Installed_Capacity!$H$6:$S$11,MATCH(Source_Data!B21005,Installed_Capacity!$G$6:$G$11,0),MATCH(Source_Data!C21005,Installed_Capacity!$H$5:$S$5,0)))</f>
        <v>0</v>
      </c>
      <c r="K21005" s="36">
        <f>I21005/(INDEX(Installed_Capacity!$H$15:$S$20,MATCH(Source_Data!B21005,Installed_Capacity!$G$15:$G$20,0),MATCH(Source_Data!C21005,Installed_Capacity!$H$14:$S$14,0)))</f>
        <v>-1.2599338941865625E-6</v>
      </c>
      <c r="L21005" s="39">
        <v>0</v>
      </c>
      <c r="M21005" s="40">
        <v>0</v>
      </c>
      <c r="N21005" s="40">
        <f>L21005/(INDEX(Installed_Capacity!$V$6:$AG$11,MATCH(Source_Data!B21005,Installed_Capacity!$U$6:$U$11,0),MATCH(Source_Data!C21005,Installed_Capacity!$V$5:$AG$5,0)))</f>
        <v>0</v>
      </c>
      <c r="O21005" s="41">
        <f>M21005/(INDEX(Installed_Capacity!$V$15:$AG$20,MATCH(Source_Data!B21005,Installed_Capacity!$U$15:$U$20,0),MATCH(Source_Data!C21005,Installed_Capacity!$V$14:$AG$14,0)))</f>
        <v>0</v>
      </c>
      <c r="P21005" s="37">
        <v>0</v>
      </c>
      <c r="Q21005" s="38">
        <f>P21005/(INDEX(Installed_Capacity!$AJ$15:$AU$20,MATCH(Source_Data!B21005,Installed_Capacity!$AI$15:$AI$20,0),MATCH(Source_Data!C21005,Installed_Capacity!$AJ$14:$AU$14,0)))</f>
        <v>0</v>
      </c>
      <c r="R21005" s="63">
        <v>1010.649551824</v>
      </c>
      <c r="S21005" s="42">
        <v>1271.5063071100001</v>
      </c>
      <c r="T21005" s="42">
        <f>R21005/(INDEX(Installed_Capacity!$H$25:$S$30,MATCH(Source_Data!B21005,Installed_Capacity!$G$25:$G$30,0),MATCH(Source_Data!C21005,Installed_Capacity!$H$24:$S$24,0)))</f>
        <v>0.72396099700859584</v>
      </c>
      <c r="U21005" s="43">
        <f>S21005/(INDEX(Installed_Capacity!$H$33:$S$38,MATCH(Source_Data!B21005,Installed_Capacity!$G$33:$G$38,0),MATCH(Source_Data!C21005,Installed_Capacity!$H$32:$S$32,0)))</f>
        <v>0.33627235601320227</v>
      </c>
      <c r="V21005" s="21"/>
      <c r="W21005" s="2"/>
    </row>
    <row r="21006" spans="1:23" x14ac:dyDescent="0.25">
      <c r="A21006" s="17">
        <v>43611</v>
      </c>
      <c r="B21006" s="19">
        <v>2019</v>
      </c>
      <c r="C21006" s="19">
        <v>5</v>
      </c>
      <c r="D21006" s="19">
        <v>26</v>
      </c>
      <c r="E21006" s="19">
        <v>4</v>
      </c>
      <c r="F21006" s="69">
        <v>18111.21</v>
      </c>
      <c r="G21006" s="52">
        <f t="shared" si="328"/>
        <v>22947.88</v>
      </c>
      <c r="H21006" s="34">
        <v>0</v>
      </c>
      <c r="I21006" s="35">
        <v>-7.676184E-3</v>
      </c>
      <c r="J21006" s="35">
        <f>H21006/(INDEX(Installed_Capacity!$H$6:$S$11,MATCH(Source_Data!B21006,Installed_Capacity!$G$6:$G$11,0),MATCH(Source_Data!C21006,Installed_Capacity!$H$5:$S$5,0)))</f>
        <v>0</v>
      </c>
      <c r="K21006" s="36">
        <f>I21006/(INDEX(Installed_Capacity!$H$15:$S$20,MATCH(Source_Data!B21006,Installed_Capacity!$G$15:$G$20,0),MATCH(Source_Data!C21006,Installed_Capacity!$H$14:$S$14,0)))</f>
        <v>-1.8821972826979804E-6</v>
      </c>
      <c r="L21006" s="39">
        <v>0</v>
      </c>
      <c r="M21006" s="40">
        <v>0</v>
      </c>
      <c r="N21006" s="40">
        <f>L21006/(INDEX(Installed_Capacity!$V$6:$AG$11,MATCH(Source_Data!B21006,Installed_Capacity!$U$6:$U$11,0),MATCH(Source_Data!C21006,Installed_Capacity!$V$5:$AG$5,0)))</f>
        <v>0</v>
      </c>
      <c r="O21006" s="41">
        <f>M21006/(INDEX(Installed_Capacity!$V$15:$AG$20,MATCH(Source_Data!B21006,Installed_Capacity!$U$15:$U$20,0),MATCH(Source_Data!C21006,Installed_Capacity!$V$14:$AG$14,0)))</f>
        <v>0</v>
      </c>
      <c r="P21006" s="37">
        <v>0</v>
      </c>
      <c r="Q21006" s="38">
        <f>P21006/(INDEX(Installed_Capacity!$AJ$15:$AU$20,MATCH(Source_Data!B21006,Installed_Capacity!$AI$15:$AI$20,0),MATCH(Source_Data!C21006,Installed_Capacity!$AJ$14:$AU$14,0)))</f>
        <v>0</v>
      </c>
      <c r="R21006" s="63">
        <v>1161.3342462420001</v>
      </c>
      <c r="S21006" s="42">
        <v>1339.402324121</v>
      </c>
      <c r="T21006" s="42">
        <f>R21006/(INDEX(Installed_Capacity!$H$25:$S$30,MATCH(Source_Data!B21006,Installed_Capacity!$G$25:$G$30,0),MATCH(Source_Data!C21006,Installed_Capacity!$H$24:$S$24,0)))</f>
        <v>0.83190132252292259</v>
      </c>
      <c r="U21006" s="43">
        <f>S21006/(INDEX(Installed_Capacity!$H$33:$S$38,MATCH(Source_Data!B21006,Installed_Capacity!$G$33:$G$38,0),MATCH(Source_Data!C21006,Installed_Capacity!$H$32:$S$32,0)))</f>
        <v>0.35422865986834801</v>
      </c>
      <c r="V21006" s="21"/>
      <c r="W21006" s="2"/>
    </row>
    <row r="21007" spans="1:23" x14ac:dyDescent="0.25">
      <c r="A21007" s="17">
        <v>43611</v>
      </c>
      <c r="B21007" s="19">
        <v>2019</v>
      </c>
      <c r="C21007" s="19">
        <v>5</v>
      </c>
      <c r="D21007" s="19">
        <v>26</v>
      </c>
      <c r="E21007" s="19">
        <v>5</v>
      </c>
      <c r="F21007" s="69">
        <v>18333.939999999999</v>
      </c>
      <c r="G21007" s="52">
        <f t="shared" si="328"/>
        <v>22947.88</v>
      </c>
      <c r="H21007" s="34">
        <v>0</v>
      </c>
      <c r="I21007" s="35">
        <v>-8.5127069999999996E-3</v>
      </c>
      <c r="J21007" s="35">
        <f>H21007/(INDEX(Installed_Capacity!$H$6:$S$11,MATCH(Source_Data!B21007,Installed_Capacity!$G$6:$G$11,0),MATCH(Source_Data!C21007,Installed_Capacity!$H$5:$S$5,0)))</f>
        <v>0</v>
      </c>
      <c r="K21007" s="36">
        <f>I21007/(INDEX(Installed_Capacity!$H$15:$S$20,MATCH(Source_Data!B21007,Installed_Capacity!$G$15:$G$20,0),MATCH(Source_Data!C21007,Installed_Capacity!$H$14:$S$14,0)))</f>
        <v>-2.0873123916524247E-6</v>
      </c>
      <c r="L21007" s="39">
        <v>0</v>
      </c>
      <c r="M21007" s="40">
        <v>0</v>
      </c>
      <c r="N21007" s="40">
        <f>L21007/(INDEX(Installed_Capacity!$V$6:$AG$11,MATCH(Source_Data!B21007,Installed_Capacity!$U$6:$U$11,0),MATCH(Source_Data!C21007,Installed_Capacity!$V$5:$AG$5,0)))</f>
        <v>0</v>
      </c>
      <c r="O21007" s="41">
        <f>M21007/(INDEX(Installed_Capacity!$V$15:$AG$20,MATCH(Source_Data!B21007,Installed_Capacity!$U$15:$U$20,0),MATCH(Source_Data!C21007,Installed_Capacity!$V$14:$AG$14,0)))</f>
        <v>0</v>
      </c>
      <c r="P21007" s="37">
        <v>0</v>
      </c>
      <c r="Q21007" s="38">
        <f>P21007/(INDEX(Installed_Capacity!$AJ$15:$AU$20,MATCH(Source_Data!B21007,Installed_Capacity!$AI$15:$AI$20,0),MATCH(Source_Data!C21007,Installed_Capacity!$AJ$14:$AU$14,0)))</f>
        <v>0</v>
      </c>
      <c r="R21007" s="63">
        <v>989.69534289399996</v>
      </c>
      <c r="S21007" s="42">
        <v>1570.656585963</v>
      </c>
      <c r="T21007" s="42">
        <f>R21007/(INDEX(Installed_Capacity!$H$25:$S$30,MATCH(Source_Data!B21007,Installed_Capacity!$G$25:$G$30,0),MATCH(Source_Data!C21007,Installed_Capacity!$H$24:$S$24,0)))</f>
        <v>0.70895081869197696</v>
      </c>
      <c r="U21007" s="43">
        <f>S21007/(INDEX(Installed_Capacity!$H$33:$S$38,MATCH(Source_Data!B21007,Installed_Capacity!$G$33:$G$38,0),MATCH(Source_Data!C21007,Installed_Capacity!$H$32:$S$32,0)))</f>
        <v>0.41538794396537593</v>
      </c>
      <c r="V21007" s="21"/>
      <c r="W21007" s="2"/>
    </row>
    <row r="21008" spans="1:23" x14ac:dyDescent="0.25">
      <c r="A21008" s="17">
        <v>43611</v>
      </c>
      <c r="B21008" s="19">
        <v>2019</v>
      </c>
      <c r="C21008" s="19">
        <v>5</v>
      </c>
      <c r="D21008" s="19">
        <v>26</v>
      </c>
      <c r="E21008" s="19">
        <v>6</v>
      </c>
      <c r="F21008" s="69">
        <v>18282.71</v>
      </c>
      <c r="G21008" s="52">
        <f t="shared" si="328"/>
        <v>22947.88</v>
      </c>
      <c r="H21008" s="34">
        <v>2.5043029999999998E-3</v>
      </c>
      <c r="I21008" s="35">
        <v>14.208370177999999</v>
      </c>
      <c r="J21008" s="35">
        <f>H21008/(INDEX(Installed_Capacity!$H$6:$S$11,MATCH(Source_Data!B21008,Installed_Capacity!$G$6:$G$11,0),MATCH(Source_Data!C21008,Installed_Capacity!$H$5:$S$5,0)))</f>
        <v>1.5265672242270555E-6</v>
      </c>
      <c r="K21008" s="36">
        <f>I21008/(INDEX(Installed_Capacity!$H$15:$S$20,MATCH(Source_Data!B21008,Installed_Capacity!$G$15:$G$20,0),MATCH(Source_Data!C21008,Installed_Capacity!$H$14:$S$14,0)))</f>
        <v>3.4838867516201561E-3</v>
      </c>
      <c r="L21008" s="39">
        <v>5.4871623000000001E-2</v>
      </c>
      <c r="M21008" s="40">
        <v>6.4443210039999999</v>
      </c>
      <c r="N21008" s="40">
        <f>L21008/(INDEX(Installed_Capacity!$V$6:$AG$11,MATCH(Source_Data!B21008,Installed_Capacity!$U$6:$U$11,0),MATCH(Source_Data!C21008,Installed_Capacity!$V$5:$AG$5,0)))</f>
        <v>3.1313700123265159E-5</v>
      </c>
      <c r="O21008" s="41">
        <f>M21008/(INDEX(Installed_Capacity!$V$15:$AG$20,MATCH(Source_Data!B21008,Installed_Capacity!$U$15:$U$20,0),MATCH(Source_Data!C21008,Installed_Capacity!$V$14:$AG$14,0)))</f>
        <v>2.1623569335252647E-3</v>
      </c>
      <c r="P21008" s="37">
        <v>0</v>
      </c>
      <c r="Q21008" s="38">
        <f>P21008/(INDEX(Installed_Capacity!$AJ$15:$AU$20,MATCH(Source_Data!B21008,Installed_Capacity!$AI$15:$AI$20,0),MATCH(Source_Data!C21008,Installed_Capacity!$AJ$14:$AU$14,0)))</f>
        <v>0</v>
      </c>
      <c r="R21008" s="63">
        <v>1090.1666919060001</v>
      </c>
      <c r="S21008" s="42">
        <v>1622.3830336850001</v>
      </c>
      <c r="T21008" s="42">
        <f>R21008/(INDEX(Installed_Capacity!$H$25:$S$30,MATCH(Source_Data!B21008,Installed_Capacity!$G$25:$G$30,0),MATCH(Source_Data!C21008,Installed_Capacity!$H$24:$S$24,0)))</f>
        <v>0.78092169907306586</v>
      </c>
      <c r="U21008" s="43">
        <f>S21008/(INDEX(Installed_Capacity!$H$33:$S$38,MATCH(Source_Data!B21008,Installed_Capacity!$G$33:$G$38,0),MATCH(Source_Data!C21008,Installed_Capacity!$H$32:$S$32,0)))</f>
        <v>0.42906791892610247</v>
      </c>
      <c r="V21008" s="21"/>
      <c r="W21008" s="2"/>
    </row>
    <row r="21009" spans="1:23" x14ac:dyDescent="0.25">
      <c r="A21009" s="17">
        <v>43611</v>
      </c>
      <c r="B21009" s="19">
        <v>2019</v>
      </c>
      <c r="C21009" s="19">
        <v>5</v>
      </c>
      <c r="D21009" s="19">
        <v>26</v>
      </c>
      <c r="E21009" s="19">
        <v>7</v>
      </c>
      <c r="F21009" s="69">
        <v>18627.75</v>
      </c>
      <c r="G21009" s="52">
        <f t="shared" si="328"/>
        <v>22947.88</v>
      </c>
      <c r="H21009" s="34">
        <v>8.677488361</v>
      </c>
      <c r="I21009" s="35">
        <v>546.641343108</v>
      </c>
      <c r="J21009" s="35">
        <f>H21009/(INDEX(Installed_Capacity!$H$6:$S$11,MATCH(Source_Data!B21009,Installed_Capacity!$G$6:$G$11,0),MATCH(Source_Data!C21009,Installed_Capacity!$H$5:$S$5,0)))</f>
        <v>5.2896032630693453E-3</v>
      </c>
      <c r="K21009" s="36">
        <f>I21009/(INDEX(Installed_Capacity!$H$15:$S$20,MATCH(Source_Data!B21009,Installed_Capacity!$G$15:$G$20,0),MATCH(Source_Data!C21009,Installed_Capacity!$H$14:$S$14,0)))</f>
        <v>0.13403624126366068</v>
      </c>
      <c r="L21009" s="39">
        <v>29.440235846</v>
      </c>
      <c r="M21009" s="40">
        <v>288.36790821300002</v>
      </c>
      <c r="N21009" s="40">
        <f>L21009/(INDEX(Installed_Capacity!$V$6:$AG$11,MATCH(Source_Data!B21009,Installed_Capacity!$U$6:$U$11,0),MATCH(Source_Data!C21009,Installed_Capacity!$V$5:$AG$5,0)))</f>
        <v>1.6800718958865962E-2</v>
      </c>
      <c r="O21009" s="41">
        <f>M21009/(INDEX(Installed_Capacity!$V$15:$AG$20,MATCH(Source_Data!B21009,Installed_Capacity!$U$15:$U$20,0),MATCH(Source_Data!C21009,Installed_Capacity!$V$14:$AG$14,0)))</f>
        <v>9.6760286358099884E-2</v>
      </c>
      <c r="P21009" s="37">
        <v>79.844237643</v>
      </c>
      <c r="Q21009" s="38">
        <f>P21009/(INDEX(Installed_Capacity!$AJ$15:$AU$20,MATCH(Source_Data!B21009,Installed_Capacity!$AI$15:$AI$20,0),MATCH(Source_Data!C21009,Installed_Capacity!$AJ$14:$AU$14,0)))</f>
        <v>8.7071142467829876E-2</v>
      </c>
      <c r="R21009" s="63">
        <v>1113.705102984</v>
      </c>
      <c r="S21009" s="42">
        <v>1616.237478279</v>
      </c>
      <c r="T21009" s="42">
        <f>R21009/(INDEX(Installed_Capacity!$H$25:$S$30,MATCH(Source_Data!B21009,Installed_Capacity!$G$25:$G$30,0),MATCH(Source_Data!C21009,Installed_Capacity!$H$24:$S$24,0)))</f>
        <v>0.79778302506017174</v>
      </c>
      <c r="U21009" s="43">
        <f>S21009/(INDEX(Installed_Capacity!$H$33:$S$38,MATCH(Source_Data!B21009,Installed_Capacity!$G$33:$G$38,0),MATCH(Source_Data!C21009,Installed_Capacity!$H$32:$S$32,0)))</f>
        <v>0.42744261798671318</v>
      </c>
      <c r="V21009" s="21"/>
      <c r="W21009" s="2"/>
    </row>
    <row r="21010" spans="1:23" x14ac:dyDescent="0.25">
      <c r="A21010" s="17">
        <v>43611</v>
      </c>
      <c r="B21010" s="19">
        <v>2019</v>
      </c>
      <c r="C21010" s="19">
        <v>5</v>
      </c>
      <c r="D21010" s="19">
        <v>26</v>
      </c>
      <c r="E21010" s="19">
        <v>8</v>
      </c>
      <c r="F21010" s="69">
        <v>19217.330000000002</v>
      </c>
      <c r="G21010" s="52">
        <f t="shared" si="328"/>
        <v>22947.88</v>
      </c>
      <c r="H21010" s="34">
        <v>81.649061509000006</v>
      </c>
      <c r="I21010" s="35">
        <v>1472.0640896309999</v>
      </c>
      <c r="J21010" s="35">
        <f>H21010/(INDEX(Installed_Capacity!$H$6:$S$11,MATCH(Source_Data!B21010,Installed_Capacity!$G$6:$G$11,0),MATCH(Source_Data!C21010,Installed_Capacity!$H$5:$S$5,0)))</f>
        <v>4.9771445862796256E-2</v>
      </c>
      <c r="K21010" s="36">
        <f>I21010/(INDEX(Installed_Capacity!$H$15:$S$20,MATCH(Source_Data!B21010,Installed_Capacity!$G$15:$G$20,0),MATCH(Source_Data!C21010,Installed_Capacity!$H$14:$S$14,0)))</f>
        <v>0.36094953292687409</v>
      </c>
      <c r="L21010" s="39">
        <v>166.43276761000001</v>
      </c>
      <c r="M21010" s="40">
        <v>653.70809168699998</v>
      </c>
      <c r="N21010" s="40">
        <f>L21010/(INDEX(Installed_Capacity!$V$6:$AG$11,MATCH(Source_Data!B21010,Installed_Capacity!$U$6:$U$11,0),MATCH(Source_Data!C21010,Installed_Capacity!$V$5:$AG$5,0)))</f>
        <v>9.4978524247854287E-2</v>
      </c>
      <c r="O21010" s="41">
        <f>M21010/(INDEX(Installed_Capacity!$V$15:$AG$20,MATCH(Source_Data!B21010,Installed_Capacity!$U$15:$U$20,0),MATCH(Source_Data!C21010,Installed_Capacity!$V$14:$AG$14,0)))</f>
        <v>0.21934820187938514</v>
      </c>
      <c r="P21010" s="37">
        <v>348.97385587000002</v>
      </c>
      <c r="Q21010" s="38">
        <f>P21010/(INDEX(Installed_Capacity!$AJ$15:$AU$20,MATCH(Source_Data!B21010,Installed_Capacity!$AI$15:$AI$20,0),MATCH(Source_Data!C21010,Installed_Capacity!$AJ$14:$AU$14,0)))</f>
        <v>0.38056036627044715</v>
      </c>
      <c r="R21010" s="63">
        <v>1010.365496284</v>
      </c>
      <c r="S21010" s="42">
        <v>1787.7157397349999</v>
      </c>
      <c r="T21010" s="42">
        <f>R21010/(INDEX(Installed_Capacity!$H$25:$S$30,MATCH(Source_Data!B21010,Installed_Capacity!$G$25:$G$30,0),MATCH(Source_Data!C21010,Installed_Capacity!$H$24:$S$24,0)))</f>
        <v>0.72375751882808004</v>
      </c>
      <c r="U21010" s="43">
        <f>S21010/(INDEX(Installed_Capacity!$H$33:$S$38,MATCH(Source_Data!B21010,Installed_Capacity!$G$33:$G$38,0),MATCH(Source_Data!C21010,Installed_Capacity!$H$32:$S$32,0)))</f>
        <v>0.47279308039686024</v>
      </c>
      <c r="V21010" s="21"/>
      <c r="W21010" s="2"/>
    </row>
    <row r="21011" spans="1:23" x14ac:dyDescent="0.25">
      <c r="A21011" s="17">
        <v>43611</v>
      </c>
      <c r="B21011" s="19">
        <v>2019</v>
      </c>
      <c r="C21011" s="19">
        <v>5</v>
      </c>
      <c r="D21011" s="19">
        <v>26</v>
      </c>
      <c r="E21011" s="19">
        <v>9</v>
      </c>
      <c r="F21011" s="69">
        <v>19819.349999999999</v>
      </c>
      <c r="G21011" s="52">
        <f t="shared" si="328"/>
        <v>22947.88</v>
      </c>
      <c r="H21011" s="34">
        <v>307.26153108199998</v>
      </c>
      <c r="I21011" s="35">
        <v>2215.7870453810001</v>
      </c>
      <c r="J21011" s="35">
        <f>H21011/(INDEX(Installed_Capacity!$H$6:$S$11,MATCH(Source_Data!B21011,Installed_Capacity!$G$6:$G$11,0),MATCH(Source_Data!C21011,Installed_Capacity!$H$5:$S$5,0)))</f>
        <v>0.187299772677509</v>
      </c>
      <c r="K21011" s="36">
        <f>I21011/(INDEX(Installed_Capacity!$H$15:$S$20,MATCH(Source_Data!B21011,Installed_Capacity!$G$15:$G$20,0),MATCH(Source_Data!C21011,Installed_Capacity!$H$14:$S$14,0)))</f>
        <v>0.54331010771152755</v>
      </c>
      <c r="L21011" s="39">
        <v>362.45424566499997</v>
      </c>
      <c r="M21011" s="40">
        <v>1213.044345839</v>
      </c>
      <c r="N21011" s="40">
        <f>L21011/(INDEX(Installed_Capacity!$V$6:$AG$11,MATCH(Source_Data!B21011,Installed_Capacity!$U$6:$U$11,0),MATCH(Source_Data!C21011,Installed_Capacity!$V$5:$AG$5,0)))</f>
        <v>0.20684249775440558</v>
      </c>
      <c r="O21011" s="41">
        <f>M21011/(INDEX(Installed_Capacity!$V$15:$AG$20,MATCH(Source_Data!B21011,Installed_Capacity!$U$15:$U$20,0),MATCH(Source_Data!C21011,Installed_Capacity!$V$14:$AG$14,0)))</f>
        <v>0.40703044591826804</v>
      </c>
      <c r="P21011" s="37">
        <v>617.35953513300001</v>
      </c>
      <c r="Q21011" s="38">
        <f>P21011/(INDEX(Installed_Capacity!$AJ$15:$AU$20,MATCH(Source_Data!B21011,Installed_Capacity!$AI$15:$AI$20,0),MATCH(Source_Data!C21011,Installed_Capacity!$AJ$14:$AU$14,0)))</f>
        <v>0.67323831530316247</v>
      </c>
      <c r="R21011" s="63">
        <v>1050.1225264699999</v>
      </c>
      <c r="S21011" s="42">
        <v>1840.6540843810001</v>
      </c>
      <c r="T21011" s="42">
        <f>R21011/(INDEX(Installed_Capacity!$H$25:$S$30,MATCH(Source_Data!B21011,Installed_Capacity!$G$25:$G$30,0),MATCH(Source_Data!C21011,Installed_Capacity!$H$24:$S$24,0)))</f>
        <v>0.75223676681232077</v>
      </c>
      <c r="U21011" s="43">
        <f>S21011/(INDEX(Installed_Capacity!$H$33:$S$38,MATCH(Source_Data!B21011,Installed_Capacity!$G$33:$G$38,0),MATCH(Source_Data!C21011,Installed_Capacity!$H$32:$S$32,0)))</f>
        <v>0.48679356295680187</v>
      </c>
      <c r="V21011" s="21"/>
      <c r="W21011" s="2"/>
    </row>
    <row r="21012" spans="1:23" x14ac:dyDescent="0.25">
      <c r="A21012" s="17">
        <v>43611</v>
      </c>
      <c r="B21012" s="19">
        <v>2019</v>
      </c>
      <c r="C21012" s="19">
        <v>5</v>
      </c>
      <c r="D21012" s="19">
        <v>26</v>
      </c>
      <c r="E21012" s="19">
        <v>10</v>
      </c>
      <c r="F21012" s="69">
        <v>19879.38</v>
      </c>
      <c r="G21012" s="52">
        <f t="shared" si="328"/>
        <v>22947.88</v>
      </c>
      <c r="H21012" s="34">
        <v>481.63907218399999</v>
      </c>
      <c r="I21012" s="35">
        <v>2849.1271135520001</v>
      </c>
      <c r="J21012" s="35">
        <f>H21012/(INDEX(Installed_Capacity!$H$6:$S$11,MATCH(Source_Data!B21012,Installed_Capacity!$G$6:$G$11,0),MATCH(Source_Data!C21012,Installed_Capacity!$H$5:$S$5,0)))</f>
        <v>0.29359643042524136</v>
      </c>
      <c r="K21012" s="36">
        <f>I21012/(INDEX(Installed_Capacity!$H$15:$S$20,MATCH(Source_Data!B21012,Installed_Capacity!$G$15:$G$20,0),MATCH(Source_Data!C21012,Installed_Capacity!$H$14:$S$14,0)))</f>
        <v>0.69860484209194496</v>
      </c>
      <c r="L21012" s="39">
        <v>566.03520723700001</v>
      </c>
      <c r="M21012" s="40">
        <v>1360.467158916</v>
      </c>
      <c r="N21012" s="40">
        <f>L21012/(INDEX(Installed_Capacity!$V$6:$AG$11,MATCH(Source_Data!B21012,Installed_Capacity!$U$6:$U$11,0),MATCH(Source_Data!C21012,Installed_Capacity!$V$5:$AG$5,0)))</f>
        <v>0.32302045701527121</v>
      </c>
      <c r="O21012" s="41">
        <f>M21012/(INDEX(Installed_Capacity!$V$15:$AG$20,MATCH(Source_Data!B21012,Installed_Capacity!$U$15:$U$20,0),MATCH(Source_Data!C21012,Installed_Capacity!$V$14:$AG$14,0)))</f>
        <v>0.4564973706445476</v>
      </c>
      <c r="P21012" s="37">
        <v>416.930637209</v>
      </c>
      <c r="Q21012" s="38">
        <f>P21012/(INDEX(Installed_Capacity!$AJ$15:$AU$20,MATCH(Source_Data!B21012,Installed_Capacity!$AI$15:$AI$20,0),MATCH(Source_Data!C21012,Installed_Capacity!$AJ$14:$AU$14,0)))</f>
        <v>0.45466808855943291</v>
      </c>
      <c r="R21012" s="63">
        <v>1049.8835256310001</v>
      </c>
      <c r="S21012" s="42">
        <v>1784.427439153</v>
      </c>
      <c r="T21012" s="42">
        <f>R21012/(INDEX(Installed_Capacity!$H$25:$S$30,MATCH(Source_Data!B21012,Installed_Capacity!$G$25:$G$30,0),MATCH(Source_Data!C21012,Installed_Capacity!$H$24:$S$24,0)))</f>
        <v>0.75206556277292258</v>
      </c>
      <c r="U21012" s="43">
        <f>S21012/(INDEX(Installed_Capacity!$H$33:$S$38,MATCH(Source_Data!B21012,Installed_Capacity!$G$33:$G$38,0),MATCH(Source_Data!C21012,Installed_Capacity!$H$32:$S$32,0)))</f>
        <v>0.47192343108579865</v>
      </c>
      <c r="V21012" s="21"/>
      <c r="W21012" s="2"/>
    </row>
    <row r="21013" spans="1:23" x14ac:dyDescent="0.25">
      <c r="A21013" s="17">
        <v>43611</v>
      </c>
      <c r="B21013" s="19">
        <v>2019</v>
      </c>
      <c r="C21013" s="19">
        <v>5</v>
      </c>
      <c r="D21013" s="19">
        <v>26</v>
      </c>
      <c r="E21013" s="19">
        <v>11</v>
      </c>
      <c r="F21013" s="69">
        <v>19343.72</v>
      </c>
      <c r="G21013" s="52">
        <f t="shared" si="328"/>
        <v>22947.88</v>
      </c>
      <c r="H21013" s="34">
        <v>767.58393975299998</v>
      </c>
      <c r="I21013" s="35">
        <v>3201.8302514299999</v>
      </c>
      <c r="J21013" s="35">
        <f>H21013/(INDEX(Installed_Capacity!$H$6:$S$11,MATCH(Source_Data!B21013,Installed_Capacity!$G$6:$G$11,0),MATCH(Source_Data!C21013,Installed_Capacity!$H$5:$S$5,0)))</f>
        <v>0.46790204071552227</v>
      </c>
      <c r="K21013" s="36">
        <f>I21013/(INDEX(Installed_Capacity!$H$15:$S$20,MATCH(Source_Data!B21013,Installed_Capacity!$G$15:$G$20,0),MATCH(Source_Data!C21013,Installed_Capacity!$H$14:$S$14,0)))</f>
        <v>0.78508751208956651</v>
      </c>
      <c r="L21013" s="39">
        <v>787.94277258499994</v>
      </c>
      <c r="M21013" s="40">
        <v>1394.624680573</v>
      </c>
      <c r="N21013" s="40">
        <f>L21013/(INDEX(Installed_Capacity!$V$6:$AG$11,MATCH(Source_Data!B21013,Installed_Capacity!$U$6:$U$11,0),MATCH(Source_Data!C21013,Installed_Capacity!$V$5:$AG$5,0)))</f>
        <v>0.44965689633457356</v>
      </c>
      <c r="O21013" s="41">
        <f>M21013/(INDEX(Installed_Capacity!$V$15:$AG$20,MATCH(Source_Data!B21013,Installed_Capacity!$U$15:$U$20,0),MATCH(Source_Data!C21013,Installed_Capacity!$V$14:$AG$14,0)))</f>
        <v>0.46795874163168616</v>
      </c>
      <c r="P21013" s="37">
        <v>297.66615505599998</v>
      </c>
      <c r="Q21013" s="38">
        <f>P21013/(INDEX(Installed_Capacity!$AJ$15:$AU$20,MATCH(Source_Data!B21013,Installed_Capacity!$AI$15:$AI$20,0),MATCH(Source_Data!C21013,Installed_Capacity!$AJ$14:$AU$14,0)))</f>
        <v>0.32460867508833147</v>
      </c>
      <c r="R21013" s="63">
        <v>964.88795401100003</v>
      </c>
      <c r="S21013" s="42">
        <v>1538.5634519130001</v>
      </c>
      <c r="T21013" s="42">
        <f>R21013/(INDEX(Installed_Capacity!$H$25:$S$30,MATCH(Source_Data!B21013,Installed_Capacity!$G$25:$G$30,0),MATCH(Source_Data!C21013,Installed_Capacity!$H$24:$S$24,0)))</f>
        <v>0.6911804828159025</v>
      </c>
      <c r="U21013" s="43">
        <f>S21013/(INDEX(Installed_Capacity!$H$33:$S$38,MATCH(Source_Data!B21013,Installed_Capacity!$G$33:$G$38,0),MATCH(Source_Data!C21013,Installed_Capacity!$H$32:$S$32,0)))</f>
        <v>0.40690034642968603</v>
      </c>
      <c r="V21013" s="21"/>
      <c r="W21013" s="2"/>
    </row>
    <row r="21014" spans="1:23" x14ac:dyDescent="0.25">
      <c r="A21014" s="17">
        <v>43611</v>
      </c>
      <c r="B21014" s="19">
        <v>2019</v>
      </c>
      <c r="C21014" s="19">
        <v>5</v>
      </c>
      <c r="D21014" s="19">
        <v>26</v>
      </c>
      <c r="E21014" s="19">
        <v>12</v>
      </c>
      <c r="F21014" s="69">
        <v>19060.599999999999</v>
      </c>
      <c r="G21014" s="52">
        <f t="shared" si="328"/>
        <v>22947.88</v>
      </c>
      <c r="H21014" s="34">
        <v>1098.073483403</v>
      </c>
      <c r="I21014" s="35">
        <v>3060.5964593600002</v>
      </c>
      <c r="J21014" s="35">
        <f>H21014/(INDEX(Installed_Capacity!$H$6:$S$11,MATCH(Source_Data!B21014,Installed_Capacity!$G$6:$G$11,0),MATCH(Source_Data!C21014,Installed_Capacity!$H$5:$S$5,0)))</f>
        <v>0.6693610915116307</v>
      </c>
      <c r="K21014" s="36">
        <f>I21014/(INDEX(Installed_Capacity!$H$15:$S$20,MATCH(Source_Data!B21014,Installed_Capacity!$G$15:$G$20,0),MATCH(Source_Data!C21014,Installed_Capacity!$H$14:$S$14,0)))</f>
        <v>0.7504570420983202</v>
      </c>
      <c r="L21014" s="39">
        <v>921.66688831500005</v>
      </c>
      <c r="M21014" s="40">
        <v>1446.6282524349999</v>
      </c>
      <c r="N21014" s="40">
        <f>L21014/(INDEX(Installed_Capacity!$V$6:$AG$11,MATCH(Source_Data!B21014,Installed_Capacity!$U$6:$U$11,0),MATCH(Source_Data!C21014,Installed_Capacity!$V$5:$AG$5,0)))</f>
        <v>0.52596950803220877</v>
      </c>
      <c r="O21014" s="41">
        <f>M21014/(INDEX(Installed_Capacity!$V$15:$AG$20,MATCH(Source_Data!B21014,Installed_Capacity!$U$15:$U$20,0),MATCH(Source_Data!C21014,Installed_Capacity!$V$14:$AG$14,0)))</f>
        <v>0.48540825789788034</v>
      </c>
      <c r="P21014" s="37">
        <v>229.74440429699999</v>
      </c>
      <c r="Q21014" s="38">
        <f>P21014/(INDEX(Installed_Capacity!$AJ$15:$AU$20,MATCH(Source_Data!B21014,Installed_Capacity!$AI$15:$AI$20,0),MATCH(Source_Data!C21014,Installed_Capacity!$AJ$14:$AU$14,0)))</f>
        <v>0.25053915408615046</v>
      </c>
      <c r="R21014" s="63">
        <v>787.91438320600002</v>
      </c>
      <c r="S21014" s="42">
        <v>1654.399348706</v>
      </c>
      <c r="T21014" s="42">
        <f>R21014/(INDEX(Installed_Capacity!$H$25:$S$30,MATCH(Source_Data!B21014,Installed_Capacity!$G$25:$G$30,0),MATCH(Source_Data!C21014,Installed_Capacity!$H$24:$S$24,0)))</f>
        <v>0.56440858395845261</v>
      </c>
      <c r="U21014" s="43">
        <f>S21014/(INDEX(Installed_Capacity!$H$33:$S$38,MATCH(Source_Data!B21014,Installed_Capacity!$G$33:$G$38,0),MATCH(Source_Data!C21014,Installed_Capacity!$H$32:$S$32,0)))</f>
        <v>0.43753520030942722</v>
      </c>
      <c r="V21014" s="21"/>
      <c r="W21014" s="2"/>
    </row>
    <row r="21015" spans="1:23" x14ac:dyDescent="0.25">
      <c r="A21015" s="17">
        <v>43611</v>
      </c>
      <c r="B21015" s="19">
        <v>2019</v>
      </c>
      <c r="C21015" s="19">
        <v>5</v>
      </c>
      <c r="D21015" s="19">
        <v>26</v>
      </c>
      <c r="E21015" s="19">
        <v>13</v>
      </c>
      <c r="F21015" s="69">
        <v>18917.419999999998</v>
      </c>
      <c r="G21015" s="52">
        <f t="shared" si="328"/>
        <v>22947.88</v>
      </c>
      <c r="H21015" s="34">
        <v>1002.8677501780001</v>
      </c>
      <c r="I21015" s="35">
        <v>2857.6720000760001</v>
      </c>
      <c r="J21015" s="35">
        <f>H21015/(INDEX(Installed_Capacity!$H$6:$S$11,MATCH(Source_Data!B21015,Installed_Capacity!$G$6:$G$11,0),MATCH(Source_Data!C21015,Installed_Capacity!$H$5:$S$5,0)))</f>
        <v>0.61132580109358237</v>
      </c>
      <c r="K21015" s="36">
        <f>I21015/(INDEX(Installed_Capacity!$H$15:$S$20,MATCH(Source_Data!B21015,Installed_Capacity!$G$15:$G$20,0),MATCH(Source_Data!C21015,Installed_Capacity!$H$14:$S$14,0)))</f>
        <v>0.70070004489016291</v>
      </c>
      <c r="L21015" s="39">
        <v>774.97606647600003</v>
      </c>
      <c r="M21015" s="40">
        <v>1496.8164313679999</v>
      </c>
      <c r="N21015" s="40">
        <f>L21015/(INDEX(Installed_Capacity!$V$6:$AG$11,MATCH(Source_Data!B21015,Installed_Capacity!$U$6:$U$11,0),MATCH(Source_Data!C21015,Installed_Capacity!$V$5:$AG$5,0)))</f>
        <v>0.4422571599228452</v>
      </c>
      <c r="O21015" s="41">
        <f>M21015/(INDEX(Installed_Capacity!$V$15:$AG$20,MATCH(Source_Data!B21015,Installed_Capacity!$U$15:$U$20,0),MATCH(Source_Data!C21015,Installed_Capacity!$V$14:$AG$14,0)))</f>
        <v>0.50224862892058664</v>
      </c>
      <c r="P21015" s="37">
        <v>249.621138672</v>
      </c>
      <c r="Q21015" s="38">
        <f>P21015/(INDEX(Installed_Capacity!$AJ$15:$AU$20,MATCH(Source_Data!B21015,Installed_Capacity!$AI$15:$AI$20,0),MATCH(Source_Data!C21015,Installed_Capacity!$AJ$14:$AU$14,0)))</f>
        <v>0.27221498219411122</v>
      </c>
      <c r="R21015" s="63">
        <v>713.05376731000001</v>
      </c>
      <c r="S21015" s="42">
        <v>1674.309723311</v>
      </c>
      <c r="T21015" s="42">
        <f>R21015/(INDEX(Installed_Capacity!$H$25:$S$30,MATCH(Source_Data!B21015,Installed_Capacity!$G$25:$G$30,0),MATCH(Source_Data!C21015,Installed_Capacity!$H$24:$S$24,0)))</f>
        <v>0.51078350093839531</v>
      </c>
      <c r="U21015" s="43">
        <f>S21015/(INDEX(Installed_Capacity!$H$33:$S$38,MATCH(Source_Data!B21015,Installed_Capacity!$G$33:$G$38,0),MATCH(Source_Data!C21015,Installed_Capacity!$H$32:$S$32,0)))</f>
        <v>0.4428008514037946</v>
      </c>
      <c r="V21015" s="21"/>
      <c r="W21015" s="2"/>
    </row>
    <row r="21016" spans="1:23" x14ac:dyDescent="0.25">
      <c r="A21016" s="17">
        <v>43611</v>
      </c>
      <c r="B21016" s="19">
        <v>2019</v>
      </c>
      <c r="C21016" s="19">
        <v>5</v>
      </c>
      <c r="D21016" s="19">
        <v>26</v>
      </c>
      <c r="E21016" s="19">
        <v>14</v>
      </c>
      <c r="F21016" s="69">
        <v>18851.650000000001</v>
      </c>
      <c r="G21016" s="52">
        <f t="shared" si="328"/>
        <v>22947.88</v>
      </c>
      <c r="H21016" s="34">
        <v>916.13595773899999</v>
      </c>
      <c r="I21016" s="35">
        <v>2775.505727578</v>
      </c>
      <c r="J21016" s="35">
        <f>H21016/(INDEX(Installed_Capacity!$H$6:$S$11,MATCH(Source_Data!B21016,Installed_Capacity!$G$6:$G$11,0),MATCH(Source_Data!C21016,Installed_Capacity!$H$5:$S$5,0)))</f>
        <v>0.55845603587913295</v>
      </c>
      <c r="K21016" s="36">
        <f>I21016/(INDEX(Installed_Capacity!$H$15:$S$20,MATCH(Source_Data!B21016,Installed_Capacity!$G$15:$G$20,0),MATCH(Source_Data!C21016,Installed_Capacity!$H$14:$S$14,0)))</f>
        <v>0.68055290735083895</v>
      </c>
      <c r="L21016" s="39">
        <v>662.30697666000003</v>
      </c>
      <c r="M21016" s="40">
        <v>1723.62405889</v>
      </c>
      <c r="N21016" s="40">
        <f>L21016/(INDEX(Installed_Capacity!$V$6:$AG$11,MATCH(Source_Data!B21016,Installed_Capacity!$U$6:$U$11,0),MATCH(Source_Data!C21016,Installed_Capacity!$V$5:$AG$5,0)))</f>
        <v>0.37796006246575969</v>
      </c>
      <c r="O21016" s="41">
        <f>M21016/(INDEX(Installed_Capacity!$V$15:$AG$20,MATCH(Source_Data!B21016,Installed_Capacity!$U$15:$U$20,0),MATCH(Source_Data!C21016,Installed_Capacity!$V$14:$AG$14,0)))</f>
        <v>0.57835269723813265</v>
      </c>
      <c r="P21016" s="37">
        <v>240.63582714899999</v>
      </c>
      <c r="Q21016" s="38">
        <f>P21016/(INDEX(Installed_Capacity!$AJ$15:$AU$20,MATCH(Source_Data!B21016,Installed_Capacity!$AI$15:$AI$20,0),MATCH(Source_Data!C21016,Installed_Capacity!$AJ$14:$AU$14,0)))</f>
        <v>0.26241638729443839</v>
      </c>
      <c r="R21016" s="63">
        <v>751.82337233500004</v>
      </c>
      <c r="S21016" s="42">
        <v>1637.456320905</v>
      </c>
      <c r="T21016" s="42">
        <f>R21016/(INDEX(Installed_Capacity!$H$25:$S$30,MATCH(Source_Data!B21016,Installed_Capacity!$G$25:$G$30,0),MATCH(Source_Data!C21016,Installed_Capacity!$H$24:$S$24,0)))</f>
        <v>0.53855542430873915</v>
      </c>
      <c r="U21016" s="43">
        <f>S21016/(INDEX(Installed_Capacity!$H$33:$S$38,MATCH(Source_Data!B21016,Installed_Capacity!$G$33:$G$38,0),MATCH(Source_Data!C21016,Installed_Capacity!$H$32:$S$32,0)))</f>
        <v>0.43305431661677046</v>
      </c>
      <c r="V21016" s="21"/>
      <c r="W21016" s="2"/>
    </row>
    <row r="21017" spans="1:23" x14ac:dyDescent="0.25">
      <c r="A21017" s="17">
        <v>43611</v>
      </c>
      <c r="B21017" s="19">
        <v>2019</v>
      </c>
      <c r="C21017" s="19">
        <v>5</v>
      </c>
      <c r="D21017" s="19">
        <v>26</v>
      </c>
      <c r="E21017" s="19">
        <v>15</v>
      </c>
      <c r="F21017" s="69">
        <v>19158.060000000001</v>
      </c>
      <c r="G21017" s="52">
        <f t="shared" si="328"/>
        <v>22947.88</v>
      </c>
      <c r="H21017" s="34">
        <v>722.93973756100002</v>
      </c>
      <c r="I21017" s="35">
        <v>2660.2268748020001</v>
      </c>
      <c r="J21017" s="35">
        <f>H21017/(INDEX(Installed_Capacity!$H$6:$S$11,MATCH(Source_Data!B21017,Installed_Capacity!$G$6:$G$11,0),MATCH(Source_Data!C21017,Installed_Capacity!$H$5:$S$5,0)))</f>
        <v>0.44068793131339606</v>
      </c>
      <c r="K21017" s="36">
        <f>I21017/(INDEX(Installed_Capacity!$H$15:$S$20,MATCH(Source_Data!B21017,Installed_Capacity!$G$15:$G$20,0),MATCH(Source_Data!C21017,Installed_Capacity!$H$14:$S$14,0)))</f>
        <v>0.6522865782154863</v>
      </c>
      <c r="L21017" s="39">
        <v>805.54339487699997</v>
      </c>
      <c r="M21017" s="40">
        <v>1610.628960349</v>
      </c>
      <c r="N21017" s="40">
        <f>L21017/(INDEX(Installed_Capacity!$V$6:$AG$11,MATCH(Source_Data!B21017,Installed_Capacity!$U$6:$U$11,0),MATCH(Source_Data!C21017,Installed_Capacity!$V$5:$AG$5,0)))</f>
        <v>0.45970107907060354</v>
      </c>
      <c r="O21017" s="41">
        <f>M21017/(INDEX(Installed_Capacity!$V$15:$AG$20,MATCH(Source_Data!B21017,Installed_Capacity!$U$15:$U$20,0),MATCH(Source_Data!C21017,Installed_Capacity!$V$14:$AG$14,0)))</f>
        <v>0.54043780525295027</v>
      </c>
      <c r="P21017" s="37">
        <v>129.71526343100001</v>
      </c>
      <c r="Q21017" s="38">
        <f>P21017/(INDEX(Installed_Capacity!$AJ$15:$AU$20,MATCH(Source_Data!B21017,Installed_Capacity!$AI$15:$AI$20,0),MATCH(Source_Data!C21017,Installed_Capacity!$AJ$14:$AU$14,0)))</f>
        <v>0.14145612151690296</v>
      </c>
      <c r="R21017" s="63">
        <v>687.958625031</v>
      </c>
      <c r="S21017" s="42">
        <v>1669.4085935959999</v>
      </c>
      <c r="T21017" s="42">
        <f>R21017/(INDEX(Installed_Capacity!$H$25:$S$30,MATCH(Source_Data!B21017,Installed_Capacity!$G$25:$G$30,0),MATCH(Source_Data!C21017,Installed_Capacity!$H$24:$S$24,0)))</f>
        <v>0.49280703798782227</v>
      </c>
      <c r="U21017" s="43">
        <f>S21017/(INDEX(Installed_Capacity!$H$33:$S$38,MATCH(Source_Data!B21017,Installed_Capacity!$G$33:$G$38,0),MATCH(Source_Data!C21017,Installed_Capacity!$H$32:$S$32,0)))</f>
        <v>0.44150466087200291</v>
      </c>
      <c r="V21017" s="21"/>
      <c r="W21017" s="2"/>
    </row>
    <row r="21018" spans="1:23" x14ac:dyDescent="0.25">
      <c r="A21018" s="17">
        <v>43611</v>
      </c>
      <c r="B21018" s="19">
        <v>2019</v>
      </c>
      <c r="C21018" s="19">
        <v>5</v>
      </c>
      <c r="D21018" s="19">
        <v>26</v>
      </c>
      <c r="E21018" s="19">
        <v>16</v>
      </c>
      <c r="F21018" s="69">
        <v>19544.849999999999</v>
      </c>
      <c r="G21018" s="52">
        <f t="shared" si="328"/>
        <v>22947.88</v>
      </c>
      <c r="H21018" s="34">
        <v>882.88368092600001</v>
      </c>
      <c r="I21018" s="35">
        <v>2265.0329060220001</v>
      </c>
      <c r="J21018" s="35">
        <f>H21018/(INDEX(Installed_Capacity!$H$6:$S$11,MATCH(Source_Data!B21018,Installed_Capacity!$G$6:$G$11,0),MATCH(Source_Data!C21018,Installed_Capacity!$H$5:$S$5,0)))</f>
        <v>0.53818618997244705</v>
      </c>
      <c r="K21018" s="36">
        <f>I21018/(INDEX(Installed_Capacity!$H$15:$S$20,MATCH(Source_Data!B21018,Installed_Capacity!$G$15:$G$20,0),MATCH(Source_Data!C21018,Installed_Capacity!$H$14:$S$14,0)))</f>
        <v>0.55538517327569514</v>
      </c>
      <c r="L21018" s="39">
        <v>724.93503207599997</v>
      </c>
      <c r="M21018" s="40">
        <v>1586.698064594</v>
      </c>
      <c r="N21018" s="40">
        <f>L21018/(INDEX(Installed_Capacity!$V$6:$AG$11,MATCH(Source_Data!B21018,Installed_Capacity!$U$6:$U$11,0),MATCH(Source_Data!C21018,Installed_Capacity!$V$5:$AG$5,0)))</f>
        <v>0.41370014157003288</v>
      </c>
      <c r="O21018" s="41">
        <f>M21018/(INDEX(Installed_Capacity!$V$15:$AG$20,MATCH(Source_Data!B21018,Installed_Capacity!$U$15:$U$20,0),MATCH(Source_Data!C21018,Installed_Capacity!$V$14:$AG$14,0)))</f>
        <v>0.53240792307774909</v>
      </c>
      <c r="P21018" s="37">
        <v>112.438311219</v>
      </c>
      <c r="Q21018" s="38">
        <f>P21018/(INDEX(Installed_Capacity!$AJ$15:$AU$20,MATCH(Source_Data!B21018,Installed_Capacity!$AI$15:$AI$20,0),MATCH(Source_Data!C21018,Installed_Capacity!$AJ$14:$AU$14,0)))</f>
        <v>0.12261538846128681</v>
      </c>
      <c r="R21018" s="63">
        <v>717.76998619999995</v>
      </c>
      <c r="S21018" s="42">
        <v>1674.859361925</v>
      </c>
      <c r="T21018" s="42">
        <f>R21018/(INDEX(Installed_Capacity!$H$25:$S$30,MATCH(Source_Data!B21018,Installed_Capacity!$G$25:$G$30,0),MATCH(Source_Data!C21018,Installed_Capacity!$H$24:$S$24,0)))</f>
        <v>0.51416188123209161</v>
      </c>
      <c r="U21018" s="43">
        <f>S21018/(INDEX(Installed_Capacity!$H$33:$S$38,MATCH(Source_Data!B21018,Installed_Capacity!$G$33:$G$38,0),MATCH(Source_Data!C21018,Installed_Capacity!$H$32:$S$32,0)))</f>
        <v>0.44294621306708493</v>
      </c>
      <c r="V21018" s="21"/>
      <c r="W21018" s="2"/>
    </row>
    <row r="21019" spans="1:23" x14ac:dyDescent="0.25">
      <c r="A21019" s="17">
        <v>43611</v>
      </c>
      <c r="B21019" s="19">
        <v>2019</v>
      </c>
      <c r="C21019" s="19">
        <v>5</v>
      </c>
      <c r="D21019" s="19">
        <v>26</v>
      </c>
      <c r="E21019" s="19">
        <v>17</v>
      </c>
      <c r="F21019" s="69">
        <v>20252.57</v>
      </c>
      <c r="G21019" s="52">
        <f t="shared" si="328"/>
        <v>22947.88</v>
      </c>
      <c r="H21019" s="34">
        <v>649.151484547</v>
      </c>
      <c r="I21019" s="35">
        <v>2127.9761660139998</v>
      </c>
      <c r="J21019" s="35">
        <f>H21019/(INDEX(Installed_Capacity!$H$6:$S$11,MATCH(Source_Data!B21019,Installed_Capacity!$G$6:$G$11,0),MATCH(Source_Data!C21019,Installed_Capacity!$H$5:$S$5,0)))</f>
        <v>0.39570825889190969</v>
      </c>
      <c r="K21019" s="36">
        <f>I21019/(INDEX(Installed_Capacity!$H$15:$S$20,MATCH(Source_Data!B21019,Installed_Capacity!$G$15:$G$20,0),MATCH(Source_Data!C21019,Installed_Capacity!$H$14:$S$14,0)))</f>
        <v>0.52177891479902205</v>
      </c>
      <c r="L21019" s="39">
        <v>787.97079179499997</v>
      </c>
      <c r="M21019" s="40">
        <v>1488.391218574</v>
      </c>
      <c r="N21019" s="40">
        <f>L21019/(INDEX(Installed_Capacity!$V$6:$AG$11,MATCH(Source_Data!B21019,Installed_Capacity!$U$6:$U$11,0),MATCH(Source_Data!C21019,Installed_Capacity!$V$5:$AG$5,0)))</f>
        <v>0.44967288611383766</v>
      </c>
      <c r="O21019" s="41">
        <f>M21019/(INDEX(Installed_Capacity!$V$15:$AG$20,MATCH(Source_Data!B21019,Installed_Capacity!$U$15:$U$20,0),MATCH(Source_Data!C21019,Installed_Capacity!$V$14:$AG$14,0)))</f>
        <v>0.4994215944990823</v>
      </c>
      <c r="P21019" s="37">
        <v>23.077143663000001</v>
      </c>
      <c r="Q21019" s="38">
        <f>P21019/(INDEX(Installed_Capacity!$AJ$15:$AU$20,MATCH(Source_Data!B21019,Installed_Capacity!$AI$15:$AI$20,0),MATCH(Source_Data!C21019,Installed_Capacity!$AJ$14:$AU$14,0)))</f>
        <v>2.5165914572519085E-2</v>
      </c>
      <c r="R21019" s="63">
        <v>650.67238255999996</v>
      </c>
      <c r="S21019" s="42">
        <v>1661.941157768</v>
      </c>
      <c r="T21019" s="42">
        <f>R21019/(INDEX(Installed_Capacity!$H$25:$S$30,MATCH(Source_Data!B21019,Installed_Capacity!$G$25:$G$30,0),MATCH(Source_Data!C21019,Installed_Capacity!$H$24:$S$24,0)))</f>
        <v>0.46609769524355288</v>
      </c>
      <c r="U21019" s="43">
        <f>S21019/(INDEX(Installed_Capacity!$H$33:$S$38,MATCH(Source_Data!B21019,Installed_Capacity!$G$33:$G$38,0),MATCH(Source_Data!C21019,Installed_Capacity!$H$32:$S$32,0)))</f>
        <v>0.43952976525000137</v>
      </c>
      <c r="V21019" s="21"/>
      <c r="W21019" s="2"/>
    </row>
    <row r="21020" spans="1:23" x14ac:dyDescent="0.25">
      <c r="A21020" s="17">
        <v>43611</v>
      </c>
      <c r="B21020" s="19">
        <v>2019</v>
      </c>
      <c r="C21020" s="19">
        <v>5</v>
      </c>
      <c r="D21020" s="19">
        <v>26</v>
      </c>
      <c r="E21020" s="19">
        <v>18</v>
      </c>
      <c r="F21020" s="69">
        <v>21200.880000000001</v>
      </c>
      <c r="G21020" s="52">
        <f t="shared" si="328"/>
        <v>22947.88</v>
      </c>
      <c r="H21020" s="34">
        <v>544.65199634299995</v>
      </c>
      <c r="I21020" s="35">
        <v>1608.273468289</v>
      </c>
      <c r="J21020" s="35">
        <f>H21020/(INDEX(Installed_Capacity!$H$6:$S$11,MATCH(Source_Data!B21020,Installed_Capacity!$G$6:$G$11,0),MATCH(Source_Data!C21020,Installed_Capacity!$H$5:$S$5,0)))</f>
        <v>0.33200770283270747</v>
      </c>
      <c r="K21020" s="36">
        <f>I21020/(INDEX(Installed_Capacity!$H$15:$S$20,MATCH(Source_Data!B21020,Installed_Capacity!$G$15:$G$20,0),MATCH(Source_Data!C21020,Installed_Capacity!$H$14:$S$14,0)))</f>
        <v>0.39434801873545661</v>
      </c>
      <c r="L21020" s="39">
        <v>484.65237704200001</v>
      </c>
      <c r="M21020" s="40">
        <v>1102.7693969009999</v>
      </c>
      <c r="N21020" s="40">
        <f>L21020/(INDEX(Installed_Capacity!$V$6:$AG$11,MATCH(Source_Data!B21020,Installed_Capacity!$U$6:$U$11,0),MATCH(Source_Data!C21020,Installed_Capacity!$V$5:$AG$5,0)))</f>
        <v>0.27657755263992878</v>
      </c>
      <c r="O21020" s="41">
        <f>M21020/(INDEX(Installed_Capacity!$V$15:$AG$20,MATCH(Source_Data!B21020,Installed_Capacity!$U$15:$U$20,0),MATCH(Source_Data!C21020,Installed_Capacity!$V$14:$AG$14,0)))</f>
        <v>0.37002828536757226</v>
      </c>
      <c r="P21020" s="37">
        <v>165.588221379</v>
      </c>
      <c r="Q21020" s="38">
        <f>P21020/(INDEX(Installed_Capacity!$AJ$15:$AU$20,MATCH(Source_Data!B21020,Installed_Capacity!$AI$15:$AI$20,0),MATCH(Source_Data!C21020,Installed_Capacity!$AJ$14:$AU$14,0)))</f>
        <v>0.18057603203816794</v>
      </c>
      <c r="R21020" s="63">
        <v>604.14771813300001</v>
      </c>
      <c r="S21020" s="42">
        <v>1437.2527409689999</v>
      </c>
      <c r="T21020" s="42">
        <f>R21020/(INDEX(Installed_Capacity!$H$25:$S$30,MATCH(Source_Data!B21020,Installed_Capacity!$G$25:$G$30,0),MATCH(Source_Data!C21020,Installed_Capacity!$H$24:$S$24,0)))</f>
        <v>0.43277057172850997</v>
      </c>
      <c r="U21020" s="43">
        <f>S21020/(INDEX(Installed_Capacity!$H$33:$S$38,MATCH(Source_Data!B21020,Installed_Capacity!$G$33:$G$38,0),MATCH(Source_Data!C21020,Installed_Capacity!$H$32:$S$32,0)))</f>
        <v>0.38010693512845195</v>
      </c>
      <c r="V21020" s="21"/>
      <c r="W21020" s="2"/>
    </row>
    <row r="21021" spans="1:23" x14ac:dyDescent="0.25">
      <c r="A21021" s="17">
        <v>43611</v>
      </c>
      <c r="B21021" s="19">
        <v>2019</v>
      </c>
      <c r="C21021" s="19">
        <v>5</v>
      </c>
      <c r="D21021" s="19">
        <v>26</v>
      </c>
      <c r="E21021" s="19">
        <v>19</v>
      </c>
      <c r="F21021" s="69">
        <v>22082.86</v>
      </c>
      <c r="G21021" s="52">
        <f t="shared" si="328"/>
        <v>22947.88</v>
      </c>
      <c r="H21021" s="34">
        <v>319.95505332900001</v>
      </c>
      <c r="I21021" s="35">
        <v>496.09811945400003</v>
      </c>
      <c r="J21021" s="35">
        <f>H21021/(INDEX(Installed_Capacity!$H$6:$S$11,MATCH(Source_Data!B21021,Installed_Capacity!$G$6:$G$11,0),MATCH(Source_Data!C21021,Installed_Capacity!$H$5:$S$5,0)))</f>
        <v>0.19503746057800156</v>
      </c>
      <c r="K21021" s="36">
        <f>I21021/(INDEX(Installed_Capacity!$H$15:$S$20,MATCH(Source_Data!B21021,Installed_Capacity!$G$15:$G$20,0),MATCH(Source_Data!C21021,Installed_Capacity!$H$14:$S$14,0)))</f>
        <v>0.12164306280150357</v>
      </c>
      <c r="L21021" s="39">
        <v>269.09742519600002</v>
      </c>
      <c r="M21021" s="40">
        <v>435.93428986100002</v>
      </c>
      <c r="N21021" s="40">
        <f>L21021/(INDEX(Installed_Capacity!$V$6:$AG$11,MATCH(Source_Data!B21021,Installed_Capacity!$U$6:$U$11,0),MATCH(Source_Data!C21021,Installed_Capacity!$V$5:$AG$5,0)))</f>
        <v>0.15356637212153032</v>
      </c>
      <c r="O21021" s="41">
        <f>M21021/(INDEX(Installed_Capacity!$V$15:$AG$20,MATCH(Source_Data!B21021,Installed_Capacity!$U$15:$U$20,0),MATCH(Source_Data!C21021,Installed_Capacity!$V$14:$AG$14,0)))</f>
        <v>0.14627538473909732</v>
      </c>
      <c r="P21021" s="37">
        <v>129.37826213899999</v>
      </c>
      <c r="Q21021" s="38">
        <f>P21021/(INDEX(Installed_Capacity!$AJ$15:$AU$20,MATCH(Source_Data!B21021,Installed_Capacity!$AI$15:$AI$20,0),MATCH(Source_Data!C21021,Installed_Capacity!$AJ$14:$AU$14,0)))</f>
        <v>0.14108861738167938</v>
      </c>
      <c r="R21021" s="63">
        <v>538.01416923299996</v>
      </c>
      <c r="S21021" s="42">
        <v>1121.554071888</v>
      </c>
      <c r="T21021" s="42">
        <f>R21021/(INDEX(Installed_Capacity!$H$25:$S$30,MATCH(Source_Data!B21021,Installed_Capacity!$G$25:$G$30,0),MATCH(Source_Data!C21021,Installed_Capacity!$H$24:$S$24,0)))</f>
        <v>0.3853969693646131</v>
      </c>
      <c r="U21021" s="43">
        <f>S21021/(INDEX(Installed_Capacity!$H$33:$S$38,MATCH(Source_Data!B21021,Installed_Capacity!$G$33:$G$38,0),MATCH(Source_Data!C21021,Installed_Capacity!$H$32:$S$32,0)))</f>
        <v>0.29661483237719444</v>
      </c>
      <c r="V21021" s="21"/>
      <c r="W21021" s="2"/>
    </row>
    <row r="21022" spans="1:23" x14ac:dyDescent="0.25">
      <c r="A21022" s="17">
        <v>43611</v>
      </c>
      <c r="B21022" s="19">
        <v>2019</v>
      </c>
      <c r="C21022" s="19">
        <v>5</v>
      </c>
      <c r="D21022" s="19">
        <v>26</v>
      </c>
      <c r="E21022" s="19">
        <v>20</v>
      </c>
      <c r="F21022" s="69">
        <v>22947.88</v>
      </c>
      <c r="G21022" s="52">
        <f t="shared" si="328"/>
        <v>22947.88</v>
      </c>
      <c r="H21022" s="34">
        <v>44.617097266000002</v>
      </c>
      <c r="I21022" s="35">
        <v>73.999912858000002</v>
      </c>
      <c r="J21022" s="35">
        <f>H21022/(INDEX(Installed_Capacity!$H$6:$S$11,MATCH(Source_Data!B21022,Installed_Capacity!$G$6:$G$11,0),MATCH(Source_Data!C21022,Installed_Capacity!$H$5:$S$5,0)))</f>
        <v>2.7197586844094412E-2</v>
      </c>
      <c r="K21022" s="36">
        <f>I21022/(INDEX(Installed_Capacity!$H$15:$S$20,MATCH(Source_Data!B21022,Installed_Capacity!$G$15:$G$20,0),MATCH(Source_Data!C21022,Installed_Capacity!$H$14:$S$14,0)))</f>
        <v>1.8144749383445593E-2</v>
      </c>
      <c r="L21022" s="39">
        <v>51.236678826000002</v>
      </c>
      <c r="M21022" s="40">
        <v>44.573647788999999</v>
      </c>
      <c r="N21022" s="40">
        <f>L21022/(INDEX(Installed_Capacity!$V$6:$AG$11,MATCH(Source_Data!B21022,Installed_Capacity!$U$6:$U$11,0),MATCH(Source_Data!C21022,Installed_Capacity!$V$5:$AG$5,0)))</f>
        <v>2.9239339176634408E-2</v>
      </c>
      <c r="O21022" s="41">
        <f>M21022/(INDEX(Installed_Capacity!$V$15:$AG$20,MATCH(Source_Data!B21022,Installed_Capacity!$U$15:$U$20,0),MATCH(Source_Data!C21022,Installed_Capacity!$V$14:$AG$14,0)))</f>
        <v>1.4956445572657143E-2</v>
      </c>
      <c r="P21022" s="37">
        <v>26.117808134000001</v>
      </c>
      <c r="Q21022" s="38">
        <f>P21022/(INDEX(Installed_Capacity!$AJ$15:$AU$20,MATCH(Source_Data!B21022,Installed_Capacity!$AI$15:$AI$20,0),MATCH(Source_Data!C21022,Installed_Capacity!$AJ$14:$AU$14,0)))</f>
        <v>2.8481797310796076E-2</v>
      </c>
      <c r="R21022" s="63">
        <v>384.60674803000001</v>
      </c>
      <c r="S21022" s="42">
        <v>1319.201028185</v>
      </c>
      <c r="T21022" s="42">
        <f>R21022/(INDEX(Installed_Capacity!$H$25:$S$30,MATCH(Source_Data!B21022,Installed_Capacity!$G$25:$G$30,0),MATCH(Source_Data!C21022,Installed_Capacity!$H$24:$S$24,0)))</f>
        <v>0.27550626649713461</v>
      </c>
      <c r="U21022" s="43">
        <f>S21022/(INDEX(Installed_Capacity!$H$33:$S$38,MATCH(Source_Data!B21022,Installed_Capacity!$G$33:$G$38,0),MATCH(Source_Data!C21022,Installed_Capacity!$H$32:$S$32,0)))</f>
        <v>0.34888606947698869</v>
      </c>
      <c r="V21022" s="21"/>
      <c r="W21022" s="2"/>
    </row>
    <row r="21023" spans="1:23" x14ac:dyDescent="0.25">
      <c r="A21023" s="17">
        <v>43611</v>
      </c>
      <c r="B21023" s="19">
        <v>2019</v>
      </c>
      <c r="C21023" s="19">
        <v>5</v>
      </c>
      <c r="D21023" s="19">
        <v>26</v>
      </c>
      <c r="E21023" s="19">
        <v>21</v>
      </c>
      <c r="F21023" s="69">
        <v>22554.15</v>
      </c>
      <c r="G21023" s="52">
        <f t="shared" si="328"/>
        <v>22947.88</v>
      </c>
      <c r="H21023" s="34">
        <v>3.9578015000000001E-2</v>
      </c>
      <c r="I21023" s="35">
        <v>1.9580059190000001</v>
      </c>
      <c r="J21023" s="35">
        <f>H21023/(INDEX(Installed_Capacity!$H$6:$S$11,MATCH(Source_Data!B21023,Installed_Capacity!$G$6:$G$11,0),MATCH(Source_Data!C21023,Installed_Capacity!$H$5:$S$5,0)))</f>
        <v>2.4125874743977374E-5</v>
      </c>
      <c r="K21023" s="36">
        <f>I21023/(INDEX(Installed_Capacity!$H$15:$S$20,MATCH(Source_Data!B21023,Installed_Capacity!$G$15:$G$20,0),MATCH(Source_Data!C21023,Installed_Capacity!$H$14:$S$14,0)))</f>
        <v>4.8010227741392884E-4</v>
      </c>
      <c r="L21023" s="39">
        <v>0.30858421899999999</v>
      </c>
      <c r="M21023" s="40">
        <v>7.8739000000000006E-5</v>
      </c>
      <c r="N21023" s="40">
        <f>L21023/(INDEX(Installed_Capacity!$V$6:$AG$11,MATCH(Source_Data!B21023,Installed_Capacity!$U$6:$U$11,0),MATCH(Source_Data!C21023,Installed_Capacity!$V$5:$AG$5,0)))</f>
        <v>1.7610038063823959E-4</v>
      </c>
      <c r="O21023" s="41">
        <f>M21023/(INDEX(Installed_Capacity!$V$15:$AG$20,MATCH(Source_Data!B21023,Installed_Capacity!$U$15:$U$20,0),MATCH(Source_Data!C21023,Installed_Capacity!$V$14:$AG$14,0)))</f>
        <v>2.642044405968667E-8</v>
      </c>
      <c r="P21023" s="37">
        <v>0</v>
      </c>
      <c r="Q21023" s="38">
        <f>P21023/(INDEX(Installed_Capacity!$AJ$15:$AU$20,MATCH(Source_Data!B21023,Installed_Capacity!$AI$15:$AI$20,0),MATCH(Source_Data!C21023,Installed_Capacity!$AJ$14:$AU$14,0)))</f>
        <v>0</v>
      </c>
      <c r="R21023" s="63">
        <v>356.393306763</v>
      </c>
      <c r="S21023" s="42">
        <v>1995.143849282</v>
      </c>
      <c r="T21023" s="42">
        <f>R21023/(INDEX(Installed_Capacity!$H$25:$S$30,MATCH(Source_Data!B21023,Installed_Capacity!$G$25:$G$30,0),MATCH(Source_Data!C21023,Installed_Capacity!$H$24:$S$24,0)))</f>
        <v>0.25529606501647562</v>
      </c>
      <c r="U21023" s="43">
        <f>S21023/(INDEX(Installed_Capacity!$H$33:$S$38,MATCH(Source_Data!B21023,Installed_Capacity!$G$33:$G$38,0),MATCH(Source_Data!C21023,Installed_Capacity!$H$32:$S$32,0)))</f>
        <v>0.52765111665723397</v>
      </c>
      <c r="V21023" s="21"/>
      <c r="W21023" s="2"/>
    </row>
    <row r="21024" spans="1:23" x14ac:dyDescent="0.25">
      <c r="A21024" s="17">
        <v>43611</v>
      </c>
      <c r="B21024" s="19">
        <v>2019</v>
      </c>
      <c r="C21024" s="19">
        <v>5</v>
      </c>
      <c r="D21024" s="19">
        <v>26</v>
      </c>
      <c r="E21024" s="19">
        <v>22</v>
      </c>
      <c r="F21024" s="69">
        <v>21507.58</v>
      </c>
      <c r="G21024" s="52">
        <f t="shared" si="328"/>
        <v>22947.88</v>
      </c>
      <c r="H21024" s="34">
        <v>0</v>
      </c>
      <c r="I21024" s="35">
        <v>1.1938989000000001E-2</v>
      </c>
      <c r="J21024" s="35">
        <f>H21024/(INDEX(Installed_Capacity!$H$6:$S$11,MATCH(Source_Data!B21024,Installed_Capacity!$G$6:$G$11,0),MATCH(Source_Data!C21024,Installed_Capacity!$H$5:$S$5,0)))</f>
        <v>0</v>
      </c>
      <c r="K21024" s="36">
        <f>I21024/(INDEX(Installed_Capacity!$H$15:$S$20,MATCH(Source_Data!B21024,Installed_Capacity!$G$15:$G$20,0),MATCH(Source_Data!C21024,Installed_Capacity!$H$14:$S$14,0)))</f>
        <v>2.9274353837741617E-6</v>
      </c>
      <c r="L21024" s="39">
        <v>3E-9</v>
      </c>
      <c r="M21024" s="40">
        <v>0</v>
      </c>
      <c r="N21024" s="40">
        <f>L21024/(INDEX(Installed_Capacity!$V$6:$AG$11,MATCH(Source_Data!B21024,Installed_Capacity!$U$6:$U$11,0),MATCH(Source_Data!C21024,Installed_Capacity!$V$5:$AG$5,0)))</f>
        <v>1.7120160701241782E-12</v>
      </c>
      <c r="O21024" s="41">
        <f>M21024/(INDEX(Installed_Capacity!$V$15:$AG$20,MATCH(Source_Data!B21024,Installed_Capacity!$U$15:$U$20,0),MATCH(Source_Data!C21024,Installed_Capacity!$V$14:$AG$14,0)))</f>
        <v>0</v>
      </c>
      <c r="P21024" s="37">
        <v>0</v>
      </c>
      <c r="Q21024" s="38">
        <f>P21024/(INDEX(Installed_Capacity!$AJ$15:$AU$20,MATCH(Source_Data!B21024,Installed_Capacity!$AI$15:$AI$20,0),MATCH(Source_Data!C21024,Installed_Capacity!$AJ$14:$AU$14,0)))</f>
        <v>0</v>
      </c>
      <c r="R21024" s="63">
        <v>300.06886708799999</v>
      </c>
      <c r="S21024" s="42">
        <v>2351.8475631830001</v>
      </c>
      <c r="T21024" s="42">
        <f>R21024/(INDEX(Installed_Capacity!$H$25:$S$30,MATCH(Source_Data!B21024,Installed_Capacity!$G$25:$G$30,0),MATCH(Source_Data!C21024,Installed_Capacity!$H$24:$S$24,0)))</f>
        <v>0.21494904519197702</v>
      </c>
      <c r="U21024" s="43">
        <f>S21024/(INDEX(Installed_Capacity!$H$33:$S$38,MATCH(Source_Data!B21024,Installed_Capacity!$G$33:$G$38,0),MATCH(Source_Data!C21024,Installed_Capacity!$H$32:$S$32,0)))</f>
        <v>0.62198772954024939</v>
      </c>
      <c r="V21024" s="21"/>
      <c r="W21024" s="2"/>
    </row>
    <row r="21025" spans="1:23" x14ac:dyDescent="0.25">
      <c r="A21025" s="17">
        <v>43611</v>
      </c>
      <c r="B21025" s="19">
        <v>2019</v>
      </c>
      <c r="C21025" s="19">
        <v>5</v>
      </c>
      <c r="D21025" s="19">
        <v>26</v>
      </c>
      <c r="E21025" s="19">
        <v>23</v>
      </c>
      <c r="F21025" s="69">
        <v>20103.84</v>
      </c>
      <c r="G21025" s="52">
        <f t="shared" si="328"/>
        <v>22947.88</v>
      </c>
      <c r="H21025" s="34">
        <v>0</v>
      </c>
      <c r="I21025" s="35">
        <v>6.717771E-3</v>
      </c>
      <c r="J21025" s="35">
        <f>H21025/(INDEX(Installed_Capacity!$H$6:$S$11,MATCH(Source_Data!B21025,Installed_Capacity!$G$6:$G$11,0),MATCH(Source_Data!C21025,Installed_Capacity!$H$5:$S$5,0)))</f>
        <v>0</v>
      </c>
      <c r="K21025" s="36">
        <f>I21025/(INDEX(Installed_Capacity!$H$15:$S$20,MATCH(Source_Data!B21025,Installed_Capacity!$G$15:$G$20,0),MATCH(Source_Data!C21025,Installed_Capacity!$H$14:$S$14,0)))</f>
        <v>1.6471947939219921E-6</v>
      </c>
      <c r="L21025" s="39">
        <v>0</v>
      </c>
      <c r="M21025" s="40">
        <v>0</v>
      </c>
      <c r="N21025" s="40">
        <f>L21025/(INDEX(Installed_Capacity!$V$6:$AG$11,MATCH(Source_Data!B21025,Installed_Capacity!$U$6:$U$11,0),MATCH(Source_Data!C21025,Installed_Capacity!$V$5:$AG$5,0)))</f>
        <v>0</v>
      </c>
      <c r="O21025" s="41">
        <f>M21025/(INDEX(Installed_Capacity!$V$15:$AG$20,MATCH(Source_Data!B21025,Installed_Capacity!$U$15:$U$20,0),MATCH(Source_Data!C21025,Installed_Capacity!$V$14:$AG$14,0)))</f>
        <v>0</v>
      </c>
      <c r="P21025" s="37">
        <v>0</v>
      </c>
      <c r="Q21025" s="38">
        <f>P21025/(INDEX(Installed_Capacity!$AJ$15:$AU$20,MATCH(Source_Data!B21025,Installed_Capacity!$AI$15:$AI$20,0),MATCH(Source_Data!C21025,Installed_Capacity!$AJ$14:$AU$14,0)))</f>
        <v>0</v>
      </c>
      <c r="R21025" s="63">
        <v>317.32879860100002</v>
      </c>
      <c r="S21025" s="42">
        <v>1842.3113071140001</v>
      </c>
      <c r="T21025" s="42">
        <f>R21025/(INDEX(Installed_Capacity!$H$25:$S$30,MATCH(Source_Data!B21025,Installed_Capacity!$G$25:$G$30,0),MATCH(Source_Data!C21025,Installed_Capacity!$H$24:$S$24,0)))</f>
        <v>0.22731289298065899</v>
      </c>
      <c r="U21025" s="43">
        <f>S21025/(INDEX(Installed_Capacity!$H$33:$S$38,MATCH(Source_Data!B21025,Installed_Capacity!$G$33:$G$38,0),MATCH(Source_Data!C21025,Installed_Capacity!$H$32:$S$32,0)))</f>
        <v>0.48723184485107829</v>
      </c>
      <c r="V21025" s="21"/>
      <c r="W21025" s="2"/>
    </row>
    <row r="21026" spans="1:23" x14ac:dyDescent="0.25">
      <c r="A21026" s="17">
        <v>43611</v>
      </c>
      <c r="B21026" s="19">
        <v>2019</v>
      </c>
      <c r="C21026" s="19">
        <v>5</v>
      </c>
      <c r="D21026" s="19">
        <v>26</v>
      </c>
      <c r="E21026" s="19">
        <v>24</v>
      </c>
      <c r="F21026" s="69">
        <v>19456.669999999998</v>
      </c>
      <c r="G21026" s="52">
        <f t="shared" si="328"/>
        <v>22947.88</v>
      </c>
      <c r="H21026" s="34">
        <v>0</v>
      </c>
      <c r="I21026" s="35">
        <v>1.6182900000000001E-3</v>
      </c>
      <c r="J21026" s="35">
        <f>H21026/(INDEX(Installed_Capacity!$H$6:$S$11,MATCH(Source_Data!B21026,Installed_Capacity!$G$6:$G$11,0),MATCH(Source_Data!C21026,Installed_Capacity!$H$5:$S$5,0)))</f>
        <v>0</v>
      </c>
      <c r="K21026" s="36">
        <f>I21026/(INDEX(Installed_Capacity!$H$15:$S$20,MATCH(Source_Data!B21026,Installed_Capacity!$G$15:$G$20,0),MATCH(Source_Data!C21026,Installed_Capacity!$H$14:$S$14,0)))</f>
        <v>3.9680406835184186E-7</v>
      </c>
      <c r="L21026" s="39">
        <v>0</v>
      </c>
      <c r="M21026" s="40">
        <v>0</v>
      </c>
      <c r="N21026" s="40">
        <f>L21026/(INDEX(Installed_Capacity!$V$6:$AG$11,MATCH(Source_Data!B21026,Installed_Capacity!$U$6:$U$11,0),MATCH(Source_Data!C21026,Installed_Capacity!$V$5:$AG$5,0)))</f>
        <v>0</v>
      </c>
      <c r="O21026" s="41">
        <f>M21026/(INDEX(Installed_Capacity!$V$15:$AG$20,MATCH(Source_Data!B21026,Installed_Capacity!$U$15:$U$20,0),MATCH(Source_Data!C21026,Installed_Capacity!$V$14:$AG$14,0)))</f>
        <v>0</v>
      </c>
      <c r="P21026" s="37">
        <v>0</v>
      </c>
      <c r="Q21026" s="38">
        <f>P21026/(INDEX(Installed_Capacity!$AJ$15:$AU$20,MATCH(Source_Data!B21026,Installed_Capacity!$AI$15:$AI$20,0),MATCH(Source_Data!C21026,Installed_Capacity!$AJ$14:$AU$14,0)))</f>
        <v>0</v>
      </c>
      <c r="R21026" s="63">
        <v>229.18074218000001</v>
      </c>
      <c r="S21026" s="42">
        <v>1738.365422483</v>
      </c>
      <c r="T21026" s="42">
        <f>R21026/(INDEX(Installed_Capacity!$H$25:$S$30,MATCH(Source_Data!B21026,Installed_Capacity!$G$25:$G$30,0),MATCH(Source_Data!C21026,Installed_Capacity!$H$24:$S$24,0)))</f>
        <v>0.1641695860888252</v>
      </c>
      <c r="U21026" s="43">
        <f>S21026/(INDEX(Installed_Capacity!$H$33:$S$38,MATCH(Source_Data!B21026,Installed_Capacity!$G$33:$G$38,0),MATCH(Source_Data!C21026,Installed_Capacity!$H$32:$S$32,0)))</f>
        <v>0.45974151521033119</v>
      </c>
      <c r="V21026" s="21"/>
      <c r="W21026" s="2"/>
    </row>
    <row r="21027" spans="1:23" x14ac:dyDescent="0.25">
      <c r="A21027" s="17">
        <v>43612</v>
      </c>
      <c r="B21027" s="19">
        <v>2019</v>
      </c>
      <c r="C21027" s="19">
        <v>5</v>
      </c>
      <c r="D21027" s="19">
        <v>27</v>
      </c>
      <c r="E21027" s="19">
        <v>1</v>
      </c>
      <c r="F21027" s="69">
        <v>18673.71</v>
      </c>
      <c r="G21027" s="52">
        <f t="shared" si="328"/>
        <v>24041.73</v>
      </c>
      <c r="H21027" s="34">
        <v>0</v>
      </c>
      <c r="I21027" s="35">
        <v>-2.428885E-3</v>
      </c>
      <c r="J21027" s="35">
        <f>H21027/(INDEX(Installed_Capacity!$H$6:$S$11,MATCH(Source_Data!B21027,Installed_Capacity!$G$6:$G$11,0),MATCH(Source_Data!C21027,Installed_Capacity!$H$5:$S$5,0)))</f>
        <v>0</v>
      </c>
      <c r="K21027" s="36">
        <f>I21027/(INDEX(Installed_Capacity!$H$15:$S$20,MATCH(Source_Data!B21027,Installed_Capacity!$G$15:$G$20,0),MATCH(Source_Data!C21027,Installed_Capacity!$H$14:$S$14,0)))</f>
        <v>-5.9556164195463317E-7</v>
      </c>
      <c r="L21027" s="39">
        <v>0</v>
      </c>
      <c r="M21027" s="40">
        <v>0</v>
      </c>
      <c r="N21027" s="40">
        <f>L21027/(INDEX(Installed_Capacity!$V$6:$AG$11,MATCH(Source_Data!B21027,Installed_Capacity!$U$6:$U$11,0),MATCH(Source_Data!C21027,Installed_Capacity!$V$5:$AG$5,0)))</f>
        <v>0</v>
      </c>
      <c r="O21027" s="41">
        <f>M21027/(INDEX(Installed_Capacity!$V$15:$AG$20,MATCH(Source_Data!B21027,Installed_Capacity!$U$15:$U$20,0),MATCH(Source_Data!C21027,Installed_Capacity!$V$14:$AG$14,0)))</f>
        <v>0</v>
      </c>
      <c r="P21027" s="37">
        <v>0</v>
      </c>
      <c r="Q21027" s="38">
        <f>P21027/(INDEX(Installed_Capacity!$AJ$15:$AU$20,MATCH(Source_Data!B21027,Installed_Capacity!$AI$15:$AI$20,0),MATCH(Source_Data!C21027,Installed_Capacity!$AJ$14:$AU$14,0)))</f>
        <v>0</v>
      </c>
      <c r="R21027" s="63">
        <v>167.67715607900001</v>
      </c>
      <c r="S21027" s="42">
        <v>1819.8324131209999</v>
      </c>
      <c r="T21027" s="42">
        <f>R21027/(INDEX(Installed_Capacity!$H$25:$S$30,MATCH(Source_Data!B21027,Installed_Capacity!$G$25:$G$30,0),MATCH(Source_Data!C21027,Installed_Capacity!$H$24:$S$24,0)))</f>
        <v>0.12011257598782234</v>
      </c>
      <c r="U21027" s="43">
        <f>S21027/(INDEX(Installed_Capacity!$H$33:$S$38,MATCH(Source_Data!B21027,Installed_Capacity!$G$33:$G$38,0),MATCH(Source_Data!C21027,Installed_Capacity!$H$32:$S$32,0)))</f>
        <v>0.48128690332673929</v>
      </c>
      <c r="V21027" s="21"/>
      <c r="W21027" s="2"/>
    </row>
    <row r="21028" spans="1:23" x14ac:dyDescent="0.25">
      <c r="A21028" s="17">
        <v>43612</v>
      </c>
      <c r="B21028" s="19">
        <v>2019</v>
      </c>
      <c r="C21028" s="19">
        <v>5</v>
      </c>
      <c r="D21028" s="19">
        <v>27</v>
      </c>
      <c r="E21028" s="19">
        <v>2</v>
      </c>
      <c r="F21028" s="69">
        <v>18159.580000000002</v>
      </c>
      <c r="G21028" s="52">
        <f t="shared" si="328"/>
        <v>24041.73</v>
      </c>
      <c r="H21028" s="34">
        <v>0</v>
      </c>
      <c r="I21028" s="35">
        <v>-3.873259E-3</v>
      </c>
      <c r="J21028" s="35">
        <f>H21028/(INDEX(Installed_Capacity!$H$6:$S$11,MATCH(Source_Data!B21028,Installed_Capacity!$G$6:$G$11,0),MATCH(Source_Data!C21028,Installed_Capacity!$H$5:$S$5,0)))</f>
        <v>0</v>
      </c>
      <c r="K21028" s="36">
        <f>I21028/(INDEX(Installed_Capacity!$H$15:$S$20,MATCH(Source_Data!B21028,Installed_Capacity!$G$15:$G$20,0),MATCH(Source_Data!C21028,Installed_Capacity!$H$14:$S$14,0)))</f>
        <v>-9.4972157584881977E-7</v>
      </c>
      <c r="L21028" s="39">
        <v>0</v>
      </c>
      <c r="M21028" s="40">
        <v>0</v>
      </c>
      <c r="N21028" s="40">
        <f>L21028/(INDEX(Installed_Capacity!$V$6:$AG$11,MATCH(Source_Data!B21028,Installed_Capacity!$U$6:$U$11,0),MATCH(Source_Data!C21028,Installed_Capacity!$V$5:$AG$5,0)))</f>
        <v>0</v>
      </c>
      <c r="O21028" s="41">
        <f>M21028/(INDEX(Installed_Capacity!$V$15:$AG$20,MATCH(Source_Data!B21028,Installed_Capacity!$U$15:$U$20,0),MATCH(Source_Data!C21028,Installed_Capacity!$V$14:$AG$14,0)))</f>
        <v>0</v>
      </c>
      <c r="P21028" s="37">
        <v>0</v>
      </c>
      <c r="Q21028" s="38">
        <f>P21028/(INDEX(Installed_Capacity!$AJ$15:$AU$20,MATCH(Source_Data!B21028,Installed_Capacity!$AI$15:$AI$20,0),MATCH(Source_Data!C21028,Installed_Capacity!$AJ$14:$AU$14,0)))</f>
        <v>0</v>
      </c>
      <c r="R21028" s="63">
        <v>234.957203916</v>
      </c>
      <c r="S21028" s="42">
        <v>2017.62951555</v>
      </c>
      <c r="T21028" s="42">
        <f>R21028/(INDEX(Installed_Capacity!$H$25:$S$30,MATCH(Source_Data!B21028,Installed_Capacity!$G$25:$G$30,0),MATCH(Source_Data!C21028,Installed_Capacity!$H$24:$S$24,0)))</f>
        <v>0.16830745266189109</v>
      </c>
      <c r="U21028" s="43">
        <f>S21028/(INDEX(Installed_Capacity!$H$33:$S$38,MATCH(Source_Data!B21028,Installed_Capacity!$G$33:$G$38,0),MATCH(Source_Data!C21028,Installed_Capacity!$H$32:$S$32,0)))</f>
        <v>0.53359784922960563</v>
      </c>
      <c r="V21028" s="21"/>
      <c r="W21028" s="2"/>
    </row>
    <row r="21029" spans="1:23" x14ac:dyDescent="0.25">
      <c r="A21029" s="17">
        <v>43612</v>
      </c>
      <c r="B21029" s="19">
        <v>2019</v>
      </c>
      <c r="C21029" s="19">
        <v>5</v>
      </c>
      <c r="D21029" s="19">
        <v>27</v>
      </c>
      <c r="E21029" s="19">
        <v>3</v>
      </c>
      <c r="F21029" s="69">
        <v>17971.990000000002</v>
      </c>
      <c r="G21029" s="52">
        <f t="shared" si="328"/>
        <v>24041.73</v>
      </c>
      <c r="H21029" s="34">
        <v>0</v>
      </c>
      <c r="I21029" s="35">
        <v>-6.9030760000000002E-3</v>
      </c>
      <c r="J21029" s="35">
        <f>H21029/(INDEX(Installed_Capacity!$H$6:$S$11,MATCH(Source_Data!B21029,Installed_Capacity!$G$6:$G$11,0),MATCH(Source_Data!C21029,Installed_Capacity!$H$5:$S$5,0)))</f>
        <v>0</v>
      </c>
      <c r="K21029" s="36">
        <f>I21029/(INDEX(Installed_Capacity!$H$15:$S$20,MATCH(Source_Data!B21029,Installed_Capacity!$G$15:$G$20,0),MATCH(Source_Data!C21029,Installed_Capacity!$H$14:$S$14,0)))</f>
        <v>-1.6926315066780114E-6</v>
      </c>
      <c r="L21029" s="39">
        <v>0</v>
      </c>
      <c r="M21029" s="40">
        <v>0</v>
      </c>
      <c r="N21029" s="40">
        <f>L21029/(INDEX(Installed_Capacity!$V$6:$AG$11,MATCH(Source_Data!B21029,Installed_Capacity!$U$6:$U$11,0),MATCH(Source_Data!C21029,Installed_Capacity!$V$5:$AG$5,0)))</f>
        <v>0</v>
      </c>
      <c r="O21029" s="41">
        <f>M21029/(INDEX(Installed_Capacity!$V$15:$AG$20,MATCH(Source_Data!B21029,Installed_Capacity!$U$15:$U$20,0),MATCH(Source_Data!C21029,Installed_Capacity!$V$14:$AG$14,0)))</f>
        <v>0</v>
      </c>
      <c r="P21029" s="37">
        <v>0</v>
      </c>
      <c r="Q21029" s="38">
        <f>P21029/(INDEX(Installed_Capacity!$AJ$15:$AU$20,MATCH(Source_Data!B21029,Installed_Capacity!$AI$15:$AI$20,0),MATCH(Source_Data!C21029,Installed_Capacity!$AJ$14:$AU$14,0)))</f>
        <v>0</v>
      </c>
      <c r="R21029" s="63">
        <v>324.38869835000003</v>
      </c>
      <c r="S21029" s="42">
        <v>2145.5187282369998</v>
      </c>
      <c r="T21029" s="42">
        <f>R21029/(INDEX(Installed_Capacity!$H$25:$S$30,MATCH(Source_Data!B21029,Installed_Capacity!$G$25:$G$30,0),MATCH(Source_Data!C21029,Installed_Capacity!$H$24:$S$24,0)))</f>
        <v>0.23237012775787963</v>
      </c>
      <c r="U21029" s="43">
        <f>S21029/(INDEX(Installed_Capacity!$H$33:$S$38,MATCH(Source_Data!B21029,Installed_Capacity!$G$33:$G$38,0),MATCH(Source_Data!C21029,Installed_Capacity!$H$32:$S$32,0)))</f>
        <v>0.56742041591169945</v>
      </c>
      <c r="V21029" s="21"/>
      <c r="W21029" s="2"/>
    </row>
    <row r="21030" spans="1:23" x14ac:dyDescent="0.25">
      <c r="A21030" s="17">
        <v>43612</v>
      </c>
      <c r="B21030" s="19">
        <v>2019</v>
      </c>
      <c r="C21030" s="19">
        <v>5</v>
      </c>
      <c r="D21030" s="19">
        <v>27</v>
      </c>
      <c r="E21030" s="19">
        <v>4</v>
      </c>
      <c r="F21030" s="69">
        <v>18090.02</v>
      </c>
      <c r="G21030" s="52">
        <f t="shared" si="328"/>
        <v>24041.73</v>
      </c>
      <c r="H21030" s="34">
        <v>0</v>
      </c>
      <c r="I21030" s="35">
        <v>-7.0129449999999996E-3</v>
      </c>
      <c r="J21030" s="35">
        <f>H21030/(INDEX(Installed_Capacity!$H$6:$S$11,MATCH(Source_Data!B21030,Installed_Capacity!$G$6:$G$11,0),MATCH(Source_Data!C21030,Installed_Capacity!$H$5:$S$5,0)))</f>
        <v>0</v>
      </c>
      <c r="K21030" s="36">
        <f>I21030/(INDEX(Installed_Capacity!$H$15:$S$20,MATCH(Source_Data!B21030,Installed_Capacity!$G$15:$G$20,0),MATCH(Source_Data!C21030,Installed_Capacity!$H$14:$S$14,0)))</f>
        <v>-1.7195713420509965E-6</v>
      </c>
      <c r="L21030" s="39">
        <v>0</v>
      </c>
      <c r="M21030" s="40">
        <v>0</v>
      </c>
      <c r="N21030" s="40">
        <f>L21030/(INDEX(Installed_Capacity!$V$6:$AG$11,MATCH(Source_Data!B21030,Installed_Capacity!$U$6:$U$11,0),MATCH(Source_Data!C21030,Installed_Capacity!$V$5:$AG$5,0)))</f>
        <v>0</v>
      </c>
      <c r="O21030" s="41">
        <f>M21030/(INDEX(Installed_Capacity!$V$15:$AG$20,MATCH(Source_Data!B21030,Installed_Capacity!$U$15:$U$20,0),MATCH(Source_Data!C21030,Installed_Capacity!$V$14:$AG$14,0)))</f>
        <v>0</v>
      </c>
      <c r="P21030" s="37">
        <v>0</v>
      </c>
      <c r="Q21030" s="38">
        <f>P21030/(INDEX(Installed_Capacity!$AJ$15:$AU$20,MATCH(Source_Data!B21030,Installed_Capacity!$AI$15:$AI$20,0),MATCH(Source_Data!C21030,Installed_Capacity!$AJ$14:$AU$14,0)))</f>
        <v>0</v>
      </c>
      <c r="R21030" s="63">
        <v>285.51438377099998</v>
      </c>
      <c r="S21030" s="42">
        <v>2458.9253167970001</v>
      </c>
      <c r="T21030" s="42">
        <f>R21030/(INDEX(Installed_Capacity!$H$25:$S$30,MATCH(Source_Data!B21030,Installed_Capacity!$G$25:$G$30,0),MATCH(Source_Data!C21030,Installed_Capacity!$H$24:$S$24,0)))</f>
        <v>0.20452319754369622</v>
      </c>
      <c r="U21030" s="43">
        <f>S21030/(INDEX(Installed_Capacity!$H$33:$S$38,MATCH(Source_Data!B21030,Installed_Capacity!$G$33:$G$38,0),MATCH(Source_Data!C21030,Installed_Capacity!$H$32:$S$32,0)))</f>
        <v>0.65030633738594834</v>
      </c>
      <c r="V21030" s="21"/>
      <c r="W21030" s="2"/>
    </row>
    <row r="21031" spans="1:23" x14ac:dyDescent="0.25">
      <c r="A21031" s="17">
        <v>43612</v>
      </c>
      <c r="B21031" s="19">
        <v>2019</v>
      </c>
      <c r="C21031" s="19">
        <v>5</v>
      </c>
      <c r="D21031" s="19">
        <v>27</v>
      </c>
      <c r="E21031" s="19">
        <v>5</v>
      </c>
      <c r="F21031" s="69">
        <v>18581.28</v>
      </c>
      <c r="G21031" s="52">
        <f t="shared" si="328"/>
        <v>24041.73</v>
      </c>
      <c r="H21031" s="34">
        <v>0</v>
      </c>
      <c r="I21031" s="35">
        <v>-7.4802970000000003E-3</v>
      </c>
      <c r="J21031" s="35">
        <f>H21031/(INDEX(Installed_Capacity!$H$6:$S$11,MATCH(Source_Data!B21031,Installed_Capacity!$G$6:$G$11,0),MATCH(Source_Data!C21031,Installed_Capacity!$H$5:$S$5,0)))</f>
        <v>0</v>
      </c>
      <c r="K21031" s="36">
        <f>I21031/(INDEX(Installed_Capacity!$H$15:$S$20,MATCH(Source_Data!B21031,Installed_Capacity!$G$15:$G$20,0),MATCH(Source_Data!C21031,Installed_Capacity!$H$14:$S$14,0)))</f>
        <v>-1.8341658677246213E-6</v>
      </c>
      <c r="L21031" s="39">
        <v>0</v>
      </c>
      <c r="M21031" s="40">
        <v>0</v>
      </c>
      <c r="N21031" s="40">
        <f>L21031/(INDEX(Installed_Capacity!$V$6:$AG$11,MATCH(Source_Data!B21031,Installed_Capacity!$U$6:$U$11,0),MATCH(Source_Data!C21031,Installed_Capacity!$V$5:$AG$5,0)))</f>
        <v>0</v>
      </c>
      <c r="O21031" s="41">
        <f>M21031/(INDEX(Installed_Capacity!$V$15:$AG$20,MATCH(Source_Data!B21031,Installed_Capacity!$U$15:$U$20,0),MATCH(Source_Data!C21031,Installed_Capacity!$V$14:$AG$14,0)))</f>
        <v>0</v>
      </c>
      <c r="P21031" s="37">
        <v>0</v>
      </c>
      <c r="Q21031" s="38">
        <f>P21031/(INDEX(Installed_Capacity!$AJ$15:$AU$20,MATCH(Source_Data!B21031,Installed_Capacity!$AI$15:$AI$20,0),MATCH(Source_Data!C21031,Installed_Capacity!$AJ$14:$AU$14,0)))</f>
        <v>0</v>
      </c>
      <c r="R21031" s="63">
        <v>222.13389159600001</v>
      </c>
      <c r="S21031" s="42">
        <v>2411.682349185</v>
      </c>
      <c r="T21031" s="42">
        <f>R21031/(INDEX(Installed_Capacity!$H$25:$S$30,MATCH(Source_Data!B21031,Installed_Capacity!$G$25:$G$30,0),MATCH(Source_Data!C21031,Installed_Capacity!$H$24:$S$24,0)))</f>
        <v>0.15912169885100286</v>
      </c>
      <c r="U21031" s="43">
        <f>S21031/(INDEX(Installed_Capacity!$H$33:$S$38,MATCH(Source_Data!B21031,Installed_Capacity!$G$33:$G$38,0),MATCH(Source_Data!C21031,Installed_Capacity!$H$32:$S$32,0)))</f>
        <v>0.63781209812413064</v>
      </c>
      <c r="V21031" s="21"/>
      <c r="W21031" s="2"/>
    </row>
    <row r="21032" spans="1:23" x14ac:dyDescent="0.25">
      <c r="A21032" s="17">
        <v>43612</v>
      </c>
      <c r="B21032" s="19">
        <v>2019</v>
      </c>
      <c r="C21032" s="19">
        <v>5</v>
      </c>
      <c r="D21032" s="19">
        <v>27</v>
      </c>
      <c r="E21032" s="19">
        <v>6</v>
      </c>
      <c r="F21032" s="69">
        <v>18669.34</v>
      </c>
      <c r="G21032" s="52">
        <f t="shared" si="328"/>
        <v>24041.73</v>
      </c>
      <c r="H21032" s="34">
        <v>0.464472828</v>
      </c>
      <c r="I21032" s="35">
        <v>8.5216955419999998</v>
      </c>
      <c r="J21032" s="35">
        <f>H21032/(INDEX(Installed_Capacity!$H$6:$S$11,MATCH(Source_Data!B21032,Installed_Capacity!$G$6:$G$11,0),MATCH(Source_Data!C21032,Installed_Capacity!$H$5:$S$5,0)))</f>
        <v>2.8313227104262168E-4</v>
      </c>
      <c r="K21032" s="36">
        <f>I21032/(INDEX(Installed_Capacity!$H$15:$S$20,MATCH(Source_Data!B21032,Installed_Capacity!$G$15:$G$20,0),MATCH(Source_Data!C21032,Installed_Capacity!$H$14:$S$14,0)))</f>
        <v>2.0895163785979976E-3</v>
      </c>
      <c r="L21032" s="39">
        <v>0.85124776700000004</v>
      </c>
      <c r="M21032" s="40">
        <v>8.3100324909999994</v>
      </c>
      <c r="N21032" s="40">
        <f>L21032/(INDEX(Installed_Capacity!$V$6:$AG$11,MATCH(Source_Data!B21032,Installed_Capacity!$U$6:$U$11,0),MATCH(Source_Data!C21032,Installed_Capacity!$V$5:$AG$5,0)))</f>
        <v>4.857832855871074E-4</v>
      </c>
      <c r="O21032" s="41">
        <f>M21032/(INDEX(Installed_Capacity!$V$15:$AG$20,MATCH(Source_Data!B21032,Installed_Capacity!$U$15:$U$20,0),MATCH(Source_Data!C21032,Installed_Capacity!$V$14:$AG$14,0)))</f>
        <v>2.7883862960241322E-3</v>
      </c>
      <c r="P21032" s="37">
        <v>0</v>
      </c>
      <c r="Q21032" s="38">
        <f>P21032/(INDEX(Installed_Capacity!$AJ$15:$AU$20,MATCH(Source_Data!B21032,Installed_Capacity!$AI$15:$AI$20,0),MATCH(Source_Data!C21032,Installed_Capacity!$AJ$14:$AU$14,0)))</f>
        <v>0</v>
      </c>
      <c r="R21032" s="63">
        <v>132.30945519700001</v>
      </c>
      <c r="S21032" s="42">
        <v>2012.413955513</v>
      </c>
      <c r="T21032" s="42">
        <f>R21032/(INDEX(Installed_Capacity!$H$25:$S$30,MATCH(Source_Data!B21032,Installed_Capacity!$G$25:$G$30,0),MATCH(Source_Data!C21032,Installed_Capacity!$H$24:$S$24,0)))</f>
        <v>9.4777546702722051E-2</v>
      </c>
      <c r="U21032" s="43">
        <f>S21032/(INDEX(Installed_Capacity!$H$33:$S$38,MATCH(Source_Data!B21032,Installed_Capacity!$G$33:$G$38,0),MATCH(Source_Data!C21032,Installed_Capacity!$H$32:$S$32,0)))</f>
        <v>0.53221850203190546</v>
      </c>
      <c r="V21032" s="21"/>
      <c r="W21032" s="2"/>
    </row>
    <row r="21033" spans="1:23" x14ac:dyDescent="0.25">
      <c r="A21033" s="17">
        <v>43612</v>
      </c>
      <c r="B21033" s="19">
        <v>2019</v>
      </c>
      <c r="C21033" s="19">
        <v>5</v>
      </c>
      <c r="D21033" s="19">
        <v>27</v>
      </c>
      <c r="E21033" s="19">
        <v>7</v>
      </c>
      <c r="F21033" s="69">
        <v>18665.59</v>
      </c>
      <c r="G21033" s="52">
        <f t="shared" si="328"/>
        <v>24041.73</v>
      </c>
      <c r="H21033" s="34">
        <v>157.04351550600001</v>
      </c>
      <c r="I21033" s="35">
        <v>566.61539691500002</v>
      </c>
      <c r="J21033" s="35">
        <f>H21033/(INDEX(Installed_Capacity!$H$6:$S$11,MATCH(Source_Data!B21033,Installed_Capacity!$G$6:$G$11,0),MATCH(Source_Data!C21033,Installed_Capacity!$H$5:$S$5,0)))</f>
        <v>9.5730222560470105E-2</v>
      </c>
      <c r="K21033" s="36">
        <f>I21033/(INDEX(Installed_Capacity!$H$15:$S$20,MATCH(Source_Data!B21033,Installed_Capacity!$G$15:$G$20,0),MATCH(Source_Data!C21033,Installed_Capacity!$H$14:$S$14,0)))</f>
        <v>0.13893387136215737</v>
      </c>
      <c r="L21033" s="39">
        <v>247.70499023799999</v>
      </c>
      <c r="M21033" s="40">
        <v>594.30306245500003</v>
      </c>
      <c r="N21033" s="40">
        <f>L21033/(INDEX(Installed_Capacity!$V$6:$AG$11,MATCH(Source_Data!B21033,Installed_Capacity!$U$6:$U$11,0),MATCH(Source_Data!C21033,Installed_Capacity!$V$5:$AG$5,0)))</f>
        <v>0.14135830797913623</v>
      </c>
      <c r="O21033" s="41">
        <f>M21033/(INDEX(Installed_Capacity!$V$15:$AG$20,MATCH(Source_Data!B21033,Installed_Capacity!$U$15:$U$20,0),MATCH(Source_Data!C21033,Installed_Capacity!$V$14:$AG$14,0)))</f>
        <v>0.19941516676733004</v>
      </c>
      <c r="P21033" s="37">
        <v>0</v>
      </c>
      <c r="Q21033" s="38">
        <f>P21033/(INDEX(Installed_Capacity!$AJ$15:$AU$20,MATCH(Source_Data!B21033,Installed_Capacity!$AI$15:$AI$20,0),MATCH(Source_Data!C21033,Installed_Capacity!$AJ$14:$AU$14,0)))</f>
        <v>0</v>
      </c>
      <c r="R21033" s="63">
        <v>107.381078931</v>
      </c>
      <c r="S21033" s="42">
        <v>2375.0879585490002</v>
      </c>
      <c r="T21033" s="42">
        <f>R21033/(INDEX(Installed_Capacity!$H$25:$S$30,MATCH(Source_Data!B21033,Installed_Capacity!$G$25:$G$30,0),MATCH(Source_Data!C21033,Installed_Capacity!$H$24:$S$24,0)))</f>
        <v>7.6920543646848125E-2</v>
      </c>
      <c r="U21033" s="43">
        <f>S21033/(INDEX(Installed_Capacity!$H$33:$S$38,MATCH(Source_Data!B21033,Installed_Capacity!$G$33:$G$38,0),MATCH(Source_Data!C21033,Installed_Capacity!$H$32:$S$32,0)))</f>
        <v>0.62813406358570611</v>
      </c>
      <c r="V21033" s="21"/>
      <c r="W21033" s="2"/>
    </row>
    <row r="21034" spans="1:23" x14ac:dyDescent="0.25">
      <c r="A21034" s="17">
        <v>43612</v>
      </c>
      <c r="B21034" s="19">
        <v>2019</v>
      </c>
      <c r="C21034" s="19">
        <v>5</v>
      </c>
      <c r="D21034" s="19">
        <v>27</v>
      </c>
      <c r="E21034" s="19">
        <v>8</v>
      </c>
      <c r="F21034" s="69">
        <v>18658.12</v>
      </c>
      <c r="G21034" s="52">
        <f t="shared" si="328"/>
        <v>24041.73</v>
      </c>
      <c r="H21034" s="34">
        <v>578.89108931099997</v>
      </c>
      <c r="I21034" s="35">
        <v>1554.866629481</v>
      </c>
      <c r="J21034" s="35">
        <f>H21034/(INDEX(Installed_Capacity!$H$6:$S$11,MATCH(Source_Data!B21034,Installed_Capacity!$G$6:$G$11,0),MATCH(Source_Data!C21034,Installed_Capacity!$H$5:$S$5,0)))</f>
        <v>0.35287908984626448</v>
      </c>
      <c r="K21034" s="36">
        <f>I21034/(INDEX(Installed_Capacity!$H$15:$S$20,MATCH(Source_Data!B21034,Installed_Capacity!$G$15:$G$20,0),MATCH(Source_Data!C21034,Installed_Capacity!$H$14:$S$14,0)))</f>
        <v>0.38125268296941628</v>
      </c>
      <c r="L21034" s="39">
        <v>828.87055603900001</v>
      </c>
      <c r="M21034" s="40">
        <v>1457.3543892079999</v>
      </c>
      <c r="N21034" s="40">
        <f>L21034/(INDEX(Installed_Capacity!$V$6:$AG$11,MATCH(Source_Data!B21034,Installed_Capacity!$U$6:$U$11,0),MATCH(Source_Data!C21034,Installed_Capacity!$V$5:$AG$5,0)))</f>
        <v>0.47301323733051043</v>
      </c>
      <c r="O21034" s="41">
        <f>M21034/(INDEX(Installed_Capacity!$V$15:$AG$20,MATCH(Source_Data!B21034,Installed_Capacity!$U$15:$U$20,0),MATCH(Source_Data!C21034,Installed_Capacity!$V$14:$AG$14,0)))</f>
        <v>0.48900735487126828</v>
      </c>
      <c r="P21034" s="37">
        <v>167.59741601900001</v>
      </c>
      <c r="Q21034" s="38">
        <f>P21034/(INDEX(Installed_Capacity!$AJ$15:$AU$20,MATCH(Source_Data!B21034,Installed_Capacity!$AI$15:$AI$20,0),MATCH(Source_Data!C21034,Installed_Capacity!$AJ$14:$AU$14,0)))</f>
        <v>0.1827670839901854</v>
      </c>
      <c r="R21034" s="63">
        <v>240.51893528400001</v>
      </c>
      <c r="S21034" s="42">
        <v>2463.0612644990001</v>
      </c>
      <c r="T21034" s="42">
        <f>R21034/(INDEX(Installed_Capacity!$H$25:$S$30,MATCH(Source_Data!B21034,Installed_Capacity!$G$25:$G$30,0),MATCH(Source_Data!C21034,Installed_Capacity!$H$24:$S$24,0)))</f>
        <v>0.17229150091977075</v>
      </c>
      <c r="U21034" s="43">
        <f>S21034/(INDEX(Installed_Capacity!$H$33:$S$38,MATCH(Source_Data!B21034,Installed_Capacity!$G$33:$G$38,0),MATCH(Source_Data!C21034,Installed_Capacity!$H$32:$S$32,0)))</f>
        <v>0.65140016198620543</v>
      </c>
      <c r="V21034" s="21"/>
      <c r="W21034" s="2"/>
    </row>
    <row r="21035" spans="1:23" x14ac:dyDescent="0.25">
      <c r="A21035" s="17">
        <v>43612</v>
      </c>
      <c r="B21035" s="19">
        <v>2019</v>
      </c>
      <c r="C21035" s="19">
        <v>5</v>
      </c>
      <c r="D21035" s="19">
        <v>27</v>
      </c>
      <c r="E21035" s="19">
        <v>9</v>
      </c>
      <c r="F21035" s="69">
        <v>18677.740000000002</v>
      </c>
      <c r="G21035" s="52">
        <f t="shared" si="328"/>
        <v>24041.73</v>
      </c>
      <c r="H21035" s="34">
        <v>535.33392167500006</v>
      </c>
      <c r="I21035" s="35">
        <v>1873.6496588749999</v>
      </c>
      <c r="J21035" s="35">
        <f>H21035/(INDEX(Installed_Capacity!$H$6:$S$11,MATCH(Source_Data!B21035,Installed_Capacity!$G$6:$G$11,0),MATCH(Source_Data!C21035,Installed_Capacity!$H$5:$S$5,0)))</f>
        <v>0.32632761245184339</v>
      </c>
      <c r="K21035" s="36">
        <f>I21035/(INDEX(Installed_Capacity!$H$15:$S$20,MATCH(Source_Data!B21035,Installed_Capacity!$G$15:$G$20,0),MATCH(Source_Data!C21035,Installed_Capacity!$H$14:$S$14,0)))</f>
        <v>0.45941815577408285</v>
      </c>
      <c r="L21035" s="39">
        <v>892.09563246300002</v>
      </c>
      <c r="M21035" s="40">
        <v>1353.144757646</v>
      </c>
      <c r="N21035" s="40">
        <f>L21035/(INDEX(Installed_Capacity!$V$6:$AG$11,MATCH(Source_Data!B21035,Installed_Capacity!$U$6:$U$11,0),MATCH(Source_Data!C21035,Installed_Capacity!$V$5:$AG$5,0)))</f>
        <v>0.50909401962141621</v>
      </c>
      <c r="O21035" s="41">
        <f>M21035/(INDEX(Installed_Capacity!$V$15:$AG$20,MATCH(Source_Data!B21035,Installed_Capacity!$U$15:$U$20,0),MATCH(Source_Data!C21035,Installed_Capacity!$V$14:$AG$14,0)))</f>
        <v>0.45404037864393015</v>
      </c>
      <c r="P21035" s="37">
        <v>478.53901776499998</v>
      </c>
      <c r="Q21035" s="38">
        <f>P21035/(INDEX(Installed_Capacity!$AJ$15:$AU$20,MATCH(Source_Data!B21035,Installed_Capacity!$AI$15:$AI$20,0),MATCH(Source_Data!C21035,Installed_Capacity!$AJ$14:$AU$14,0)))</f>
        <v>0.52185280017993452</v>
      </c>
      <c r="R21035" s="63">
        <v>280.13981049900002</v>
      </c>
      <c r="S21035" s="42">
        <v>2628.0908846319999</v>
      </c>
      <c r="T21035" s="42">
        <f>R21035/(INDEX(Installed_Capacity!$H$25:$S$30,MATCH(Source_Data!B21035,Installed_Capacity!$G$25:$G$30,0),MATCH(Source_Data!C21035,Installed_Capacity!$H$24:$S$24,0)))</f>
        <v>0.20067321668982807</v>
      </c>
      <c r="U21035" s="43">
        <f>S21035/(INDEX(Installed_Capacity!$H$33:$S$38,MATCH(Source_Data!B21035,Installed_Capacity!$G$33:$G$38,0),MATCH(Source_Data!C21035,Installed_Capacity!$H$32:$S$32,0)))</f>
        <v>0.69504516701981922</v>
      </c>
      <c r="V21035" s="21"/>
      <c r="W21035" s="2"/>
    </row>
    <row r="21036" spans="1:23" x14ac:dyDescent="0.25">
      <c r="A21036" s="17">
        <v>43612</v>
      </c>
      <c r="B21036" s="19">
        <v>2019</v>
      </c>
      <c r="C21036" s="19">
        <v>5</v>
      </c>
      <c r="D21036" s="19">
        <v>27</v>
      </c>
      <c r="E21036" s="19">
        <v>10</v>
      </c>
      <c r="F21036" s="69">
        <v>18587.509999999998</v>
      </c>
      <c r="G21036" s="52">
        <f t="shared" si="328"/>
        <v>24041.73</v>
      </c>
      <c r="H21036" s="34">
        <v>387.672530564</v>
      </c>
      <c r="I21036" s="35">
        <v>2361.9279743799998</v>
      </c>
      <c r="J21036" s="35">
        <f>H21036/(INDEX(Installed_Capacity!$H$6:$S$11,MATCH(Source_Data!B21036,Installed_Capacity!$G$6:$G$11,0),MATCH(Source_Data!C21036,Installed_Capacity!$H$5:$S$5,0)))</f>
        <v>0.23631652355652005</v>
      </c>
      <c r="K21036" s="36">
        <f>I21036/(INDEX(Installed_Capacity!$H$15:$S$20,MATCH(Source_Data!B21036,Installed_Capacity!$G$15:$G$20,0),MATCH(Source_Data!C21036,Installed_Capacity!$H$14:$S$14,0)))</f>
        <v>0.57914380573816115</v>
      </c>
      <c r="L21036" s="39">
        <v>776.069176932</v>
      </c>
      <c r="M21036" s="40">
        <v>1419.0067084899999</v>
      </c>
      <c r="N21036" s="40">
        <f>L21036/(INDEX(Installed_Capacity!$V$6:$AG$11,MATCH(Source_Data!B21036,Installed_Capacity!$U$6:$U$11,0),MATCH(Source_Data!C21036,Installed_Capacity!$V$5:$AG$5,0)))</f>
        <v>0.44288096747854278</v>
      </c>
      <c r="O21036" s="41">
        <f>M21036/(INDEX(Installed_Capacity!$V$15:$AG$20,MATCH(Source_Data!B21036,Installed_Capacity!$U$15:$U$20,0),MATCH(Source_Data!C21036,Installed_Capacity!$V$14:$AG$14,0)))</f>
        <v>0.47613999875512963</v>
      </c>
      <c r="P21036" s="37">
        <v>519.96929630099999</v>
      </c>
      <c r="Q21036" s="38">
        <f>P21036/(INDEX(Installed_Capacity!$AJ$15:$AU$20,MATCH(Source_Data!B21036,Installed_Capacity!$AI$15:$AI$20,0),MATCH(Source_Data!C21036,Installed_Capacity!$AJ$14:$AU$14,0)))</f>
        <v>0.56703303849618314</v>
      </c>
      <c r="R21036" s="63">
        <v>251.230512043</v>
      </c>
      <c r="S21036" s="42">
        <v>2647.0440386519999</v>
      </c>
      <c r="T21036" s="42">
        <f>R21036/(INDEX(Installed_Capacity!$H$25:$S$30,MATCH(Source_Data!B21036,Installed_Capacity!$G$25:$G$30,0),MATCH(Source_Data!C21036,Installed_Capacity!$H$24:$S$24,0)))</f>
        <v>0.17996455017406873</v>
      </c>
      <c r="U21036" s="43">
        <f>S21036/(INDEX(Installed_Capacity!$H$33:$S$38,MATCH(Source_Data!B21036,Installed_Capacity!$G$33:$G$38,0),MATCH(Source_Data!C21036,Installed_Capacity!$H$32:$S$32,0)))</f>
        <v>0.70005766418208071</v>
      </c>
      <c r="V21036" s="21"/>
      <c r="W21036" s="2"/>
    </row>
    <row r="21037" spans="1:23" x14ac:dyDescent="0.25">
      <c r="A21037" s="17">
        <v>43612</v>
      </c>
      <c r="B21037" s="19">
        <v>2019</v>
      </c>
      <c r="C21037" s="19">
        <v>5</v>
      </c>
      <c r="D21037" s="19">
        <v>27</v>
      </c>
      <c r="E21037" s="19">
        <v>11</v>
      </c>
      <c r="F21037" s="69">
        <v>18738.2</v>
      </c>
      <c r="G21037" s="52">
        <f t="shared" si="328"/>
        <v>24041.73</v>
      </c>
      <c r="H21037" s="34">
        <v>480.97710531500002</v>
      </c>
      <c r="I21037" s="35">
        <v>2285.6462518339999</v>
      </c>
      <c r="J21037" s="35">
        <f>H21037/(INDEX(Installed_Capacity!$H$6:$S$11,MATCH(Source_Data!B21037,Installed_Capacity!$G$6:$G$11,0),MATCH(Source_Data!C21037,Installed_Capacity!$H$5:$S$5,0)))</f>
        <v>0.29319291019396765</v>
      </c>
      <c r="K21037" s="36">
        <f>I21037/(INDEX(Installed_Capacity!$H$15:$S$20,MATCH(Source_Data!B21037,Installed_Capacity!$G$15:$G$20,0),MATCH(Source_Data!C21037,Installed_Capacity!$H$14:$S$14,0)))</f>
        <v>0.56043955752113006</v>
      </c>
      <c r="L21037" s="39">
        <v>935.02520214599997</v>
      </c>
      <c r="M21037" s="40">
        <v>1404.587712261</v>
      </c>
      <c r="N21037" s="40">
        <f>L21037/(INDEX(Installed_Capacity!$V$6:$AG$11,MATCH(Source_Data!B21037,Installed_Capacity!$U$6:$U$11,0),MATCH(Source_Data!C21037,Installed_Capacity!$V$5:$AG$5,0)))</f>
        <v>0.53359272401502011</v>
      </c>
      <c r="O21037" s="41">
        <f>M21037/(INDEX(Installed_Capacity!$V$15:$AG$20,MATCH(Source_Data!B21037,Installed_Capacity!$U$15:$U$20,0),MATCH(Source_Data!C21037,Installed_Capacity!$V$14:$AG$14,0)))</f>
        <v>0.47130178283588847</v>
      </c>
      <c r="P21037" s="37">
        <v>588.45147669200003</v>
      </c>
      <c r="Q21037" s="38">
        <f>P21037/(INDEX(Installed_Capacity!$AJ$15:$AU$20,MATCH(Source_Data!B21037,Installed_Capacity!$AI$15:$AI$20,0),MATCH(Source_Data!C21037,Installed_Capacity!$AJ$14:$AU$14,0)))</f>
        <v>0.64171371504034902</v>
      </c>
      <c r="R21037" s="63">
        <v>136.43747432200001</v>
      </c>
      <c r="S21037" s="42">
        <v>2622.3082076380001</v>
      </c>
      <c r="T21037" s="42">
        <f>R21037/(INDEX(Installed_Capacity!$H$25:$S$30,MATCH(Source_Data!B21037,Installed_Capacity!$G$25:$G$30,0),MATCH(Source_Data!C21037,Installed_Capacity!$H$24:$S$24,0)))</f>
        <v>9.7734580459885381E-2</v>
      </c>
      <c r="U21037" s="43">
        <f>S21037/(INDEX(Installed_Capacity!$H$33:$S$38,MATCH(Source_Data!B21037,Installed_Capacity!$G$33:$G$38,0),MATCH(Source_Data!C21037,Installed_Capacity!$H$32:$S$32,0)))</f>
        <v>0.69351583570155351</v>
      </c>
      <c r="V21037" s="21"/>
      <c r="W21037" s="2"/>
    </row>
    <row r="21038" spans="1:23" x14ac:dyDescent="0.25">
      <c r="A21038" s="17">
        <v>43612</v>
      </c>
      <c r="B21038" s="19">
        <v>2019</v>
      </c>
      <c r="C21038" s="19">
        <v>5</v>
      </c>
      <c r="D21038" s="19">
        <v>27</v>
      </c>
      <c r="E21038" s="19">
        <v>12</v>
      </c>
      <c r="F21038" s="69">
        <v>18562.919999999998</v>
      </c>
      <c r="G21038" s="52">
        <f t="shared" si="328"/>
        <v>24041.73</v>
      </c>
      <c r="H21038" s="34">
        <v>628.63419592900004</v>
      </c>
      <c r="I21038" s="35">
        <v>2181.4915531289998</v>
      </c>
      <c r="J21038" s="35">
        <f>H21038/(INDEX(Installed_Capacity!$H$6:$S$11,MATCH(Source_Data!B21038,Installed_Capacity!$G$6:$G$11,0),MATCH(Source_Data!C21038,Installed_Capacity!$H$5:$S$5,0)))</f>
        <v>0.38320137760228717</v>
      </c>
      <c r="K21038" s="36">
        <f>I21038/(INDEX(Installed_Capacity!$H$15:$S$20,MATCH(Source_Data!B21038,Installed_Capacity!$G$15:$G$20,0),MATCH(Source_Data!C21038,Installed_Capacity!$H$14:$S$14,0)))</f>
        <v>0.53490086656703384</v>
      </c>
      <c r="L21038" s="39">
        <v>989.12296851099995</v>
      </c>
      <c r="M21038" s="40">
        <v>1296.6119923819999</v>
      </c>
      <c r="N21038" s="40">
        <f>L21038/(INDEX(Installed_Capacity!$V$6:$AG$11,MATCH(Source_Data!B21038,Installed_Capacity!$U$6:$U$11,0),MATCH(Source_Data!C21038,Installed_Capacity!$V$5:$AG$5,0)))</f>
        <v>0.56446480580658787</v>
      </c>
      <c r="O21038" s="41">
        <f>M21038/(INDEX(Installed_Capacity!$V$15:$AG$20,MATCH(Source_Data!B21038,Installed_Capacity!$U$15:$U$20,0),MATCH(Source_Data!C21038,Installed_Capacity!$V$14:$AG$14,0)))</f>
        <v>0.43507111611587024</v>
      </c>
      <c r="P21038" s="37">
        <v>699.02375537600005</v>
      </c>
      <c r="Q21038" s="38">
        <f>P21038/(INDEX(Installed_Capacity!$AJ$15:$AU$20,MATCH(Source_Data!B21038,Installed_Capacity!$AI$15:$AI$20,0),MATCH(Source_Data!C21038,Installed_Capacity!$AJ$14:$AU$14,0)))</f>
        <v>0.76229417162050173</v>
      </c>
      <c r="R21038" s="63">
        <v>157.64350486000001</v>
      </c>
      <c r="S21038" s="42">
        <v>2626.1770848149999</v>
      </c>
      <c r="T21038" s="42">
        <f>R21038/(INDEX(Installed_Capacity!$H$25:$S$30,MATCH(Source_Data!B21038,Installed_Capacity!$G$25:$G$30,0),MATCH(Source_Data!C21038,Installed_Capacity!$H$24:$S$24,0)))</f>
        <v>0.11292514674785099</v>
      </c>
      <c r="U21038" s="43">
        <f>S21038/(INDEX(Installed_Capacity!$H$33:$S$38,MATCH(Source_Data!B21038,Installed_Capacity!$G$33:$G$38,0),MATCH(Source_Data!C21038,Installed_Capacity!$H$32:$S$32,0)))</f>
        <v>0.69453902877276408</v>
      </c>
      <c r="V21038" s="21"/>
      <c r="W21038" s="2"/>
    </row>
    <row r="21039" spans="1:23" x14ac:dyDescent="0.25">
      <c r="A21039" s="17">
        <v>43612</v>
      </c>
      <c r="B21039" s="19">
        <v>2019</v>
      </c>
      <c r="C21039" s="19">
        <v>5</v>
      </c>
      <c r="D21039" s="19">
        <v>27</v>
      </c>
      <c r="E21039" s="19">
        <v>13</v>
      </c>
      <c r="F21039" s="69">
        <v>18623.97</v>
      </c>
      <c r="G21039" s="52">
        <f t="shared" si="328"/>
        <v>24041.73</v>
      </c>
      <c r="H21039" s="34">
        <v>594.40562779699997</v>
      </c>
      <c r="I21039" s="35">
        <v>2163.223116271</v>
      </c>
      <c r="J21039" s="35">
        <f>H21039/(INDEX(Installed_Capacity!$H$6:$S$11,MATCH(Source_Data!B21039,Installed_Capacity!$G$6:$G$11,0),MATCH(Source_Data!C21039,Installed_Capacity!$H$5:$S$5,0)))</f>
        <v>0.36233640629388958</v>
      </c>
      <c r="K21039" s="36">
        <f>I21039/(INDEX(Installed_Capacity!$H$15:$S$20,MATCH(Source_Data!B21039,Installed_Capacity!$G$15:$G$20,0),MATCH(Source_Data!C21039,Installed_Capacity!$H$14:$S$14,0)))</f>
        <v>0.53042145307026689</v>
      </c>
      <c r="L21039" s="39">
        <v>958.98856631499996</v>
      </c>
      <c r="M21039" s="40">
        <v>1250.006543581</v>
      </c>
      <c r="N21039" s="40">
        <f>L21039/(INDEX(Installed_Capacity!$V$6:$AG$11,MATCH(Source_Data!B21039,Installed_Capacity!$U$6:$U$11,0),MATCH(Source_Data!C21039,Installed_Capacity!$V$5:$AG$5,0)))</f>
        <v>0.5472679455322087</v>
      </c>
      <c r="O21039" s="41">
        <f>M21039/(INDEX(Installed_Capacity!$V$15:$AG$20,MATCH(Source_Data!B21039,Installed_Capacity!$U$15:$U$20,0),MATCH(Source_Data!C21039,Installed_Capacity!$V$14:$AG$14,0)))</f>
        <v>0.41943291074212391</v>
      </c>
      <c r="P21039" s="37">
        <v>621.13821399200003</v>
      </c>
      <c r="Q21039" s="38">
        <f>P21039/(INDEX(Installed_Capacity!$AJ$15:$AU$20,MATCH(Source_Data!B21039,Installed_Capacity!$AI$15:$AI$20,0),MATCH(Source_Data!C21039,Installed_Capacity!$AJ$14:$AU$14,0)))</f>
        <v>0.67735901198691384</v>
      </c>
      <c r="R21039" s="63">
        <v>353.58293356500002</v>
      </c>
      <c r="S21039" s="42">
        <v>2892.6168443410002</v>
      </c>
      <c r="T21039" s="42">
        <f>R21039/(INDEX(Installed_Capacity!$H$25:$S$30,MATCH(Source_Data!B21039,Installed_Capacity!$G$25:$G$30,0),MATCH(Source_Data!C21039,Installed_Capacity!$H$24:$S$24,0)))</f>
        <v>0.25328290369985673</v>
      </c>
      <c r="U21039" s="43">
        <f>S21039/(INDEX(Installed_Capacity!$H$33:$S$38,MATCH(Source_Data!B21039,Installed_Capacity!$G$33:$G$38,0),MATCH(Source_Data!C21039,Installed_Capacity!$H$32:$S$32,0)))</f>
        <v>0.76500374072141508</v>
      </c>
      <c r="V21039" s="21"/>
      <c r="W21039" s="2"/>
    </row>
    <row r="21040" spans="1:23" x14ac:dyDescent="0.25">
      <c r="A21040" s="17">
        <v>43612</v>
      </c>
      <c r="B21040" s="19">
        <v>2019</v>
      </c>
      <c r="C21040" s="19">
        <v>5</v>
      </c>
      <c r="D21040" s="19">
        <v>27</v>
      </c>
      <c r="E21040" s="19">
        <v>14</v>
      </c>
      <c r="F21040" s="69">
        <v>18727.13</v>
      </c>
      <c r="G21040" s="52">
        <f t="shared" si="328"/>
        <v>24041.73</v>
      </c>
      <c r="H21040" s="34">
        <v>558.88256024400005</v>
      </c>
      <c r="I21040" s="35">
        <v>2270.5060614409999</v>
      </c>
      <c r="J21040" s="35">
        <f>H21040/(INDEX(Installed_Capacity!$H$6:$S$11,MATCH(Source_Data!B21040,Installed_Capacity!$G$6:$G$11,0),MATCH(Source_Data!C21040,Installed_Capacity!$H$5:$S$5,0)))</f>
        <v>0.34068233702574857</v>
      </c>
      <c r="K21040" s="36">
        <f>I21040/(INDEX(Installed_Capacity!$H$15:$S$20,MATCH(Source_Data!B21040,Installed_Capacity!$G$15:$G$20,0),MATCH(Source_Data!C21040,Installed_Capacity!$H$14:$S$14,0)))</f>
        <v>0.55672718882110483</v>
      </c>
      <c r="L21040" s="39">
        <v>875.23150254200004</v>
      </c>
      <c r="M21040" s="40">
        <v>1357.0462469439999</v>
      </c>
      <c r="N21040" s="40">
        <f>L21040/(INDEX(Installed_Capacity!$V$6:$AG$11,MATCH(Source_Data!B21040,Installed_Capacity!$U$6:$U$11,0),MATCH(Source_Data!C21040,Installed_Capacity!$V$5:$AG$5,0)))</f>
        <v>0.49947013247694488</v>
      </c>
      <c r="O21040" s="41">
        <f>M21040/(INDEX(Installed_Capacity!$V$15:$AG$20,MATCH(Source_Data!B21040,Installed_Capacity!$U$15:$U$20,0),MATCH(Source_Data!C21040,Installed_Capacity!$V$14:$AG$14,0)))</f>
        <v>0.45534950220083681</v>
      </c>
      <c r="P21040" s="37">
        <v>681.10171063600001</v>
      </c>
      <c r="Q21040" s="38">
        <f>P21040/(INDEX(Installed_Capacity!$AJ$15:$AU$20,MATCH(Source_Data!B21040,Installed_Capacity!$AI$15:$AI$20,0),MATCH(Source_Data!C21040,Installed_Capacity!$AJ$14:$AU$14,0)))</f>
        <v>0.74274995707306435</v>
      </c>
      <c r="R21040" s="63">
        <v>354.119904529</v>
      </c>
      <c r="S21040" s="42">
        <v>2956.272656738</v>
      </c>
      <c r="T21040" s="42">
        <f>R21040/(INDEX(Installed_Capacity!$H$25:$S$30,MATCH(Source_Data!B21040,Installed_Capacity!$G$25:$G$30,0),MATCH(Source_Data!C21040,Installed_Capacity!$H$24:$S$24,0)))</f>
        <v>0.25366755338753577</v>
      </c>
      <c r="U21040" s="43">
        <f>S21040/(INDEX(Installed_Capacity!$H$33:$S$38,MATCH(Source_Data!B21040,Installed_Capacity!$G$33:$G$38,0),MATCH(Source_Data!C21040,Installed_Capacity!$H$32:$S$32,0)))</f>
        <v>0.78183864738996822</v>
      </c>
      <c r="V21040" s="21"/>
      <c r="W21040" s="2"/>
    </row>
    <row r="21041" spans="1:23" x14ac:dyDescent="0.25">
      <c r="A21041" s="17">
        <v>43612</v>
      </c>
      <c r="B21041" s="19">
        <v>2019</v>
      </c>
      <c r="C21041" s="19">
        <v>5</v>
      </c>
      <c r="D21041" s="19">
        <v>27</v>
      </c>
      <c r="E21041" s="19">
        <v>15</v>
      </c>
      <c r="F21041" s="69">
        <v>18753.2</v>
      </c>
      <c r="G21041" s="52">
        <f t="shared" si="328"/>
        <v>24041.73</v>
      </c>
      <c r="H21041" s="34">
        <v>397.056101001</v>
      </c>
      <c r="I21041" s="35">
        <v>2230.3338156760001</v>
      </c>
      <c r="J21041" s="35">
        <f>H21041/(INDEX(Installed_Capacity!$H$6:$S$11,MATCH(Source_Data!B21041,Installed_Capacity!$G$6:$G$11,0),MATCH(Source_Data!C21041,Installed_Capacity!$H$5:$S$5,0)))</f>
        <v>0.24203653869660099</v>
      </c>
      <c r="K21041" s="36">
        <f>I21041/(INDEX(Installed_Capacity!$H$15:$S$20,MATCH(Source_Data!B21041,Installed_Capacity!$G$15:$G$20,0),MATCH(Source_Data!C21041,Installed_Capacity!$H$14:$S$14,0)))</f>
        <v>0.54687697003807956</v>
      </c>
      <c r="L21041" s="39">
        <v>775.06275643799995</v>
      </c>
      <c r="M21041" s="40">
        <v>1336.1469175679999</v>
      </c>
      <c r="N21041" s="40">
        <f>L21041/(INDEX(Installed_Capacity!$V$6:$AG$11,MATCH(Source_Data!B21041,Installed_Capacity!$U$6:$U$11,0),MATCH(Source_Data!C21041,Installed_Capacity!$V$5:$AG$5,0)))</f>
        <v>0.44230663145886595</v>
      </c>
      <c r="O21041" s="41">
        <f>M21041/(INDEX(Installed_Capacity!$V$15:$AG$20,MATCH(Source_Data!B21041,Installed_Capacity!$U$15:$U$20,0),MATCH(Source_Data!C21041,Installed_Capacity!$V$14:$AG$14,0)))</f>
        <v>0.44833684566895843</v>
      </c>
      <c r="P21041" s="37">
        <v>832.62635059199999</v>
      </c>
      <c r="Q21041" s="38">
        <f>P21041/(INDEX(Installed_Capacity!$AJ$15:$AU$20,MATCH(Source_Data!B21041,Installed_Capacity!$AI$15:$AI$20,0),MATCH(Source_Data!C21041,Installed_Capacity!$AJ$14:$AU$14,0)))</f>
        <v>0.9079894771995638</v>
      </c>
      <c r="R21041" s="63">
        <v>313.15689987600001</v>
      </c>
      <c r="S21041" s="42">
        <v>3009.8077810039999</v>
      </c>
      <c r="T21041" s="42">
        <f>R21041/(INDEX(Installed_Capacity!$H$25:$S$30,MATCH(Source_Data!B21041,Installed_Capacity!$G$25:$G$30,0),MATCH(Source_Data!C21041,Installed_Capacity!$H$24:$S$24,0)))</f>
        <v>0.22432442684527218</v>
      </c>
      <c r="U21041" s="43">
        <f>S21041/(INDEX(Installed_Capacity!$H$33:$S$38,MATCH(Source_Data!B21041,Installed_Capacity!$G$33:$G$38,0),MATCH(Source_Data!C21041,Installed_Capacity!$H$32:$S$32,0)))</f>
        <v>0.79599695888690836</v>
      </c>
      <c r="V21041" s="21"/>
      <c r="W21041" s="2"/>
    </row>
    <row r="21042" spans="1:23" x14ac:dyDescent="0.25">
      <c r="A21042" s="17">
        <v>43612</v>
      </c>
      <c r="B21042" s="19">
        <v>2019</v>
      </c>
      <c r="C21042" s="19">
        <v>5</v>
      </c>
      <c r="D21042" s="19">
        <v>27</v>
      </c>
      <c r="E21042" s="19">
        <v>16</v>
      </c>
      <c r="F21042" s="69">
        <v>19567.79</v>
      </c>
      <c r="G21042" s="52">
        <f t="shared" si="328"/>
        <v>24041.73</v>
      </c>
      <c r="H21042" s="34">
        <v>342.63707856500002</v>
      </c>
      <c r="I21042" s="35">
        <v>2047.089935358</v>
      </c>
      <c r="J21042" s="35">
        <f>H21042/(INDEX(Installed_Capacity!$H$6:$S$11,MATCH(Source_Data!B21042,Installed_Capacity!$G$6:$G$11,0),MATCH(Source_Data!C21042,Installed_Capacity!$H$5:$S$5,0)))</f>
        <v>0.20886391700295037</v>
      </c>
      <c r="K21042" s="36">
        <f>I21042/(INDEX(Installed_Capacity!$H$15:$S$20,MATCH(Source_Data!B21042,Installed_Capacity!$G$15:$G$20,0),MATCH(Source_Data!C21042,Installed_Capacity!$H$14:$S$14,0)))</f>
        <v>0.50194564301340505</v>
      </c>
      <c r="L21042" s="39">
        <v>738.98912493900002</v>
      </c>
      <c r="M21042" s="40">
        <v>1241.7467133489999</v>
      </c>
      <c r="N21042" s="40">
        <f>L21042/(INDEX(Installed_Capacity!$V$6:$AG$11,MATCH(Source_Data!B21042,Installed_Capacity!$U$6:$U$11,0),MATCH(Source_Data!C21042,Installed_Capacity!$V$5:$AG$5,0)))</f>
        <v>0.4217204191808574</v>
      </c>
      <c r="O21042" s="41">
        <f>M21042/(INDEX(Installed_Capacity!$V$15:$AG$20,MATCH(Source_Data!B21042,Installed_Capacity!$U$15:$U$20,0),MATCH(Source_Data!C21042,Installed_Capacity!$V$14:$AG$14,0)))</f>
        <v>0.41666136954161254</v>
      </c>
      <c r="P21042" s="37">
        <v>868.96401196500005</v>
      </c>
      <c r="Q21042" s="38">
        <f>P21042/(INDEX(Installed_Capacity!$AJ$15:$AU$20,MATCH(Source_Data!B21042,Installed_Capacity!$AI$15:$AI$20,0),MATCH(Source_Data!C21042,Installed_Capacity!$AJ$14:$AU$14,0)))</f>
        <v>0.94761615263358789</v>
      </c>
      <c r="R21042" s="63">
        <v>355.43653391599997</v>
      </c>
      <c r="S21042" s="42">
        <v>3094.4122851669999</v>
      </c>
      <c r="T21042" s="42">
        <f>R21042/(INDEX(Installed_Capacity!$H$25:$S$30,MATCH(Source_Data!B21042,Installed_Capacity!$G$25:$G$30,0),MATCH(Source_Data!C21042,Installed_Capacity!$H$24:$S$24,0)))</f>
        <v>0.25461069764756439</v>
      </c>
      <c r="U21042" s="43">
        <f>S21042/(INDEX(Installed_Capacity!$H$33:$S$38,MATCH(Source_Data!B21042,Installed_Capacity!$G$33:$G$38,0),MATCH(Source_Data!C21042,Installed_Capacity!$H$32:$S$32,0)))</f>
        <v>0.81837211800734166</v>
      </c>
      <c r="V21042" s="21"/>
      <c r="W21042" s="2"/>
    </row>
    <row r="21043" spans="1:23" x14ac:dyDescent="0.25">
      <c r="A21043" s="17">
        <v>43612</v>
      </c>
      <c r="B21043" s="19">
        <v>2019</v>
      </c>
      <c r="C21043" s="19">
        <v>5</v>
      </c>
      <c r="D21043" s="19">
        <v>27</v>
      </c>
      <c r="E21043" s="19">
        <v>17</v>
      </c>
      <c r="F21043" s="69">
        <v>20806.5</v>
      </c>
      <c r="G21043" s="52">
        <f t="shared" si="328"/>
        <v>24041.73</v>
      </c>
      <c r="H21043" s="34">
        <v>270.992991351</v>
      </c>
      <c r="I21043" s="35">
        <v>1907.233438405</v>
      </c>
      <c r="J21043" s="35">
        <f>H21043/(INDEX(Installed_Capacity!$H$6:$S$11,MATCH(Source_Data!B21043,Installed_Capacity!$G$6:$G$11,0),MATCH(Source_Data!C21043,Installed_Capacity!$H$5:$S$5,0)))</f>
        <v>0.16519128020518384</v>
      </c>
      <c r="K21043" s="36">
        <f>I21043/(INDEX(Installed_Capacity!$H$15:$S$20,MATCH(Source_Data!B21043,Installed_Capacity!$G$15:$G$20,0),MATCH(Source_Data!C21043,Installed_Capacity!$H$14:$S$14,0)))</f>
        <v>0.46765288524045501</v>
      </c>
      <c r="L21043" s="39">
        <v>464.44266088299997</v>
      </c>
      <c r="M21043" s="40">
        <v>1182.2263403899999</v>
      </c>
      <c r="N21043" s="40">
        <f>L21043/(INDEX(Installed_Capacity!$V$6:$AG$11,MATCH(Source_Data!B21043,Installed_Capacity!$U$6:$U$11,0),MATCH(Source_Data!C21043,Installed_Capacity!$V$5:$AG$5,0)))</f>
        <v>0.26504443302764336</v>
      </c>
      <c r="O21043" s="41">
        <f>M21043/(INDEX(Installed_Capacity!$V$15:$AG$20,MATCH(Source_Data!B21043,Installed_Capacity!$U$15:$U$20,0),MATCH(Source_Data!C21043,Installed_Capacity!$V$14:$AG$14,0)))</f>
        <v>0.39668963146804104</v>
      </c>
      <c r="P21043" s="37">
        <v>596.63705383700005</v>
      </c>
      <c r="Q21043" s="38">
        <f>P21043/(INDEX(Installed_Capacity!$AJ$15:$AU$20,MATCH(Source_Data!B21043,Installed_Capacity!$AI$15:$AI$20,0),MATCH(Source_Data!C21043,Installed_Capacity!$AJ$14:$AU$14,0)))</f>
        <v>0.65064018957142866</v>
      </c>
      <c r="R21043" s="63">
        <v>466.99191952000001</v>
      </c>
      <c r="S21043" s="42">
        <v>3107.8748166730002</v>
      </c>
      <c r="T21043" s="42">
        <f>R21043/(INDEX(Installed_Capacity!$H$25:$S$30,MATCH(Source_Data!B21043,Installed_Capacity!$G$25:$G$30,0),MATCH(Source_Data!C21043,Installed_Capacity!$H$24:$S$24,0)))</f>
        <v>0.33452143232091686</v>
      </c>
      <c r="U21043" s="43">
        <f>S21043/(INDEX(Installed_Capacity!$H$33:$S$38,MATCH(Source_Data!B21043,Installed_Capacity!$G$33:$G$38,0),MATCH(Source_Data!C21043,Installed_Capacity!$H$32:$S$32,0)))</f>
        <v>0.82193252282964591</v>
      </c>
      <c r="V21043" s="21"/>
      <c r="W21043" s="2"/>
    </row>
    <row r="21044" spans="1:23" x14ac:dyDescent="0.25">
      <c r="A21044" s="17">
        <v>43612</v>
      </c>
      <c r="B21044" s="19">
        <v>2019</v>
      </c>
      <c r="C21044" s="19">
        <v>5</v>
      </c>
      <c r="D21044" s="19">
        <v>27</v>
      </c>
      <c r="E21044" s="19">
        <v>18</v>
      </c>
      <c r="F21044" s="69">
        <v>21815.89</v>
      </c>
      <c r="G21044" s="52">
        <f t="shared" si="328"/>
        <v>24041.73</v>
      </c>
      <c r="H21044" s="34">
        <v>260.67481742199999</v>
      </c>
      <c r="I21044" s="35">
        <v>1748.5065992360001</v>
      </c>
      <c r="J21044" s="35">
        <f>H21044/(INDEX(Installed_Capacity!$H$6:$S$11,MATCH(Source_Data!B21044,Installed_Capacity!$G$6:$G$11,0),MATCH(Source_Data!C21044,Installed_Capacity!$H$5:$S$5,0)))</f>
        <v>0.15890155163244904</v>
      </c>
      <c r="K21044" s="36">
        <f>I21044/(INDEX(Installed_Capacity!$H$15:$S$20,MATCH(Source_Data!B21044,Installed_Capacity!$G$15:$G$20,0),MATCH(Source_Data!C21044,Installed_Capacity!$H$14:$S$14,0)))</f>
        <v>0.42873312701486649</v>
      </c>
      <c r="L21044" s="39">
        <v>273.17776545100003</v>
      </c>
      <c r="M21044" s="40">
        <v>1616.943881117</v>
      </c>
      <c r="N21044" s="40">
        <f>L21044/(INDEX(Installed_Capacity!$V$6:$AG$11,MATCH(Source_Data!B21044,Installed_Capacity!$U$6:$U$11,0),MATCH(Source_Data!C21044,Installed_Capacity!$V$5:$AG$5,0)))</f>
        <v>0.15589490815090853</v>
      </c>
      <c r="O21044" s="41">
        <f>M21044/(INDEX(Installed_Capacity!$V$15:$AG$20,MATCH(Source_Data!B21044,Installed_Capacity!$U$15:$U$20,0),MATCH(Source_Data!C21044,Installed_Capacity!$V$14:$AG$14,0)))</f>
        <v>0.54255674263966203</v>
      </c>
      <c r="P21044" s="37">
        <v>520.497851201</v>
      </c>
      <c r="Q21044" s="38">
        <f>P21044/(INDEX(Installed_Capacity!$AJ$15:$AU$20,MATCH(Source_Data!B21044,Installed_Capacity!$AI$15:$AI$20,0),MATCH(Source_Data!C21044,Installed_Capacity!$AJ$14:$AU$14,0)))</f>
        <v>0.56760943424318433</v>
      </c>
      <c r="R21044" s="63">
        <v>543.13455526500002</v>
      </c>
      <c r="S21044" s="42">
        <v>3142.4741595800001</v>
      </c>
      <c r="T21044" s="42">
        <f>R21044/(INDEX(Installed_Capacity!$H$25:$S$30,MATCH(Source_Data!B21044,Installed_Capacity!$G$25:$G$30,0),MATCH(Source_Data!C21044,Installed_Capacity!$H$24:$S$24,0)))</f>
        <v>0.38906486766833803</v>
      </c>
      <c r="U21044" s="43">
        <f>S21044/(INDEX(Installed_Capacity!$H$33:$S$38,MATCH(Source_Data!B21044,Installed_Capacity!$G$33:$G$38,0),MATCH(Source_Data!C21044,Installed_Capacity!$H$32:$S$32,0)))</f>
        <v>0.83108293167212355</v>
      </c>
      <c r="V21044" s="21"/>
      <c r="W21044" s="2"/>
    </row>
    <row r="21045" spans="1:23" x14ac:dyDescent="0.25">
      <c r="A21045" s="17">
        <v>43612</v>
      </c>
      <c r="B21045" s="19">
        <v>2019</v>
      </c>
      <c r="C21045" s="19">
        <v>5</v>
      </c>
      <c r="D21045" s="19">
        <v>27</v>
      </c>
      <c r="E21045" s="19">
        <v>19</v>
      </c>
      <c r="F21045" s="69">
        <v>22865.91</v>
      </c>
      <c r="G21045" s="52">
        <f t="shared" si="328"/>
        <v>24041.73</v>
      </c>
      <c r="H21045" s="34">
        <v>170.40798629099999</v>
      </c>
      <c r="I21045" s="35">
        <v>1072.5106427220001</v>
      </c>
      <c r="J21045" s="35">
        <f>H21045/(INDEX(Installed_Capacity!$H$6:$S$11,MATCH(Source_Data!B21045,Installed_Capacity!$G$6:$G$11,0),MATCH(Source_Data!C21045,Installed_Capacity!$H$5:$S$5,0)))</f>
        <v>0.10387690571722909</v>
      </c>
      <c r="K21045" s="36">
        <f>I21045/(INDEX(Installed_Capacity!$H$15:$S$20,MATCH(Source_Data!B21045,Installed_Capacity!$G$15:$G$20,0),MATCH(Source_Data!C21045,Installed_Capacity!$H$14:$S$14,0)))</f>
        <v>0.26297918567298711</v>
      </c>
      <c r="L21045" s="39">
        <v>144.631762614</v>
      </c>
      <c r="M21045" s="40">
        <v>1139.6053341300001</v>
      </c>
      <c r="N21045" s="40">
        <f>L21045/(INDEX(Installed_Capacity!$V$6:$AG$11,MATCH(Source_Data!B21045,Installed_Capacity!$U$6:$U$11,0),MATCH(Source_Data!C21045,Installed_Capacity!$V$5:$AG$5,0)))</f>
        <v>8.2537300615184439E-2</v>
      </c>
      <c r="O21045" s="41">
        <f>M21045/(INDEX(Installed_Capacity!$V$15:$AG$20,MATCH(Source_Data!B21045,Installed_Capacity!$U$15:$U$20,0),MATCH(Source_Data!C21045,Installed_Capacity!$V$14:$AG$14,0)))</f>
        <v>0.38238838416162513</v>
      </c>
      <c r="P21045" s="37">
        <v>411.55682519599998</v>
      </c>
      <c r="Q21045" s="38">
        <f>P21045/(INDEX(Installed_Capacity!$AJ$15:$AU$20,MATCH(Source_Data!B21045,Installed_Capacity!$AI$15:$AI$20,0),MATCH(Source_Data!C21045,Installed_Capacity!$AJ$14:$AU$14,0)))</f>
        <v>0.44880787916684839</v>
      </c>
      <c r="R21045" s="63">
        <v>550.79191107099996</v>
      </c>
      <c r="S21045" s="42">
        <v>2952.416525351</v>
      </c>
      <c r="T21045" s="42">
        <f>R21045/(INDEX(Installed_Capacity!$H$25:$S$30,MATCH(Source_Data!B21045,Installed_Capacity!$G$25:$G$30,0),MATCH(Source_Data!C21045,Installed_Capacity!$H$24:$S$24,0)))</f>
        <v>0.39455007956375349</v>
      </c>
      <c r="U21045" s="43">
        <f>S21045/(INDEX(Installed_Capacity!$H$33:$S$38,MATCH(Source_Data!B21045,Installed_Capacity!$G$33:$G$38,0),MATCH(Source_Data!C21045,Installed_Capacity!$H$32:$S$32,0)))</f>
        <v>0.78081882516859824</v>
      </c>
      <c r="V21045" s="21"/>
      <c r="W21045" s="2"/>
    </row>
    <row r="21046" spans="1:23" x14ac:dyDescent="0.25">
      <c r="A21046" s="17">
        <v>43612</v>
      </c>
      <c r="B21046" s="19">
        <v>2019</v>
      </c>
      <c r="C21046" s="19">
        <v>5</v>
      </c>
      <c r="D21046" s="19">
        <v>27</v>
      </c>
      <c r="E21046" s="19">
        <v>20</v>
      </c>
      <c r="F21046" s="69">
        <v>24041.73</v>
      </c>
      <c r="G21046" s="52">
        <f t="shared" si="328"/>
        <v>24041.73</v>
      </c>
      <c r="H21046" s="34">
        <v>42.512916502000003</v>
      </c>
      <c r="I21046" s="35">
        <v>124.408774552</v>
      </c>
      <c r="J21046" s="35">
        <f>H21046/(INDEX(Installed_Capacity!$H$6:$S$11,MATCH(Source_Data!B21046,Installed_Capacity!$G$6:$G$11,0),MATCH(Source_Data!C21046,Installed_Capacity!$H$5:$S$5,0)))</f>
        <v>2.5914925206037259E-2</v>
      </c>
      <c r="K21046" s="36">
        <f>I21046/(INDEX(Installed_Capacity!$H$15:$S$20,MATCH(Source_Data!B21046,Installed_Capacity!$G$15:$G$20,0),MATCH(Source_Data!C21046,Installed_Capacity!$H$14:$S$14,0)))</f>
        <v>3.0504982346118859E-2</v>
      </c>
      <c r="L21046" s="39">
        <v>37.127423237999999</v>
      </c>
      <c r="M21046" s="40">
        <v>159.559569404</v>
      </c>
      <c r="N21046" s="40">
        <f>L21046/(INDEX(Installed_Capacity!$V$6:$AG$11,MATCH(Source_Data!B21046,Installed_Capacity!$U$6:$U$11,0),MATCH(Source_Data!C21046,Installed_Capacity!$V$5:$AG$5,0)))</f>
        <v>2.1187581741919283E-2</v>
      </c>
      <c r="O21046" s="41">
        <f>M21046/(INDEX(Installed_Capacity!$V$15:$AG$20,MATCH(Source_Data!B21046,Installed_Capacity!$U$15:$U$20,0),MATCH(Source_Data!C21046,Installed_Capacity!$V$14:$AG$14,0)))</f>
        <v>5.3539347434258429E-2</v>
      </c>
      <c r="P21046" s="37">
        <v>153.93110400699999</v>
      </c>
      <c r="Q21046" s="38">
        <f>P21046/(INDEX(Installed_Capacity!$AJ$15:$AU$20,MATCH(Source_Data!B21046,Installed_Capacity!$AI$15:$AI$20,0),MATCH(Source_Data!C21046,Installed_Capacity!$AJ$14:$AU$14,0)))</f>
        <v>0.16786379935332604</v>
      </c>
      <c r="R21046" s="63">
        <v>643.95701383699998</v>
      </c>
      <c r="S21046" s="42">
        <v>2968.3702512049999</v>
      </c>
      <c r="T21046" s="42">
        <f>R21046/(INDEX(Installed_Capacity!$H$25:$S$30,MATCH(Source_Data!B21046,Installed_Capacity!$G$25:$G$30,0),MATCH(Source_Data!C21046,Installed_Capacity!$H$24:$S$24,0)))</f>
        <v>0.46128725919555863</v>
      </c>
      <c r="U21046" s="43">
        <f>S21046/(INDEX(Installed_Capacity!$H$33:$S$38,MATCH(Source_Data!B21046,Installed_Capacity!$G$33:$G$38,0),MATCH(Source_Data!C21046,Installed_Capacity!$H$32:$S$32,0)))</f>
        <v>0.78503807044494045</v>
      </c>
      <c r="V21046" s="21"/>
      <c r="W21046" s="2"/>
    </row>
    <row r="21047" spans="1:23" x14ac:dyDescent="0.25">
      <c r="A21047" s="17">
        <v>43612</v>
      </c>
      <c r="B21047" s="19">
        <v>2019</v>
      </c>
      <c r="C21047" s="19">
        <v>5</v>
      </c>
      <c r="D21047" s="19">
        <v>27</v>
      </c>
      <c r="E21047" s="19">
        <v>21</v>
      </c>
      <c r="F21047" s="69">
        <v>23547.87</v>
      </c>
      <c r="G21047" s="52">
        <f t="shared" si="328"/>
        <v>24041.73</v>
      </c>
      <c r="H21047" s="34">
        <v>2.9158399000000002E-2</v>
      </c>
      <c r="I21047" s="35">
        <v>2.9517116200000002</v>
      </c>
      <c r="J21047" s="35">
        <f>H21047/(INDEX(Installed_Capacity!$H$6:$S$11,MATCH(Source_Data!B21047,Installed_Capacity!$G$6:$G$11,0),MATCH(Source_Data!C21047,Installed_Capacity!$H$5:$S$5,0)))</f>
        <v>1.7774309348483373E-5</v>
      </c>
      <c r="K21047" s="36">
        <f>I21047/(INDEX(Installed_Capacity!$H$15:$S$20,MATCH(Source_Data!B21047,Installed_Capacity!$G$15:$G$20,0),MATCH(Source_Data!C21047,Installed_Capacity!$H$14:$S$14,0)))</f>
        <v>7.2375852252526179E-4</v>
      </c>
      <c r="L21047" s="39">
        <v>0.13115103</v>
      </c>
      <c r="M21047" s="40">
        <v>1.2980940000000001E-3</v>
      </c>
      <c r="N21047" s="40">
        <f>L21047/(INDEX(Installed_Capacity!$V$6:$AG$11,MATCH(Source_Data!B21047,Installed_Capacity!$U$6:$U$11,0),MATCH(Source_Data!C21047,Installed_Capacity!$V$5:$AG$5,0)))</f>
        <v>7.4844223657779407E-5</v>
      </c>
      <c r="O21047" s="41">
        <f>M21047/(INDEX(Installed_Capacity!$V$15:$AG$20,MATCH(Source_Data!B21047,Installed_Capacity!$U$15:$U$20,0),MATCH(Source_Data!C21047,Installed_Capacity!$V$14:$AG$14,0)))</f>
        <v>4.3556839572784655E-7</v>
      </c>
      <c r="P21047" s="37">
        <v>1.0532736389999999</v>
      </c>
      <c r="Q21047" s="38">
        <f>P21047/(INDEX(Installed_Capacity!$AJ$15:$AU$20,MATCH(Source_Data!B21047,Installed_Capacity!$AI$15:$AI$20,0),MATCH(Source_Data!C21047,Installed_Capacity!$AJ$14:$AU$14,0)))</f>
        <v>1.1486081123227917E-3</v>
      </c>
      <c r="R21047" s="63">
        <v>521.87998888000004</v>
      </c>
      <c r="S21047" s="42">
        <v>3010.696050857</v>
      </c>
      <c r="T21047" s="42">
        <f>R21047/(INDEX(Installed_Capacity!$H$25:$S$30,MATCH(Source_Data!B21047,Installed_Capacity!$G$25:$G$30,0),MATCH(Source_Data!C21047,Installed_Capacity!$H$24:$S$24,0)))</f>
        <v>0.37383953358166189</v>
      </c>
      <c r="U21047" s="43">
        <f>S21047/(INDEX(Installed_Capacity!$H$33:$S$38,MATCH(Source_Data!B21047,Installed_Capacity!$G$33:$G$38,0),MATCH(Source_Data!C21047,Installed_Capacity!$H$32:$S$32,0)))</f>
        <v>0.79623187757710556</v>
      </c>
      <c r="V21047" s="21"/>
      <c r="W21047" s="2"/>
    </row>
    <row r="21048" spans="1:23" x14ac:dyDescent="0.25">
      <c r="A21048" s="17">
        <v>43612</v>
      </c>
      <c r="B21048" s="19">
        <v>2019</v>
      </c>
      <c r="C21048" s="19">
        <v>5</v>
      </c>
      <c r="D21048" s="19">
        <v>27</v>
      </c>
      <c r="E21048" s="19">
        <v>22</v>
      </c>
      <c r="F21048" s="69">
        <v>21888.61</v>
      </c>
      <c r="G21048" s="52">
        <f t="shared" si="328"/>
        <v>24041.73</v>
      </c>
      <c r="H21048" s="34">
        <v>0</v>
      </c>
      <c r="I21048" s="35">
        <v>8.7488779999999999E-3</v>
      </c>
      <c r="J21048" s="35">
        <f>H21048/(INDEX(Installed_Capacity!$H$6:$S$11,MATCH(Source_Data!B21048,Installed_Capacity!$G$6:$G$11,0),MATCH(Source_Data!C21048,Installed_Capacity!$H$5:$S$5,0)))</f>
        <v>0</v>
      </c>
      <c r="K21048" s="36">
        <f>I21048/(INDEX(Installed_Capacity!$H$15:$S$20,MATCH(Source_Data!B21048,Installed_Capacity!$G$15:$G$20,0),MATCH(Source_Data!C21048,Installed_Capacity!$H$14:$S$14,0)))</f>
        <v>2.1452214275030589E-6</v>
      </c>
      <c r="L21048" s="39">
        <v>0</v>
      </c>
      <c r="M21048" s="40">
        <v>0</v>
      </c>
      <c r="N21048" s="40">
        <f>L21048/(INDEX(Installed_Capacity!$V$6:$AG$11,MATCH(Source_Data!B21048,Installed_Capacity!$U$6:$U$11,0),MATCH(Source_Data!C21048,Installed_Capacity!$V$5:$AG$5,0)))</f>
        <v>0</v>
      </c>
      <c r="O21048" s="41">
        <f>M21048/(INDEX(Installed_Capacity!$V$15:$AG$20,MATCH(Source_Data!B21048,Installed_Capacity!$U$15:$U$20,0),MATCH(Source_Data!C21048,Installed_Capacity!$V$14:$AG$14,0)))</f>
        <v>0</v>
      </c>
      <c r="P21048" s="37">
        <v>0</v>
      </c>
      <c r="Q21048" s="38">
        <f>P21048/(INDEX(Installed_Capacity!$AJ$15:$AU$20,MATCH(Source_Data!B21048,Installed_Capacity!$AI$15:$AI$20,0),MATCH(Source_Data!C21048,Installed_Capacity!$AJ$14:$AU$14,0)))</f>
        <v>0</v>
      </c>
      <c r="R21048" s="63">
        <v>520.71710898599997</v>
      </c>
      <c r="S21048" s="42">
        <v>2932.1858420379999</v>
      </c>
      <c r="T21048" s="42">
        <f>R21048/(INDEX(Installed_Capacity!$H$25:$S$30,MATCH(Source_Data!B21048,Installed_Capacity!$G$25:$G$30,0),MATCH(Source_Data!C21048,Installed_Capacity!$H$24:$S$24,0)))</f>
        <v>0.37300652506160448</v>
      </c>
      <c r="U21048" s="43">
        <f>S21048/(INDEX(Installed_Capacity!$H$33:$S$38,MATCH(Source_Data!B21048,Installed_Capacity!$G$33:$G$38,0),MATCH(Source_Data!C21048,Installed_Capacity!$H$32:$S$32,0)))</f>
        <v>0.77546846276506276</v>
      </c>
      <c r="V21048" s="21"/>
      <c r="W21048" s="2"/>
    </row>
    <row r="21049" spans="1:23" x14ac:dyDescent="0.25">
      <c r="A21049" s="17">
        <v>43612</v>
      </c>
      <c r="B21049" s="19">
        <v>2019</v>
      </c>
      <c r="C21049" s="19">
        <v>5</v>
      </c>
      <c r="D21049" s="19">
        <v>27</v>
      </c>
      <c r="E21049" s="19">
        <v>23</v>
      </c>
      <c r="F21049" s="69">
        <v>20346.96</v>
      </c>
      <c r="G21049" s="52">
        <f t="shared" si="328"/>
        <v>24041.73</v>
      </c>
      <c r="H21049" s="34">
        <v>0</v>
      </c>
      <c r="I21049" s="35">
        <v>2.8453459999999999E-3</v>
      </c>
      <c r="J21049" s="35">
        <f>H21049/(INDEX(Installed_Capacity!$H$6:$S$11,MATCH(Source_Data!B21049,Installed_Capacity!$G$6:$G$11,0),MATCH(Source_Data!C21049,Installed_Capacity!$H$5:$S$5,0)))</f>
        <v>0</v>
      </c>
      <c r="K21049" s="36">
        <f>I21049/(INDEX(Installed_Capacity!$H$15:$S$20,MATCH(Source_Data!B21049,Installed_Capacity!$G$15:$G$20,0),MATCH(Source_Data!C21049,Installed_Capacity!$H$14:$S$14,0)))</f>
        <v>6.9767771454352416E-7</v>
      </c>
      <c r="L21049" s="39">
        <v>0</v>
      </c>
      <c r="M21049" s="40">
        <v>0</v>
      </c>
      <c r="N21049" s="40">
        <f>L21049/(INDEX(Installed_Capacity!$V$6:$AG$11,MATCH(Source_Data!B21049,Installed_Capacity!$U$6:$U$11,0),MATCH(Source_Data!C21049,Installed_Capacity!$V$5:$AG$5,0)))</f>
        <v>0</v>
      </c>
      <c r="O21049" s="41">
        <f>M21049/(INDEX(Installed_Capacity!$V$15:$AG$20,MATCH(Source_Data!B21049,Installed_Capacity!$U$15:$U$20,0),MATCH(Source_Data!C21049,Installed_Capacity!$V$14:$AG$14,0)))</f>
        <v>0</v>
      </c>
      <c r="P21049" s="37">
        <v>0</v>
      </c>
      <c r="Q21049" s="38">
        <f>P21049/(INDEX(Installed_Capacity!$AJ$15:$AU$20,MATCH(Source_Data!B21049,Installed_Capacity!$AI$15:$AI$20,0),MATCH(Source_Data!C21049,Installed_Capacity!$AJ$14:$AU$14,0)))</f>
        <v>0</v>
      </c>
      <c r="R21049" s="63">
        <v>555.924141384</v>
      </c>
      <c r="S21049" s="42">
        <v>2809.82149093</v>
      </c>
      <c r="T21049" s="42">
        <f>R21049/(INDEX(Installed_Capacity!$H$25:$S$30,MATCH(Source_Data!B21049,Installed_Capacity!$G$25:$G$30,0),MATCH(Source_Data!C21049,Installed_Capacity!$H$24:$S$24,0)))</f>
        <v>0.39822646230945552</v>
      </c>
      <c r="U21049" s="43">
        <f>S21049/(INDEX(Installed_Capacity!$H$33:$S$38,MATCH(Source_Data!B21049,Installed_Capacity!$G$33:$G$38,0),MATCH(Source_Data!C21049,Installed_Capacity!$H$32:$S$32,0)))</f>
        <v>0.74310704354989709</v>
      </c>
      <c r="V21049" s="21"/>
      <c r="W21049" s="2"/>
    </row>
    <row r="21050" spans="1:23" x14ac:dyDescent="0.25">
      <c r="A21050" s="17">
        <v>43612</v>
      </c>
      <c r="B21050" s="19">
        <v>2019</v>
      </c>
      <c r="C21050" s="19">
        <v>5</v>
      </c>
      <c r="D21050" s="19">
        <v>27</v>
      </c>
      <c r="E21050" s="19">
        <v>24</v>
      </c>
      <c r="F21050" s="69">
        <v>19231.5</v>
      </c>
      <c r="G21050" s="52">
        <f t="shared" si="328"/>
        <v>24041.73</v>
      </c>
      <c r="H21050" s="34">
        <v>0</v>
      </c>
      <c r="I21050" s="35">
        <v>-9.1414000000000003E-5</v>
      </c>
      <c r="J21050" s="35">
        <f>H21050/(INDEX(Installed_Capacity!$H$6:$S$11,MATCH(Source_Data!B21050,Installed_Capacity!$G$6:$G$11,0),MATCH(Source_Data!C21050,Installed_Capacity!$H$5:$S$5,0)))</f>
        <v>0</v>
      </c>
      <c r="K21050" s="36">
        <f>I21050/(INDEX(Installed_Capacity!$H$15:$S$20,MATCH(Source_Data!B21050,Installed_Capacity!$G$15:$G$20,0),MATCH(Source_Data!C21050,Installed_Capacity!$H$14:$S$14,0)))</f>
        <v>-2.2414676667541211E-8</v>
      </c>
      <c r="L21050" s="39">
        <v>0</v>
      </c>
      <c r="M21050" s="40">
        <v>0</v>
      </c>
      <c r="N21050" s="40">
        <f>L21050/(INDEX(Installed_Capacity!$V$6:$AG$11,MATCH(Source_Data!B21050,Installed_Capacity!$U$6:$U$11,0),MATCH(Source_Data!C21050,Installed_Capacity!$V$5:$AG$5,0)))</f>
        <v>0</v>
      </c>
      <c r="O21050" s="41">
        <f>M21050/(INDEX(Installed_Capacity!$V$15:$AG$20,MATCH(Source_Data!B21050,Installed_Capacity!$U$15:$U$20,0),MATCH(Source_Data!C21050,Installed_Capacity!$V$14:$AG$14,0)))</f>
        <v>0</v>
      </c>
      <c r="P21050" s="37">
        <v>0</v>
      </c>
      <c r="Q21050" s="38">
        <f>P21050/(INDEX(Installed_Capacity!$AJ$15:$AU$20,MATCH(Source_Data!B21050,Installed_Capacity!$AI$15:$AI$20,0),MATCH(Source_Data!C21050,Installed_Capacity!$AJ$14:$AU$14,0)))</f>
        <v>0</v>
      </c>
      <c r="R21050" s="63">
        <v>472.17695773100002</v>
      </c>
      <c r="S21050" s="42">
        <v>2560.367152192</v>
      </c>
      <c r="T21050" s="42">
        <f>R21050/(INDEX(Installed_Capacity!$H$25:$S$30,MATCH(Source_Data!B21050,Installed_Capacity!$G$25:$G$30,0),MATCH(Source_Data!C21050,Installed_Capacity!$H$24:$S$24,0)))</f>
        <v>0.33823564307378218</v>
      </c>
      <c r="U21050" s="43">
        <f>S21050/(INDEX(Installed_Capacity!$H$33:$S$38,MATCH(Source_Data!B21050,Installed_Capacity!$G$33:$G$38,0),MATCH(Source_Data!C21050,Installed_Capacity!$H$32:$S$32,0)))</f>
        <v>0.67713442686991898</v>
      </c>
      <c r="V21050" s="21"/>
      <c r="W21050" s="2"/>
    </row>
    <row r="21051" spans="1:23" x14ac:dyDescent="0.25">
      <c r="A21051" s="17">
        <v>43613</v>
      </c>
      <c r="B21051" s="19">
        <v>2019</v>
      </c>
      <c r="C21051" s="19">
        <v>5</v>
      </c>
      <c r="D21051" s="19">
        <v>28</v>
      </c>
      <c r="E21051" s="19">
        <v>1</v>
      </c>
      <c r="F21051" s="69">
        <v>18784.05</v>
      </c>
      <c r="G21051" s="52">
        <f t="shared" si="328"/>
        <v>26726.16</v>
      </c>
      <c r="H21051" s="34">
        <v>0</v>
      </c>
      <c r="I21051" s="35">
        <v>-6.394187E-3</v>
      </c>
      <c r="J21051" s="35">
        <f>H21051/(INDEX(Installed_Capacity!$H$6:$S$11,MATCH(Source_Data!B21051,Installed_Capacity!$G$6:$G$11,0),MATCH(Source_Data!C21051,Installed_Capacity!$H$5:$S$5,0)))</f>
        <v>0</v>
      </c>
      <c r="K21051" s="36">
        <f>I21051/(INDEX(Installed_Capacity!$H$15:$S$20,MATCH(Source_Data!B21051,Installed_Capacity!$G$15:$G$20,0),MATCH(Source_Data!C21051,Installed_Capacity!$H$14:$S$14,0)))</f>
        <v>-1.5678521250223745E-6</v>
      </c>
      <c r="L21051" s="39">
        <v>0</v>
      </c>
      <c r="M21051" s="40">
        <v>0</v>
      </c>
      <c r="N21051" s="40">
        <f>L21051/(INDEX(Installed_Capacity!$V$6:$AG$11,MATCH(Source_Data!B21051,Installed_Capacity!$U$6:$U$11,0),MATCH(Source_Data!C21051,Installed_Capacity!$V$5:$AG$5,0)))</f>
        <v>0</v>
      </c>
      <c r="O21051" s="41">
        <f>M21051/(INDEX(Installed_Capacity!$V$15:$AG$20,MATCH(Source_Data!B21051,Installed_Capacity!$U$15:$U$20,0),MATCH(Source_Data!C21051,Installed_Capacity!$V$14:$AG$14,0)))</f>
        <v>0</v>
      </c>
      <c r="P21051" s="37">
        <v>0</v>
      </c>
      <c r="Q21051" s="38">
        <f>P21051/(INDEX(Installed_Capacity!$AJ$15:$AU$20,MATCH(Source_Data!B21051,Installed_Capacity!$AI$15:$AI$20,0),MATCH(Source_Data!C21051,Installed_Capacity!$AJ$14:$AU$14,0)))</f>
        <v>0</v>
      </c>
      <c r="R21051" s="63">
        <v>659.89285431400003</v>
      </c>
      <c r="S21051" s="42">
        <v>2670.9962996899999</v>
      </c>
      <c r="T21051" s="42">
        <f>R21051/(INDEX(Installed_Capacity!$H$25:$S$30,MATCH(Source_Data!B21051,Installed_Capacity!$G$25:$G$30,0),MATCH(Source_Data!C21051,Installed_Capacity!$H$24:$S$24,0)))</f>
        <v>0.47270261770343835</v>
      </c>
      <c r="U21051" s="43">
        <f>S21051/(INDEX(Installed_Capacity!$H$33:$S$38,MATCH(Source_Data!B21051,Installed_Capacity!$G$33:$G$38,0),MATCH(Source_Data!C21051,Installed_Capacity!$H$32:$S$32,0)))</f>
        <v>0.70639226370868358</v>
      </c>
      <c r="V21051" s="21"/>
      <c r="W21051" s="2"/>
    </row>
    <row r="21052" spans="1:23" x14ac:dyDescent="0.25">
      <c r="A21052" s="17">
        <v>43613</v>
      </c>
      <c r="B21052" s="19">
        <v>2019</v>
      </c>
      <c r="C21052" s="19">
        <v>5</v>
      </c>
      <c r="D21052" s="19">
        <v>28</v>
      </c>
      <c r="E21052" s="19">
        <v>2</v>
      </c>
      <c r="F21052" s="69">
        <v>18566.78</v>
      </c>
      <c r="G21052" s="52">
        <f t="shared" si="328"/>
        <v>26726.16</v>
      </c>
      <c r="H21052" s="34">
        <v>0</v>
      </c>
      <c r="I21052" s="35">
        <v>-6.9959560000000002E-3</v>
      </c>
      <c r="J21052" s="35">
        <f>H21052/(INDEX(Installed_Capacity!$H$6:$S$11,MATCH(Source_Data!B21052,Installed_Capacity!$G$6:$G$11,0),MATCH(Source_Data!C21052,Installed_Capacity!$H$5:$S$5,0)))</f>
        <v>0</v>
      </c>
      <c r="K21052" s="36">
        <f>I21052/(INDEX(Installed_Capacity!$H$15:$S$20,MATCH(Source_Data!B21052,Installed_Capacity!$G$15:$G$20,0),MATCH(Source_Data!C21052,Installed_Capacity!$H$14:$S$14,0)))</f>
        <v>-1.7154056459660988E-6</v>
      </c>
      <c r="L21052" s="39">
        <v>0</v>
      </c>
      <c r="M21052" s="40">
        <v>0</v>
      </c>
      <c r="N21052" s="40">
        <f>L21052/(INDEX(Installed_Capacity!$V$6:$AG$11,MATCH(Source_Data!B21052,Installed_Capacity!$U$6:$U$11,0),MATCH(Source_Data!C21052,Installed_Capacity!$V$5:$AG$5,0)))</f>
        <v>0</v>
      </c>
      <c r="O21052" s="41">
        <f>M21052/(INDEX(Installed_Capacity!$V$15:$AG$20,MATCH(Source_Data!B21052,Installed_Capacity!$U$15:$U$20,0),MATCH(Source_Data!C21052,Installed_Capacity!$V$14:$AG$14,0)))</f>
        <v>0</v>
      </c>
      <c r="P21052" s="37">
        <v>0</v>
      </c>
      <c r="Q21052" s="38">
        <f>P21052/(INDEX(Installed_Capacity!$AJ$15:$AU$20,MATCH(Source_Data!B21052,Installed_Capacity!$AI$15:$AI$20,0),MATCH(Source_Data!C21052,Installed_Capacity!$AJ$14:$AU$14,0)))</f>
        <v>0</v>
      </c>
      <c r="R21052" s="63">
        <v>773.12257261399998</v>
      </c>
      <c r="S21052" s="42">
        <v>2512.837181027</v>
      </c>
      <c r="T21052" s="42">
        <f>R21052/(INDEX(Installed_Capacity!$H$25:$S$30,MATCH(Source_Data!B21052,Installed_Capacity!$G$25:$G$30,0),MATCH(Source_Data!C21052,Installed_Capacity!$H$24:$S$24,0)))</f>
        <v>0.55381273109885376</v>
      </c>
      <c r="U21052" s="43">
        <f>S21052/(INDEX(Installed_Capacity!$H$33:$S$38,MATCH(Source_Data!B21052,Installed_Capacity!$G$33:$G$38,0),MATCH(Source_Data!C21052,Installed_Capacity!$H$32:$S$32,0)))</f>
        <v>0.66456428443686899</v>
      </c>
      <c r="V21052" s="21"/>
      <c r="W21052" s="2"/>
    </row>
    <row r="21053" spans="1:23" x14ac:dyDescent="0.25">
      <c r="A21053" s="17">
        <v>43613</v>
      </c>
      <c r="B21053" s="19">
        <v>2019</v>
      </c>
      <c r="C21053" s="19">
        <v>5</v>
      </c>
      <c r="D21053" s="19">
        <v>28</v>
      </c>
      <c r="E21053" s="19">
        <v>3</v>
      </c>
      <c r="F21053" s="69">
        <v>18586.91</v>
      </c>
      <c r="G21053" s="52">
        <f t="shared" si="328"/>
        <v>26726.16</v>
      </c>
      <c r="H21053" s="34">
        <v>0</v>
      </c>
      <c r="I21053" s="35">
        <v>-7.7427110000000002E-3</v>
      </c>
      <c r="J21053" s="35">
        <f>H21053/(INDEX(Installed_Capacity!$H$6:$S$11,MATCH(Source_Data!B21053,Installed_Capacity!$G$6:$G$11,0),MATCH(Source_Data!C21053,Installed_Capacity!$H$5:$S$5,0)))</f>
        <v>0</v>
      </c>
      <c r="K21053" s="36">
        <f>I21053/(INDEX(Installed_Capacity!$H$15:$S$20,MATCH(Source_Data!B21053,Installed_Capacity!$G$15:$G$20,0),MATCH(Source_Data!C21053,Installed_Capacity!$H$14:$S$14,0)))</f>
        <v>-1.8985096768024012E-6</v>
      </c>
      <c r="L21053" s="39">
        <v>0</v>
      </c>
      <c r="M21053" s="40">
        <v>0</v>
      </c>
      <c r="N21053" s="40">
        <f>L21053/(INDEX(Installed_Capacity!$V$6:$AG$11,MATCH(Source_Data!B21053,Installed_Capacity!$U$6:$U$11,0),MATCH(Source_Data!C21053,Installed_Capacity!$V$5:$AG$5,0)))</f>
        <v>0</v>
      </c>
      <c r="O21053" s="41">
        <f>M21053/(INDEX(Installed_Capacity!$V$15:$AG$20,MATCH(Source_Data!B21053,Installed_Capacity!$U$15:$U$20,0),MATCH(Source_Data!C21053,Installed_Capacity!$V$14:$AG$14,0)))</f>
        <v>0</v>
      </c>
      <c r="P21053" s="37">
        <v>0</v>
      </c>
      <c r="Q21053" s="38">
        <f>P21053/(INDEX(Installed_Capacity!$AJ$15:$AU$20,MATCH(Source_Data!B21053,Installed_Capacity!$AI$15:$AI$20,0),MATCH(Source_Data!C21053,Installed_Capacity!$AJ$14:$AU$14,0)))</f>
        <v>0</v>
      </c>
      <c r="R21053" s="63">
        <v>776.92757766</v>
      </c>
      <c r="S21053" s="42">
        <v>2364.7481042009999</v>
      </c>
      <c r="T21053" s="42">
        <f>R21053/(INDEX(Installed_Capacity!$H$25:$S$30,MATCH(Source_Data!B21053,Installed_Capacity!$G$25:$G$30,0),MATCH(Source_Data!C21053,Installed_Capacity!$H$24:$S$24,0)))</f>
        <v>0.55653837941260731</v>
      </c>
      <c r="U21053" s="43">
        <f>S21053/(INDEX(Installed_Capacity!$H$33:$S$38,MATCH(Source_Data!B21053,Installed_Capacity!$G$33:$G$38,0),MATCH(Source_Data!C21053,Installed_Capacity!$H$32:$S$32,0)))</f>
        <v>0.62539950602748351</v>
      </c>
      <c r="V21053" s="21"/>
      <c r="W21053" s="2"/>
    </row>
    <row r="21054" spans="1:23" x14ac:dyDescent="0.25">
      <c r="A21054" s="17">
        <v>43613</v>
      </c>
      <c r="B21054" s="19">
        <v>2019</v>
      </c>
      <c r="C21054" s="19">
        <v>5</v>
      </c>
      <c r="D21054" s="19">
        <v>28</v>
      </c>
      <c r="E21054" s="19">
        <v>4</v>
      </c>
      <c r="F21054" s="69">
        <v>18984.259999999998</v>
      </c>
      <c r="G21054" s="52">
        <f t="shared" si="328"/>
        <v>26726.16</v>
      </c>
      <c r="H21054" s="34">
        <v>0</v>
      </c>
      <c r="I21054" s="35">
        <v>-8.8091100000000002E-3</v>
      </c>
      <c r="J21054" s="35">
        <f>H21054/(INDEX(Installed_Capacity!$H$6:$S$11,MATCH(Source_Data!B21054,Installed_Capacity!$G$6:$G$11,0),MATCH(Source_Data!C21054,Installed_Capacity!$H$5:$S$5,0)))</f>
        <v>0</v>
      </c>
      <c r="K21054" s="36">
        <f>I21054/(INDEX(Installed_Capacity!$H$15:$S$20,MATCH(Source_Data!B21054,Installed_Capacity!$G$15:$G$20,0),MATCH(Source_Data!C21054,Installed_Capacity!$H$14:$S$14,0)))</f>
        <v>-2.1599902900956523E-6</v>
      </c>
      <c r="L21054" s="39">
        <v>0</v>
      </c>
      <c r="M21054" s="40">
        <v>0</v>
      </c>
      <c r="N21054" s="40">
        <f>L21054/(INDEX(Installed_Capacity!$V$6:$AG$11,MATCH(Source_Data!B21054,Installed_Capacity!$U$6:$U$11,0),MATCH(Source_Data!C21054,Installed_Capacity!$V$5:$AG$5,0)))</f>
        <v>0</v>
      </c>
      <c r="O21054" s="41">
        <f>M21054/(INDEX(Installed_Capacity!$V$15:$AG$20,MATCH(Source_Data!B21054,Installed_Capacity!$U$15:$U$20,0),MATCH(Source_Data!C21054,Installed_Capacity!$V$14:$AG$14,0)))</f>
        <v>0</v>
      </c>
      <c r="P21054" s="37">
        <v>0</v>
      </c>
      <c r="Q21054" s="38">
        <f>P21054/(INDEX(Installed_Capacity!$AJ$15:$AU$20,MATCH(Source_Data!B21054,Installed_Capacity!$AI$15:$AI$20,0),MATCH(Source_Data!C21054,Installed_Capacity!$AJ$14:$AU$14,0)))</f>
        <v>0</v>
      </c>
      <c r="R21054" s="63">
        <v>592.27425420999998</v>
      </c>
      <c r="S21054" s="42">
        <v>2130.8021869079998</v>
      </c>
      <c r="T21054" s="42">
        <f>R21054/(INDEX(Installed_Capacity!$H$25:$S$30,MATCH(Source_Data!B21054,Installed_Capacity!$G$25:$G$30,0),MATCH(Source_Data!C21054,Installed_Capacity!$H$24:$S$24,0)))</f>
        <v>0.42426522507879649</v>
      </c>
      <c r="U21054" s="43">
        <f>S21054/(INDEX(Installed_Capacity!$H$33:$S$38,MATCH(Source_Data!B21054,Installed_Capacity!$G$33:$G$38,0),MATCH(Source_Data!C21054,Installed_Capacity!$H$32:$S$32,0)))</f>
        <v>0.56352836598839517</v>
      </c>
      <c r="V21054" s="21"/>
      <c r="W21054" s="2"/>
    </row>
    <row r="21055" spans="1:23" x14ac:dyDescent="0.25">
      <c r="A21055" s="17">
        <v>43613</v>
      </c>
      <c r="B21055" s="19">
        <v>2019</v>
      </c>
      <c r="C21055" s="19">
        <v>5</v>
      </c>
      <c r="D21055" s="19">
        <v>28</v>
      </c>
      <c r="E21055" s="19">
        <v>5</v>
      </c>
      <c r="F21055" s="69">
        <v>20128.18</v>
      </c>
      <c r="G21055" s="52">
        <f t="shared" si="328"/>
        <v>26726.16</v>
      </c>
      <c r="H21055" s="34">
        <v>0</v>
      </c>
      <c r="I21055" s="35">
        <v>-9.4766380000000008E-3</v>
      </c>
      <c r="J21055" s="35">
        <f>H21055/(INDEX(Installed_Capacity!$H$6:$S$11,MATCH(Source_Data!B21055,Installed_Capacity!$G$6:$G$11,0),MATCH(Source_Data!C21055,Installed_Capacity!$H$5:$S$5,0)))</f>
        <v>0</v>
      </c>
      <c r="K21055" s="36">
        <f>I21055/(INDEX(Installed_Capacity!$H$15:$S$20,MATCH(Source_Data!B21055,Installed_Capacity!$G$15:$G$20,0),MATCH(Source_Data!C21055,Installed_Capacity!$H$14:$S$14,0)))</f>
        <v>-2.3236678918473586E-6</v>
      </c>
      <c r="L21055" s="39">
        <v>0</v>
      </c>
      <c r="M21055" s="40">
        <v>0</v>
      </c>
      <c r="N21055" s="40">
        <f>L21055/(INDEX(Installed_Capacity!$V$6:$AG$11,MATCH(Source_Data!B21055,Installed_Capacity!$U$6:$U$11,0),MATCH(Source_Data!C21055,Installed_Capacity!$V$5:$AG$5,0)))</f>
        <v>0</v>
      </c>
      <c r="O21055" s="41">
        <f>M21055/(INDEX(Installed_Capacity!$V$15:$AG$20,MATCH(Source_Data!B21055,Installed_Capacity!$U$15:$U$20,0),MATCH(Source_Data!C21055,Installed_Capacity!$V$14:$AG$14,0)))</f>
        <v>0</v>
      </c>
      <c r="P21055" s="37">
        <v>0</v>
      </c>
      <c r="Q21055" s="38">
        <f>P21055/(INDEX(Installed_Capacity!$AJ$15:$AU$20,MATCH(Source_Data!B21055,Installed_Capacity!$AI$15:$AI$20,0),MATCH(Source_Data!C21055,Installed_Capacity!$AJ$14:$AU$14,0)))</f>
        <v>0</v>
      </c>
      <c r="R21055" s="63">
        <v>544.45098537399997</v>
      </c>
      <c r="S21055" s="42">
        <v>2095.093092907</v>
      </c>
      <c r="T21055" s="42">
        <f>R21055/(INDEX(Installed_Capacity!$H$25:$S$30,MATCH(Source_Data!B21055,Installed_Capacity!$G$25:$G$30,0),MATCH(Source_Data!C21055,Installed_Capacity!$H$24:$S$24,0)))</f>
        <v>0.39000786917908303</v>
      </c>
      <c r="U21055" s="43">
        <f>S21055/(INDEX(Installed_Capacity!$H$33:$S$38,MATCH(Source_Data!B21055,Installed_Capacity!$G$33:$G$38,0),MATCH(Source_Data!C21055,Installed_Capacity!$H$32:$S$32,0)))</f>
        <v>0.55408446382002452</v>
      </c>
      <c r="V21055" s="21"/>
      <c r="W21055" s="2"/>
    </row>
    <row r="21056" spans="1:23" x14ac:dyDescent="0.25">
      <c r="A21056" s="17">
        <v>43613</v>
      </c>
      <c r="B21056" s="19">
        <v>2019</v>
      </c>
      <c r="C21056" s="19">
        <v>5</v>
      </c>
      <c r="D21056" s="19">
        <v>28</v>
      </c>
      <c r="E21056" s="19">
        <v>6</v>
      </c>
      <c r="F21056" s="69">
        <v>21725.8</v>
      </c>
      <c r="G21056" s="52">
        <f t="shared" si="328"/>
        <v>26726.16</v>
      </c>
      <c r="H21056" s="34">
        <v>6.3790870999999999E-2</v>
      </c>
      <c r="I21056" s="35">
        <v>16.096773850000002</v>
      </c>
      <c r="J21056" s="35">
        <f>H21056/(INDEX(Installed_Capacity!$H$6:$S$11,MATCH(Source_Data!B21056,Installed_Capacity!$G$6:$G$11,0),MATCH(Source_Data!C21056,Installed_Capacity!$H$5:$S$5,0)))</f>
        <v>3.8885491441529308E-5</v>
      </c>
      <c r="K21056" s="36">
        <f>I21056/(INDEX(Installed_Capacity!$H$15:$S$20,MATCH(Source_Data!B21056,Installed_Capacity!$G$15:$G$20,0),MATCH(Source_Data!C21056,Installed_Capacity!$H$14:$S$14,0)))</f>
        <v>3.9469225855807925E-3</v>
      </c>
      <c r="L21056" s="39">
        <v>5.4638627000000002E-2</v>
      </c>
      <c r="M21056" s="40">
        <v>9.9241467249999999</v>
      </c>
      <c r="N21056" s="40">
        <f>L21056/(INDEX(Installed_Capacity!$V$6:$AG$11,MATCH(Source_Data!B21056,Installed_Capacity!$U$6:$U$11,0),MATCH(Source_Data!C21056,Installed_Capacity!$V$5:$AG$5,0)))</f>
        <v>3.118073582450694E-5</v>
      </c>
      <c r="O21056" s="41">
        <f>M21056/(INDEX(Installed_Capacity!$V$15:$AG$20,MATCH(Source_Data!B21056,Installed_Capacity!$U$15:$U$20,0),MATCH(Source_Data!C21056,Installed_Capacity!$V$14:$AG$14,0)))</f>
        <v>3.3299935659328308E-3</v>
      </c>
      <c r="P21056" s="37">
        <v>0</v>
      </c>
      <c r="Q21056" s="38">
        <f>P21056/(INDEX(Installed_Capacity!$AJ$15:$AU$20,MATCH(Source_Data!B21056,Installed_Capacity!$AI$15:$AI$20,0),MATCH(Source_Data!C21056,Installed_Capacity!$AJ$14:$AU$14,0)))</f>
        <v>0</v>
      </c>
      <c r="R21056" s="63">
        <v>575.00068591800004</v>
      </c>
      <c r="S21056" s="42">
        <v>2172.8020905479998</v>
      </c>
      <c r="T21056" s="42">
        <f>R21056/(INDEX(Installed_Capacity!$H$25:$S$30,MATCH(Source_Data!B21056,Installed_Capacity!$G$25:$G$30,0),MATCH(Source_Data!C21056,Installed_Capacity!$H$24:$S$24,0)))</f>
        <v>0.41189160882378217</v>
      </c>
      <c r="U21056" s="43">
        <f>S21056/(INDEX(Installed_Capacity!$H$33:$S$38,MATCH(Source_Data!B21056,Installed_Capacity!$G$33:$G$38,0),MATCH(Source_Data!C21056,Installed_Capacity!$H$32:$S$32,0)))</f>
        <v>0.57463598414992145</v>
      </c>
      <c r="V21056" s="21"/>
      <c r="W21056" s="2"/>
    </row>
    <row r="21057" spans="1:23" x14ac:dyDescent="0.25">
      <c r="A21057" s="17">
        <v>43613</v>
      </c>
      <c r="B21057" s="19">
        <v>2019</v>
      </c>
      <c r="C21057" s="19">
        <v>5</v>
      </c>
      <c r="D21057" s="19">
        <v>28</v>
      </c>
      <c r="E21057" s="19">
        <v>7</v>
      </c>
      <c r="F21057" s="69">
        <v>22780.68</v>
      </c>
      <c r="G21057" s="52">
        <f t="shared" si="328"/>
        <v>26726.16</v>
      </c>
      <c r="H21057" s="34">
        <v>58.509041465999999</v>
      </c>
      <c r="I21057" s="35">
        <v>574.72726029</v>
      </c>
      <c r="J21057" s="35">
        <f>H21057/(INDEX(Installed_Capacity!$H$6:$S$11,MATCH(Source_Data!B21057,Installed_Capacity!$G$6:$G$11,0),MATCH(Source_Data!C21057,Installed_Capacity!$H$5:$S$5,0)))</f>
        <v>3.5665806023846676E-2</v>
      </c>
      <c r="K21057" s="36">
        <f>I21057/(INDEX(Installed_Capacity!$H$15:$S$20,MATCH(Source_Data!B21057,Installed_Capacity!$G$15:$G$20,0),MATCH(Source_Data!C21057,Installed_Capacity!$H$14:$S$14,0)))</f>
        <v>0.14092289705539796</v>
      </c>
      <c r="L21057" s="39">
        <v>37.309659529000001</v>
      </c>
      <c r="M21057" s="40">
        <v>616.237511122</v>
      </c>
      <c r="N21057" s="40">
        <f>L21057/(INDEX(Installed_Capacity!$V$6:$AG$11,MATCH(Source_Data!B21057,Installed_Capacity!$U$6:$U$11,0),MATCH(Source_Data!C21057,Installed_Capacity!$V$5:$AG$5,0)))</f>
        <v>2.1291578894836561E-2</v>
      </c>
      <c r="O21057" s="41">
        <f>M21057/(INDEX(Installed_Capacity!$V$15:$AG$20,MATCH(Source_Data!B21057,Installed_Capacity!$U$15:$U$20,0),MATCH(Source_Data!C21057,Installed_Capacity!$V$14:$AG$14,0)))</f>
        <v>0.20677515195874144</v>
      </c>
      <c r="P21057" s="37">
        <v>0</v>
      </c>
      <c r="Q21057" s="38">
        <f>P21057/(INDEX(Installed_Capacity!$AJ$15:$AU$20,MATCH(Source_Data!B21057,Installed_Capacity!$AI$15:$AI$20,0),MATCH(Source_Data!C21057,Installed_Capacity!$AJ$14:$AU$14,0)))</f>
        <v>0</v>
      </c>
      <c r="R21057" s="63">
        <v>476.74158856999998</v>
      </c>
      <c r="S21057" s="42">
        <v>2184.6299604629999</v>
      </c>
      <c r="T21057" s="42">
        <f>R21057/(INDEX(Installed_Capacity!$H$25:$S$30,MATCH(Source_Data!B21057,Installed_Capacity!$G$25:$G$30,0),MATCH(Source_Data!C21057,Installed_Capacity!$H$24:$S$24,0)))</f>
        <v>0.34150543593839533</v>
      </c>
      <c r="U21057" s="43">
        <f>S21057/(INDEX(Installed_Capacity!$H$33:$S$38,MATCH(Source_Data!B21057,Installed_Capacity!$G$33:$G$38,0),MATCH(Source_Data!C21057,Installed_Capacity!$H$32:$S$32,0)))</f>
        <v>0.57776407377141525</v>
      </c>
      <c r="V21057" s="21"/>
      <c r="W21057" s="2"/>
    </row>
    <row r="21058" spans="1:23" x14ac:dyDescent="0.25">
      <c r="A21058" s="17">
        <v>43613</v>
      </c>
      <c r="B21058" s="19">
        <v>2019</v>
      </c>
      <c r="C21058" s="19">
        <v>5</v>
      </c>
      <c r="D21058" s="19">
        <v>28</v>
      </c>
      <c r="E21058" s="19">
        <v>8</v>
      </c>
      <c r="F21058" s="69">
        <v>22855.83</v>
      </c>
      <c r="G21058" s="52">
        <f t="shared" si="328"/>
        <v>26726.16</v>
      </c>
      <c r="H21058" s="34">
        <v>303.05000634700002</v>
      </c>
      <c r="I21058" s="35">
        <v>1944.6702103519999</v>
      </c>
      <c r="J21058" s="35">
        <f>H21058/(INDEX(Installed_Capacity!$H$6:$S$11,MATCH(Source_Data!B21058,Installed_Capacity!$G$6:$G$11,0),MATCH(Source_Data!C21058,Installed_Capacity!$H$5:$S$5,0)))</f>
        <v>0.18473252118099581</v>
      </c>
      <c r="K21058" s="36">
        <f>I21058/(INDEX(Installed_Capacity!$H$15:$S$20,MATCH(Source_Data!B21058,Installed_Capacity!$G$15:$G$20,0),MATCH(Source_Data!C21058,Installed_Capacity!$H$14:$S$14,0)))</f>
        <v>0.4768323669245349</v>
      </c>
      <c r="L21058" s="39">
        <v>162.42255469</v>
      </c>
      <c r="M21058" s="40">
        <v>1905.730177038</v>
      </c>
      <c r="N21058" s="40">
        <f>L21058/(INDEX(Installed_Capacity!$V$6:$AG$11,MATCH(Source_Data!B21058,Installed_Capacity!$U$6:$U$11,0),MATCH(Source_Data!C21058,Installed_Capacity!$V$5:$AG$5,0)))</f>
        <v>9.2690007926634413E-2</v>
      </c>
      <c r="O21058" s="41">
        <f>M21058/(INDEX(Installed_Capacity!$V$15:$AG$20,MATCH(Source_Data!B21058,Installed_Capacity!$U$15:$U$20,0),MATCH(Source_Data!C21058,Installed_Capacity!$V$14:$AG$14,0)))</f>
        <v>0.63945741672219925</v>
      </c>
      <c r="P21058" s="37">
        <v>275.60607457499998</v>
      </c>
      <c r="Q21058" s="38">
        <f>P21058/(INDEX(Installed_Capacity!$AJ$15:$AU$20,MATCH(Source_Data!B21058,Installed_Capacity!$AI$15:$AI$20,0),MATCH(Source_Data!C21058,Installed_Capacity!$AJ$14:$AU$14,0)))</f>
        <v>0.30055188067066518</v>
      </c>
      <c r="R21058" s="63">
        <v>382.91972187499999</v>
      </c>
      <c r="S21058" s="42">
        <v>2306.3735824710002</v>
      </c>
      <c r="T21058" s="42">
        <f>R21058/(INDEX(Installed_Capacity!$H$25:$S$30,MATCH(Source_Data!B21058,Installed_Capacity!$G$25:$G$30,0),MATCH(Source_Data!C21058,Installed_Capacity!$H$24:$S$24,0)))</f>
        <v>0.27429779503939822</v>
      </c>
      <c r="U21058" s="43">
        <f>S21058/(INDEX(Installed_Capacity!$H$33:$S$38,MATCH(Source_Data!B21058,Installed_Capacity!$G$33:$G$38,0),MATCH(Source_Data!C21058,Installed_Capacity!$H$32:$S$32,0)))</f>
        <v>0.60996133018555065</v>
      </c>
      <c r="V21058" s="21"/>
      <c r="W21058" s="2"/>
    </row>
    <row r="21059" spans="1:23" x14ac:dyDescent="0.25">
      <c r="A21059" s="17">
        <v>43613</v>
      </c>
      <c r="B21059" s="19">
        <v>2019</v>
      </c>
      <c r="C21059" s="19">
        <v>5</v>
      </c>
      <c r="D21059" s="19">
        <v>28</v>
      </c>
      <c r="E21059" s="19">
        <v>9</v>
      </c>
      <c r="F21059" s="69">
        <v>22682.53</v>
      </c>
      <c r="G21059" s="52">
        <f t="shared" ref="G21059:G21122" si="329">_xlfn.MAXIFS($F:$F,$B:$B,B21059,$C:$C,C21059,$D:$D,D21059)</f>
        <v>26726.16</v>
      </c>
      <c r="H21059" s="34">
        <v>590.57928796299996</v>
      </c>
      <c r="I21059" s="35">
        <v>2684.2244825500002</v>
      </c>
      <c r="J21059" s="35">
        <f>H21059/(INDEX(Installed_Capacity!$H$6:$S$11,MATCH(Source_Data!B21059,Installed_Capacity!$G$6:$G$11,0),MATCH(Source_Data!C21059,Installed_Capacity!$H$5:$S$5,0)))</f>
        <v>0.36000395491746318</v>
      </c>
      <c r="K21059" s="36">
        <f>I21059/(INDEX(Installed_Capacity!$H$15:$S$20,MATCH(Source_Data!B21059,Installed_Capacity!$G$15:$G$20,0),MATCH(Source_Data!C21059,Installed_Capacity!$H$14:$S$14,0)))</f>
        <v>0.65817078214995928</v>
      </c>
      <c r="L21059" s="39">
        <v>326.10652122400001</v>
      </c>
      <c r="M21059" s="40">
        <v>2326.9458482680002</v>
      </c>
      <c r="N21059" s="40">
        <f>L21059/(INDEX(Installed_Capacity!$V$6:$AG$11,MATCH(Source_Data!B21059,Installed_Capacity!$U$6:$U$11,0),MATCH(Source_Data!C21059,Installed_Capacity!$V$5:$AG$5,0)))</f>
        <v>0.18609986830259315</v>
      </c>
      <c r="O21059" s="41">
        <f>M21059/(INDEX(Installed_Capacity!$V$15:$AG$20,MATCH(Source_Data!B21059,Installed_Capacity!$U$15:$U$20,0),MATCH(Source_Data!C21059,Installed_Capacity!$V$14:$AG$14,0)))</f>
        <v>0.78079404887139592</v>
      </c>
      <c r="P21059" s="37">
        <v>763.55312109500005</v>
      </c>
      <c r="Q21059" s="38">
        <f>P21059/(INDEX(Installed_Capacity!$AJ$15:$AU$20,MATCH(Source_Data!B21059,Installed_Capacity!$AI$15:$AI$20,0),MATCH(Source_Data!C21059,Installed_Capacity!$AJ$14:$AU$14,0)))</f>
        <v>0.83266425419302081</v>
      </c>
      <c r="R21059" s="63">
        <v>234.86108543700001</v>
      </c>
      <c r="S21059" s="42">
        <v>1999.2051384900001</v>
      </c>
      <c r="T21059" s="42">
        <f>R21059/(INDEX(Installed_Capacity!$H$25:$S$30,MATCH(Source_Data!B21059,Installed_Capacity!$G$25:$G$30,0),MATCH(Source_Data!C21059,Installed_Capacity!$H$24:$S$24,0)))</f>
        <v>0.1682385998832378</v>
      </c>
      <c r="U21059" s="43">
        <f>S21059/(INDEX(Installed_Capacity!$H$33:$S$38,MATCH(Source_Data!B21059,Installed_Capacity!$G$33:$G$38,0),MATCH(Source_Data!C21059,Installed_Capacity!$H$32:$S$32,0)))</f>
        <v>0.52872519649686078</v>
      </c>
      <c r="V21059" s="21"/>
      <c r="W21059" s="2"/>
    </row>
    <row r="21060" spans="1:23" x14ac:dyDescent="0.25">
      <c r="A21060" s="17">
        <v>43613</v>
      </c>
      <c r="B21060" s="19">
        <v>2019</v>
      </c>
      <c r="C21060" s="19">
        <v>5</v>
      </c>
      <c r="D21060" s="19">
        <v>28</v>
      </c>
      <c r="E21060" s="19">
        <v>10</v>
      </c>
      <c r="F21060" s="69">
        <v>22503.55</v>
      </c>
      <c r="G21060" s="52">
        <f t="shared" si="329"/>
        <v>26726.16</v>
      </c>
      <c r="H21060" s="34">
        <v>643.09326730800001</v>
      </c>
      <c r="I21060" s="35">
        <v>3353.2948588899999</v>
      </c>
      <c r="J21060" s="35">
        <f>H21060/(INDEX(Installed_Capacity!$H$6:$S$11,MATCH(Source_Data!B21060,Installed_Capacity!$G$6:$G$11,0),MATCH(Source_Data!C21060,Installed_Capacity!$H$5:$S$5,0)))</f>
        <v>0.39201530485467667</v>
      </c>
      <c r="K21060" s="36">
        <f>I21060/(INDEX(Installed_Capacity!$H$15:$S$20,MATCH(Source_Data!B21060,Installed_Capacity!$G$15:$G$20,0),MATCH(Source_Data!C21060,Installed_Capacity!$H$14:$S$14,0)))</f>
        <v>0.82222657397059074</v>
      </c>
      <c r="L21060" s="39">
        <v>514.67924928900004</v>
      </c>
      <c r="M21060" s="40">
        <v>2566.8567988690002</v>
      </c>
      <c r="N21060" s="40">
        <f>L21060/(INDEX(Installed_Capacity!$V$6:$AG$11,MATCH(Source_Data!B21060,Installed_Capacity!$U$6:$U$11,0),MATCH(Source_Data!C21060,Installed_Capacity!$V$5:$AG$5,0)))</f>
        <v>0.29371304858073871</v>
      </c>
      <c r="O21060" s="41">
        <f>M21060/(INDEX(Installed_Capacity!$V$15:$AG$20,MATCH(Source_Data!B21060,Installed_Capacity!$U$15:$U$20,0),MATCH(Source_Data!C21060,Installed_Capacity!$V$14:$AG$14,0)))</f>
        <v>0.86129486612409112</v>
      </c>
      <c r="P21060" s="37">
        <v>882.04580274099999</v>
      </c>
      <c r="Q21060" s="38">
        <f>P21060/(INDEX(Installed_Capacity!$AJ$15:$AU$20,MATCH(Source_Data!B21060,Installed_Capacity!$AI$15:$AI$20,0),MATCH(Source_Data!C21060,Installed_Capacity!$AJ$14:$AU$14,0)))</f>
        <v>0.96188200953217007</v>
      </c>
      <c r="R21060" s="63">
        <v>157.162425493</v>
      </c>
      <c r="S21060" s="42">
        <v>1262.6257351300001</v>
      </c>
      <c r="T21060" s="42">
        <f>R21060/(INDEX(Installed_Capacity!$H$25:$S$30,MATCH(Source_Data!B21060,Installed_Capacity!$G$25:$G$30,0),MATCH(Source_Data!C21060,Installed_Capacity!$H$24:$S$24,0)))</f>
        <v>0.11258053402077361</v>
      </c>
      <c r="U21060" s="43">
        <f>S21060/(INDEX(Installed_Capacity!$H$33:$S$38,MATCH(Source_Data!B21060,Installed_Capacity!$G$33:$G$38,0),MATCH(Source_Data!C21060,Installed_Capacity!$H$32:$S$32,0)))</f>
        <v>0.33392373151502974</v>
      </c>
      <c r="V21060" s="21"/>
      <c r="W21060" s="2"/>
    </row>
    <row r="21061" spans="1:23" x14ac:dyDescent="0.25">
      <c r="A21061" s="17">
        <v>43613</v>
      </c>
      <c r="B21061" s="19">
        <v>2019</v>
      </c>
      <c r="C21061" s="19">
        <v>5</v>
      </c>
      <c r="D21061" s="19">
        <v>28</v>
      </c>
      <c r="E21061" s="19">
        <v>11</v>
      </c>
      <c r="F21061" s="69">
        <v>22302.880000000001</v>
      </c>
      <c r="G21061" s="52">
        <f t="shared" si="329"/>
        <v>26726.16</v>
      </c>
      <c r="H21061" s="34">
        <v>849.32999159400003</v>
      </c>
      <c r="I21061" s="35">
        <v>3573.3292780209999</v>
      </c>
      <c r="J21061" s="35">
        <f>H21061/(INDEX(Installed_Capacity!$H$6:$S$11,MATCH(Source_Data!B21061,Installed_Capacity!$G$6:$G$11,0),MATCH(Source_Data!C21061,Installed_Capacity!$H$5:$S$5,0)))</f>
        <v>0.51773260972032575</v>
      </c>
      <c r="K21061" s="36">
        <f>I21061/(INDEX(Installed_Capacity!$H$15:$S$20,MATCH(Source_Data!B21061,Installed_Capacity!$G$15:$G$20,0),MATCH(Source_Data!C21061,Installed_Capacity!$H$14:$S$14,0)))</f>
        <v>0.87617892657031959</v>
      </c>
      <c r="L21061" s="39">
        <v>872.08786624899994</v>
      </c>
      <c r="M21061" s="40">
        <v>2628.6004660600001</v>
      </c>
      <c r="N21061" s="40">
        <f>L21061/(INDEX(Installed_Capacity!$V$6:$AG$11,MATCH(Source_Data!B21061,Installed_Capacity!$U$6:$U$11,0),MATCH(Source_Data!C21061,Installed_Capacity!$V$5:$AG$5,0)))</f>
        <v>0.49767614719286429</v>
      </c>
      <c r="O21061" s="41">
        <f>M21061/(INDEX(Installed_Capacity!$V$15:$AG$20,MATCH(Source_Data!B21061,Installed_Capacity!$U$15:$U$20,0),MATCH(Source_Data!C21061,Installed_Capacity!$V$14:$AG$14,0)))</f>
        <v>0.88201261850930968</v>
      </c>
      <c r="P21061" s="37">
        <v>890.20244336400003</v>
      </c>
      <c r="Q21061" s="38">
        <f>P21061/(INDEX(Installed_Capacity!$AJ$15:$AU$20,MATCH(Source_Data!B21061,Installed_Capacity!$AI$15:$AI$20,0),MATCH(Source_Data!C21061,Installed_Capacity!$AJ$14:$AU$14,0)))</f>
        <v>0.97077692842311891</v>
      </c>
      <c r="R21061" s="63">
        <v>37.268717025000001</v>
      </c>
      <c r="S21061" s="42">
        <v>840.5436277</v>
      </c>
      <c r="T21061" s="42">
        <f>R21061/(INDEX(Installed_Capacity!$H$25:$S$30,MATCH(Source_Data!B21061,Installed_Capacity!$G$25:$G$30,0),MATCH(Source_Data!C21061,Installed_Capacity!$H$24:$S$24,0)))</f>
        <v>2.6696788699856731E-2</v>
      </c>
      <c r="U21061" s="43">
        <f>S21061/(INDEX(Installed_Capacity!$H$33:$S$38,MATCH(Source_Data!B21061,Installed_Capacity!$G$33:$G$38,0),MATCH(Source_Data!C21061,Installed_Capacity!$H$32:$S$32,0)))</f>
        <v>0.2222966448833433</v>
      </c>
      <c r="V21061" s="21"/>
      <c r="W21061" s="2"/>
    </row>
    <row r="21062" spans="1:23" x14ac:dyDescent="0.25">
      <c r="A21062" s="17">
        <v>43613</v>
      </c>
      <c r="B21062" s="19">
        <v>2019</v>
      </c>
      <c r="C21062" s="19">
        <v>5</v>
      </c>
      <c r="D21062" s="19">
        <v>28</v>
      </c>
      <c r="E21062" s="19">
        <v>12</v>
      </c>
      <c r="F21062" s="69">
        <v>22029.41</v>
      </c>
      <c r="G21062" s="52">
        <f t="shared" si="329"/>
        <v>26726.16</v>
      </c>
      <c r="H21062" s="34">
        <v>1141.7508797769999</v>
      </c>
      <c r="I21062" s="35">
        <v>3841.7306675909999</v>
      </c>
      <c r="J21062" s="35">
        <f>H21062/(INDEX(Installed_Capacity!$H$6:$S$11,MATCH(Source_Data!B21062,Installed_Capacity!$G$6:$G$11,0),MATCH(Source_Data!C21062,Installed_Capacity!$H$5:$S$5,0)))</f>
        <v>0.69598585766178189</v>
      </c>
      <c r="K21062" s="36">
        <f>I21062/(INDEX(Installed_Capacity!$H$15:$S$20,MATCH(Source_Data!B21062,Installed_Capacity!$G$15:$G$20,0),MATCH(Source_Data!C21062,Installed_Capacity!$H$14:$S$14,0)))</f>
        <v>0.94199084120407717</v>
      </c>
      <c r="L21062" s="39">
        <v>1231.7767847519999</v>
      </c>
      <c r="M21062" s="40">
        <v>2611.5757071309999</v>
      </c>
      <c r="N21062" s="40">
        <f>L21062/(INDEX(Installed_Capacity!$V$6:$AG$11,MATCH(Source_Data!B21062,Installed_Capacity!$U$6:$U$11,0),MATCH(Source_Data!C21062,Installed_Capacity!$V$5:$AG$5,0)))</f>
        <v>0.70294055010043821</v>
      </c>
      <c r="O21062" s="41">
        <f>M21062/(INDEX(Installed_Capacity!$V$15:$AG$20,MATCH(Source_Data!B21062,Installed_Capacity!$U$15:$U$20,0),MATCH(Source_Data!C21062,Installed_Capacity!$V$14:$AG$14,0)))</f>
        <v>0.8763000530599987</v>
      </c>
      <c r="P21062" s="37">
        <v>892.816083015</v>
      </c>
      <c r="Q21062" s="38">
        <f>P21062/(INDEX(Installed_Capacity!$AJ$15:$AU$20,MATCH(Source_Data!B21062,Installed_Capacity!$AI$15:$AI$20,0),MATCH(Source_Data!C21062,Installed_Capacity!$AJ$14:$AU$14,0)))</f>
        <v>0.97362713523991273</v>
      </c>
      <c r="R21062" s="63">
        <v>48.895141183</v>
      </c>
      <c r="S21062" s="42">
        <v>447.79566287199998</v>
      </c>
      <c r="T21062" s="42">
        <f>R21062/(INDEX(Installed_Capacity!$H$25:$S$30,MATCH(Source_Data!B21062,Installed_Capacity!$G$25:$G$30,0),MATCH(Source_Data!C21062,Installed_Capacity!$H$24:$S$24,0)))</f>
        <v>3.502517276719197E-2</v>
      </c>
      <c r="U21062" s="43">
        <f>S21062/(INDEX(Installed_Capacity!$H$33:$S$38,MATCH(Source_Data!B21062,Installed_Capacity!$G$33:$G$38,0),MATCH(Source_Data!C21062,Installed_Capacity!$H$32:$S$32,0)))</f>
        <v>0.11842749164863879</v>
      </c>
      <c r="V21062" s="21"/>
      <c r="W21062" s="2"/>
    </row>
    <row r="21063" spans="1:23" x14ac:dyDescent="0.25">
      <c r="A21063" s="17">
        <v>43613</v>
      </c>
      <c r="B21063" s="19">
        <v>2019</v>
      </c>
      <c r="C21063" s="19">
        <v>5</v>
      </c>
      <c r="D21063" s="19">
        <v>28</v>
      </c>
      <c r="E21063" s="19">
        <v>13</v>
      </c>
      <c r="F21063" s="69">
        <v>22310.33</v>
      </c>
      <c r="G21063" s="52">
        <f t="shared" si="329"/>
        <v>26726.16</v>
      </c>
      <c r="H21063" s="34">
        <v>1204.529972198</v>
      </c>
      <c r="I21063" s="35">
        <v>3798.4337044459999</v>
      </c>
      <c r="J21063" s="35">
        <f>H21063/(INDEX(Installed_Capacity!$H$6:$S$11,MATCH(Source_Data!B21063,Installed_Capacity!$G$6:$G$11,0),MATCH(Source_Data!C21063,Installed_Capacity!$H$5:$S$5,0)))</f>
        <v>0.73425459145981664</v>
      </c>
      <c r="K21063" s="36">
        <f>I21063/(INDEX(Installed_Capacity!$H$15:$S$20,MATCH(Source_Data!B21063,Installed_Capacity!$G$15:$G$20,0),MATCH(Source_Data!C21063,Installed_Capacity!$H$14:$S$14,0)))</f>
        <v>0.93137444295455718</v>
      </c>
      <c r="L21063" s="39">
        <v>1320.7630439029999</v>
      </c>
      <c r="M21063" s="40">
        <v>2702.8799434769999</v>
      </c>
      <c r="N21063" s="40">
        <f>L21063/(INDEX(Installed_Capacity!$V$6:$AG$11,MATCH(Source_Data!B21063,Installed_Capacity!$U$6:$U$11,0),MATCH(Source_Data!C21063,Installed_Capacity!$V$5:$AG$5,0)))</f>
        <v>0.75372251866268714</v>
      </c>
      <c r="O21063" s="41">
        <f>M21063/(INDEX(Installed_Capacity!$V$15:$AG$20,MATCH(Source_Data!B21063,Installed_Capacity!$U$15:$U$20,0),MATCH(Source_Data!C21063,Installed_Capacity!$V$14:$AG$14,0)))</f>
        <v>0.90693669397227727</v>
      </c>
      <c r="P21063" s="37">
        <v>820.92209668500004</v>
      </c>
      <c r="Q21063" s="38">
        <f>P21063/(INDEX(Installed_Capacity!$AJ$15:$AU$20,MATCH(Source_Data!B21063,Installed_Capacity!$AI$15:$AI$20,0),MATCH(Source_Data!C21063,Installed_Capacity!$AJ$14:$AU$14,0)))</f>
        <v>0.89522584153217022</v>
      </c>
      <c r="R21063" s="63">
        <v>82.240896059999997</v>
      </c>
      <c r="S21063" s="42">
        <v>454.34329848300001</v>
      </c>
      <c r="T21063" s="42">
        <f>R21063/(INDEX(Installed_Capacity!$H$25:$S$30,MATCH(Source_Data!B21063,Installed_Capacity!$G$25:$G$30,0),MATCH(Source_Data!C21063,Installed_Capacity!$H$24:$S$24,0)))</f>
        <v>5.8911816661891103E-2</v>
      </c>
      <c r="U21063" s="43">
        <f>S21063/(INDEX(Installed_Capacity!$H$33:$S$38,MATCH(Source_Data!B21063,Installed_Capacity!$G$33:$G$38,0),MATCH(Source_Data!C21063,Installed_Capacity!$H$32:$S$32,0)))</f>
        <v>0.1201591298174115</v>
      </c>
      <c r="V21063" s="21"/>
      <c r="W21063" s="2"/>
    </row>
    <row r="21064" spans="1:23" x14ac:dyDescent="0.25">
      <c r="A21064" s="17">
        <v>43613</v>
      </c>
      <c r="B21064" s="19">
        <v>2019</v>
      </c>
      <c r="C21064" s="19">
        <v>5</v>
      </c>
      <c r="D21064" s="19">
        <v>28</v>
      </c>
      <c r="E21064" s="19">
        <v>14</v>
      </c>
      <c r="F21064" s="69">
        <v>22524.69</v>
      </c>
      <c r="G21064" s="52">
        <f t="shared" si="329"/>
        <v>26726.16</v>
      </c>
      <c r="H21064" s="34">
        <v>1264.435892644</v>
      </c>
      <c r="I21064" s="35">
        <v>3823.471510119</v>
      </c>
      <c r="J21064" s="35">
        <f>H21064/(INDEX(Installed_Capacity!$H$6:$S$11,MATCH(Source_Data!B21064,Installed_Capacity!$G$6:$G$11,0),MATCH(Source_Data!C21064,Installed_Capacity!$H$5:$S$5,0)))</f>
        <v>0.77077190373793036</v>
      </c>
      <c r="K21064" s="36">
        <f>I21064/(INDEX(Installed_Capacity!$H$15:$S$20,MATCH(Source_Data!B21064,Installed_Capacity!$G$15:$G$20,0),MATCH(Source_Data!C21064,Installed_Capacity!$H$14:$S$14,0)))</f>
        <v>0.93751370300908954</v>
      </c>
      <c r="L21064" s="39">
        <v>1228.4678444839999</v>
      </c>
      <c r="M21064" s="40">
        <v>2806.7245911119999</v>
      </c>
      <c r="N21064" s="40">
        <f>L21064/(INDEX(Installed_Capacity!$V$6:$AG$11,MATCH(Source_Data!B21064,Installed_Capacity!$U$6:$U$11,0),MATCH(Source_Data!C21064,Installed_Capacity!$V$5:$AG$5,0)))</f>
        <v>0.70105223046247256</v>
      </c>
      <c r="O21064" s="41">
        <f>M21064/(INDEX(Installed_Capacity!$V$15:$AG$20,MATCH(Source_Data!B21064,Installed_Capacity!$U$15:$U$20,0),MATCH(Source_Data!C21064,Installed_Capacity!$V$14:$AG$14,0)))</f>
        <v>0.94178120182402025</v>
      </c>
      <c r="P21064" s="37">
        <v>842.08813672400004</v>
      </c>
      <c r="Q21064" s="38">
        <f>P21064/(INDEX(Installed_Capacity!$AJ$15:$AU$20,MATCH(Source_Data!B21064,Installed_Capacity!$AI$15:$AI$20,0),MATCH(Source_Data!C21064,Installed_Capacity!$AJ$14:$AU$14,0)))</f>
        <v>0.91830767363576882</v>
      </c>
      <c r="R21064" s="63">
        <v>119.00891438399999</v>
      </c>
      <c r="S21064" s="42">
        <v>571.91923189500005</v>
      </c>
      <c r="T21064" s="42">
        <f>R21064/(INDEX(Installed_Capacity!$H$25:$S$30,MATCH(Source_Data!B21064,Installed_Capacity!$G$25:$G$30,0),MATCH(Source_Data!C21064,Installed_Capacity!$H$24:$S$24,0)))</f>
        <v>8.5249938670487094E-2</v>
      </c>
      <c r="U21064" s="43">
        <f>S21064/(INDEX(Installed_Capacity!$H$33:$S$38,MATCH(Source_Data!B21064,Installed_Capacity!$G$33:$G$38,0),MATCH(Source_Data!C21064,Installed_Capacity!$H$32:$S$32,0)))</f>
        <v>0.15125416718987197</v>
      </c>
      <c r="V21064" s="21"/>
      <c r="W21064" s="2"/>
    </row>
    <row r="21065" spans="1:23" x14ac:dyDescent="0.25">
      <c r="A21065" s="17">
        <v>43613</v>
      </c>
      <c r="B21065" s="19">
        <v>2019</v>
      </c>
      <c r="C21065" s="19">
        <v>5</v>
      </c>
      <c r="D21065" s="19">
        <v>28</v>
      </c>
      <c r="E21065" s="19">
        <v>15</v>
      </c>
      <c r="F21065" s="69">
        <v>22698.01</v>
      </c>
      <c r="G21065" s="52">
        <f t="shared" si="329"/>
        <v>26726.16</v>
      </c>
      <c r="H21065" s="34">
        <v>1394.4163943250001</v>
      </c>
      <c r="I21065" s="35">
        <v>3462.7868236320001</v>
      </c>
      <c r="J21065" s="35">
        <f>H21065/(INDEX(Installed_Capacity!$H$6:$S$11,MATCH(Source_Data!B21065,Installed_Capacity!$G$6:$G$11,0),MATCH(Source_Data!C21065,Installed_Capacity!$H$5:$S$5,0)))</f>
        <v>0.85000511699319714</v>
      </c>
      <c r="K21065" s="36">
        <f>I21065/(INDEX(Installed_Capacity!$H$15:$S$20,MATCH(Source_Data!B21065,Installed_Capacity!$G$15:$G$20,0),MATCH(Source_Data!C21065,Installed_Capacity!$H$14:$S$14,0)))</f>
        <v>0.84907396044734218</v>
      </c>
      <c r="L21065" s="39">
        <v>1240.333918754</v>
      </c>
      <c r="M21065" s="40">
        <v>2558.3803045</v>
      </c>
      <c r="N21065" s="40">
        <f>L21065/(INDEX(Installed_Capacity!$V$6:$AG$11,MATCH(Source_Data!B21065,Installed_Capacity!$U$6:$U$11,0),MATCH(Source_Data!C21065,Installed_Capacity!$V$5:$AG$5,0)))</f>
        <v>0.70782386707564837</v>
      </c>
      <c r="O21065" s="41">
        <f>M21065/(INDEX(Installed_Capacity!$V$15:$AG$20,MATCH(Source_Data!B21065,Installed_Capacity!$U$15:$U$20,0),MATCH(Source_Data!C21065,Installed_Capacity!$V$14:$AG$14,0)))</f>
        <v>0.85845062444844855</v>
      </c>
      <c r="P21065" s="37">
        <v>778.15347009599998</v>
      </c>
      <c r="Q21065" s="38">
        <f>P21065/(INDEX(Installed_Capacity!$AJ$15:$AU$20,MATCH(Source_Data!B21065,Installed_Capacity!$AI$15:$AI$20,0),MATCH(Source_Data!C21065,Installed_Capacity!$AJ$14:$AU$14,0)))</f>
        <v>0.84858611788004357</v>
      </c>
      <c r="R21065" s="63">
        <v>331.20031008000001</v>
      </c>
      <c r="S21065" s="42">
        <v>803.16330147999997</v>
      </c>
      <c r="T21065" s="42">
        <f>R21065/(INDEX(Installed_Capacity!$H$25:$S$30,MATCH(Source_Data!B21065,Installed_Capacity!$G$25:$G$30,0),MATCH(Source_Data!C21065,Installed_Capacity!$H$24:$S$24,0)))</f>
        <v>0.23724950578796558</v>
      </c>
      <c r="U21065" s="43">
        <f>S21065/(INDEX(Installed_Capacity!$H$33:$S$38,MATCH(Source_Data!B21065,Installed_Capacity!$G$33:$G$38,0),MATCH(Source_Data!C21065,Installed_Capacity!$H$32:$S$32,0)))</f>
        <v>0.21241075576407364</v>
      </c>
      <c r="V21065" s="21"/>
      <c r="W21065" s="2"/>
    </row>
    <row r="21066" spans="1:23" x14ac:dyDescent="0.25">
      <c r="A21066" s="17">
        <v>43613</v>
      </c>
      <c r="B21066" s="19">
        <v>2019</v>
      </c>
      <c r="C21066" s="19">
        <v>5</v>
      </c>
      <c r="D21066" s="19">
        <v>28</v>
      </c>
      <c r="E21066" s="19">
        <v>16</v>
      </c>
      <c r="F21066" s="69">
        <v>23161.97</v>
      </c>
      <c r="G21066" s="52">
        <f t="shared" si="329"/>
        <v>26726.16</v>
      </c>
      <c r="H21066" s="34">
        <v>1397.013714102</v>
      </c>
      <c r="I21066" s="35">
        <v>3148.5796543410002</v>
      </c>
      <c r="J21066" s="35">
        <f>H21066/(INDEX(Installed_Capacity!$H$6:$S$11,MATCH(Source_Data!B21066,Installed_Capacity!$G$6:$G$11,0),MATCH(Source_Data!C21066,Installed_Capacity!$H$5:$S$5,0)))</f>
        <v>0.85158838516897495</v>
      </c>
      <c r="K21066" s="36">
        <f>I21066/(INDEX(Installed_Capacity!$H$15:$S$20,MATCH(Source_Data!B21066,Installed_Capacity!$G$15:$G$20,0),MATCH(Source_Data!C21066,Installed_Capacity!$H$14:$S$14,0)))</f>
        <v>0.77203048673126862</v>
      </c>
      <c r="L21066" s="39">
        <v>1299.317745545</v>
      </c>
      <c r="M21066" s="40">
        <v>2551.4149398320001</v>
      </c>
      <c r="N21066" s="40">
        <f>L21066/(INDEX(Installed_Capacity!$V$6:$AG$11,MATCH(Source_Data!B21066,Installed_Capacity!$U$6:$U$11,0),MATCH(Source_Data!C21066,Installed_Capacity!$V$5:$AG$5,0)))</f>
        <v>0.74148428685685264</v>
      </c>
      <c r="O21066" s="41">
        <f>M21066/(INDEX(Installed_Capacity!$V$15:$AG$20,MATCH(Source_Data!B21066,Installed_Capacity!$U$15:$U$20,0),MATCH(Source_Data!C21066,Installed_Capacity!$V$14:$AG$14,0)))</f>
        <v>0.85611343414166019</v>
      </c>
      <c r="P21066" s="37">
        <v>768.33240649599998</v>
      </c>
      <c r="Q21066" s="38">
        <f>P21066/(INDEX(Installed_Capacity!$AJ$15:$AU$20,MATCH(Source_Data!B21066,Installed_Capacity!$AI$15:$AI$20,0),MATCH(Source_Data!C21066,Installed_Capacity!$AJ$14:$AU$14,0)))</f>
        <v>0.83787612485932383</v>
      </c>
      <c r="R21066" s="63">
        <v>463.79511236100001</v>
      </c>
      <c r="S21066" s="42">
        <v>1104.7079923490001</v>
      </c>
      <c r="T21066" s="42">
        <f>R21066/(INDEX(Installed_Capacity!$H$25:$S$30,MATCH(Source_Data!B21066,Installed_Capacity!$G$25:$G$30,0),MATCH(Source_Data!C21066,Installed_Capacity!$H$24:$S$24,0)))</f>
        <v>0.33223145584598851</v>
      </c>
      <c r="U21066" s="43">
        <f>S21066/(INDEX(Installed_Capacity!$H$33:$S$38,MATCH(Source_Data!B21066,Installed_Capacity!$G$33:$G$38,0),MATCH(Source_Data!C21066,Installed_Capacity!$H$32:$S$32,0)))</f>
        <v>0.29215958836897477</v>
      </c>
      <c r="V21066" s="21"/>
      <c r="W21066" s="2"/>
    </row>
    <row r="21067" spans="1:23" x14ac:dyDescent="0.25">
      <c r="A21067" s="17">
        <v>43613</v>
      </c>
      <c r="B21067" s="19">
        <v>2019</v>
      </c>
      <c r="C21067" s="19">
        <v>5</v>
      </c>
      <c r="D21067" s="19">
        <v>28</v>
      </c>
      <c r="E21067" s="19">
        <v>17</v>
      </c>
      <c r="F21067" s="69">
        <v>24143.1</v>
      </c>
      <c r="G21067" s="52">
        <f t="shared" si="329"/>
        <v>26726.16</v>
      </c>
      <c r="H21067" s="34">
        <v>1094.1127917609999</v>
      </c>
      <c r="I21067" s="35">
        <v>2428.9721249439999</v>
      </c>
      <c r="J21067" s="35">
        <f>H21067/(INDEX(Installed_Capacity!$H$6:$S$11,MATCH(Source_Data!B21067,Installed_Capacity!$G$6:$G$11,0),MATCH(Source_Data!C21067,Installed_Capacity!$H$5:$S$5,0)))</f>
        <v>0.66694674227116446</v>
      </c>
      <c r="K21067" s="36">
        <f>I21067/(INDEX(Installed_Capacity!$H$15:$S$20,MATCH(Source_Data!B21067,Installed_Capacity!$G$15:$G$20,0),MATCH(Source_Data!C21067,Installed_Capacity!$H$14:$S$14,0)))</f>
        <v>0.59558300495646477</v>
      </c>
      <c r="L21067" s="39">
        <v>1000.392105526</v>
      </c>
      <c r="M21067" s="40">
        <v>2222.8687845489999</v>
      </c>
      <c r="N21067" s="40">
        <f>L21067/(INDEX(Installed_Capacity!$V$6:$AG$11,MATCH(Source_Data!B21067,Installed_Capacity!$U$6:$U$11,0),MATCH(Source_Data!C21067,Installed_Capacity!$V$5:$AG$5,0)))</f>
        <v>0.57089578702862498</v>
      </c>
      <c r="O21067" s="41">
        <f>M21067/(INDEX(Installed_Capacity!$V$15:$AG$20,MATCH(Source_Data!B21067,Installed_Capacity!$U$15:$U$20,0),MATCH(Source_Data!C21067,Installed_Capacity!$V$14:$AG$14,0)))</f>
        <v>0.74587155506420644</v>
      </c>
      <c r="P21067" s="37">
        <v>542.74868996299995</v>
      </c>
      <c r="Q21067" s="38">
        <f>P21067/(INDEX(Installed_Capacity!$AJ$15:$AU$20,MATCH(Source_Data!B21067,Installed_Capacity!$AI$15:$AI$20,0),MATCH(Source_Data!C21067,Installed_Capacity!$AJ$14:$AU$14,0)))</f>
        <v>0.59187425295856044</v>
      </c>
      <c r="R21067" s="63">
        <v>546.76950782400002</v>
      </c>
      <c r="S21067" s="42">
        <v>2332.5863816820001</v>
      </c>
      <c r="T21067" s="42">
        <f>R21067/(INDEX(Installed_Capacity!$H$25:$S$30,MATCH(Source_Data!B21067,Installed_Capacity!$G$25:$G$30,0),MATCH(Source_Data!C21067,Installed_Capacity!$H$24:$S$24,0)))</f>
        <v>0.39166870187965613</v>
      </c>
      <c r="U21067" s="43">
        <f>S21067/(INDEX(Installed_Capacity!$H$33:$S$38,MATCH(Source_Data!B21067,Installed_Capacity!$G$33:$G$38,0),MATCH(Source_Data!C21067,Installed_Capacity!$H$32:$S$32,0)))</f>
        <v>0.61689376905674953</v>
      </c>
      <c r="V21067" s="21"/>
      <c r="W21067" s="2"/>
    </row>
    <row r="21068" spans="1:23" x14ac:dyDescent="0.25">
      <c r="A21068" s="17">
        <v>43613</v>
      </c>
      <c r="B21068" s="19">
        <v>2019</v>
      </c>
      <c r="C21068" s="19">
        <v>5</v>
      </c>
      <c r="D21068" s="19">
        <v>28</v>
      </c>
      <c r="E21068" s="19">
        <v>18</v>
      </c>
      <c r="F21068" s="69">
        <v>24972.86</v>
      </c>
      <c r="G21068" s="52">
        <f t="shared" si="329"/>
        <v>26726.16</v>
      </c>
      <c r="H21068" s="34">
        <v>879.72334196600002</v>
      </c>
      <c r="I21068" s="35">
        <v>1901.1173227669999</v>
      </c>
      <c r="J21068" s="35">
        <f>H21068/(INDEX(Installed_Capacity!$H$6:$S$11,MATCH(Source_Data!B21068,Installed_Capacity!$G$6:$G$11,0),MATCH(Source_Data!C21068,Installed_Capacity!$H$5:$S$5,0)))</f>
        <v>0.536259717866722</v>
      </c>
      <c r="K21068" s="36">
        <f>I21068/(INDEX(Installed_Capacity!$H$15:$S$20,MATCH(Source_Data!B21068,Installed_Capacity!$G$15:$G$20,0),MATCH(Source_Data!C21068,Installed_Capacity!$H$14:$S$14,0)))</f>
        <v>0.46615321610348404</v>
      </c>
      <c r="L21068" s="39">
        <v>1137.4946879700001</v>
      </c>
      <c r="M21068" s="40">
        <v>2037.9701470970001</v>
      </c>
      <c r="N21068" s="40">
        <f>L21068/(INDEX(Installed_Capacity!$V$6:$AG$11,MATCH(Source_Data!B21068,Installed_Capacity!$U$6:$U$11,0),MATCH(Source_Data!C21068,Installed_Capacity!$V$5:$AG$5,0)))</f>
        <v>0.64913639516184263</v>
      </c>
      <c r="O21068" s="41">
        <f>M21068/(INDEX(Installed_Capacity!$V$15:$AG$20,MATCH(Source_Data!B21068,Installed_Capacity!$U$15:$U$20,0),MATCH(Source_Data!C21068,Installed_Capacity!$V$14:$AG$14,0)))</f>
        <v>0.68382982088530087</v>
      </c>
      <c r="P21068" s="37">
        <v>396.35187793099999</v>
      </c>
      <c r="Q21068" s="38">
        <f>P21068/(INDEX(Installed_Capacity!$AJ$15:$AU$20,MATCH(Source_Data!B21068,Installed_Capacity!$AI$15:$AI$20,0),MATCH(Source_Data!C21068,Installed_Capacity!$AJ$14:$AU$14,0)))</f>
        <v>0.43222669349073062</v>
      </c>
      <c r="R21068" s="63">
        <v>481.13221481400001</v>
      </c>
      <c r="S21068" s="42">
        <v>2834.2855335499999</v>
      </c>
      <c r="T21068" s="42">
        <f>R21068/(INDEX(Installed_Capacity!$H$25:$S$30,MATCH(Source_Data!B21068,Installed_Capacity!$G$25:$G$30,0),MATCH(Source_Data!C21068,Installed_Capacity!$H$24:$S$24,0)))</f>
        <v>0.34465058367765039</v>
      </c>
      <c r="U21068" s="43">
        <f>S21068/(INDEX(Installed_Capacity!$H$33:$S$38,MATCH(Source_Data!B21068,Installed_Capacity!$G$33:$G$38,0),MATCH(Source_Data!C21068,Installed_Capacity!$H$32:$S$32,0)))</f>
        <v>0.74957699277738699</v>
      </c>
      <c r="V21068" s="21"/>
      <c r="W21068" s="2"/>
    </row>
    <row r="21069" spans="1:23" x14ac:dyDescent="0.25">
      <c r="A21069" s="17">
        <v>43613</v>
      </c>
      <c r="B21069" s="19">
        <v>2019</v>
      </c>
      <c r="C21069" s="19">
        <v>5</v>
      </c>
      <c r="D21069" s="19">
        <v>28</v>
      </c>
      <c r="E21069" s="19">
        <v>19</v>
      </c>
      <c r="F21069" s="69">
        <v>25781.24</v>
      </c>
      <c r="G21069" s="52">
        <f t="shared" si="329"/>
        <v>26726.16</v>
      </c>
      <c r="H21069" s="34">
        <v>575.573613088</v>
      </c>
      <c r="I21069" s="35">
        <v>945.37728689599999</v>
      </c>
      <c r="J21069" s="35">
        <f>H21069/(INDEX(Installed_Capacity!$H$6:$S$11,MATCH(Source_Data!B21069,Installed_Capacity!$G$6:$G$11,0),MATCH(Source_Data!C21069,Installed_Capacity!$H$5:$S$5,0)))</f>
        <v>0.35085683037159854</v>
      </c>
      <c r="K21069" s="36">
        <f>I21069/(INDEX(Installed_Capacity!$H$15:$S$20,MATCH(Source_Data!B21069,Installed_Capacity!$G$15:$G$20,0),MATCH(Source_Data!C21069,Installed_Capacity!$H$14:$S$14,0)))</f>
        <v>0.23180613707540623</v>
      </c>
      <c r="L21069" s="39">
        <v>889.35004254</v>
      </c>
      <c r="M21069" s="40">
        <v>1316.4134645080001</v>
      </c>
      <c r="N21069" s="40">
        <f>L21069/(INDEX(Installed_Capacity!$V$6:$AG$11,MATCH(Source_Data!B21069,Installed_Capacity!$U$6:$U$11,0),MATCH(Source_Data!C21069,Installed_Capacity!$V$5:$AG$5,0)))</f>
        <v>0.50752718826470056</v>
      </c>
      <c r="O21069" s="41">
        <f>M21069/(INDEX(Installed_Capacity!$V$15:$AG$20,MATCH(Source_Data!B21069,Installed_Capacity!$U$15:$U$20,0),MATCH(Source_Data!C21069,Installed_Capacity!$V$14:$AG$14,0)))</f>
        <v>0.44171539260661091</v>
      </c>
      <c r="P21069" s="37">
        <v>296.26351660099999</v>
      </c>
      <c r="Q21069" s="38">
        <f>P21069/(INDEX(Installed_Capacity!$AJ$15:$AU$20,MATCH(Source_Data!B21069,Installed_Capacity!$AI$15:$AI$20,0),MATCH(Source_Data!C21069,Installed_Capacity!$AJ$14:$AU$14,0)))</f>
        <v>0.32307908026281351</v>
      </c>
      <c r="R21069" s="63">
        <v>503.55558320900002</v>
      </c>
      <c r="S21069" s="42">
        <v>2982.3062018730002</v>
      </c>
      <c r="T21069" s="42">
        <f>R21069/(INDEX(Installed_Capacity!$H$25:$S$30,MATCH(Source_Data!B21069,Installed_Capacity!$G$25:$G$30,0),MATCH(Source_Data!C21069,Installed_Capacity!$H$24:$S$24,0)))</f>
        <v>0.36071316848782231</v>
      </c>
      <c r="U21069" s="43">
        <f>S21069/(INDEX(Installed_Capacity!$H$33:$S$38,MATCH(Source_Data!B21069,Installed_Capacity!$G$33:$G$38,0),MATCH(Source_Data!C21069,Installed_Capacity!$H$32:$S$32,0)))</f>
        <v>0.78872367934692356</v>
      </c>
      <c r="V21069" s="21"/>
      <c r="W21069" s="2"/>
    </row>
    <row r="21070" spans="1:23" x14ac:dyDescent="0.25">
      <c r="A21070" s="17">
        <v>43613</v>
      </c>
      <c r="B21070" s="19">
        <v>2019</v>
      </c>
      <c r="C21070" s="19">
        <v>5</v>
      </c>
      <c r="D21070" s="19">
        <v>28</v>
      </c>
      <c r="E21070" s="19">
        <v>20</v>
      </c>
      <c r="F21070" s="69">
        <v>26726.16</v>
      </c>
      <c r="G21070" s="52">
        <f t="shared" si="329"/>
        <v>26726.16</v>
      </c>
      <c r="H21070" s="34">
        <v>120.203078086</v>
      </c>
      <c r="I21070" s="35">
        <v>118.442689943</v>
      </c>
      <c r="J21070" s="35">
        <f>H21070/(INDEX(Installed_Capacity!$H$6:$S$11,MATCH(Source_Data!B21070,Installed_Capacity!$G$6:$G$11,0),MATCH(Source_Data!C21070,Installed_Capacity!$H$5:$S$5,0)))</f>
        <v>7.3273114019067595E-2</v>
      </c>
      <c r="K21070" s="36">
        <f>I21070/(INDEX(Installed_Capacity!$H$15:$S$20,MATCH(Source_Data!B21070,Installed_Capacity!$G$15:$G$20,0),MATCH(Source_Data!C21070,Installed_Capacity!$H$14:$S$14,0)))</f>
        <v>2.9042100758157181E-2</v>
      </c>
      <c r="L21070" s="39">
        <v>199.321417048</v>
      </c>
      <c r="M21070" s="40">
        <v>185.30354246799999</v>
      </c>
      <c r="N21070" s="40">
        <f>L21070/(INDEX(Installed_Capacity!$V$6:$AG$11,MATCH(Source_Data!B21070,Installed_Capacity!$U$6:$U$11,0),MATCH(Source_Data!C21070,Installed_Capacity!$V$5:$AG$5,0)))</f>
        <v>0.11374715636869978</v>
      </c>
      <c r="O21070" s="41">
        <f>M21070/(INDEX(Installed_Capacity!$V$15:$AG$20,MATCH(Source_Data!B21070,Installed_Capacity!$U$15:$U$20,0),MATCH(Source_Data!C21070,Installed_Capacity!$V$14:$AG$14,0)))</f>
        <v>6.2177597859225629E-2</v>
      </c>
      <c r="P21070" s="37">
        <v>141.139299806</v>
      </c>
      <c r="Q21070" s="38">
        <f>P21070/(INDEX(Installed_Capacity!$AJ$15:$AU$20,MATCH(Source_Data!B21070,Installed_Capacity!$AI$15:$AI$20,0),MATCH(Source_Data!C21070,Installed_Capacity!$AJ$14:$AU$14,0)))</f>
        <v>0.15391417645147218</v>
      </c>
      <c r="R21070" s="63">
        <v>580.62879937299999</v>
      </c>
      <c r="S21070" s="42">
        <v>2969.0373046939999</v>
      </c>
      <c r="T21070" s="42">
        <f>R21070/(INDEX(Installed_Capacity!$H$25:$S$30,MATCH(Source_Data!B21070,Installed_Capacity!$G$25:$G$30,0),MATCH(Source_Data!C21070,Installed_Capacity!$H$24:$S$24,0)))</f>
        <v>0.41592320871991395</v>
      </c>
      <c r="U21070" s="43">
        <f>S21070/(INDEX(Installed_Capacity!$H$33:$S$38,MATCH(Source_Data!B21070,Installed_Capacity!$G$33:$G$38,0),MATCH(Source_Data!C21070,Installed_Capacity!$H$32:$S$32,0)))</f>
        <v>0.78521448455085452</v>
      </c>
      <c r="V21070" s="21"/>
      <c r="W21070" s="2"/>
    </row>
    <row r="21071" spans="1:23" x14ac:dyDescent="0.25">
      <c r="A21071" s="17">
        <v>43613</v>
      </c>
      <c r="B21071" s="19">
        <v>2019</v>
      </c>
      <c r="C21071" s="19">
        <v>5</v>
      </c>
      <c r="D21071" s="19">
        <v>28</v>
      </c>
      <c r="E21071" s="19">
        <v>21</v>
      </c>
      <c r="F21071" s="69">
        <v>25921.08</v>
      </c>
      <c r="G21071" s="52">
        <f t="shared" si="329"/>
        <v>26726.16</v>
      </c>
      <c r="H21071" s="34">
        <v>4.551823E-2</v>
      </c>
      <c r="I21071" s="35">
        <v>3.2140758599999999</v>
      </c>
      <c r="J21071" s="35">
        <f>H21071/(INDEX(Installed_Capacity!$H$6:$S$11,MATCH(Source_Data!B21071,Installed_Capacity!$G$6:$G$11,0),MATCH(Source_Data!C21071,Installed_Capacity!$H$5:$S$5,0)))</f>
        <v>2.7746897249585487E-5</v>
      </c>
      <c r="K21071" s="36">
        <f>I21071/(INDEX(Installed_Capacity!$H$15:$S$20,MATCH(Source_Data!B21071,Installed_Capacity!$G$15:$G$20,0),MATCH(Source_Data!C21071,Installed_Capacity!$H$14:$S$14,0)))</f>
        <v>7.8809013047070962E-4</v>
      </c>
      <c r="L21071" s="39">
        <v>0.31272598499999998</v>
      </c>
      <c r="M21071" s="40">
        <v>6.5336279999999997E-3</v>
      </c>
      <c r="N21071" s="40">
        <f>L21071/(INDEX(Installed_Capacity!$V$6:$AG$11,MATCH(Source_Data!B21071,Installed_Capacity!$U$6:$U$11,0),MATCH(Source_Data!C21071,Installed_Capacity!$V$5:$AG$5,0)))</f>
        <v>1.7846397062180425E-4</v>
      </c>
      <c r="O21071" s="41">
        <f>M21071/(INDEX(Installed_Capacity!$V$15:$AG$20,MATCH(Source_Data!B21071,Installed_Capacity!$U$15:$U$20,0),MATCH(Source_Data!C21071,Installed_Capacity!$V$14:$AG$14,0)))</f>
        <v>2.1923234112803375E-6</v>
      </c>
      <c r="P21071" s="37">
        <v>3.0028586430000002</v>
      </c>
      <c r="Q21071" s="38">
        <f>P21071/(INDEX(Installed_Capacity!$AJ$15:$AU$20,MATCH(Source_Data!B21071,Installed_Capacity!$AI$15:$AI$20,0),MATCH(Source_Data!C21071,Installed_Capacity!$AJ$14:$AU$14,0)))</f>
        <v>3.2746550087241004E-3</v>
      </c>
      <c r="R21071" s="63">
        <v>650.76445728399995</v>
      </c>
      <c r="S21071" s="42">
        <v>2870.7511648559998</v>
      </c>
      <c r="T21071" s="42">
        <f>R21071/(INDEX(Installed_Capacity!$H$25:$S$30,MATCH(Source_Data!B21071,Installed_Capacity!$G$25:$G$30,0),MATCH(Source_Data!C21071,Installed_Capacity!$H$24:$S$24,0)))</f>
        <v>0.46616365134957011</v>
      </c>
      <c r="U21071" s="43">
        <f>S21071/(INDEX(Installed_Capacity!$H$33:$S$38,MATCH(Source_Data!B21071,Installed_Capacity!$G$33:$G$38,0),MATCH(Source_Data!C21071,Installed_Capacity!$H$32:$S$32,0)))</f>
        <v>0.75922097463119975</v>
      </c>
      <c r="V21071" s="21"/>
      <c r="W21071" s="2"/>
    </row>
    <row r="21072" spans="1:23" x14ac:dyDescent="0.25">
      <c r="A21072" s="17">
        <v>43613</v>
      </c>
      <c r="B21072" s="19">
        <v>2019</v>
      </c>
      <c r="C21072" s="19">
        <v>5</v>
      </c>
      <c r="D21072" s="19">
        <v>28</v>
      </c>
      <c r="E21072" s="19">
        <v>22</v>
      </c>
      <c r="F21072" s="69">
        <v>23909.62</v>
      </c>
      <c r="G21072" s="52">
        <f t="shared" si="329"/>
        <v>26726.16</v>
      </c>
      <c r="H21072" s="34">
        <v>0</v>
      </c>
      <c r="I21072" s="35">
        <v>7.6838219999999999E-3</v>
      </c>
      <c r="J21072" s="35">
        <f>H21072/(INDEX(Installed_Capacity!$H$6:$S$11,MATCH(Source_Data!B21072,Installed_Capacity!$G$6:$G$11,0),MATCH(Source_Data!C21072,Installed_Capacity!$H$5:$S$5,0)))</f>
        <v>0</v>
      </c>
      <c r="K21072" s="36">
        <f>I21072/(INDEX(Installed_Capacity!$H$15:$S$20,MATCH(Source_Data!B21072,Installed_Capacity!$G$15:$G$20,0),MATCH(Source_Data!C21072,Installed_Capacity!$H$14:$S$14,0)))</f>
        <v>1.8840701172789709E-6</v>
      </c>
      <c r="L21072" s="39">
        <v>0</v>
      </c>
      <c r="M21072" s="40">
        <v>0</v>
      </c>
      <c r="N21072" s="40">
        <f>L21072/(INDEX(Installed_Capacity!$V$6:$AG$11,MATCH(Source_Data!B21072,Installed_Capacity!$U$6:$U$11,0),MATCH(Source_Data!C21072,Installed_Capacity!$V$5:$AG$5,0)))</f>
        <v>0</v>
      </c>
      <c r="O21072" s="41">
        <f>M21072/(INDEX(Installed_Capacity!$V$15:$AG$20,MATCH(Source_Data!B21072,Installed_Capacity!$U$15:$U$20,0),MATCH(Source_Data!C21072,Installed_Capacity!$V$14:$AG$14,0)))</f>
        <v>0</v>
      </c>
      <c r="P21072" s="37">
        <v>0</v>
      </c>
      <c r="Q21072" s="38">
        <f>P21072/(INDEX(Installed_Capacity!$AJ$15:$AU$20,MATCH(Source_Data!B21072,Installed_Capacity!$AI$15:$AI$20,0),MATCH(Source_Data!C21072,Installed_Capacity!$AJ$14:$AU$14,0)))</f>
        <v>0</v>
      </c>
      <c r="R21072" s="63">
        <v>706.02835219899998</v>
      </c>
      <c r="S21072" s="42">
        <v>2807.1607168099999</v>
      </c>
      <c r="T21072" s="42">
        <f>R21072/(INDEX(Installed_Capacity!$H$25:$S$30,MATCH(Source_Data!B21072,Installed_Capacity!$G$25:$G$30,0),MATCH(Source_Data!C21072,Installed_Capacity!$H$24:$S$24,0)))</f>
        <v>0.50575096862392543</v>
      </c>
      <c r="U21072" s="43">
        <f>S21072/(INDEX(Installed_Capacity!$H$33:$S$38,MATCH(Source_Data!B21072,Installed_Capacity!$G$33:$G$38,0),MATCH(Source_Data!C21072,Installed_Capacity!$H$32:$S$32,0)))</f>
        <v>0.74240335472259988</v>
      </c>
      <c r="V21072" s="21"/>
      <c r="W21072" s="2"/>
    </row>
    <row r="21073" spans="1:23" x14ac:dyDescent="0.25">
      <c r="A21073" s="17">
        <v>43613</v>
      </c>
      <c r="B21073" s="19">
        <v>2019</v>
      </c>
      <c r="C21073" s="19">
        <v>5</v>
      </c>
      <c r="D21073" s="19">
        <v>28</v>
      </c>
      <c r="E21073" s="19">
        <v>23</v>
      </c>
      <c r="F21073" s="69">
        <v>22066.05</v>
      </c>
      <c r="G21073" s="52">
        <f t="shared" si="329"/>
        <v>26726.16</v>
      </c>
      <c r="H21073" s="34">
        <v>0</v>
      </c>
      <c r="I21073" s="35">
        <v>1.973598E-3</v>
      </c>
      <c r="J21073" s="35">
        <f>H21073/(INDEX(Installed_Capacity!$H$6:$S$11,MATCH(Source_Data!B21073,Installed_Capacity!$G$6:$G$11,0),MATCH(Source_Data!C21073,Installed_Capacity!$H$5:$S$5,0)))</f>
        <v>0</v>
      </c>
      <c r="K21073" s="36">
        <f>I21073/(INDEX(Installed_Capacity!$H$15:$S$20,MATCH(Source_Data!B21073,Installed_Capacity!$G$15:$G$20,0),MATCH(Source_Data!C21073,Installed_Capacity!$H$14:$S$14,0)))</f>
        <v>4.8392544951217544E-7</v>
      </c>
      <c r="L21073" s="39">
        <v>0</v>
      </c>
      <c r="M21073" s="40">
        <v>0</v>
      </c>
      <c r="N21073" s="40">
        <f>L21073/(INDEX(Installed_Capacity!$V$6:$AG$11,MATCH(Source_Data!B21073,Installed_Capacity!$U$6:$U$11,0),MATCH(Source_Data!C21073,Installed_Capacity!$V$5:$AG$5,0)))</f>
        <v>0</v>
      </c>
      <c r="O21073" s="41">
        <f>M21073/(INDEX(Installed_Capacity!$V$15:$AG$20,MATCH(Source_Data!B21073,Installed_Capacity!$U$15:$U$20,0),MATCH(Source_Data!C21073,Installed_Capacity!$V$14:$AG$14,0)))</f>
        <v>0</v>
      </c>
      <c r="P21073" s="37">
        <v>0</v>
      </c>
      <c r="Q21073" s="38">
        <f>P21073/(INDEX(Installed_Capacity!$AJ$15:$AU$20,MATCH(Source_Data!B21073,Installed_Capacity!$AI$15:$AI$20,0),MATCH(Source_Data!C21073,Installed_Capacity!$AJ$14:$AU$14,0)))</f>
        <v>0</v>
      </c>
      <c r="R21073" s="63">
        <v>706.02879561400005</v>
      </c>
      <c r="S21073" s="42">
        <v>2712.97223424</v>
      </c>
      <c r="T21073" s="42">
        <f>R21073/(INDEX(Installed_Capacity!$H$25:$S$30,MATCH(Source_Data!B21073,Installed_Capacity!$G$25:$G$30,0),MATCH(Source_Data!C21073,Installed_Capacity!$H$24:$S$24,0)))</f>
        <v>0.50575128625644694</v>
      </c>
      <c r="U21073" s="43">
        <f>S21073/(INDEX(Installed_Capacity!$H$33:$S$38,MATCH(Source_Data!B21073,Installed_Capacity!$G$33:$G$38,0),MATCH(Source_Data!C21073,Installed_Capacity!$H$32:$S$32,0)))</f>
        <v>0.71749354281996625</v>
      </c>
      <c r="V21073" s="21"/>
      <c r="W21073" s="2"/>
    </row>
    <row r="21074" spans="1:23" x14ac:dyDescent="0.25">
      <c r="A21074" s="17">
        <v>43613</v>
      </c>
      <c r="B21074" s="19">
        <v>2019</v>
      </c>
      <c r="C21074" s="19">
        <v>5</v>
      </c>
      <c r="D21074" s="19">
        <v>28</v>
      </c>
      <c r="E21074" s="19">
        <v>24</v>
      </c>
      <c r="F21074" s="69">
        <v>20957.28</v>
      </c>
      <c r="G21074" s="52">
        <f t="shared" si="329"/>
        <v>26726.16</v>
      </c>
      <c r="H21074" s="34">
        <v>0</v>
      </c>
      <c r="I21074" s="35">
        <v>-1.178999E-3</v>
      </c>
      <c r="J21074" s="35">
        <f>H21074/(INDEX(Installed_Capacity!$H$6:$S$11,MATCH(Source_Data!B21074,Installed_Capacity!$G$6:$G$11,0),MATCH(Source_Data!C21074,Installed_Capacity!$H$5:$S$5,0)))</f>
        <v>0</v>
      </c>
      <c r="K21074" s="36">
        <f>I21074/(INDEX(Installed_Capacity!$H$15:$S$20,MATCH(Source_Data!B21074,Installed_Capacity!$G$15:$G$20,0),MATCH(Source_Data!C21074,Installed_Capacity!$H$14:$S$14,0)))</f>
        <v>-2.8909008878677688E-7</v>
      </c>
      <c r="L21074" s="39">
        <v>0</v>
      </c>
      <c r="M21074" s="40">
        <v>0</v>
      </c>
      <c r="N21074" s="40">
        <f>L21074/(INDEX(Installed_Capacity!$V$6:$AG$11,MATCH(Source_Data!B21074,Installed_Capacity!$U$6:$U$11,0),MATCH(Source_Data!C21074,Installed_Capacity!$V$5:$AG$5,0)))</f>
        <v>0</v>
      </c>
      <c r="O21074" s="41">
        <f>M21074/(INDEX(Installed_Capacity!$V$15:$AG$20,MATCH(Source_Data!B21074,Installed_Capacity!$U$15:$U$20,0),MATCH(Source_Data!C21074,Installed_Capacity!$V$14:$AG$14,0)))</f>
        <v>0</v>
      </c>
      <c r="P21074" s="37">
        <v>0</v>
      </c>
      <c r="Q21074" s="38">
        <f>P21074/(INDEX(Installed_Capacity!$AJ$15:$AU$20,MATCH(Source_Data!B21074,Installed_Capacity!$AI$15:$AI$20,0),MATCH(Source_Data!C21074,Installed_Capacity!$AJ$14:$AU$14,0)))</f>
        <v>0</v>
      </c>
      <c r="R21074" s="63">
        <v>667.10780124500002</v>
      </c>
      <c r="S21074" s="42">
        <v>2400.2025462319998</v>
      </c>
      <c r="T21074" s="42">
        <f>R21074/(INDEX(Installed_Capacity!$H$25:$S$30,MATCH(Source_Data!B21074,Installed_Capacity!$G$25:$G$30,0),MATCH(Source_Data!C21074,Installed_Capacity!$H$24:$S$24,0)))</f>
        <v>0.47787091779727786</v>
      </c>
      <c r="U21074" s="43">
        <f>S21074/(INDEX(Installed_Capacity!$H$33:$S$38,MATCH(Source_Data!B21074,Installed_Capacity!$G$33:$G$38,0),MATCH(Source_Data!C21074,Installed_Capacity!$H$32:$S$32,0)))</f>
        <v>0.63477606097355854</v>
      </c>
      <c r="V21074" s="21"/>
      <c r="W21074" s="2"/>
    </row>
    <row r="21075" spans="1:23" x14ac:dyDescent="0.25">
      <c r="A21075" s="17">
        <v>43614</v>
      </c>
      <c r="B21075" s="19">
        <v>2019</v>
      </c>
      <c r="C21075" s="19">
        <v>5</v>
      </c>
      <c r="D21075" s="19">
        <v>29</v>
      </c>
      <c r="E21075" s="19">
        <v>1</v>
      </c>
      <c r="F21075" s="69">
        <v>20116.509999999998</v>
      </c>
      <c r="G21075" s="52">
        <f t="shared" si="329"/>
        <v>27827.13</v>
      </c>
      <c r="H21075" s="34">
        <v>0</v>
      </c>
      <c r="I21075" s="35">
        <v>-5.0420279999999996E-3</v>
      </c>
      <c r="J21075" s="35">
        <f>H21075/(INDEX(Installed_Capacity!$H$6:$S$11,MATCH(Source_Data!B21075,Installed_Capacity!$G$6:$G$11,0),MATCH(Source_Data!C21075,Installed_Capacity!$H$5:$S$5,0)))</f>
        <v>0</v>
      </c>
      <c r="K21075" s="36">
        <f>I21075/(INDEX(Installed_Capacity!$H$15:$S$20,MATCH(Source_Data!B21075,Installed_Capacity!$G$15:$G$20,0),MATCH(Source_Data!C21075,Installed_Capacity!$H$14:$S$14,0)))</f>
        <v>-1.2363032726791243E-6</v>
      </c>
      <c r="L21075" s="39">
        <v>0</v>
      </c>
      <c r="M21075" s="40">
        <v>0</v>
      </c>
      <c r="N21075" s="40">
        <f>L21075/(INDEX(Installed_Capacity!$V$6:$AG$11,MATCH(Source_Data!B21075,Installed_Capacity!$U$6:$U$11,0),MATCH(Source_Data!C21075,Installed_Capacity!$V$5:$AG$5,0)))</f>
        <v>0</v>
      </c>
      <c r="O21075" s="41">
        <f>M21075/(INDEX(Installed_Capacity!$V$15:$AG$20,MATCH(Source_Data!B21075,Installed_Capacity!$U$15:$U$20,0),MATCH(Source_Data!C21075,Installed_Capacity!$V$14:$AG$14,0)))</f>
        <v>0</v>
      </c>
      <c r="P21075" s="37">
        <v>0</v>
      </c>
      <c r="Q21075" s="38">
        <f>P21075/(INDEX(Installed_Capacity!$AJ$15:$AU$20,MATCH(Source_Data!B21075,Installed_Capacity!$AI$15:$AI$20,0),MATCH(Source_Data!C21075,Installed_Capacity!$AJ$14:$AU$14,0)))</f>
        <v>0</v>
      </c>
      <c r="R21075" s="63">
        <v>678.89830503799999</v>
      </c>
      <c r="S21075" s="42">
        <v>1799.66346602</v>
      </c>
      <c r="T21075" s="42">
        <f>R21075/(INDEX(Installed_Capacity!$H$25:$S$30,MATCH(Source_Data!B21075,Installed_Capacity!$G$25:$G$30,0),MATCH(Source_Data!C21075,Installed_Capacity!$H$24:$S$24,0)))</f>
        <v>0.48631683741977066</v>
      </c>
      <c r="U21075" s="43">
        <f>S21075/(INDEX(Installed_Capacity!$H$33:$S$38,MATCH(Source_Data!B21075,Installed_Capacity!$G$33:$G$38,0),MATCH(Source_Data!C21075,Installed_Capacity!$H$32:$S$32,0)))</f>
        <v>0.47595286815755927</v>
      </c>
      <c r="V21075" s="21"/>
      <c r="W21075" s="2"/>
    </row>
    <row r="21076" spans="1:23" x14ac:dyDescent="0.25">
      <c r="A21076" s="17">
        <v>43614</v>
      </c>
      <c r="B21076" s="19">
        <v>2019</v>
      </c>
      <c r="C21076" s="19">
        <v>5</v>
      </c>
      <c r="D21076" s="19">
        <v>29</v>
      </c>
      <c r="E21076" s="19">
        <v>2</v>
      </c>
      <c r="F21076" s="69">
        <v>19578.87</v>
      </c>
      <c r="G21076" s="52">
        <f t="shared" si="329"/>
        <v>27827.13</v>
      </c>
      <c r="H21076" s="34">
        <v>0</v>
      </c>
      <c r="I21076" s="35">
        <v>-6.11774E-3</v>
      </c>
      <c r="J21076" s="35">
        <f>H21076/(INDEX(Installed_Capacity!$H$6:$S$11,MATCH(Source_Data!B21076,Installed_Capacity!$G$6:$G$11,0),MATCH(Source_Data!C21076,Installed_Capacity!$H$5:$S$5,0)))</f>
        <v>0</v>
      </c>
      <c r="K21076" s="36">
        <f>I21076/(INDEX(Installed_Capacity!$H$15:$S$20,MATCH(Source_Data!B21076,Installed_Capacity!$G$15:$G$20,0),MATCH(Source_Data!C21076,Installed_Capacity!$H$14:$S$14,0)))</f>
        <v>-1.5000674298913031E-6</v>
      </c>
      <c r="L21076" s="39">
        <v>0</v>
      </c>
      <c r="M21076" s="40">
        <v>0</v>
      </c>
      <c r="N21076" s="40">
        <f>L21076/(INDEX(Installed_Capacity!$V$6:$AG$11,MATCH(Source_Data!B21076,Installed_Capacity!$U$6:$U$11,0),MATCH(Source_Data!C21076,Installed_Capacity!$V$5:$AG$5,0)))</f>
        <v>0</v>
      </c>
      <c r="O21076" s="41">
        <f>M21076/(INDEX(Installed_Capacity!$V$15:$AG$20,MATCH(Source_Data!B21076,Installed_Capacity!$U$15:$U$20,0),MATCH(Source_Data!C21076,Installed_Capacity!$V$14:$AG$14,0)))</f>
        <v>0</v>
      </c>
      <c r="P21076" s="37">
        <v>0</v>
      </c>
      <c r="Q21076" s="38">
        <f>P21076/(INDEX(Installed_Capacity!$AJ$15:$AU$20,MATCH(Source_Data!B21076,Installed_Capacity!$AI$15:$AI$20,0),MATCH(Source_Data!C21076,Installed_Capacity!$AJ$14:$AU$14,0)))</f>
        <v>0</v>
      </c>
      <c r="R21076" s="63">
        <v>818.03424041000005</v>
      </c>
      <c r="S21076" s="42">
        <v>949.96143119500005</v>
      </c>
      <c r="T21076" s="42">
        <f>R21076/(INDEX(Installed_Capacity!$H$25:$S$30,MATCH(Source_Data!B21076,Installed_Capacity!$G$25:$G$30,0),MATCH(Source_Data!C21076,Installed_Capacity!$H$24:$S$24,0)))</f>
        <v>0.58598441290114611</v>
      </c>
      <c r="U21076" s="43">
        <f>S21076/(INDEX(Installed_Capacity!$H$33:$S$38,MATCH(Source_Data!B21076,Installed_Capacity!$G$33:$G$38,0),MATCH(Source_Data!C21076,Installed_Capacity!$H$32:$S$32,0)))</f>
        <v>0.25123412035264125</v>
      </c>
      <c r="V21076" s="21"/>
      <c r="W21076" s="2"/>
    </row>
    <row r="21077" spans="1:23" x14ac:dyDescent="0.25">
      <c r="A21077" s="17">
        <v>43614</v>
      </c>
      <c r="B21077" s="19">
        <v>2019</v>
      </c>
      <c r="C21077" s="19">
        <v>5</v>
      </c>
      <c r="D21077" s="19">
        <v>29</v>
      </c>
      <c r="E21077" s="19">
        <v>3</v>
      </c>
      <c r="F21077" s="69">
        <v>19275.71</v>
      </c>
      <c r="G21077" s="52">
        <f t="shared" si="329"/>
        <v>27827.13</v>
      </c>
      <c r="H21077" s="34">
        <v>0</v>
      </c>
      <c r="I21077" s="35">
        <v>-8.1360119999999998E-3</v>
      </c>
      <c r="J21077" s="35">
        <f>H21077/(INDEX(Installed_Capacity!$H$6:$S$11,MATCH(Source_Data!B21077,Installed_Capacity!$G$6:$G$11,0),MATCH(Source_Data!C21077,Installed_Capacity!$H$5:$S$5,0)))</f>
        <v>0</v>
      </c>
      <c r="K21077" s="36">
        <f>I21077/(INDEX(Installed_Capacity!$H$15:$S$20,MATCH(Source_Data!B21077,Installed_Capacity!$G$15:$G$20,0),MATCH(Source_Data!C21077,Installed_Capacity!$H$14:$S$14,0)))</f>
        <v>-1.9949469265455544E-6</v>
      </c>
      <c r="L21077" s="39">
        <v>0</v>
      </c>
      <c r="M21077" s="40">
        <v>0</v>
      </c>
      <c r="N21077" s="40">
        <f>L21077/(INDEX(Installed_Capacity!$V$6:$AG$11,MATCH(Source_Data!B21077,Installed_Capacity!$U$6:$U$11,0),MATCH(Source_Data!C21077,Installed_Capacity!$V$5:$AG$5,0)))</f>
        <v>0</v>
      </c>
      <c r="O21077" s="41">
        <f>M21077/(INDEX(Installed_Capacity!$V$15:$AG$20,MATCH(Source_Data!B21077,Installed_Capacity!$U$15:$U$20,0),MATCH(Source_Data!C21077,Installed_Capacity!$V$14:$AG$14,0)))</f>
        <v>0</v>
      </c>
      <c r="P21077" s="37">
        <v>0</v>
      </c>
      <c r="Q21077" s="38">
        <f>P21077/(INDEX(Installed_Capacity!$AJ$15:$AU$20,MATCH(Source_Data!B21077,Installed_Capacity!$AI$15:$AI$20,0),MATCH(Source_Data!C21077,Installed_Capacity!$AJ$14:$AU$14,0)))</f>
        <v>0</v>
      </c>
      <c r="R21077" s="63">
        <v>727.63743381699999</v>
      </c>
      <c r="S21077" s="42">
        <v>659.31365951400005</v>
      </c>
      <c r="T21077" s="42">
        <f>R21077/(INDEX(Installed_Capacity!$H$25:$S$30,MATCH(Source_Data!B21077,Installed_Capacity!$G$25:$G$30,0),MATCH(Source_Data!C21077,Installed_Capacity!$H$24:$S$24,0)))</f>
        <v>0.52123025345057294</v>
      </c>
      <c r="U21077" s="43">
        <f>S21077/(INDEX(Installed_Capacity!$H$33:$S$38,MATCH(Source_Data!B21077,Installed_Capacity!$G$33:$G$38,0),MATCH(Source_Data!C21077,Installed_Capacity!$H$32:$S$32,0)))</f>
        <v>0.17436717096620633</v>
      </c>
      <c r="V21077" s="21"/>
      <c r="W21077" s="2"/>
    </row>
    <row r="21078" spans="1:23" x14ac:dyDescent="0.25">
      <c r="A21078" s="17">
        <v>43614</v>
      </c>
      <c r="B21078" s="19">
        <v>2019</v>
      </c>
      <c r="C21078" s="19">
        <v>5</v>
      </c>
      <c r="D21078" s="19">
        <v>29</v>
      </c>
      <c r="E21078" s="19">
        <v>4</v>
      </c>
      <c r="F21078" s="69">
        <v>19768.82</v>
      </c>
      <c r="G21078" s="52">
        <f t="shared" si="329"/>
        <v>27827.13</v>
      </c>
      <c r="H21078" s="34">
        <v>0</v>
      </c>
      <c r="I21078" s="35">
        <v>-1.0098019E-2</v>
      </c>
      <c r="J21078" s="35">
        <f>H21078/(INDEX(Installed_Capacity!$H$6:$S$11,MATCH(Source_Data!B21078,Installed_Capacity!$G$6:$G$11,0),MATCH(Source_Data!C21078,Installed_Capacity!$H$5:$S$5,0)))</f>
        <v>0</v>
      </c>
      <c r="K21078" s="36">
        <f>I21078/(INDEX(Installed_Capacity!$H$15:$S$20,MATCH(Source_Data!B21078,Installed_Capacity!$G$15:$G$20,0),MATCH(Source_Data!C21078,Installed_Capacity!$H$14:$S$14,0)))</f>
        <v>-2.4760302674392089E-6</v>
      </c>
      <c r="L21078" s="39">
        <v>0</v>
      </c>
      <c r="M21078" s="40">
        <v>0</v>
      </c>
      <c r="N21078" s="40">
        <f>L21078/(INDEX(Installed_Capacity!$V$6:$AG$11,MATCH(Source_Data!B21078,Installed_Capacity!$U$6:$U$11,0),MATCH(Source_Data!C21078,Installed_Capacity!$V$5:$AG$5,0)))</f>
        <v>0</v>
      </c>
      <c r="O21078" s="41">
        <f>M21078/(INDEX(Installed_Capacity!$V$15:$AG$20,MATCH(Source_Data!B21078,Installed_Capacity!$U$15:$U$20,0),MATCH(Source_Data!C21078,Installed_Capacity!$V$14:$AG$14,0)))</f>
        <v>0</v>
      </c>
      <c r="P21078" s="37">
        <v>0</v>
      </c>
      <c r="Q21078" s="38">
        <f>P21078/(INDEX(Installed_Capacity!$AJ$15:$AU$20,MATCH(Source_Data!B21078,Installed_Capacity!$AI$15:$AI$20,0),MATCH(Source_Data!C21078,Installed_Capacity!$AJ$14:$AU$14,0)))</f>
        <v>0</v>
      </c>
      <c r="R21078" s="63">
        <v>499.60859508200002</v>
      </c>
      <c r="S21078" s="42">
        <v>981.14587402100005</v>
      </c>
      <c r="T21078" s="42">
        <f>R21078/(INDEX(Installed_Capacity!$H$25:$S$30,MATCH(Source_Data!B21078,Installed_Capacity!$G$25:$G$30,0),MATCH(Source_Data!C21078,Installed_Capacity!$H$24:$S$24,0)))</f>
        <v>0.35788581309598849</v>
      </c>
      <c r="U21078" s="43">
        <f>S21078/(INDEX(Installed_Capacity!$H$33:$S$38,MATCH(Source_Data!B21078,Installed_Capacity!$G$33:$G$38,0),MATCH(Source_Data!C21078,Installed_Capacity!$H$32:$S$32,0)))</f>
        <v>0.25948139840499529</v>
      </c>
      <c r="V21078" s="21"/>
      <c r="W21078" s="2"/>
    </row>
    <row r="21079" spans="1:23" x14ac:dyDescent="0.25">
      <c r="A21079" s="17">
        <v>43614</v>
      </c>
      <c r="B21079" s="19">
        <v>2019</v>
      </c>
      <c r="C21079" s="19">
        <v>5</v>
      </c>
      <c r="D21079" s="19">
        <v>29</v>
      </c>
      <c r="E21079" s="19">
        <v>5</v>
      </c>
      <c r="F21079" s="69">
        <v>20972.12</v>
      </c>
      <c r="G21079" s="52">
        <f t="shared" si="329"/>
        <v>27827.13</v>
      </c>
      <c r="H21079" s="34">
        <v>0</v>
      </c>
      <c r="I21079" s="35">
        <v>-1.0109396E-2</v>
      </c>
      <c r="J21079" s="35">
        <f>H21079/(INDEX(Installed_Capacity!$H$6:$S$11,MATCH(Source_Data!B21079,Installed_Capacity!$G$6:$G$11,0),MATCH(Source_Data!C21079,Installed_Capacity!$H$5:$S$5,0)))</f>
        <v>0</v>
      </c>
      <c r="K21079" s="36">
        <f>I21079/(INDEX(Installed_Capacity!$H$15:$S$20,MATCH(Source_Data!B21079,Installed_Capacity!$G$15:$G$20,0),MATCH(Source_Data!C21079,Installed_Capacity!$H$14:$S$14,0)))</f>
        <v>-2.4788199033423158E-6</v>
      </c>
      <c r="L21079" s="39">
        <v>0</v>
      </c>
      <c r="M21079" s="40">
        <v>0</v>
      </c>
      <c r="N21079" s="40">
        <f>L21079/(INDEX(Installed_Capacity!$V$6:$AG$11,MATCH(Source_Data!B21079,Installed_Capacity!$U$6:$U$11,0),MATCH(Source_Data!C21079,Installed_Capacity!$V$5:$AG$5,0)))</f>
        <v>0</v>
      </c>
      <c r="O21079" s="41">
        <f>M21079/(INDEX(Installed_Capacity!$V$15:$AG$20,MATCH(Source_Data!B21079,Installed_Capacity!$U$15:$U$20,0),MATCH(Source_Data!C21079,Installed_Capacity!$V$14:$AG$14,0)))</f>
        <v>0</v>
      </c>
      <c r="P21079" s="37">
        <v>0</v>
      </c>
      <c r="Q21079" s="38">
        <f>P21079/(INDEX(Installed_Capacity!$AJ$15:$AU$20,MATCH(Source_Data!B21079,Installed_Capacity!$AI$15:$AI$20,0),MATCH(Source_Data!C21079,Installed_Capacity!$AJ$14:$AU$14,0)))</f>
        <v>0</v>
      </c>
      <c r="R21079" s="63">
        <v>279.20309367800002</v>
      </c>
      <c r="S21079" s="42">
        <v>780.20214353599999</v>
      </c>
      <c r="T21079" s="42">
        <f>R21079/(INDEX(Installed_Capacity!$H$25:$S$30,MATCH(Source_Data!B21079,Installed_Capacity!$G$25:$G$30,0),MATCH(Source_Data!C21079,Installed_Capacity!$H$24:$S$24,0)))</f>
        <v>0.20000221610171917</v>
      </c>
      <c r="U21079" s="43">
        <f>S21079/(INDEX(Installed_Capacity!$H$33:$S$38,MATCH(Source_Data!B21079,Installed_Capacity!$G$33:$G$38,0),MATCH(Source_Data!C21079,Installed_Capacity!$H$32:$S$32,0)))</f>
        <v>0.20633827099900032</v>
      </c>
      <c r="V21079" s="21"/>
      <c r="W21079" s="2"/>
    </row>
    <row r="21080" spans="1:23" x14ac:dyDescent="0.25">
      <c r="A21080" s="17">
        <v>43614</v>
      </c>
      <c r="B21080" s="19">
        <v>2019</v>
      </c>
      <c r="C21080" s="19">
        <v>5</v>
      </c>
      <c r="D21080" s="19">
        <v>29</v>
      </c>
      <c r="E21080" s="19">
        <v>6</v>
      </c>
      <c r="F21080" s="69">
        <v>22418.69</v>
      </c>
      <c r="G21080" s="52">
        <f t="shared" si="329"/>
        <v>27827.13</v>
      </c>
      <c r="H21080" s="34">
        <v>0.16479787400000001</v>
      </c>
      <c r="I21080" s="35">
        <v>15.634696030000001</v>
      </c>
      <c r="J21080" s="35">
        <f>H21080/(INDEX(Installed_Capacity!$H$6:$S$11,MATCH(Source_Data!B21080,Installed_Capacity!$G$6:$G$11,0),MATCH(Source_Data!C21080,Installed_Capacity!$H$5:$S$5,0)))</f>
        <v>1.0045710645664685E-4</v>
      </c>
      <c r="K21080" s="36">
        <f>I21080/(INDEX(Installed_Capacity!$H$15:$S$20,MATCH(Source_Data!B21080,Installed_Capacity!$G$15:$G$20,0),MATCH(Source_Data!C21080,Installed_Capacity!$H$14:$S$14,0)))</f>
        <v>3.833621286758486E-3</v>
      </c>
      <c r="L21080" s="39">
        <v>0.310389521</v>
      </c>
      <c r="M21080" s="40">
        <v>7.2553760130000002</v>
      </c>
      <c r="N21080" s="40">
        <f>L21080/(INDEX(Installed_Capacity!$V$6:$AG$11,MATCH(Source_Data!B21080,Installed_Capacity!$U$6:$U$11,0),MATCH(Source_Data!C21080,Installed_Capacity!$V$5:$AG$5,0)))</f>
        <v>1.7713061598338204E-4</v>
      </c>
      <c r="O21080" s="41">
        <f>M21080/(INDEX(Installed_Capacity!$V$15:$AG$20,MATCH(Source_Data!B21080,Installed_Capacity!$U$15:$U$20,0),MATCH(Source_Data!C21080,Installed_Capacity!$V$14:$AG$14,0)))</f>
        <v>2.4345020394399091E-3</v>
      </c>
      <c r="P21080" s="37">
        <v>0</v>
      </c>
      <c r="Q21080" s="38">
        <f>P21080/(INDEX(Installed_Capacity!$AJ$15:$AU$20,MATCH(Source_Data!B21080,Installed_Capacity!$AI$15:$AI$20,0),MATCH(Source_Data!C21080,Installed_Capacity!$AJ$14:$AU$14,0)))</f>
        <v>0</v>
      </c>
      <c r="R21080" s="63">
        <v>137.176422441</v>
      </c>
      <c r="S21080" s="42">
        <v>594.72509241</v>
      </c>
      <c r="T21080" s="42">
        <f>R21080/(INDEX(Installed_Capacity!$H$25:$S$30,MATCH(Source_Data!B21080,Installed_Capacity!$G$25:$G$30,0),MATCH(Source_Data!C21080,Installed_Capacity!$H$24:$S$24,0)))</f>
        <v>9.8263912923352417E-2</v>
      </c>
      <c r="U21080" s="43">
        <f>S21080/(INDEX(Installed_Capacity!$H$33:$S$38,MATCH(Source_Data!B21080,Installed_Capacity!$G$33:$G$38,0),MATCH(Source_Data!C21080,Installed_Capacity!$H$32:$S$32,0)))</f>
        <v>0.15728558080017349</v>
      </c>
      <c r="V21080" s="21"/>
      <c r="W21080" s="2"/>
    </row>
    <row r="21081" spans="1:23" x14ac:dyDescent="0.25">
      <c r="A21081" s="17">
        <v>43614</v>
      </c>
      <c r="B21081" s="19">
        <v>2019</v>
      </c>
      <c r="C21081" s="19">
        <v>5</v>
      </c>
      <c r="D21081" s="19">
        <v>29</v>
      </c>
      <c r="E21081" s="19">
        <v>7</v>
      </c>
      <c r="F21081" s="69">
        <v>23181.59</v>
      </c>
      <c r="G21081" s="52">
        <f t="shared" si="329"/>
        <v>27827.13</v>
      </c>
      <c r="H21081" s="34">
        <v>82.148105607000005</v>
      </c>
      <c r="I21081" s="35">
        <v>593.84806489499999</v>
      </c>
      <c r="J21081" s="35">
        <f>H21081/(INDEX(Installed_Capacity!$H$6:$S$11,MATCH(Source_Data!B21081,Installed_Capacity!$G$6:$G$11,0),MATCH(Source_Data!C21081,Installed_Capacity!$H$5:$S$5,0)))</f>
        <v>5.0075652008558472E-2</v>
      </c>
      <c r="K21081" s="36">
        <f>I21081/(INDEX(Installed_Capacity!$H$15:$S$20,MATCH(Source_Data!B21081,Installed_Capacity!$G$15:$G$20,0),MATCH(Source_Data!C21081,Installed_Capacity!$H$14:$S$14,0)))</f>
        <v>0.14561131078682102</v>
      </c>
      <c r="L21081" s="39">
        <v>107.050795374</v>
      </c>
      <c r="M21081" s="40">
        <v>464.79737125399998</v>
      </c>
      <c r="N21081" s="40">
        <f>L21081/(INDEX(Installed_Capacity!$V$6:$AG$11,MATCH(Source_Data!B21081,Installed_Capacity!$U$6:$U$11,0),MATCH(Source_Data!C21081,Installed_Capacity!$V$5:$AG$5,0)))</f>
        <v>6.1090893999954349E-2</v>
      </c>
      <c r="O21081" s="41">
        <f>M21081/(INDEX(Installed_Capacity!$V$15:$AG$20,MATCH(Source_Data!B21081,Installed_Capacity!$U$15:$U$20,0),MATCH(Source_Data!C21081,Installed_Capacity!$V$14:$AG$14,0)))</f>
        <v>0.15596023503353768</v>
      </c>
      <c r="P21081" s="37">
        <v>39.116562027999997</v>
      </c>
      <c r="Q21081" s="38">
        <f>P21081/(INDEX(Installed_Capacity!$AJ$15:$AU$20,MATCH(Source_Data!B21081,Installed_Capacity!$AI$15:$AI$20,0),MATCH(Source_Data!C21081,Installed_Capacity!$AJ$14:$AU$14,0)))</f>
        <v>4.2657101448200653E-2</v>
      </c>
      <c r="R21081" s="63">
        <v>151.70235385399999</v>
      </c>
      <c r="S21081" s="42">
        <v>342.54364505699999</v>
      </c>
      <c r="T21081" s="42">
        <f>R21081/(INDEX(Installed_Capacity!$H$25:$S$30,MATCH(Source_Data!B21081,Installed_Capacity!$G$25:$G$30,0),MATCH(Source_Data!C21081,Installed_Capacity!$H$24:$S$24,0)))</f>
        <v>0.10866930791833809</v>
      </c>
      <c r="U21081" s="43">
        <f>S21081/(INDEX(Installed_Capacity!$H$33:$S$38,MATCH(Source_Data!B21081,Installed_Capacity!$G$33:$G$38,0),MATCH(Source_Data!C21081,Installed_Capacity!$H$32:$S$32,0)))</f>
        <v>9.0591731961186722E-2</v>
      </c>
      <c r="V21081" s="21"/>
      <c r="W21081" s="2"/>
    </row>
    <row r="21082" spans="1:23" x14ac:dyDescent="0.25">
      <c r="A21082" s="17">
        <v>43614</v>
      </c>
      <c r="B21082" s="19">
        <v>2019</v>
      </c>
      <c r="C21082" s="19">
        <v>5</v>
      </c>
      <c r="D21082" s="19">
        <v>29</v>
      </c>
      <c r="E21082" s="19">
        <v>8</v>
      </c>
      <c r="F21082" s="69">
        <v>23028.09</v>
      </c>
      <c r="G21082" s="52">
        <f t="shared" si="329"/>
        <v>27827.13</v>
      </c>
      <c r="H21082" s="34">
        <v>522.83873043699998</v>
      </c>
      <c r="I21082" s="35">
        <v>1904.320763593</v>
      </c>
      <c r="J21082" s="35">
        <f>H21082/(INDEX(Installed_Capacity!$H$6:$S$11,MATCH(Source_Data!B21082,Installed_Capacity!$G$6:$G$11,0),MATCH(Source_Data!C21082,Installed_Capacity!$H$5:$S$5,0)))</f>
        <v>0.31871082270859746</v>
      </c>
      <c r="K21082" s="36">
        <f>I21082/(INDEX(Installed_Capacity!$H$15:$S$20,MATCH(Source_Data!B21082,Installed_Capacity!$G$15:$G$20,0),MATCH(Source_Data!C21082,Installed_Capacity!$H$14:$S$14,0)))</f>
        <v>0.46693869852782161</v>
      </c>
      <c r="L21082" s="39">
        <v>670.20668992599997</v>
      </c>
      <c r="M21082" s="40">
        <v>1786.256098651</v>
      </c>
      <c r="N21082" s="40">
        <f>L21082/(INDEX(Installed_Capacity!$V$6:$AG$11,MATCH(Source_Data!B21082,Installed_Capacity!$U$6:$U$11,0),MATCH(Source_Data!C21082,Installed_Capacity!$V$5:$AG$5,0)))</f>
        <v>0.38246820781934804</v>
      </c>
      <c r="O21082" s="41">
        <f>M21082/(INDEX(Installed_Capacity!$V$15:$AG$20,MATCH(Source_Data!B21082,Installed_Capacity!$U$15:$U$20,0),MATCH(Source_Data!C21082,Installed_Capacity!$V$14:$AG$14,0)))</f>
        <v>0.59936853821718461</v>
      </c>
      <c r="P21082" s="37">
        <v>381.81512708000002</v>
      </c>
      <c r="Q21082" s="38">
        <f>P21082/(INDEX(Installed_Capacity!$AJ$15:$AU$20,MATCH(Source_Data!B21082,Installed_Capacity!$AI$15:$AI$20,0),MATCH(Source_Data!C21082,Installed_Capacity!$AJ$14:$AU$14,0)))</f>
        <v>0.41637418438386042</v>
      </c>
      <c r="R21082" s="63">
        <v>118.633402214</v>
      </c>
      <c r="S21082" s="42">
        <v>346.57194946999999</v>
      </c>
      <c r="T21082" s="42">
        <f>R21082/(INDEX(Installed_Capacity!$H$25:$S$30,MATCH(Source_Data!B21082,Installed_Capacity!$G$25:$G$30,0),MATCH(Source_Data!C21082,Installed_Capacity!$H$24:$S$24,0)))</f>
        <v>8.4980947144699129E-2</v>
      </c>
      <c r="U21082" s="43">
        <f>S21082/(INDEX(Installed_Capacity!$H$33:$S$38,MATCH(Source_Data!B21082,Installed_Capacity!$G$33:$G$38,0),MATCH(Source_Data!C21082,Installed_Capacity!$H$32:$S$32,0)))</f>
        <v>9.1657088387751967E-2</v>
      </c>
      <c r="V21082" s="21"/>
      <c r="W21082" s="2"/>
    </row>
    <row r="21083" spans="1:23" x14ac:dyDescent="0.25">
      <c r="A21083" s="17">
        <v>43614</v>
      </c>
      <c r="B21083" s="19">
        <v>2019</v>
      </c>
      <c r="C21083" s="19">
        <v>5</v>
      </c>
      <c r="D21083" s="19">
        <v>29</v>
      </c>
      <c r="E21083" s="19">
        <v>9</v>
      </c>
      <c r="F21083" s="69">
        <v>22837.27</v>
      </c>
      <c r="G21083" s="52">
        <f t="shared" si="329"/>
        <v>27827.13</v>
      </c>
      <c r="H21083" s="34">
        <v>803.33748846699996</v>
      </c>
      <c r="I21083" s="35">
        <v>2737.0470346830002</v>
      </c>
      <c r="J21083" s="35">
        <f>H21083/(INDEX(Installed_Capacity!$H$6:$S$11,MATCH(Source_Data!B21083,Installed_Capacity!$G$6:$G$11,0),MATCH(Source_Data!C21083,Installed_Capacity!$H$5:$S$5,0)))</f>
        <v>0.48969660615612498</v>
      </c>
      <c r="K21083" s="36">
        <f>I21083/(INDEX(Installed_Capacity!$H$15:$S$20,MATCH(Source_Data!B21083,Installed_Capacity!$G$15:$G$20,0),MATCH(Source_Data!C21083,Installed_Capacity!$H$14:$S$14,0)))</f>
        <v>0.67112285105423575</v>
      </c>
      <c r="L21083" s="39">
        <v>1098.408880128</v>
      </c>
      <c r="M21083" s="40">
        <v>2357.4583492870001</v>
      </c>
      <c r="N21083" s="40">
        <f>L21083/(INDEX(Installed_Capacity!$V$6:$AG$11,MATCH(Source_Data!B21083,Installed_Capacity!$U$6:$U$11,0),MATCH(Source_Data!C21083,Installed_Capacity!$V$5:$AG$5,0)))</f>
        <v>0.62683121811541276</v>
      </c>
      <c r="O21083" s="41">
        <f>M21083/(INDEX(Installed_Capacity!$V$15:$AG$20,MATCH(Source_Data!B21083,Installed_Capacity!$U$15:$U$20,0),MATCH(Source_Data!C21083,Installed_Capacity!$V$14:$AG$14,0)))</f>
        <v>0.79103235296839514</v>
      </c>
      <c r="P21083" s="37">
        <v>793.77648096200005</v>
      </c>
      <c r="Q21083" s="38">
        <f>P21083/(INDEX(Installed_Capacity!$AJ$15:$AU$20,MATCH(Source_Data!B21083,Installed_Capacity!$AI$15:$AI$20,0),MATCH(Source_Data!C21083,Installed_Capacity!$AJ$14:$AU$14,0)))</f>
        <v>0.86562320715594332</v>
      </c>
      <c r="R21083" s="63">
        <v>158.93784448400001</v>
      </c>
      <c r="S21083" s="42">
        <v>212.380909309</v>
      </c>
      <c r="T21083" s="42">
        <f>R21083/(INDEX(Installed_Capacity!$H$25:$S$30,MATCH(Source_Data!B21083,Installed_Capacity!$G$25:$G$30,0),MATCH(Source_Data!C21083,Installed_Capacity!$H$24:$S$24,0)))</f>
        <v>0.11385232412893982</v>
      </c>
      <c r="U21083" s="43">
        <f>S21083/(INDEX(Installed_Capacity!$H$33:$S$38,MATCH(Source_Data!B21083,Installed_Capacity!$G$33:$G$38,0),MATCH(Source_Data!C21083,Installed_Capacity!$H$32:$S$32,0)))</f>
        <v>5.6167891850956581E-2</v>
      </c>
      <c r="V21083" s="21"/>
      <c r="W21083" s="2"/>
    </row>
    <row r="21084" spans="1:23" x14ac:dyDescent="0.25">
      <c r="A21084" s="17">
        <v>43614</v>
      </c>
      <c r="B21084" s="19">
        <v>2019</v>
      </c>
      <c r="C21084" s="19">
        <v>5</v>
      </c>
      <c r="D21084" s="19">
        <v>29</v>
      </c>
      <c r="E21084" s="19">
        <v>10</v>
      </c>
      <c r="F21084" s="69">
        <v>23196.98</v>
      </c>
      <c r="G21084" s="52">
        <f t="shared" si="329"/>
        <v>27827.13</v>
      </c>
      <c r="H21084" s="34">
        <v>951.88804013599997</v>
      </c>
      <c r="I21084" s="35">
        <v>3283.1290431890002</v>
      </c>
      <c r="J21084" s="35">
        <f>H21084/(INDEX(Installed_Capacity!$H$6:$S$11,MATCH(Source_Data!B21084,Installed_Capacity!$G$6:$G$11,0),MATCH(Source_Data!C21084,Installed_Capacity!$H$5:$S$5,0)))</f>
        <v>0.580249707485614</v>
      </c>
      <c r="K21084" s="36">
        <f>I21084/(INDEX(Installed_Capacity!$H$15:$S$20,MATCH(Source_Data!B21084,Installed_Capacity!$G$15:$G$20,0),MATCH(Source_Data!C21084,Installed_Capacity!$H$14:$S$14,0)))</f>
        <v>0.80502194369456959</v>
      </c>
      <c r="L21084" s="39">
        <v>1099.44893544</v>
      </c>
      <c r="M21084" s="40">
        <v>2547.2084136640001</v>
      </c>
      <c r="N21084" s="40">
        <f>L21084/(INDEX(Installed_Capacity!$V$6:$AG$11,MATCH(Source_Data!B21084,Installed_Capacity!$U$6:$U$11,0),MATCH(Source_Data!C21084,Installed_Capacity!$V$5:$AG$5,0)))</f>
        <v>0.6274247485847334</v>
      </c>
      <c r="O21084" s="41">
        <f>M21084/(INDEX(Installed_Capacity!$V$15:$AG$20,MATCH(Source_Data!B21084,Installed_Capacity!$U$15:$U$20,0),MATCH(Source_Data!C21084,Installed_Capacity!$V$14:$AG$14,0)))</f>
        <v>0.85470195711874586</v>
      </c>
      <c r="P21084" s="37">
        <v>878.73244434399999</v>
      </c>
      <c r="Q21084" s="38">
        <f>P21084/(INDEX(Installed_Capacity!$AJ$15:$AU$20,MATCH(Source_Data!B21084,Installed_Capacity!$AI$15:$AI$20,0),MATCH(Source_Data!C21084,Installed_Capacity!$AJ$14:$AU$14,0)))</f>
        <v>0.9582687506477644</v>
      </c>
      <c r="R21084" s="63">
        <v>156.322215951</v>
      </c>
      <c r="S21084" s="42">
        <v>79.377249989999996</v>
      </c>
      <c r="T21084" s="42">
        <f>R21084/(INDEX(Installed_Capacity!$H$25:$S$30,MATCH(Source_Data!B21084,Installed_Capacity!$G$25:$G$30,0),MATCH(Source_Data!C21084,Installed_Capacity!$H$24:$S$24,0)))</f>
        <v>0.1119786647213467</v>
      </c>
      <c r="U21084" s="43">
        <f>S21084/(INDEX(Installed_Capacity!$H$33:$S$38,MATCH(Source_Data!B21084,Installed_Capacity!$G$33:$G$38,0),MATCH(Source_Data!C21084,Installed_Capacity!$H$32:$S$32,0)))</f>
        <v>2.0992719201413317E-2</v>
      </c>
      <c r="V21084" s="21"/>
      <c r="W21084" s="2"/>
    </row>
    <row r="21085" spans="1:23" x14ac:dyDescent="0.25">
      <c r="A21085" s="17">
        <v>43614</v>
      </c>
      <c r="B21085" s="19">
        <v>2019</v>
      </c>
      <c r="C21085" s="19">
        <v>5</v>
      </c>
      <c r="D21085" s="19">
        <v>29</v>
      </c>
      <c r="E21085" s="19">
        <v>11</v>
      </c>
      <c r="F21085" s="69">
        <v>23124.53</v>
      </c>
      <c r="G21085" s="52">
        <f t="shared" si="329"/>
        <v>27827.13</v>
      </c>
      <c r="H21085" s="34">
        <v>1050.4068693290001</v>
      </c>
      <c r="I21085" s="35">
        <v>3659.6663832479999</v>
      </c>
      <c r="J21085" s="35">
        <f>H21085/(INDEX(Installed_Capacity!$H$6:$S$11,MATCH(Source_Data!B21085,Installed_Capacity!$G$6:$G$11,0),MATCH(Source_Data!C21085,Installed_Capacity!$H$5:$S$5,0)))</f>
        <v>0.64030458727262751</v>
      </c>
      <c r="K21085" s="36">
        <f>I21085/(INDEX(Installed_Capacity!$H$15:$S$20,MATCH(Source_Data!B21085,Installed_Capacity!$G$15:$G$20,0),MATCH(Source_Data!C21085,Installed_Capacity!$H$14:$S$14,0)))</f>
        <v>0.89734875064622355</v>
      </c>
      <c r="L21085" s="39">
        <v>1104.358386565</v>
      </c>
      <c r="M21085" s="40">
        <v>2743.6221627899999</v>
      </c>
      <c r="N21085" s="40">
        <f>L21085/(INDEX(Installed_Capacity!$V$6:$AG$11,MATCH(Source_Data!B21085,Installed_Capacity!$U$6:$U$11,0),MATCH(Source_Data!C21085,Installed_Capacity!$V$5:$AG$5,0)))</f>
        <v>0.63022643499189646</v>
      </c>
      <c r="O21085" s="41">
        <f>M21085/(INDEX(Installed_Capacity!$V$15:$AG$20,MATCH(Source_Data!B21085,Installed_Capacity!$U$15:$U$20,0),MATCH(Source_Data!C21085,Installed_Capacity!$V$14:$AG$14,0)))</f>
        <v>0.92060752451656414</v>
      </c>
      <c r="P21085" s="37">
        <v>893.07230957399997</v>
      </c>
      <c r="Q21085" s="38">
        <f>P21085/(INDEX(Installed_Capacity!$AJ$15:$AU$20,MATCH(Source_Data!B21085,Installed_Capacity!$AI$15:$AI$20,0),MATCH(Source_Data!C21085,Installed_Capacity!$AJ$14:$AU$14,0)))</f>
        <v>0.97390655351581246</v>
      </c>
      <c r="R21085" s="63">
        <v>91.815382837000001</v>
      </c>
      <c r="S21085" s="42">
        <v>95.454709932</v>
      </c>
      <c r="T21085" s="42">
        <f>R21085/(INDEX(Installed_Capacity!$H$25:$S$30,MATCH(Source_Data!B21085,Installed_Capacity!$G$25:$G$30,0),MATCH(Source_Data!C21085,Installed_Capacity!$H$24:$S$24,0)))</f>
        <v>6.5770331545128929E-2</v>
      </c>
      <c r="U21085" s="43">
        <f>S21085/(INDEX(Installed_Capacity!$H$33:$S$38,MATCH(Source_Data!B21085,Installed_Capacity!$G$33:$G$38,0),MATCH(Source_Data!C21085,Installed_Capacity!$H$32:$S$32,0)))</f>
        <v>2.5244688148144231E-2</v>
      </c>
      <c r="V21085" s="21"/>
      <c r="W21085" s="2"/>
    </row>
    <row r="21086" spans="1:23" x14ac:dyDescent="0.25">
      <c r="A21086" s="17">
        <v>43614</v>
      </c>
      <c r="B21086" s="19">
        <v>2019</v>
      </c>
      <c r="C21086" s="19">
        <v>5</v>
      </c>
      <c r="D21086" s="19">
        <v>29</v>
      </c>
      <c r="E21086" s="19">
        <v>12</v>
      </c>
      <c r="F21086" s="69">
        <v>23223.46</v>
      </c>
      <c r="G21086" s="52">
        <f t="shared" si="329"/>
        <v>27827.13</v>
      </c>
      <c r="H21086" s="34">
        <v>1201.224486242</v>
      </c>
      <c r="I21086" s="35">
        <v>3972.1530984320002</v>
      </c>
      <c r="J21086" s="35">
        <f>H21086/(INDEX(Installed_Capacity!$H$6:$S$11,MATCH(Source_Data!B21086,Installed_Capacity!$G$6:$G$11,0),MATCH(Source_Data!C21086,Installed_Capacity!$H$5:$S$5,0)))</f>
        <v>0.73223964098434602</v>
      </c>
      <c r="K21086" s="36">
        <f>I21086/(INDEX(Installed_Capacity!$H$15:$S$20,MATCH(Source_Data!B21086,Installed_Capacity!$G$15:$G$20,0),MATCH(Source_Data!C21086,Installed_Capacity!$H$14:$S$14,0)))</f>
        <v>0.97397036969529049</v>
      </c>
      <c r="L21086" s="39">
        <v>1088.659647747</v>
      </c>
      <c r="M21086" s="40">
        <v>2868.9461953089999</v>
      </c>
      <c r="N21086" s="40">
        <f>L21086/(INDEX(Installed_Capacity!$V$6:$AG$11,MATCH(Source_Data!B21086,Installed_Capacity!$U$6:$U$11,0),MATCH(Source_Data!C21086,Installed_Capacity!$V$5:$AG$5,0)))</f>
        <v>0.62126760394619707</v>
      </c>
      <c r="O21086" s="41">
        <f>M21086/(INDEX(Installed_Capacity!$V$15:$AG$20,MATCH(Source_Data!B21086,Installed_Capacity!$U$15:$U$20,0),MATCH(Source_Data!C21086,Installed_Capacity!$V$14:$AG$14,0)))</f>
        <v>0.96265932337739035</v>
      </c>
      <c r="P21086" s="37">
        <v>861.93065820799995</v>
      </c>
      <c r="Q21086" s="38">
        <f>P21086/(INDEX(Installed_Capacity!$AJ$15:$AU$20,MATCH(Source_Data!B21086,Installed_Capacity!$AI$15:$AI$20,0),MATCH(Source_Data!C21086,Installed_Capacity!$AJ$14:$AU$14,0)))</f>
        <v>0.93994619215703379</v>
      </c>
      <c r="R21086" s="63">
        <v>39.203657661000001</v>
      </c>
      <c r="S21086" s="42">
        <v>106.54105038500001</v>
      </c>
      <c r="T21086" s="42">
        <f>R21086/(INDEX(Installed_Capacity!$H$25:$S$30,MATCH(Source_Data!B21086,Installed_Capacity!$G$25:$G$30,0),MATCH(Source_Data!C21086,Installed_Capacity!$H$24:$S$24,0)))</f>
        <v>2.8082849327363893E-2</v>
      </c>
      <c r="U21086" s="43">
        <f>S21086/(INDEX(Installed_Capacity!$H$33:$S$38,MATCH(Source_Data!B21086,Installed_Capacity!$G$33:$G$38,0),MATCH(Source_Data!C21086,Installed_Capacity!$H$32:$S$32,0)))</f>
        <v>2.8176667174003887E-2</v>
      </c>
      <c r="V21086" s="21"/>
      <c r="W21086" s="2"/>
    </row>
    <row r="21087" spans="1:23" x14ac:dyDescent="0.25">
      <c r="A21087" s="17">
        <v>43614</v>
      </c>
      <c r="B21087" s="19">
        <v>2019</v>
      </c>
      <c r="C21087" s="19">
        <v>5</v>
      </c>
      <c r="D21087" s="19">
        <v>29</v>
      </c>
      <c r="E21087" s="19">
        <v>13</v>
      </c>
      <c r="F21087" s="69">
        <v>23701.17</v>
      </c>
      <c r="G21087" s="52">
        <f t="shared" si="329"/>
        <v>27827.13</v>
      </c>
      <c r="H21087" s="34">
        <v>1249.3202138839999</v>
      </c>
      <c r="I21087" s="35">
        <v>3972.1067267100002</v>
      </c>
      <c r="J21087" s="35">
        <f>H21087/(INDEX(Installed_Capacity!$H$6:$S$11,MATCH(Source_Data!B21087,Installed_Capacity!$G$6:$G$11,0),MATCH(Source_Data!C21087,Installed_Capacity!$H$5:$S$5,0)))</f>
        <v>0.76155772327855253</v>
      </c>
      <c r="K21087" s="36">
        <f>I21087/(INDEX(Installed_Capacity!$H$15:$S$20,MATCH(Source_Data!B21087,Installed_Capacity!$G$15:$G$20,0),MATCH(Source_Data!C21087,Installed_Capacity!$H$14:$S$14,0)))</f>
        <v>0.97395899936738506</v>
      </c>
      <c r="L21087" s="39">
        <v>1177.5941471670001</v>
      </c>
      <c r="M21087" s="40">
        <v>2873.1239082749998</v>
      </c>
      <c r="N21087" s="40">
        <f>L21087/(INDEX(Installed_Capacity!$V$6:$AG$11,MATCH(Source_Data!B21087,Installed_Capacity!$U$6:$U$11,0),MATCH(Source_Data!C21087,Installed_Capacity!$V$5:$AG$5,0)))</f>
        <v>0.67202003467802696</v>
      </c>
      <c r="O21087" s="41">
        <f>M21087/(INDEX(Installed_Capacity!$V$15:$AG$20,MATCH(Source_Data!B21087,Installed_Capacity!$U$15:$U$20,0),MATCH(Source_Data!C21087,Installed_Capacity!$V$14:$AG$14,0)))</f>
        <v>0.96406113228676971</v>
      </c>
      <c r="P21087" s="37">
        <v>850.99872266</v>
      </c>
      <c r="Q21087" s="38">
        <f>P21087/(INDEX(Installed_Capacity!$AJ$15:$AU$20,MATCH(Source_Data!B21087,Installed_Capacity!$AI$15:$AI$20,0),MATCH(Source_Data!C21087,Installed_Capacity!$AJ$14:$AU$14,0)))</f>
        <v>0.9280247793456925</v>
      </c>
      <c r="R21087" s="63">
        <v>33.565386359000001</v>
      </c>
      <c r="S21087" s="42">
        <v>109.982129519</v>
      </c>
      <c r="T21087" s="42">
        <f>R21087/(INDEX(Installed_Capacity!$H$25:$S$30,MATCH(Source_Data!B21087,Installed_Capacity!$G$25:$G$30,0),MATCH(Source_Data!C21087,Installed_Capacity!$H$24:$S$24,0)))</f>
        <v>2.404397303653295E-2</v>
      </c>
      <c r="U21087" s="43">
        <f>S21087/(INDEX(Installed_Capacity!$H$33:$S$38,MATCH(Source_Data!B21087,Installed_Capacity!$G$33:$G$38,0),MATCH(Source_Data!C21087,Installed_Capacity!$H$32:$S$32,0)))</f>
        <v>2.9086721478215796E-2</v>
      </c>
      <c r="V21087" s="21"/>
      <c r="W21087" s="2"/>
    </row>
    <row r="21088" spans="1:23" x14ac:dyDescent="0.25">
      <c r="A21088" s="17">
        <v>43614</v>
      </c>
      <c r="B21088" s="19">
        <v>2019</v>
      </c>
      <c r="C21088" s="19">
        <v>5</v>
      </c>
      <c r="D21088" s="19">
        <v>29</v>
      </c>
      <c r="E21088" s="19">
        <v>14</v>
      </c>
      <c r="F21088" s="69">
        <v>23886.01</v>
      </c>
      <c r="G21088" s="52">
        <f t="shared" si="329"/>
        <v>27827.13</v>
      </c>
      <c r="H21088" s="34">
        <v>1235.6321191500001</v>
      </c>
      <c r="I21088" s="35">
        <v>3870.6150139880001</v>
      </c>
      <c r="J21088" s="35">
        <f>H21088/(INDEX(Installed_Capacity!$H$6:$S$11,MATCH(Source_Data!B21088,Installed_Capacity!$G$6:$G$11,0),MATCH(Source_Data!C21088,Installed_Capacity!$H$5:$S$5,0)))</f>
        <v>0.75321376618428759</v>
      </c>
      <c r="K21088" s="36">
        <f>I21088/(INDEX(Installed_Capacity!$H$15:$S$20,MATCH(Source_Data!B21088,Installed_Capacity!$G$15:$G$20,0),MATCH(Source_Data!C21088,Installed_Capacity!$H$14:$S$14,0)))</f>
        <v>0.94907327152374399</v>
      </c>
      <c r="L21088" s="39">
        <v>1332.2191109729999</v>
      </c>
      <c r="M21088" s="40">
        <v>2717.1273044499999</v>
      </c>
      <c r="N21088" s="40">
        <f>L21088/(INDEX(Installed_Capacity!$V$6:$AG$11,MATCH(Source_Data!B21088,Installed_Capacity!$U$6:$U$11,0),MATCH(Source_Data!C21088,Installed_Capacity!$V$5:$AG$5,0)))</f>
        <v>0.76026017563744064</v>
      </c>
      <c r="O21088" s="41">
        <f>M21088/(INDEX(Installed_Capacity!$V$15:$AG$20,MATCH(Source_Data!B21088,Installed_Capacity!$U$15:$U$20,0),MATCH(Source_Data!C21088,Installed_Capacity!$V$14:$AG$14,0)))</f>
        <v>0.91171731861299288</v>
      </c>
      <c r="P21088" s="37">
        <v>549.56952661599996</v>
      </c>
      <c r="Q21088" s="38">
        <f>P21088/(INDEX(Installed_Capacity!$AJ$15:$AU$20,MATCH(Source_Data!B21088,Installed_Capacity!$AI$15:$AI$20,0),MATCH(Source_Data!C21088,Installed_Capacity!$AJ$14:$AU$14,0)))</f>
        <v>0.5993124608680479</v>
      </c>
      <c r="R21088" s="63">
        <v>72.400159653000003</v>
      </c>
      <c r="S21088" s="42">
        <v>175.03111913800001</v>
      </c>
      <c r="T21088" s="42">
        <f>R21088/(INDEX(Installed_Capacity!$H$25:$S$30,MATCH(Source_Data!B21088,Installed_Capacity!$G$25:$G$30,0),MATCH(Source_Data!C21088,Installed_Capacity!$H$24:$S$24,0)))</f>
        <v>5.1862578547994261E-2</v>
      </c>
      <c r="U21088" s="43">
        <f>S21088/(INDEX(Installed_Capacity!$H$33:$S$38,MATCH(Source_Data!B21088,Installed_Capacity!$G$33:$G$38,0),MATCH(Source_Data!C21088,Installed_Capacity!$H$32:$S$32,0)))</f>
        <v>4.629007853051164E-2</v>
      </c>
      <c r="V21088" s="21"/>
      <c r="W21088" s="2"/>
    </row>
    <row r="21089" spans="1:23" x14ac:dyDescent="0.25">
      <c r="A21089" s="17">
        <v>43614</v>
      </c>
      <c r="B21089" s="19">
        <v>2019</v>
      </c>
      <c r="C21089" s="19">
        <v>5</v>
      </c>
      <c r="D21089" s="19">
        <v>29</v>
      </c>
      <c r="E21089" s="19">
        <v>15</v>
      </c>
      <c r="F21089" s="69">
        <v>24584.39</v>
      </c>
      <c r="G21089" s="52">
        <f t="shared" si="329"/>
        <v>27827.13</v>
      </c>
      <c r="H21089" s="34">
        <v>1231.3221664390001</v>
      </c>
      <c r="I21089" s="35">
        <v>3692.608074498</v>
      </c>
      <c r="J21089" s="35">
        <f>H21089/(INDEX(Installed_Capacity!$H$6:$S$11,MATCH(Source_Data!B21089,Installed_Capacity!$G$6:$G$11,0),MATCH(Source_Data!C21089,Installed_Capacity!$H$5:$S$5,0)))</f>
        <v>0.75058651519006636</v>
      </c>
      <c r="K21089" s="36">
        <f>I21089/(INDEX(Installed_Capacity!$H$15:$S$20,MATCH(Source_Data!B21089,Installed_Capacity!$G$15:$G$20,0),MATCH(Source_Data!C21089,Installed_Capacity!$H$14:$S$14,0)))</f>
        <v>0.90542604032013263</v>
      </c>
      <c r="L21089" s="39">
        <v>1340.1196269449999</v>
      </c>
      <c r="M21089" s="40">
        <v>2558.4201415520001</v>
      </c>
      <c r="N21089" s="40">
        <f>L21089/(INDEX(Installed_Capacity!$V$6:$AG$11,MATCH(Source_Data!B21089,Installed_Capacity!$U$6:$U$11,0),MATCH(Source_Data!C21089,Installed_Capacity!$V$5:$AG$5,0)))</f>
        <v>0.76476877907288621</v>
      </c>
      <c r="O21089" s="41">
        <f>M21089/(INDEX(Installed_Capacity!$V$15:$AG$20,MATCH(Source_Data!B21089,Installed_Capacity!$U$15:$U$20,0),MATCH(Source_Data!C21089,Installed_Capacity!$V$14:$AG$14,0)))</f>
        <v>0.85846399155501429</v>
      </c>
      <c r="P21089" s="37">
        <v>467.06074511899999</v>
      </c>
      <c r="Q21089" s="38">
        <f>P21089/(INDEX(Installed_Capacity!$AJ$15:$AU$20,MATCH(Source_Data!B21089,Installed_Capacity!$AI$15:$AI$20,0),MATCH(Source_Data!C21089,Installed_Capacity!$AJ$14:$AU$14,0)))</f>
        <v>0.50933559991166844</v>
      </c>
      <c r="R21089" s="63">
        <v>199.75313789399999</v>
      </c>
      <c r="S21089" s="42">
        <v>251.250227825</v>
      </c>
      <c r="T21089" s="42">
        <f>R21089/(INDEX(Installed_Capacity!$H$25:$S$30,MATCH(Source_Data!B21089,Installed_Capacity!$G$25:$G$30,0),MATCH(Source_Data!C21089,Installed_Capacity!$H$24:$S$24,0)))</f>
        <v>0.14308964032521487</v>
      </c>
      <c r="U21089" s="43">
        <f>S21089/(INDEX(Installed_Capacity!$H$33:$S$38,MATCH(Source_Data!B21089,Installed_Capacity!$G$33:$G$38,0),MATCH(Source_Data!C21089,Installed_Capacity!$H$32:$S$32,0)))</f>
        <v>6.6447571346775341E-2</v>
      </c>
      <c r="V21089" s="21"/>
      <c r="W21089" s="2"/>
    </row>
    <row r="21090" spans="1:23" x14ac:dyDescent="0.25">
      <c r="A21090" s="17">
        <v>43614</v>
      </c>
      <c r="B21090" s="19">
        <v>2019</v>
      </c>
      <c r="C21090" s="19">
        <v>5</v>
      </c>
      <c r="D21090" s="19">
        <v>29</v>
      </c>
      <c r="E21090" s="19">
        <v>16</v>
      </c>
      <c r="F21090" s="69">
        <v>25390.04</v>
      </c>
      <c r="G21090" s="52">
        <f t="shared" si="329"/>
        <v>27827.13</v>
      </c>
      <c r="H21090" s="34">
        <v>1196.7136268849999</v>
      </c>
      <c r="I21090" s="35">
        <v>3407.0011893860001</v>
      </c>
      <c r="J21090" s="35">
        <f>H21090/(INDEX(Installed_Capacity!$H$6:$S$11,MATCH(Source_Data!B21090,Installed_Capacity!$G$6:$G$11,0),MATCH(Source_Data!C21090,Installed_Capacity!$H$5:$S$5,0)))</f>
        <v>0.72948992178203931</v>
      </c>
      <c r="K21090" s="36">
        <f>I21090/(INDEX(Installed_Capacity!$H$15:$S$20,MATCH(Source_Data!B21090,Installed_Capacity!$G$15:$G$20,0),MATCH(Source_Data!C21090,Installed_Capacity!$H$14:$S$14,0)))</f>
        <v>0.83539534498015111</v>
      </c>
      <c r="L21090" s="39">
        <v>1432.2071375739999</v>
      </c>
      <c r="M21090" s="40">
        <v>2609.923187801</v>
      </c>
      <c r="N21090" s="40">
        <f>L21090/(INDEX(Installed_Capacity!$V$6:$AG$11,MATCH(Source_Data!B21090,Installed_Capacity!$U$6:$U$11,0),MATCH(Source_Data!C21090,Installed_Capacity!$V$5:$AG$5,0)))</f>
        <v>0.81732054509107921</v>
      </c>
      <c r="O21090" s="41">
        <f>M21090/(INDEX(Installed_Capacity!$V$15:$AG$20,MATCH(Source_Data!B21090,Installed_Capacity!$U$15:$U$20,0),MATCH(Source_Data!C21090,Installed_Capacity!$V$14:$AG$14,0)))</f>
        <v>0.87574555916858765</v>
      </c>
      <c r="P21090" s="37">
        <v>459.77386425999998</v>
      </c>
      <c r="Q21090" s="38">
        <f>P21090/(INDEX(Installed_Capacity!$AJ$15:$AU$20,MATCH(Source_Data!B21090,Installed_Capacity!$AI$15:$AI$20,0),MATCH(Source_Data!C21090,Installed_Capacity!$AJ$14:$AU$14,0)))</f>
        <v>0.50138916495092689</v>
      </c>
      <c r="R21090" s="63">
        <v>542.66842675800001</v>
      </c>
      <c r="S21090" s="42">
        <v>406.242680146</v>
      </c>
      <c r="T21090" s="42">
        <f>R21090/(INDEX(Installed_Capacity!$H$25:$S$30,MATCH(Source_Data!B21090,Installed_Capacity!$G$25:$G$30,0),MATCH(Source_Data!C21090,Installed_Capacity!$H$24:$S$24,0)))</f>
        <v>0.38873096472636098</v>
      </c>
      <c r="U21090" s="43">
        <f>S21090/(INDEX(Installed_Capacity!$H$33:$S$38,MATCH(Source_Data!B21090,Installed_Capacity!$G$33:$G$38,0),MATCH(Source_Data!C21090,Installed_Capacity!$H$32:$S$32,0)))</f>
        <v>0.10743806963593376</v>
      </c>
      <c r="V21090" s="21"/>
      <c r="W21090" s="2"/>
    </row>
    <row r="21091" spans="1:23" x14ac:dyDescent="0.25">
      <c r="A21091" s="17">
        <v>43614</v>
      </c>
      <c r="B21091" s="19">
        <v>2019</v>
      </c>
      <c r="C21091" s="19">
        <v>5</v>
      </c>
      <c r="D21091" s="19">
        <v>29</v>
      </c>
      <c r="E21091" s="19">
        <v>17</v>
      </c>
      <c r="F21091" s="69">
        <v>26160.99</v>
      </c>
      <c r="G21091" s="52">
        <f t="shared" si="329"/>
        <v>27827.13</v>
      </c>
      <c r="H21091" s="34">
        <v>937.35993122599996</v>
      </c>
      <c r="I21091" s="35">
        <v>2903.1235923640002</v>
      </c>
      <c r="J21091" s="35">
        <f>H21091/(INDEX(Installed_Capacity!$H$6:$S$11,MATCH(Source_Data!B21091,Installed_Capacity!$G$6:$G$11,0),MATCH(Source_Data!C21091,Installed_Capacity!$H$5:$S$5,0)))</f>
        <v>0.57139369649492833</v>
      </c>
      <c r="K21091" s="36">
        <f>I21091/(INDEX(Installed_Capacity!$H$15:$S$20,MATCH(Source_Data!B21091,Installed_Capacity!$G$15:$G$20,0),MATCH(Source_Data!C21091,Installed_Capacity!$H$14:$S$14,0)))</f>
        <v>0.71184475735390396</v>
      </c>
      <c r="L21091" s="39">
        <v>1165.161912135</v>
      </c>
      <c r="M21091" s="40">
        <v>2502.867936393</v>
      </c>
      <c r="N21091" s="40">
        <f>L21091/(INDEX(Installed_Capacity!$V$6:$AG$11,MATCH(Source_Data!B21091,Installed_Capacity!$U$6:$U$11,0),MATCH(Source_Data!C21091,Installed_Capacity!$V$5:$AG$5,0)))</f>
        <v>0.66492530595724531</v>
      </c>
      <c r="O21091" s="41">
        <f>M21091/(INDEX(Installed_Capacity!$V$15:$AG$20,MATCH(Source_Data!B21091,Installed_Capacity!$U$15:$U$20,0),MATCH(Source_Data!C21091,Installed_Capacity!$V$14:$AG$14,0)))</f>
        <v>0.83982375064776882</v>
      </c>
      <c r="P21091" s="37">
        <v>300.48966308899998</v>
      </c>
      <c r="Q21091" s="38">
        <f>P21091/(INDEX(Installed_Capacity!$AJ$15:$AU$20,MATCH(Source_Data!B21091,Installed_Capacity!$AI$15:$AI$20,0),MATCH(Source_Data!C21091,Installed_Capacity!$AJ$14:$AU$14,0)))</f>
        <v>0.32768774600763356</v>
      </c>
      <c r="R21091" s="63">
        <v>685.87436623300005</v>
      </c>
      <c r="S21091" s="42">
        <v>588.84214294699996</v>
      </c>
      <c r="T21091" s="42">
        <f>R21091/(INDEX(Installed_Capacity!$H$25:$S$30,MATCH(Source_Data!B21091,Installed_Capacity!$G$25:$G$30,0),MATCH(Source_Data!C21091,Installed_Capacity!$H$24:$S$24,0)))</f>
        <v>0.49131401592621771</v>
      </c>
      <c r="U21091" s="43">
        <f>S21091/(INDEX(Installed_Capacity!$H$33:$S$38,MATCH(Source_Data!B21091,Installed_Capacity!$G$33:$G$38,0),MATCH(Source_Data!C21091,Installed_Capacity!$H$32:$S$32,0)))</f>
        <v>0.15572973065207157</v>
      </c>
      <c r="V21091" s="21"/>
      <c r="W21091" s="2"/>
    </row>
    <row r="21092" spans="1:23" x14ac:dyDescent="0.25">
      <c r="A21092" s="17">
        <v>43614</v>
      </c>
      <c r="B21092" s="19">
        <v>2019</v>
      </c>
      <c r="C21092" s="19">
        <v>5</v>
      </c>
      <c r="D21092" s="19">
        <v>29</v>
      </c>
      <c r="E21092" s="19">
        <v>18</v>
      </c>
      <c r="F21092" s="69">
        <v>26936.07</v>
      </c>
      <c r="G21092" s="52">
        <f t="shared" si="329"/>
        <v>27827.13</v>
      </c>
      <c r="H21092" s="34">
        <v>915.547110277</v>
      </c>
      <c r="I21092" s="35">
        <v>2063.868990594</v>
      </c>
      <c r="J21092" s="35">
        <f>H21092/(INDEX(Installed_Capacity!$H$6:$S$11,MATCH(Source_Data!B21092,Installed_Capacity!$G$6:$G$11,0),MATCH(Source_Data!C21092,Installed_Capacity!$H$5:$S$5,0)))</f>
        <v>0.55809708760667609</v>
      </c>
      <c r="K21092" s="36">
        <f>I21092/(INDEX(Installed_Capacity!$H$15:$S$20,MATCH(Source_Data!B21092,Installed_Capacity!$G$15:$G$20,0),MATCH(Source_Data!C21092,Installed_Capacity!$H$14:$S$14,0)))</f>
        <v>0.5060598607251533</v>
      </c>
      <c r="L21092" s="39">
        <v>1274.928542464</v>
      </c>
      <c r="M21092" s="40">
        <v>2084.3901483879999</v>
      </c>
      <c r="N21092" s="40">
        <f>L21092/(INDEX(Installed_Capacity!$V$6:$AG$11,MATCH(Source_Data!B21092,Installed_Capacity!$U$6:$U$11,0),MATCH(Source_Data!C21092,Installed_Capacity!$V$5:$AG$5,0)))</f>
        <v>0.72756605098612126</v>
      </c>
      <c r="O21092" s="41">
        <f>M21092/(INDEX(Installed_Capacity!$V$15:$AG$20,MATCH(Source_Data!B21092,Installed_Capacity!$U$15:$U$20,0),MATCH(Source_Data!C21092,Installed_Capacity!$V$14:$AG$14,0)))</f>
        <v>0.69940580035366395</v>
      </c>
      <c r="P21092" s="37">
        <v>87.722186770999997</v>
      </c>
      <c r="Q21092" s="38">
        <f>P21092/(INDEX(Installed_Capacity!$AJ$15:$AU$20,MATCH(Source_Data!B21092,Installed_Capacity!$AI$15:$AI$20,0),MATCH(Source_Data!C21092,Installed_Capacity!$AJ$14:$AU$14,0)))</f>
        <v>9.5662144788440567E-2</v>
      </c>
      <c r="R21092" s="63">
        <v>612.24344296100003</v>
      </c>
      <c r="S21092" s="42">
        <v>907.58466117499995</v>
      </c>
      <c r="T21092" s="42">
        <f>R21092/(INDEX(Installed_Capacity!$H$25:$S$30,MATCH(Source_Data!B21092,Installed_Capacity!$G$25:$G$30,0),MATCH(Source_Data!C21092,Installed_Capacity!$H$24:$S$24,0)))</f>
        <v>0.43856980154799424</v>
      </c>
      <c r="U21092" s="43">
        <f>S21092/(INDEX(Installed_Capacity!$H$33:$S$38,MATCH(Source_Data!B21092,Installed_Capacity!$G$33:$G$38,0),MATCH(Source_Data!C21092,Installed_Capacity!$H$32:$S$32,0)))</f>
        <v>0.24002683320418494</v>
      </c>
      <c r="V21092" s="21"/>
      <c r="W21092" s="2"/>
    </row>
    <row r="21093" spans="1:23" x14ac:dyDescent="0.25">
      <c r="A21093" s="17">
        <v>43614</v>
      </c>
      <c r="B21093" s="19">
        <v>2019</v>
      </c>
      <c r="C21093" s="19">
        <v>5</v>
      </c>
      <c r="D21093" s="19">
        <v>29</v>
      </c>
      <c r="E21093" s="19">
        <v>19</v>
      </c>
      <c r="F21093" s="69">
        <v>27308.69</v>
      </c>
      <c r="G21093" s="52">
        <f t="shared" si="329"/>
        <v>27827.13</v>
      </c>
      <c r="H21093" s="34">
        <v>491.47465720100001</v>
      </c>
      <c r="I21093" s="35">
        <v>1026.6140580010001</v>
      </c>
      <c r="J21093" s="35">
        <f>H21093/(INDEX(Installed_Capacity!$H$6:$S$11,MATCH(Source_Data!B21093,Installed_Capacity!$G$6:$G$11,0),MATCH(Source_Data!C21093,Installed_Capacity!$H$5:$S$5,0)))</f>
        <v>0.29959198356639521</v>
      </c>
      <c r="K21093" s="36">
        <f>I21093/(INDEX(Installed_Capacity!$H$15:$S$20,MATCH(Source_Data!B21093,Installed_Capacity!$G$15:$G$20,0),MATCH(Source_Data!C21093,Installed_Capacity!$H$14:$S$14,0)))</f>
        <v>0.25172536124056288</v>
      </c>
      <c r="L21093" s="39">
        <v>851.84689777000006</v>
      </c>
      <c r="M21093" s="40">
        <v>1222.4239879439999</v>
      </c>
      <c r="N21093" s="40">
        <f>L21093/(INDEX(Installed_Capacity!$V$6:$AG$11,MATCH(Source_Data!B21093,Installed_Capacity!$U$6:$U$11,0),MATCH(Source_Data!C21093,Installed_Capacity!$V$5:$AG$5,0)))</f>
        <v>0.48612519275588939</v>
      </c>
      <c r="O21093" s="41">
        <f>M21093/(INDEX(Installed_Capacity!$V$15:$AG$20,MATCH(Source_Data!B21093,Installed_Capacity!$U$15:$U$20,0),MATCH(Source_Data!C21093,Installed_Capacity!$V$14:$AG$14,0)))</f>
        <v>0.41017773391449652</v>
      </c>
      <c r="P21093" s="37">
        <v>74.398456421999995</v>
      </c>
      <c r="Q21093" s="38">
        <f>P21093/(INDEX(Installed_Capacity!$AJ$15:$AU$20,MATCH(Source_Data!B21093,Installed_Capacity!$AI$15:$AI$20,0),MATCH(Source_Data!C21093,Installed_Capacity!$AJ$14:$AU$14,0)))</f>
        <v>8.1132449751363134E-2</v>
      </c>
      <c r="R21093" s="63">
        <v>567.72190558</v>
      </c>
      <c r="S21093" s="42">
        <v>975.08239453800002</v>
      </c>
      <c r="T21093" s="42">
        <f>R21093/(INDEX(Installed_Capacity!$H$25:$S$30,MATCH(Source_Data!B21093,Installed_Capacity!$G$25:$G$30,0),MATCH(Source_Data!C21093,Installed_Capacity!$H$24:$S$24,0)))</f>
        <v>0.4066775827936962</v>
      </c>
      <c r="U21093" s="43">
        <f>S21093/(INDEX(Installed_Capacity!$H$33:$S$38,MATCH(Source_Data!B21093,Installed_Capacity!$G$33:$G$38,0),MATCH(Source_Data!C21093,Installed_Capacity!$H$32:$S$32,0)))</f>
        <v>0.2578778038966672</v>
      </c>
      <c r="V21093" s="21"/>
      <c r="W21093" s="2"/>
    </row>
    <row r="21094" spans="1:23" x14ac:dyDescent="0.25">
      <c r="A21094" s="17">
        <v>43614</v>
      </c>
      <c r="B21094" s="19">
        <v>2019</v>
      </c>
      <c r="C21094" s="19">
        <v>5</v>
      </c>
      <c r="D21094" s="19">
        <v>29</v>
      </c>
      <c r="E21094" s="19">
        <v>20</v>
      </c>
      <c r="F21094" s="69">
        <v>27827.13</v>
      </c>
      <c r="G21094" s="52">
        <f t="shared" si="329"/>
        <v>27827.13</v>
      </c>
      <c r="H21094" s="34">
        <v>108.021973355</v>
      </c>
      <c r="I21094" s="35">
        <v>122.519743933</v>
      </c>
      <c r="J21094" s="35">
        <f>H21094/(INDEX(Installed_Capacity!$H$6:$S$11,MATCH(Source_Data!B21094,Installed_Capacity!$G$6:$G$11,0),MATCH(Source_Data!C21094,Installed_Capacity!$H$5:$S$5,0)))</f>
        <v>6.5847784401516632E-2</v>
      </c>
      <c r="K21094" s="36">
        <f>I21094/(INDEX(Installed_Capacity!$H$15:$S$20,MATCH(Source_Data!B21094,Installed_Capacity!$G$15:$G$20,0),MATCH(Source_Data!C21094,Installed_Capacity!$H$14:$S$14,0)))</f>
        <v>3.0041792785001631E-2</v>
      </c>
      <c r="L21094" s="39">
        <v>179.88738795800001</v>
      </c>
      <c r="M21094" s="40">
        <v>173.635806616</v>
      </c>
      <c r="N21094" s="40">
        <f>L21094/(INDEX(Installed_Capacity!$V$6:$AG$11,MATCH(Source_Data!B21094,Installed_Capacity!$U$6:$U$11,0),MATCH(Source_Data!C21094,Installed_Capacity!$V$5:$AG$5,0)))</f>
        <v>0.1026566996655862</v>
      </c>
      <c r="O21094" s="41">
        <f>M21094/(INDEX(Installed_Capacity!$V$15:$AG$20,MATCH(Source_Data!B21094,Installed_Capacity!$U$15:$U$20,0),MATCH(Source_Data!C21094,Installed_Capacity!$V$14:$AG$14,0)))</f>
        <v>5.8262552425819479E-2</v>
      </c>
      <c r="P21094" s="37">
        <v>45.795851747</v>
      </c>
      <c r="Q21094" s="38">
        <f>P21094/(INDEX(Installed_Capacity!$AJ$15:$AU$20,MATCH(Source_Data!B21094,Installed_Capacity!$AI$15:$AI$20,0),MATCH(Source_Data!C21094,Installed_Capacity!$AJ$14:$AU$14,0)))</f>
        <v>4.9940950651035987E-2</v>
      </c>
      <c r="R21094" s="63">
        <v>690.41691864899997</v>
      </c>
      <c r="S21094" s="42">
        <v>1322.5710369830001</v>
      </c>
      <c r="T21094" s="42">
        <f>R21094/(INDEX(Installed_Capacity!$H$25:$S$30,MATCH(Source_Data!B21094,Installed_Capacity!$G$25:$G$30,0),MATCH(Source_Data!C21094,Installed_Capacity!$H$24:$S$24,0)))</f>
        <v>0.4945679933015758</v>
      </c>
      <c r="U21094" s="43">
        <f>S21094/(INDEX(Installed_Capacity!$H$33:$S$38,MATCH(Source_Data!B21094,Installed_Capacity!$G$33:$G$38,0),MATCH(Source_Data!C21094,Installed_Capacity!$H$32:$S$32,0)))</f>
        <v>0.34977732797248484</v>
      </c>
      <c r="V21094" s="21"/>
      <c r="W21094" s="2"/>
    </row>
    <row r="21095" spans="1:23" x14ac:dyDescent="0.25">
      <c r="A21095" s="17">
        <v>43614</v>
      </c>
      <c r="B21095" s="19">
        <v>2019</v>
      </c>
      <c r="C21095" s="19">
        <v>5</v>
      </c>
      <c r="D21095" s="19">
        <v>29</v>
      </c>
      <c r="E21095" s="19">
        <v>21</v>
      </c>
      <c r="F21095" s="69">
        <v>26988.43</v>
      </c>
      <c r="G21095" s="52">
        <f t="shared" si="329"/>
        <v>27827.13</v>
      </c>
      <c r="H21095" s="34">
        <v>0.25648159100000001</v>
      </c>
      <c r="I21095" s="35">
        <v>2.758812056</v>
      </c>
      <c r="J21095" s="35">
        <f>H21095/(INDEX(Installed_Capacity!$H$6:$S$11,MATCH(Source_Data!B21095,Installed_Capacity!$G$6:$G$11,0),MATCH(Source_Data!C21095,Installed_Capacity!$H$5:$S$5,0)))</f>
        <v>1.5634545437920609E-4</v>
      </c>
      <c r="K21095" s="36">
        <f>I21095/(INDEX(Installed_Capacity!$H$15:$S$20,MATCH(Source_Data!B21095,Installed_Capacity!$G$15:$G$20,0),MATCH(Source_Data!C21095,Installed_Capacity!$H$14:$S$14,0)))</f>
        <v>6.764596256782834E-4</v>
      </c>
      <c r="L21095" s="39">
        <v>0.78278093500000001</v>
      </c>
      <c r="M21095" s="40">
        <v>1.1549557E-2</v>
      </c>
      <c r="N21095" s="40">
        <f>L21095/(INDEX(Installed_Capacity!$V$6:$AG$11,MATCH(Source_Data!B21095,Installed_Capacity!$U$6:$U$11,0),MATCH(Source_Data!C21095,Installed_Capacity!$V$5:$AG$5,0)))</f>
        <v>4.4671118003560998E-4</v>
      </c>
      <c r="O21095" s="41">
        <f>M21095/(INDEX(Installed_Capacity!$V$15:$AG$20,MATCH(Source_Data!B21095,Installed_Capacity!$U$15:$U$20,0),MATCH(Source_Data!C21095,Installed_Capacity!$V$14:$AG$14,0)))</f>
        <v>3.8753911610848827E-6</v>
      </c>
      <c r="P21095" s="37">
        <v>0</v>
      </c>
      <c r="Q21095" s="38">
        <f>P21095/(INDEX(Installed_Capacity!$AJ$15:$AU$20,MATCH(Source_Data!B21095,Installed_Capacity!$AI$15:$AI$20,0),MATCH(Source_Data!C21095,Installed_Capacity!$AJ$14:$AU$14,0)))</f>
        <v>0</v>
      </c>
      <c r="R21095" s="63">
        <v>799.14084585800003</v>
      </c>
      <c r="S21095" s="42">
        <v>1455.4014539950001</v>
      </c>
      <c r="T21095" s="42">
        <f>R21095/(INDEX(Installed_Capacity!$H$25:$S$30,MATCH(Source_Data!B21095,Installed_Capacity!$G$25:$G$30,0),MATCH(Source_Data!C21095,Installed_Capacity!$H$24:$S$24,0)))</f>
        <v>0.57245046264899702</v>
      </c>
      <c r="U21095" s="43">
        <f>S21095/(INDEX(Installed_Capacity!$H$33:$S$38,MATCH(Source_Data!B21095,Installed_Capacity!$G$33:$G$38,0),MATCH(Source_Data!C21095,Installed_Capacity!$H$32:$S$32,0)))</f>
        <v>0.3849066836265399</v>
      </c>
      <c r="V21095" s="21"/>
      <c r="W21095" s="2"/>
    </row>
    <row r="21096" spans="1:23" x14ac:dyDescent="0.25">
      <c r="A21096" s="17">
        <v>43614</v>
      </c>
      <c r="B21096" s="19">
        <v>2019</v>
      </c>
      <c r="C21096" s="19">
        <v>5</v>
      </c>
      <c r="D21096" s="19">
        <v>29</v>
      </c>
      <c r="E21096" s="19">
        <v>22</v>
      </c>
      <c r="F21096" s="69">
        <v>24751.61</v>
      </c>
      <c r="G21096" s="52">
        <f t="shared" si="329"/>
        <v>27827.13</v>
      </c>
      <c r="H21096" s="34">
        <v>0</v>
      </c>
      <c r="I21096" s="35">
        <v>1.3053767000000001E-2</v>
      </c>
      <c r="J21096" s="35">
        <f>H21096/(INDEX(Installed_Capacity!$H$6:$S$11,MATCH(Source_Data!B21096,Installed_Capacity!$G$6:$G$11,0),MATCH(Source_Data!C21096,Installed_Capacity!$H$5:$S$5,0)))</f>
        <v>0</v>
      </c>
      <c r="K21096" s="36">
        <f>I21096/(INDEX(Installed_Capacity!$H$15:$S$20,MATCH(Source_Data!B21096,Installed_Capacity!$G$15:$G$20,0),MATCH(Source_Data!C21096,Installed_Capacity!$H$14:$S$14,0)))</f>
        <v>3.2007785087450441E-6</v>
      </c>
      <c r="L21096" s="39">
        <v>0</v>
      </c>
      <c r="M21096" s="40">
        <v>0</v>
      </c>
      <c r="N21096" s="40">
        <f>L21096/(INDEX(Installed_Capacity!$V$6:$AG$11,MATCH(Source_Data!B21096,Installed_Capacity!$U$6:$U$11,0),MATCH(Source_Data!C21096,Installed_Capacity!$V$5:$AG$5,0)))</f>
        <v>0</v>
      </c>
      <c r="O21096" s="41">
        <f>M21096/(INDEX(Installed_Capacity!$V$15:$AG$20,MATCH(Source_Data!B21096,Installed_Capacity!$U$15:$U$20,0),MATCH(Source_Data!C21096,Installed_Capacity!$V$14:$AG$14,0)))</f>
        <v>0</v>
      </c>
      <c r="P21096" s="37">
        <v>0</v>
      </c>
      <c r="Q21096" s="38">
        <f>P21096/(INDEX(Installed_Capacity!$AJ$15:$AU$20,MATCH(Source_Data!B21096,Installed_Capacity!$AI$15:$AI$20,0),MATCH(Source_Data!C21096,Installed_Capacity!$AJ$14:$AU$14,0)))</f>
        <v>0</v>
      </c>
      <c r="R21096" s="63">
        <v>878.39650247300006</v>
      </c>
      <c r="S21096" s="42">
        <v>1758.1532508180001</v>
      </c>
      <c r="T21096" s="42">
        <f>R21096/(INDEX(Installed_Capacity!$H$25:$S$30,MATCH(Source_Data!B21096,Installed_Capacity!$G$25:$G$30,0),MATCH(Source_Data!C21096,Installed_Capacity!$H$24:$S$24,0)))</f>
        <v>0.62922385563968475</v>
      </c>
      <c r="U21096" s="43">
        <f>S21096/(INDEX(Installed_Capacity!$H$33:$S$38,MATCH(Source_Data!B21096,Installed_Capacity!$G$33:$G$38,0),MATCH(Source_Data!C21096,Installed_Capacity!$H$32:$S$32,0)))</f>
        <v>0.46497475677381139</v>
      </c>
      <c r="V21096" s="21"/>
      <c r="W21096" s="2"/>
    </row>
    <row r="21097" spans="1:23" x14ac:dyDescent="0.25">
      <c r="A21097" s="17">
        <v>43614</v>
      </c>
      <c r="B21097" s="19">
        <v>2019</v>
      </c>
      <c r="C21097" s="19">
        <v>5</v>
      </c>
      <c r="D21097" s="19">
        <v>29</v>
      </c>
      <c r="E21097" s="19">
        <v>23</v>
      </c>
      <c r="F21097" s="69">
        <v>22793.27</v>
      </c>
      <c r="G21097" s="52">
        <f t="shared" si="329"/>
        <v>27827.13</v>
      </c>
      <c r="H21097" s="34">
        <v>0</v>
      </c>
      <c r="I21097" s="35">
        <v>7.1705409999999999E-3</v>
      </c>
      <c r="J21097" s="35">
        <f>H21097/(INDEX(Installed_Capacity!$H$6:$S$11,MATCH(Source_Data!B21097,Installed_Capacity!$G$6:$G$11,0),MATCH(Source_Data!C21097,Installed_Capacity!$H$5:$S$5,0)))</f>
        <v>0</v>
      </c>
      <c r="K21097" s="36">
        <f>I21097/(INDEX(Installed_Capacity!$H$15:$S$20,MATCH(Source_Data!B21097,Installed_Capacity!$G$15:$G$20,0),MATCH(Source_Data!C21097,Installed_Capacity!$H$14:$S$14,0)))</f>
        <v>1.7582138189593238E-6</v>
      </c>
      <c r="L21097" s="39">
        <v>0</v>
      </c>
      <c r="M21097" s="40">
        <v>0</v>
      </c>
      <c r="N21097" s="40">
        <f>L21097/(INDEX(Installed_Capacity!$V$6:$AG$11,MATCH(Source_Data!B21097,Installed_Capacity!$U$6:$U$11,0),MATCH(Source_Data!C21097,Installed_Capacity!$V$5:$AG$5,0)))</f>
        <v>0</v>
      </c>
      <c r="O21097" s="41">
        <f>M21097/(INDEX(Installed_Capacity!$V$15:$AG$20,MATCH(Source_Data!B21097,Installed_Capacity!$U$15:$U$20,0),MATCH(Source_Data!C21097,Installed_Capacity!$V$14:$AG$14,0)))</f>
        <v>0</v>
      </c>
      <c r="P21097" s="37">
        <v>0</v>
      </c>
      <c r="Q21097" s="38">
        <f>P21097/(INDEX(Installed_Capacity!$AJ$15:$AU$20,MATCH(Source_Data!B21097,Installed_Capacity!$AI$15:$AI$20,0),MATCH(Source_Data!C21097,Installed_Capacity!$AJ$14:$AU$14,0)))</f>
        <v>0</v>
      </c>
      <c r="R21097" s="63">
        <v>766.87253322000004</v>
      </c>
      <c r="S21097" s="42">
        <v>1740.3014363299999</v>
      </c>
      <c r="T21097" s="42">
        <f>R21097/(INDEX(Installed_Capacity!$H$25:$S$30,MATCH(Source_Data!B21097,Installed_Capacity!$G$25:$G$30,0),MATCH(Source_Data!C21097,Installed_Capacity!$H$24:$S$24,0)))</f>
        <v>0.54933562551575921</v>
      </c>
      <c r="U21097" s="43">
        <f>S21097/(INDEX(Installed_Capacity!$H$33:$S$38,MATCH(Source_Data!B21097,Installed_Capacity!$G$33:$G$38,0),MATCH(Source_Data!C21097,Installed_Capacity!$H$32:$S$32,0)))</f>
        <v>0.46025352835093808</v>
      </c>
      <c r="V21097" s="21"/>
      <c r="W21097" s="2"/>
    </row>
    <row r="21098" spans="1:23" x14ac:dyDescent="0.25">
      <c r="A21098" s="17">
        <v>43614</v>
      </c>
      <c r="B21098" s="19">
        <v>2019</v>
      </c>
      <c r="C21098" s="19">
        <v>5</v>
      </c>
      <c r="D21098" s="19">
        <v>29</v>
      </c>
      <c r="E21098" s="19">
        <v>24</v>
      </c>
      <c r="F21098" s="69">
        <v>21524.04</v>
      </c>
      <c r="G21098" s="52">
        <f t="shared" si="329"/>
        <v>27827.13</v>
      </c>
      <c r="H21098" s="34">
        <v>0</v>
      </c>
      <c r="I21098" s="35">
        <v>1.6382580000000001E-3</v>
      </c>
      <c r="J21098" s="35">
        <f>H21098/(INDEX(Installed_Capacity!$H$6:$S$11,MATCH(Source_Data!B21098,Installed_Capacity!$G$6:$G$11,0),MATCH(Source_Data!C21098,Installed_Capacity!$H$5:$S$5,0)))</f>
        <v>0</v>
      </c>
      <c r="K21098" s="36">
        <f>I21098/(INDEX(Installed_Capacity!$H$15:$S$20,MATCH(Source_Data!B21098,Installed_Capacity!$G$15:$G$20,0),MATCH(Source_Data!C21098,Installed_Capacity!$H$14:$S$14,0)))</f>
        <v>4.0170021405925497E-7</v>
      </c>
      <c r="L21098" s="39">
        <v>0</v>
      </c>
      <c r="M21098" s="40">
        <v>0</v>
      </c>
      <c r="N21098" s="40">
        <f>L21098/(INDEX(Installed_Capacity!$V$6:$AG$11,MATCH(Source_Data!B21098,Installed_Capacity!$U$6:$U$11,0),MATCH(Source_Data!C21098,Installed_Capacity!$V$5:$AG$5,0)))</f>
        <v>0</v>
      </c>
      <c r="O21098" s="41">
        <f>M21098/(INDEX(Installed_Capacity!$V$15:$AG$20,MATCH(Source_Data!B21098,Installed_Capacity!$U$15:$U$20,0),MATCH(Source_Data!C21098,Installed_Capacity!$V$14:$AG$14,0)))</f>
        <v>0</v>
      </c>
      <c r="P21098" s="37">
        <v>0</v>
      </c>
      <c r="Q21098" s="38">
        <f>P21098/(INDEX(Installed_Capacity!$AJ$15:$AU$20,MATCH(Source_Data!B21098,Installed_Capacity!$AI$15:$AI$20,0),MATCH(Source_Data!C21098,Installed_Capacity!$AJ$14:$AU$14,0)))</f>
        <v>0</v>
      </c>
      <c r="R21098" s="63">
        <v>861.28265009899997</v>
      </c>
      <c r="S21098" s="42">
        <v>1813.833131676</v>
      </c>
      <c r="T21098" s="42">
        <f>R21098/(INDEX(Installed_Capacity!$H$25:$S$30,MATCH(Source_Data!B21098,Installed_Capacity!$G$25:$G$30,0),MATCH(Source_Data!C21098,Installed_Capacity!$H$24:$S$24,0)))</f>
        <v>0.61696464906805148</v>
      </c>
      <c r="U21098" s="43">
        <f>S21098/(INDEX(Installed_Capacity!$H$33:$S$38,MATCH(Source_Data!B21098,Installed_Capacity!$G$33:$G$38,0),MATCH(Source_Data!C21098,Installed_Capacity!$H$32:$S$32,0)))</f>
        <v>0.47970028712624102</v>
      </c>
      <c r="V21098" s="21"/>
      <c r="W21098" s="2"/>
    </row>
    <row r="21099" spans="1:23" x14ac:dyDescent="0.25">
      <c r="A21099" s="17">
        <v>43615</v>
      </c>
      <c r="B21099" s="19">
        <v>2019</v>
      </c>
      <c r="C21099" s="19">
        <v>5</v>
      </c>
      <c r="D21099" s="19">
        <v>30</v>
      </c>
      <c r="E21099" s="19">
        <v>1</v>
      </c>
      <c r="F21099" s="69">
        <v>20615.77</v>
      </c>
      <c r="G21099" s="52">
        <f t="shared" si="329"/>
        <v>28059.27</v>
      </c>
      <c r="H21099" s="34">
        <v>0</v>
      </c>
      <c r="I21099" s="35">
        <v>-1.649899E-3</v>
      </c>
      <c r="J21099" s="35">
        <f>H21099/(INDEX(Installed_Capacity!$H$6:$S$11,MATCH(Source_Data!B21099,Installed_Capacity!$G$6:$G$11,0),MATCH(Source_Data!C21099,Installed_Capacity!$H$5:$S$5,0)))</f>
        <v>0</v>
      </c>
      <c r="K21099" s="36">
        <f>I21099/(INDEX(Installed_Capacity!$H$15:$S$20,MATCH(Source_Data!B21099,Installed_Capacity!$G$15:$G$20,0),MATCH(Source_Data!C21099,Installed_Capacity!$H$14:$S$14,0)))</f>
        <v>-4.0455458265801278E-7</v>
      </c>
      <c r="L21099" s="39">
        <v>0</v>
      </c>
      <c r="M21099" s="40">
        <v>0</v>
      </c>
      <c r="N21099" s="40">
        <f>L21099/(INDEX(Installed_Capacity!$V$6:$AG$11,MATCH(Source_Data!B21099,Installed_Capacity!$U$6:$U$11,0),MATCH(Source_Data!C21099,Installed_Capacity!$V$5:$AG$5,0)))</f>
        <v>0</v>
      </c>
      <c r="O21099" s="41">
        <f>M21099/(INDEX(Installed_Capacity!$V$15:$AG$20,MATCH(Source_Data!B21099,Installed_Capacity!$U$15:$U$20,0),MATCH(Source_Data!C21099,Installed_Capacity!$V$14:$AG$14,0)))</f>
        <v>0</v>
      </c>
      <c r="P21099" s="37">
        <v>0</v>
      </c>
      <c r="Q21099" s="38">
        <f>P21099/(INDEX(Installed_Capacity!$AJ$15:$AU$20,MATCH(Source_Data!B21099,Installed_Capacity!$AI$15:$AI$20,0),MATCH(Source_Data!C21099,Installed_Capacity!$AJ$14:$AU$14,0)))</f>
        <v>0</v>
      </c>
      <c r="R21099" s="63">
        <v>838.68848250899998</v>
      </c>
      <c r="S21099" s="42">
        <v>1456.568914421</v>
      </c>
      <c r="T21099" s="42">
        <f>R21099/(INDEX(Installed_Capacity!$H$25:$S$30,MATCH(Source_Data!B21099,Installed_Capacity!$G$25:$G$30,0),MATCH(Source_Data!C21099,Installed_Capacity!$H$24:$S$24,0)))</f>
        <v>0.6007797152643265</v>
      </c>
      <c r="U21099" s="43">
        <f>S21099/(INDEX(Installed_Capacity!$H$33:$S$38,MATCH(Source_Data!B21099,Installed_Capacity!$G$33:$G$38,0),MATCH(Source_Data!C21099,Installed_Capacity!$H$32:$S$32,0)))</f>
        <v>0.38521543920707296</v>
      </c>
      <c r="V21099" s="21"/>
      <c r="W21099" s="2"/>
    </row>
    <row r="21100" spans="1:23" x14ac:dyDescent="0.25">
      <c r="A21100" s="17">
        <v>43615</v>
      </c>
      <c r="B21100" s="19">
        <v>2019</v>
      </c>
      <c r="C21100" s="19">
        <v>5</v>
      </c>
      <c r="D21100" s="19">
        <v>30</v>
      </c>
      <c r="E21100" s="19">
        <v>2</v>
      </c>
      <c r="F21100" s="69">
        <v>19890.22</v>
      </c>
      <c r="G21100" s="52">
        <f t="shared" si="329"/>
        <v>28059.27</v>
      </c>
      <c r="H21100" s="34">
        <v>0</v>
      </c>
      <c r="I21100" s="35">
        <v>-5.867667E-3</v>
      </c>
      <c r="J21100" s="35">
        <f>H21100/(INDEX(Installed_Capacity!$H$6:$S$11,MATCH(Source_Data!B21100,Installed_Capacity!$G$6:$G$11,0),MATCH(Source_Data!C21100,Installed_Capacity!$H$5:$S$5,0)))</f>
        <v>0</v>
      </c>
      <c r="K21100" s="36">
        <f>I21100/(INDEX(Installed_Capacity!$H$15:$S$20,MATCH(Source_Data!B21100,Installed_Capacity!$G$15:$G$20,0),MATCH(Source_Data!C21100,Installed_Capacity!$H$14:$S$14,0)))</f>
        <v>-1.4387496291355979E-6</v>
      </c>
      <c r="L21100" s="39">
        <v>0</v>
      </c>
      <c r="M21100" s="40">
        <v>0</v>
      </c>
      <c r="N21100" s="40">
        <f>L21100/(INDEX(Installed_Capacity!$V$6:$AG$11,MATCH(Source_Data!B21100,Installed_Capacity!$U$6:$U$11,0),MATCH(Source_Data!C21100,Installed_Capacity!$V$5:$AG$5,0)))</f>
        <v>0</v>
      </c>
      <c r="O21100" s="41">
        <f>M21100/(INDEX(Installed_Capacity!$V$15:$AG$20,MATCH(Source_Data!B21100,Installed_Capacity!$U$15:$U$20,0),MATCH(Source_Data!C21100,Installed_Capacity!$V$14:$AG$14,0)))</f>
        <v>0</v>
      </c>
      <c r="P21100" s="37">
        <v>0</v>
      </c>
      <c r="Q21100" s="38">
        <f>P21100/(INDEX(Installed_Capacity!$AJ$15:$AU$20,MATCH(Source_Data!B21100,Installed_Capacity!$AI$15:$AI$20,0),MATCH(Source_Data!C21100,Installed_Capacity!$AJ$14:$AU$14,0)))</f>
        <v>0</v>
      </c>
      <c r="R21100" s="63">
        <v>816.84443663599995</v>
      </c>
      <c r="S21100" s="42">
        <v>1176.2137637149999</v>
      </c>
      <c r="T21100" s="42">
        <f>R21100/(INDEX(Installed_Capacity!$H$25:$S$30,MATCH(Source_Data!B21100,Installed_Capacity!$G$25:$G$30,0),MATCH(Source_Data!C21100,Installed_Capacity!$H$24:$S$24,0)))</f>
        <v>0.58513211793409725</v>
      </c>
      <c r="U21100" s="43">
        <f>S21100/(INDEX(Installed_Capacity!$H$33:$S$38,MATCH(Source_Data!B21100,Installed_Capacity!$G$33:$G$38,0),MATCH(Source_Data!C21100,Installed_Capacity!$H$32:$S$32,0)))</f>
        <v>0.31107055567706376</v>
      </c>
      <c r="V21100" s="21"/>
      <c r="W21100" s="2"/>
    </row>
    <row r="21101" spans="1:23" x14ac:dyDescent="0.25">
      <c r="A21101" s="17">
        <v>43615</v>
      </c>
      <c r="B21101" s="19">
        <v>2019</v>
      </c>
      <c r="C21101" s="19">
        <v>5</v>
      </c>
      <c r="D21101" s="19">
        <v>30</v>
      </c>
      <c r="E21101" s="19">
        <v>3</v>
      </c>
      <c r="F21101" s="69">
        <v>19700.099999999999</v>
      </c>
      <c r="G21101" s="52">
        <f t="shared" si="329"/>
        <v>28059.27</v>
      </c>
      <c r="H21101" s="34">
        <v>0</v>
      </c>
      <c r="I21101" s="35">
        <v>-8.5498929999999994E-3</v>
      </c>
      <c r="J21101" s="35">
        <f>H21101/(INDEX(Installed_Capacity!$H$6:$S$11,MATCH(Source_Data!B21101,Installed_Capacity!$G$6:$G$11,0),MATCH(Source_Data!C21101,Installed_Capacity!$H$5:$S$5,0)))</f>
        <v>0</v>
      </c>
      <c r="K21101" s="36">
        <f>I21101/(INDEX(Installed_Capacity!$H$15:$S$20,MATCH(Source_Data!B21101,Installed_Capacity!$G$15:$G$20,0),MATCH(Source_Data!C21101,Installed_Capacity!$H$14:$S$14,0)))</f>
        <v>-2.0964303841542206E-6</v>
      </c>
      <c r="L21101" s="39">
        <v>0</v>
      </c>
      <c r="M21101" s="40">
        <v>0</v>
      </c>
      <c r="N21101" s="40">
        <f>L21101/(INDEX(Installed_Capacity!$V$6:$AG$11,MATCH(Source_Data!B21101,Installed_Capacity!$U$6:$U$11,0),MATCH(Source_Data!C21101,Installed_Capacity!$V$5:$AG$5,0)))</f>
        <v>0</v>
      </c>
      <c r="O21101" s="41">
        <f>M21101/(INDEX(Installed_Capacity!$V$15:$AG$20,MATCH(Source_Data!B21101,Installed_Capacity!$U$15:$U$20,0),MATCH(Source_Data!C21101,Installed_Capacity!$V$14:$AG$14,0)))</f>
        <v>0</v>
      </c>
      <c r="P21101" s="37">
        <v>0</v>
      </c>
      <c r="Q21101" s="38">
        <f>P21101/(INDEX(Installed_Capacity!$AJ$15:$AU$20,MATCH(Source_Data!B21101,Installed_Capacity!$AI$15:$AI$20,0),MATCH(Source_Data!C21101,Installed_Capacity!$AJ$14:$AU$14,0)))</f>
        <v>0</v>
      </c>
      <c r="R21101" s="63">
        <v>767.71298904399998</v>
      </c>
      <c r="S21101" s="42">
        <v>991.46799326899998</v>
      </c>
      <c r="T21101" s="42">
        <f>R21101/(INDEX(Installed_Capacity!$H$25:$S$30,MATCH(Source_Data!B21101,Installed_Capacity!$G$25:$G$30,0),MATCH(Source_Data!C21101,Installed_Capacity!$H$24:$S$24,0)))</f>
        <v>0.54993767123495696</v>
      </c>
      <c r="U21101" s="43">
        <f>S21101/(INDEX(Installed_Capacity!$H$33:$S$38,MATCH(Source_Data!B21101,Installed_Capacity!$G$33:$G$38,0),MATCH(Source_Data!C21101,Installed_Capacity!$H$32:$S$32,0)))</f>
        <v>0.26221126560200786</v>
      </c>
      <c r="V21101" s="21"/>
      <c r="W21101" s="2"/>
    </row>
    <row r="21102" spans="1:23" x14ac:dyDescent="0.25">
      <c r="A21102" s="17">
        <v>43615</v>
      </c>
      <c r="B21102" s="19">
        <v>2019</v>
      </c>
      <c r="C21102" s="19">
        <v>5</v>
      </c>
      <c r="D21102" s="19">
        <v>30</v>
      </c>
      <c r="E21102" s="19">
        <v>4</v>
      </c>
      <c r="F21102" s="69">
        <v>20107.18</v>
      </c>
      <c r="G21102" s="52">
        <f t="shared" si="329"/>
        <v>28059.27</v>
      </c>
      <c r="H21102" s="34">
        <v>0</v>
      </c>
      <c r="I21102" s="35">
        <v>-9.5731380000000001E-3</v>
      </c>
      <c r="J21102" s="35">
        <f>H21102/(INDEX(Installed_Capacity!$H$6:$S$11,MATCH(Source_Data!B21102,Installed_Capacity!$G$6:$G$11,0),MATCH(Source_Data!C21102,Installed_Capacity!$H$5:$S$5,0)))</f>
        <v>0</v>
      </c>
      <c r="K21102" s="36">
        <f>I21102/(INDEX(Installed_Capacity!$H$15:$S$20,MATCH(Source_Data!B21102,Installed_Capacity!$G$15:$G$20,0),MATCH(Source_Data!C21102,Installed_Capacity!$H$14:$S$14,0)))</f>
        <v>-2.3473296537045983E-6</v>
      </c>
      <c r="L21102" s="39">
        <v>0</v>
      </c>
      <c r="M21102" s="40">
        <v>0</v>
      </c>
      <c r="N21102" s="40">
        <f>L21102/(INDEX(Installed_Capacity!$V$6:$AG$11,MATCH(Source_Data!B21102,Installed_Capacity!$U$6:$U$11,0),MATCH(Source_Data!C21102,Installed_Capacity!$V$5:$AG$5,0)))</f>
        <v>0</v>
      </c>
      <c r="O21102" s="41">
        <f>M21102/(INDEX(Installed_Capacity!$V$15:$AG$20,MATCH(Source_Data!B21102,Installed_Capacity!$U$15:$U$20,0),MATCH(Source_Data!C21102,Installed_Capacity!$V$14:$AG$14,0)))</f>
        <v>0</v>
      </c>
      <c r="P21102" s="37">
        <v>0</v>
      </c>
      <c r="Q21102" s="38">
        <f>P21102/(INDEX(Installed_Capacity!$AJ$15:$AU$20,MATCH(Source_Data!B21102,Installed_Capacity!$AI$15:$AI$20,0),MATCH(Source_Data!C21102,Installed_Capacity!$AJ$14:$AU$14,0)))</f>
        <v>0</v>
      </c>
      <c r="R21102" s="63">
        <v>700.94480884400002</v>
      </c>
      <c r="S21102" s="42">
        <v>692.972373543</v>
      </c>
      <c r="T21102" s="42">
        <f>R21102/(INDEX(Installed_Capacity!$H$25:$S$30,MATCH(Source_Data!B21102,Installed_Capacity!$G$25:$G$30,0),MATCH(Source_Data!C21102,Installed_Capacity!$H$24:$S$24,0)))</f>
        <v>0.50210946192263606</v>
      </c>
      <c r="U21102" s="43">
        <f>S21102/(INDEX(Installed_Capacity!$H$33:$S$38,MATCH(Source_Data!B21102,Installed_Capacity!$G$33:$G$38,0),MATCH(Source_Data!C21102,Installed_Capacity!$H$32:$S$32,0)))</f>
        <v>0.18326881384726462</v>
      </c>
      <c r="V21102" s="21"/>
      <c r="W21102" s="2"/>
    </row>
    <row r="21103" spans="1:23" x14ac:dyDescent="0.25">
      <c r="A21103" s="17">
        <v>43615</v>
      </c>
      <c r="B21103" s="19">
        <v>2019</v>
      </c>
      <c r="C21103" s="19">
        <v>5</v>
      </c>
      <c r="D21103" s="19">
        <v>30</v>
      </c>
      <c r="E21103" s="19">
        <v>5</v>
      </c>
      <c r="F21103" s="69">
        <v>21270.400000000001</v>
      </c>
      <c r="G21103" s="52">
        <f t="shared" si="329"/>
        <v>28059.27</v>
      </c>
      <c r="H21103" s="34">
        <v>0</v>
      </c>
      <c r="I21103" s="35">
        <v>-9.0754649999999996E-3</v>
      </c>
      <c r="J21103" s="35">
        <f>H21103/(INDEX(Installed_Capacity!$H$6:$S$11,MATCH(Source_Data!B21103,Installed_Capacity!$G$6:$G$11,0),MATCH(Source_Data!C21103,Installed_Capacity!$H$5:$S$5,0)))</f>
        <v>0</v>
      </c>
      <c r="K21103" s="36">
        <f>I21103/(INDEX(Installed_Capacity!$H$15:$S$20,MATCH(Source_Data!B21103,Installed_Capacity!$G$15:$G$20,0),MATCH(Source_Data!C21103,Installed_Capacity!$H$14:$S$14,0)))</f>
        <v>-2.2253004308157056E-6</v>
      </c>
      <c r="L21103" s="39">
        <v>0</v>
      </c>
      <c r="M21103" s="40">
        <v>0</v>
      </c>
      <c r="N21103" s="40">
        <f>L21103/(INDEX(Installed_Capacity!$V$6:$AG$11,MATCH(Source_Data!B21103,Installed_Capacity!$U$6:$U$11,0),MATCH(Source_Data!C21103,Installed_Capacity!$V$5:$AG$5,0)))</f>
        <v>0</v>
      </c>
      <c r="O21103" s="41">
        <f>M21103/(INDEX(Installed_Capacity!$V$15:$AG$20,MATCH(Source_Data!B21103,Installed_Capacity!$U$15:$U$20,0),MATCH(Source_Data!C21103,Installed_Capacity!$V$14:$AG$14,0)))</f>
        <v>0</v>
      </c>
      <c r="P21103" s="37">
        <v>0</v>
      </c>
      <c r="Q21103" s="38">
        <f>P21103/(INDEX(Installed_Capacity!$AJ$15:$AU$20,MATCH(Source_Data!B21103,Installed_Capacity!$AI$15:$AI$20,0),MATCH(Source_Data!C21103,Installed_Capacity!$AJ$14:$AU$14,0)))</f>
        <v>0</v>
      </c>
      <c r="R21103" s="63">
        <v>669.45762572199999</v>
      </c>
      <c r="S21103" s="42">
        <v>529.81078712600004</v>
      </c>
      <c r="T21103" s="42">
        <f>R21103/(INDEX(Installed_Capacity!$H$25:$S$30,MATCH(Source_Data!B21103,Installed_Capacity!$G$25:$G$30,0),MATCH(Source_Data!C21103,Installed_Capacity!$H$24:$S$24,0)))</f>
        <v>0.47955417315329502</v>
      </c>
      <c r="U21103" s="43">
        <f>S21103/(INDEX(Installed_Capacity!$H$33:$S$38,MATCH(Source_Data!B21103,Installed_Capacity!$G$33:$G$38,0),MATCH(Source_Data!C21103,Installed_Capacity!$H$32:$S$32,0)))</f>
        <v>0.14011784340496883</v>
      </c>
      <c r="V21103" s="21"/>
      <c r="W21103" s="2"/>
    </row>
    <row r="21104" spans="1:23" x14ac:dyDescent="0.25">
      <c r="A21104" s="17">
        <v>43615</v>
      </c>
      <c r="B21104" s="19">
        <v>2019</v>
      </c>
      <c r="C21104" s="19">
        <v>5</v>
      </c>
      <c r="D21104" s="19">
        <v>30</v>
      </c>
      <c r="E21104" s="19">
        <v>6</v>
      </c>
      <c r="F21104" s="69">
        <v>22674.5</v>
      </c>
      <c r="G21104" s="52">
        <f t="shared" si="329"/>
        <v>28059.27</v>
      </c>
      <c r="H21104" s="34">
        <v>0.75144900999999997</v>
      </c>
      <c r="I21104" s="35">
        <v>13.127533977000001</v>
      </c>
      <c r="J21104" s="35">
        <f>H21104/(INDEX(Installed_Capacity!$H$6:$S$11,MATCH(Source_Data!B21104,Installed_Capacity!$G$6:$G$11,0),MATCH(Source_Data!C21104,Installed_Capacity!$H$5:$S$5,0)))</f>
        <v>4.5806654759582559E-4</v>
      </c>
      <c r="K21104" s="36">
        <f>I21104/(INDEX(Installed_Capacity!$H$15:$S$20,MATCH(Source_Data!B21104,Installed_Capacity!$G$15:$G$20,0),MATCH(Source_Data!C21104,Installed_Capacity!$H$14:$S$14,0)))</f>
        <v>3.2188661423481787E-3</v>
      </c>
      <c r="L21104" s="39">
        <v>1.3029864369999999</v>
      </c>
      <c r="M21104" s="40">
        <v>7.4753276709999996</v>
      </c>
      <c r="N21104" s="40">
        <f>L21104/(INDEX(Installed_Capacity!$V$6:$AG$11,MATCH(Source_Data!B21104,Installed_Capacity!$U$6:$U$11,0),MATCH(Source_Data!C21104,Installed_Capacity!$V$5:$AG$5,0)))</f>
        <v>7.4357790643261499E-4</v>
      </c>
      <c r="O21104" s="41">
        <f>M21104/(INDEX(Installed_Capacity!$V$15:$AG$20,MATCH(Source_Data!B21104,Installed_Capacity!$U$15:$U$20,0),MATCH(Source_Data!C21104,Installed_Capacity!$V$14:$AG$14,0)))</f>
        <v>2.5083056243981167E-3</v>
      </c>
      <c r="P21104" s="37">
        <v>0</v>
      </c>
      <c r="Q21104" s="38">
        <f>P21104/(INDEX(Installed_Capacity!$AJ$15:$AU$20,MATCH(Source_Data!B21104,Installed_Capacity!$AI$15:$AI$20,0),MATCH(Source_Data!C21104,Installed_Capacity!$AJ$14:$AU$14,0)))</f>
        <v>0</v>
      </c>
      <c r="R21104" s="63">
        <v>714.40792526899997</v>
      </c>
      <c r="S21104" s="42">
        <v>343.549783193</v>
      </c>
      <c r="T21104" s="42">
        <f>R21104/(INDEX(Installed_Capacity!$H$25:$S$30,MATCH(Source_Data!B21104,Installed_Capacity!$G$25:$G$30,0),MATCH(Source_Data!C21104,Installed_Capacity!$H$24:$S$24,0)))</f>
        <v>0.51175352812965602</v>
      </c>
      <c r="U21104" s="43">
        <f>S21104/(INDEX(Installed_Capacity!$H$33:$S$38,MATCH(Source_Data!B21104,Installed_Capacity!$G$33:$G$38,0),MATCH(Source_Data!C21104,Installed_Capacity!$H$32:$S$32,0)))</f>
        <v>9.0857823005781269E-2</v>
      </c>
      <c r="V21104" s="21"/>
      <c r="W21104" s="2"/>
    </row>
    <row r="21105" spans="1:23" x14ac:dyDescent="0.25">
      <c r="A21105" s="17">
        <v>43615</v>
      </c>
      <c r="B21105" s="19">
        <v>2019</v>
      </c>
      <c r="C21105" s="19">
        <v>5</v>
      </c>
      <c r="D21105" s="19">
        <v>30</v>
      </c>
      <c r="E21105" s="19">
        <v>7</v>
      </c>
      <c r="F21105" s="69">
        <v>23653.84</v>
      </c>
      <c r="G21105" s="52">
        <f t="shared" si="329"/>
        <v>28059.27</v>
      </c>
      <c r="H21105" s="34">
        <v>148.50466889699999</v>
      </c>
      <c r="I21105" s="35">
        <v>599.98656469599996</v>
      </c>
      <c r="J21105" s="35">
        <f>H21105/(INDEX(Installed_Capacity!$H$6:$S$11,MATCH(Source_Data!B21105,Installed_Capacity!$G$6:$G$11,0),MATCH(Source_Data!C21105,Installed_Capacity!$H$5:$S$5,0)))</f>
        <v>9.0525132215571041E-2</v>
      </c>
      <c r="K21105" s="36">
        <f>I21105/(INDEX(Installed_Capacity!$H$15:$S$20,MATCH(Source_Data!B21105,Installed_Capacity!$G$15:$G$20,0),MATCH(Source_Data!C21105,Installed_Capacity!$H$14:$S$14,0)))</f>
        <v>0.14711646851171195</v>
      </c>
      <c r="L21105" s="39">
        <v>274.51684434600003</v>
      </c>
      <c r="M21105" s="40">
        <v>600.04966431800005</v>
      </c>
      <c r="N21105" s="40">
        <f>L21105/(INDEX(Installed_Capacity!$V$6:$AG$11,MATCH(Source_Data!B21105,Installed_Capacity!$U$6:$U$11,0),MATCH(Source_Data!C21105,Installed_Capacity!$V$5:$AG$5,0)))</f>
        <v>0.15665908301337658</v>
      </c>
      <c r="O21105" s="41">
        <f>M21105/(INDEX(Installed_Capacity!$V$15:$AG$20,MATCH(Source_Data!B21105,Installed_Capacity!$U$15:$U$20,0),MATCH(Source_Data!C21105,Installed_Capacity!$V$14:$AG$14,0)))</f>
        <v>0.20134340783026816</v>
      </c>
      <c r="P21105" s="37">
        <v>44.418909288000002</v>
      </c>
      <c r="Q21105" s="38">
        <f>P21105/(INDEX(Installed_Capacity!$AJ$15:$AU$20,MATCH(Source_Data!B21105,Installed_Capacity!$AI$15:$AI$20,0),MATCH(Source_Data!C21105,Installed_Capacity!$AJ$14:$AU$14,0)))</f>
        <v>4.8439377631406766E-2</v>
      </c>
      <c r="R21105" s="63">
        <v>686.81260249800005</v>
      </c>
      <c r="S21105" s="42">
        <v>279.31359289699998</v>
      </c>
      <c r="T21105" s="42">
        <f>R21105/(INDEX(Installed_Capacity!$H$25:$S$30,MATCH(Source_Data!B21105,Installed_Capacity!$G$25:$G$30,0),MATCH(Source_Data!C21105,Installed_Capacity!$H$24:$S$24,0)))</f>
        <v>0.49198610494126072</v>
      </c>
      <c r="U21105" s="43">
        <f>S21105/(INDEX(Installed_Capacity!$H$33:$S$38,MATCH(Source_Data!B21105,Installed_Capacity!$G$33:$G$38,0),MATCH(Source_Data!C21105,Installed_Capacity!$H$32:$S$32,0)))</f>
        <v>7.3869425125754395E-2</v>
      </c>
      <c r="V21105" s="21"/>
      <c r="W21105" s="2"/>
    </row>
    <row r="21106" spans="1:23" x14ac:dyDescent="0.25">
      <c r="A21106" s="17">
        <v>43615</v>
      </c>
      <c r="B21106" s="19">
        <v>2019</v>
      </c>
      <c r="C21106" s="19">
        <v>5</v>
      </c>
      <c r="D21106" s="19">
        <v>30</v>
      </c>
      <c r="E21106" s="19">
        <v>8</v>
      </c>
      <c r="F21106" s="69">
        <v>23712.97</v>
      </c>
      <c r="G21106" s="52">
        <f t="shared" si="329"/>
        <v>28059.27</v>
      </c>
      <c r="H21106" s="34">
        <v>654.78590318199997</v>
      </c>
      <c r="I21106" s="35">
        <v>1936.9571221890001</v>
      </c>
      <c r="J21106" s="35">
        <f>H21106/(INDEX(Installed_Capacity!$H$6:$S$11,MATCH(Source_Data!B21106,Installed_Capacity!$G$6:$G$11,0),MATCH(Source_Data!C21106,Installed_Capacity!$H$5:$S$5,0)))</f>
        <v>0.39914287475738808</v>
      </c>
      <c r="K21106" s="36">
        <f>I21106/(INDEX(Installed_Capacity!$H$15:$S$20,MATCH(Source_Data!B21106,Installed_Capacity!$G$15:$G$20,0),MATCH(Source_Data!C21106,Installed_Capacity!$H$14:$S$14,0)))</f>
        <v>0.47494112075565614</v>
      </c>
      <c r="L21106" s="39">
        <v>1066.079093007</v>
      </c>
      <c r="M21106" s="40">
        <v>1919.934181463</v>
      </c>
      <c r="N21106" s="40">
        <f>L21106/(INDEX(Installed_Capacity!$V$6:$AG$11,MATCH(Source_Data!B21106,Installed_Capacity!$U$6:$U$11,0),MATCH(Source_Data!C21106,Installed_Capacity!$V$5:$AG$5,0)))</f>
        <v>0.60838151308379751</v>
      </c>
      <c r="O21106" s="41">
        <f>M21106/(INDEX(Installed_Capacity!$V$15:$AG$20,MATCH(Source_Data!B21106,Installed_Capacity!$U$15:$U$20,0),MATCH(Source_Data!C21106,Installed_Capacity!$V$14:$AG$14,0)))</f>
        <v>0.64422349330857009</v>
      </c>
      <c r="P21106" s="37">
        <v>397.15484027700001</v>
      </c>
      <c r="Q21106" s="38">
        <f>P21106/(INDEX(Installed_Capacity!$AJ$15:$AU$20,MATCH(Source_Data!B21106,Installed_Capacity!$AI$15:$AI$20,0),MATCH(Source_Data!C21106,Installed_Capacity!$AJ$14:$AU$14,0)))</f>
        <v>0.43310233399890952</v>
      </c>
      <c r="R21106" s="63">
        <v>668.86574634600004</v>
      </c>
      <c r="S21106" s="42">
        <v>181.816625628</v>
      </c>
      <c r="T21106" s="42">
        <f>R21106/(INDEX(Installed_Capacity!$H$25:$S$30,MATCH(Source_Data!B21106,Installed_Capacity!$G$25:$G$30,0),MATCH(Source_Data!C21106,Installed_Capacity!$H$24:$S$24,0)))</f>
        <v>0.47913019079226354</v>
      </c>
      <c r="U21106" s="43">
        <f>S21106/(INDEX(Installed_Capacity!$H$33:$S$38,MATCH(Source_Data!B21106,Installed_Capacity!$G$33:$G$38,0),MATCH(Source_Data!C21106,Installed_Capacity!$H$32:$S$32,0)))</f>
        <v>4.8084625864941631E-2</v>
      </c>
      <c r="V21106" s="21"/>
      <c r="W21106" s="2"/>
    </row>
    <row r="21107" spans="1:23" x14ac:dyDescent="0.25">
      <c r="A21107" s="17">
        <v>43615</v>
      </c>
      <c r="B21107" s="19">
        <v>2019</v>
      </c>
      <c r="C21107" s="19">
        <v>5</v>
      </c>
      <c r="D21107" s="19">
        <v>30</v>
      </c>
      <c r="E21107" s="19">
        <v>9</v>
      </c>
      <c r="F21107" s="69">
        <v>23706.560000000001</v>
      </c>
      <c r="G21107" s="52">
        <f t="shared" si="329"/>
        <v>28059.27</v>
      </c>
      <c r="H21107" s="34">
        <v>1080.256555125</v>
      </c>
      <c r="I21107" s="35">
        <v>2902.9936718819999</v>
      </c>
      <c r="J21107" s="35">
        <f>H21107/(INDEX(Installed_Capacity!$H$6:$S$11,MATCH(Source_Data!B21107,Installed_Capacity!$G$6:$G$11,0),MATCH(Source_Data!C21107,Installed_Capacity!$H$5:$S$5,0)))</f>
        <v>0.65850028962559737</v>
      </c>
      <c r="K21107" s="36">
        <f>I21107/(INDEX(Installed_Capacity!$H$15:$S$20,MATCH(Source_Data!B21107,Installed_Capacity!$G$15:$G$20,0),MATCH(Source_Data!C21107,Installed_Capacity!$H$14:$S$14,0)))</f>
        <v>0.71181290090307014</v>
      </c>
      <c r="L21107" s="39">
        <v>1492.2199395130001</v>
      </c>
      <c r="M21107" s="40">
        <v>2566.1379986070001</v>
      </c>
      <c r="N21107" s="40">
        <f>L21107/(INDEX(Installed_Capacity!$V$6:$AG$11,MATCH(Source_Data!B21107,Installed_Capacity!$U$6:$U$11,0),MATCH(Source_Data!C21107,Installed_Capacity!$V$5:$AG$5,0)))</f>
        <v>0.85156817220199521</v>
      </c>
      <c r="O21107" s="41">
        <f>M21107/(INDEX(Installed_Capacity!$V$15:$AG$20,MATCH(Source_Data!B21107,Installed_Capacity!$U$15:$U$20,0),MATCH(Source_Data!C21107,Installed_Capacity!$V$14:$AG$14,0)))</f>
        <v>0.86105367659777943</v>
      </c>
      <c r="P21107" s="37">
        <v>782.518625004</v>
      </c>
      <c r="Q21107" s="38">
        <f>P21107/(INDEX(Installed_Capacity!$AJ$15:$AU$20,MATCH(Source_Data!B21107,Installed_Capacity!$AI$15:$AI$20,0),MATCH(Source_Data!C21107,Installed_Capacity!$AJ$14:$AU$14,0)))</f>
        <v>0.85334637405016356</v>
      </c>
      <c r="R21107" s="63">
        <v>653.90821105400005</v>
      </c>
      <c r="S21107" s="42">
        <v>135.59478384299999</v>
      </c>
      <c r="T21107" s="42">
        <f>R21107/(INDEX(Installed_Capacity!$H$25:$S$30,MATCH(Source_Data!B21107,Installed_Capacity!$G$25:$G$30,0),MATCH(Source_Data!C21107,Installed_Capacity!$H$24:$S$24,0)))</f>
        <v>0.46841562396418335</v>
      </c>
      <c r="U21107" s="43">
        <f>S21107/(INDEX(Installed_Capacity!$H$33:$S$38,MATCH(Source_Data!B21107,Installed_Capacity!$G$33:$G$38,0),MATCH(Source_Data!C21107,Installed_Capacity!$H$32:$S$32,0)))</f>
        <v>3.5860441407973169E-2</v>
      </c>
      <c r="V21107" s="21"/>
      <c r="W21107" s="2"/>
    </row>
    <row r="21108" spans="1:23" x14ac:dyDescent="0.25">
      <c r="A21108" s="17">
        <v>43615</v>
      </c>
      <c r="B21108" s="19">
        <v>2019</v>
      </c>
      <c r="C21108" s="19">
        <v>5</v>
      </c>
      <c r="D21108" s="19">
        <v>30</v>
      </c>
      <c r="E21108" s="19">
        <v>10</v>
      </c>
      <c r="F21108" s="69">
        <v>23334.61</v>
      </c>
      <c r="G21108" s="52">
        <f t="shared" si="329"/>
        <v>28059.27</v>
      </c>
      <c r="H21108" s="34">
        <v>1310.8401203169999</v>
      </c>
      <c r="I21108" s="35">
        <v>3437.919292435</v>
      </c>
      <c r="J21108" s="35">
        <f>H21108/(INDEX(Installed_Capacity!$H$6:$S$11,MATCH(Source_Data!B21108,Installed_Capacity!$G$6:$G$11,0),MATCH(Source_Data!C21108,Installed_Capacity!$H$5:$S$5,0)))</f>
        <v>0.79905888539756653</v>
      </c>
      <c r="K21108" s="36">
        <f>I21108/(INDEX(Installed_Capacity!$H$15:$S$20,MATCH(Source_Data!B21108,Installed_Capacity!$G$15:$G$20,0),MATCH(Source_Data!C21108,Installed_Capacity!$H$14:$S$14,0)))</f>
        <v>0.84297645162702195</v>
      </c>
      <c r="L21108" s="39">
        <v>1613.8463430879999</v>
      </c>
      <c r="M21108" s="40">
        <v>2767.3554225849998</v>
      </c>
      <c r="N21108" s="40">
        <f>L21108/(INDEX(Installed_Capacity!$V$6:$AG$11,MATCH(Source_Data!B21108,Installed_Capacity!$U$6:$U$11,0),MATCH(Source_Data!C21108,Installed_Capacity!$V$5:$AG$5,0)))</f>
        <v>0.92097695802593127</v>
      </c>
      <c r="O21108" s="41">
        <f>M21108/(INDEX(Installed_Capacity!$V$15:$AG$20,MATCH(Source_Data!B21108,Installed_Capacity!$U$15:$U$20,0),MATCH(Source_Data!C21108,Installed_Capacity!$V$14:$AG$14,0)))</f>
        <v>0.92857109101814284</v>
      </c>
      <c r="P21108" s="37">
        <v>811.07685498499995</v>
      </c>
      <c r="Q21108" s="38">
        <f>P21108/(INDEX(Installed_Capacity!$AJ$15:$AU$20,MATCH(Source_Data!B21108,Installed_Capacity!$AI$15:$AI$20,0),MATCH(Source_Data!C21108,Installed_Capacity!$AJ$14:$AU$14,0)))</f>
        <v>0.88448948199018529</v>
      </c>
      <c r="R21108" s="63">
        <v>602.27172038000003</v>
      </c>
      <c r="S21108" s="42">
        <v>71.598896955000001</v>
      </c>
      <c r="T21108" s="42">
        <f>R21108/(INDEX(Installed_Capacity!$H$25:$S$30,MATCH(Source_Data!B21108,Installed_Capacity!$G$25:$G$30,0),MATCH(Source_Data!C21108,Installed_Capacity!$H$24:$S$24,0)))</f>
        <v>0.43142673379656155</v>
      </c>
      <c r="U21108" s="43">
        <f>S21108/(INDEX(Installed_Capacity!$H$33:$S$38,MATCH(Source_Data!B21108,Installed_Capacity!$G$33:$G$38,0),MATCH(Source_Data!C21108,Installed_Capacity!$H$32:$S$32,0)))</f>
        <v>1.8935596018967625E-2</v>
      </c>
      <c r="V21108" s="21"/>
      <c r="W21108" s="2"/>
    </row>
    <row r="21109" spans="1:23" x14ac:dyDescent="0.25">
      <c r="A21109" s="17">
        <v>43615</v>
      </c>
      <c r="B21109" s="19">
        <v>2019</v>
      </c>
      <c r="C21109" s="19">
        <v>5</v>
      </c>
      <c r="D21109" s="19">
        <v>30</v>
      </c>
      <c r="E21109" s="19">
        <v>11</v>
      </c>
      <c r="F21109" s="69">
        <v>23342.13</v>
      </c>
      <c r="G21109" s="52">
        <f t="shared" si="329"/>
        <v>28059.27</v>
      </c>
      <c r="H21109" s="34">
        <v>1386.771279044</v>
      </c>
      <c r="I21109" s="35">
        <v>3753.0445069719999</v>
      </c>
      <c r="J21109" s="35">
        <f>H21109/(INDEX(Installed_Capacity!$H$6:$S$11,MATCH(Source_Data!B21109,Installed_Capacity!$G$6:$G$11,0),MATCH(Source_Data!C21109,Installed_Capacity!$H$5:$S$5,0)))</f>
        <v>0.84534482532185706</v>
      </c>
      <c r="K21109" s="36">
        <f>I21109/(INDEX(Installed_Capacity!$H$15:$S$20,MATCH(Source_Data!B21109,Installed_Capacity!$G$15:$G$20,0),MATCH(Source_Data!C21109,Installed_Capacity!$H$14:$S$14,0)))</f>
        <v>0.92024502967454658</v>
      </c>
      <c r="L21109" s="39">
        <v>1628.9533359320001</v>
      </c>
      <c r="M21109" s="40">
        <v>2829.7238691500002</v>
      </c>
      <c r="N21109" s="40">
        <f>L21109/(INDEX(Installed_Capacity!$V$6:$AG$11,MATCH(Source_Data!B21109,Installed_Capacity!$U$6:$U$11,0),MATCH(Source_Data!C21109,Installed_Capacity!$V$5:$AG$5,0)))</f>
        <v>0.92959809619932443</v>
      </c>
      <c r="O21109" s="41">
        <f>M21109/(INDEX(Installed_Capacity!$V$15:$AG$20,MATCH(Source_Data!B21109,Installed_Capacity!$U$15:$U$20,0),MATCH(Source_Data!C21109,Installed_Capacity!$V$14:$AG$14,0)))</f>
        <v>0.94949848473104426</v>
      </c>
      <c r="P21109" s="37">
        <v>517.99162790900004</v>
      </c>
      <c r="Q21109" s="38">
        <f>P21109/(INDEX(Installed_Capacity!$AJ$15:$AU$20,MATCH(Source_Data!B21109,Installed_Capacity!$AI$15:$AI$20,0),MATCH(Source_Data!C21109,Installed_Capacity!$AJ$14:$AU$14,0)))</f>
        <v>0.56487636631297711</v>
      </c>
      <c r="R21109" s="63">
        <v>498.12603292799997</v>
      </c>
      <c r="S21109" s="42">
        <v>29.291611653</v>
      </c>
      <c r="T21109" s="42">
        <f>R21109/(INDEX(Installed_Capacity!$H$25:$S$30,MATCH(Source_Data!B21109,Installed_Capacity!$G$25:$G$30,0),MATCH(Source_Data!C21109,Installed_Capacity!$H$24:$S$24,0)))</f>
        <v>0.35682380582234952</v>
      </c>
      <c r="U21109" s="43">
        <f>S21109/(INDEX(Installed_Capacity!$H$33:$S$38,MATCH(Source_Data!B21109,Installed_Capacity!$G$33:$G$38,0),MATCH(Source_Data!C21109,Installed_Capacity!$H$32:$S$32,0)))</f>
        <v>7.746685334472308E-3</v>
      </c>
      <c r="V21109" s="21"/>
      <c r="W21109" s="2"/>
    </row>
    <row r="21110" spans="1:23" x14ac:dyDescent="0.25">
      <c r="A21110" s="17">
        <v>43615</v>
      </c>
      <c r="B21110" s="19">
        <v>2019</v>
      </c>
      <c r="C21110" s="19">
        <v>5</v>
      </c>
      <c r="D21110" s="19">
        <v>30</v>
      </c>
      <c r="E21110" s="19">
        <v>12</v>
      </c>
      <c r="F21110" s="69">
        <v>23373.68</v>
      </c>
      <c r="G21110" s="52">
        <f t="shared" si="329"/>
        <v>28059.27</v>
      </c>
      <c r="H21110" s="34">
        <v>1334.0890323680001</v>
      </c>
      <c r="I21110" s="35">
        <v>3570.7569205069999</v>
      </c>
      <c r="J21110" s="35">
        <f>H21110/(INDEX(Installed_Capacity!$H$6:$S$11,MATCH(Source_Data!B21110,Installed_Capacity!$G$6:$G$11,0),MATCH(Source_Data!C21110,Installed_Capacity!$H$5:$S$5,0)))</f>
        <v>0.81323090337462212</v>
      </c>
      <c r="K21110" s="36">
        <f>I21110/(INDEX(Installed_Capacity!$H$15:$S$20,MATCH(Source_Data!B21110,Installed_Capacity!$G$15:$G$20,0),MATCH(Source_Data!C21110,Installed_Capacity!$H$14:$S$14,0)))</f>
        <v>0.87554818552464131</v>
      </c>
      <c r="L21110" s="39">
        <v>1654.391987426</v>
      </c>
      <c r="M21110" s="40">
        <v>2758.2882552850001</v>
      </c>
      <c r="N21110" s="40">
        <f>L21110/(INDEX(Installed_Capacity!$V$6:$AG$11,MATCH(Source_Data!B21110,Installed_Capacity!$U$6:$U$11,0),MATCH(Source_Data!C21110,Installed_Capacity!$V$5:$AG$5,0)))</f>
        <v>0.94411522291932981</v>
      </c>
      <c r="O21110" s="41">
        <f>M21110/(INDEX(Installed_Capacity!$V$15:$AG$20,MATCH(Source_Data!B21110,Installed_Capacity!$U$15:$U$20,0),MATCH(Source_Data!C21110,Installed_Capacity!$V$14:$AG$14,0)))</f>
        <v>0.92552865224663872</v>
      </c>
      <c r="P21110" s="37">
        <v>502.82605842300001</v>
      </c>
      <c r="Q21110" s="38">
        <f>P21110/(INDEX(Installed_Capacity!$AJ$15:$AU$20,MATCH(Source_Data!B21110,Installed_Capacity!$AI$15:$AI$20,0),MATCH(Source_Data!C21110,Installed_Capacity!$AJ$14:$AU$14,0)))</f>
        <v>0.54833812259869141</v>
      </c>
      <c r="R21110" s="63">
        <v>441.893144818</v>
      </c>
      <c r="S21110" s="42">
        <v>48.129438978000003</v>
      </c>
      <c r="T21110" s="42">
        <f>R21110/(INDEX(Installed_Capacity!$H$25:$S$30,MATCH(Source_Data!B21110,Installed_Capacity!$G$25:$G$30,0),MATCH(Source_Data!C21110,Installed_Capacity!$H$24:$S$24,0)))</f>
        <v>0.31654236734813745</v>
      </c>
      <c r="U21110" s="43">
        <f>S21110/(INDEX(Installed_Capacity!$H$33:$S$38,MATCH(Source_Data!B21110,Installed_Capacity!$G$33:$G$38,0),MATCH(Source_Data!C21110,Installed_Capacity!$H$32:$S$32,0)))</f>
        <v>1.2728682310284093E-2</v>
      </c>
      <c r="V21110" s="21"/>
      <c r="W21110" s="2"/>
    </row>
    <row r="21111" spans="1:23" x14ac:dyDescent="0.25">
      <c r="A21111" s="17">
        <v>43615</v>
      </c>
      <c r="B21111" s="19">
        <v>2019</v>
      </c>
      <c r="C21111" s="19">
        <v>5</v>
      </c>
      <c r="D21111" s="19">
        <v>30</v>
      </c>
      <c r="E21111" s="19">
        <v>13</v>
      </c>
      <c r="F21111" s="69">
        <v>23833.61</v>
      </c>
      <c r="G21111" s="52">
        <f t="shared" si="329"/>
        <v>28059.27</v>
      </c>
      <c r="H21111" s="34">
        <v>1320.3923454799999</v>
      </c>
      <c r="I21111" s="35">
        <v>3644.8075514659999</v>
      </c>
      <c r="J21111" s="35">
        <f>H21111/(INDEX(Installed_Capacity!$H$6:$S$11,MATCH(Source_Data!B21111,Installed_Capacity!$G$6:$G$11,0),MATCH(Source_Data!C21111,Installed_Capacity!$H$5:$S$5,0)))</f>
        <v>0.80488170869501607</v>
      </c>
      <c r="K21111" s="36">
        <f>I21111/(INDEX(Installed_Capacity!$H$15:$S$20,MATCH(Source_Data!B21111,Installed_Capacity!$G$15:$G$20,0),MATCH(Source_Data!C21111,Installed_Capacity!$H$14:$S$14,0)))</f>
        <v>0.89370537096640523</v>
      </c>
      <c r="L21111" s="39">
        <v>1643.1375821009999</v>
      </c>
      <c r="M21111" s="40">
        <v>2789.1224303919998</v>
      </c>
      <c r="N21111" s="40">
        <f>L21111/(INDEX(Installed_Capacity!$V$6:$AG$11,MATCH(Source_Data!B21111,Installed_Capacity!$U$6:$U$11,0),MATCH(Source_Data!C21111,Installed_Capacity!$V$5:$AG$5,0)))</f>
        <v>0.93769264866063273</v>
      </c>
      <c r="O21111" s="41">
        <f>M21111/(INDEX(Installed_Capacity!$V$15:$AG$20,MATCH(Source_Data!B21111,Installed_Capacity!$U$15:$U$20,0),MATCH(Source_Data!C21111,Installed_Capacity!$V$14:$AG$14,0)))</f>
        <v>0.9358748923378396</v>
      </c>
      <c r="P21111" s="37">
        <v>504.94471679899999</v>
      </c>
      <c r="Q21111" s="38">
        <f>P21111/(INDEX(Installed_Capacity!$AJ$15:$AU$20,MATCH(Source_Data!B21111,Installed_Capacity!$AI$15:$AI$20,0),MATCH(Source_Data!C21111,Installed_Capacity!$AJ$14:$AU$14,0)))</f>
        <v>0.55064854612758996</v>
      </c>
      <c r="R21111" s="63">
        <v>381.47047246900001</v>
      </c>
      <c r="S21111" s="42">
        <v>169.854880845</v>
      </c>
      <c r="T21111" s="42">
        <f>R21111/(INDEX(Installed_Capacity!$H$25:$S$30,MATCH(Source_Data!B21111,Installed_Capacity!$G$25:$G$30,0),MATCH(Source_Data!C21111,Installed_Capacity!$H$24:$S$24,0)))</f>
        <v>0.27325965076575925</v>
      </c>
      <c r="U21111" s="43">
        <f>S21111/(INDEX(Installed_Capacity!$H$33:$S$38,MATCH(Source_Data!B21111,Installed_Capacity!$G$33:$G$38,0),MATCH(Source_Data!C21111,Installed_Capacity!$H$32:$S$32,0)))</f>
        <v>4.4921130664237093E-2</v>
      </c>
      <c r="V21111" s="21"/>
      <c r="W21111" s="2"/>
    </row>
    <row r="21112" spans="1:23" x14ac:dyDescent="0.25">
      <c r="A21112" s="17">
        <v>43615</v>
      </c>
      <c r="B21112" s="19">
        <v>2019</v>
      </c>
      <c r="C21112" s="19">
        <v>5</v>
      </c>
      <c r="D21112" s="19">
        <v>30</v>
      </c>
      <c r="E21112" s="19">
        <v>14</v>
      </c>
      <c r="F21112" s="69">
        <v>24132.61</v>
      </c>
      <c r="G21112" s="52">
        <f t="shared" si="329"/>
        <v>28059.27</v>
      </c>
      <c r="H21112" s="34">
        <v>1263.8118812069999</v>
      </c>
      <c r="I21112" s="35">
        <v>3667.1835695109999</v>
      </c>
      <c r="J21112" s="35">
        <f>H21112/(INDEX(Installed_Capacity!$H$6:$S$11,MATCH(Source_Data!B21112,Installed_Capacity!$G$6:$G$11,0),MATCH(Source_Data!C21112,Installed_Capacity!$H$5:$S$5,0)))</f>
        <v>0.77039152029101232</v>
      </c>
      <c r="K21112" s="36">
        <f>I21112/(INDEX(Installed_Capacity!$H$15:$S$20,MATCH(Source_Data!B21112,Installed_Capacity!$G$15:$G$20,0),MATCH(Source_Data!C21112,Installed_Capacity!$H$14:$S$14,0)))</f>
        <v>0.89919196174665483</v>
      </c>
      <c r="L21112" s="39">
        <v>1618.509057833</v>
      </c>
      <c r="M21112" s="40">
        <v>2737.3107002850002</v>
      </c>
      <c r="N21112" s="40">
        <f>L21112/(INDEX(Installed_Capacity!$V$6:$AG$11,MATCH(Source_Data!B21112,Installed_Capacity!$U$6:$U$11,0),MATCH(Source_Data!C21112,Installed_Capacity!$V$5:$AG$5,0)))</f>
        <v>0.92363783888387974</v>
      </c>
      <c r="O21112" s="41">
        <f>M21112/(INDEX(Installed_Capacity!$V$15:$AG$20,MATCH(Source_Data!B21112,Installed_Capacity!$U$15:$U$20,0),MATCH(Source_Data!C21112,Installed_Capacity!$V$14:$AG$14,0)))</f>
        <v>0.91848974753123092</v>
      </c>
      <c r="P21112" s="37">
        <v>458.425819338</v>
      </c>
      <c r="Q21112" s="38">
        <f>P21112/(INDEX(Installed_Capacity!$AJ$15:$AU$20,MATCH(Source_Data!B21112,Installed_Capacity!$AI$15:$AI$20,0),MATCH(Source_Data!C21112,Installed_Capacity!$AJ$14:$AU$14,0)))</f>
        <v>0.49991910505779719</v>
      </c>
      <c r="R21112" s="63">
        <v>413.60852592600003</v>
      </c>
      <c r="S21112" s="42">
        <v>366.029273811</v>
      </c>
      <c r="T21112" s="42">
        <f>R21112/(INDEX(Installed_Capacity!$H$25:$S$30,MATCH(Source_Data!B21112,Installed_Capacity!$G$25:$G$30,0),MATCH(Source_Data!C21112,Installed_Capacity!$H$24:$S$24,0)))</f>
        <v>0.29628117903008594</v>
      </c>
      <c r="U21112" s="43">
        <f>S21112/(INDEX(Installed_Capacity!$H$33:$S$38,MATCH(Source_Data!B21112,Installed_Capacity!$G$33:$G$38,0),MATCH(Source_Data!C21112,Installed_Capacity!$H$32:$S$32,0)))</f>
        <v>9.680292231816523E-2</v>
      </c>
      <c r="V21112" s="21"/>
      <c r="W21112" s="2"/>
    </row>
    <row r="21113" spans="1:23" x14ac:dyDescent="0.25">
      <c r="A21113" s="17">
        <v>43615</v>
      </c>
      <c r="B21113" s="19">
        <v>2019</v>
      </c>
      <c r="C21113" s="19">
        <v>5</v>
      </c>
      <c r="D21113" s="19">
        <v>30</v>
      </c>
      <c r="E21113" s="19">
        <v>15</v>
      </c>
      <c r="F21113" s="69">
        <v>24798.560000000001</v>
      </c>
      <c r="G21113" s="52">
        <f t="shared" si="329"/>
        <v>28059.27</v>
      </c>
      <c r="H21113" s="34">
        <v>1197.5904398529999</v>
      </c>
      <c r="I21113" s="35">
        <v>3642.5324654569999</v>
      </c>
      <c r="J21113" s="35">
        <f>H21113/(INDEX(Installed_Capacity!$H$6:$S$11,MATCH(Source_Data!B21113,Installed_Capacity!$G$6:$G$11,0),MATCH(Source_Data!C21113,Installed_Capacity!$H$5:$S$5,0)))</f>
        <v>0.73002440740088259</v>
      </c>
      <c r="K21113" s="36">
        <f>I21113/(INDEX(Installed_Capacity!$H$15:$S$20,MATCH(Source_Data!B21113,Installed_Capacity!$G$15:$G$20,0),MATCH(Source_Data!C21113,Installed_Capacity!$H$14:$S$14,0)))</f>
        <v>0.89314752077625292</v>
      </c>
      <c r="L21113" s="39">
        <v>1546.582007513</v>
      </c>
      <c r="M21113" s="40">
        <v>2753.7789902210002</v>
      </c>
      <c r="N21113" s="40">
        <f>L21113/(INDEX(Installed_Capacity!$V$6:$AG$11,MATCH(Source_Data!B21113,Installed_Capacity!$U$6:$U$11,0),MATCH(Source_Data!C21113,Installed_Capacity!$V$5:$AG$5,0)))</f>
        <v>0.88259108354238958</v>
      </c>
      <c r="O21113" s="41">
        <f>M21113/(INDEX(Installed_Capacity!$V$15:$AG$20,MATCH(Source_Data!B21113,Installed_Capacity!$U$15:$U$20,0),MATCH(Source_Data!C21113,Installed_Capacity!$V$14:$AG$14,0)))</f>
        <v>0.92401559283041923</v>
      </c>
      <c r="P21113" s="37">
        <v>500.16149609199999</v>
      </c>
      <c r="Q21113" s="38">
        <f>P21113/(INDEX(Installed_Capacity!$AJ$15:$AU$20,MATCH(Source_Data!B21113,Installed_Capacity!$AI$15:$AI$20,0),MATCH(Source_Data!C21113,Installed_Capacity!$AJ$14:$AU$14,0)))</f>
        <v>0.54543238396074156</v>
      </c>
      <c r="R21113" s="63">
        <v>583.665866166</v>
      </c>
      <c r="S21113" s="42">
        <v>515.52279762399996</v>
      </c>
      <c r="T21113" s="42">
        <f>R21113/(INDEX(Installed_Capacity!$H$25:$S$30,MATCH(Source_Data!B21113,Installed_Capacity!$G$25:$G$30,0),MATCH(Source_Data!C21113,Installed_Capacity!$H$24:$S$24,0)))</f>
        <v>0.41809875799856727</v>
      </c>
      <c r="U21113" s="43">
        <f>S21113/(INDEX(Installed_Capacity!$H$33:$S$38,MATCH(Source_Data!B21113,Installed_Capacity!$G$33:$G$38,0),MATCH(Source_Data!C21113,Installed_Capacity!$H$32:$S$32,0)))</f>
        <v>0.13633913160018829</v>
      </c>
      <c r="V21113" s="21"/>
      <c r="W21113" s="2"/>
    </row>
    <row r="21114" spans="1:23" x14ac:dyDescent="0.25">
      <c r="A21114" s="17">
        <v>43615</v>
      </c>
      <c r="B21114" s="19">
        <v>2019</v>
      </c>
      <c r="C21114" s="19">
        <v>5</v>
      </c>
      <c r="D21114" s="19">
        <v>30</v>
      </c>
      <c r="E21114" s="19">
        <v>16</v>
      </c>
      <c r="F21114" s="69">
        <v>25791.16</v>
      </c>
      <c r="G21114" s="52">
        <f t="shared" si="329"/>
        <v>28059.27</v>
      </c>
      <c r="H21114" s="34">
        <v>1143.8459387079999</v>
      </c>
      <c r="I21114" s="35">
        <v>3487.9337463729998</v>
      </c>
      <c r="J21114" s="35">
        <f>H21114/(INDEX(Installed_Capacity!$H$6:$S$11,MATCH(Source_Data!B21114,Installed_Capacity!$G$6:$G$11,0),MATCH(Source_Data!C21114,Installed_Capacity!$H$5:$S$5,0)))</f>
        <v>0.6972629588339998</v>
      </c>
      <c r="K21114" s="36">
        <f>I21114/(INDEX(Installed_Capacity!$H$15:$S$20,MATCH(Source_Data!B21114,Installed_Capacity!$G$15:$G$20,0),MATCH(Source_Data!C21114,Installed_Capacity!$H$14:$S$14,0)))</f>
        <v>0.85523997596381829</v>
      </c>
      <c r="L21114" s="39">
        <v>1473.182561758</v>
      </c>
      <c r="M21114" s="40">
        <v>2639.308468231</v>
      </c>
      <c r="N21114" s="40">
        <f>L21114/(INDEX(Installed_Capacity!$V$6:$AG$11,MATCH(Source_Data!B21114,Installed_Capacity!$U$6:$U$11,0),MATCH(Source_Data!C21114,Installed_Capacity!$V$5:$AG$5,0)))</f>
        <v>0.84070407331880026</v>
      </c>
      <c r="O21114" s="41">
        <f>M21114/(INDEX(Installed_Capacity!$V$15:$AG$20,MATCH(Source_Data!B21114,Installed_Capacity!$U$15:$U$20,0),MATCH(Source_Data!C21114,Installed_Capacity!$V$14:$AG$14,0)))</f>
        <v>0.88560563051543006</v>
      </c>
      <c r="P21114" s="37">
        <v>501.66353320399998</v>
      </c>
      <c r="Q21114" s="38">
        <f>P21114/(INDEX(Installed_Capacity!$AJ$15:$AU$20,MATCH(Source_Data!B21114,Installed_Capacity!$AI$15:$AI$20,0),MATCH(Source_Data!C21114,Installed_Capacity!$AJ$14:$AU$14,0)))</f>
        <v>0.5470703742682661</v>
      </c>
      <c r="R21114" s="63">
        <v>740.47259464000001</v>
      </c>
      <c r="S21114" s="42">
        <v>709.88514544600002</v>
      </c>
      <c r="T21114" s="42">
        <f>R21114/(INDEX(Installed_Capacity!$H$25:$S$30,MATCH(Source_Data!B21114,Installed_Capacity!$G$25:$G$30,0),MATCH(Source_Data!C21114,Installed_Capacity!$H$24:$S$24,0)))</f>
        <v>0.53042449472779363</v>
      </c>
      <c r="U21114" s="43">
        <f>S21114/(INDEX(Installed_Capacity!$H$33:$S$38,MATCH(Source_Data!B21114,Installed_Capacity!$G$33:$G$38,0),MATCH(Source_Data!C21114,Installed_Capacity!$H$32:$S$32,0)))</f>
        <v>0.18774169583198896</v>
      </c>
      <c r="V21114" s="21"/>
      <c r="W21114" s="2"/>
    </row>
    <row r="21115" spans="1:23" x14ac:dyDescent="0.25">
      <c r="A21115" s="17">
        <v>43615</v>
      </c>
      <c r="B21115" s="19">
        <v>2019</v>
      </c>
      <c r="C21115" s="19">
        <v>5</v>
      </c>
      <c r="D21115" s="19">
        <v>30</v>
      </c>
      <c r="E21115" s="19">
        <v>17</v>
      </c>
      <c r="F21115" s="69">
        <v>26604.9</v>
      </c>
      <c r="G21115" s="52">
        <f t="shared" si="329"/>
        <v>28059.27</v>
      </c>
      <c r="H21115" s="34">
        <v>1048.3754375609999</v>
      </c>
      <c r="I21115" s="35">
        <v>2972.7626611290002</v>
      </c>
      <c r="J21115" s="35">
        <f>H21115/(INDEX(Installed_Capacity!$H$6:$S$11,MATCH(Source_Data!B21115,Installed_Capacity!$G$6:$G$11,0),MATCH(Source_Data!C21115,Installed_Capacity!$H$5:$S$5,0)))</f>
        <v>0.63906627179910747</v>
      </c>
      <c r="K21115" s="36">
        <f>I21115/(INDEX(Installed_Capacity!$H$15:$S$20,MATCH(Source_Data!B21115,Installed_Capacity!$G$15:$G$20,0),MATCH(Source_Data!C21115,Installed_Capacity!$H$14:$S$14,0)))</f>
        <v>0.72892022948942092</v>
      </c>
      <c r="L21115" s="39">
        <v>1340.241279782</v>
      </c>
      <c r="M21115" s="40">
        <v>2571.99392506</v>
      </c>
      <c r="N21115" s="40">
        <f>L21115/(INDEX(Installed_Capacity!$V$6:$AG$11,MATCH(Source_Data!B21115,Installed_Capacity!$U$6:$U$11,0),MATCH(Source_Data!C21115,Installed_Capacity!$V$5:$AG$5,0)))</f>
        <v>0.76483820294352634</v>
      </c>
      <c r="O21115" s="41">
        <f>M21115/(INDEX(Installed_Capacity!$V$15:$AG$20,MATCH(Source_Data!B21115,Installed_Capacity!$U$15:$U$20,0),MATCH(Source_Data!C21115,Installed_Capacity!$V$14:$AG$14,0)))</f>
        <v>0.86301860093348504</v>
      </c>
      <c r="P21115" s="37">
        <v>491.456648438</v>
      </c>
      <c r="Q21115" s="38">
        <f>P21115/(INDEX(Installed_Capacity!$AJ$15:$AU$20,MATCH(Source_Data!B21115,Installed_Capacity!$AI$15:$AI$20,0),MATCH(Source_Data!C21115,Installed_Capacity!$AJ$14:$AU$14,0)))</f>
        <v>0.53593963842748094</v>
      </c>
      <c r="R21115" s="63">
        <v>725.99872919799998</v>
      </c>
      <c r="S21115" s="42">
        <v>893.04232444499996</v>
      </c>
      <c r="T21115" s="42">
        <f>R21115/(INDEX(Installed_Capacity!$H$25:$S$30,MATCH(Source_Data!B21115,Installed_Capacity!$G$25:$G$30,0),MATCH(Source_Data!C21115,Installed_Capacity!$H$24:$S$24,0)))</f>
        <v>0.52005639627363887</v>
      </c>
      <c r="U21115" s="43">
        <f>S21115/(INDEX(Installed_Capacity!$H$33:$S$38,MATCH(Source_Data!B21115,Installed_Capacity!$G$33:$G$38,0),MATCH(Source_Data!C21115,Installed_Capacity!$H$32:$S$32,0)))</f>
        <v>0.23618085477152634</v>
      </c>
      <c r="V21115" s="21"/>
      <c r="W21115" s="2"/>
    </row>
    <row r="21116" spans="1:23" x14ac:dyDescent="0.25">
      <c r="A21116" s="17">
        <v>43615</v>
      </c>
      <c r="B21116" s="19">
        <v>2019</v>
      </c>
      <c r="C21116" s="19">
        <v>5</v>
      </c>
      <c r="D21116" s="19">
        <v>30</v>
      </c>
      <c r="E21116" s="19">
        <v>18</v>
      </c>
      <c r="F21116" s="69">
        <v>27262.28</v>
      </c>
      <c r="G21116" s="52">
        <f t="shared" si="329"/>
        <v>28059.27</v>
      </c>
      <c r="H21116" s="34">
        <v>857.24177937299999</v>
      </c>
      <c r="I21116" s="35">
        <v>2232.2694570079998</v>
      </c>
      <c r="J21116" s="35">
        <f>H21116/(INDEX(Installed_Capacity!$H$6:$S$11,MATCH(Source_Data!B21116,Installed_Capacity!$G$6:$G$11,0),MATCH(Source_Data!C21116,Installed_Capacity!$H$5:$S$5,0)))</f>
        <v>0.5225554589955379</v>
      </c>
      <c r="K21116" s="36">
        <f>I21116/(INDEX(Installed_Capacity!$H$15:$S$20,MATCH(Source_Data!B21116,Installed_Capacity!$G$15:$G$20,0),MATCH(Source_Data!C21116,Installed_Capacity!$H$14:$S$14,0)))</f>
        <v>0.5473515885276008</v>
      </c>
      <c r="L21116" s="39">
        <v>1089.058327297</v>
      </c>
      <c r="M21116" s="40">
        <v>2287.4525663559998</v>
      </c>
      <c r="N21116" s="40">
        <f>L21116/(INDEX(Installed_Capacity!$V$6:$AG$11,MATCH(Source_Data!B21116,Installed_Capacity!$U$6:$U$11,0),MATCH(Source_Data!C21116,Installed_Capacity!$V$5:$AG$5,0)))</f>
        <v>0.62149511921167366</v>
      </c>
      <c r="O21116" s="41">
        <f>M21116/(INDEX(Installed_Capacity!$V$15:$AG$20,MATCH(Source_Data!B21116,Installed_Capacity!$U$15:$U$20,0),MATCH(Source_Data!C21116,Installed_Capacity!$V$14:$AG$14,0)))</f>
        <v>0.76754229249286121</v>
      </c>
      <c r="P21116" s="37">
        <v>470.25184765699998</v>
      </c>
      <c r="Q21116" s="38">
        <f>P21116/(INDEX(Installed_Capacity!$AJ$15:$AU$20,MATCH(Source_Data!B21116,Installed_Capacity!$AI$15:$AI$20,0),MATCH(Source_Data!C21116,Installed_Capacity!$AJ$14:$AU$14,0)))</f>
        <v>0.51281553724863682</v>
      </c>
      <c r="R21116" s="63">
        <v>748.35422346500002</v>
      </c>
      <c r="S21116" s="42">
        <v>1117.1186387309999</v>
      </c>
      <c r="T21116" s="42">
        <f>R21116/(INDEX(Installed_Capacity!$H$25:$S$30,MATCH(Source_Data!B21116,Installed_Capacity!$G$25:$G$30,0),MATCH(Source_Data!C21116,Installed_Capacity!$H$24:$S$24,0)))</f>
        <v>0.53607036064828073</v>
      </c>
      <c r="U21116" s="43">
        <f>S21116/(INDEX(Installed_Capacity!$H$33:$S$38,MATCH(Source_Data!B21116,Installed_Capacity!$G$33:$G$38,0),MATCH(Source_Data!C21116,Installed_Capacity!$H$32:$S$32,0)))</f>
        <v>0.29544180354571853</v>
      </c>
      <c r="V21116" s="21"/>
      <c r="W21116" s="2"/>
    </row>
    <row r="21117" spans="1:23" x14ac:dyDescent="0.25">
      <c r="A21117" s="17">
        <v>43615</v>
      </c>
      <c r="B21117" s="19">
        <v>2019</v>
      </c>
      <c r="C21117" s="19">
        <v>5</v>
      </c>
      <c r="D21117" s="19">
        <v>30</v>
      </c>
      <c r="E21117" s="19">
        <v>19</v>
      </c>
      <c r="F21117" s="69">
        <v>27645.31</v>
      </c>
      <c r="G21117" s="52">
        <f t="shared" si="329"/>
        <v>28059.27</v>
      </c>
      <c r="H21117" s="34">
        <v>441.37373052999999</v>
      </c>
      <c r="I21117" s="35">
        <v>959.36787487699996</v>
      </c>
      <c r="J21117" s="35">
        <f>H21117/(INDEX(Installed_Capacity!$H$6:$S$11,MATCH(Source_Data!B21117,Installed_Capacity!$G$6:$G$11,0),MATCH(Source_Data!C21117,Installed_Capacity!$H$5:$S$5,0)))</f>
        <v>0.26905157669096846</v>
      </c>
      <c r="K21117" s="36">
        <f>I21117/(INDEX(Installed_Capacity!$H$15:$S$20,MATCH(Source_Data!B21117,Installed_Capacity!$G$15:$G$20,0),MATCH(Source_Data!C21117,Installed_Capacity!$H$14:$S$14,0)))</f>
        <v>0.23523662371840295</v>
      </c>
      <c r="L21117" s="39">
        <v>666.65695225599995</v>
      </c>
      <c r="M21117" s="40">
        <v>1231.6408046869999</v>
      </c>
      <c r="N21117" s="40">
        <f>L21117/(INDEX(Installed_Capacity!$V$6:$AG$11,MATCH(Source_Data!B21117,Installed_Capacity!$U$6:$U$11,0),MATCH(Source_Data!C21117,Installed_Capacity!$V$5:$AG$5,0)))</f>
        <v>0.38044247184075969</v>
      </c>
      <c r="O21117" s="41">
        <f>M21117/(INDEX(Installed_Capacity!$V$15:$AG$20,MATCH(Source_Data!B21117,Installed_Capacity!$U$15:$U$20,0),MATCH(Source_Data!C21117,Installed_Capacity!$V$14:$AG$14,0)))</f>
        <v>0.41327038674431166</v>
      </c>
      <c r="P21117" s="37">
        <v>348.81252148599998</v>
      </c>
      <c r="Q21117" s="38">
        <f>P21117/(INDEX(Installed_Capacity!$AJ$15:$AU$20,MATCH(Source_Data!B21117,Installed_Capacity!$AI$15:$AI$20,0),MATCH(Source_Data!C21117,Installed_Capacity!$AJ$14:$AU$14,0)))</f>
        <v>0.38038442910141762</v>
      </c>
      <c r="R21117" s="63">
        <v>720.57837590600002</v>
      </c>
      <c r="S21117" s="42">
        <v>1027.9289713600001</v>
      </c>
      <c r="T21117" s="42">
        <f>R21117/(INDEX(Installed_Capacity!$H$25:$S$30,MATCH(Source_Data!B21117,Installed_Capacity!$G$25:$G$30,0),MATCH(Source_Data!C21117,Installed_Capacity!$H$24:$S$24,0)))</f>
        <v>0.51617362170916903</v>
      </c>
      <c r="U21117" s="43">
        <f>S21117/(INDEX(Installed_Capacity!$H$33:$S$38,MATCH(Source_Data!B21117,Installed_Capacity!$G$33:$G$38,0),MATCH(Source_Data!C21117,Installed_Capacity!$H$32:$S$32,0)))</f>
        <v>0.27185401683072485</v>
      </c>
      <c r="V21117" s="21"/>
      <c r="W21117" s="2"/>
    </row>
    <row r="21118" spans="1:23" x14ac:dyDescent="0.25">
      <c r="A21118" s="17">
        <v>43615</v>
      </c>
      <c r="B21118" s="19">
        <v>2019</v>
      </c>
      <c r="C21118" s="19">
        <v>5</v>
      </c>
      <c r="D21118" s="19">
        <v>30</v>
      </c>
      <c r="E21118" s="19">
        <v>20</v>
      </c>
      <c r="F21118" s="69">
        <v>28059.27</v>
      </c>
      <c r="G21118" s="52">
        <f t="shared" si="329"/>
        <v>28059.27</v>
      </c>
      <c r="H21118" s="34">
        <v>91.180286073000005</v>
      </c>
      <c r="I21118" s="35">
        <v>111.454365925</v>
      </c>
      <c r="J21118" s="35">
        <f>H21118/(INDEX(Installed_Capacity!$H$6:$S$11,MATCH(Source_Data!B21118,Installed_Capacity!$G$6:$G$11,0),MATCH(Source_Data!C21118,Installed_Capacity!$H$5:$S$5,0)))</f>
        <v>5.5581467663732571E-2</v>
      </c>
      <c r="K21118" s="36">
        <f>I21118/(INDEX(Installed_Capacity!$H$15:$S$20,MATCH(Source_Data!B21118,Installed_Capacity!$G$15:$G$20,0),MATCH(Source_Data!C21118,Installed_Capacity!$H$14:$S$14,0)))</f>
        <v>2.7328566471160849E-2</v>
      </c>
      <c r="L21118" s="39">
        <v>150.881398171</v>
      </c>
      <c r="M21118" s="40">
        <v>155.000793472</v>
      </c>
      <c r="N21118" s="40">
        <f>L21118/(INDEX(Installed_Capacity!$V$6:$AG$11,MATCH(Source_Data!B21118,Installed_Capacity!$U$6:$U$11,0),MATCH(Source_Data!C21118,Installed_Capacity!$V$5:$AG$5,0)))</f>
        <v>8.6103792783852273E-2</v>
      </c>
      <c r="O21118" s="41">
        <f>M21118/(INDEX(Installed_Capacity!$V$15:$AG$20,MATCH(Source_Data!B21118,Installed_Capacity!$U$15:$U$20,0),MATCH(Source_Data!C21118,Installed_Capacity!$V$14:$AG$14,0)))</f>
        <v>5.2009674915023334E-2</v>
      </c>
      <c r="P21118" s="37">
        <v>134.562817661</v>
      </c>
      <c r="Q21118" s="38">
        <f>P21118/(INDEX(Installed_Capacity!$AJ$15:$AU$20,MATCH(Source_Data!B21118,Installed_Capacity!$AI$15:$AI$20,0),MATCH(Source_Data!C21118,Installed_Capacity!$AJ$14:$AU$14,0)))</f>
        <v>0.14674244019738278</v>
      </c>
      <c r="R21118" s="63">
        <v>651.13017733200002</v>
      </c>
      <c r="S21118" s="42">
        <v>809.50902385999996</v>
      </c>
      <c r="T21118" s="42">
        <f>R21118/(INDEX(Installed_Capacity!$H$25:$S$30,MATCH(Source_Data!B21118,Installed_Capacity!$G$25:$G$30,0),MATCH(Source_Data!C21118,Installed_Capacity!$H$24:$S$24,0)))</f>
        <v>0.46642562846131796</v>
      </c>
      <c r="U21118" s="43">
        <f>S21118/(INDEX(Installed_Capacity!$H$33:$S$38,MATCH(Source_Data!B21118,Installed_Capacity!$G$33:$G$38,0),MATCH(Source_Data!C21118,Installed_Capacity!$H$32:$S$32,0)))</f>
        <v>0.21408899440386334</v>
      </c>
      <c r="V21118" s="21"/>
      <c r="W21118" s="2"/>
    </row>
    <row r="21119" spans="1:23" x14ac:dyDescent="0.25">
      <c r="A21119" s="17">
        <v>43615</v>
      </c>
      <c r="B21119" s="19">
        <v>2019</v>
      </c>
      <c r="C21119" s="19">
        <v>5</v>
      </c>
      <c r="D21119" s="19">
        <v>30</v>
      </c>
      <c r="E21119" s="19">
        <v>21</v>
      </c>
      <c r="F21119" s="69">
        <v>27255.14</v>
      </c>
      <c r="G21119" s="52">
        <f t="shared" si="329"/>
        <v>28059.27</v>
      </c>
      <c r="H21119" s="34">
        <v>0.36000933299999999</v>
      </c>
      <c r="I21119" s="35">
        <v>2.1770596869999999</v>
      </c>
      <c r="J21119" s="35">
        <f>H21119/(INDEX(Installed_Capacity!$H$6:$S$11,MATCH(Source_Data!B21119,Installed_Capacity!$G$6:$G$11,0),MATCH(Source_Data!C21119,Installed_Capacity!$H$5:$S$5,0)))</f>
        <v>2.1945365563737443E-4</v>
      </c>
      <c r="K21119" s="36">
        <f>I21119/(INDEX(Installed_Capacity!$H$15:$S$20,MATCH(Source_Data!B21119,Installed_Capacity!$G$15:$G$20,0),MATCH(Source_Data!C21119,Installed_Capacity!$H$14:$S$14,0)))</f>
        <v>5.3381417474395029E-4</v>
      </c>
      <c r="L21119" s="39">
        <v>1.0282931740000001</v>
      </c>
      <c r="M21119" s="40">
        <v>2.2527286000000001E-2</v>
      </c>
      <c r="N21119" s="40">
        <f>L21119/(INDEX(Installed_Capacity!$V$6:$AG$11,MATCH(Source_Data!B21119,Installed_Capacity!$U$6:$U$11,0),MATCH(Source_Data!C21119,Installed_Capacity!$V$5:$AG$5,0)))</f>
        <v>5.8681814622899931E-4</v>
      </c>
      <c r="O21119" s="41">
        <f>M21119/(INDEX(Installed_Capacity!$V$15:$AG$20,MATCH(Source_Data!B21119,Installed_Capacity!$U$15:$U$20,0),MATCH(Source_Data!C21119,Installed_Capacity!$V$14:$AG$14,0)))</f>
        <v>7.5589085406159927E-6</v>
      </c>
      <c r="P21119" s="37">
        <v>0.57930725100000002</v>
      </c>
      <c r="Q21119" s="38">
        <f>P21119/(INDEX(Installed_Capacity!$AJ$15:$AU$20,MATCH(Source_Data!B21119,Installed_Capacity!$AI$15:$AI$20,0),MATCH(Source_Data!C21119,Installed_Capacity!$AJ$14:$AU$14,0)))</f>
        <v>6.3174182224645583E-4</v>
      </c>
      <c r="R21119" s="63">
        <v>684.69785631399998</v>
      </c>
      <c r="S21119" s="42">
        <v>758.09779028800006</v>
      </c>
      <c r="T21119" s="42">
        <f>R21119/(INDEX(Installed_Capacity!$H$25:$S$30,MATCH(Source_Data!B21119,Installed_Capacity!$G$25:$G$30,0),MATCH(Source_Data!C21119,Installed_Capacity!$H$24:$S$24,0)))</f>
        <v>0.49047124377793688</v>
      </c>
      <c r="U21119" s="43">
        <f>S21119/(INDEX(Installed_Capacity!$H$33:$S$38,MATCH(Source_Data!B21119,Installed_Capacity!$G$33:$G$38,0),MATCH(Source_Data!C21119,Installed_Capacity!$H$32:$S$32,0)))</f>
        <v>0.20049238340623829</v>
      </c>
      <c r="V21119" s="21"/>
      <c r="W21119" s="2"/>
    </row>
    <row r="21120" spans="1:23" x14ac:dyDescent="0.25">
      <c r="A21120" s="17">
        <v>43615</v>
      </c>
      <c r="B21120" s="19">
        <v>2019</v>
      </c>
      <c r="C21120" s="19">
        <v>5</v>
      </c>
      <c r="D21120" s="19">
        <v>30</v>
      </c>
      <c r="E21120" s="19">
        <v>22</v>
      </c>
      <c r="F21120" s="69">
        <v>25287.27</v>
      </c>
      <c r="G21120" s="52">
        <f t="shared" si="329"/>
        <v>28059.27</v>
      </c>
      <c r="H21120" s="34">
        <v>0</v>
      </c>
      <c r="I21120" s="35">
        <v>7.3404059999999998E-3</v>
      </c>
      <c r="J21120" s="35">
        <f>H21120/(INDEX(Installed_Capacity!$H$6:$S$11,MATCH(Source_Data!B21120,Installed_Capacity!$G$6:$G$11,0),MATCH(Source_Data!C21120,Installed_Capacity!$H$5:$S$5,0)))</f>
        <v>0</v>
      </c>
      <c r="K21120" s="36">
        <f>I21120/(INDEX(Installed_Capacity!$H$15:$S$20,MATCH(Source_Data!B21120,Installed_Capacity!$G$15:$G$20,0),MATCH(Source_Data!C21120,Installed_Capacity!$H$14:$S$14,0)))</f>
        <v>1.7998646498181844E-6</v>
      </c>
      <c r="L21120" s="39">
        <v>0</v>
      </c>
      <c r="M21120" s="40">
        <v>0</v>
      </c>
      <c r="N21120" s="40">
        <f>L21120/(INDEX(Installed_Capacity!$V$6:$AG$11,MATCH(Source_Data!B21120,Installed_Capacity!$U$6:$U$11,0),MATCH(Source_Data!C21120,Installed_Capacity!$V$5:$AG$5,0)))</f>
        <v>0</v>
      </c>
      <c r="O21120" s="41">
        <f>M21120/(INDEX(Installed_Capacity!$V$15:$AG$20,MATCH(Source_Data!B21120,Installed_Capacity!$U$15:$U$20,0),MATCH(Source_Data!C21120,Installed_Capacity!$V$14:$AG$14,0)))</f>
        <v>0</v>
      </c>
      <c r="P21120" s="37">
        <v>0</v>
      </c>
      <c r="Q21120" s="38">
        <f>P21120/(INDEX(Installed_Capacity!$AJ$15:$AU$20,MATCH(Source_Data!B21120,Installed_Capacity!$AI$15:$AI$20,0),MATCH(Source_Data!C21120,Installed_Capacity!$AJ$14:$AU$14,0)))</f>
        <v>0</v>
      </c>
      <c r="R21120" s="63">
        <v>365.55178298700002</v>
      </c>
      <c r="S21120" s="42">
        <v>768.80796847500005</v>
      </c>
      <c r="T21120" s="42">
        <f>R21120/(INDEX(Installed_Capacity!$H$25:$S$30,MATCH(Source_Data!B21120,Installed_Capacity!$G$25:$G$30,0),MATCH(Source_Data!C21120,Installed_Capacity!$H$24:$S$24,0)))</f>
        <v>0.26185657807091689</v>
      </c>
      <c r="U21120" s="43">
        <f>S21120/(INDEX(Installed_Capacity!$H$33:$S$38,MATCH(Source_Data!B21120,Installed_Capacity!$G$33:$G$38,0),MATCH(Source_Data!C21120,Installed_Capacity!$H$32:$S$32,0)))</f>
        <v>0.20332487966058216</v>
      </c>
      <c r="V21120" s="21"/>
      <c r="W21120" s="2"/>
    </row>
    <row r="21121" spans="1:23" x14ac:dyDescent="0.25">
      <c r="A21121" s="17">
        <v>43615</v>
      </c>
      <c r="B21121" s="19">
        <v>2019</v>
      </c>
      <c r="C21121" s="19">
        <v>5</v>
      </c>
      <c r="D21121" s="19">
        <v>30</v>
      </c>
      <c r="E21121" s="19">
        <v>23</v>
      </c>
      <c r="F21121" s="69">
        <v>23165.48</v>
      </c>
      <c r="G21121" s="52">
        <f t="shared" si="329"/>
        <v>28059.27</v>
      </c>
      <c r="H21121" s="34">
        <v>0</v>
      </c>
      <c r="I21121" s="35">
        <v>5.2034059999999998E-3</v>
      </c>
      <c r="J21121" s="35">
        <f>H21121/(INDEX(Installed_Capacity!$H$6:$S$11,MATCH(Source_Data!B21121,Installed_Capacity!$G$6:$G$11,0),MATCH(Source_Data!C21121,Installed_Capacity!$H$5:$S$5,0)))</f>
        <v>0</v>
      </c>
      <c r="K21121" s="36">
        <f>I21121/(INDEX(Installed_Capacity!$H$15:$S$20,MATCH(Source_Data!B21121,Installed_Capacity!$G$15:$G$20,0),MATCH(Source_Data!C21121,Installed_Capacity!$H$14:$S$14,0)))</f>
        <v>1.2758730944925716E-6</v>
      </c>
      <c r="L21121" s="39">
        <v>0</v>
      </c>
      <c r="M21121" s="40">
        <v>0</v>
      </c>
      <c r="N21121" s="40">
        <f>L21121/(INDEX(Installed_Capacity!$V$6:$AG$11,MATCH(Source_Data!B21121,Installed_Capacity!$U$6:$U$11,0),MATCH(Source_Data!C21121,Installed_Capacity!$V$5:$AG$5,0)))</f>
        <v>0</v>
      </c>
      <c r="O21121" s="41">
        <f>M21121/(INDEX(Installed_Capacity!$V$15:$AG$20,MATCH(Source_Data!B21121,Installed_Capacity!$U$15:$U$20,0),MATCH(Source_Data!C21121,Installed_Capacity!$V$14:$AG$14,0)))</f>
        <v>0</v>
      </c>
      <c r="P21121" s="37">
        <v>0</v>
      </c>
      <c r="Q21121" s="38">
        <f>P21121/(INDEX(Installed_Capacity!$AJ$15:$AU$20,MATCH(Source_Data!B21121,Installed_Capacity!$AI$15:$AI$20,0),MATCH(Source_Data!C21121,Installed_Capacity!$AJ$14:$AU$14,0)))</f>
        <v>0</v>
      </c>
      <c r="R21121" s="63">
        <v>300.107183722</v>
      </c>
      <c r="S21121" s="42">
        <v>914.72226588900003</v>
      </c>
      <c r="T21121" s="42">
        <f>R21121/(INDEX(Installed_Capacity!$H$25:$S$30,MATCH(Source_Data!B21121,Installed_Capacity!$G$25:$G$30,0),MATCH(Source_Data!C21121,Installed_Capacity!$H$24:$S$24,0)))</f>
        <v>0.21497649263753579</v>
      </c>
      <c r="U21121" s="43">
        <f>S21121/(INDEX(Installed_Capacity!$H$33:$S$38,MATCH(Source_Data!B21121,Installed_Capacity!$G$33:$G$38,0),MATCH(Source_Data!C21121,Installed_Capacity!$H$32:$S$32,0)))</f>
        <v>0.24191449914814953</v>
      </c>
      <c r="V21121" s="21"/>
      <c r="W21121" s="2"/>
    </row>
    <row r="21122" spans="1:23" x14ac:dyDescent="0.25">
      <c r="A21122" s="17">
        <v>43615</v>
      </c>
      <c r="B21122" s="19">
        <v>2019</v>
      </c>
      <c r="C21122" s="19">
        <v>5</v>
      </c>
      <c r="D21122" s="19">
        <v>30</v>
      </c>
      <c r="E21122" s="19">
        <v>24</v>
      </c>
      <c r="F21122" s="69">
        <v>21885.323899999999</v>
      </c>
      <c r="G21122" s="52">
        <f t="shared" si="329"/>
        <v>28059.27</v>
      </c>
      <c r="H21122" s="34">
        <v>0</v>
      </c>
      <c r="I21122" s="35">
        <v>2.6301500000000002E-4</v>
      </c>
      <c r="J21122" s="35">
        <f>H21122/(INDEX(Installed_Capacity!$H$6:$S$11,MATCH(Source_Data!B21122,Installed_Capacity!$G$6:$G$11,0),MATCH(Source_Data!C21122,Installed_Capacity!$H$5:$S$5,0)))</f>
        <v>0</v>
      </c>
      <c r="K21122" s="36">
        <f>I21122/(INDEX(Installed_Capacity!$H$15:$S$20,MATCH(Source_Data!B21122,Installed_Capacity!$G$15:$G$20,0),MATCH(Source_Data!C21122,Installed_Capacity!$H$14:$S$14,0)))</f>
        <v>6.4491174040227448E-8</v>
      </c>
      <c r="L21122" s="39">
        <v>0</v>
      </c>
      <c r="M21122" s="40">
        <v>0</v>
      </c>
      <c r="N21122" s="40">
        <f>L21122/(INDEX(Installed_Capacity!$V$6:$AG$11,MATCH(Source_Data!B21122,Installed_Capacity!$U$6:$U$11,0),MATCH(Source_Data!C21122,Installed_Capacity!$V$5:$AG$5,0)))</f>
        <v>0</v>
      </c>
      <c r="O21122" s="41">
        <f>M21122/(INDEX(Installed_Capacity!$V$15:$AG$20,MATCH(Source_Data!B21122,Installed_Capacity!$U$15:$U$20,0),MATCH(Source_Data!C21122,Installed_Capacity!$V$14:$AG$14,0)))</f>
        <v>0</v>
      </c>
      <c r="P21122" s="37">
        <v>0</v>
      </c>
      <c r="Q21122" s="38">
        <f>P21122/(INDEX(Installed_Capacity!$AJ$15:$AU$20,MATCH(Source_Data!B21122,Installed_Capacity!$AI$15:$AI$20,0),MATCH(Source_Data!C21122,Installed_Capacity!$AJ$14:$AU$14,0)))</f>
        <v>0</v>
      </c>
      <c r="R21122" s="63">
        <v>312.171000155</v>
      </c>
      <c r="S21122" s="42">
        <v>1470.931377552</v>
      </c>
      <c r="T21122" s="42">
        <f>R21122/(INDEX(Installed_Capacity!$H$25:$S$30,MATCH(Source_Data!B21122,Installed_Capacity!$G$25:$G$30,0),MATCH(Source_Data!C21122,Installed_Capacity!$H$24:$S$24,0)))</f>
        <v>0.22361819495343835</v>
      </c>
      <c r="U21122" s="43">
        <f>S21122/(INDEX(Installed_Capacity!$H$33:$S$38,MATCH(Source_Data!B21122,Installed_Capacity!$G$33:$G$38,0),MATCH(Source_Data!C21122,Installed_Capacity!$H$32:$S$32,0)))</f>
        <v>0.3890138468816613</v>
      </c>
      <c r="V21122" s="21"/>
      <c r="W21122" s="2"/>
    </row>
    <row r="21123" spans="1:23" x14ac:dyDescent="0.25">
      <c r="A21123" s="17">
        <v>43616</v>
      </c>
      <c r="B21123" s="19">
        <v>2019</v>
      </c>
      <c r="C21123" s="19">
        <v>5</v>
      </c>
      <c r="D21123" s="19">
        <v>31</v>
      </c>
      <c r="E21123" s="19">
        <v>1</v>
      </c>
      <c r="F21123" s="69">
        <v>20884.344000000001</v>
      </c>
      <c r="G21123" s="52">
        <f t="shared" ref="G21123:G21186" si="330">_xlfn.MAXIFS($F:$F,$B:$B,B21123,$C:$C,C21123,$D:$D,D21123)</f>
        <v>27751.1528</v>
      </c>
      <c r="H21123" s="34">
        <v>0</v>
      </c>
      <c r="I21123" s="35">
        <v>-1.6975E-3</v>
      </c>
      <c r="J21123" s="35">
        <f>H21123/(INDEX(Installed_Capacity!$H$6:$S$11,MATCH(Source_Data!B21123,Installed_Capacity!$G$6:$G$11,0),MATCH(Source_Data!C21123,Installed_Capacity!$H$5:$S$5,0)))</f>
        <v>0</v>
      </c>
      <c r="K21123" s="36">
        <f>I21123/(INDEX(Installed_Capacity!$H$15:$S$20,MATCH(Source_Data!B21123,Installed_Capacity!$G$15:$G$20,0),MATCH(Source_Data!C21123,Installed_Capacity!$H$14:$S$14,0)))</f>
        <v>-4.1622632904315759E-7</v>
      </c>
      <c r="L21123" s="39">
        <v>0</v>
      </c>
      <c r="M21123" s="40">
        <v>0</v>
      </c>
      <c r="N21123" s="40">
        <f>L21123/(INDEX(Installed_Capacity!$V$6:$AG$11,MATCH(Source_Data!B21123,Installed_Capacity!$U$6:$U$11,0),MATCH(Source_Data!C21123,Installed_Capacity!$V$5:$AG$5,0)))</f>
        <v>0</v>
      </c>
      <c r="O21123" s="41">
        <f>M21123/(INDEX(Installed_Capacity!$V$15:$AG$20,MATCH(Source_Data!B21123,Installed_Capacity!$U$15:$U$20,0),MATCH(Source_Data!C21123,Installed_Capacity!$V$14:$AG$14,0)))</f>
        <v>0</v>
      </c>
      <c r="P21123" s="37">
        <v>0</v>
      </c>
      <c r="Q21123" s="38">
        <f>P21123/(INDEX(Installed_Capacity!$AJ$15:$AU$20,MATCH(Source_Data!B21123,Installed_Capacity!$AI$15:$AI$20,0),MATCH(Source_Data!C21123,Installed_Capacity!$AJ$14:$AU$14,0)))</f>
        <v>0</v>
      </c>
      <c r="R21123" s="63">
        <v>244.161427352</v>
      </c>
      <c r="S21123" s="42">
        <v>1322.0872648489999</v>
      </c>
      <c r="T21123" s="42">
        <f>R21123/(INDEX(Installed_Capacity!$H$25:$S$30,MATCH(Source_Data!B21123,Installed_Capacity!$G$25:$G$30,0),MATCH(Source_Data!C21123,Installed_Capacity!$H$24:$S$24,0)))</f>
        <v>0.1749007359255014</v>
      </c>
      <c r="U21123" s="43">
        <f>S21123/(INDEX(Installed_Capacity!$H$33:$S$38,MATCH(Source_Data!B21123,Installed_Capacity!$G$33:$G$38,0),MATCH(Source_Data!C21123,Installed_Capacity!$H$32:$S$32,0)))</f>
        <v>0.34964938586605238</v>
      </c>
      <c r="V21123" s="21"/>
      <c r="W21123" s="2"/>
    </row>
    <row r="21124" spans="1:23" x14ac:dyDescent="0.25">
      <c r="A21124" s="17">
        <v>43616</v>
      </c>
      <c r="B21124" s="19">
        <v>2019</v>
      </c>
      <c r="C21124" s="19">
        <v>5</v>
      </c>
      <c r="D21124" s="19">
        <v>31</v>
      </c>
      <c r="E21124" s="19">
        <v>2</v>
      </c>
      <c r="F21124" s="69">
        <v>20288.483499999998</v>
      </c>
      <c r="G21124" s="52">
        <f t="shared" si="330"/>
        <v>27751.1528</v>
      </c>
      <c r="H21124" s="34">
        <v>0</v>
      </c>
      <c r="I21124" s="35">
        <v>-5.0498970000000002E-3</v>
      </c>
      <c r="J21124" s="35">
        <f>H21124/(INDEX(Installed_Capacity!$H$6:$S$11,MATCH(Source_Data!B21124,Installed_Capacity!$G$6:$G$11,0),MATCH(Source_Data!C21124,Installed_Capacity!$H$5:$S$5,0)))</f>
        <v>0</v>
      </c>
      <c r="K21124" s="36">
        <f>I21124/(INDEX(Installed_Capacity!$H$15:$S$20,MATCH(Source_Data!B21124,Installed_Capacity!$G$15:$G$20,0),MATCH(Source_Data!C21124,Installed_Capacity!$H$14:$S$14,0)))</f>
        <v>-1.2382327483688096E-6</v>
      </c>
      <c r="L21124" s="39">
        <v>0</v>
      </c>
      <c r="M21124" s="40">
        <v>0</v>
      </c>
      <c r="N21124" s="40">
        <f>L21124/(INDEX(Installed_Capacity!$V$6:$AG$11,MATCH(Source_Data!B21124,Installed_Capacity!$U$6:$U$11,0),MATCH(Source_Data!C21124,Installed_Capacity!$V$5:$AG$5,0)))</f>
        <v>0</v>
      </c>
      <c r="O21124" s="41">
        <f>M21124/(INDEX(Installed_Capacity!$V$15:$AG$20,MATCH(Source_Data!B21124,Installed_Capacity!$U$15:$U$20,0),MATCH(Source_Data!C21124,Installed_Capacity!$V$14:$AG$14,0)))</f>
        <v>0</v>
      </c>
      <c r="P21124" s="37">
        <v>0</v>
      </c>
      <c r="Q21124" s="38">
        <f>P21124/(INDEX(Installed_Capacity!$AJ$15:$AU$20,MATCH(Source_Data!B21124,Installed_Capacity!$AI$15:$AI$20,0),MATCH(Source_Data!C21124,Installed_Capacity!$AJ$14:$AU$14,0)))</f>
        <v>0</v>
      </c>
      <c r="R21124" s="63">
        <v>334.15008795599999</v>
      </c>
      <c r="S21124" s="42">
        <v>1028.930700593</v>
      </c>
      <c r="T21124" s="42">
        <f>R21124/(INDEX(Installed_Capacity!$H$25:$S$30,MATCH(Source_Data!B21124,Installed_Capacity!$G$25:$G$30,0),MATCH(Source_Data!C21124,Installed_Capacity!$H$24:$S$24,0)))</f>
        <v>0.23936252718911169</v>
      </c>
      <c r="U21124" s="43">
        <f>S21124/(INDEX(Installed_Capacity!$H$33:$S$38,MATCH(Source_Data!B21124,Installed_Capacity!$G$33:$G$38,0),MATCH(Source_Data!C21124,Installed_Capacity!$H$32:$S$32,0)))</f>
        <v>0.27211894186285762</v>
      </c>
      <c r="V21124" s="21"/>
      <c r="W21124" s="2"/>
    </row>
    <row r="21125" spans="1:23" x14ac:dyDescent="0.25">
      <c r="A21125" s="17">
        <v>43616</v>
      </c>
      <c r="B21125" s="19">
        <v>2019</v>
      </c>
      <c r="C21125" s="19">
        <v>5</v>
      </c>
      <c r="D21125" s="19">
        <v>31</v>
      </c>
      <c r="E21125" s="19">
        <v>3</v>
      </c>
      <c r="F21125" s="69">
        <v>20112.8357</v>
      </c>
      <c r="G21125" s="52">
        <f t="shared" si="330"/>
        <v>27751.1528</v>
      </c>
      <c r="H21125" s="34">
        <v>0</v>
      </c>
      <c r="I21125" s="35">
        <v>-1.2970811E-2</v>
      </c>
      <c r="J21125" s="35">
        <f>H21125/(INDEX(Installed_Capacity!$H$6:$S$11,MATCH(Source_Data!B21125,Installed_Capacity!$G$6:$G$11,0),MATCH(Source_Data!C21125,Installed_Capacity!$H$5:$S$5,0)))</f>
        <v>0</v>
      </c>
      <c r="K21125" s="36">
        <f>I21125/(INDEX(Installed_Capacity!$H$15:$S$20,MATCH(Source_Data!B21125,Installed_Capacity!$G$15:$G$20,0),MATCH(Source_Data!C21125,Installed_Capacity!$H$14:$S$14,0)))</f>
        <v>-3.1804377303343789E-6</v>
      </c>
      <c r="L21125" s="39">
        <v>0</v>
      </c>
      <c r="M21125" s="40">
        <v>0</v>
      </c>
      <c r="N21125" s="40">
        <f>L21125/(INDEX(Installed_Capacity!$V$6:$AG$11,MATCH(Source_Data!B21125,Installed_Capacity!$U$6:$U$11,0),MATCH(Source_Data!C21125,Installed_Capacity!$V$5:$AG$5,0)))</f>
        <v>0</v>
      </c>
      <c r="O21125" s="41">
        <f>M21125/(INDEX(Installed_Capacity!$V$15:$AG$20,MATCH(Source_Data!B21125,Installed_Capacity!$U$15:$U$20,0),MATCH(Source_Data!C21125,Installed_Capacity!$V$14:$AG$14,0)))</f>
        <v>0</v>
      </c>
      <c r="P21125" s="37">
        <v>0</v>
      </c>
      <c r="Q21125" s="38">
        <f>P21125/(INDEX(Installed_Capacity!$AJ$15:$AU$20,MATCH(Source_Data!B21125,Installed_Capacity!$AI$15:$AI$20,0),MATCH(Source_Data!C21125,Installed_Capacity!$AJ$14:$AU$14,0)))</f>
        <v>0</v>
      </c>
      <c r="R21125" s="63">
        <v>444.48968508500002</v>
      </c>
      <c r="S21125" s="42">
        <v>741.77355420799995</v>
      </c>
      <c r="T21125" s="42">
        <f>R21125/(INDEX(Installed_Capacity!$H$25:$S$30,MATCH(Source_Data!B21125,Installed_Capacity!$G$25:$G$30,0),MATCH(Source_Data!C21125,Installed_Capacity!$H$24:$S$24,0)))</f>
        <v>0.31840235321275068</v>
      </c>
      <c r="U21125" s="43">
        <f>S21125/(INDEX(Installed_Capacity!$H$33:$S$38,MATCH(Source_Data!B21125,Installed_Capacity!$G$33:$G$38,0),MATCH(Source_Data!C21125,Installed_Capacity!$H$32:$S$32,0)))</f>
        <v>0.19617515014043235</v>
      </c>
      <c r="V21125" s="21"/>
      <c r="W21125" s="2"/>
    </row>
    <row r="21126" spans="1:23" x14ac:dyDescent="0.25">
      <c r="A21126" s="17">
        <v>43616</v>
      </c>
      <c r="B21126" s="19">
        <v>2019</v>
      </c>
      <c r="C21126" s="19">
        <v>5</v>
      </c>
      <c r="D21126" s="19">
        <v>31</v>
      </c>
      <c r="E21126" s="19">
        <v>4</v>
      </c>
      <c r="F21126" s="69">
        <v>20490.976699999999</v>
      </c>
      <c r="G21126" s="52">
        <f t="shared" si="330"/>
        <v>27751.1528</v>
      </c>
      <c r="H21126" s="34">
        <v>0</v>
      </c>
      <c r="I21126" s="35">
        <v>-1.3339352000000001E-2</v>
      </c>
      <c r="J21126" s="35">
        <f>H21126/(INDEX(Installed_Capacity!$H$6:$S$11,MATCH(Source_Data!B21126,Installed_Capacity!$G$6:$G$11,0),MATCH(Source_Data!C21126,Installed_Capacity!$H$5:$S$5,0)))</f>
        <v>0</v>
      </c>
      <c r="K21126" s="36">
        <f>I21126/(INDEX(Installed_Capacity!$H$15:$S$20,MATCH(Source_Data!B21126,Installed_Capacity!$G$15:$G$20,0),MATCH(Source_Data!C21126,Installed_Capacity!$H$14:$S$14,0)))</f>
        <v>-3.2708038378642137E-6</v>
      </c>
      <c r="L21126" s="39">
        <v>0</v>
      </c>
      <c r="M21126" s="40">
        <v>0</v>
      </c>
      <c r="N21126" s="40">
        <f>L21126/(INDEX(Installed_Capacity!$V$6:$AG$11,MATCH(Source_Data!B21126,Installed_Capacity!$U$6:$U$11,0),MATCH(Source_Data!C21126,Installed_Capacity!$V$5:$AG$5,0)))</f>
        <v>0</v>
      </c>
      <c r="O21126" s="41">
        <f>M21126/(INDEX(Installed_Capacity!$V$15:$AG$20,MATCH(Source_Data!B21126,Installed_Capacity!$U$15:$U$20,0),MATCH(Source_Data!C21126,Installed_Capacity!$V$14:$AG$14,0)))</f>
        <v>0</v>
      </c>
      <c r="P21126" s="37">
        <v>0</v>
      </c>
      <c r="Q21126" s="38">
        <f>P21126/(INDEX(Installed_Capacity!$AJ$15:$AU$20,MATCH(Source_Data!B21126,Installed_Capacity!$AI$15:$AI$20,0),MATCH(Source_Data!C21126,Installed_Capacity!$AJ$14:$AU$14,0)))</f>
        <v>0</v>
      </c>
      <c r="R21126" s="63">
        <v>373.25019738899999</v>
      </c>
      <c r="S21126" s="42">
        <v>420.127873411</v>
      </c>
      <c r="T21126" s="42">
        <f>R21126/(INDEX(Installed_Capacity!$H$25:$S$30,MATCH(Source_Data!B21126,Installed_Capacity!$G$25:$G$30,0),MATCH(Source_Data!C21126,Installed_Capacity!$H$24:$S$24,0)))</f>
        <v>0.26737120156805155</v>
      </c>
      <c r="U21126" s="43">
        <f>S21126/(INDEX(Installed_Capacity!$H$33:$S$38,MATCH(Source_Data!B21126,Installed_Capacity!$G$33:$G$38,0),MATCH(Source_Data!C21126,Installed_Capacity!$H$32:$S$32,0)))</f>
        <v>0.11111025484399051</v>
      </c>
      <c r="V21126" s="21"/>
      <c r="W21126" s="2"/>
    </row>
    <row r="21127" spans="1:23" x14ac:dyDescent="0.25">
      <c r="A21127" s="17">
        <v>43616</v>
      </c>
      <c r="B21127" s="19">
        <v>2019</v>
      </c>
      <c r="C21127" s="19">
        <v>5</v>
      </c>
      <c r="D21127" s="19">
        <v>31</v>
      </c>
      <c r="E21127" s="19">
        <v>5</v>
      </c>
      <c r="F21127" s="69">
        <v>21630.3914</v>
      </c>
      <c r="G21127" s="52">
        <f t="shared" si="330"/>
        <v>27751.1528</v>
      </c>
      <c r="H21127" s="34">
        <v>0</v>
      </c>
      <c r="I21127" s="35">
        <v>-1.5951819999999999E-2</v>
      </c>
      <c r="J21127" s="35">
        <f>H21127/(INDEX(Installed_Capacity!$H$6:$S$11,MATCH(Source_Data!B21127,Installed_Capacity!$G$6:$G$11,0),MATCH(Source_Data!C21127,Installed_Capacity!$H$5:$S$5,0)))</f>
        <v>0</v>
      </c>
      <c r="K21127" s="36">
        <f>I21127/(INDEX(Installed_Capacity!$H$15:$S$20,MATCH(Source_Data!B21127,Installed_Capacity!$G$15:$G$20,0),MATCH(Source_Data!C21127,Installed_Capacity!$H$14:$S$14,0)))</f>
        <v>-3.9113799588555057E-6</v>
      </c>
      <c r="L21127" s="39">
        <v>0</v>
      </c>
      <c r="M21127" s="40">
        <v>0</v>
      </c>
      <c r="N21127" s="40">
        <f>L21127/(INDEX(Installed_Capacity!$V$6:$AG$11,MATCH(Source_Data!B21127,Installed_Capacity!$U$6:$U$11,0),MATCH(Source_Data!C21127,Installed_Capacity!$V$5:$AG$5,0)))</f>
        <v>0</v>
      </c>
      <c r="O21127" s="41">
        <f>M21127/(INDEX(Installed_Capacity!$V$15:$AG$20,MATCH(Source_Data!B21127,Installed_Capacity!$U$15:$U$20,0),MATCH(Source_Data!C21127,Installed_Capacity!$V$14:$AG$14,0)))</f>
        <v>0</v>
      </c>
      <c r="P21127" s="37">
        <v>0</v>
      </c>
      <c r="Q21127" s="38">
        <f>P21127/(INDEX(Installed_Capacity!$AJ$15:$AU$20,MATCH(Source_Data!B21127,Installed_Capacity!$AI$15:$AI$20,0),MATCH(Source_Data!C21127,Installed_Capacity!$AJ$14:$AU$14,0)))</f>
        <v>0</v>
      </c>
      <c r="R21127" s="63">
        <v>409.471950779</v>
      </c>
      <c r="S21127" s="42">
        <v>330.76388571199999</v>
      </c>
      <c r="T21127" s="42">
        <f>R21127/(INDEX(Installed_Capacity!$H$25:$S$30,MATCH(Source_Data!B21127,Installed_Capacity!$G$25:$G$30,0),MATCH(Source_Data!C21127,Installed_Capacity!$H$24:$S$24,0)))</f>
        <v>0.29331801631733517</v>
      </c>
      <c r="U21127" s="43">
        <f>S21127/(INDEX(Installed_Capacity!$H$33:$S$38,MATCH(Source_Data!B21127,Installed_Capacity!$G$33:$G$38,0),MATCH(Source_Data!C21127,Installed_Capacity!$H$32:$S$32,0)))</f>
        <v>8.7476366031767866E-2</v>
      </c>
      <c r="V21127" s="21"/>
      <c r="W21127" s="2"/>
    </row>
    <row r="21128" spans="1:23" x14ac:dyDescent="0.25">
      <c r="A21128" s="17">
        <v>43616</v>
      </c>
      <c r="B21128" s="19">
        <v>2019</v>
      </c>
      <c r="C21128" s="19">
        <v>5</v>
      </c>
      <c r="D21128" s="19">
        <v>31</v>
      </c>
      <c r="E21128" s="19">
        <v>6</v>
      </c>
      <c r="F21128" s="69">
        <v>23023.4702</v>
      </c>
      <c r="G21128" s="52">
        <f t="shared" si="330"/>
        <v>27751.1528</v>
      </c>
      <c r="H21128" s="34">
        <v>0.31136176700000001</v>
      </c>
      <c r="I21128" s="35">
        <v>16.828587066000001</v>
      </c>
      <c r="J21128" s="35">
        <f>H21128/(INDEX(Installed_Capacity!$H$6:$S$11,MATCH(Source_Data!B21128,Installed_Capacity!$G$6:$G$11,0),MATCH(Source_Data!C21128,Installed_Capacity!$H$5:$S$5,0)))</f>
        <v>1.8979918499463573E-4</v>
      </c>
      <c r="K21128" s="36">
        <f>I21128/(INDEX(Installed_Capacity!$H$15:$S$20,MATCH(Source_Data!B21128,Installed_Capacity!$G$15:$G$20,0),MATCH(Source_Data!C21128,Installed_Capacity!$H$14:$S$14,0)))</f>
        <v>4.1263628968862109E-3</v>
      </c>
      <c r="L21128" s="39">
        <v>0.70089879799999999</v>
      </c>
      <c r="M21128" s="40">
        <v>8.0400929720000001</v>
      </c>
      <c r="N21128" s="40">
        <f>L21128/(INDEX(Installed_Capacity!$V$6:$AG$11,MATCH(Source_Data!B21128,Installed_Capacity!$U$6:$U$11,0),MATCH(Source_Data!C21128,Installed_Capacity!$V$5:$AG$5,0)))</f>
        <v>3.9998333523557343E-4</v>
      </c>
      <c r="O21128" s="41">
        <f>M21128/(INDEX(Installed_Capacity!$V$15:$AG$20,MATCH(Source_Data!B21128,Installed_Capacity!$U$15:$U$20,0),MATCH(Source_Data!C21128,Installed_Capacity!$V$14:$AG$14,0)))</f>
        <v>2.6978095556383233E-3</v>
      </c>
      <c r="P21128" s="37">
        <v>0</v>
      </c>
      <c r="Q21128" s="38">
        <f>P21128/(INDEX(Installed_Capacity!$AJ$15:$AU$20,MATCH(Source_Data!B21128,Installed_Capacity!$AI$15:$AI$20,0),MATCH(Source_Data!C21128,Installed_Capacity!$AJ$14:$AU$14,0)))</f>
        <v>0</v>
      </c>
      <c r="R21128" s="63">
        <v>418.49151719899999</v>
      </c>
      <c r="S21128" s="42">
        <v>253.41751247799999</v>
      </c>
      <c r="T21128" s="42">
        <f>R21128/(INDEX(Installed_Capacity!$H$25:$S$30,MATCH(Source_Data!B21128,Installed_Capacity!$G$25:$G$30,0),MATCH(Source_Data!C21128,Installed_Capacity!$H$24:$S$24,0)))</f>
        <v>0.29977902378151855</v>
      </c>
      <c r="U21128" s="43">
        <f>S21128/(INDEX(Installed_Capacity!$H$33:$S$38,MATCH(Source_Data!B21128,Installed_Capacity!$G$33:$G$38,0),MATCH(Source_Data!C21128,Installed_Capacity!$H$32:$S$32,0)))</f>
        <v>6.7020748146874781E-2</v>
      </c>
      <c r="V21128" s="21"/>
      <c r="W21128" s="2"/>
    </row>
    <row r="21129" spans="1:23" x14ac:dyDescent="0.25">
      <c r="A21129" s="17">
        <v>43616</v>
      </c>
      <c r="B21129" s="19">
        <v>2019</v>
      </c>
      <c r="C21129" s="19">
        <v>5</v>
      </c>
      <c r="D21129" s="19">
        <v>31</v>
      </c>
      <c r="E21129" s="19">
        <v>7</v>
      </c>
      <c r="F21129" s="69">
        <v>24072.918699999998</v>
      </c>
      <c r="G21129" s="52">
        <f t="shared" si="330"/>
        <v>27751.1528</v>
      </c>
      <c r="H21129" s="34">
        <v>103.17229378</v>
      </c>
      <c r="I21129" s="35">
        <v>561.82728696000004</v>
      </c>
      <c r="J21129" s="35">
        <f>H21129/(INDEX(Installed_Capacity!$H$6:$S$11,MATCH(Source_Data!B21129,Installed_Capacity!$G$6:$G$11,0),MATCH(Source_Data!C21129,Installed_Capacity!$H$5:$S$5,0)))</f>
        <v>6.2891527955232618E-2</v>
      </c>
      <c r="K21129" s="36">
        <f>I21129/(INDEX(Installed_Capacity!$H$15:$S$20,MATCH(Source_Data!B21129,Installed_Capacity!$G$15:$G$20,0),MATCH(Source_Data!C21129,Installed_Capacity!$H$14:$S$14,0)))</f>
        <v>0.13775982869374814</v>
      </c>
      <c r="L21129" s="39">
        <v>208.66249057600001</v>
      </c>
      <c r="M21129" s="40">
        <v>564.94729892700002</v>
      </c>
      <c r="N21129" s="40">
        <f>L21129/(INDEX(Installed_Capacity!$V$6:$AG$11,MATCH(Source_Data!B21129,Installed_Capacity!$U$6:$U$11,0),MATCH(Source_Data!C21129,Installed_Capacity!$V$5:$AG$5,0)))</f>
        <v>0.11907784569941564</v>
      </c>
      <c r="O21129" s="41">
        <f>M21129/(INDEX(Installed_Capacity!$V$15:$AG$20,MATCH(Source_Data!B21129,Installed_Capacity!$U$15:$U$20,0),MATCH(Source_Data!C21129,Installed_Capacity!$V$14:$AG$14,0)))</f>
        <v>0.1895649996567379</v>
      </c>
      <c r="P21129" s="37">
        <v>13.455255509000001</v>
      </c>
      <c r="Q21129" s="38">
        <f>P21129/(INDEX(Installed_Capacity!$AJ$15:$AU$20,MATCH(Source_Data!B21129,Installed_Capacity!$AI$15:$AI$20,0),MATCH(Source_Data!C21129,Installed_Capacity!$AJ$14:$AU$14,0)))</f>
        <v>1.4673124873500545E-2</v>
      </c>
      <c r="R21129" s="63">
        <v>382.407712785</v>
      </c>
      <c r="S21129" s="42">
        <v>163.065488442</v>
      </c>
      <c r="T21129" s="42">
        <f>R21129/(INDEX(Installed_Capacity!$H$25:$S$30,MATCH(Source_Data!B21129,Installed_Capacity!$G$25:$G$30,0),MATCH(Source_Data!C21129,Installed_Capacity!$H$24:$S$24,0)))</f>
        <v>0.27393102635028649</v>
      </c>
      <c r="U21129" s="43">
        <f>S21129/(INDEX(Installed_Capacity!$H$33:$S$38,MATCH(Source_Data!B21129,Installed_Capacity!$G$33:$G$38,0),MATCH(Source_Data!C21129,Installed_Capacity!$H$32:$S$32,0)))</f>
        <v>4.3125555631310861E-2</v>
      </c>
      <c r="V21129" s="21"/>
      <c r="W21129" s="2"/>
    </row>
    <row r="21130" spans="1:23" x14ac:dyDescent="0.25">
      <c r="A21130" s="17">
        <v>43616</v>
      </c>
      <c r="B21130" s="19">
        <v>2019</v>
      </c>
      <c r="C21130" s="19">
        <v>5</v>
      </c>
      <c r="D21130" s="19">
        <v>31</v>
      </c>
      <c r="E21130" s="19">
        <v>8</v>
      </c>
      <c r="F21130" s="69">
        <v>24228.9784</v>
      </c>
      <c r="G21130" s="52">
        <f t="shared" si="330"/>
        <v>27751.1528</v>
      </c>
      <c r="H21130" s="34">
        <v>450.582192136</v>
      </c>
      <c r="I21130" s="35">
        <v>1610.984649963</v>
      </c>
      <c r="J21130" s="35">
        <f>H21130/(INDEX(Installed_Capacity!$H$6:$S$11,MATCH(Source_Data!B21130,Installed_Capacity!$G$6:$G$11,0),MATCH(Source_Data!C21130,Installed_Capacity!$H$5:$S$5,0)))</f>
        <v>0.27466484939529895</v>
      </c>
      <c r="K21130" s="36">
        <f>I21130/(INDEX(Installed_Capacity!$H$15:$S$20,MATCH(Source_Data!B21130,Installed_Capacity!$G$15:$G$20,0),MATCH(Source_Data!C21130,Installed_Capacity!$H$14:$S$14,0)))</f>
        <v>0.39501279941029499</v>
      </c>
      <c r="L21130" s="39">
        <v>814.63099635900005</v>
      </c>
      <c r="M21130" s="40">
        <v>1796.066592397</v>
      </c>
      <c r="N21130" s="40">
        <f>L21130/(INDEX(Installed_Capacity!$V$6:$AG$11,MATCH(Source_Data!B21130,Installed_Capacity!$U$6:$U$11,0),MATCH(Source_Data!C21130,Installed_Capacity!$V$5:$AG$5,0)))</f>
        <v>0.46488711899595969</v>
      </c>
      <c r="O21130" s="41">
        <f>M21130/(INDEX(Installed_Capacity!$V$15:$AG$20,MATCH(Source_Data!B21130,Installed_Capacity!$U$15:$U$20,0),MATCH(Source_Data!C21130,Installed_Capacity!$V$14:$AG$14,0)))</f>
        <v>0.60266039614291511</v>
      </c>
      <c r="P21130" s="37">
        <v>362.44672139800002</v>
      </c>
      <c r="Q21130" s="38">
        <f>P21130/(INDEX(Installed_Capacity!$AJ$15:$AU$20,MATCH(Source_Data!B21130,Installed_Capacity!$AI$15:$AI$20,0),MATCH(Source_Data!C21130,Installed_Capacity!$AJ$14:$AU$14,0)))</f>
        <v>0.39525269509051258</v>
      </c>
      <c r="R21130" s="63">
        <v>242.76148724500001</v>
      </c>
      <c r="S21130" s="42">
        <v>54.142469662000003</v>
      </c>
      <c r="T21130" s="42">
        <f>R21130/(INDEX(Installed_Capacity!$H$25:$S$30,MATCH(Source_Data!B21130,Installed_Capacity!$G$25:$G$30,0),MATCH(Source_Data!C21130,Installed_Capacity!$H$24:$S$24,0)))</f>
        <v>0.17389791349928366</v>
      </c>
      <c r="U21130" s="43">
        <f>S21130/(INDEX(Installed_Capacity!$H$33:$S$38,MATCH(Source_Data!B21130,Installed_Capacity!$G$33:$G$38,0),MATCH(Source_Data!C21130,Installed_Capacity!$H$32:$S$32,0)))</f>
        <v>1.4318934740477842E-2</v>
      </c>
      <c r="V21130" s="21"/>
      <c r="W21130" s="2"/>
    </row>
    <row r="21131" spans="1:23" x14ac:dyDescent="0.25">
      <c r="A21131" s="17">
        <v>43616</v>
      </c>
      <c r="B21131" s="19">
        <v>2019</v>
      </c>
      <c r="C21131" s="19">
        <v>5</v>
      </c>
      <c r="D21131" s="19">
        <v>31</v>
      </c>
      <c r="E21131" s="19">
        <v>9</v>
      </c>
      <c r="F21131" s="69">
        <v>24263.625400000001</v>
      </c>
      <c r="G21131" s="52">
        <f t="shared" si="330"/>
        <v>27751.1528</v>
      </c>
      <c r="H21131" s="34">
        <v>1013.7589195739999</v>
      </c>
      <c r="I21131" s="35">
        <v>2529.50463868</v>
      </c>
      <c r="J21131" s="35">
        <f>H21131/(INDEX(Installed_Capacity!$H$6:$S$11,MATCH(Source_Data!B21131,Installed_Capacity!$G$6:$G$11,0),MATCH(Source_Data!C21131,Installed_Capacity!$H$5:$S$5,0)))</f>
        <v>0.6179648149163659</v>
      </c>
      <c r="K21131" s="36">
        <f>I21131/(INDEX(Installed_Capacity!$H$15:$S$20,MATCH(Source_Data!B21131,Installed_Capacity!$G$15:$G$20,0),MATCH(Source_Data!C21131,Installed_Capacity!$H$14:$S$14,0)))</f>
        <v>0.62023353758787336</v>
      </c>
      <c r="L21131" s="39">
        <v>1410.216587789</v>
      </c>
      <c r="M21131" s="40">
        <v>2436.8867163959999</v>
      </c>
      <c r="N21131" s="40">
        <f>L21131/(INDEX(Installed_Capacity!$V$6:$AG$11,MATCH(Source_Data!B21131,Installed_Capacity!$U$6:$U$11,0),MATCH(Source_Data!C21131,Installed_Capacity!$V$5:$AG$5,0)))</f>
        <v>0.80477115355015061</v>
      </c>
      <c r="O21131" s="41">
        <f>M21131/(INDEX(Installed_Capacity!$V$15:$AG$20,MATCH(Source_Data!B21131,Installed_Capacity!$U$15:$U$20,0),MATCH(Source_Data!C21131,Installed_Capacity!$V$14:$AG$14,0)))</f>
        <v>0.8176841104196656</v>
      </c>
      <c r="P21131" s="37">
        <v>760.04733057099997</v>
      </c>
      <c r="Q21131" s="38">
        <f>P21131/(INDEX(Installed_Capacity!$AJ$15:$AU$20,MATCH(Source_Data!B21131,Installed_Capacity!$AI$15:$AI$20,0),MATCH(Source_Data!C21131,Installed_Capacity!$AJ$14:$AU$14,0)))</f>
        <v>0.82884114566085054</v>
      </c>
      <c r="R21131" s="63">
        <v>168.649837281</v>
      </c>
      <c r="S21131" s="42">
        <v>21.356734619000001</v>
      </c>
      <c r="T21131" s="42">
        <f>R21131/(INDEX(Installed_Capacity!$H$25:$S$30,MATCH(Source_Data!B21131,Installed_Capacity!$G$25:$G$30,0),MATCH(Source_Data!C21131,Installed_Capacity!$H$24:$S$24,0)))</f>
        <v>0.12080933902650429</v>
      </c>
      <c r="U21131" s="43">
        <f>S21131/(INDEX(Installed_Capacity!$H$33:$S$38,MATCH(Source_Data!B21131,Installed_Capacity!$G$33:$G$38,0),MATCH(Source_Data!C21131,Installed_Capacity!$H$32:$S$32,0)))</f>
        <v>5.6481666091008631E-3</v>
      </c>
      <c r="V21131" s="21"/>
      <c r="W21131" s="2"/>
    </row>
    <row r="21132" spans="1:23" x14ac:dyDescent="0.25">
      <c r="A21132" s="17">
        <v>43616</v>
      </c>
      <c r="B21132" s="19">
        <v>2019</v>
      </c>
      <c r="C21132" s="19">
        <v>5</v>
      </c>
      <c r="D21132" s="19">
        <v>31</v>
      </c>
      <c r="E21132" s="19">
        <v>10</v>
      </c>
      <c r="F21132" s="69">
        <v>24079.189699999999</v>
      </c>
      <c r="G21132" s="52">
        <f t="shared" si="330"/>
        <v>27751.1528</v>
      </c>
      <c r="H21132" s="34">
        <v>1280.294256075</v>
      </c>
      <c r="I21132" s="35">
        <v>3020.2276614709999</v>
      </c>
      <c r="J21132" s="35">
        <f>H21132/(INDEX(Installed_Capacity!$H$6:$S$11,MATCH(Source_Data!B21132,Installed_Capacity!$G$6:$G$11,0),MATCH(Source_Data!C21132,Installed_Capacity!$H$5:$S$5,0)))</f>
        <v>0.78043880819942946</v>
      </c>
      <c r="K21132" s="36">
        <f>I21132/(INDEX(Installed_Capacity!$H$15:$S$20,MATCH(Source_Data!B21132,Installed_Capacity!$G$15:$G$20,0),MATCH(Source_Data!C21132,Installed_Capacity!$H$14:$S$14,0)))</f>
        <v>0.7405586288121796</v>
      </c>
      <c r="L21132" s="39">
        <v>1542.6754742400001</v>
      </c>
      <c r="M21132" s="40">
        <v>2633.2638145850001</v>
      </c>
      <c r="N21132" s="40">
        <f>L21132/(INDEX(Installed_Capacity!$V$6:$AG$11,MATCH(Source_Data!B21132,Installed_Capacity!$U$6:$U$11,0),MATCH(Source_Data!C21132,Installed_Capacity!$V$5:$AG$5,0)))</f>
        <v>0.880361734295106</v>
      </c>
      <c r="O21132" s="41">
        <f>M21132/(INDEX(Installed_Capacity!$V$15:$AG$20,MATCH(Source_Data!B21132,Installed_Capacity!$U$15:$U$20,0),MATCH(Source_Data!C21132,Installed_Capacity!$V$14:$AG$14,0)))</f>
        <v>0.88357737979451256</v>
      </c>
      <c r="P21132" s="37">
        <v>857.69485449900003</v>
      </c>
      <c r="Q21132" s="38">
        <f>P21132/(INDEX(Installed_Capacity!$AJ$15:$AU$20,MATCH(Source_Data!B21132,Installed_Capacity!$AI$15:$AI$20,0),MATCH(Source_Data!C21132,Installed_Capacity!$AJ$14:$AU$14,0)))</f>
        <v>0.93532699509160311</v>
      </c>
      <c r="R21132" s="63">
        <v>99.133922811000005</v>
      </c>
      <c r="S21132" s="42">
        <v>24.160141926000001</v>
      </c>
      <c r="T21132" s="42">
        <f>R21132/(INDEX(Installed_Capacity!$H$25:$S$30,MATCH(Source_Data!B21132,Installed_Capacity!$G$25:$G$30,0),MATCH(Source_Data!C21132,Installed_Capacity!$H$24:$S$24,0)))</f>
        <v>7.1012838689828078E-2</v>
      </c>
      <c r="U21132" s="43">
        <f>S21132/(INDEX(Installed_Capacity!$H$33:$S$38,MATCH(Source_Data!B21132,Installed_Capacity!$G$33:$G$38,0),MATCH(Source_Data!C21132,Installed_Capacity!$H$32:$S$32,0)))</f>
        <v>6.3895773081419031E-3</v>
      </c>
      <c r="V21132" s="21"/>
      <c r="W21132" s="2"/>
    </row>
    <row r="21133" spans="1:23" x14ac:dyDescent="0.25">
      <c r="A21133" s="17">
        <v>43616</v>
      </c>
      <c r="B21133" s="19">
        <v>2019</v>
      </c>
      <c r="C21133" s="19">
        <v>5</v>
      </c>
      <c r="D21133" s="19">
        <v>31</v>
      </c>
      <c r="E21133" s="19">
        <v>11</v>
      </c>
      <c r="F21133" s="69">
        <v>23554.301500000001</v>
      </c>
      <c r="G21133" s="52">
        <f t="shared" si="330"/>
        <v>27751.1528</v>
      </c>
      <c r="H21133" s="34">
        <v>1407.519179377</v>
      </c>
      <c r="I21133" s="35">
        <v>3210.8239104200002</v>
      </c>
      <c r="J21133" s="35">
        <f>H21133/(INDEX(Installed_Capacity!$H$6:$S$11,MATCH(Source_Data!B21133,Installed_Capacity!$G$6:$G$11,0),MATCH(Source_Data!C21133,Installed_Capacity!$H$5:$S$5,0)))</f>
        <v>0.85799228236674629</v>
      </c>
      <c r="K21133" s="36">
        <f>I21133/(INDEX(Installed_Capacity!$H$15:$S$20,MATCH(Source_Data!B21133,Installed_Capacity!$G$15:$G$20,0),MATCH(Source_Data!C21133,Installed_Capacity!$H$14:$S$14,0)))</f>
        <v>0.78729275371906504</v>
      </c>
      <c r="L21133" s="39">
        <v>1600.6691499379999</v>
      </c>
      <c r="M21133" s="40">
        <v>2716.1207806580001</v>
      </c>
      <c r="N21133" s="40">
        <f>L21133/(INDEX(Installed_Capacity!$V$6:$AG$11,MATCH(Source_Data!B21133,Installed_Capacity!$U$6:$U$11,0),MATCH(Source_Data!C21133,Installed_Capacity!$V$5:$AG$5,0)))</f>
        <v>0.91345710254862122</v>
      </c>
      <c r="O21133" s="41">
        <f>M21133/(INDEX(Installed_Capacity!$V$15:$AG$20,MATCH(Source_Data!B21133,Installed_Capacity!$U$15:$U$20,0),MATCH(Source_Data!C21133,Installed_Capacity!$V$14:$AG$14,0)))</f>
        <v>0.91137958501793492</v>
      </c>
      <c r="P21133" s="37">
        <v>877.48929395100004</v>
      </c>
      <c r="Q21133" s="38">
        <f>P21133/(INDEX(Installed_Capacity!$AJ$15:$AU$20,MATCH(Source_Data!B21133,Installed_Capacity!$AI$15:$AI$20,0),MATCH(Source_Data!C21133,Installed_Capacity!$AJ$14:$AU$14,0)))</f>
        <v>0.95691307955398042</v>
      </c>
      <c r="R21133" s="63">
        <v>122.04926078699999</v>
      </c>
      <c r="S21133" s="42">
        <v>25.378438233000001</v>
      </c>
      <c r="T21133" s="42">
        <f>R21133/(INDEX(Installed_Capacity!$H$25:$S$30,MATCH(Source_Data!B21133,Installed_Capacity!$G$25:$G$30,0),MATCH(Source_Data!C21133,Installed_Capacity!$H$24:$S$24,0)))</f>
        <v>8.7427837239971329E-2</v>
      </c>
      <c r="U21133" s="43">
        <f>S21133/(INDEX(Installed_Capacity!$H$33:$S$38,MATCH(Source_Data!B21133,Installed_Capacity!$G$33:$G$38,0),MATCH(Source_Data!C21133,Installed_Capacity!$H$32:$S$32,0)))</f>
        <v>6.7117773374978183E-3</v>
      </c>
      <c r="V21133" s="21"/>
      <c r="W21133" s="2"/>
    </row>
    <row r="21134" spans="1:23" x14ac:dyDescent="0.25">
      <c r="A21134" s="17">
        <v>43616</v>
      </c>
      <c r="B21134" s="19">
        <v>2019</v>
      </c>
      <c r="C21134" s="19">
        <v>5</v>
      </c>
      <c r="D21134" s="19">
        <v>31</v>
      </c>
      <c r="E21134" s="19">
        <v>12</v>
      </c>
      <c r="F21134" s="69">
        <v>23432.602200000001</v>
      </c>
      <c r="G21134" s="52">
        <f t="shared" si="330"/>
        <v>27751.1528</v>
      </c>
      <c r="H21134" s="34">
        <v>1489.0288325609999</v>
      </c>
      <c r="I21134" s="35">
        <v>3579.3344373139998</v>
      </c>
      <c r="J21134" s="35">
        <f>H21134/(INDEX(Installed_Capacity!$H$6:$S$11,MATCH(Source_Data!B21134,Installed_Capacity!$G$6:$G$11,0),MATCH(Source_Data!C21134,Installed_Capacity!$H$5:$S$5,0)))</f>
        <v>0.9076787480255778</v>
      </c>
      <c r="K21134" s="36">
        <f>I21134/(INDEX(Installed_Capacity!$H$15:$S$20,MATCH(Source_Data!B21134,Installed_Capacity!$G$15:$G$20,0),MATCH(Source_Data!C21134,Installed_Capacity!$H$14:$S$14,0)))</f>
        <v>0.87765138925535324</v>
      </c>
      <c r="L21134" s="39">
        <v>1567.6976236390001</v>
      </c>
      <c r="M21134" s="40">
        <v>2786.7778814469998</v>
      </c>
      <c r="N21134" s="40">
        <f>L21134/(INDEX(Installed_Capacity!$V$6:$AG$11,MATCH(Source_Data!B21134,Installed_Capacity!$U$6:$U$11,0),MATCH(Source_Data!C21134,Installed_Capacity!$V$5:$AG$5,0)))</f>
        <v>0.89464117492181805</v>
      </c>
      <c r="O21134" s="41">
        <f>M21134/(INDEX(Installed_Capacity!$V$15:$AG$20,MATCH(Source_Data!B21134,Installed_Capacity!$U$15:$U$20,0),MATCH(Source_Data!C21134,Installed_Capacity!$V$14:$AG$14,0)))</f>
        <v>0.93508819166540835</v>
      </c>
      <c r="P21134" s="37">
        <v>882.44028028399998</v>
      </c>
      <c r="Q21134" s="38">
        <f>P21134/(INDEX(Installed_Capacity!$AJ$15:$AU$20,MATCH(Source_Data!B21134,Installed_Capacity!$AI$15:$AI$20,0),MATCH(Source_Data!C21134,Installed_Capacity!$AJ$14:$AU$14,0)))</f>
        <v>0.96231219223991271</v>
      </c>
      <c r="R21134" s="63">
        <v>116.718011612</v>
      </c>
      <c r="S21134" s="42">
        <v>44.146765803999998</v>
      </c>
      <c r="T21134" s="42">
        <f>R21134/(INDEX(Installed_Capacity!$H$25:$S$30,MATCH(Source_Data!B21134,Installed_Capacity!$G$25:$G$30,0),MATCH(Source_Data!C21134,Installed_Capacity!$H$24:$S$24,0)))</f>
        <v>8.3608890839541539E-2</v>
      </c>
      <c r="U21134" s="43">
        <f>S21134/(INDEX(Installed_Capacity!$H$33:$S$38,MATCH(Source_Data!B21134,Installed_Capacity!$G$33:$G$38,0),MATCH(Source_Data!C21134,Installed_Capacity!$H$32:$S$32,0)))</f>
        <v>1.1675393872812192E-2</v>
      </c>
      <c r="V21134" s="21"/>
      <c r="W21134" s="2"/>
    </row>
    <row r="21135" spans="1:23" x14ac:dyDescent="0.25">
      <c r="A21135" s="17">
        <v>43616</v>
      </c>
      <c r="B21135" s="19">
        <v>2019</v>
      </c>
      <c r="C21135" s="19">
        <v>5</v>
      </c>
      <c r="D21135" s="19">
        <v>31</v>
      </c>
      <c r="E21135" s="19">
        <v>13</v>
      </c>
      <c r="F21135" s="69">
        <v>23798.951099999998</v>
      </c>
      <c r="G21135" s="52">
        <f t="shared" si="330"/>
        <v>27751.1528</v>
      </c>
      <c r="H21135" s="34">
        <v>1374.404197325</v>
      </c>
      <c r="I21135" s="35">
        <v>3523.8424519959999</v>
      </c>
      <c r="J21135" s="35">
        <f>H21135/(INDEX(Installed_Capacity!$H$6:$S$11,MATCH(Source_Data!B21135,Installed_Capacity!$G$6:$G$11,0),MATCH(Source_Data!C21135,Installed_Capacity!$H$5:$S$5,0)))</f>
        <v>0.83780612828257583</v>
      </c>
      <c r="K21135" s="36">
        <f>I21135/(INDEX(Installed_Capacity!$H$15:$S$20,MATCH(Source_Data!B21135,Installed_Capacity!$G$15:$G$20,0),MATCH(Source_Data!C21135,Installed_Capacity!$H$14:$S$14,0)))</f>
        <v>0.8640447763892396</v>
      </c>
      <c r="L21135" s="39">
        <v>1527.2529526569999</v>
      </c>
      <c r="M21135" s="40">
        <v>2746.2192963440002</v>
      </c>
      <c r="N21135" s="40">
        <f>L21135/(INDEX(Installed_Capacity!$V$6:$AG$11,MATCH(Source_Data!B21135,Installed_Capacity!$U$6:$U$11,0),MATCH(Source_Data!C21135,Installed_Capacity!$V$5:$AG$5,0)))</f>
        <v>0.87156053269779488</v>
      </c>
      <c r="O21135" s="41">
        <f>M21135/(INDEX(Installed_Capacity!$V$15:$AG$20,MATCH(Source_Data!B21135,Installed_Capacity!$U$15:$U$20,0),MATCH(Source_Data!C21135,Installed_Capacity!$V$14:$AG$14,0)))</f>
        <v>0.92147897858353223</v>
      </c>
      <c r="P21135" s="37">
        <v>731.72909992200005</v>
      </c>
      <c r="Q21135" s="38">
        <f>P21135/(INDEX(Installed_Capacity!$AJ$15:$AU$20,MATCH(Source_Data!B21135,Installed_Capacity!$AI$15:$AI$20,0),MATCH(Source_Data!C21135,Installed_Capacity!$AJ$14:$AU$14,0)))</f>
        <v>0.79795976000218105</v>
      </c>
      <c r="R21135" s="63">
        <v>97.827773093999994</v>
      </c>
      <c r="S21135" s="42">
        <v>66.495148698999998</v>
      </c>
      <c r="T21135" s="42">
        <f>R21135/(INDEX(Installed_Capacity!$H$25:$S$30,MATCH(Source_Data!B21135,Installed_Capacity!$G$25:$G$30,0),MATCH(Source_Data!C21135,Installed_Capacity!$H$24:$S$24,0)))</f>
        <v>7.0077201356733509E-2</v>
      </c>
      <c r="U21135" s="43">
        <f>S21135/(INDEX(Installed_Capacity!$H$33:$S$38,MATCH(Source_Data!B21135,Installed_Capacity!$G$33:$G$38,0),MATCH(Source_Data!C21135,Installed_Capacity!$H$32:$S$32,0)))</f>
        <v>1.7585819426475333E-2</v>
      </c>
      <c r="V21135" s="21"/>
      <c r="W21135" s="2"/>
    </row>
    <row r="21136" spans="1:23" x14ac:dyDescent="0.25">
      <c r="A21136" s="17">
        <v>43616</v>
      </c>
      <c r="B21136" s="19">
        <v>2019</v>
      </c>
      <c r="C21136" s="19">
        <v>5</v>
      </c>
      <c r="D21136" s="19">
        <v>31</v>
      </c>
      <c r="E21136" s="19">
        <v>14</v>
      </c>
      <c r="F21136" s="69">
        <v>24355.914499999999</v>
      </c>
      <c r="G21136" s="52">
        <f t="shared" si="330"/>
        <v>27751.1528</v>
      </c>
      <c r="H21136" s="34">
        <v>1356.6143625780001</v>
      </c>
      <c r="I21136" s="35">
        <v>3802.7965885590002</v>
      </c>
      <c r="J21136" s="35">
        <f>H21136/(INDEX(Installed_Capacity!$H$6:$S$11,MATCH(Source_Data!B21136,Installed_Capacity!$G$6:$G$11,0),MATCH(Source_Data!C21136,Installed_Capacity!$H$5:$S$5,0)))</f>
        <v>0.82696184200843659</v>
      </c>
      <c r="K21136" s="36">
        <f>I21136/(INDEX(Installed_Capacity!$H$15:$S$20,MATCH(Source_Data!B21136,Installed_Capacity!$G$15:$G$20,0),MATCH(Source_Data!C21136,Installed_Capacity!$H$14:$S$14,0)))</f>
        <v>0.93244422041458352</v>
      </c>
      <c r="L21136" s="39">
        <v>1554.108559092</v>
      </c>
      <c r="M21136" s="40">
        <v>2694.8507456570001</v>
      </c>
      <c r="N21136" s="40">
        <f>L21136/(INDEX(Installed_Capacity!$V$6:$AG$11,MATCH(Source_Data!B21136,Installed_Capacity!$U$6:$U$11,0),MATCH(Source_Data!C21136,Installed_Capacity!$V$5:$AG$5,0)))</f>
        <v>0.88688627596101166</v>
      </c>
      <c r="O21136" s="41">
        <f>M21136/(INDEX(Installed_Capacity!$V$15:$AG$20,MATCH(Source_Data!B21136,Installed_Capacity!$U$15:$U$20,0),MATCH(Source_Data!C21136,Installed_Capacity!$V$14:$AG$14,0)))</f>
        <v>0.90424254022575445</v>
      </c>
      <c r="P21136" s="37">
        <v>507.47709470799998</v>
      </c>
      <c r="Q21136" s="38">
        <f>P21136/(INDEX(Installed_Capacity!$AJ$15:$AU$20,MATCH(Source_Data!B21136,Installed_Capacity!$AI$15:$AI$20,0),MATCH(Source_Data!C21136,Installed_Capacity!$AJ$14:$AU$14,0)))</f>
        <v>0.55341013599563793</v>
      </c>
      <c r="R21136" s="63">
        <v>96.651036309000006</v>
      </c>
      <c r="S21136" s="42">
        <v>102.155816702</v>
      </c>
      <c r="T21136" s="42">
        <f>R21136/(INDEX(Installed_Capacity!$H$25:$S$30,MATCH(Source_Data!B21136,Installed_Capacity!$G$25:$G$30,0),MATCH(Source_Data!C21136,Installed_Capacity!$H$24:$S$24,0)))</f>
        <v>6.9234266696991398E-2</v>
      </c>
      <c r="U21136" s="43">
        <f>S21136/(INDEX(Installed_Capacity!$H$33:$S$38,MATCH(Source_Data!B21136,Installed_Capacity!$G$33:$G$38,0),MATCH(Source_Data!C21136,Installed_Capacity!$H$32:$S$32,0)))</f>
        <v>2.7016914482251572E-2</v>
      </c>
      <c r="V21136" s="21"/>
      <c r="W21136" s="2"/>
    </row>
    <row r="21137" spans="1:23" x14ac:dyDescent="0.25">
      <c r="A21137" s="17">
        <v>43616</v>
      </c>
      <c r="B21137" s="19">
        <v>2019</v>
      </c>
      <c r="C21137" s="19">
        <v>5</v>
      </c>
      <c r="D21137" s="19">
        <v>31</v>
      </c>
      <c r="E21137" s="19">
        <v>15</v>
      </c>
      <c r="F21137" s="69">
        <v>24897.597399999999</v>
      </c>
      <c r="G21137" s="52">
        <f t="shared" si="330"/>
        <v>27751.1528</v>
      </c>
      <c r="H21137" s="34">
        <v>1212.8604354910001</v>
      </c>
      <c r="I21137" s="35">
        <v>3776.8361836260001</v>
      </c>
      <c r="J21137" s="35">
        <f>H21137/(INDEX(Installed_Capacity!$H$6:$S$11,MATCH(Source_Data!B21137,Installed_Capacity!$G$6:$G$11,0),MATCH(Source_Data!C21137,Installed_Capacity!$H$5:$S$5,0)))</f>
        <v>0.73933265598544329</v>
      </c>
      <c r="K21137" s="36">
        <f>I21137/(INDEX(Installed_Capacity!$H$15:$S$20,MATCH(Source_Data!B21137,Installed_Capacity!$G$15:$G$20,0),MATCH(Source_Data!C21137,Installed_Capacity!$H$14:$S$14,0)))</f>
        <v>0.92607873938616736</v>
      </c>
      <c r="L21137" s="39">
        <v>1467.03708514</v>
      </c>
      <c r="M21137" s="40">
        <v>2809.5443805230002</v>
      </c>
      <c r="N21137" s="40">
        <f>L21137/(INDEX(Installed_Capacity!$V$6:$AG$11,MATCH(Source_Data!B21137,Installed_Capacity!$U$6:$U$11,0),MATCH(Source_Data!C21137,Installed_Capacity!$V$5:$AG$5,0)))</f>
        <v>0.83719702174260413</v>
      </c>
      <c r="O21137" s="41">
        <f>M21137/(INDEX(Installed_Capacity!$V$15:$AG$20,MATCH(Source_Data!B21137,Installed_Capacity!$U$15:$U$20,0),MATCH(Source_Data!C21137,Installed_Capacity!$V$14:$AG$14,0)))</f>
        <v>0.94272736685524283</v>
      </c>
      <c r="P21137" s="37">
        <v>422.37289550899999</v>
      </c>
      <c r="Q21137" s="38">
        <f>P21137/(INDEX(Installed_Capacity!$AJ$15:$AU$20,MATCH(Source_Data!B21137,Installed_Capacity!$AI$15:$AI$20,0),MATCH(Source_Data!C21137,Installed_Capacity!$AJ$14:$AU$14,0)))</f>
        <v>0.4606029394863686</v>
      </c>
      <c r="R21137" s="63">
        <v>112.23919554699999</v>
      </c>
      <c r="S21137" s="42">
        <v>226.84843973</v>
      </c>
      <c r="T21137" s="42">
        <f>R21137/(INDEX(Installed_Capacity!$H$25:$S$30,MATCH(Source_Data!B21137,Installed_Capacity!$G$25:$G$30,0),MATCH(Source_Data!C21137,Installed_Capacity!$H$24:$S$24,0)))</f>
        <v>8.0400569876074482E-2</v>
      </c>
      <c r="U21137" s="43">
        <f>S21137/(INDEX(Installed_Capacity!$H$33:$S$38,MATCH(Source_Data!B21137,Installed_Capacity!$G$33:$G$38,0),MATCH(Source_Data!C21137,Installed_Capacity!$H$32:$S$32,0)))</f>
        <v>5.999408643069095E-2</v>
      </c>
      <c r="V21137" s="21"/>
      <c r="W21137" s="2"/>
    </row>
    <row r="21138" spans="1:23" x14ac:dyDescent="0.25">
      <c r="A21138" s="17">
        <v>43616</v>
      </c>
      <c r="B21138" s="19">
        <v>2019</v>
      </c>
      <c r="C21138" s="19">
        <v>5</v>
      </c>
      <c r="D21138" s="19">
        <v>31</v>
      </c>
      <c r="E21138" s="19">
        <v>16</v>
      </c>
      <c r="F21138" s="69">
        <v>25786.807499999999</v>
      </c>
      <c r="G21138" s="52">
        <f t="shared" si="330"/>
        <v>27751.1528</v>
      </c>
      <c r="H21138" s="34">
        <v>775.85345243500001</v>
      </c>
      <c r="I21138" s="35">
        <v>3583.7808785140001</v>
      </c>
      <c r="J21138" s="35">
        <f>H21138/(INDEX(Installed_Capacity!$H$6:$S$11,MATCH(Source_Data!B21138,Installed_Capacity!$G$6:$G$11,0),MATCH(Source_Data!C21138,Installed_Capacity!$H$5:$S$5,0)))</f>
        <v>0.47294295110882179</v>
      </c>
      <c r="K21138" s="36">
        <f>I21138/(INDEX(Installed_Capacity!$H$15:$S$20,MATCH(Source_Data!B21138,Installed_Capacity!$G$15:$G$20,0),MATCH(Source_Data!C21138,Installed_Capacity!$H$14:$S$14,0)))</f>
        <v>0.87874165488008515</v>
      </c>
      <c r="L21138" s="39">
        <v>1365.8988339790001</v>
      </c>
      <c r="M21138" s="40">
        <v>2741.5890966339998</v>
      </c>
      <c r="N21138" s="40">
        <f>L21138/(INDEX(Installed_Capacity!$V$6:$AG$11,MATCH(Source_Data!B21138,Installed_Capacity!$U$6:$U$11,0),MATCH(Source_Data!C21138,Installed_Capacity!$V$5:$AG$5,0)))</f>
        <v>0.77948025131197507</v>
      </c>
      <c r="O21138" s="41">
        <f>M21138/(INDEX(Installed_Capacity!$V$15:$AG$20,MATCH(Source_Data!B21138,Installed_Capacity!$U$15:$U$20,0),MATCH(Source_Data!C21138,Installed_Capacity!$V$14:$AG$14,0)))</f>
        <v>0.91992534020327288</v>
      </c>
      <c r="P21138" s="37">
        <v>357.90253369099997</v>
      </c>
      <c r="Q21138" s="38">
        <f>P21138/(INDEX(Installed_Capacity!$AJ$15:$AU$20,MATCH(Source_Data!B21138,Installed_Capacity!$AI$15:$AI$20,0),MATCH(Source_Data!C21138,Installed_Capacity!$AJ$14:$AU$14,0)))</f>
        <v>0.39029720140785168</v>
      </c>
      <c r="R21138" s="63">
        <v>94.874928084999993</v>
      </c>
      <c r="S21138" s="42">
        <v>305.02944786</v>
      </c>
      <c r="T21138" s="42">
        <f>R21138/(INDEX(Installed_Capacity!$H$25:$S$30,MATCH(Source_Data!B21138,Installed_Capacity!$G$25:$G$30,0),MATCH(Source_Data!C21138,Installed_Capacity!$H$24:$S$24,0)))</f>
        <v>6.7961982868911155E-2</v>
      </c>
      <c r="U21138" s="43">
        <f>S21138/(INDEX(Installed_Capacity!$H$33:$S$38,MATCH(Source_Data!B21138,Installed_Capacity!$G$33:$G$38,0),MATCH(Source_Data!C21138,Installed_Capacity!$H$32:$S$32,0)))</f>
        <v>8.0670438291750204E-2</v>
      </c>
      <c r="V21138" s="21"/>
      <c r="W21138" s="2"/>
    </row>
    <row r="21139" spans="1:23" x14ac:dyDescent="0.25">
      <c r="A21139" s="17">
        <v>43616</v>
      </c>
      <c r="B21139" s="19">
        <v>2019</v>
      </c>
      <c r="C21139" s="19">
        <v>5</v>
      </c>
      <c r="D21139" s="19">
        <v>31</v>
      </c>
      <c r="E21139" s="19">
        <v>17</v>
      </c>
      <c r="F21139" s="69">
        <v>26669.750800000002</v>
      </c>
      <c r="G21139" s="52">
        <f t="shared" si="330"/>
        <v>27751.1528</v>
      </c>
      <c r="H21139" s="34">
        <v>611.62417876400002</v>
      </c>
      <c r="I21139" s="35">
        <v>3165.9865126909999</v>
      </c>
      <c r="J21139" s="35">
        <f>H21139/(INDEX(Installed_Capacity!$H$6:$S$11,MATCH(Source_Data!B21139,Installed_Capacity!$G$6:$G$11,0),MATCH(Source_Data!C21139,Installed_Capacity!$H$5:$S$5,0)))</f>
        <v>0.37283245072417831</v>
      </c>
      <c r="K21139" s="36">
        <f>I21139/(INDEX(Installed_Capacity!$H$15:$S$20,MATCH(Source_Data!B21139,Installed_Capacity!$G$15:$G$20,0),MATCH(Source_Data!C21139,Installed_Capacity!$H$14:$S$14,0)))</f>
        <v>0.77629864151842309</v>
      </c>
      <c r="L21139" s="39">
        <v>1229.4039772589999</v>
      </c>
      <c r="M21139" s="40">
        <v>2651.7330156090002</v>
      </c>
      <c r="N21139" s="40">
        <f>L21139/(INDEX(Installed_Capacity!$V$6:$AG$11,MATCH(Source_Data!B21139,Installed_Capacity!$U$6:$U$11,0),MATCH(Source_Data!C21139,Installed_Capacity!$V$5:$AG$5,0)))</f>
        <v>0.70158645524732921</v>
      </c>
      <c r="O21139" s="41">
        <f>M21139/(INDEX(Installed_Capacity!$V$15:$AG$20,MATCH(Source_Data!B21139,Installed_Capacity!$U$15:$U$20,0),MATCH(Source_Data!C21139,Installed_Capacity!$V$14:$AG$14,0)))</f>
        <v>0.88977461994846041</v>
      </c>
      <c r="P21139" s="37">
        <v>435.09609863200001</v>
      </c>
      <c r="Q21139" s="38">
        <f>P21139/(INDEX(Installed_Capacity!$AJ$15:$AU$20,MATCH(Source_Data!B21139,Installed_Capacity!$AI$15:$AI$20,0),MATCH(Source_Data!C21139,Installed_Capacity!$AJ$14:$AU$14,0)))</f>
        <v>0.4744777520523446</v>
      </c>
      <c r="R21139" s="63">
        <v>109.67652853</v>
      </c>
      <c r="S21139" s="42">
        <v>748.07949909700005</v>
      </c>
      <c r="T21139" s="42">
        <f>R21139/(INDEX(Installed_Capacity!$H$25:$S$30,MATCH(Source_Data!B21139,Installed_Capacity!$G$25:$G$30,0),MATCH(Source_Data!C21139,Installed_Capacity!$H$24:$S$24,0)))</f>
        <v>7.8564848517191962E-2</v>
      </c>
      <c r="U21139" s="43">
        <f>S21139/(INDEX(Installed_Capacity!$H$33:$S$38,MATCH(Source_Data!B21139,Installed_Capacity!$G$33:$G$38,0),MATCH(Source_Data!C21139,Installed_Capacity!$H$32:$S$32,0)))</f>
        <v>0.19784286891843289</v>
      </c>
      <c r="V21139" s="21"/>
      <c r="W21139" s="2"/>
    </row>
    <row r="21140" spans="1:23" x14ac:dyDescent="0.25">
      <c r="A21140" s="17">
        <v>43616</v>
      </c>
      <c r="B21140" s="19">
        <v>2019</v>
      </c>
      <c r="C21140" s="19">
        <v>5</v>
      </c>
      <c r="D21140" s="19">
        <v>31</v>
      </c>
      <c r="E21140" s="19">
        <v>18</v>
      </c>
      <c r="F21140" s="69">
        <v>27207.806799999998</v>
      </c>
      <c r="G21140" s="52">
        <f t="shared" si="330"/>
        <v>27751.1528</v>
      </c>
      <c r="H21140" s="34">
        <v>476.50031287399997</v>
      </c>
      <c r="I21140" s="35">
        <v>2427.3315214539998</v>
      </c>
      <c r="J21140" s="35">
        <f>H21140/(INDEX(Installed_Capacity!$H$6:$S$11,MATCH(Source_Data!B21140,Installed_Capacity!$G$6:$G$11,0),MATCH(Source_Data!C21140,Installed_Capacity!$H$5:$S$5,0)))</f>
        <v>0.290463957423437</v>
      </c>
      <c r="K21140" s="36">
        <f>I21140/(INDEX(Installed_Capacity!$H$15:$S$20,MATCH(Source_Data!B21140,Installed_Capacity!$G$15:$G$20,0),MATCH(Source_Data!C21140,Installed_Capacity!$H$14:$S$14,0)))</f>
        <v>0.59518072962918456</v>
      </c>
      <c r="L21140" s="39">
        <v>966.63226470300003</v>
      </c>
      <c r="M21140" s="40">
        <v>2289.584558133</v>
      </c>
      <c r="N21140" s="40">
        <f>L21140/(INDEX(Installed_Capacity!$V$6:$AG$11,MATCH(Source_Data!B21140,Installed_Capacity!$U$6:$U$11,0),MATCH(Source_Data!C21140,Installed_Capacity!$V$5:$AG$5,0)))</f>
        <v>0.55162999035735483</v>
      </c>
      <c r="O21140" s="41">
        <f>M21140/(INDEX(Installed_Capacity!$V$15:$AG$20,MATCH(Source_Data!B21140,Installed_Capacity!$U$15:$U$20,0),MATCH(Source_Data!C21140,Installed_Capacity!$V$14:$AG$14,0)))</f>
        <v>0.76825767076131701</v>
      </c>
      <c r="P21140" s="37">
        <v>489.60895703099999</v>
      </c>
      <c r="Q21140" s="38">
        <f>P21140/(INDEX(Installed_Capacity!$AJ$15:$AU$20,MATCH(Source_Data!B21140,Installed_Capacity!$AI$15:$AI$20,0),MATCH(Source_Data!C21140,Installed_Capacity!$AJ$14:$AU$14,0)))</f>
        <v>0.53392470777644496</v>
      </c>
      <c r="R21140" s="63">
        <v>206.67386702499999</v>
      </c>
      <c r="S21140" s="42">
        <v>1001.440882253</v>
      </c>
      <c r="T21140" s="42">
        <f>R21140/(INDEX(Installed_Capacity!$H$25:$S$30,MATCH(Source_Data!B21140,Installed_Capacity!$G$25:$G$30,0),MATCH(Source_Data!C21140,Installed_Capacity!$H$24:$S$24,0)))</f>
        <v>0.14804718268266473</v>
      </c>
      <c r="U21140" s="43">
        <f>S21140/(INDEX(Installed_Capacity!$H$33:$S$38,MATCH(Source_Data!B21140,Installed_Capacity!$G$33:$G$38,0),MATCH(Source_Data!C21140,Installed_Capacity!$H$32:$S$32,0)))</f>
        <v>0.26484877267228751</v>
      </c>
      <c r="V21140" s="21"/>
      <c r="W21140" s="2"/>
    </row>
    <row r="21141" spans="1:23" x14ac:dyDescent="0.25">
      <c r="A21141" s="17">
        <v>43616</v>
      </c>
      <c r="B21141" s="19">
        <v>2019</v>
      </c>
      <c r="C21141" s="19">
        <v>5</v>
      </c>
      <c r="D21141" s="19">
        <v>31</v>
      </c>
      <c r="E21141" s="19">
        <v>19</v>
      </c>
      <c r="F21141" s="69">
        <v>27370.354299999999</v>
      </c>
      <c r="G21141" s="52">
        <f t="shared" si="330"/>
        <v>27751.1528</v>
      </c>
      <c r="H21141" s="34">
        <v>345.28120818399998</v>
      </c>
      <c r="I21141" s="35">
        <v>1067.8560542600001</v>
      </c>
      <c r="J21141" s="35">
        <f>H21141/(INDEX(Installed_Capacity!$H$6:$S$11,MATCH(Source_Data!B21141,Installed_Capacity!$G$6:$G$11,0),MATCH(Source_Data!C21141,Installed_Capacity!$H$5:$S$5,0)))</f>
        <v>0.21047571941383009</v>
      </c>
      <c r="K21141" s="36">
        <f>I21141/(INDEX(Installed_Capacity!$H$15:$S$20,MATCH(Source_Data!B21141,Installed_Capacity!$G$15:$G$20,0),MATCH(Source_Data!C21141,Installed_Capacity!$H$14:$S$14,0)))</f>
        <v>0.26183788242188555</v>
      </c>
      <c r="L21141" s="39">
        <v>641.47626021899998</v>
      </c>
      <c r="M21141" s="40">
        <v>1290.143719142</v>
      </c>
      <c r="N21141" s="40">
        <f>L21141/(INDEX(Installed_Capacity!$V$6:$AG$11,MATCH(Source_Data!B21141,Installed_Capacity!$U$6:$U$11,0),MATCH(Source_Data!C21141,Installed_Capacity!$V$5:$AG$5,0)))</f>
        <v>0.36607255536602906</v>
      </c>
      <c r="O21141" s="41">
        <f>M21141/(INDEX(Installed_Capacity!$V$15:$AG$20,MATCH(Source_Data!B21141,Installed_Capacity!$U$15:$U$20,0),MATCH(Source_Data!C21141,Installed_Capacity!$V$14:$AG$14,0)))</f>
        <v>0.43290072213956643</v>
      </c>
      <c r="P21141" s="37">
        <v>368.67249023400001</v>
      </c>
      <c r="Q21141" s="38">
        <f>P21141/(INDEX(Installed_Capacity!$AJ$15:$AU$20,MATCH(Source_Data!B21141,Installed_Capacity!$AI$15:$AI$20,0),MATCH(Source_Data!C21141,Installed_Capacity!$AJ$14:$AU$14,0)))</f>
        <v>0.40204197408287895</v>
      </c>
      <c r="R21141" s="63">
        <v>243.60403996299999</v>
      </c>
      <c r="S21141" s="42">
        <v>1123.4081692130001</v>
      </c>
      <c r="T21141" s="42">
        <f>R21141/(INDEX(Installed_Capacity!$H$25:$S$30,MATCH(Source_Data!B21141,Installed_Capacity!$G$25:$G$30,0),MATCH(Source_Data!C21141,Installed_Capacity!$H$24:$S$24,0)))</f>
        <v>0.17450146129154726</v>
      </c>
      <c r="U21141" s="43">
        <f>S21141/(INDEX(Installed_Capacity!$H$33:$S$38,MATCH(Source_Data!B21141,Installed_Capacity!$G$33:$G$38,0),MATCH(Source_Data!C21141,Installed_Capacity!$H$32:$S$32,0)))</f>
        <v>0.29710518124315694</v>
      </c>
      <c r="V21141" s="21"/>
      <c r="W21141" s="2"/>
    </row>
    <row r="21142" spans="1:23" x14ac:dyDescent="0.25">
      <c r="A21142" s="17">
        <v>43616</v>
      </c>
      <c r="B21142" s="19">
        <v>2019</v>
      </c>
      <c r="C21142" s="19">
        <v>5</v>
      </c>
      <c r="D21142" s="19">
        <v>31</v>
      </c>
      <c r="E21142" s="19">
        <v>20</v>
      </c>
      <c r="F21142" s="69">
        <v>27751.1528</v>
      </c>
      <c r="G21142" s="52">
        <f t="shared" si="330"/>
        <v>27751.1528</v>
      </c>
      <c r="H21142" s="34">
        <v>137.218927834</v>
      </c>
      <c r="I21142" s="35">
        <v>111.604158942</v>
      </c>
      <c r="J21142" s="35">
        <f>H21142/(INDEX(Installed_Capacity!$H$6:$S$11,MATCH(Source_Data!B21142,Installed_Capacity!$G$6:$G$11,0),MATCH(Source_Data!C21142,Installed_Capacity!$H$5:$S$5,0)))</f>
        <v>8.3645596309616696E-2</v>
      </c>
      <c r="K21142" s="36">
        <f>I21142/(INDEX(Installed_Capacity!$H$15:$S$20,MATCH(Source_Data!B21142,Installed_Capacity!$G$15:$G$20,0),MATCH(Source_Data!C21142,Installed_Capacity!$H$14:$S$14,0)))</f>
        <v>2.7365295659721796E-2</v>
      </c>
      <c r="L21142" s="39">
        <v>175.32481336000001</v>
      </c>
      <c r="M21142" s="40">
        <v>158.035452126</v>
      </c>
      <c r="N21142" s="40">
        <f>L21142/(INDEX(Installed_Capacity!$V$6:$AG$11,MATCH(Source_Data!B21142,Installed_Capacity!$U$6:$U$11,0),MATCH(Source_Data!C21142,Installed_Capacity!$V$5:$AG$5,0)))</f>
        <v>0.10005296598794741</v>
      </c>
      <c r="O21142" s="41">
        <f>M21142/(INDEX(Installed_Capacity!$V$15:$AG$20,MATCH(Source_Data!B21142,Installed_Capacity!$U$15:$U$20,0),MATCH(Source_Data!C21142,Installed_Capacity!$V$14:$AG$14,0)))</f>
        <v>5.3027938154437744E-2</v>
      </c>
      <c r="P21142" s="37">
        <v>131.58738684400001</v>
      </c>
      <c r="Q21142" s="38">
        <f>P21142/(INDEX(Installed_Capacity!$AJ$15:$AU$20,MATCH(Source_Data!B21142,Installed_Capacity!$AI$15:$AI$20,0),MATCH(Source_Data!C21142,Installed_Capacity!$AJ$14:$AU$14,0)))</f>
        <v>0.14349769557688113</v>
      </c>
      <c r="R21142" s="63">
        <v>252.98467518199999</v>
      </c>
      <c r="S21142" s="42">
        <v>1787.2056071930001</v>
      </c>
      <c r="T21142" s="42">
        <f>R21142/(INDEX(Installed_Capacity!$H$25:$S$30,MATCH(Source_Data!B21142,Installed_Capacity!$G$25:$G$30,0),MATCH(Source_Data!C21142,Installed_Capacity!$H$24:$S$24,0)))</f>
        <v>0.1812211140272206</v>
      </c>
      <c r="U21142" s="43">
        <f>S21142/(INDEX(Installed_Capacity!$H$33:$S$38,MATCH(Source_Data!B21142,Installed_Capacity!$G$33:$G$38,0),MATCH(Source_Data!C21142,Installed_Capacity!$H$32:$S$32,0)))</f>
        <v>0.47265816681379891</v>
      </c>
      <c r="V21142" s="21"/>
      <c r="W21142" s="2"/>
    </row>
    <row r="21143" spans="1:23" x14ac:dyDescent="0.25">
      <c r="A21143" s="17">
        <v>43616</v>
      </c>
      <c r="B21143" s="19">
        <v>2019</v>
      </c>
      <c r="C21143" s="19">
        <v>5</v>
      </c>
      <c r="D21143" s="19">
        <v>31</v>
      </c>
      <c r="E21143" s="19">
        <v>21</v>
      </c>
      <c r="F21143" s="69">
        <v>27056.471099999999</v>
      </c>
      <c r="G21143" s="52">
        <f t="shared" si="330"/>
        <v>27751.1528</v>
      </c>
      <c r="H21143" s="34">
        <v>0.71395685399999997</v>
      </c>
      <c r="I21143" s="35">
        <v>2.7223661830000001</v>
      </c>
      <c r="J21143" s="35">
        <f>H21143/(INDEX(Installed_Capacity!$H$6:$S$11,MATCH(Source_Data!B21143,Installed_Capacity!$G$6:$G$11,0),MATCH(Source_Data!C21143,Installed_Capacity!$H$5:$S$5,0)))</f>
        <v>4.3521216595142885E-4</v>
      </c>
      <c r="K21143" s="36">
        <f>I21143/(INDEX(Installed_Capacity!$H$15:$S$20,MATCH(Source_Data!B21143,Installed_Capacity!$G$15:$G$20,0),MATCH(Source_Data!C21143,Installed_Capacity!$H$14:$S$14,0)))</f>
        <v>6.6752311202434341E-4</v>
      </c>
      <c r="L21143" s="39">
        <v>1.6601015560000001</v>
      </c>
      <c r="M21143" s="40">
        <v>9.5470569999999994E-3</v>
      </c>
      <c r="N21143" s="40">
        <f>L21143/(INDEX(Installed_Capacity!$V$6:$AG$11,MATCH(Source_Data!B21143,Installed_Capacity!$U$6:$U$11,0),MATCH(Source_Data!C21143,Installed_Capacity!$V$5:$AG$5,0)))</f>
        <v>9.4737351397005125E-4</v>
      </c>
      <c r="O21143" s="41">
        <f>M21143/(INDEX(Installed_Capacity!$V$15:$AG$20,MATCH(Source_Data!B21143,Installed_Capacity!$U$15:$U$20,0),MATCH(Source_Data!C21143,Installed_Capacity!$V$14:$AG$14,0)))</f>
        <v>3.2034631555282646E-6</v>
      </c>
      <c r="P21143" s="37">
        <v>3.6125206E-2</v>
      </c>
      <c r="Q21143" s="38">
        <f>P21143/(INDEX(Installed_Capacity!$AJ$15:$AU$20,MATCH(Source_Data!B21143,Installed_Capacity!$AI$15:$AI$20,0),MATCH(Source_Data!C21143,Installed_Capacity!$AJ$14:$AU$14,0)))</f>
        <v>3.9394990185387131E-5</v>
      </c>
      <c r="R21143" s="63">
        <v>383.72338227400002</v>
      </c>
      <c r="S21143" s="42">
        <v>2070.8283751389999</v>
      </c>
      <c r="T21143" s="42">
        <f>R21143/(INDEX(Installed_Capacity!$H$25:$S$30,MATCH(Source_Data!B21143,Installed_Capacity!$G$25:$G$30,0),MATCH(Source_Data!C21143,Installed_Capacity!$H$24:$S$24,0)))</f>
        <v>0.27487348300429798</v>
      </c>
      <c r="U21143" s="43">
        <f>S21143/(INDEX(Installed_Capacity!$H$33:$S$38,MATCH(Source_Data!B21143,Installed_Capacity!$G$33:$G$38,0),MATCH(Source_Data!C21143,Installed_Capacity!$H$32:$S$32,0)))</f>
        <v>0.5476672295788616</v>
      </c>
      <c r="V21143" s="21"/>
      <c r="W21143" s="2"/>
    </row>
    <row r="21144" spans="1:23" x14ac:dyDescent="0.25">
      <c r="A21144" s="17">
        <v>43616</v>
      </c>
      <c r="B21144" s="19">
        <v>2019</v>
      </c>
      <c r="C21144" s="19">
        <v>5</v>
      </c>
      <c r="D21144" s="19">
        <v>31</v>
      </c>
      <c r="E21144" s="19">
        <v>22</v>
      </c>
      <c r="F21144" s="69">
        <v>25289.718799999999</v>
      </c>
      <c r="G21144" s="52">
        <f t="shared" si="330"/>
        <v>27751.1528</v>
      </c>
      <c r="H21144" s="34">
        <v>0</v>
      </c>
      <c r="I21144" s="35">
        <v>9.0744910000000005E-3</v>
      </c>
      <c r="J21144" s="35">
        <f>H21144/(INDEX(Installed_Capacity!$H$6:$S$11,MATCH(Source_Data!B21144,Installed_Capacity!$G$6:$G$11,0),MATCH(Source_Data!C21144,Installed_Capacity!$H$5:$S$5,0)))</f>
        <v>0</v>
      </c>
      <c r="K21144" s="36">
        <f>I21144/(INDEX(Installed_Capacity!$H$15:$S$20,MATCH(Source_Data!B21144,Installed_Capacity!$G$15:$G$20,0),MATCH(Source_Data!C21144,Installed_Capacity!$H$14:$S$14,0)))</f>
        <v>2.2250616064006906E-6</v>
      </c>
      <c r="L21144" s="39">
        <v>0</v>
      </c>
      <c r="M21144" s="40">
        <v>0</v>
      </c>
      <c r="N21144" s="40">
        <f>L21144/(INDEX(Installed_Capacity!$V$6:$AG$11,MATCH(Source_Data!B21144,Installed_Capacity!$U$6:$U$11,0),MATCH(Source_Data!C21144,Installed_Capacity!$V$5:$AG$5,0)))</f>
        <v>0</v>
      </c>
      <c r="O21144" s="41">
        <f>M21144/(INDEX(Installed_Capacity!$V$15:$AG$20,MATCH(Source_Data!B21144,Installed_Capacity!$U$15:$U$20,0),MATCH(Source_Data!C21144,Installed_Capacity!$V$14:$AG$14,0)))</f>
        <v>0</v>
      </c>
      <c r="P21144" s="37">
        <v>0</v>
      </c>
      <c r="Q21144" s="38">
        <f>P21144/(INDEX(Installed_Capacity!$AJ$15:$AU$20,MATCH(Source_Data!B21144,Installed_Capacity!$AI$15:$AI$20,0),MATCH(Source_Data!C21144,Installed_Capacity!$AJ$14:$AU$14,0)))</f>
        <v>0</v>
      </c>
      <c r="R21144" s="63">
        <v>457.64834529799998</v>
      </c>
      <c r="S21144" s="42">
        <v>1943.89542289</v>
      </c>
      <c r="T21144" s="42">
        <f>R21144/(INDEX(Installed_Capacity!$H$25:$S$30,MATCH(Source_Data!B21144,Installed_Capacity!$G$25:$G$30,0),MATCH(Source_Data!C21144,Installed_Capacity!$H$24:$S$24,0)))</f>
        <v>0.32782832757736385</v>
      </c>
      <c r="U21144" s="43">
        <f>S21144/(INDEX(Installed_Capacity!$H$33:$S$38,MATCH(Source_Data!B21144,Installed_Capacity!$G$33:$G$38,0),MATCH(Source_Data!C21144,Installed_Capacity!$H$32:$S$32,0)))</f>
        <v>0.51409756290099917</v>
      </c>
      <c r="V21144" s="21"/>
      <c r="W21144" s="2"/>
    </row>
    <row r="21145" spans="1:23" x14ac:dyDescent="0.25">
      <c r="A21145" s="17">
        <v>43616</v>
      </c>
      <c r="B21145" s="19">
        <v>2019</v>
      </c>
      <c r="C21145" s="19">
        <v>5</v>
      </c>
      <c r="D21145" s="19">
        <v>31</v>
      </c>
      <c r="E21145" s="19">
        <v>23</v>
      </c>
      <c r="F21145" s="69">
        <v>23480.478599999999</v>
      </c>
      <c r="G21145" s="52">
        <f t="shared" si="330"/>
        <v>27751.1528</v>
      </c>
      <c r="H21145" s="34">
        <v>0</v>
      </c>
      <c r="I21145" s="35">
        <v>4.7626379999999996E-3</v>
      </c>
      <c r="J21145" s="35">
        <f>H21145/(INDEX(Installed_Capacity!$H$6:$S$11,MATCH(Source_Data!B21145,Installed_Capacity!$G$6:$G$11,0),MATCH(Source_Data!C21145,Installed_Capacity!$H$5:$S$5,0)))</f>
        <v>0</v>
      </c>
      <c r="K21145" s="36">
        <f>I21145/(INDEX(Installed_Capacity!$H$15:$S$20,MATCH(Source_Data!B21145,Installed_Capacity!$G$15:$G$20,0),MATCH(Source_Data!C21145,Installed_Capacity!$H$14:$S$14,0)))</f>
        <v>1.1677969551113083E-6</v>
      </c>
      <c r="L21145" s="39">
        <v>0</v>
      </c>
      <c r="M21145" s="40">
        <v>4.01E-7</v>
      </c>
      <c r="N21145" s="40">
        <f>L21145/(INDEX(Installed_Capacity!$V$6:$AG$11,MATCH(Source_Data!B21145,Installed_Capacity!$U$6:$U$11,0),MATCH(Source_Data!C21145,Installed_Capacity!$V$5:$AG$5,0)))</f>
        <v>0</v>
      </c>
      <c r="O21145" s="41">
        <f>M21145/(INDEX(Installed_Capacity!$V$15:$AG$20,MATCH(Source_Data!B21145,Installed_Capacity!$U$15:$U$20,0),MATCH(Source_Data!C21145,Installed_Capacity!$V$14:$AG$14,0)))</f>
        <v>1.3455337339735525E-10</v>
      </c>
      <c r="P21145" s="37">
        <v>0</v>
      </c>
      <c r="Q21145" s="38">
        <f>P21145/(INDEX(Installed_Capacity!$AJ$15:$AU$20,MATCH(Source_Data!B21145,Installed_Capacity!$AI$15:$AI$20,0),MATCH(Source_Data!C21145,Installed_Capacity!$AJ$14:$AU$14,0)))</f>
        <v>0</v>
      </c>
      <c r="R21145" s="63">
        <v>454.75363016599999</v>
      </c>
      <c r="S21145" s="42">
        <v>1880.7373497589999</v>
      </c>
      <c r="T21145" s="42">
        <f>R21145/(INDEX(Installed_Capacity!$H$25:$S$30,MATCH(Source_Data!B21145,Installed_Capacity!$G$25:$G$30,0),MATCH(Source_Data!C21145,Installed_Capacity!$H$24:$S$24,0)))</f>
        <v>0.32575474940257876</v>
      </c>
      <c r="U21145" s="43">
        <f>S21145/(INDEX(Installed_Capacity!$H$33:$S$38,MATCH(Source_Data!B21145,Installed_Capacity!$G$33:$G$38,0),MATCH(Source_Data!C21145,Installed_Capacity!$H$32:$S$32,0)))</f>
        <v>0.49739429219423564</v>
      </c>
      <c r="V21145" s="21"/>
      <c r="W21145" s="2"/>
    </row>
    <row r="21146" spans="1:23" x14ac:dyDescent="0.25">
      <c r="A21146" s="17">
        <v>43616</v>
      </c>
      <c r="B21146" s="19">
        <v>2019</v>
      </c>
      <c r="C21146" s="19">
        <v>5</v>
      </c>
      <c r="D21146" s="19">
        <v>31</v>
      </c>
      <c r="E21146" s="19">
        <v>24</v>
      </c>
      <c r="F21146" s="69">
        <v>22087.06</v>
      </c>
      <c r="G21146" s="52">
        <f t="shared" si="330"/>
        <v>27751.1528</v>
      </c>
      <c r="H21146" s="34">
        <v>0</v>
      </c>
      <c r="I21146" s="35">
        <v>-1.5227099999999999E-4</v>
      </c>
      <c r="J21146" s="35">
        <f>H21146/(INDEX(Installed_Capacity!$H$6:$S$11,MATCH(Source_Data!B21146,Installed_Capacity!$G$6:$G$11,0),MATCH(Source_Data!C21146,Installed_Capacity!$H$5:$S$5,0)))</f>
        <v>0</v>
      </c>
      <c r="K21146" s="36">
        <f>I21146/(INDEX(Installed_Capacity!$H$15:$S$20,MATCH(Source_Data!B21146,Installed_Capacity!$G$15:$G$20,0),MATCH(Source_Data!C21146,Installed_Capacity!$H$14:$S$14,0)))</f>
        <v>-3.733678901309611E-8</v>
      </c>
      <c r="L21146" s="39">
        <v>0</v>
      </c>
      <c r="M21146" s="40">
        <v>0</v>
      </c>
      <c r="N21146" s="40">
        <f>L21146/(INDEX(Installed_Capacity!$V$6:$AG$11,MATCH(Source_Data!B21146,Installed_Capacity!$U$6:$U$11,0),MATCH(Source_Data!C21146,Installed_Capacity!$V$5:$AG$5,0)))</f>
        <v>0</v>
      </c>
      <c r="O21146" s="41">
        <f>M21146/(INDEX(Installed_Capacity!$V$15:$AG$20,MATCH(Source_Data!B21146,Installed_Capacity!$U$15:$U$20,0),MATCH(Source_Data!C21146,Installed_Capacity!$V$14:$AG$14,0)))</f>
        <v>0</v>
      </c>
      <c r="P21146" s="37">
        <v>0</v>
      </c>
      <c r="Q21146" s="38">
        <f>P21146/(INDEX(Installed_Capacity!$AJ$15:$AU$20,MATCH(Source_Data!B21146,Installed_Capacity!$AI$15:$AI$20,0),MATCH(Source_Data!C21146,Installed_Capacity!$AJ$14:$AU$14,0)))</f>
        <v>0</v>
      </c>
      <c r="R21146" s="63">
        <v>474.15690029400002</v>
      </c>
      <c r="S21146" s="42">
        <v>1535.6113009139999</v>
      </c>
      <c r="T21146" s="42">
        <f>R21146/(INDEX(Installed_Capacity!$H$25:$S$30,MATCH(Source_Data!B21146,Installed_Capacity!$G$25:$G$30,0),MATCH(Source_Data!C21146,Installed_Capacity!$H$24:$S$24,0)))</f>
        <v>0.33965394003868193</v>
      </c>
      <c r="U21146" s="43">
        <f>S21146/(INDEX(Installed_Capacity!$H$33:$S$38,MATCH(Source_Data!B21146,Installed_Capacity!$G$33:$G$38,0),MATCH(Source_Data!C21146,Installed_Capacity!$H$32:$S$32,0)))</f>
        <v>0.40611959782766227</v>
      </c>
      <c r="V21146" s="21"/>
      <c r="W21146" s="2"/>
    </row>
    <row r="21147" spans="1:23" x14ac:dyDescent="0.25">
      <c r="A21147" s="17">
        <v>43617</v>
      </c>
      <c r="B21147" s="19">
        <v>2019</v>
      </c>
      <c r="C21147" s="19">
        <v>6</v>
      </c>
      <c r="D21147" s="19">
        <v>1</v>
      </c>
      <c r="E21147" s="19">
        <v>1</v>
      </c>
      <c r="F21147" s="69">
        <v>20966.18</v>
      </c>
      <c r="G21147" s="52">
        <f t="shared" si="330"/>
        <v>26220.71</v>
      </c>
      <c r="H21147" s="34">
        <v>0</v>
      </c>
      <c r="I21147" s="35">
        <v>-7.1838809999999996E-3</v>
      </c>
      <c r="J21147" s="35">
        <f>H21147/(INDEX(Installed_Capacity!$H$6:$S$11,MATCH(Source_Data!B21147,Installed_Capacity!$G$6:$G$11,0),MATCH(Source_Data!C21147,Installed_Capacity!$H$5:$S$5,0)))</f>
        <v>0</v>
      </c>
      <c r="K21147" s="36">
        <f>I21147/(INDEX(Installed_Capacity!$H$15:$S$20,MATCH(Source_Data!B21147,Installed_Capacity!$G$15:$G$20,0),MATCH(Source_Data!C21147,Installed_Capacity!$H$14:$S$14,0)))</f>
        <v>-1.7614847816865318E-6</v>
      </c>
      <c r="L21147" s="39">
        <v>0</v>
      </c>
      <c r="M21147" s="40">
        <v>0</v>
      </c>
      <c r="N21147" s="40">
        <f>L21147/(INDEX(Installed_Capacity!$V$6:$AG$11,MATCH(Source_Data!B21147,Installed_Capacity!$U$6:$U$11,0),MATCH(Source_Data!C21147,Installed_Capacity!$V$5:$AG$5,0)))</f>
        <v>0</v>
      </c>
      <c r="O21147" s="41">
        <f>M21147/(INDEX(Installed_Capacity!$V$15:$AG$20,MATCH(Source_Data!B21147,Installed_Capacity!$U$15:$U$20,0),MATCH(Source_Data!C21147,Installed_Capacity!$V$14:$AG$14,0)))</f>
        <v>0</v>
      </c>
      <c r="P21147" s="37">
        <v>0</v>
      </c>
      <c r="Q21147" s="38">
        <f>P21147/(INDEX(Installed_Capacity!$AJ$15:$AU$20,MATCH(Source_Data!B21147,Installed_Capacity!$AI$15:$AI$20,0),MATCH(Source_Data!C21147,Installed_Capacity!$AJ$14:$AU$14,0)))</f>
        <v>0</v>
      </c>
      <c r="R21147" s="63">
        <v>435.535207689</v>
      </c>
      <c r="S21147" s="42">
        <v>1206.7173684720001</v>
      </c>
      <c r="T21147" s="42">
        <f>R21147/(INDEX(Installed_Capacity!$H$25:$S$30,MATCH(Source_Data!B21147,Installed_Capacity!$G$25:$G$30,0),MATCH(Source_Data!C21147,Installed_Capacity!$H$24:$S$24,0)))</f>
        <v>0.30998947166476865</v>
      </c>
      <c r="U21147" s="43">
        <f>S21147/(INDEX(Installed_Capacity!$H$33:$S$38,MATCH(Source_Data!B21147,Installed_Capacity!$G$33:$G$38,0),MATCH(Source_Data!C21147,Installed_Capacity!$H$32:$S$32,0)))</f>
        <v>0.31913777404725513</v>
      </c>
      <c r="V21147" s="21"/>
      <c r="W21147" s="2"/>
    </row>
    <row r="21148" spans="1:23" x14ac:dyDescent="0.25">
      <c r="A21148" s="17">
        <v>43617</v>
      </c>
      <c r="B21148" s="19">
        <v>2019</v>
      </c>
      <c r="C21148" s="19">
        <v>6</v>
      </c>
      <c r="D21148" s="19">
        <v>1</v>
      </c>
      <c r="E21148" s="19">
        <v>2</v>
      </c>
      <c r="F21148" s="69">
        <v>20180.419999999998</v>
      </c>
      <c r="G21148" s="52">
        <f t="shared" si="330"/>
        <v>26220.71</v>
      </c>
      <c r="H21148" s="34">
        <v>0</v>
      </c>
      <c r="I21148" s="35">
        <v>-6.5207390000000002E-3</v>
      </c>
      <c r="J21148" s="35">
        <f>H21148/(INDEX(Installed_Capacity!$H$6:$S$11,MATCH(Source_Data!B21148,Installed_Capacity!$G$6:$G$11,0),MATCH(Source_Data!C21148,Installed_Capacity!$H$5:$S$5,0)))</f>
        <v>0</v>
      </c>
      <c r="K21148" s="36">
        <f>I21148/(INDEX(Installed_Capacity!$H$15:$S$20,MATCH(Source_Data!B21148,Installed_Capacity!$G$15:$G$20,0),MATCH(Source_Data!C21148,Installed_Capacity!$H$14:$S$14,0)))</f>
        <v>-1.598882625401208E-6</v>
      </c>
      <c r="L21148" s="39">
        <v>0</v>
      </c>
      <c r="M21148" s="40">
        <v>0</v>
      </c>
      <c r="N21148" s="40">
        <f>L21148/(INDEX(Installed_Capacity!$V$6:$AG$11,MATCH(Source_Data!B21148,Installed_Capacity!$U$6:$U$11,0),MATCH(Source_Data!C21148,Installed_Capacity!$V$5:$AG$5,0)))</f>
        <v>0</v>
      </c>
      <c r="O21148" s="41">
        <f>M21148/(INDEX(Installed_Capacity!$V$15:$AG$20,MATCH(Source_Data!B21148,Installed_Capacity!$U$15:$U$20,0),MATCH(Source_Data!C21148,Installed_Capacity!$V$14:$AG$14,0)))</f>
        <v>0</v>
      </c>
      <c r="P21148" s="37">
        <v>0</v>
      </c>
      <c r="Q21148" s="38">
        <f>P21148/(INDEX(Installed_Capacity!$AJ$15:$AU$20,MATCH(Source_Data!B21148,Installed_Capacity!$AI$15:$AI$20,0),MATCH(Source_Data!C21148,Installed_Capacity!$AJ$14:$AU$14,0)))</f>
        <v>0</v>
      </c>
      <c r="R21148" s="63">
        <v>598.79422605599996</v>
      </c>
      <c r="S21148" s="42">
        <v>1048.2608851750001</v>
      </c>
      <c r="T21148" s="42">
        <f>R21148/(INDEX(Installed_Capacity!$H$25:$S$30,MATCH(Source_Data!B21148,Installed_Capacity!$G$25:$G$30,0),MATCH(Source_Data!C21148,Installed_Capacity!$H$24:$S$24,0)))</f>
        <v>0.42618806124982195</v>
      </c>
      <c r="U21148" s="43">
        <f>S21148/(INDEX(Installed_Capacity!$H$33:$S$38,MATCH(Source_Data!B21148,Installed_Capacity!$G$33:$G$38,0),MATCH(Source_Data!C21148,Installed_Capacity!$H$32:$S$32,0)))</f>
        <v>0.27723115143288607</v>
      </c>
      <c r="V21148" s="21"/>
      <c r="W21148" s="2"/>
    </row>
    <row r="21149" spans="1:23" x14ac:dyDescent="0.25">
      <c r="A21149" s="17">
        <v>43617</v>
      </c>
      <c r="B21149" s="19">
        <v>2019</v>
      </c>
      <c r="C21149" s="19">
        <v>6</v>
      </c>
      <c r="D21149" s="19">
        <v>1</v>
      </c>
      <c r="E21149" s="19">
        <v>3</v>
      </c>
      <c r="F21149" s="69">
        <v>19870.52</v>
      </c>
      <c r="G21149" s="52">
        <f t="shared" si="330"/>
        <v>26220.71</v>
      </c>
      <c r="H21149" s="34">
        <v>0</v>
      </c>
      <c r="I21149" s="35">
        <v>-8.4697169999999999E-3</v>
      </c>
      <c r="J21149" s="35">
        <f>H21149/(INDEX(Installed_Capacity!$H$6:$S$11,MATCH(Source_Data!B21149,Installed_Capacity!$G$6:$G$11,0),MATCH(Source_Data!C21149,Installed_Capacity!$H$5:$S$5,0)))</f>
        <v>0</v>
      </c>
      <c r="K21149" s="36">
        <f>I21149/(INDEX(Installed_Capacity!$H$15:$S$20,MATCH(Source_Data!B21149,Installed_Capacity!$G$15:$G$20,0),MATCH(Source_Data!C21149,Installed_Capacity!$H$14:$S$14,0)))</f>
        <v>-2.0767712606447277E-6</v>
      </c>
      <c r="L21149" s="39">
        <v>0</v>
      </c>
      <c r="M21149" s="40">
        <v>2.7099999999999998E-7</v>
      </c>
      <c r="N21149" s="40">
        <f>L21149/(INDEX(Installed_Capacity!$V$6:$AG$11,MATCH(Source_Data!B21149,Installed_Capacity!$U$6:$U$11,0),MATCH(Source_Data!C21149,Installed_Capacity!$V$5:$AG$5,0)))</f>
        <v>0</v>
      </c>
      <c r="O21149" s="41">
        <f>M21149/(INDEX(Installed_Capacity!$V$15:$AG$20,MATCH(Source_Data!B21149,Installed_Capacity!$U$15:$U$20,0),MATCH(Source_Data!C21149,Installed_Capacity!$V$14:$AG$14,0)))</f>
        <v>8.6575107899419523E-11</v>
      </c>
      <c r="P21149" s="37">
        <v>0</v>
      </c>
      <c r="Q21149" s="38">
        <f>P21149/(INDEX(Installed_Capacity!$AJ$15:$AU$20,MATCH(Source_Data!B21149,Installed_Capacity!$AI$15:$AI$20,0),MATCH(Source_Data!C21149,Installed_Capacity!$AJ$14:$AU$14,0)))</f>
        <v>0</v>
      </c>
      <c r="R21149" s="63">
        <v>626.04394207300004</v>
      </c>
      <c r="S21149" s="42">
        <v>1109.9653743209999</v>
      </c>
      <c r="T21149" s="42">
        <f>R21149/(INDEX(Installed_Capacity!$H$25:$S$30,MATCH(Source_Data!B21149,Installed_Capacity!$G$25:$G$30,0),MATCH(Source_Data!C21149,Installed_Capacity!$H$24:$S$24,0)))</f>
        <v>0.44558287692028464</v>
      </c>
      <c r="U21149" s="43">
        <f>S21149/(INDEX(Installed_Capacity!$H$33:$S$38,MATCH(Source_Data!B21149,Installed_Capacity!$G$33:$G$38,0),MATCH(Source_Data!C21149,Installed_Capacity!$H$32:$S$32,0)))</f>
        <v>0.29354999611787852</v>
      </c>
      <c r="V21149" s="21"/>
      <c r="W21149" s="2"/>
    </row>
    <row r="21150" spans="1:23" x14ac:dyDescent="0.25">
      <c r="A21150" s="17">
        <v>43617</v>
      </c>
      <c r="B21150" s="19">
        <v>2019</v>
      </c>
      <c r="C21150" s="19">
        <v>6</v>
      </c>
      <c r="D21150" s="19">
        <v>1</v>
      </c>
      <c r="E21150" s="19">
        <v>4</v>
      </c>
      <c r="F21150" s="69">
        <v>19923.03</v>
      </c>
      <c r="G21150" s="52">
        <f t="shared" si="330"/>
        <v>26220.71</v>
      </c>
      <c r="H21150" s="34">
        <v>0</v>
      </c>
      <c r="I21150" s="35">
        <v>-9.2548419999999992E-3</v>
      </c>
      <c r="J21150" s="35">
        <f>H21150/(INDEX(Installed_Capacity!$H$6:$S$11,MATCH(Source_Data!B21150,Installed_Capacity!$G$6:$G$11,0),MATCH(Source_Data!C21150,Installed_Capacity!$H$5:$S$5,0)))</f>
        <v>0</v>
      </c>
      <c r="K21150" s="36">
        <f>I21150/(INDEX(Installed_Capacity!$H$15:$S$20,MATCH(Source_Data!B21150,Installed_Capacity!$G$15:$G$20,0),MATCH(Source_Data!C21150,Installed_Capacity!$H$14:$S$14,0)))</f>
        <v>-2.269283600314836E-6</v>
      </c>
      <c r="L21150" s="39">
        <v>0</v>
      </c>
      <c r="M21150" s="40">
        <v>0</v>
      </c>
      <c r="N21150" s="40">
        <f>L21150/(INDEX(Installed_Capacity!$V$6:$AG$11,MATCH(Source_Data!B21150,Installed_Capacity!$U$6:$U$11,0),MATCH(Source_Data!C21150,Installed_Capacity!$V$5:$AG$5,0)))</f>
        <v>0</v>
      </c>
      <c r="O21150" s="41">
        <f>M21150/(INDEX(Installed_Capacity!$V$15:$AG$20,MATCH(Source_Data!B21150,Installed_Capacity!$U$15:$U$20,0),MATCH(Source_Data!C21150,Installed_Capacity!$V$14:$AG$14,0)))</f>
        <v>0</v>
      </c>
      <c r="P21150" s="37">
        <v>0</v>
      </c>
      <c r="Q21150" s="38">
        <f>P21150/(INDEX(Installed_Capacity!$AJ$15:$AU$20,MATCH(Source_Data!B21150,Installed_Capacity!$AI$15:$AI$20,0),MATCH(Source_Data!C21150,Installed_Capacity!$AJ$14:$AU$14,0)))</f>
        <v>0</v>
      </c>
      <c r="R21150" s="63">
        <v>567.872757525</v>
      </c>
      <c r="S21150" s="42">
        <v>749.41357213900005</v>
      </c>
      <c r="T21150" s="42">
        <f>R21150/(INDEX(Installed_Capacity!$H$25:$S$30,MATCH(Source_Data!B21150,Installed_Capacity!$G$25:$G$30,0),MATCH(Source_Data!C21150,Installed_Capacity!$H$24:$S$24,0)))</f>
        <v>0.40417989859430598</v>
      </c>
      <c r="U21150" s="43">
        <f>S21150/(INDEX(Installed_Capacity!$H$33:$S$38,MATCH(Source_Data!B21150,Installed_Capacity!$G$33:$G$38,0),MATCH(Source_Data!C21150,Installed_Capacity!$H$32:$S$32,0)))</f>
        <v>0.19819568815528488</v>
      </c>
      <c r="V21150" s="21"/>
      <c r="W21150" s="2"/>
    </row>
    <row r="21151" spans="1:23" x14ac:dyDescent="0.25">
      <c r="A21151" s="17">
        <v>43617</v>
      </c>
      <c r="B21151" s="19">
        <v>2019</v>
      </c>
      <c r="C21151" s="19">
        <v>6</v>
      </c>
      <c r="D21151" s="19">
        <v>1</v>
      </c>
      <c r="E21151" s="19">
        <v>5</v>
      </c>
      <c r="F21151" s="69">
        <v>20157.3</v>
      </c>
      <c r="G21151" s="52">
        <f t="shared" si="330"/>
        <v>26220.71</v>
      </c>
      <c r="H21151" s="34">
        <v>0</v>
      </c>
      <c r="I21151" s="35">
        <v>-1.2268434999999999E-2</v>
      </c>
      <c r="J21151" s="35">
        <f>H21151/(INDEX(Installed_Capacity!$H$6:$S$11,MATCH(Source_Data!B21151,Installed_Capacity!$G$6:$G$11,0),MATCH(Source_Data!C21151,Installed_Capacity!$H$5:$S$5,0)))</f>
        <v>0</v>
      </c>
      <c r="K21151" s="36">
        <f>I21151/(INDEX(Installed_Capacity!$H$15:$S$20,MATCH(Source_Data!B21151,Installed_Capacity!$G$15:$G$20,0),MATCH(Source_Data!C21151,Installed_Capacity!$H$14:$S$14,0)))</f>
        <v>-3.0082154127567543E-6</v>
      </c>
      <c r="L21151" s="39">
        <v>0</v>
      </c>
      <c r="M21151" s="40">
        <v>0</v>
      </c>
      <c r="N21151" s="40">
        <f>L21151/(INDEX(Installed_Capacity!$V$6:$AG$11,MATCH(Source_Data!B21151,Installed_Capacity!$U$6:$U$11,0),MATCH(Source_Data!C21151,Installed_Capacity!$V$5:$AG$5,0)))</f>
        <v>0</v>
      </c>
      <c r="O21151" s="41">
        <f>M21151/(INDEX(Installed_Capacity!$V$15:$AG$20,MATCH(Source_Data!B21151,Installed_Capacity!$U$15:$U$20,0),MATCH(Source_Data!C21151,Installed_Capacity!$V$14:$AG$14,0)))</f>
        <v>0</v>
      </c>
      <c r="P21151" s="37">
        <v>0</v>
      </c>
      <c r="Q21151" s="38">
        <f>P21151/(INDEX(Installed_Capacity!$AJ$15:$AU$20,MATCH(Source_Data!B21151,Installed_Capacity!$AI$15:$AI$20,0),MATCH(Source_Data!C21151,Installed_Capacity!$AJ$14:$AU$14,0)))</f>
        <v>0</v>
      </c>
      <c r="R21151" s="63">
        <v>527.93494566200002</v>
      </c>
      <c r="S21151" s="42">
        <v>655.86693655600004</v>
      </c>
      <c r="T21151" s="42">
        <f>R21151/(INDEX(Installed_Capacity!$H$25:$S$30,MATCH(Source_Data!B21151,Installed_Capacity!$G$25:$G$30,0),MATCH(Source_Data!C21151,Installed_Capacity!$H$24:$S$24,0)))</f>
        <v>0.37575440972384339</v>
      </c>
      <c r="U21151" s="43">
        <f>S21151/(INDEX(Installed_Capacity!$H$33:$S$38,MATCH(Source_Data!B21151,Installed_Capacity!$G$33:$G$38,0),MATCH(Source_Data!C21151,Installed_Capacity!$H$32:$S$32,0)))</f>
        <v>0.17345562405280893</v>
      </c>
      <c r="V21151" s="21"/>
      <c r="W21151" s="2"/>
    </row>
    <row r="21152" spans="1:23" x14ac:dyDescent="0.25">
      <c r="A21152" s="17">
        <v>43617</v>
      </c>
      <c r="B21152" s="19">
        <v>2019</v>
      </c>
      <c r="C21152" s="19">
        <v>6</v>
      </c>
      <c r="D21152" s="19">
        <v>1</v>
      </c>
      <c r="E21152" s="19">
        <v>6</v>
      </c>
      <c r="F21152" s="69">
        <v>20426.13</v>
      </c>
      <c r="G21152" s="52">
        <f t="shared" si="330"/>
        <v>26220.71</v>
      </c>
      <c r="H21152" s="34">
        <v>0.50171378899999997</v>
      </c>
      <c r="I21152" s="35">
        <v>16.224228133</v>
      </c>
      <c r="J21152" s="35">
        <f>H21152/(INDEX(Installed_Capacity!$H$6:$S$11,MATCH(Source_Data!B21152,Installed_Capacity!$G$6:$G$11,0),MATCH(Source_Data!C21152,Installed_Capacity!$H$5:$S$5,0)))</f>
        <v>3.0583352982054029E-4</v>
      </c>
      <c r="K21152" s="36">
        <f>I21152/(INDEX(Installed_Capacity!$H$15:$S$20,MATCH(Source_Data!B21152,Installed_Capacity!$G$15:$G$20,0),MATCH(Source_Data!C21152,Installed_Capacity!$H$14:$S$14,0)))</f>
        <v>3.9781743253945873E-3</v>
      </c>
      <c r="L21152" s="39">
        <v>0.98482946100000002</v>
      </c>
      <c r="M21152" s="40">
        <v>8.2849993340000001</v>
      </c>
      <c r="N21152" s="40">
        <f>L21152/(INDEX(Installed_Capacity!$V$6:$AG$11,MATCH(Source_Data!B21152,Installed_Capacity!$U$6:$U$11,0),MATCH(Source_Data!C21152,Installed_Capacity!$V$5:$AG$5,0)))</f>
        <v>5.620146211879109E-4</v>
      </c>
      <c r="O21152" s="41">
        <f>M21152/(INDEX(Installed_Capacity!$V$15:$AG$20,MATCH(Source_Data!B21152,Installed_Capacity!$U$15:$U$20,0),MATCH(Source_Data!C21152,Installed_Capacity!$V$14:$AG$14,0)))</f>
        <v>2.6467701523530218E-3</v>
      </c>
      <c r="P21152" s="37">
        <v>0</v>
      </c>
      <c r="Q21152" s="38">
        <f>P21152/(INDEX(Installed_Capacity!$AJ$15:$AU$20,MATCH(Source_Data!B21152,Installed_Capacity!$AI$15:$AI$20,0),MATCH(Source_Data!C21152,Installed_Capacity!$AJ$14:$AU$14,0)))</f>
        <v>0</v>
      </c>
      <c r="R21152" s="63">
        <v>395.78852508400001</v>
      </c>
      <c r="S21152" s="42">
        <v>617.36483096400002</v>
      </c>
      <c r="T21152" s="42">
        <f>R21152/(INDEX(Installed_Capacity!$H$25:$S$30,MATCH(Source_Data!B21152,Installed_Capacity!$G$25:$G$30,0),MATCH(Source_Data!C21152,Installed_Capacity!$H$24:$S$24,0)))</f>
        <v>0.28170001785338072</v>
      </c>
      <c r="U21152" s="43">
        <f>S21152/(INDEX(Installed_Capacity!$H$33:$S$38,MATCH(Source_Data!B21152,Installed_Capacity!$G$33:$G$38,0),MATCH(Source_Data!C21152,Installed_Capacity!$H$32:$S$32,0)))</f>
        <v>0.16327306051655835</v>
      </c>
      <c r="V21152" s="21"/>
      <c r="W21152" s="2"/>
    </row>
    <row r="21153" spans="1:23" x14ac:dyDescent="0.25">
      <c r="A21153" s="17">
        <v>43617</v>
      </c>
      <c r="B21153" s="19">
        <v>2019</v>
      </c>
      <c r="C21153" s="19">
        <v>6</v>
      </c>
      <c r="D21153" s="19">
        <v>1</v>
      </c>
      <c r="E21153" s="19">
        <v>7</v>
      </c>
      <c r="F21153" s="69">
        <v>20794.03</v>
      </c>
      <c r="G21153" s="52">
        <f t="shared" si="330"/>
        <v>26220.71</v>
      </c>
      <c r="H21153" s="34">
        <v>151.56612080799999</v>
      </c>
      <c r="I21153" s="35">
        <v>587.66362302100003</v>
      </c>
      <c r="J21153" s="35">
        <f>H21153/(INDEX(Installed_Capacity!$H$6:$S$11,MATCH(Source_Data!B21153,Installed_Capacity!$G$6:$G$11,0),MATCH(Source_Data!C21153,Installed_Capacity!$H$5:$S$5,0)))</f>
        <v>9.2391324982931816E-2</v>
      </c>
      <c r="K21153" s="36">
        <f>I21153/(INDEX(Installed_Capacity!$H$15:$S$20,MATCH(Source_Data!B21153,Installed_Capacity!$G$15:$G$20,0),MATCH(Source_Data!C21153,Installed_Capacity!$H$14:$S$14,0)))</f>
        <v>0.14409488808378962</v>
      </c>
      <c r="L21153" s="39">
        <v>279.449883462</v>
      </c>
      <c r="M21153" s="40">
        <v>551.30034402800004</v>
      </c>
      <c r="N21153" s="40">
        <f>L21153/(INDEX(Installed_Capacity!$V$6:$AG$11,MATCH(Source_Data!B21153,Installed_Capacity!$U$6:$U$11,0),MATCH(Source_Data!C21153,Installed_Capacity!$V$5:$AG$5,0)))</f>
        <v>0.15947423042709094</v>
      </c>
      <c r="O21153" s="41">
        <f>M21153/(INDEX(Installed_Capacity!$V$15:$AG$20,MATCH(Source_Data!B21153,Installed_Capacity!$U$15:$U$20,0),MATCH(Source_Data!C21153,Installed_Capacity!$V$14:$AG$14,0)))</f>
        <v>0.17612135339192328</v>
      </c>
      <c r="P21153" s="37">
        <v>4.8203729019999999</v>
      </c>
      <c r="Q21153" s="38">
        <f>P21153/(INDEX(Installed_Capacity!$AJ$15:$AU$20,MATCH(Source_Data!B21153,Installed_Capacity!$AI$15:$AI$20,0),MATCH(Source_Data!C21153,Installed_Capacity!$AJ$14:$AU$14,0)))</f>
        <v>5.2566771014176663E-3</v>
      </c>
      <c r="R21153" s="63">
        <v>280.81756901199998</v>
      </c>
      <c r="S21153" s="42">
        <v>479.46500134299998</v>
      </c>
      <c r="T21153" s="42">
        <f>R21153/(INDEX(Installed_Capacity!$H$25:$S$30,MATCH(Source_Data!B21153,Installed_Capacity!$G$25:$G$30,0),MATCH(Source_Data!C21153,Installed_Capacity!$H$24:$S$24,0)))</f>
        <v>0.199870155880427</v>
      </c>
      <c r="U21153" s="43">
        <f>S21153/(INDEX(Installed_Capacity!$H$33:$S$38,MATCH(Source_Data!B21153,Installed_Capacity!$G$33:$G$38,0),MATCH(Source_Data!C21153,Installed_Capacity!$H$32:$S$32,0)))</f>
        <v>0.12680300893980187</v>
      </c>
      <c r="V21153" s="21"/>
      <c r="W21153" s="2"/>
    </row>
    <row r="21154" spans="1:23" x14ac:dyDescent="0.25">
      <c r="A21154" s="17">
        <v>43617</v>
      </c>
      <c r="B21154" s="19">
        <v>2019</v>
      </c>
      <c r="C21154" s="19">
        <v>6</v>
      </c>
      <c r="D21154" s="19">
        <v>1</v>
      </c>
      <c r="E21154" s="19">
        <v>8</v>
      </c>
      <c r="F21154" s="69">
        <v>21315.18</v>
      </c>
      <c r="G21154" s="52">
        <f t="shared" si="330"/>
        <v>26220.71</v>
      </c>
      <c r="H21154" s="34">
        <v>661.03349025499995</v>
      </c>
      <c r="I21154" s="35">
        <v>1902.4157925229999</v>
      </c>
      <c r="J21154" s="35">
        <f>H21154/(INDEX(Installed_Capacity!$H$6:$S$11,MATCH(Source_Data!B21154,Installed_Capacity!$G$6:$G$11,0),MATCH(Source_Data!C21154,Installed_Capacity!$H$5:$S$5,0)))</f>
        <v>0.40295126441956008</v>
      </c>
      <c r="K21154" s="36">
        <f>I21154/(INDEX(Installed_Capacity!$H$15:$S$20,MATCH(Source_Data!B21154,Installed_Capacity!$G$15:$G$20,0),MATCH(Source_Data!C21154,Installed_Capacity!$H$14:$S$14,0)))</f>
        <v>0.46647160037441981</v>
      </c>
      <c r="L21154" s="39">
        <v>1064.8447335650001</v>
      </c>
      <c r="M21154" s="40">
        <v>1769.1445838540001</v>
      </c>
      <c r="N21154" s="40">
        <f>L21154/(INDEX(Installed_Capacity!$V$6:$AG$11,MATCH(Source_Data!B21154,Installed_Capacity!$U$6:$U$11,0),MATCH(Source_Data!C21154,Installed_Capacity!$V$5:$AG$5,0)))</f>
        <v>0.60767709868345965</v>
      </c>
      <c r="O21154" s="41">
        <f>M21154/(INDEX(Installed_Capacity!$V$15:$AG$20,MATCH(Source_Data!B21154,Installed_Capacity!$U$15:$U$20,0),MATCH(Source_Data!C21154,Installed_Capacity!$V$14:$AG$14,0)))</f>
        <v>0.56518038094772594</v>
      </c>
      <c r="P21154" s="37">
        <v>330.32058285300002</v>
      </c>
      <c r="Q21154" s="38">
        <f>P21154/(INDEX(Installed_Capacity!$AJ$15:$AU$20,MATCH(Source_Data!B21154,Installed_Capacity!$AI$15:$AI$20,0),MATCH(Source_Data!C21154,Installed_Capacity!$AJ$14:$AU$14,0)))</f>
        <v>0.36021873811668487</v>
      </c>
      <c r="R21154" s="63">
        <v>204.740983011</v>
      </c>
      <c r="S21154" s="42">
        <v>353.65425079400001</v>
      </c>
      <c r="T21154" s="42">
        <f>R21154/(INDEX(Installed_Capacity!$H$25:$S$30,MATCH(Source_Data!B21154,Installed_Capacity!$G$25:$G$30,0),MATCH(Source_Data!C21154,Installed_Capacity!$H$24:$S$24,0)))</f>
        <v>0.14572311958078291</v>
      </c>
      <c r="U21154" s="43">
        <f>S21154/(INDEX(Installed_Capacity!$H$33:$S$38,MATCH(Source_Data!B21154,Installed_Capacity!$G$33:$G$38,0),MATCH(Source_Data!C21154,Installed_Capacity!$H$32:$S$32,0)))</f>
        <v>9.3530128371037621E-2</v>
      </c>
      <c r="V21154" s="21"/>
      <c r="W21154" s="2"/>
    </row>
    <row r="21155" spans="1:23" x14ac:dyDescent="0.25">
      <c r="A21155" s="17">
        <v>43617</v>
      </c>
      <c r="B21155" s="19">
        <v>2019</v>
      </c>
      <c r="C21155" s="19">
        <v>6</v>
      </c>
      <c r="D21155" s="19">
        <v>1</v>
      </c>
      <c r="E21155" s="19">
        <v>9</v>
      </c>
      <c r="F21155" s="69">
        <v>21797.56</v>
      </c>
      <c r="G21155" s="52">
        <f t="shared" si="330"/>
        <v>26220.71</v>
      </c>
      <c r="H21155" s="34">
        <v>1095.661303305</v>
      </c>
      <c r="I21155" s="35">
        <v>2869.860187963</v>
      </c>
      <c r="J21155" s="35">
        <f>H21155/(INDEX(Installed_Capacity!$H$6:$S$11,MATCH(Source_Data!B21155,Installed_Capacity!$G$6:$G$11,0),MATCH(Source_Data!C21155,Installed_Capacity!$H$5:$S$5,0)))</f>
        <v>0.66789068035270172</v>
      </c>
      <c r="K21155" s="36">
        <f>I21155/(INDEX(Installed_Capacity!$H$15:$S$20,MATCH(Source_Data!B21155,Installed_Capacity!$G$15:$G$20,0),MATCH(Source_Data!C21155,Installed_Capacity!$H$14:$S$14,0)))</f>
        <v>0.70368858374253063</v>
      </c>
      <c r="L21155" s="39">
        <v>1518.8158071</v>
      </c>
      <c r="M21155" s="40">
        <v>2486.4924976140001</v>
      </c>
      <c r="N21155" s="40">
        <f>L21155/(INDEX(Installed_Capacity!$V$6:$AG$11,MATCH(Source_Data!B21155,Installed_Capacity!$U$6:$U$11,0),MATCH(Source_Data!C21155,Installed_Capacity!$V$5:$AG$5,0)))</f>
        <v>0.86674568977127475</v>
      </c>
      <c r="O21155" s="41">
        <f>M21155/(INDEX(Installed_Capacity!$V$15:$AG$20,MATCH(Source_Data!B21155,Installed_Capacity!$U$15:$U$20,0),MATCH(Source_Data!C21155,Installed_Capacity!$V$14:$AG$14,0)))</f>
        <v>0.79434817812556902</v>
      </c>
      <c r="P21155" s="37">
        <v>759.02182666299996</v>
      </c>
      <c r="Q21155" s="38">
        <f>P21155/(INDEX(Installed_Capacity!$AJ$15:$AU$20,MATCH(Source_Data!B21155,Installed_Capacity!$AI$15:$AI$20,0),MATCH(Source_Data!C21155,Installed_Capacity!$AJ$14:$AU$14,0)))</f>
        <v>0.82772282078844051</v>
      </c>
      <c r="R21155" s="63">
        <v>164.26741350399999</v>
      </c>
      <c r="S21155" s="42">
        <v>235.94166334799999</v>
      </c>
      <c r="T21155" s="42">
        <f>R21155/(INDEX(Installed_Capacity!$H$25:$S$30,MATCH(Source_Data!B21155,Installed_Capacity!$G$25:$G$30,0),MATCH(Source_Data!C21155,Installed_Capacity!$H$24:$S$24,0)))</f>
        <v>0.11691630854377222</v>
      </c>
      <c r="U21155" s="43">
        <f>S21155/(INDEX(Installed_Capacity!$H$33:$S$38,MATCH(Source_Data!B21155,Installed_Capacity!$G$33:$G$38,0),MATCH(Source_Data!C21155,Installed_Capacity!$H$32:$S$32,0)))</f>
        <v>6.2398950419710247E-2</v>
      </c>
      <c r="V21155" s="21"/>
      <c r="W21155" s="2"/>
    </row>
    <row r="21156" spans="1:23" x14ac:dyDescent="0.25">
      <c r="A21156" s="17">
        <v>43617</v>
      </c>
      <c r="B21156" s="19">
        <v>2019</v>
      </c>
      <c r="C21156" s="19">
        <v>6</v>
      </c>
      <c r="D21156" s="19">
        <v>1</v>
      </c>
      <c r="E21156" s="19">
        <v>10</v>
      </c>
      <c r="F21156" s="69">
        <v>22138.38</v>
      </c>
      <c r="G21156" s="52">
        <f t="shared" si="330"/>
        <v>26220.71</v>
      </c>
      <c r="H21156" s="34">
        <v>1327.3649572310001</v>
      </c>
      <c r="I21156" s="35">
        <v>3416.4571213529998</v>
      </c>
      <c r="J21156" s="35">
        <f>H21156/(INDEX(Installed_Capacity!$H$6:$S$11,MATCH(Source_Data!B21156,Installed_Capacity!$G$6:$G$11,0),MATCH(Source_Data!C21156,Installed_Capacity!$H$5:$S$5,0)))</f>
        <v>0.80913205722166681</v>
      </c>
      <c r="K21156" s="36">
        <f>I21156/(INDEX(Installed_Capacity!$H$15:$S$20,MATCH(Source_Data!B21156,Installed_Capacity!$G$15:$G$20,0),MATCH(Source_Data!C21156,Installed_Capacity!$H$14:$S$14,0)))</f>
        <v>0.83771393576089115</v>
      </c>
      <c r="L21156" s="39">
        <v>1612.9079027929999</v>
      </c>
      <c r="M21156" s="40">
        <v>2727.0350913779998</v>
      </c>
      <c r="N21156" s="40">
        <f>L21156/(INDEX(Installed_Capacity!$V$6:$AG$11,MATCH(Source_Data!B21156,Installed_Capacity!$U$6:$U$11,0),MATCH(Source_Data!C21156,Installed_Capacity!$V$5:$AG$5,0)))</f>
        <v>0.92044141640396726</v>
      </c>
      <c r="O21156" s="41">
        <f>M21156/(INDEX(Installed_Capacity!$V$15:$AG$20,MATCH(Source_Data!B21156,Installed_Capacity!$U$15:$U$20,0),MATCH(Source_Data!C21156,Installed_Capacity!$V$14:$AG$14,0)))</f>
        <v>0.87119320030093628</v>
      </c>
      <c r="P21156" s="37">
        <v>870.425224609</v>
      </c>
      <c r="Q21156" s="38">
        <f>P21156/(INDEX(Installed_Capacity!$AJ$15:$AU$20,MATCH(Source_Data!B21156,Installed_Capacity!$AI$15:$AI$20,0),MATCH(Source_Data!C21156,Installed_Capacity!$AJ$14:$AU$14,0)))</f>
        <v>0.94920962334678294</v>
      </c>
      <c r="R21156" s="63">
        <v>192.42052641999999</v>
      </c>
      <c r="S21156" s="42">
        <v>172.457859025</v>
      </c>
      <c r="T21156" s="42">
        <f>R21156/(INDEX(Installed_Capacity!$H$25:$S$30,MATCH(Source_Data!B21156,Installed_Capacity!$G$25:$G$30,0),MATCH(Source_Data!C21156,Installed_Capacity!$H$24:$S$24,0)))</f>
        <v>0.13695411133096083</v>
      </c>
      <c r="U21156" s="43">
        <f>S21156/(INDEX(Installed_Capacity!$H$33:$S$38,MATCH(Source_Data!B21156,Installed_Capacity!$G$33:$G$38,0),MATCH(Source_Data!C21156,Installed_Capacity!$H$32:$S$32,0)))</f>
        <v>4.5609534331875236E-2</v>
      </c>
      <c r="V21156" s="21"/>
      <c r="W21156" s="2"/>
    </row>
    <row r="21157" spans="1:23" x14ac:dyDescent="0.25">
      <c r="A21157" s="17">
        <v>43617</v>
      </c>
      <c r="B21157" s="19">
        <v>2019</v>
      </c>
      <c r="C21157" s="19">
        <v>6</v>
      </c>
      <c r="D21157" s="19">
        <v>1</v>
      </c>
      <c r="E21157" s="19">
        <v>11</v>
      </c>
      <c r="F21157" s="69">
        <v>22168.16</v>
      </c>
      <c r="G21157" s="52">
        <f t="shared" si="330"/>
        <v>26220.71</v>
      </c>
      <c r="H21157" s="34">
        <v>1458.2597266830001</v>
      </c>
      <c r="I21157" s="35">
        <v>3773.8054197490001</v>
      </c>
      <c r="J21157" s="35">
        <f>H21157/(INDEX(Installed_Capacity!$H$6:$S$11,MATCH(Source_Data!B21157,Installed_Capacity!$G$6:$G$11,0),MATCH(Source_Data!C21157,Installed_Capacity!$H$5:$S$5,0)))</f>
        <v>0.88892258770786603</v>
      </c>
      <c r="K21157" s="36">
        <f>I21157/(INDEX(Installed_Capacity!$H$15:$S$20,MATCH(Source_Data!B21157,Installed_Capacity!$G$15:$G$20,0),MATCH(Source_Data!C21157,Installed_Capacity!$H$14:$S$14,0)))</f>
        <v>0.92533559728147197</v>
      </c>
      <c r="L21157" s="39">
        <v>1628.062742695</v>
      </c>
      <c r="M21157" s="40">
        <v>2821.45014812</v>
      </c>
      <c r="N21157" s="40">
        <f>L21157/(INDEX(Installed_Capacity!$V$6:$AG$11,MATCH(Source_Data!B21157,Installed_Capacity!$U$6:$U$11,0),MATCH(Source_Data!C21157,Installed_Capacity!$V$5:$AG$5,0)))</f>
        <v>0.92908985955476175</v>
      </c>
      <c r="O21157" s="41">
        <f>M21157/(INDEX(Installed_Capacity!$V$15:$AG$20,MATCH(Source_Data!B21157,Installed_Capacity!$U$15:$U$20,0),MATCH(Source_Data!C21157,Installed_Capacity!$V$14:$AG$14,0)))</f>
        <v>0.90135553876871666</v>
      </c>
      <c r="P21157" s="37">
        <v>886.29319532</v>
      </c>
      <c r="Q21157" s="38">
        <f>P21157/(INDEX(Installed_Capacity!$AJ$15:$AU$20,MATCH(Source_Data!B21157,Installed_Capacity!$AI$15:$AI$20,0),MATCH(Source_Data!C21157,Installed_Capacity!$AJ$14:$AU$14,0)))</f>
        <v>0.96651384440567067</v>
      </c>
      <c r="R21157" s="63">
        <v>144.07618941600001</v>
      </c>
      <c r="S21157" s="42">
        <v>211.032829746</v>
      </c>
      <c r="T21157" s="42">
        <f>R21157/(INDEX(Installed_Capacity!$H$25:$S$30,MATCH(Source_Data!B21157,Installed_Capacity!$G$25:$G$30,0),MATCH(Source_Data!C21157,Installed_Capacity!$H$24:$S$24,0)))</f>
        <v>0.10254533054519571</v>
      </c>
      <c r="U21157" s="43">
        <f>S21157/(INDEX(Installed_Capacity!$H$33:$S$38,MATCH(Source_Data!B21157,Installed_Capacity!$G$33:$G$38,0),MATCH(Source_Data!C21157,Installed_Capacity!$H$32:$S$32,0)))</f>
        <v>5.5811368341628809E-2</v>
      </c>
      <c r="V21157" s="21"/>
      <c r="W21157" s="2"/>
    </row>
    <row r="21158" spans="1:23" x14ac:dyDescent="0.25">
      <c r="A21158" s="17">
        <v>43617</v>
      </c>
      <c r="B21158" s="19">
        <v>2019</v>
      </c>
      <c r="C21158" s="19">
        <v>6</v>
      </c>
      <c r="D21158" s="19">
        <v>1</v>
      </c>
      <c r="E21158" s="19">
        <v>12</v>
      </c>
      <c r="F21158" s="69">
        <v>22138.66</v>
      </c>
      <c r="G21158" s="52">
        <f t="shared" si="330"/>
        <v>26220.71</v>
      </c>
      <c r="H21158" s="34">
        <v>1533.856344864</v>
      </c>
      <c r="I21158" s="35">
        <v>3954.2716957560001</v>
      </c>
      <c r="J21158" s="35">
        <f>H21158/(INDEX(Installed_Capacity!$H$6:$S$11,MATCH(Source_Data!B21158,Installed_Capacity!$G$6:$G$11,0),MATCH(Source_Data!C21158,Installed_Capacity!$H$5:$S$5,0)))</f>
        <v>0.93500459918072754</v>
      </c>
      <c r="K21158" s="36">
        <f>I21158/(INDEX(Installed_Capacity!$H$15:$S$20,MATCH(Source_Data!B21158,Installed_Capacity!$G$15:$G$20,0),MATCH(Source_Data!C21158,Installed_Capacity!$H$14:$S$14,0)))</f>
        <v>0.96958585682697007</v>
      </c>
      <c r="L21158" s="39">
        <v>1643.071948002</v>
      </c>
      <c r="M21158" s="40">
        <v>2850.7229107090002</v>
      </c>
      <c r="N21158" s="40">
        <f>L21158/(INDEX(Installed_Capacity!$V$6:$AG$11,MATCH(Source_Data!B21158,Installed_Capacity!$U$6:$U$11,0),MATCH(Source_Data!C21158,Installed_Capacity!$V$5:$AG$5,0)))</f>
        <v>0.9376551931165541</v>
      </c>
      <c r="O21158" s="41">
        <f>M21158/(INDEX(Installed_Capacity!$V$15:$AG$20,MATCH(Source_Data!B21158,Installed_Capacity!$U$15:$U$20,0),MATCH(Source_Data!C21158,Installed_Capacity!$V$14:$AG$14,0)))</f>
        <v>0.91070717190398154</v>
      </c>
      <c r="P21158" s="37">
        <v>891.03141308900001</v>
      </c>
      <c r="Q21158" s="38">
        <f>P21158/(INDEX(Installed_Capacity!$AJ$15:$AU$20,MATCH(Source_Data!B21158,Installed_Capacity!$AI$15:$AI$20,0),MATCH(Source_Data!C21158,Installed_Capacity!$AJ$14:$AU$14,0)))</f>
        <v>0.97168093030425307</v>
      </c>
      <c r="R21158" s="63">
        <v>151.44095804099999</v>
      </c>
      <c r="S21158" s="42">
        <v>232.95670886400001</v>
      </c>
      <c r="T21158" s="42">
        <f>R21158/(INDEX(Installed_Capacity!$H$25:$S$30,MATCH(Source_Data!B21158,Installed_Capacity!$G$25:$G$30,0),MATCH(Source_Data!C21158,Installed_Capacity!$H$24:$S$24,0)))</f>
        <v>0.10778715874804268</v>
      </c>
      <c r="U21158" s="43">
        <f>S21158/(INDEX(Installed_Capacity!$H$33:$S$38,MATCH(Source_Data!B21158,Installed_Capacity!$G$33:$G$38,0),MATCH(Source_Data!C21158,Installed_Capacity!$H$32:$S$32,0)))</f>
        <v>6.160952635526476E-2</v>
      </c>
      <c r="V21158" s="21"/>
      <c r="W21158" s="2"/>
    </row>
    <row r="21159" spans="1:23" x14ac:dyDescent="0.25">
      <c r="A21159" s="17">
        <v>43617</v>
      </c>
      <c r="B21159" s="19">
        <v>2019</v>
      </c>
      <c r="C21159" s="19">
        <v>6</v>
      </c>
      <c r="D21159" s="19">
        <v>1</v>
      </c>
      <c r="E21159" s="19">
        <v>13</v>
      </c>
      <c r="F21159" s="69">
        <v>22274.95</v>
      </c>
      <c r="G21159" s="52">
        <f t="shared" si="330"/>
        <v>26220.71</v>
      </c>
      <c r="H21159" s="34">
        <v>1497.3566278180001</v>
      </c>
      <c r="I21159" s="35">
        <v>3898.5576403690002</v>
      </c>
      <c r="J21159" s="35">
        <f>H21159/(INDEX(Installed_Capacity!$H$6:$S$11,MATCH(Source_Data!B21159,Installed_Capacity!$G$6:$G$11,0),MATCH(Source_Data!C21159,Installed_Capacity!$H$5:$S$5,0)))</f>
        <v>0.91275518617599727</v>
      </c>
      <c r="K21159" s="36">
        <f>I21159/(INDEX(Installed_Capacity!$H$15:$S$20,MATCH(Source_Data!B21159,Installed_Capacity!$G$15:$G$20,0),MATCH(Source_Data!C21159,Installed_Capacity!$H$14:$S$14,0)))</f>
        <v>0.95592479246771345</v>
      </c>
      <c r="L21159" s="39">
        <v>1599.3928183759999</v>
      </c>
      <c r="M21159" s="40">
        <v>2666.2163952750002</v>
      </c>
      <c r="N21159" s="40">
        <f>L21159/(INDEX(Installed_Capacity!$V$6:$AG$11,MATCH(Source_Data!B21159,Installed_Capacity!$U$6:$U$11,0),MATCH(Source_Data!C21159,Installed_Capacity!$V$5:$AG$5,0)))</f>
        <v>0.91272873583363767</v>
      </c>
      <c r="O21159" s="41">
        <f>M21159/(INDEX(Installed_Capacity!$V$15:$AG$20,MATCH(Source_Data!B21159,Installed_Capacity!$U$15:$U$20,0),MATCH(Source_Data!C21159,Installed_Capacity!$V$14:$AG$14,0)))</f>
        <v>0.85176373470160349</v>
      </c>
      <c r="P21159" s="37">
        <v>891.63352637000003</v>
      </c>
      <c r="Q21159" s="38">
        <f>P21159/(INDEX(Installed_Capacity!$AJ$15:$AU$20,MATCH(Source_Data!B21159,Installed_Capacity!$AI$15:$AI$20,0),MATCH(Source_Data!C21159,Installed_Capacity!$AJ$14:$AU$14,0)))</f>
        <v>0.97233754238822245</v>
      </c>
      <c r="R21159" s="63">
        <v>167.705607571</v>
      </c>
      <c r="S21159" s="42">
        <v>166.60026073399999</v>
      </c>
      <c r="T21159" s="42">
        <f>R21159/(INDEX(Installed_Capacity!$H$25:$S$30,MATCH(Source_Data!B21159,Installed_Capacity!$G$25:$G$30,0),MATCH(Source_Data!C21159,Installed_Capacity!$H$24:$S$24,0)))</f>
        <v>0.11936342175871885</v>
      </c>
      <c r="U21159" s="43">
        <f>S21159/(INDEX(Installed_Capacity!$H$33:$S$38,MATCH(Source_Data!B21159,Installed_Capacity!$G$33:$G$38,0),MATCH(Source_Data!C21159,Installed_Capacity!$H$32:$S$32,0)))</f>
        <v>4.4060388750072725E-2</v>
      </c>
      <c r="V21159" s="21"/>
      <c r="W21159" s="2"/>
    </row>
    <row r="21160" spans="1:23" x14ac:dyDescent="0.25">
      <c r="A21160" s="17">
        <v>43617</v>
      </c>
      <c r="B21160" s="19">
        <v>2019</v>
      </c>
      <c r="C21160" s="19">
        <v>6</v>
      </c>
      <c r="D21160" s="19">
        <v>1</v>
      </c>
      <c r="E21160" s="19">
        <v>14</v>
      </c>
      <c r="F21160" s="69">
        <v>22332.31</v>
      </c>
      <c r="G21160" s="52">
        <f t="shared" si="330"/>
        <v>26220.71</v>
      </c>
      <c r="H21160" s="34">
        <v>1466.631369615</v>
      </c>
      <c r="I21160" s="35">
        <v>3797.1624826950001</v>
      </c>
      <c r="J21160" s="35">
        <f>H21160/(INDEX(Installed_Capacity!$H$6:$S$11,MATCH(Source_Data!B21160,Installed_Capacity!$G$6:$G$11,0),MATCH(Source_Data!C21160,Installed_Capacity!$H$5:$S$5,0)))</f>
        <v>0.89402575442248611</v>
      </c>
      <c r="K21160" s="36">
        <f>I21160/(INDEX(Installed_Capacity!$H$15:$S$20,MATCH(Source_Data!B21160,Installed_Capacity!$G$15:$G$20,0),MATCH(Source_Data!C21160,Installed_Capacity!$H$14:$S$14,0)))</f>
        <v>0.93106273988367738</v>
      </c>
      <c r="L21160" s="39">
        <v>1539.6248274540001</v>
      </c>
      <c r="M21160" s="40">
        <v>2545.6320999320001</v>
      </c>
      <c r="N21160" s="40">
        <f>L21160/(INDEX(Installed_Capacity!$V$6:$AG$11,MATCH(Source_Data!B21160,Installed_Capacity!$U$6:$U$11,0),MATCH(Source_Data!C21160,Installed_Capacity!$V$5:$AG$5,0)))</f>
        <v>0.8786208155211378</v>
      </c>
      <c r="O21160" s="41">
        <f>M21160/(INDEX(Installed_Capacity!$V$15:$AG$20,MATCH(Source_Data!B21160,Installed_Capacity!$U$15:$U$20,0),MATCH(Source_Data!C21160,Installed_Capacity!$V$14:$AG$14,0)))</f>
        <v>0.81324123145327976</v>
      </c>
      <c r="P21160" s="37">
        <v>889.73203711300005</v>
      </c>
      <c r="Q21160" s="38">
        <f>P21160/(INDEX(Installed_Capacity!$AJ$15:$AU$20,MATCH(Source_Data!B21160,Installed_Capacity!$AI$15:$AI$20,0),MATCH(Source_Data!C21160,Installed_Capacity!$AJ$14:$AU$14,0)))</f>
        <v>0.97026394450708842</v>
      </c>
      <c r="R21160" s="63">
        <v>221.429711701</v>
      </c>
      <c r="S21160" s="42">
        <v>215.456844491</v>
      </c>
      <c r="T21160" s="42">
        <f>R21160/(INDEX(Installed_Capacity!$H$25:$S$30,MATCH(Source_Data!B21160,Installed_Capacity!$G$25:$G$30,0),MATCH(Source_Data!C21160,Installed_Capacity!$H$24:$S$24,0)))</f>
        <v>0.15760121829252666</v>
      </c>
      <c r="U21160" s="43">
        <f>S21160/(INDEX(Installed_Capacity!$H$33:$S$38,MATCH(Source_Data!B21160,Installed_Capacity!$G$33:$G$38,0),MATCH(Source_Data!C21160,Installed_Capacity!$H$32:$S$32,0)))</f>
        <v>5.6981377371878625E-2</v>
      </c>
      <c r="V21160" s="21"/>
      <c r="W21160" s="2"/>
    </row>
    <row r="21161" spans="1:23" x14ac:dyDescent="0.25">
      <c r="A21161" s="17">
        <v>43617</v>
      </c>
      <c r="B21161" s="19">
        <v>2019</v>
      </c>
      <c r="C21161" s="19">
        <v>6</v>
      </c>
      <c r="D21161" s="19">
        <v>1</v>
      </c>
      <c r="E21161" s="19">
        <v>15</v>
      </c>
      <c r="F21161" s="69">
        <v>22857.31</v>
      </c>
      <c r="G21161" s="52">
        <f t="shared" si="330"/>
        <v>26220.71</v>
      </c>
      <c r="H21161" s="34">
        <v>1309.757719658</v>
      </c>
      <c r="I21161" s="35">
        <v>3567.8060207879998</v>
      </c>
      <c r="J21161" s="35">
        <f>H21161/(INDEX(Installed_Capacity!$H$6:$S$11,MATCH(Source_Data!B21161,Installed_Capacity!$G$6:$G$11,0),MATCH(Source_Data!C21161,Installed_Capacity!$H$5:$S$5,0)))</f>
        <v>0.79839907811006539</v>
      </c>
      <c r="K21161" s="36">
        <f>I21161/(INDEX(Installed_Capacity!$H$15:$S$20,MATCH(Source_Data!B21161,Installed_Capacity!$G$15:$G$20,0),MATCH(Source_Data!C21161,Installed_Capacity!$H$14:$S$14,0)))</f>
        <v>0.87482462607992029</v>
      </c>
      <c r="L21161" s="39">
        <v>1531.721980737</v>
      </c>
      <c r="M21161" s="40">
        <v>2373.9941510610001</v>
      </c>
      <c r="N21161" s="40">
        <f>L21161/(INDEX(Installed_Capacity!$V$6:$AG$11,MATCH(Source_Data!B21161,Installed_Capacity!$U$6:$U$11,0),MATCH(Source_Data!C21161,Installed_Capacity!$V$5:$AG$5,0)))</f>
        <v>0.87411088199472697</v>
      </c>
      <c r="O21161" s="41">
        <f>M21161/(INDEX(Installed_Capacity!$V$15:$AG$20,MATCH(Source_Data!B21161,Installed_Capacity!$U$15:$U$20,0),MATCH(Source_Data!C21161,Installed_Capacity!$V$14:$AG$14,0)))</f>
        <v>0.75840885527932456</v>
      </c>
      <c r="P21161" s="37">
        <v>887.06266015899996</v>
      </c>
      <c r="Q21161" s="38">
        <f>P21161/(INDEX(Installed_Capacity!$AJ$15:$AU$20,MATCH(Source_Data!B21161,Installed_Capacity!$AI$15:$AI$20,0),MATCH(Source_Data!C21161,Installed_Capacity!$AJ$14:$AU$14,0)))</f>
        <v>0.96735295546237732</v>
      </c>
      <c r="R21161" s="63">
        <v>283.42483915000003</v>
      </c>
      <c r="S21161" s="42">
        <v>350.43169595900002</v>
      </c>
      <c r="T21161" s="42">
        <f>R21161/(INDEX(Installed_Capacity!$H$25:$S$30,MATCH(Source_Data!B21161,Installed_Capacity!$G$25:$G$30,0),MATCH(Source_Data!C21161,Installed_Capacity!$H$24:$S$24,0)))</f>
        <v>0.20172586416370106</v>
      </c>
      <c r="U21161" s="43">
        <f>S21161/(INDEX(Installed_Capacity!$H$33:$S$38,MATCH(Source_Data!B21161,Installed_Capacity!$G$33:$G$38,0),MATCH(Source_Data!C21161,Installed_Capacity!$H$32:$S$32,0)))</f>
        <v>9.2677866686854377E-2</v>
      </c>
      <c r="V21161" s="21"/>
      <c r="W21161" s="2"/>
    </row>
    <row r="21162" spans="1:23" x14ac:dyDescent="0.25">
      <c r="A21162" s="17">
        <v>43617</v>
      </c>
      <c r="B21162" s="19">
        <v>2019</v>
      </c>
      <c r="C21162" s="19">
        <v>6</v>
      </c>
      <c r="D21162" s="19">
        <v>1</v>
      </c>
      <c r="E21162" s="19">
        <v>16</v>
      </c>
      <c r="F21162" s="69">
        <v>23573.66</v>
      </c>
      <c r="G21162" s="52">
        <f t="shared" si="330"/>
        <v>26220.71</v>
      </c>
      <c r="H21162" s="34">
        <v>999.36988670300002</v>
      </c>
      <c r="I21162" s="35">
        <v>3338.95245393</v>
      </c>
      <c r="J21162" s="35">
        <f>H21162/(INDEX(Installed_Capacity!$H$6:$S$11,MATCH(Source_Data!B21162,Installed_Capacity!$G$6:$G$11,0),MATCH(Source_Data!C21162,Installed_Capacity!$H$5:$S$5,0)))</f>
        <v>0.60919358157551451</v>
      </c>
      <c r="K21162" s="36">
        <f>I21162/(INDEX(Installed_Capacity!$H$15:$S$20,MATCH(Source_Data!B21162,Installed_Capacity!$G$15:$G$20,0),MATCH(Source_Data!C21162,Installed_Capacity!$H$14:$S$14,0)))</f>
        <v>0.81870982194340303</v>
      </c>
      <c r="L21162" s="39">
        <v>1386.8574769480001</v>
      </c>
      <c r="M21162" s="40">
        <v>2185.9523853259998</v>
      </c>
      <c r="N21162" s="40">
        <f>L21162/(INDEX(Installed_Capacity!$V$6:$AG$11,MATCH(Source_Data!B21162,Installed_Capacity!$U$6:$U$11,0),MATCH(Source_Data!C21162,Installed_Capacity!$V$5:$AG$5,0)))</f>
        <v>0.79144076250228279</v>
      </c>
      <c r="O21162" s="41">
        <f>M21162/(INDEX(Installed_Capacity!$V$15:$AG$20,MATCH(Source_Data!B21162,Installed_Capacity!$U$15:$U$20,0),MATCH(Source_Data!C21162,Installed_Capacity!$V$14:$AG$14,0)))</f>
        <v>0.6983360281276455</v>
      </c>
      <c r="P21162" s="37">
        <v>815.44827344299995</v>
      </c>
      <c r="Q21162" s="38">
        <f>P21162/(INDEX(Installed_Capacity!$AJ$15:$AU$20,MATCH(Source_Data!B21162,Installed_Capacity!$AI$15:$AI$20,0),MATCH(Source_Data!C21162,Installed_Capacity!$AJ$14:$AU$14,0)))</f>
        <v>0.88925656864013081</v>
      </c>
      <c r="R21162" s="63">
        <v>499.59888468899999</v>
      </c>
      <c r="S21162" s="42">
        <v>799.15610053900002</v>
      </c>
      <c r="T21162" s="42">
        <f>R21162/(INDEX(Installed_Capacity!$H$25:$S$30,MATCH(Source_Data!B21162,Installed_Capacity!$G$25:$G$30,0),MATCH(Source_Data!C21162,Installed_Capacity!$H$24:$S$24,0)))</f>
        <v>0.35558639479644122</v>
      </c>
      <c r="U21162" s="43">
        <f>S21162/(INDEX(Installed_Capacity!$H$33:$S$38,MATCH(Source_Data!B21162,Installed_Capacity!$G$33:$G$38,0),MATCH(Source_Data!C21162,Installed_Capacity!$H$32:$S$32,0)))</f>
        <v>0.21135098052433368</v>
      </c>
      <c r="V21162" s="21"/>
      <c r="W21162" s="2"/>
    </row>
    <row r="21163" spans="1:23" x14ac:dyDescent="0.25">
      <c r="A21163" s="17">
        <v>43617</v>
      </c>
      <c r="B21163" s="19">
        <v>2019</v>
      </c>
      <c r="C21163" s="19">
        <v>6</v>
      </c>
      <c r="D21163" s="19">
        <v>1</v>
      </c>
      <c r="E21163" s="19">
        <v>17</v>
      </c>
      <c r="F21163" s="69">
        <v>24395.34</v>
      </c>
      <c r="G21163" s="52">
        <f t="shared" si="330"/>
        <v>26220.71</v>
      </c>
      <c r="H21163" s="34">
        <v>831.28409085700002</v>
      </c>
      <c r="I21163" s="35">
        <v>3080.704670866</v>
      </c>
      <c r="J21163" s="35">
        <f>H21163/(INDEX(Installed_Capacity!$H$6:$S$11,MATCH(Source_Data!B21163,Installed_Capacity!$G$6:$G$11,0),MATCH(Source_Data!C21163,Installed_Capacity!$H$5:$S$5,0)))</f>
        <v>0.50673223133290257</v>
      </c>
      <c r="K21163" s="36">
        <f>I21163/(INDEX(Installed_Capacity!$H$15:$S$20,MATCH(Source_Data!B21163,Installed_Capacity!$G$15:$G$20,0),MATCH(Source_Data!C21163,Installed_Capacity!$H$14:$S$14,0)))</f>
        <v>0.75538756761158421</v>
      </c>
      <c r="L21163" s="39">
        <v>1137.446976338</v>
      </c>
      <c r="M21163" s="40">
        <v>1676.436721087</v>
      </c>
      <c r="N21163" s="40">
        <f>L21163/(INDEX(Installed_Capacity!$V$6:$AG$11,MATCH(Source_Data!B21163,Installed_Capacity!$U$6:$U$11,0),MATCH(Source_Data!C21163,Installed_Capacity!$V$5:$AG$5,0)))</f>
        <v>0.64910916746827063</v>
      </c>
      <c r="O21163" s="41">
        <f>M21163/(INDEX(Installed_Capacity!$V$15:$AG$20,MATCH(Source_Data!B21163,Installed_Capacity!$U$15:$U$20,0),MATCH(Source_Data!C21163,Installed_Capacity!$V$14:$AG$14,0)))</f>
        <v>0.53556343178839894</v>
      </c>
      <c r="P21163" s="37">
        <v>686.73784009300005</v>
      </c>
      <c r="Q21163" s="38">
        <f>P21163/(INDEX(Installed_Capacity!$AJ$15:$AU$20,MATCH(Source_Data!B21163,Installed_Capacity!$AI$15:$AI$20,0),MATCH(Source_Data!C21163,Installed_Capacity!$AJ$14:$AU$14,0)))</f>
        <v>0.74889622692802627</v>
      </c>
      <c r="R21163" s="63">
        <v>635.78453277699998</v>
      </c>
      <c r="S21163" s="42">
        <v>1319.5633072319999</v>
      </c>
      <c r="T21163" s="42">
        <f>R21163/(INDEX(Installed_Capacity!$H$25:$S$30,MATCH(Source_Data!B21163,Installed_Capacity!$G$25:$G$30,0),MATCH(Source_Data!C21163,Installed_Capacity!$H$24:$S$24,0)))</f>
        <v>0.45251568169181489</v>
      </c>
      <c r="U21163" s="43">
        <f>S21163/(INDEX(Installed_Capacity!$H$33:$S$38,MATCH(Source_Data!B21163,Installed_Capacity!$G$33:$G$38,0),MATCH(Source_Data!C21163,Installed_Capacity!$H$32:$S$32,0)))</f>
        <v>0.34898188058542573</v>
      </c>
      <c r="V21163" s="21"/>
      <c r="W21163" s="2"/>
    </row>
    <row r="21164" spans="1:23" x14ac:dyDescent="0.25">
      <c r="A21164" s="17">
        <v>43617</v>
      </c>
      <c r="B21164" s="19">
        <v>2019</v>
      </c>
      <c r="C21164" s="19">
        <v>6</v>
      </c>
      <c r="D21164" s="19">
        <v>1</v>
      </c>
      <c r="E21164" s="19">
        <v>18</v>
      </c>
      <c r="F21164" s="69">
        <v>25096.51</v>
      </c>
      <c r="G21164" s="52">
        <f t="shared" si="330"/>
        <v>26220.71</v>
      </c>
      <c r="H21164" s="34">
        <v>569.735472792</v>
      </c>
      <c r="I21164" s="35">
        <v>2185.8306033170002</v>
      </c>
      <c r="J21164" s="35">
        <f>H21164/(INDEX(Installed_Capacity!$H$6:$S$11,MATCH(Source_Data!B21164,Installed_Capacity!$G$6:$G$11,0),MATCH(Source_Data!C21164,Installed_Capacity!$H$5:$S$5,0)))</f>
        <v>0.34729803032770895</v>
      </c>
      <c r="K21164" s="36">
        <f>I21164/(INDEX(Installed_Capacity!$H$15:$S$20,MATCH(Source_Data!B21164,Installed_Capacity!$G$15:$G$20,0),MATCH(Source_Data!C21164,Installed_Capacity!$H$14:$S$14,0)))</f>
        <v>0.53596479995807089</v>
      </c>
      <c r="L21164" s="39">
        <v>931.94453967899994</v>
      </c>
      <c r="M21164" s="40">
        <v>1249.203328069</v>
      </c>
      <c r="N21164" s="40">
        <f>L21164/(INDEX(Installed_Capacity!$V$6:$AG$11,MATCH(Source_Data!B21164,Installed_Capacity!$U$6:$U$11,0),MATCH(Source_Data!C21164,Installed_Capacity!$V$5:$AG$5,0)))</f>
        <v>0.53183467613164259</v>
      </c>
      <c r="O21164" s="41">
        <f>M21164/(INDEX(Installed_Capacity!$V$15:$AG$20,MATCH(Source_Data!B21164,Installed_Capacity!$U$15:$U$20,0),MATCH(Source_Data!C21164,Installed_Capacity!$V$14:$AG$14,0)))</f>
        <v>0.39907716943131977</v>
      </c>
      <c r="P21164" s="37">
        <v>573.50891500099999</v>
      </c>
      <c r="Q21164" s="38">
        <f>P21164/(INDEX(Installed_Capacity!$AJ$15:$AU$20,MATCH(Source_Data!B21164,Installed_Capacity!$AI$15:$AI$20,0),MATCH(Source_Data!C21164,Installed_Capacity!$AJ$14:$AU$14,0)))</f>
        <v>0.62541866412322789</v>
      </c>
      <c r="R21164" s="63">
        <v>614.32967465900003</v>
      </c>
      <c r="S21164" s="42">
        <v>1140.333814892</v>
      </c>
      <c r="T21164" s="42">
        <f>R21164/(INDEX(Installed_Capacity!$H$25:$S$30,MATCH(Source_Data!B21164,Installed_Capacity!$G$25:$G$30,0),MATCH(Source_Data!C21164,Installed_Capacity!$H$24:$S$24,0)))</f>
        <v>0.43724532004199285</v>
      </c>
      <c r="U21164" s="43">
        <f>S21164/(INDEX(Installed_Capacity!$H$33:$S$38,MATCH(Source_Data!B21164,Installed_Capacity!$G$33:$G$38,0),MATCH(Source_Data!C21164,Installed_Capacity!$H$32:$S$32,0)))</f>
        <v>0.30158146792588558</v>
      </c>
      <c r="V21164" s="21"/>
      <c r="W21164" s="2"/>
    </row>
    <row r="21165" spans="1:23" x14ac:dyDescent="0.25">
      <c r="A21165" s="17">
        <v>43617</v>
      </c>
      <c r="B21165" s="19">
        <v>2019</v>
      </c>
      <c r="C21165" s="19">
        <v>6</v>
      </c>
      <c r="D21165" s="19">
        <v>1</v>
      </c>
      <c r="E21165" s="19">
        <v>19</v>
      </c>
      <c r="F21165" s="69">
        <v>25640.89</v>
      </c>
      <c r="G21165" s="52">
        <f t="shared" si="330"/>
        <v>26220.71</v>
      </c>
      <c r="H21165" s="34">
        <v>489.758321115</v>
      </c>
      <c r="I21165" s="35">
        <v>908.60302672499995</v>
      </c>
      <c r="J21165" s="35">
        <f>H21165/(INDEX(Installed_Capacity!$H$6:$S$11,MATCH(Source_Data!B21165,Installed_Capacity!$G$6:$G$11,0),MATCH(Source_Data!C21165,Installed_Capacity!$H$5:$S$5,0)))</f>
        <v>0.29854574338912998</v>
      </c>
      <c r="K21165" s="36">
        <f>I21165/(INDEX(Installed_Capacity!$H$15:$S$20,MATCH(Source_Data!B21165,Installed_Capacity!$G$15:$G$20,0),MATCH(Source_Data!C21165,Installed_Capacity!$H$14:$S$14,0)))</f>
        <v>0.22278910301693594</v>
      </c>
      <c r="L21165" s="39">
        <v>599.05351017800001</v>
      </c>
      <c r="M21165" s="40">
        <v>445.12181724300001</v>
      </c>
      <c r="N21165" s="40">
        <f>L21165/(INDEX(Installed_Capacity!$V$6:$AG$11,MATCH(Source_Data!B21165,Installed_Capacity!$U$6:$U$11,0),MATCH(Source_Data!C21165,Installed_Capacity!$V$5:$AG$5,0)))</f>
        <v>0.34186307876301136</v>
      </c>
      <c r="O21165" s="41">
        <f>M21165/(INDEX(Installed_Capacity!$V$15:$AG$20,MATCH(Source_Data!B21165,Installed_Capacity!$U$15:$U$20,0),MATCH(Source_Data!C21165,Installed_Capacity!$V$14:$AG$14,0)))</f>
        <v>0.14220099393431154</v>
      </c>
      <c r="P21165" s="37">
        <v>388.31540698800001</v>
      </c>
      <c r="Q21165" s="38">
        <f>P21165/(INDEX(Installed_Capacity!$AJ$15:$AU$20,MATCH(Source_Data!B21165,Installed_Capacity!$AI$15:$AI$20,0),MATCH(Source_Data!C21165,Installed_Capacity!$AJ$14:$AU$14,0)))</f>
        <v>0.42346282114285716</v>
      </c>
      <c r="R21165" s="63">
        <v>638.88287458499997</v>
      </c>
      <c r="S21165" s="42">
        <v>1680.317362259</v>
      </c>
      <c r="T21165" s="42">
        <f>R21165/(INDEX(Installed_Capacity!$H$25:$S$30,MATCH(Source_Data!B21165,Installed_Capacity!$G$25:$G$30,0),MATCH(Source_Data!C21165,Installed_Capacity!$H$24:$S$24,0)))</f>
        <v>0.45472090717793584</v>
      </c>
      <c r="U21165" s="43">
        <f>S21165/(INDEX(Installed_Capacity!$H$33:$S$38,MATCH(Source_Data!B21165,Installed_Capacity!$G$33:$G$38,0),MATCH(Source_Data!C21165,Installed_Capacity!$H$32:$S$32,0)))</f>
        <v>0.44438967789393791</v>
      </c>
      <c r="V21165" s="21"/>
      <c r="W21165" s="2"/>
    </row>
    <row r="21166" spans="1:23" x14ac:dyDescent="0.25">
      <c r="A21166" s="17">
        <v>43617</v>
      </c>
      <c r="B21166" s="19">
        <v>2019</v>
      </c>
      <c r="C21166" s="19">
        <v>6</v>
      </c>
      <c r="D21166" s="19">
        <v>1</v>
      </c>
      <c r="E21166" s="19">
        <v>20</v>
      </c>
      <c r="F21166" s="69">
        <v>26220.71</v>
      </c>
      <c r="G21166" s="52">
        <f t="shared" si="330"/>
        <v>26220.71</v>
      </c>
      <c r="H21166" s="34">
        <v>96.502163969999998</v>
      </c>
      <c r="I21166" s="35">
        <v>101.196812915</v>
      </c>
      <c r="J21166" s="35">
        <f>H21166/(INDEX(Installed_Capacity!$H$6:$S$11,MATCH(Source_Data!B21166,Installed_Capacity!$G$6:$G$11,0),MATCH(Source_Data!C21166,Installed_Capacity!$H$5:$S$5,0)))</f>
        <v>5.8825565669803959E-2</v>
      </c>
      <c r="K21166" s="36">
        <f>I21166/(INDEX(Installed_Capacity!$H$15:$S$20,MATCH(Source_Data!B21166,Installed_Capacity!$G$15:$G$20,0),MATCH(Source_Data!C21166,Installed_Capacity!$H$14:$S$14,0)))</f>
        <v>2.4813418527527331E-2</v>
      </c>
      <c r="L21166" s="39">
        <v>144.28440788099999</v>
      </c>
      <c r="M21166" s="40">
        <v>51.944349393000003</v>
      </c>
      <c r="N21166" s="40">
        <f>L21166/(INDEX(Installed_Capacity!$V$6:$AG$11,MATCH(Source_Data!B21166,Installed_Capacity!$U$6:$U$11,0),MATCH(Source_Data!C21166,Installed_Capacity!$V$5:$AG$5,0)))</f>
        <v>8.2339074986874539E-2</v>
      </c>
      <c r="O21166" s="41">
        <f>M21166/(INDEX(Installed_Capacity!$V$15:$AG$20,MATCH(Source_Data!B21166,Installed_Capacity!$U$15:$U$20,0),MATCH(Source_Data!C21166,Installed_Capacity!$V$14:$AG$14,0)))</f>
        <v>1.6594419385476466E-2</v>
      </c>
      <c r="P21166" s="37">
        <v>97.781499471000004</v>
      </c>
      <c r="Q21166" s="38">
        <f>P21166/(INDEX(Installed_Capacity!$AJ$15:$AU$20,MATCH(Source_Data!B21166,Installed_Capacity!$AI$15:$AI$20,0),MATCH(Source_Data!C21166,Installed_Capacity!$AJ$14:$AU$14,0)))</f>
        <v>0.10663195144056707</v>
      </c>
      <c r="R21166" s="63">
        <v>808.93318087900002</v>
      </c>
      <c r="S21166" s="42">
        <v>2061.9821872349999</v>
      </c>
      <c r="T21166" s="42">
        <f>R21166/(INDEX(Installed_Capacity!$H$25:$S$30,MATCH(Source_Data!B21166,Installed_Capacity!$G$25:$G$30,0),MATCH(Source_Data!C21166,Installed_Capacity!$H$24:$S$24,0)))</f>
        <v>0.5757531536505337</v>
      </c>
      <c r="U21166" s="43">
        <f>S21166/(INDEX(Installed_Capacity!$H$33:$S$38,MATCH(Source_Data!B21166,Installed_Capacity!$G$33:$G$38,0),MATCH(Source_Data!C21166,Installed_Capacity!$H$32:$S$32,0)))</f>
        <v>0.54532769855838648</v>
      </c>
      <c r="V21166" s="21"/>
      <c r="W21166" s="2"/>
    </row>
    <row r="21167" spans="1:23" x14ac:dyDescent="0.25">
      <c r="A21167" s="17">
        <v>43617</v>
      </c>
      <c r="B21167" s="19">
        <v>2019</v>
      </c>
      <c r="C21167" s="19">
        <v>6</v>
      </c>
      <c r="D21167" s="19">
        <v>1</v>
      </c>
      <c r="E21167" s="19">
        <v>21</v>
      </c>
      <c r="F21167" s="69">
        <v>25722.6</v>
      </c>
      <c r="G21167" s="52">
        <f t="shared" si="330"/>
        <v>26220.71</v>
      </c>
      <c r="H21167" s="34">
        <v>2.423477095</v>
      </c>
      <c r="I21167" s="35">
        <v>2.38387846</v>
      </c>
      <c r="J21167" s="35">
        <f>H21167/(INDEX(Installed_Capacity!$H$6:$S$11,MATCH(Source_Data!B21167,Installed_Capacity!$G$6:$G$11,0),MATCH(Source_Data!C21167,Installed_Capacity!$H$5:$S$5,0)))</f>
        <v>1.4772975562030626E-3</v>
      </c>
      <c r="K21167" s="36">
        <f>I21167/(INDEX(Installed_Capacity!$H$15:$S$20,MATCH(Source_Data!B21167,Installed_Capacity!$G$15:$G$20,0),MATCH(Source_Data!C21167,Installed_Capacity!$H$14:$S$14,0)))</f>
        <v>5.8452605613599758E-4</v>
      </c>
      <c r="L21167" s="39">
        <v>2.7281362790000001</v>
      </c>
      <c r="M21167" s="40">
        <v>6.1020639999999999E-3</v>
      </c>
      <c r="N21167" s="40">
        <f>L21167/(INDEX(Installed_Capacity!$V$6:$AG$11,MATCH(Source_Data!B21167,Installed_Capacity!$U$6:$U$11,0),MATCH(Source_Data!C21167,Installed_Capacity!$V$5:$AG$5,0)))</f>
        <v>1.5568710503789263E-3</v>
      </c>
      <c r="O21167" s="41">
        <f>M21167/(INDEX(Installed_Capacity!$V$15:$AG$20,MATCH(Source_Data!B21167,Installed_Capacity!$U$15:$U$20,0),MATCH(Source_Data!C21167,Installed_Capacity!$V$14:$AG$14,0)))</f>
        <v>1.9493979675614891E-6</v>
      </c>
      <c r="P21167" s="37">
        <v>0.64487286399999999</v>
      </c>
      <c r="Q21167" s="38">
        <f>P21167/(INDEX(Installed_Capacity!$AJ$15:$AU$20,MATCH(Source_Data!B21167,Installed_Capacity!$AI$15:$AI$20,0),MATCH(Source_Data!C21167,Installed_Capacity!$AJ$14:$AU$14,0)))</f>
        <v>7.032419454743729E-4</v>
      </c>
      <c r="R21167" s="63">
        <v>933.35462324299999</v>
      </c>
      <c r="S21167" s="42">
        <v>1700.448753208</v>
      </c>
      <c r="T21167" s="42">
        <f>R21167/(INDEX(Installed_Capacity!$H$25:$S$30,MATCH(Source_Data!B21167,Installed_Capacity!$G$25:$G$30,0),MATCH(Source_Data!C21167,Installed_Capacity!$H$24:$S$24,0)))</f>
        <v>0.66430934038647671</v>
      </c>
      <c r="U21167" s="43">
        <f>S21167/(INDEX(Installed_Capacity!$H$33:$S$38,MATCH(Source_Data!B21167,Installed_Capacity!$G$33:$G$38,0),MATCH(Source_Data!C21167,Installed_Capacity!$H$32:$S$32,0)))</f>
        <v>0.44971378067375795</v>
      </c>
      <c r="V21167" s="21"/>
      <c r="W21167" s="2"/>
    </row>
    <row r="21168" spans="1:23" x14ac:dyDescent="0.25">
      <c r="A21168" s="17">
        <v>43617</v>
      </c>
      <c r="B21168" s="19">
        <v>2019</v>
      </c>
      <c r="C21168" s="19">
        <v>6</v>
      </c>
      <c r="D21168" s="19">
        <v>1</v>
      </c>
      <c r="E21168" s="19">
        <v>22</v>
      </c>
      <c r="F21168" s="69">
        <v>24028.81</v>
      </c>
      <c r="G21168" s="52">
        <f t="shared" si="330"/>
        <v>26220.71</v>
      </c>
      <c r="H21168" s="34">
        <v>0</v>
      </c>
      <c r="I21168" s="35">
        <v>1.3025082E-2</v>
      </c>
      <c r="J21168" s="35">
        <f>H21168/(INDEX(Installed_Capacity!$H$6:$S$11,MATCH(Source_Data!B21168,Installed_Capacity!$G$6:$G$11,0),MATCH(Source_Data!C21168,Installed_Capacity!$H$5:$S$5,0)))</f>
        <v>0</v>
      </c>
      <c r="K21168" s="36">
        <f>I21168/(INDEX(Installed_Capacity!$H$15:$S$20,MATCH(Source_Data!B21168,Installed_Capacity!$G$15:$G$20,0),MATCH(Source_Data!C21168,Installed_Capacity!$H$14:$S$14,0)))</f>
        <v>3.1937449580831276E-6</v>
      </c>
      <c r="L21168" s="39">
        <v>3.3289999999999998E-6</v>
      </c>
      <c r="M21168" s="40">
        <v>0</v>
      </c>
      <c r="N21168" s="40">
        <f>L21168/(INDEX(Installed_Capacity!$V$6:$AG$11,MATCH(Source_Data!B21168,Installed_Capacity!$U$6:$U$11,0),MATCH(Source_Data!C21168,Installed_Capacity!$V$5:$AG$5,0)))</f>
        <v>1.8997671658144632E-9</v>
      </c>
      <c r="O21168" s="41">
        <f>M21168/(INDEX(Installed_Capacity!$V$15:$AG$20,MATCH(Source_Data!B21168,Installed_Capacity!$U$15:$U$20,0),MATCH(Source_Data!C21168,Installed_Capacity!$V$14:$AG$14,0)))</f>
        <v>0</v>
      </c>
      <c r="P21168" s="37">
        <v>0</v>
      </c>
      <c r="Q21168" s="38">
        <f>P21168/(INDEX(Installed_Capacity!$AJ$15:$AU$20,MATCH(Source_Data!B21168,Installed_Capacity!$AI$15:$AI$20,0),MATCH(Source_Data!C21168,Installed_Capacity!$AJ$14:$AU$14,0)))</f>
        <v>0</v>
      </c>
      <c r="R21168" s="63">
        <v>928.217854407</v>
      </c>
      <c r="S21168" s="42">
        <v>1032.722941583</v>
      </c>
      <c r="T21168" s="42">
        <f>R21168/(INDEX(Installed_Capacity!$H$25:$S$30,MATCH(Source_Data!B21168,Installed_Capacity!$G$25:$G$30,0),MATCH(Source_Data!C21168,Installed_Capacity!$H$24:$S$24,0)))</f>
        <v>0.66065327715800704</v>
      </c>
      <c r="U21168" s="43">
        <f>S21168/(INDEX(Installed_Capacity!$H$33:$S$38,MATCH(Source_Data!B21168,Installed_Capacity!$G$33:$G$38,0),MATCH(Source_Data!C21168,Installed_Capacity!$H$32:$S$32,0)))</f>
        <v>0.27312186713750736</v>
      </c>
      <c r="V21168" s="21"/>
      <c r="W21168" s="2"/>
    </row>
    <row r="21169" spans="1:23" x14ac:dyDescent="0.25">
      <c r="A21169" s="17">
        <v>43617</v>
      </c>
      <c r="B21169" s="19">
        <v>2019</v>
      </c>
      <c r="C21169" s="19">
        <v>6</v>
      </c>
      <c r="D21169" s="19">
        <v>1</v>
      </c>
      <c r="E21169" s="19">
        <v>23</v>
      </c>
      <c r="F21169" s="69">
        <v>22449.84</v>
      </c>
      <c r="G21169" s="52">
        <f t="shared" si="330"/>
        <v>26220.71</v>
      </c>
      <c r="H21169" s="34">
        <v>0</v>
      </c>
      <c r="I21169" s="35">
        <v>7.2981260000000003E-3</v>
      </c>
      <c r="J21169" s="35">
        <f>H21169/(INDEX(Installed_Capacity!$H$6:$S$11,MATCH(Source_Data!B21169,Installed_Capacity!$G$6:$G$11,0),MATCH(Source_Data!C21169,Installed_Capacity!$H$5:$S$5,0)))</f>
        <v>0</v>
      </c>
      <c r="K21169" s="36">
        <f>I21169/(INDEX(Installed_Capacity!$H$15:$S$20,MATCH(Source_Data!B21169,Installed_Capacity!$G$15:$G$20,0),MATCH(Source_Data!C21169,Installed_Capacity!$H$14:$S$14,0)))</f>
        <v>1.7894976105298519E-6</v>
      </c>
      <c r="L21169" s="39">
        <v>3.3560000000000001E-6</v>
      </c>
      <c r="M21169" s="40">
        <v>0</v>
      </c>
      <c r="N21169" s="40">
        <f>L21169/(INDEX(Installed_Capacity!$V$6:$AG$11,MATCH(Source_Data!B21169,Installed_Capacity!$U$6:$U$11,0),MATCH(Source_Data!C21169,Installed_Capacity!$V$5:$AG$5,0)))</f>
        <v>1.9151753104455807E-9</v>
      </c>
      <c r="O21169" s="41">
        <f>M21169/(INDEX(Installed_Capacity!$V$15:$AG$20,MATCH(Source_Data!B21169,Installed_Capacity!$U$15:$U$20,0),MATCH(Source_Data!C21169,Installed_Capacity!$V$14:$AG$14,0)))</f>
        <v>0</v>
      </c>
      <c r="P21169" s="37">
        <v>0</v>
      </c>
      <c r="Q21169" s="38">
        <f>P21169/(INDEX(Installed_Capacity!$AJ$15:$AU$20,MATCH(Source_Data!B21169,Installed_Capacity!$AI$15:$AI$20,0),MATCH(Source_Data!C21169,Installed_Capacity!$AJ$14:$AU$14,0)))</f>
        <v>0</v>
      </c>
      <c r="R21169" s="63">
        <v>882.03663499699996</v>
      </c>
      <c r="S21169" s="42">
        <v>1248.1671735279999</v>
      </c>
      <c r="T21169" s="42">
        <f>R21169/(INDEX(Installed_Capacity!$H$25:$S$30,MATCH(Source_Data!B21169,Installed_Capacity!$G$25:$G$30,0),MATCH(Source_Data!C21169,Installed_Capacity!$H$24:$S$24,0)))</f>
        <v>0.6277840818483984</v>
      </c>
      <c r="U21169" s="43">
        <f>S21169/(INDEX(Installed_Capacity!$H$33:$S$38,MATCH(Source_Data!B21169,Installed_Capacity!$G$33:$G$38,0),MATCH(Source_Data!C21169,Installed_Capacity!$H$32:$S$32,0)))</f>
        <v>0.33009990889828045</v>
      </c>
      <c r="V21169" s="21"/>
      <c r="W21169" s="2"/>
    </row>
    <row r="21170" spans="1:23" x14ac:dyDescent="0.25">
      <c r="A21170" s="17">
        <v>43617</v>
      </c>
      <c r="B21170" s="19">
        <v>2019</v>
      </c>
      <c r="C21170" s="19">
        <v>6</v>
      </c>
      <c r="D21170" s="19">
        <v>1</v>
      </c>
      <c r="E21170" s="19">
        <v>24</v>
      </c>
      <c r="F21170" s="69">
        <v>21346.75</v>
      </c>
      <c r="G21170" s="52">
        <f t="shared" si="330"/>
        <v>26220.71</v>
      </c>
      <c r="H21170" s="34">
        <v>0</v>
      </c>
      <c r="I21170" s="35">
        <v>1.432523E-3</v>
      </c>
      <c r="J21170" s="35">
        <f>H21170/(INDEX(Installed_Capacity!$H$6:$S$11,MATCH(Source_Data!B21170,Installed_Capacity!$G$6:$G$11,0),MATCH(Source_Data!C21170,Installed_Capacity!$H$5:$S$5,0)))</f>
        <v>0</v>
      </c>
      <c r="K21170" s="36">
        <f>I21170/(INDEX(Installed_Capacity!$H$15:$S$20,MATCH(Source_Data!B21170,Installed_Capacity!$G$15:$G$20,0),MATCH(Source_Data!C21170,Installed_Capacity!$H$14:$S$14,0)))</f>
        <v>3.512540733784337E-7</v>
      </c>
      <c r="L21170" s="39">
        <v>3.4020000000000002E-6</v>
      </c>
      <c r="M21170" s="40">
        <v>0</v>
      </c>
      <c r="N21170" s="40">
        <f>L21170/(INDEX(Installed_Capacity!$V$6:$AG$11,MATCH(Source_Data!B21170,Installed_Capacity!$U$6:$U$11,0),MATCH(Source_Data!C21170,Installed_Capacity!$V$5:$AG$5,0)))</f>
        <v>1.9414262235208183E-9</v>
      </c>
      <c r="O21170" s="41">
        <f>M21170/(INDEX(Installed_Capacity!$V$15:$AG$20,MATCH(Source_Data!B21170,Installed_Capacity!$U$15:$U$20,0),MATCH(Source_Data!C21170,Installed_Capacity!$V$14:$AG$14,0)))</f>
        <v>0</v>
      </c>
      <c r="P21170" s="37">
        <v>0</v>
      </c>
      <c r="Q21170" s="38">
        <f>P21170/(INDEX(Installed_Capacity!$AJ$15:$AU$20,MATCH(Source_Data!B21170,Installed_Capacity!$AI$15:$AI$20,0),MATCH(Source_Data!C21170,Installed_Capacity!$AJ$14:$AU$14,0)))</f>
        <v>0</v>
      </c>
      <c r="R21170" s="63">
        <v>1060.0413040779999</v>
      </c>
      <c r="S21170" s="42">
        <v>1409.0567670529999</v>
      </c>
      <c r="T21170" s="42">
        <f>R21170/(INDEX(Installed_Capacity!$H$25:$S$30,MATCH(Source_Data!B21170,Installed_Capacity!$G$25:$G$30,0),MATCH(Source_Data!C21170,Installed_Capacity!$H$24:$S$24,0)))</f>
        <v>0.75447779649679703</v>
      </c>
      <c r="U21170" s="43">
        <f>S21170/(INDEX(Installed_Capacity!$H$33:$S$38,MATCH(Source_Data!B21170,Installed_Capacity!$G$33:$G$38,0),MATCH(Source_Data!C21170,Installed_Capacity!$H$32:$S$32,0)))</f>
        <v>0.37265001059272501</v>
      </c>
      <c r="V21170" s="21"/>
      <c r="W21170" s="2"/>
    </row>
    <row r="21171" spans="1:23" x14ac:dyDescent="0.25">
      <c r="A21171" s="17">
        <v>43618</v>
      </c>
      <c r="B21171" s="19">
        <v>2019</v>
      </c>
      <c r="C21171" s="19">
        <v>6</v>
      </c>
      <c r="D21171" s="19">
        <v>2</v>
      </c>
      <c r="E21171" s="19">
        <v>1</v>
      </c>
      <c r="F21171" s="69">
        <v>20414.97</v>
      </c>
      <c r="G21171" s="52">
        <f t="shared" si="330"/>
        <v>26348.69</v>
      </c>
      <c r="H21171" s="34">
        <v>0</v>
      </c>
      <c r="I21171" s="35">
        <v>-1.1725030000000001E-3</v>
      </c>
      <c r="J21171" s="35">
        <f>H21171/(INDEX(Installed_Capacity!$H$6:$S$11,MATCH(Source_Data!B21171,Installed_Capacity!$G$6:$G$11,0),MATCH(Source_Data!C21171,Installed_Capacity!$H$5:$S$5,0)))</f>
        <v>0</v>
      </c>
      <c r="K21171" s="36">
        <f>I21171/(INDEX(Installed_Capacity!$H$15:$S$20,MATCH(Source_Data!B21171,Installed_Capacity!$G$15:$G$20,0),MATCH(Source_Data!C21171,Installed_Capacity!$H$14:$S$14,0)))</f>
        <v>-2.8749727215439733E-7</v>
      </c>
      <c r="L21171" s="39">
        <v>3.2569999999999999E-6</v>
      </c>
      <c r="M21171" s="40">
        <v>0</v>
      </c>
      <c r="N21171" s="40">
        <f>L21171/(INDEX(Installed_Capacity!$V$6:$AG$11,MATCH(Source_Data!B21171,Installed_Capacity!$U$6:$U$11,0),MATCH(Source_Data!C21171,Installed_Capacity!$V$5:$AG$5,0)))</f>
        <v>1.8586787801314828E-9</v>
      </c>
      <c r="O21171" s="41">
        <f>M21171/(INDEX(Installed_Capacity!$V$15:$AG$20,MATCH(Source_Data!B21171,Installed_Capacity!$U$15:$U$20,0),MATCH(Source_Data!C21171,Installed_Capacity!$V$14:$AG$14,0)))</f>
        <v>0</v>
      </c>
      <c r="P21171" s="37">
        <v>0</v>
      </c>
      <c r="Q21171" s="38">
        <f>P21171/(INDEX(Installed_Capacity!$AJ$15:$AU$20,MATCH(Source_Data!B21171,Installed_Capacity!$AI$15:$AI$20,0),MATCH(Source_Data!C21171,Installed_Capacity!$AJ$14:$AU$14,0)))</f>
        <v>0</v>
      </c>
      <c r="R21171" s="63">
        <v>839.95987545100002</v>
      </c>
      <c r="S21171" s="42">
        <v>1370.229246851</v>
      </c>
      <c r="T21171" s="42">
        <f>R21171/(INDEX(Installed_Capacity!$H$25:$S$30,MATCH(Source_Data!B21171,Installed_Capacity!$G$25:$G$30,0),MATCH(Source_Data!C21171,Installed_Capacity!$H$24:$S$24,0)))</f>
        <v>0.59783621028540912</v>
      </c>
      <c r="U21171" s="43">
        <f>S21171/(INDEX(Installed_Capacity!$H$33:$S$38,MATCH(Source_Data!B21171,Installed_Capacity!$G$33:$G$38,0),MATCH(Source_Data!C21171,Installed_Capacity!$H$32:$S$32,0)))</f>
        <v>0.36238138540111819</v>
      </c>
      <c r="V21171" s="21"/>
      <c r="W21171" s="2"/>
    </row>
    <row r="21172" spans="1:23" x14ac:dyDescent="0.25">
      <c r="A21172" s="17">
        <v>43618</v>
      </c>
      <c r="B21172" s="19">
        <v>2019</v>
      </c>
      <c r="C21172" s="19">
        <v>6</v>
      </c>
      <c r="D21172" s="19">
        <v>2</v>
      </c>
      <c r="E21172" s="19">
        <v>2</v>
      </c>
      <c r="F21172" s="69">
        <v>19737.38</v>
      </c>
      <c r="G21172" s="52">
        <f t="shared" si="330"/>
        <v>26348.69</v>
      </c>
      <c r="H21172" s="34">
        <v>0</v>
      </c>
      <c r="I21172" s="35">
        <v>-3.4133570000000001E-3</v>
      </c>
      <c r="J21172" s="35">
        <f>H21172/(INDEX(Installed_Capacity!$H$6:$S$11,MATCH(Source_Data!B21172,Installed_Capacity!$G$6:$G$11,0),MATCH(Source_Data!C21172,Installed_Capacity!$H$5:$S$5,0)))</f>
        <v>0</v>
      </c>
      <c r="K21172" s="36">
        <f>I21172/(INDEX(Installed_Capacity!$H$15:$S$20,MATCH(Source_Data!B21172,Installed_Capacity!$G$15:$G$20,0),MATCH(Source_Data!C21172,Installed_Capacity!$H$14:$S$14,0)))</f>
        <v>-8.3695378723049499E-7</v>
      </c>
      <c r="L21172" s="39">
        <v>3.1810000000000001E-6</v>
      </c>
      <c r="M21172" s="40">
        <v>0</v>
      </c>
      <c r="N21172" s="40">
        <f>L21172/(INDEX(Installed_Capacity!$V$6:$AG$11,MATCH(Source_Data!B21172,Installed_Capacity!$U$6:$U$11,0),MATCH(Source_Data!C21172,Installed_Capacity!$V$5:$AG$5,0)))</f>
        <v>1.8153077063550038E-9</v>
      </c>
      <c r="O21172" s="41">
        <f>M21172/(INDEX(Installed_Capacity!$V$15:$AG$20,MATCH(Source_Data!B21172,Installed_Capacity!$U$15:$U$20,0),MATCH(Source_Data!C21172,Installed_Capacity!$V$14:$AG$14,0)))</f>
        <v>0</v>
      </c>
      <c r="P21172" s="37">
        <v>0</v>
      </c>
      <c r="Q21172" s="38">
        <f>P21172/(INDEX(Installed_Capacity!$AJ$15:$AU$20,MATCH(Source_Data!B21172,Installed_Capacity!$AI$15:$AI$20,0),MATCH(Source_Data!C21172,Installed_Capacity!$AJ$14:$AU$14,0)))</f>
        <v>0</v>
      </c>
      <c r="R21172" s="63">
        <v>892.48992391700006</v>
      </c>
      <c r="S21172" s="42">
        <v>1297.502546233</v>
      </c>
      <c r="T21172" s="42">
        <f>R21172/(INDEX(Installed_Capacity!$H$25:$S$30,MATCH(Source_Data!B21172,Installed_Capacity!$G$25:$G$30,0),MATCH(Source_Data!C21172,Installed_Capacity!$H$24:$S$24,0)))</f>
        <v>0.63522414513665471</v>
      </c>
      <c r="U21172" s="43">
        <f>S21172/(INDEX(Installed_Capacity!$H$33:$S$38,MATCH(Source_Data!B21172,Installed_Capacity!$G$33:$G$38,0),MATCH(Source_Data!C21172,Installed_Capacity!$H$32:$S$32,0)))</f>
        <v>0.34314752173474949</v>
      </c>
      <c r="V21172" s="21"/>
      <c r="W21172" s="2"/>
    </row>
    <row r="21173" spans="1:23" x14ac:dyDescent="0.25">
      <c r="A21173" s="17">
        <v>43618</v>
      </c>
      <c r="B21173" s="19">
        <v>2019</v>
      </c>
      <c r="C21173" s="19">
        <v>6</v>
      </c>
      <c r="D21173" s="19">
        <v>2</v>
      </c>
      <c r="E21173" s="19">
        <v>3</v>
      </c>
      <c r="F21173" s="69">
        <v>19320.95</v>
      </c>
      <c r="G21173" s="52">
        <f t="shared" si="330"/>
        <v>26348.69</v>
      </c>
      <c r="H21173" s="34">
        <v>0</v>
      </c>
      <c r="I21173" s="35">
        <v>-6.4625780000000001E-3</v>
      </c>
      <c r="J21173" s="35">
        <f>H21173/(INDEX(Installed_Capacity!$H$6:$S$11,MATCH(Source_Data!B21173,Installed_Capacity!$G$6:$G$11,0),MATCH(Source_Data!C21173,Installed_Capacity!$H$5:$S$5,0)))</f>
        <v>0</v>
      </c>
      <c r="K21173" s="36">
        <f>I21173/(INDEX(Installed_Capacity!$H$15:$S$20,MATCH(Source_Data!B21173,Installed_Capacity!$G$15:$G$20,0),MATCH(Source_Data!C21173,Installed_Capacity!$H$14:$S$14,0)))</f>
        <v>-1.5846215711900272E-6</v>
      </c>
      <c r="L21173" s="39">
        <v>3.2590000000000001E-6</v>
      </c>
      <c r="M21173" s="40">
        <v>0</v>
      </c>
      <c r="N21173" s="40">
        <f>L21173/(INDEX(Installed_Capacity!$V$6:$AG$11,MATCH(Source_Data!B21173,Installed_Capacity!$U$6:$U$11,0),MATCH(Source_Data!C21173,Installed_Capacity!$V$5:$AG$5,0)))</f>
        <v>1.8598201241782324E-9</v>
      </c>
      <c r="O21173" s="41">
        <f>M21173/(INDEX(Installed_Capacity!$V$15:$AG$20,MATCH(Source_Data!B21173,Installed_Capacity!$U$15:$U$20,0),MATCH(Source_Data!C21173,Installed_Capacity!$V$14:$AG$14,0)))</f>
        <v>0</v>
      </c>
      <c r="P21173" s="37">
        <v>0</v>
      </c>
      <c r="Q21173" s="38">
        <f>P21173/(INDEX(Installed_Capacity!$AJ$15:$AU$20,MATCH(Source_Data!B21173,Installed_Capacity!$AI$15:$AI$20,0),MATCH(Source_Data!C21173,Installed_Capacity!$AJ$14:$AU$14,0)))</f>
        <v>0</v>
      </c>
      <c r="R21173" s="63">
        <v>1038.289405749</v>
      </c>
      <c r="S21173" s="42">
        <v>1022.921355165</v>
      </c>
      <c r="T21173" s="42">
        <f>R21173/(INDEX(Installed_Capacity!$H$25:$S$30,MATCH(Source_Data!B21173,Installed_Capacity!$G$25:$G$30,0),MATCH(Source_Data!C21173,Installed_Capacity!$H$24:$S$24,0)))</f>
        <v>0.73899601832669026</v>
      </c>
      <c r="U21173" s="43">
        <f>S21173/(INDEX(Installed_Capacity!$H$33:$S$38,MATCH(Source_Data!B21173,Installed_Capacity!$G$33:$G$38,0),MATCH(Source_Data!C21173,Installed_Capacity!$H$32:$S$32,0)))</f>
        <v>0.2705296640638637</v>
      </c>
      <c r="V21173" s="21"/>
      <c r="W21173" s="2"/>
    </row>
    <row r="21174" spans="1:23" x14ac:dyDescent="0.25">
      <c r="A21174" s="17">
        <v>43618</v>
      </c>
      <c r="B21174" s="19">
        <v>2019</v>
      </c>
      <c r="C21174" s="19">
        <v>6</v>
      </c>
      <c r="D21174" s="19">
        <v>2</v>
      </c>
      <c r="E21174" s="19">
        <v>4</v>
      </c>
      <c r="F21174" s="69">
        <v>19247.5</v>
      </c>
      <c r="G21174" s="52">
        <f t="shared" si="330"/>
        <v>26348.69</v>
      </c>
      <c r="H21174" s="34">
        <v>0</v>
      </c>
      <c r="I21174" s="35">
        <v>-8.8176599999999997E-3</v>
      </c>
      <c r="J21174" s="35">
        <f>H21174/(INDEX(Installed_Capacity!$H$6:$S$11,MATCH(Source_Data!B21174,Installed_Capacity!$G$6:$G$11,0),MATCH(Source_Data!C21174,Installed_Capacity!$H$5:$S$5,0)))</f>
        <v>0</v>
      </c>
      <c r="K21174" s="36">
        <f>I21174/(INDEX(Installed_Capacity!$H$15:$S$20,MATCH(Source_Data!B21174,Installed_Capacity!$G$15:$G$20,0),MATCH(Source_Data!C21174,Installed_Capacity!$H$14:$S$14,0)))</f>
        <v>-2.1620867467161642E-6</v>
      </c>
      <c r="L21174" s="39">
        <v>3.0079999999999998E-6</v>
      </c>
      <c r="M21174" s="40">
        <v>0</v>
      </c>
      <c r="N21174" s="40">
        <f>L21174/(INDEX(Installed_Capacity!$V$6:$AG$11,MATCH(Source_Data!B21174,Installed_Capacity!$U$6:$U$11,0),MATCH(Source_Data!C21174,Installed_Capacity!$V$5:$AG$5,0)))</f>
        <v>1.716581446311176E-9</v>
      </c>
      <c r="O21174" s="41">
        <f>M21174/(INDEX(Installed_Capacity!$V$15:$AG$20,MATCH(Source_Data!B21174,Installed_Capacity!$U$15:$U$20,0),MATCH(Source_Data!C21174,Installed_Capacity!$V$14:$AG$14,0)))</f>
        <v>0</v>
      </c>
      <c r="P21174" s="37">
        <v>0</v>
      </c>
      <c r="Q21174" s="38">
        <f>P21174/(INDEX(Installed_Capacity!$AJ$15:$AU$20,MATCH(Source_Data!B21174,Installed_Capacity!$AI$15:$AI$20,0),MATCH(Source_Data!C21174,Installed_Capacity!$AJ$14:$AU$14,0)))</f>
        <v>0</v>
      </c>
      <c r="R21174" s="63">
        <v>1037.4632913089999</v>
      </c>
      <c r="S21174" s="42">
        <v>965.05267429599996</v>
      </c>
      <c r="T21174" s="42">
        <f>R21174/(INDEX(Installed_Capacity!$H$25:$S$30,MATCH(Source_Data!B21174,Installed_Capacity!$G$25:$G$30,0),MATCH(Source_Data!C21174,Installed_Capacity!$H$24:$S$24,0)))</f>
        <v>0.738408036518861</v>
      </c>
      <c r="U21174" s="43">
        <f>S21174/(INDEX(Installed_Capacity!$H$33:$S$38,MATCH(Source_Data!B21174,Installed_Capacity!$G$33:$G$38,0),MATCH(Source_Data!C21174,Installed_Capacity!$H$32:$S$32,0)))</f>
        <v>0.25522526679396379</v>
      </c>
      <c r="V21174" s="21"/>
      <c r="W21174" s="2"/>
    </row>
    <row r="21175" spans="1:23" x14ac:dyDescent="0.25">
      <c r="A21175" s="17">
        <v>43618</v>
      </c>
      <c r="B21175" s="19">
        <v>2019</v>
      </c>
      <c r="C21175" s="19">
        <v>6</v>
      </c>
      <c r="D21175" s="19">
        <v>2</v>
      </c>
      <c r="E21175" s="19">
        <v>5</v>
      </c>
      <c r="F21175" s="69">
        <v>19319.82</v>
      </c>
      <c r="G21175" s="52">
        <f t="shared" si="330"/>
        <v>26348.69</v>
      </c>
      <c r="H21175" s="34">
        <v>0</v>
      </c>
      <c r="I21175" s="35">
        <v>-9.046119E-3</v>
      </c>
      <c r="J21175" s="35">
        <f>H21175/(INDEX(Installed_Capacity!$H$6:$S$11,MATCH(Source_Data!B21175,Installed_Capacity!$G$6:$G$11,0),MATCH(Source_Data!C21175,Installed_Capacity!$H$5:$S$5,0)))</f>
        <v>0</v>
      </c>
      <c r="K21175" s="36">
        <f>I21175/(INDEX(Installed_Capacity!$H$15:$S$20,MATCH(Source_Data!B21175,Installed_Capacity!$G$15:$G$20,0),MATCH(Source_Data!C21175,Installed_Capacity!$H$14:$S$14,0)))</f>
        <v>-2.2181048032150572E-6</v>
      </c>
      <c r="L21175" s="39">
        <v>2.5330000000000001E-6</v>
      </c>
      <c r="M21175" s="40">
        <v>0</v>
      </c>
      <c r="N21175" s="40">
        <f>L21175/(INDEX(Installed_Capacity!$V$6:$AG$11,MATCH(Source_Data!B21175,Installed_Capacity!$U$6:$U$11,0),MATCH(Source_Data!C21175,Installed_Capacity!$V$5:$AG$5,0)))</f>
        <v>1.4455122352081813E-9</v>
      </c>
      <c r="O21175" s="41">
        <f>M21175/(INDEX(Installed_Capacity!$V$15:$AG$20,MATCH(Source_Data!B21175,Installed_Capacity!$U$15:$U$20,0),MATCH(Source_Data!C21175,Installed_Capacity!$V$14:$AG$14,0)))</f>
        <v>0</v>
      </c>
      <c r="P21175" s="37">
        <v>0</v>
      </c>
      <c r="Q21175" s="38">
        <f>P21175/(INDEX(Installed_Capacity!$AJ$15:$AU$20,MATCH(Source_Data!B21175,Installed_Capacity!$AI$15:$AI$20,0),MATCH(Source_Data!C21175,Installed_Capacity!$AJ$14:$AU$14,0)))</f>
        <v>0</v>
      </c>
      <c r="R21175" s="63">
        <v>1027.4087379749999</v>
      </c>
      <c r="S21175" s="42">
        <v>710.43237151699998</v>
      </c>
      <c r="T21175" s="42">
        <f>R21175/(INDEX(Installed_Capacity!$H$25:$S$30,MATCH(Source_Data!B21175,Installed_Capacity!$G$25:$G$30,0),MATCH(Source_Data!C21175,Installed_Capacity!$H$24:$S$24,0)))</f>
        <v>0.73125177080071158</v>
      </c>
      <c r="U21175" s="43">
        <f>S21175/(INDEX(Installed_Capacity!$H$33:$S$38,MATCH(Source_Data!B21175,Installed_Capacity!$G$33:$G$38,0),MATCH(Source_Data!C21175,Installed_Capacity!$H$32:$S$32,0)))</f>
        <v>0.18788641945556678</v>
      </c>
      <c r="V21175" s="21"/>
      <c r="W21175" s="2"/>
    </row>
    <row r="21176" spans="1:23" x14ac:dyDescent="0.25">
      <c r="A21176" s="17">
        <v>43618</v>
      </c>
      <c r="B21176" s="19">
        <v>2019</v>
      </c>
      <c r="C21176" s="19">
        <v>6</v>
      </c>
      <c r="D21176" s="19">
        <v>2</v>
      </c>
      <c r="E21176" s="19">
        <v>6</v>
      </c>
      <c r="F21176" s="69">
        <v>19138.71</v>
      </c>
      <c r="G21176" s="52">
        <f t="shared" si="330"/>
        <v>26348.69</v>
      </c>
      <c r="H21176" s="34">
        <v>0.37183532400000002</v>
      </c>
      <c r="I21176" s="35">
        <v>18.687343473999999</v>
      </c>
      <c r="J21176" s="35">
        <f>H21176/(INDEX(Installed_Capacity!$H$6:$S$11,MATCH(Source_Data!B21176,Installed_Capacity!$G$6:$G$11,0),MATCH(Source_Data!C21176,Installed_Capacity!$H$5:$S$5,0)))</f>
        <v>2.2666251584901981E-4</v>
      </c>
      <c r="K21176" s="36">
        <f>I21176/(INDEX(Installed_Capacity!$H$15:$S$20,MATCH(Source_Data!B21176,Installed_Capacity!$G$15:$G$20,0),MATCH(Source_Data!C21176,Installed_Capacity!$H$14:$S$14,0)))</f>
        <v>4.5821292334324755E-3</v>
      </c>
      <c r="L21176" s="39">
        <v>0.62750187899999998</v>
      </c>
      <c r="M21176" s="40">
        <v>9.2840369860000003</v>
      </c>
      <c r="N21176" s="40">
        <f>L21176/(INDEX(Installed_Capacity!$V$6:$AG$11,MATCH(Source_Data!B21176,Installed_Capacity!$U$6:$U$11,0),MATCH(Source_Data!C21176,Installed_Capacity!$V$5:$AG$5,0)))</f>
        <v>3.5809776696037253E-4</v>
      </c>
      <c r="O21176" s="41">
        <f>M21176/(INDEX(Installed_Capacity!$V$15:$AG$20,MATCH(Source_Data!B21176,Installed_Capacity!$U$15:$U$20,0),MATCH(Source_Data!C21176,Installed_Capacity!$V$14:$AG$14,0)))</f>
        <v>2.9659280583215928E-3</v>
      </c>
      <c r="P21176" s="37">
        <v>0</v>
      </c>
      <c r="Q21176" s="38">
        <f>P21176/(INDEX(Installed_Capacity!$AJ$15:$AU$20,MATCH(Source_Data!B21176,Installed_Capacity!$AI$15:$AI$20,0),MATCH(Source_Data!C21176,Installed_Capacity!$AJ$14:$AU$14,0)))</f>
        <v>0</v>
      </c>
      <c r="R21176" s="63">
        <v>1026.809060949</v>
      </c>
      <c r="S21176" s="42">
        <v>801.27178032999996</v>
      </c>
      <c r="T21176" s="42">
        <f>R21176/(INDEX(Installed_Capacity!$H$25:$S$30,MATCH(Source_Data!B21176,Installed_Capacity!$G$25:$G$30,0),MATCH(Source_Data!C21176,Installed_Capacity!$H$24:$S$24,0)))</f>
        <v>0.73082495441209949</v>
      </c>
      <c r="U21176" s="43">
        <f>S21176/(INDEX(Installed_Capacity!$H$33:$S$38,MATCH(Source_Data!B21176,Installed_Capacity!$G$33:$G$38,0),MATCH(Source_Data!C21176,Installed_Capacity!$H$32:$S$32,0)))</f>
        <v>0.21191050950496934</v>
      </c>
      <c r="V21176" s="21"/>
      <c r="W21176" s="2"/>
    </row>
    <row r="21177" spans="1:23" x14ac:dyDescent="0.25">
      <c r="A21177" s="17">
        <v>43618</v>
      </c>
      <c r="B21177" s="19">
        <v>2019</v>
      </c>
      <c r="C21177" s="19">
        <v>6</v>
      </c>
      <c r="D21177" s="19">
        <v>2</v>
      </c>
      <c r="E21177" s="19">
        <v>7</v>
      </c>
      <c r="F21177" s="69">
        <v>19426.13</v>
      </c>
      <c r="G21177" s="52">
        <f t="shared" si="330"/>
        <v>26348.69</v>
      </c>
      <c r="H21177" s="34">
        <v>135.49643839000001</v>
      </c>
      <c r="I21177" s="35">
        <v>590.60041721799996</v>
      </c>
      <c r="J21177" s="35">
        <f>H21177/(INDEX(Installed_Capacity!$H$6:$S$11,MATCH(Source_Data!B21177,Installed_Capacity!$G$6:$G$11,0),MATCH(Source_Data!C21177,Installed_Capacity!$H$5:$S$5,0)))</f>
        <v>8.2595605182629483E-2</v>
      </c>
      <c r="K21177" s="36">
        <f>I21177/(INDEX(Installed_Capacity!$H$15:$S$20,MATCH(Source_Data!B21177,Installed_Capacity!$G$15:$G$20,0),MATCH(Source_Data!C21177,Installed_Capacity!$H$14:$S$14,0)))</f>
        <v>0.14481498886009156</v>
      </c>
      <c r="L21177" s="39">
        <v>236.246678562</v>
      </c>
      <c r="M21177" s="40">
        <v>574.46693220099996</v>
      </c>
      <c r="N21177" s="40">
        <f>L21177/(INDEX(Installed_Capacity!$V$6:$AG$11,MATCH(Source_Data!B21177,Installed_Capacity!$U$6:$U$11,0),MATCH(Source_Data!C21177,Installed_Capacity!$V$5:$AG$5,0)))</f>
        <v>0.13481937007053507</v>
      </c>
      <c r="O21177" s="41">
        <f>M21177/(INDEX(Installed_Capacity!$V$15:$AG$20,MATCH(Source_Data!B21177,Installed_Capacity!$U$15:$U$20,0),MATCH(Source_Data!C21177,Installed_Capacity!$V$14:$AG$14,0)))</f>
        <v>0.1835222754241701</v>
      </c>
      <c r="P21177" s="37">
        <v>68.056049289000001</v>
      </c>
      <c r="Q21177" s="38">
        <f>P21177/(INDEX(Installed_Capacity!$AJ$15:$AU$20,MATCH(Source_Data!B21177,Installed_Capacity!$AI$15:$AI$20,0),MATCH(Source_Data!C21177,Installed_Capacity!$AJ$14:$AU$14,0)))</f>
        <v>7.4215975233369688E-2</v>
      </c>
      <c r="R21177" s="63">
        <v>1020.369806445</v>
      </c>
      <c r="S21177" s="42">
        <v>765.12932372</v>
      </c>
      <c r="T21177" s="42">
        <f>R21177/(INDEX(Installed_Capacity!$H$25:$S$30,MATCH(Source_Data!B21177,Installed_Capacity!$G$25:$G$30,0),MATCH(Source_Data!C21177,Installed_Capacity!$H$24:$S$24,0)))</f>
        <v>0.72624185512099637</v>
      </c>
      <c r="U21177" s="43">
        <f>S21177/(INDEX(Installed_Capacity!$H$33:$S$38,MATCH(Source_Data!B21177,Installed_Capacity!$G$33:$G$38,0),MATCH(Source_Data!C21177,Installed_Capacity!$H$32:$S$32,0)))</f>
        <v>0.20235199692159592</v>
      </c>
      <c r="V21177" s="21"/>
      <c r="W21177" s="2"/>
    </row>
    <row r="21178" spans="1:23" x14ac:dyDescent="0.25">
      <c r="A21178" s="17">
        <v>43618</v>
      </c>
      <c r="B21178" s="19">
        <v>2019</v>
      </c>
      <c r="C21178" s="19">
        <v>6</v>
      </c>
      <c r="D21178" s="19">
        <v>2</v>
      </c>
      <c r="E21178" s="19">
        <v>8</v>
      </c>
      <c r="F21178" s="69">
        <v>20399.16</v>
      </c>
      <c r="G21178" s="52">
        <f t="shared" si="330"/>
        <v>26348.69</v>
      </c>
      <c r="H21178" s="34">
        <v>592.07399681599998</v>
      </c>
      <c r="I21178" s="35">
        <v>1598.991313984</v>
      </c>
      <c r="J21178" s="35">
        <f>H21178/(INDEX(Installed_Capacity!$H$6:$S$11,MATCH(Source_Data!B21178,Installed_Capacity!$G$6:$G$11,0),MATCH(Source_Data!C21178,Installed_Capacity!$H$5:$S$5,0)))</f>
        <v>0.36091509607919631</v>
      </c>
      <c r="K21178" s="36">
        <f>I21178/(INDEX(Installed_Capacity!$H$15:$S$20,MATCH(Source_Data!B21178,Installed_Capacity!$G$15:$G$20,0),MATCH(Source_Data!C21178,Installed_Capacity!$H$14:$S$14,0)))</f>
        <v>0.3920720381687513</v>
      </c>
      <c r="L21178" s="39">
        <v>878.40124182900001</v>
      </c>
      <c r="M21178" s="40">
        <v>1513.154865061</v>
      </c>
      <c r="N21178" s="40">
        <f>L21178/(INDEX(Installed_Capacity!$V$6:$AG$11,MATCH(Source_Data!B21178,Installed_Capacity!$U$6:$U$11,0),MATCH(Source_Data!C21178,Installed_Capacity!$V$5:$AG$5,0)))</f>
        <v>0.50127901400942754</v>
      </c>
      <c r="O21178" s="41">
        <f>M21178/(INDEX(Installed_Capacity!$V$15:$AG$20,MATCH(Source_Data!B21178,Installed_Capacity!$U$15:$U$20,0),MATCH(Source_Data!C21178,Installed_Capacity!$V$14:$AG$14,0)))</f>
        <v>0.48340053767965935</v>
      </c>
      <c r="P21178" s="37">
        <v>393.82447413099999</v>
      </c>
      <c r="Q21178" s="38">
        <f>P21178/(INDEX(Installed_Capacity!$AJ$15:$AU$20,MATCH(Source_Data!B21178,Installed_Capacity!$AI$15:$AI$20,0),MATCH(Source_Data!C21178,Installed_Capacity!$AJ$14:$AU$14,0)))</f>
        <v>0.42947052795092694</v>
      </c>
      <c r="R21178" s="63">
        <v>963.57009866199996</v>
      </c>
      <c r="S21178" s="42">
        <v>587.05953743299995</v>
      </c>
      <c r="T21178" s="42">
        <f>R21178/(INDEX(Installed_Capacity!$H$25:$S$30,MATCH(Source_Data!B21178,Installed_Capacity!$G$25:$G$30,0),MATCH(Source_Data!C21178,Installed_Capacity!$H$24:$S$24,0)))</f>
        <v>0.68581501684128099</v>
      </c>
      <c r="U21178" s="43">
        <f>S21178/(INDEX(Installed_Capacity!$H$33:$S$38,MATCH(Source_Data!B21178,Installed_Capacity!$G$33:$G$38,0),MATCH(Source_Data!C21178,Installed_Capacity!$H$32:$S$32,0)))</f>
        <v>0.15525828906135122</v>
      </c>
      <c r="V21178" s="21"/>
      <c r="W21178" s="2"/>
    </row>
    <row r="21179" spans="1:23" x14ac:dyDescent="0.25">
      <c r="A21179" s="17">
        <v>43618</v>
      </c>
      <c r="B21179" s="19">
        <v>2019</v>
      </c>
      <c r="C21179" s="19">
        <v>6</v>
      </c>
      <c r="D21179" s="19">
        <v>2</v>
      </c>
      <c r="E21179" s="19">
        <v>9</v>
      </c>
      <c r="F21179" s="69">
        <v>20865.87</v>
      </c>
      <c r="G21179" s="52">
        <f t="shared" si="330"/>
        <v>26348.69</v>
      </c>
      <c r="H21179" s="34">
        <v>999.69576889699999</v>
      </c>
      <c r="I21179" s="35">
        <v>2351.652163579</v>
      </c>
      <c r="J21179" s="35">
        <f>H21179/(INDEX(Installed_Capacity!$H$6:$S$11,MATCH(Source_Data!B21179,Installed_Capacity!$G$6:$G$11,0),MATCH(Source_Data!C21179,Installed_Capacity!$H$5:$S$5,0)))</f>
        <v>0.60939223208877891</v>
      </c>
      <c r="K21179" s="36">
        <f>I21179/(INDEX(Installed_Capacity!$H$15:$S$20,MATCH(Source_Data!B21179,Installed_Capacity!$G$15:$G$20,0),MATCH(Source_Data!C21179,Installed_Capacity!$H$14:$S$14,0)))</f>
        <v>0.57662418099139101</v>
      </c>
      <c r="L21179" s="39">
        <v>1245.1691293260001</v>
      </c>
      <c r="M21179" s="40">
        <v>2112.162505198</v>
      </c>
      <c r="N21179" s="40">
        <f>L21179/(INDEX(Installed_Capacity!$V$6:$AG$11,MATCH(Source_Data!B21179,Installed_Capacity!$U$6:$U$11,0),MATCH(Source_Data!C21179,Installed_Capacity!$V$5:$AG$5,0)))</f>
        <v>0.71058318647621443</v>
      </c>
      <c r="O21179" s="41">
        <f>M21179/(INDEX(Installed_Capacity!$V$15:$AG$20,MATCH(Source_Data!B21179,Installed_Capacity!$U$15:$U$20,0),MATCH(Source_Data!C21179,Installed_Capacity!$V$14:$AG$14,0)))</f>
        <v>0.67476271877721439</v>
      </c>
      <c r="P21179" s="37">
        <v>782.06116993099999</v>
      </c>
      <c r="Q21179" s="38">
        <f>P21179/(INDEX(Installed_Capacity!$AJ$15:$AU$20,MATCH(Source_Data!B21179,Installed_Capacity!$AI$15:$AI$20,0),MATCH(Source_Data!C21179,Installed_Capacity!$AJ$14:$AU$14,0)))</f>
        <v>0.8528475135561614</v>
      </c>
      <c r="R21179" s="63">
        <v>962.571763455</v>
      </c>
      <c r="S21179" s="42">
        <v>414.069367129</v>
      </c>
      <c r="T21179" s="42">
        <f>R21179/(INDEX(Installed_Capacity!$H$25:$S$30,MATCH(Source_Data!B21179,Installed_Capacity!$G$25:$G$30,0),MATCH(Source_Data!C21179,Installed_Capacity!$H$24:$S$24,0)))</f>
        <v>0.6851044579750889</v>
      </c>
      <c r="U21179" s="43">
        <f>S21179/(INDEX(Installed_Capacity!$H$33:$S$38,MATCH(Source_Data!B21179,Installed_Capacity!$G$33:$G$38,0),MATCH(Source_Data!C21179,Installed_Capacity!$H$32:$S$32,0)))</f>
        <v>0.10950797558672161</v>
      </c>
      <c r="V21179" s="21"/>
      <c r="W21179" s="2"/>
    </row>
    <row r="21180" spans="1:23" x14ac:dyDescent="0.25">
      <c r="A21180" s="17">
        <v>43618</v>
      </c>
      <c r="B21180" s="19">
        <v>2019</v>
      </c>
      <c r="C21180" s="19">
        <v>6</v>
      </c>
      <c r="D21180" s="19">
        <v>2</v>
      </c>
      <c r="E21180" s="19">
        <v>10</v>
      </c>
      <c r="F21180" s="69">
        <v>21005.72</v>
      </c>
      <c r="G21180" s="52">
        <f t="shared" si="330"/>
        <v>26348.69</v>
      </c>
      <c r="H21180" s="34">
        <v>1264.4083917790001</v>
      </c>
      <c r="I21180" s="35">
        <v>3356.5158434790001</v>
      </c>
      <c r="J21180" s="35">
        <f>H21180/(INDEX(Installed_Capacity!$H$6:$S$11,MATCH(Source_Data!B21180,Installed_Capacity!$G$6:$G$11,0),MATCH(Source_Data!C21180,Installed_Capacity!$H$5:$S$5,0)))</f>
        <v>0.77075513982431976</v>
      </c>
      <c r="K21180" s="36">
        <f>I21180/(INDEX(Installed_Capacity!$H$15:$S$20,MATCH(Source_Data!B21180,Installed_Capacity!$G$15:$G$20,0),MATCH(Source_Data!C21180,Installed_Capacity!$H$14:$S$14,0)))</f>
        <v>0.82301635811868157</v>
      </c>
      <c r="L21180" s="39">
        <v>1273.338606523</v>
      </c>
      <c r="M21180" s="40">
        <v>2557.696783242</v>
      </c>
      <c r="N21180" s="40">
        <f>L21180/(INDEX(Installed_Capacity!$V$6:$AG$11,MATCH(Source_Data!B21180,Installed_Capacity!$U$6:$U$11,0),MATCH(Source_Data!C21180,Installed_Capacity!$V$5:$AG$5,0)))</f>
        <v>0.72665871902563461</v>
      </c>
      <c r="O21180" s="41">
        <f>M21180/(INDEX(Installed_Capacity!$V$15:$AG$20,MATCH(Source_Data!B21180,Installed_Capacity!$U$15:$U$20,0),MATCH(Source_Data!C21180,Installed_Capacity!$V$14:$AG$14,0)))</f>
        <v>0.81709547964271001</v>
      </c>
      <c r="P21180" s="37">
        <v>875.12833984899999</v>
      </c>
      <c r="Q21180" s="38">
        <f>P21180/(INDEX(Installed_Capacity!$AJ$15:$AU$20,MATCH(Source_Data!B21180,Installed_Capacity!$AI$15:$AI$20,0),MATCH(Source_Data!C21180,Installed_Capacity!$AJ$14:$AU$14,0)))</f>
        <v>0.95433842949727365</v>
      </c>
      <c r="R21180" s="63">
        <v>853.86382618300001</v>
      </c>
      <c r="S21180" s="42">
        <v>315.15449879800002</v>
      </c>
      <c r="T21180" s="42">
        <f>R21180/(INDEX(Installed_Capacity!$H$25:$S$30,MATCH(Source_Data!B21180,Installed_Capacity!$G$25:$G$30,0),MATCH(Source_Data!C21180,Installed_Capacity!$H$24:$S$24,0)))</f>
        <v>0.60773226062846963</v>
      </c>
      <c r="U21180" s="43">
        <f>S21180/(INDEX(Installed_Capacity!$H$33:$S$38,MATCH(Source_Data!B21180,Installed_Capacity!$G$33:$G$38,0),MATCH(Source_Data!C21180,Installed_Capacity!$H$32:$S$32,0)))</f>
        <v>8.3348187284921646E-2</v>
      </c>
      <c r="V21180" s="21"/>
      <c r="W21180" s="2"/>
    </row>
    <row r="21181" spans="1:23" x14ac:dyDescent="0.25">
      <c r="A21181" s="17">
        <v>43618</v>
      </c>
      <c r="B21181" s="19">
        <v>2019</v>
      </c>
      <c r="C21181" s="19">
        <v>6</v>
      </c>
      <c r="D21181" s="19">
        <v>2</v>
      </c>
      <c r="E21181" s="19">
        <v>11</v>
      </c>
      <c r="F21181" s="69">
        <v>21098.07</v>
      </c>
      <c r="G21181" s="52">
        <f t="shared" si="330"/>
        <v>26348.69</v>
      </c>
      <c r="H21181" s="34">
        <v>1460.2532887929999</v>
      </c>
      <c r="I21181" s="35">
        <v>3668.9826371099998</v>
      </c>
      <c r="J21181" s="35">
        <f>H21181/(INDEX(Installed_Capacity!$H$6:$S$11,MATCH(Source_Data!B21181,Installed_Capacity!$G$6:$G$11,0),MATCH(Source_Data!C21181,Installed_Capacity!$H$5:$S$5,0)))</f>
        <v>0.89013781868294639</v>
      </c>
      <c r="K21181" s="36">
        <f>I21181/(INDEX(Installed_Capacity!$H$15:$S$20,MATCH(Source_Data!B21181,Installed_Capacity!$G$15:$G$20,0),MATCH(Source_Data!C21181,Installed_Capacity!$H$14:$S$14,0)))</f>
        <v>0.89963309241082701</v>
      </c>
      <c r="L21181" s="39">
        <v>1338.44599174</v>
      </c>
      <c r="M21181" s="40">
        <v>2593.3091750120002</v>
      </c>
      <c r="N21181" s="40">
        <f>L21181/(INDEX(Installed_Capacity!$V$6:$AG$11,MATCH(Source_Data!B21181,Installed_Capacity!$U$6:$U$11,0),MATCH(Source_Data!C21181,Installed_Capacity!$V$5:$AG$5,0)))</f>
        <v>0.76381368228405766</v>
      </c>
      <c r="O21181" s="41">
        <f>M21181/(INDEX(Installed_Capacity!$V$15:$AG$20,MATCH(Source_Data!B21181,Installed_Capacity!$U$15:$U$20,0),MATCH(Source_Data!C21181,Installed_Capacity!$V$14:$AG$14,0)))</f>
        <v>0.82847240458752236</v>
      </c>
      <c r="P21181" s="37">
        <v>889.49021582499995</v>
      </c>
      <c r="Q21181" s="38">
        <f>P21181/(INDEX(Installed_Capacity!$AJ$15:$AU$20,MATCH(Source_Data!B21181,Installed_Capacity!$AI$15:$AI$20,0),MATCH(Source_Data!C21181,Installed_Capacity!$AJ$14:$AU$14,0)))</f>
        <v>0.97000023535986912</v>
      </c>
      <c r="R21181" s="63">
        <v>780.00259184200002</v>
      </c>
      <c r="S21181" s="42">
        <v>161.88389559399999</v>
      </c>
      <c r="T21181" s="42">
        <f>R21181/(INDEX(Installed_Capacity!$H$25:$S$30,MATCH(Source_Data!B21181,Installed_Capacity!$G$25:$G$30,0),MATCH(Source_Data!C21181,Installed_Capacity!$H$24:$S$24,0)))</f>
        <v>0.55516198707615649</v>
      </c>
      <c r="U21181" s="43">
        <f>S21181/(INDEX(Installed_Capacity!$H$33:$S$38,MATCH(Source_Data!B21181,Installed_Capacity!$G$33:$G$38,0),MATCH(Source_Data!C21181,Installed_Capacity!$H$32:$S$32,0)))</f>
        <v>4.2813062481553379E-2</v>
      </c>
      <c r="V21181" s="21"/>
      <c r="W21181" s="2"/>
    </row>
    <row r="21182" spans="1:23" x14ac:dyDescent="0.25">
      <c r="A21182" s="17">
        <v>43618</v>
      </c>
      <c r="B21182" s="19">
        <v>2019</v>
      </c>
      <c r="C21182" s="19">
        <v>6</v>
      </c>
      <c r="D21182" s="19">
        <v>2</v>
      </c>
      <c r="E21182" s="19">
        <v>12</v>
      </c>
      <c r="F21182" s="69">
        <v>21041.599999999999</v>
      </c>
      <c r="G21182" s="52">
        <f t="shared" si="330"/>
        <v>26348.69</v>
      </c>
      <c r="H21182" s="34">
        <v>1535.450234291</v>
      </c>
      <c r="I21182" s="35">
        <v>3891.7775635100002</v>
      </c>
      <c r="J21182" s="35">
        <f>H21182/(INDEX(Installed_Capacity!$H$6:$S$11,MATCH(Source_Data!B21182,Installed_Capacity!$G$6:$G$11,0),MATCH(Source_Data!C21182,Installed_Capacity!$H$5:$S$5,0)))</f>
        <v>0.93597619860711501</v>
      </c>
      <c r="K21182" s="36">
        <f>I21182/(INDEX(Installed_Capacity!$H$15:$S$20,MATCH(Source_Data!B21182,Installed_Capacity!$G$15:$G$20,0),MATCH(Source_Data!C21182,Installed_Capacity!$H$14:$S$14,0)))</f>
        <v>0.9542623203017917</v>
      </c>
      <c r="L21182" s="39">
        <v>1337.8826566979999</v>
      </c>
      <c r="M21182" s="40">
        <v>2727.4785091540002</v>
      </c>
      <c r="N21182" s="40">
        <f>L21182/(INDEX(Installed_Capacity!$V$6:$AG$11,MATCH(Source_Data!B21182,Installed_Capacity!$U$6:$U$11,0),MATCH(Source_Data!C21182,Installed_Capacity!$V$5:$AG$5,0)))</f>
        <v>0.76349220273580165</v>
      </c>
      <c r="O21182" s="41">
        <f>M21182/(INDEX(Installed_Capacity!$V$15:$AG$20,MATCH(Source_Data!B21182,Installed_Capacity!$U$15:$U$20,0),MATCH(Source_Data!C21182,Installed_Capacity!$V$14:$AG$14,0)))</f>
        <v>0.87133485691275092</v>
      </c>
      <c r="P21182" s="37">
        <v>887.61034375400004</v>
      </c>
      <c r="Q21182" s="38">
        <f>P21182/(INDEX(Installed_Capacity!$AJ$15:$AU$20,MATCH(Source_Data!B21182,Installed_Capacity!$AI$15:$AI$20,0),MATCH(Source_Data!C21182,Installed_Capacity!$AJ$14:$AU$14,0)))</f>
        <v>0.96795021129116687</v>
      </c>
      <c r="R21182" s="63">
        <v>738.01769300700005</v>
      </c>
      <c r="S21182" s="42">
        <v>88.127139744999994</v>
      </c>
      <c r="T21182" s="42">
        <f>R21182/(INDEX(Installed_Capacity!$H$25:$S$30,MATCH(Source_Data!B21182,Installed_Capacity!$G$25:$G$30,0),MATCH(Source_Data!C21182,Installed_Capacity!$H$24:$S$24,0)))</f>
        <v>0.52527949680213515</v>
      </c>
      <c r="U21182" s="43">
        <f>S21182/(INDEX(Installed_Capacity!$H$33:$S$38,MATCH(Source_Data!B21182,Installed_Capacity!$G$33:$G$38,0),MATCH(Source_Data!C21182,Installed_Capacity!$H$32:$S$32,0)))</f>
        <v>2.3306782471344923E-2</v>
      </c>
      <c r="V21182" s="21"/>
      <c r="W21182" s="2"/>
    </row>
    <row r="21183" spans="1:23" x14ac:dyDescent="0.25">
      <c r="A21183" s="17">
        <v>43618</v>
      </c>
      <c r="B21183" s="19">
        <v>2019</v>
      </c>
      <c r="C21183" s="19">
        <v>6</v>
      </c>
      <c r="D21183" s="19">
        <v>2</v>
      </c>
      <c r="E21183" s="19">
        <v>13</v>
      </c>
      <c r="F21183" s="69">
        <v>21131.7</v>
      </c>
      <c r="G21183" s="52">
        <f t="shared" si="330"/>
        <v>26348.69</v>
      </c>
      <c r="H21183" s="34">
        <v>1534.139915017</v>
      </c>
      <c r="I21183" s="35">
        <v>3824.8769844100002</v>
      </c>
      <c r="J21183" s="35">
        <f>H21183/(INDEX(Installed_Capacity!$H$6:$S$11,MATCH(Source_Data!B21183,Installed_Capacity!$G$6:$G$11,0),MATCH(Source_Data!C21183,Installed_Capacity!$H$5:$S$5,0)))</f>
        <v>0.93517745721800938</v>
      </c>
      <c r="K21183" s="36">
        <f>I21183/(INDEX(Installed_Capacity!$H$15:$S$20,MATCH(Source_Data!B21183,Installed_Capacity!$G$15:$G$20,0),MATCH(Source_Data!C21183,Installed_Capacity!$H$14:$S$14,0)))</f>
        <v>0.93785832474971254</v>
      </c>
      <c r="L21183" s="39">
        <v>1510.8941230840001</v>
      </c>
      <c r="M21183" s="40">
        <v>2676.6841771190002</v>
      </c>
      <c r="N21183" s="40">
        <f>L21183/(INDEX(Installed_Capacity!$V$6:$AG$11,MATCH(Source_Data!B21183,Installed_Capacity!$U$6:$U$11,0),MATCH(Source_Data!C21183,Installed_Capacity!$V$5:$AG$5,0)))</f>
        <v>0.86222500632532872</v>
      </c>
      <c r="O21183" s="41">
        <f>M21183/(INDEX(Installed_Capacity!$V$15:$AG$20,MATCH(Source_Data!B21183,Installed_Capacity!$U$15:$U$20,0),MATCH(Source_Data!C21183,Installed_Capacity!$V$14:$AG$14,0)))</f>
        <v>0.85510782821677644</v>
      </c>
      <c r="P21183" s="37">
        <v>859.87806055299995</v>
      </c>
      <c r="Q21183" s="38">
        <f>P21183/(INDEX(Installed_Capacity!$AJ$15:$AU$20,MATCH(Source_Data!B21183,Installed_Capacity!$AI$15:$AI$20,0),MATCH(Source_Data!C21183,Installed_Capacity!$AJ$14:$AU$14,0)))</f>
        <v>0.9377078086728462</v>
      </c>
      <c r="R21183" s="63">
        <v>731.44985208900005</v>
      </c>
      <c r="S21183" s="42">
        <v>170.16514743100001</v>
      </c>
      <c r="T21183" s="42">
        <f>R21183/(INDEX(Installed_Capacity!$H$25:$S$30,MATCH(Source_Data!B21183,Installed_Capacity!$G$25:$G$30,0),MATCH(Source_Data!C21183,Installed_Capacity!$H$24:$S$24,0)))</f>
        <v>0.52060487693167257</v>
      </c>
      <c r="U21183" s="43">
        <f>S21183/(INDEX(Installed_Capacity!$H$33:$S$38,MATCH(Source_Data!B21183,Installed_Capacity!$G$33:$G$38,0),MATCH(Source_Data!C21183,Installed_Capacity!$H$32:$S$32,0)))</f>
        <v>4.500318615643794E-2</v>
      </c>
      <c r="V21183" s="21"/>
      <c r="W21183" s="2"/>
    </row>
    <row r="21184" spans="1:23" x14ac:dyDescent="0.25">
      <c r="A21184" s="17">
        <v>43618</v>
      </c>
      <c r="B21184" s="19">
        <v>2019</v>
      </c>
      <c r="C21184" s="19">
        <v>6</v>
      </c>
      <c r="D21184" s="19">
        <v>2</v>
      </c>
      <c r="E21184" s="19">
        <v>14</v>
      </c>
      <c r="F21184" s="69">
        <v>21483.56</v>
      </c>
      <c r="G21184" s="52">
        <f t="shared" si="330"/>
        <v>26348.69</v>
      </c>
      <c r="H21184" s="34">
        <v>1533.9615597469999</v>
      </c>
      <c r="I21184" s="35">
        <v>3494.180253301</v>
      </c>
      <c r="J21184" s="35">
        <f>H21184/(INDEX(Installed_Capacity!$H$6:$S$11,MATCH(Source_Data!B21184,Installed_Capacity!$G$6:$G$11,0),MATCH(Source_Data!C21184,Installed_Capacity!$H$5:$S$5,0)))</f>
        <v>0.93506873582548999</v>
      </c>
      <c r="K21184" s="36">
        <f>I21184/(INDEX(Installed_Capacity!$H$15:$S$20,MATCH(Source_Data!B21184,Installed_Capacity!$G$15:$G$20,0),MATCH(Source_Data!C21184,Installed_Capacity!$H$14:$S$14,0)))</f>
        <v>0.85677161699355864</v>
      </c>
      <c r="L21184" s="39">
        <v>1492.3489924769999</v>
      </c>
      <c r="M21184" s="40">
        <v>1991.8114554920001</v>
      </c>
      <c r="N21184" s="40">
        <f>L21184/(INDEX(Installed_Capacity!$V$6:$AG$11,MATCH(Source_Data!B21184,Installed_Capacity!$U$6:$U$11,0),MATCH(Source_Data!C21184,Installed_Capacity!$V$5:$AG$5,0)))</f>
        <v>0.85164181911808345</v>
      </c>
      <c r="O21184" s="41">
        <f>M21184/(INDEX(Installed_Capacity!$V$15:$AG$20,MATCH(Source_Data!B21184,Installed_Capacity!$U$15:$U$20,0),MATCH(Source_Data!C21184,Installed_Capacity!$V$14:$AG$14,0)))</f>
        <v>0.63631472942627221</v>
      </c>
      <c r="P21184" s="37">
        <v>846.87022900800002</v>
      </c>
      <c r="Q21184" s="38">
        <f>P21184/(INDEX(Installed_Capacity!$AJ$15:$AU$20,MATCH(Source_Data!B21184,Installed_Capacity!$AI$15:$AI$20,0),MATCH(Source_Data!C21184,Installed_Capacity!$AJ$14:$AU$14,0)))</f>
        <v>0.9235226052431843</v>
      </c>
      <c r="R21184" s="63">
        <v>744.89151003999996</v>
      </c>
      <c r="S21184" s="42">
        <v>345.90511413000002</v>
      </c>
      <c r="T21184" s="42">
        <f>R21184/(INDEX(Installed_Capacity!$H$25:$S$30,MATCH(Source_Data!B21184,Installed_Capacity!$G$25:$G$30,0),MATCH(Source_Data!C21184,Installed_Capacity!$H$24:$S$24,0)))</f>
        <v>0.53017189326690384</v>
      </c>
      <c r="U21184" s="43">
        <f>S21184/(INDEX(Installed_Capacity!$H$33:$S$38,MATCH(Source_Data!B21184,Installed_Capacity!$G$33:$G$38,0),MATCH(Source_Data!C21184,Installed_Capacity!$H$32:$S$32,0)))</f>
        <v>9.1480731975203511E-2</v>
      </c>
      <c r="V21184" s="21"/>
      <c r="W21184" s="2"/>
    </row>
    <row r="21185" spans="1:23" x14ac:dyDescent="0.25">
      <c r="A21185" s="17">
        <v>43618</v>
      </c>
      <c r="B21185" s="19">
        <v>2019</v>
      </c>
      <c r="C21185" s="19">
        <v>6</v>
      </c>
      <c r="D21185" s="19">
        <v>2</v>
      </c>
      <c r="E21185" s="19">
        <v>15</v>
      </c>
      <c r="F21185" s="69">
        <v>21981.93</v>
      </c>
      <c r="G21185" s="52">
        <f t="shared" si="330"/>
        <v>26348.69</v>
      </c>
      <c r="H21185" s="34">
        <v>1458.052642462</v>
      </c>
      <c r="I21185" s="35">
        <v>3356.68529631</v>
      </c>
      <c r="J21185" s="35">
        <f>H21185/(INDEX(Installed_Capacity!$H$6:$S$11,MATCH(Source_Data!B21185,Installed_Capacity!$G$6:$G$11,0),MATCH(Source_Data!C21185,Installed_Capacity!$H$5:$S$5,0)))</f>
        <v>0.88879635378791577</v>
      </c>
      <c r="K21185" s="36">
        <f>I21185/(INDEX(Installed_Capacity!$H$15:$S$20,MATCH(Source_Data!B21185,Installed_Capacity!$G$15:$G$20,0),MATCH(Source_Data!C21185,Installed_Capacity!$H$14:$S$14,0)))</f>
        <v>0.82305790788586453</v>
      </c>
      <c r="L21185" s="39">
        <v>1446.119787764</v>
      </c>
      <c r="M21185" s="40">
        <v>1998.6970066649999</v>
      </c>
      <c r="N21185" s="40">
        <f>L21185/(INDEX(Installed_Capacity!$V$6:$AG$11,MATCH(Source_Data!B21185,Installed_Capacity!$U$6:$U$11,0),MATCH(Source_Data!C21185,Installed_Capacity!$V$5:$AG$5,0)))</f>
        <v>0.82526010532551131</v>
      </c>
      <c r="O21185" s="41">
        <f>M21185/(INDEX(Installed_Capacity!$V$15:$AG$20,MATCH(Source_Data!B21185,Installed_Capacity!$U$15:$U$20,0),MATCH(Source_Data!C21185,Installed_Capacity!$V$14:$AG$14,0)))</f>
        <v>0.63851442439213724</v>
      </c>
      <c r="P21185" s="37">
        <v>660.60447441700001</v>
      </c>
      <c r="Q21185" s="38">
        <f>P21185/(INDEX(Installed_Capacity!$AJ$15:$AU$20,MATCH(Source_Data!B21185,Installed_Capacity!$AI$15:$AI$20,0),MATCH(Source_Data!C21185,Installed_Capacity!$AJ$14:$AU$14,0)))</f>
        <v>0.72039746392257364</v>
      </c>
      <c r="R21185" s="63">
        <v>785.57398873199998</v>
      </c>
      <c r="S21185" s="42">
        <v>696.84923583700004</v>
      </c>
      <c r="T21185" s="42">
        <f>R21185/(INDEX(Installed_Capacity!$H$25:$S$30,MATCH(Source_Data!B21185,Installed_Capacity!$G$25:$G$30,0),MATCH(Source_Data!C21185,Installed_Capacity!$H$24:$S$24,0)))</f>
        <v>0.55912739411530243</v>
      </c>
      <c r="U21185" s="43">
        <f>S21185/(INDEX(Installed_Capacity!$H$33:$S$38,MATCH(Source_Data!B21185,Installed_Capacity!$G$33:$G$38,0),MATCH(Source_Data!C21185,Installed_Capacity!$H$32:$S$32,0)))</f>
        <v>0.18429411872404913</v>
      </c>
      <c r="V21185" s="21"/>
      <c r="W21185" s="2"/>
    </row>
    <row r="21186" spans="1:23" x14ac:dyDescent="0.25">
      <c r="A21186" s="17">
        <v>43618</v>
      </c>
      <c r="B21186" s="19">
        <v>2019</v>
      </c>
      <c r="C21186" s="19">
        <v>6</v>
      </c>
      <c r="D21186" s="19">
        <v>2</v>
      </c>
      <c r="E21186" s="19">
        <v>16</v>
      </c>
      <c r="F21186" s="69">
        <v>22794.94</v>
      </c>
      <c r="G21186" s="52">
        <f t="shared" si="330"/>
        <v>26348.69</v>
      </c>
      <c r="H21186" s="34">
        <v>1256.0535526690001</v>
      </c>
      <c r="I21186" s="35">
        <v>3076.842304582</v>
      </c>
      <c r="J21186" s="35">
        <f>H21186/(INDEX(Installed_Capacity!$H$6:$S$11,MATCH(Source_Data!B21186,Installed_Capacity!$G$6:$G$11,0),MATCH(Source_Data!C21186,Installed_Capacity!$H$5:$S$5,0)))</f>
        <v>0.76566221634460652</v>
      </c>
      <c r="K21186" s="36">
        <f>I21186/(INDEX(Installed_Capacity!$H$15:$S$20,MATCH(Source_Data!B21186,Installed_Capacity!$G$15:$G$20,0),MATCH(Source_Data!C21186,Installed_Capacity!$H$14:$S$14,0)))</f>
        <v>0.75444051692539316</v>
      </c>
      <c r="L21186" s="39">
        <v>1390.85615988</v>
      </c>
      <c r="M21186" s="40">
        <v>1926.6261120439999</v>
      </c>
      <c r="N21186" s="40">
        <f>L21186/(INDEX(Installed_Capacity!$V$6:$AG$11,MATCH(Source_Data!B21186,Installed_Capacity!$U$6:$U$11,0),MATCH(Source_Data!C21186,Installed_Capacity!$V$5:$AG$5,0)))</f>
        <v>0.79372269898192116</v>
      </c>
      <c r="O21186" s="41">
        <f>M21186/(INDEX(Installed_Capacity!$V$15:$AG$20,MATCH(Source_Data!B21186,Installed_Capacity!$U$15:$U$20,0),MATCH(Source_Data!C21186,Installed_Capacity!$V$14:$AG$14,0)))</f>
        <v>0.61549027133597212</v>
      </c>
      <c r="P21186" s="37">
        <v>481.93138614200001</v>
      </c>
      <c r="Q21186" s="38">
        <f>P21186/(INDEX(Installed_Capacity!$AJ$15:$AU$20,MATCH(Source_Data!B21186,Installed_Capacity!$AI$15:$AI$20,0),MATCH(Source_Data!C21186,Installed_Capacity!$AJ$14:$AU$14,0)))</f>
        <v>0.52555222043838601</v>
      </c>
      <c r="R21186" s="63">
        <v>866.77789990500003</v>
      </c>
      <c r="S21186" s="42">
        <v>1269.1202387769999</v>
      </c>
      <c r="T21186" s="42">
        <f>R21186/(INDEX(Installed_Capacity!$H$25:$S$30,MATCH(Source_Data!B21186,Installed_Capacity!$G$25:$G$30,0),MATCH(Source_Data!C21186,Installed_Capacity!$H$24:$S$24,0)))</f>
        <v>0.61692377217437711</v>
      </c>
      <c r="U21186" s="43">
        <f>S21186/(INDEX(Installed_Capacity!$H$33:$S$38,MATCH(Source_Data!B21186,Installed_Capacity!$G$33:$G$38,0),MATCH(Source_Data!C21186,Installed_Capacity!$H$32:$S$32,0)))</f>
        <v>0.3356413179951761</v>
      </c>
      <c r="V21186" s="21"/>
      <c r="W21186" s="2"/>
    </row>
    <row r="21187" spans="1:23" x14ac:dyDescent="0.25">
      <c r="A21187" s="17">
        <v>43618</v>
      </c>
      <c r="B21187" s="19">
        <v>2019</v>
      </c>
      <c r="C21187" s="19">
        <v>6</v>
      </c>
      <c r="D21187" s="19">
        <v>2</v>
      </c>
      <c r="E21187" s="19">
        <v>17</v>
      </c>
      <c r="F21187" s="69">
        <v>23929.8</v>
      </c>
      <c r="G21187" s="52">
        <f t="shared" ref="G21187:G21250" si="331">_xlfn.MAXIFS($F:$F,$B:$B,B21187,$C:$C,C21187,$D:$D,D21187)</f>
        <v>26348.69</v>
      </c>
      <c r="H21187" s="34">
        <v>1154.465955682</v>
      </c>
      <c r="I21187" s="35">
        <v>2572.9542590370002</v>
      </c>
      <c r="J21187" s="35">
        <f>H21187/(INDEX(Installed_Capacity!$H$6:$S$11,MATCH(Source_Data!B21187,Installed_Capacity!$G$6:$G$11,0),MATCH(Source_Data!C21187,Installed_Capacity!$H$5:$S$5,0)))</f>
        <v>0.70373668419121227</v>
      </c>
      <c r="K21187" s="36">
        <f>I21187/(INDEX(Installed_Capacity!$H$15:$S$20,MATCH(Source_Data!B21187,Installed_Capacity!$G$15:$G$20,0),MATCH(Source_Data!C21187,Installed_Capacity!$H$14:$S$14,0)))</f>
        <v>0.63088736732543627</v>
      </c>
      <c r="L21187" s="39">
        <v>1135.4514918519999</v>
      </c>
      <c r="M21187" s="40">
        <v>1444.0255523779999</v>
      </c>
      <c r="N21187" s="40">
        <f>L21187/(INDEX(Installed_Capacity!$V$6:$AG$11,MATCH(Source_Data!B21187,Installed_Capacity!$U$6:$U$11,0),MATCH(Source_Data!C21187,Installed_Capacity!$V$5:$AG$5,0)))</f>
        <v>0.64797040029903208</v>
      </c>
      <c r="O21187" s="41">
        <f>M21187/(INDEX(Installed_Capacity!$V$15:$AG$20,MATCH(Source_Data!B21187,Installed_Capacity!$U$15:$U$20,0),MATCH(Source_Data!C21187,Installed_Capacity!$V$14:$AG$14,0)))</f>
        <v>0.46131611810569828</v>
      </c>
      <c r="P21187" s="37">
        <v>439.80830566700001</v>
      </c>
      <c r="Q21187" s="38">
        <f>P21187/(INDEX(Installed_Capacity!$AJ$15:$AU$20,MATCH(Source_Data!B21187,Installed_Capacity!$AI$15:$AI$20,0),MATCH(Source_Data!C21187,Installed_Capacity!$AJ$14:$AU$14,0)))</f>
        <v>0.47961647291930209</v>
      </c>
      <c r="R21187" s="63">
        <v>916.52393254799995</v>
      </c>
      <c r="S21187" s="42">
        <v>1463.5636760800001</v>
      </c>
      <c r="T21187" s="42">
        <f>R21187/(INDEX(Installed_Capacity!$H$25:$S$30,MATCH(Source_Data!B21187,Installed_Capacity!$G$25:$G$30,0),MATCH(Source_Data!C21187,Installed_Capacity!$H$24:$S$24,0)))</f>
        <v>0.65233020110177919</v>
      </c>
      <c r="U21187" s="43">
        <f>S21187/(INDEX(Installed_Capacity!$H$33:$S$38,MATCH(Source_Data!B21187,Installed_Capacity!$G$33:$G$38,0),MATCH(Source_Data!C21187,Installed_Capacity!$H$32:$S$32,0)))</f>
        <v>0.38706532777598529</v>
      </c>
      <c r="V21187" s="21"/>
      <c r="W21187" s="2"/>
    </row>
    <row r="21188" spans="1:23" x14ac:dyDescent="0.25">
      <c r="A21188" s="17">
        <v>43618</v>
      </c>
      <c r="B21188" s="19">
        <v>2019</v>
      </c>
      <c r="C21188" s="19">
        <v>6</v>
      </c>
      <c r="D21188" s="19">
        <v>2</v>
      </c>
      <c r="E21188" s="19">
        <v>18</v>
      </c>
      <c r="F21188" s="69">
        <v>24985.53</v>
      </c>
      <c r="G21188" s="52">
        <f t="shared" si="331"/>
        <v>26348.69</v>
      </c>
      <c r="H21188" s="34">
        <v>820.18043827999998</v>
      </c>
      <c r="I21188" s="35">
        <v>1970.7913348699999</v>
      </c>
      <c r="J21188" s="35">
        <f>H21188/(INDEX(Installed_Capacity!$H$6:$S$11,MATCH(Source_Data!B21188,Installed_Capacity!$G$6:$G$11,0),MATCH(Source_Data!C21188,Installed_Capacity!$H$5:$S$5,0)))</f>
        <v>0.4999636925046328</v>
      </c>
      <c r="K21188" s="36">
        <f>I21188/(INDEX(Installed_Capacity!$H$15:$S$20,MATCH(Source_Data!B21188,Installed_Capacity!$G$15:$G$20,0),MATCH(Source_Data!C21188,Installed_Capacity!$H$14:$S$14,0)))</f>
        <v>0.48323725633166675</v>
      </c>
      <c r="L21188" s="39">
        <v>829.38969462499995</v>
      </c>
      <c r="M21188" s="40">
        <v>813.70117827199999</v>
      </c>
      <c r="N21188" s="40">
        <f>L21188/(INDEX(Installed_Capacity!$V$6:$AG$11,MATCH(Source_Data!B21188,Installed_Capacity!$U$6:$U$11,0),MATCH(Source_Data!C21188,Installed_Capacity!$V$5:$AG$5,0)))</f>
        <v>0.47330949519779492</v>
      </c>
      <c r="O21188" s="41">
        <f>M21188/(INDEX(Installed_Capacity!$V$15:$AG$20,MATCH(Source_Data!B21188,Installed_Capacity!$U$15:$U$20,0),MATCH(Source_Data!C21188,Installed_Capacity!$V$14:$AG$14,0)))</f>
        <v>0.25994932585528857</v>
      </c>
      <c r="P21188" s="37">
        <v>343.35358886900002</v>
      </c>
      <c r="Q21188" s="38">
        <f>P21188/(INDEX(Installed_Capacity!$AJ$15:$AU$20,MATCH(Source_Data!B21188,Installed_Capacity!$AI$15:$AI$20,0),MATCH(Source_Data!C21188,Installed_Capacity!$AJ$14:$AU$14,0)))</f>
        <v>0.37443139462268266</v>
      </c>
      <c r="R21188" s="63">
        <v>916.307996559</v>
      </c>
      <c r="S21188" s="42">
        <v>1527.9014085839999</v>
      </c>
      <c r="T21188" s="42">
        <f>R21188/(INDEX(Installed_Capacity!$H$25:$S$30,MATCH(Source_Data!B21188,Installed_Capacity!$G$25:$G$30,0),MATCH(Source_Data!C21188,Installed_Capacity!$H$24:$S$24,0)))</f>
        <v>0.65217651000640564</v>
      </c>
      <c r="U21188" s="43">
        <f>S21188/(INDEX(Installed_Capacity!$H$33:$S$38,MATCH(Source_Data!B21188,Installed_Capacity!$G$33:$G$38,0),MATCH(Source_Data!C21188,Installed_Capacity!$H$32:$S$32,0)))</f>
        <v>0.40408058029080868</v>
      </c>
      <c r="V21188" s="21"/>
      <c r="W21188" s="2"/>
    </row>
    <row r="21189" spans="1:23" x14ac:dyDescent="0.25">
      <c r="A21189" s="17">
        <v>43618</v>
      </c>
      <c r="B21189" s="19">
        <v>2019</v>
      </c>
      <c r="C21189" s="19">
        <v>6</v>
      </c>
      <c r="D21189" s="19">
        <v>2</v>
      </c>
      <c r="E21189" s="19">
        <v>19</v>
      </c>
      <c r="F21189" s="69">
        <v>25647.79</v>
      </c>
      <c r="G21189" s="52">
        <f t="shared" si="331"/>
        <v>26348.69</v>
      </c>
      <c r="H21189" s="34">
        <v>278.871778506</v>
      </c>
      <c r="I21189" s="35">
        <v>839.74785594299999</v>
      </c>
      <c r="J21189" s="35">
        <f>H21189/(INDEX(Installed_Capacity!$H$6:$S$11,MATCH(Source_Data!B21189,Installed_Capacity!$G$6:$G$11,0),MATCH(Source_Data!C21189,Installed_Capacity!$H$5:$S$5,0)))</f>
        <v>0.16999401303642836</v>
      </c>
      <c r="K21189" s="36">
        <f>I21189/(INDEX(Installed_Capacity!$H$15:$S$20,MATCH(Source_Data!B21189,Installed_Capacity!$G$15:$G$20,0),MATCH(Source_Data!C21189,Installed_Capacity!$H$14:$S$14,0)))</f>
        <v>0.20590584235700571</v>
      </c>
      <c r="L21189" s="39">
        <v>400.387198754</v>
      </c>
      <c r="M21189" s="40">
        <v>435.80665727399997</v>
      </c>
      <c r="N21189" s="40">
        <f>L21189/(INDEX(Installed_Capacity!$V$6:$AG$11,MATCH(Source_Data!B21189,Installed_Capacity!$U$6:$U$11,0),MATCH(Source_Data!C21189,Installed_Capacity!$V$5:$AG$5,0)))</f>
        <v>0.2284897728462838</v>
      </c>
      <c r="O21189" s="41">
        <f>M21189/(INDEX(Installed_Capacity!$V$15:$AG$20,MATCH(Source_Data!B21189,Installed_Capacity!$U$15:$U$20,0),MATCH(Source_Data!C21189,Installed_Capacity!$V$14:$AG$14,0)))</f>
        <v>0.1392251231615568</v>
      </c>
      <c r="P21189" s="37">
        <v>201.03722388</v>
      </c>
      <c r="Q21189" s="38">
        <f>P21189/(INDEX(Installed_Capacity!$AJ$15:$AU$20,MATCH(Source_Data!B21189,Installed_Capacity!$AI$15:$AI$20,0),MATCH(Source_Data!C21189,Installed_Capacity!$AJ$14:$AU$14,0)))</f>
        <v>0.21923361382769901</v>
      </c>
      <c r="R21189" s="63">
        <v>922.087473477</v>
      </c>
      <c r="S21189" s="42">
        <v>2284.2973725900001</v>
      </c>
      <c r="T21189" s="42">
        <f>R21189/(INDEX(Installed_Capacity!$H$25:$S$30,MATCH(Source_Data!B21189,Installed_Capacity!$G$25:$G$30,0),MATCH(Source_Data!C21189,Installed_Capacity!$H$24:$S$24,0)))</f>
        <v>0.6562900167096084</v>
      </c>
      <c r="U21189" s="43">
        <f>S21189/(INDEX(Installed_Capacity!$H$33:$S$38,MATCH(Source_Data!B21189,Installed_Capacity!$G$33:$G$38,0),MATCH(Source_Data!C21189,Installed_Capacity!$H$32:$S$32,0)))</f>
        <v>0.6041228856044939</v>
      </c>
      <c r="V21189" s="21"/>
      <c r="W21189" s="2"/>
    </row>
    <row r="21190" spans="1:23" x14ac:dyDescent="0.25">
      <c r="A21190" s="17">
        <v>43618</v>
      </c>
      <c r="B21190" s="19">
        <v>2019</v>
      </c>
      <c r="C21190" s="19">
        <v>6</v>
      </c>
      <c r="D21190" s="19">
        <v>2</v>
      </c>
      <c r="E21190" s="19">
        <v>20</v>
      </c>
      <c r="F21190" s="69">
        <v>26348.69</v>
      </c>
      <c r="G21190" s="52">
        <f t="shared" si="331"/>
        <v>26348.69</v>
      </c>
      <c r="H21190" s="34">
        <v>67.205376587999993</v>
      </c>
      <c r="I21190" s="35">
        <v>96.521360946000001</v>
      </c>
      <c r="J21190" s="35">
        <f>H21190/(INDEX(Installed_Capacity!$H$6:$S$11,MATCH(Source_Data!B21190,Installed_Capacity!$G$6:$G$11,0),MATCH(Source_Data!C21190,Installed_Capacity!$H$5:$S$5,0)))</f>
        <v>4.0966897851848233E-2</v>
      </c>
      <c r="K21190" s="36">
        <f>I21190/(INDEX(Installed_Capacity!$H$15:$S$20,MATCH(Source_Data!B21190,Installed_Capacity!$G$15:$G$20,0),MATCH(Source_Data!C21190,Installed_Capacity!$H$14:$S$14,0)))</f>
        <v>2.3666999552755922E-2</v>
      </c>
      <c r="L21190" s="39">
        <v>103.689193962</v>
      </c>
      <c r="M21190" s="40">
        <v>66.938900328000003</v>
      </c>
      <c r="N21190" s="40">
        <f>L21190/(INDEX(Installed_Capacity!$V$6:$AG$11,MATCH(Source_Data!B21190,Installed_Capacity!$U$6:$U$11,0),MATCH(Source_Data!C21190,Installed_Capacity!$V$5:$AG$5,0)))</f>
        <v>5.9172522120388975E-2</v>
      </c>
      <c r="O21190" s="41">
        <f>M21190/(INDEX(Installed_Capacity!$V$15:$AG$20,MATCH(Source_Data!B21190,Installed_Capacity!$U$15:$U$20,0),MATCH(Source_Data!C21190,Installed_Capacity!$V$14:$AG$14,0)))</f>
        <v>2.1384658740092582E-2</v>
      </c>
      <c r="P21190" s="37">
        <v>67.473683106999999</v>
      </c>
      <c r="Q21190" s="38">
        <f>P21190/(INDEX(Installed_Capacity!$AJ$15:$AU$20,MATCH(Source_Data!B21190,Installed_Capacity!$AI$15:$AI$20,0),MATCH(Source_Data!C21190,Installed_Capacity!$AJ$14:$AU$14,0)))</f>
        <v>7.3580897608506002E-2</v>
      </c>
      <c r="R21190" s="63">
        <v>899.85760491300005</v>
      </c>
      <c r="S21190" s="42">
        <v>2313.7601241060001</v>
      </c>
      <c r="T21190" s="42">
        <f>R21190/(INDEX(Installed_Capacity!$H$25:$S$30,MATCH(Source_Data!B21190,Installed_Capacity!$G$25:$G$30,0),MATCH(Source_Data!C21190,Installed_Capacity!$H$24:$S$24,0)))</f>
        <v>0.64046804620142339</v>
      </c>
      <c r="U21190" s="43">
        <f>S21190/(INDEX(Installed_Capacity!$H$33:$S$38,MATCH(Source_Data!B21190,Installed_Capacity!$G$33:$G$38,0),MATCH(Source_Data!C21190,Installed_Capacity!$H$32:$S$32,0)))</f>
        <v>0.611914831905913</v>
      </c>
      <c r="V21190" s="21"/>
      <c r="W21190" s="2"/>
    </row>
    <row r="21191" spans="1:23" x14ac:dyDescent="0.25">
      <c r="A21191" s="17">
        <v>43618</v>
      </c>
      <c r="B21191" s="19">
        <v>2019</v>
      </c>
      <c r="C21191" s="19">
        <v>6</v>
      </c>
      <c r="D21191" s="19">
        <v>2</v>
      </c>
      <c r="E21191" s="19">
        <v>21</v>
      </c>
      <c r="F21191" s="69">
        <v>25736.97</v>
      </c>
      <c r="G21191" s="52">
        <f t="shared" si="331"/>
        <v>26348.69</v>
      </c>
      <c r="H21191" s="34">
        <v>0.66684850900000003</v>
      </c>
      <c r="I21191" s="35">
        <v>2.4382297429999999</v>
      </c>
      <c r="J21191" s="35">
        <f>H21191/(INDEX(Installed_Capacity!$H$6:$S$11,MATCH(Source_Data!B21191,Installed_Capacity!$G$6:$G$11,0),MATCH(Source_Data!C21191,Installed_Capacity!$H$5:$S$5,0)))</f>
        <v>4.0649597008192727E-4</v>
      </c>
      <c r="K21191" s="36">
        <f>I21191/(INDEX(Installed_Capacity!$H$15:$S$20,MATCH(Source_Data!B21191,Installed_Capacity!$G$15:$G$20,0),MATCH(Source_Data!C21191,Installed_Capacity!$H$14:$S$14,0)))</f>
        <v>5.9785296924461356E-4</v>
      </c>
      <c r="L21191" s="39">
        <v>1.6036194479999999</v>
      </c>
      <c r="M21191" s="40">
        <v>2.0006999000000001E-2</v>
      </c>
      <c r="N21191" s="40">
        <f>L21191/(INDEX(Installed_Capacity!$V$6:$AG$11,MATCH(Source_Data!B21191,Installed_Capacity!$U$6:$U$11,0),MATCH(Source_Data!C21191,Installed_Capacity!$V$5:$AG$5,0)))</f>
        <v>9.1514075511322135E-4</v>
      </c>
      <c r="O21191" s="41">
        <f>M21191/(INDEX(Installed_Capacity!$V$15:$AG$20,MATCH(Source_Data!B21191,Installed_Capacity!$U$15:$U$20,0),MATCH(Source_Data!C21191,Installed_Capacity!$V$14:$AG$14,0)))</f>
        <v>6.3915427939799953E-6</v>
      </c>
      <c r="P21191" s="37">
        <v>1.3750296630000001</v>
      </c>
      <c r="Q21191" s="38">
        <f>P21191/(INDEX(Installed_Capacity!$AJ$15:$AU$20,MATCH(Source_Data!B21191,Installed_Capacity!$AI$15:$AI$20,0),MATCH(Source_Data!C21191,Installed_Capacity!$AJ$14:$AU$14,0)))</f>
        <v>1.4994870916030536E-3</v>
      </c>
      <c r="R21191" s="63">
        <v>966.85415829500005</v>
      </c>
      <c r="S21191" s="42">
        <v>2141.9383611049998</v>
      </c>
      <c r="T21191" s="42">
        <f>R21191/(INDEX(Installed_Capacity!$H$25:$S$30,MATCH(Source_Data!B21191,Installed_Capacity!$G$25:$G$30,0),MATCH(Source_Data!C21191,Installed_Capacity!$H$24:$S$24,0)))</f>
        <v>0.68815242583274017</v>
      </c>
      <c r="U21191" s="43">
        <f>S21191/(INDEX(Installed_Capacity!$H$33:$S$38,MATCH(Source_Data!B21191,Installed_Capacity!$G$33:$G$38,0),MATCH(Source_Data!C21191,Installed_Capacity!$H$32:$S$32,0)))</f>
        <v>0.56647352443020427</v>
      </c>
      <c r="V21191" s="21"/>
      <c r="W21191" s="2"/>
    </row>
    <row r="21192" spans="1:23" x14ac:dyDescent="0.25">
      <c r="A21192" s="17">
        <v>43618</v>
      </c>
      <c r="B21192" s="19">
        <v>2019</v>
      </c>
      <c r="C21192" s="19">
        <v>6</v>
      </c>
      <c r="D21192" s="19">
        <v>2</v>
      </c>
      <c r="E21192" s="19">
        <v>22</v>
      </c>
      <c r="F21192" s="69">
        <v>23961.32</v>
      </c>
      <c r="G21192" s="52">
        <f t="shared" si="331"/>
        <v>26348.69</v>
      </c>
      <c r="H21192" s="34">
        <v>0</v>
      </c>
      <c r="I21192" s="35">
        <v>1.2317588000000001E-2</v>
      </c>
      <c r="J21192" s="35">
        <f>H21192/(INDEX(Installed_Capacity!$H$6:$S$11,MATCH(Source_Data!B21192,Installed_Capacity!$G$6:$G$11,0),MATCH(Source_Data!C21192,Installed_Capacity!$H$5:$S$5,0)))</f>
        <v>0</v>
      </c>
      <c r="K21192" s="36">
        <f>I21192/(INDEX(Installed_Capacity!$H$15:$S$20,MATCH(Source_Data!B21192,Installed_Capacity!$G$15:$G$20,0),MATCH(Source_Data!C21192,Installed_Capacity!$H$14:$S$14,0)))</f>
        <v>3.0202677089284534E-6</v>
      </c>
      <c r="L21192" s="39">
        <v>3.2610000000000002E-6</v>
      </c>
      <c r="M21192" s="40">
        <v>0</v>
      </c>
      <c r="N21192" s="40">
        <f>L21192/(INDEX(Installed_Capacity!$V$6:$AG$11,MATCH(Source_Data!B21192,Installed_Capacity!$U$6:$U$11,0),MATCH(Source_Data!C21192,Installed_Capacity!$V$5:$AG$5,0)))</f>
        <v>1.860961468224982E-9</v>
      </c>
      <c r="O21192" s="41">
        <f>M21192/(INDEX(Installed_Capacity!$V$15:$AG$20,MATCH(Source_Data!B21192,Installed_Capacity!$U$15:$U$20,0),MATCH(Source_Data!C21192,Installed_Capacity!$V$14:$AG$14,0)))</f>
        <v>0</v>
      </c>
      <c r="P21192" s="37">
        <v>0</v>
      </c>
      <c r="Q21192" s="38">
        <f>P21192/(INDEX(Installed_Capacity!$AJ$15:$AU$20,MATCH(Source_Data!B21192,Installed_Capacity!$AI$15:$AI$20,0),MATCH(Source_Data!C21192,Installed_Capacity!$AJ$14:$AU$14,0)))</f>
        <v>0</v>
      </c>
      <c r="R21192" s="63">
        <v>954.85190165699998</v>
      </c>
      <c r="S21192" s="42">
        <v>2114.770423209</v>
      </c>
      <c r="T21192" s="42">
        <f>R21192/(INDEX(Installed_Capacity!$H$25:$S$30,MATCH(Source_Data!B21192,Installed_Capacity!$G$25:$G$30,0),MATCH(Source_Data!C21192,Installed_Capacity!$H$24:$S$24,0)))</f>
        <v>0.67960989441779351</v>
      </c>
      <c r="U21192" s="43">
        <f>S21192/(INDEX(Installed_Capacity!$H$33:$S$38,MATCH(Source_Data!B21192,Installed_Capacity!$G$33:$G$38,0),MATCH(Source_Data!C21192,Installed_Capacity!$H$32:$S$32,0)))</f>
        <v>0.55928848222221639</v>
      </c>
      <c r="V21192" s="21"/>
      <c r="W21192" s="2"/>
    </row>
    <row r="21193" spans="1:23" x14ac:dyDescent="0.25">
      <c r="A21193" s="17">
        <v>43618</v>
      </c>
      <c r="B21193" s="19">
        <v>2019</v>
      </c>
      <c r="C21193" s="19">
        <v>6</v>
      </c>
      <c r="D21193" s="19">
        <v>2</v>
      </c>
      <c r="E21193" s="19">
        <v>23</v>
      </c>
      <c r="F21193" s="69">
        <v>22084.400000000001</v>
      </c>
      <c r="G21193" s="52">
        <f t="shared" si="331"/>
        <v>26348.69</v>
      </c>
      <c r="H21193" s="34">
        <v>0</v>
      </c>
      <c r="I21193" s="35">
        <v>2.8945220000000001E-3</v>
      </c>
      <c r="J21193" s="35">
        <f>H21193/(INDEX(Installed_Capacity!$H$6:$S$11,MATCH(Source_Data!B21193,Installed_Capacity!$G$6:$G$11,0),MATCH(Source_Data!C21193,Installed_Capacity!$H$5:$S$5,0)))</f>
        <v>0</v>
      </c>
      <c r="K21193" s="36">
        <f>I21193/(INDEX(Installed_Capacity!$H$15:$S$20,MATCH(Source_Data!B21193,Installed_Capacity!$G$15:$G$20,0),MATCH(Source_Data!C21193,Installed_Capacity!$H$14:$S$14,0)))</f>
        <v>7.0973565030613168E-7</v>
      </c>
      <c r="L21193" s="39">
        <v>3.304E-6</v>
      </c>
      <c r="M21193" s="40">
        <v>0</v>
      </c>
      <c r="N21193" s="40">
        <f>L21193/(INDEX(Installed_Capacity!$V$6:$AG$11,MATCH(Source_Data!B21193,Installed_Capacity!$U$6:$U$11,0),MATCH(Source_Data!C21193,Installed_Capacity!$V$5:$AG$5,0)))</f>
        <v>1.8855003652300952E-9</v>
      </c>
      <c r="O21193" s="41">
        <f>M21193/(INDEX(Installed_Capacity!$V$15:$AG$20,MATCH(Source_Data!B21193,Installed_Capacity!$U$15:$U$20,0),MATCH(Source_Data!C21193,Installed_Capacity!$V$14:$AG$14,0)))</f>
        <v>0</v>
      </c>
      <c r="P21193" s="37">
        <v>0</v>
      </c>
      <c r="Q21193" s="38">
        <f>P21193/(INDEX(Installed_Capacity!$AJ$15:$AU$20,MATCH(Source_Data!B21193,Installed_Capacity!$AI$15:$AI$20,0),MATCH(Source_Data!C21193,Installed_Capacity!$AJ$14:$AU$14,0)))</f>
        <v>0</v>
      </c>
      <c r="R21193" s="63">
        <v>938.72799841899996</v>
      </c>
      <c r="S21193" s="42">
        <v>1846.6110209200001</v>
      </c>
      <c r="T21193" s="42">
        <f>R21193/(INDEX(Installed_Capacity!$H$25:$S$30,MATCH(Source_Data!B21193,Installed_Capacity!$G$25:$G$30,0),MATCH(Source_Data!C21193,Installed_Capacity!$H$24:$S$24,0)))</f>
        <v>0.66813380670391442</v>
      </c>
      <c r="U21193" s="43">
        <f>S21193/(INDEX(Installed_Capacity!$H$33:$S$38,MATCH(Source_Data!B21193,Installed_Capacity!$G$33:$G$38,0),MATCH(Source_Data!C21193,Installed_Capacity!$H$32:$S$32,0)))</f>
        <v>0.48836898029715597</v>
      </c>
      <c r="V21193" s="21"/>
      <c r="W21193" s="2"/>
    </row>
    <row r="21194" spans="1:23" x14ac:dyDescent="0.25">
      <c r="A21194" s="17">
        <v>43618</v>
      </c>
      <c r="B21194" s="19">
        <v>2019</v>
      </c>
      <c r="C21194" s="19">
        <v>6</v>
      </c>
      <c r="D21194" s="19">
        <v>2</v>
      </c>
      <c r="E21194" s="19">
        <v>24</v>
      </c>
      <c r="F21194" s="69">
        <v>20934.88</v>
      </c>
      <c r="G21194" s="52">
        <f t="shared" si="331"/>
        <v>26348.69</v>
      </c>
      <c r="H21194" s="34">
        <v>0</v>
      </c>
      <c r="I21194" s="35">
        <v>-2.680043E-3</v>
      </c>
      <c r="J21194" s="35">
        <f>H21194/(INDEX(Installed_Capacity!$H$6:$S$11,MATCH(Source_Data!B21194,Installed_Capacity!$G$6:$G$11,0),MATCH(Source_Data!C21194,Installed_Capacity!$H$5:$S$5,0)))</f>
        <v>0</v>
      </c>
      <c r="K21194" s="36">
        <f>I21194/(INDEX(Installed_Capacity!$H$15:$S$20,MATCH(Source_Data!B21194,Installed_Capacity!$G$15:$G$20,0),MATCH(Source_Data!C21194,Installed_Capacity!$H$14:$S$14,0)))</f>
        <v>-6.5714548428147938E-7</v>
      </c>
      <c r="L21194" s="39">
        <v>3.2880000000000001E-6</v>
      </c>
      <c r="M21194" s="40">
        <v>0</v>
      </c>
      <c r="N21194" s="40">
        <f>L21194/(INDEX(Installed_Capacity!$V$6:$AG$11,MATCH(Source_Data!B21194,Installed_Capacity!$U$6:$U$11,0),MATCH(Source_Data!C21194,Installed_Capacity!$V$5:$AG$5,0)))</f>
        <v>1.8763696128560995E-9</v>
      </c>
      <c r="O21194" s="41">
        <f>M21194/(INDEX(Installed_Capacity!$V$15:$AG$20,MATCH(Source_Data!B21194,Installed_Capacity!$U$15:$U$20,0),MATCH(Source_Data!C21194,Installed_Capacity!$V$14:$AG$14,0)))</f>
        <v>0</v>
      </c>
      <c r="P21194" s="37">
        <v>0</v>
      </c>
      <c r="Q21194" s="38">
        <f>P21194/(INDEX(Installed_Capacity!$AJ$15:$AU$20,MATCH(Source_Data!B21194,Installed_Capacity!$AI$15:$AI$20,0),MATCH(Source_Data!C21194,Installed_Capacity!$AJ$14:$AU$14,0)))</f>
        <v>0</v>
      </c>
      <c r="R21194" s="63">
        <v>964.97232830899998</v>
      </c>
      <c r="S21194" s="42">
        <v>1628.1726591680001</v>
      </c>
      <c r="T21194" s="42">
        <f>R21194/(INDEX(Installed_Capacity!$H$25:$S$30,MATCH(Source_Data!B21194,Installed_Capacity!$G$25:$G$30,0),MATCH(Source_Data!C21194,Installed_Capacity!$H$24:$S$24,0)))</f>
        <v>0.68681304505978635</v>
      </c>
      <c r="U21194" s="43">
        <f>S21194/(INDEX(Installed_Capacity!$H$33:$S$38,MATCH(Source_Data!B21194,Installed_Capacity!$G$33:$G$38,0),MATCH(Source_Data!C21194,Installed_Capacity!$H$32:$S$32,0)))</f>
        <v>0.43059908789531315</v>
      </c>
      <c r="V21194" s="21"/>
      <c r="W21194" s="2"/>
    </row>
    <row r="21195" spans="1:23" x14ac:dyDescent="0.25">
      <c r="A21195" s="17">
        <v>43619</v>
      </c>
      <c r="B21195" s="19">
        <v>2019</v>
      </c>
      <c r="C21195" s="19">
        <v>6</v>
      </c>
      <c r="D21195" s="19">
        <v>3</v>
      </c>
      <c r="E21195" s="19">
        <v>1</v>
      </c>
      <c r="F21195" s="69">
        <v>20020.78</v>
      </c>
      <c r="G21195" s="52">
        <f t="shared" si="331"/>
        <v>29666.5</v>
      </c>
      <c r="H21195" s="34">
        <v>0</v>
      </c>
      <c r="I21195" s="35">
        <v>-4.4854040000000001E-3</v>
      </c>
      <c r="J21195" s="35">
        <f>H21195/(INDEX(Installed_Capacity!$H$6:$S$11,MATCH(Source_Data!B21195,Installed_Capacity!$G$6:$G$11,0),MATCH(Source_Data!C21195,Installed_Capacity!$H$5:$S$5,0)))</f>
        <v>0</v>
      </c>
      <c r="K21195" s="36">
        <f>I21195/(INDEX(Installed_Capacity!$H$15:$S$20,MATCH(Source_Data!B21195,Installed_Capacity!$G$15:$G$20,0),MATCH(Source_Data!C21195,Installed_Capacity!$H$14:$S$14,0)))</f>
        <v>-1.099819287891308E-6</v>
      </c>
      <c r="L21195" s="39">
        <v>3.2780000000000002E-6</v>
      </c>
      <c r="M21195" s="40">
        <v>0</v>
      </c>
      <c r="N21195" s="40">
        <f>L21195/(INDEX(Installed_Capacity!$V$6:$AG$11,MATCH(Source_Data!B21195,Installed_Capacity!$U$6:$U$11,0),MATCH(Source_Data!C21195,Installed_Capacity!$V$5:$AG$5,0)))</f>
        <v>1.8706628926223525E-9</v>
      </c>
      <c r="O21195" s="41">
        <f>M21195/(INDEX(Installed_Capacity!$V$15:$AG$20,MATCH(Source_Data!B21195,Installed_Capacity!$U$15:$U$20,0),MATCH(Source_Data!C21195,Installed_Capacity!$V$14:$AG$14,0)))</f>
        <v>0</v>
      </c>
      <c r="P21195" s="37">
        <v>0</v>
      </c>
      <c r="Q21195" s="38">
        <f>P21195/(INDEX(Installed_Capacity!$AJ$15:$AU$20,MATCH(Source_Data!B21195,Installed_Capacity!$AI$15:$AI$20,0),MATCH(Source_Data!C21195,Installed_Capacity!$AJ$14:$AU$14,0)))</f>
        <v>0</v>
      </c>
      <c r="R21195" s="63">
        <v>973.493403564</v>
      </c>
      <c r="S21195" s="42">
        <v>1646.6297040090001</v>
      </c>
      <c r="T21195" s="42">
        <f>R21195/(INDEX(Installed_Capacity!$H$25:$S$30,MATCH(Source_Data!B21195,Installed_Capacity!$G$25:$G$30,0),MATCH(Source_Data!C21195,Installed_Capacity!$H$24:$S$24,0)))</f>
        <v>0.69287786730533796</v>
      </c>
      <c r="U21195" s="43">
        <f>S21195/(INDEX(Installed_Capacity!$H$33:$S$38,MATCH(Source_Data!B21195,Installed_Capacity!$G$33:$G$38,0),MATCH(Source_Data!C21195,Installed_Capacity!$H$32:$S$32,0)))</f>
        <v>0.43548038020115415</v>
      </c>
      <c r="V21195" s="21"/>
      <c r="W21195" s="2"/>
    </row>
    <row r="21196" spans="1:23" x14ac:dyDescent="0.25">
      <c r="A21196" s="17">
        <v>43619</v>
      </c>
      <c r="B21196" s="19">
        <v>2019</v>
      </c>
      <c r="C21196" s="19">
        <v>6</v>
      </c>
      <c r="D21196" s="19">
        <v>3</v>
      </c>
      <c r="E21196" s="19">
        <v>2</v>
      </c>
      <c r="F21196" s="69">
        <v>19559.88</v>
      </c>
      <c r="G21196" s="52">
        <f t="shared" si="331"/>
        <v>29666.5</v>
      </c>
      <c r="H21196" s="34">
        <v>0</v>
      </c>
      <c r="I21196" s="35">
        <v>-8.1961199999999994E-3</v>
      </c>
      <c r="J21196" s="35">
        <f>H21196/(INDEX(Installed_Capacity!$H$6:$S$11,MATCH(Source_Data!B21196,Installed_Capacity!$G$6:$G$11,0),MATCH(Source_Data!C21196,Installed_Capacity!$H$5:$S$5,0)))</f>
        <v>0</v>
      </c>
      <c r="K21196" s="36">
        <f>I21196/(INDEX(Installed_Capacity!$H$15:$S$20,MATCH(Source_Data!B21196,Installed_Capacity!$G$15:$G$20,0),MATCH(Source_Data!C21196,Installed_Capacity!$H$14:$S$14,0)))</f>
        <v>-2.00968538438716E-6</v>
      </c>
      <c r="L21196" s="39">
        <v>3.2229999999999999E-6</v>
      </c>
      <c r="M21196" s="40">
        <v>0</v>
      </c>
      <c r="N21196" s="40">
        <f>L21196/(INDEX(Installed_Capacity!$V$6:$AG$11,MATCH(Source_Data!B21196,Installed_Capacity!$U$6:$U$11,0),MATCH(Source_Data!C21196,Installed_Capacity!$V$5:$AG$5,0)))</f>
        <v>1.8392759313367422E-9</v>
      </c>
      <c r="O21196" s="41">
        <f>M21196/(INDEX(Installed_Capacity!$V$15:$AG$20,MATCH(Source_Data!B21196,Installed_Capacity!$U$15:$U$20,0),MATCH(Source_Data!C21196,Installed_Capacity!$V$14:$AG$14,0)))</f>
        <v>0</v>
      </c>
      <c r="P21196" s="37">
        <v>0</v>
      </c>
      <c r="Q21196" s="38">
        <f>P21196/(INDEX(Installed_Capacity!$AJ$15:$AU$20,MATCH(Source_Data!B21196,Installed_Capacity!$AI$15:$AI$20,0),MATCH(Source_Data!C21196,Installed_Capacity!$AJ$14:$AU$14,0)))</f>
        <v>0</v>
      </c>
      <c r="R21196" s="63">
        <v>894.947726816</v>
      </c>
      <c r="S21196" s="42">
        <v>1600.7514098290001</v>
      </c>
      <c r="T21196" s="42">
        <f>R21196/(INDEX(Installed_Capacity!$H$25:$S$30,MATCH(Source_Data!B21196,Installed_Capacity!$G$25:$G$30,0),MATCH(Source_Data!C21196,Installed_Capacity!$H$24:$S$24,0)))</f>
        <v>0.63697347104341628</v>
      </c>
      <c r="U21196" s="43">
        <f>S21196/(INDEX(Installed_Capacity!$H$33:$S$38,MATCH(Source_Data!B21196,Installed_Capacity!$G$33:$G$38,0),MATCH(Source_Data!C21196,Installed_Capacity!$H$32:$S$32,0)))</f>
        <v>0.42334705299112979</v>
      </c>
      <c r="V21196" s="21"/>
      <c r="W21196" s="2"/>
    </row>
    <row r="21197" spans="1:23" x14ac:dyDescent="0.25">
      <c r="A21197" s="17">
        <v>43619</v>
      </c>
      <c r="B21197" s="19">
        <v>2019</v>
      </c>
      <c r="C21197" s="19">
        <v>6</v>
      </c>
      <c r="D21197" s="19">
        <v>3</v>
      </c>
      <c r="E21197" s="19">
        <v>3</v>
      </c>
      <c r="F21197" s="69">
        <v>19483.22</v>
      </c>
      <c r="G21197" s="52">
        <f t="shared" si="331"/>
        <v>29666.5</v>
      </c>
      <c r="H21197" s="34">
        <v>0</v>
      </c>
      <c r="I21197" s="35">
        <v>-9.8118460000000008E-3</v>
      </c>
      <c r="J21197" s="35">
        <f>H21197/(INDEX(Installed_Capacity!$H$6:$S$11,MATCH(Source_Data!B21197,Installed_Capacity!$G$6:$G$11,0),MATCH(Source_Data!C21197,Installed_Capacity!$H$5:$S$5,0)))</f>
        <v>0</v>
      </c>
      <c r="K21197" s="36">
        <f>I21197/(INDEX(Installed_Capacity!$H$15:$S$20,MATCH(Source_Data!B21197,Installed_Capacity!$G$15:$G$20,0),MATCH(Source_Data!C21197,Installed_Capacity!$H$14:$S$14,0)))</f>
        <v>-2.4058607609524535E-6</v>
      </c>
      <c r="L21197" s="39">
        <v>3.1439999999999999E-6</v>
      </c>
      <c r="M21197" s="40">
        <v>0</v>
      </c>
      <c r="N21197" s="40">
        <f>L21197/(INDEX(Installed_Capacity!$V$6:$AG$11,MATCH(Source_Data!B21197,Installed_Capacity!$U$6:$U$11,0),MATCH(Source_Data!C21197,Installed_Capacity!$V$5:$AG$5,0)))</f>
        <v>1.7941928414901388E-9</v>
      </c>
      <c r="O21197" s="41">
        <f>M21197/(INDEX(Installed_Capacity!$V$15:$AG$20,MATCH(Source_Data!B21197,Installed_Capacity!$U$15:$U$20,0),MATCH(Source_Data!C21197,Installed_Capacity!$V$14:$AG$14,0)))</f>
        <v>0</v>
      </c>
      <c r="P21197" s="37">
        <v>0</v>
      </c>
      <c r="Q21197" s="38">
        <f>P21197/(INDEX(Installed_Capacity!$AJ$15:$AU$20,MATCH(Source_Data!B21197,Installed_Capacity!$AI$15:$AI$20,0),MATCH(Source_Data!C21197,Installed_Capacity!$AJ$14:$AU$14,0)))</f>
        <v>0</v>
      </c>
      <c r="R21197" s="63">
        <v>964.03619594700001</v>
      </c>
      <c r="S21197" s="42">
        <v>1613.7189481989999</v>
      </c>
      <c r="T21197" s="42">
        <f>R21197/(INDEX(Installed_Capacity!$H$25:$S$30,MATCH(Source_Data!B21197,Installed_Capacity!$G$25:$G$30,0),MATCH(Source_Data!C21197,Installed_Capacity!$H$24:$S$24,0)))</f>
        <v>0.68614675868113872</v>
      </c>
      <c r="U21197" s="43">
        <f>S21197/(INDEX(Installed_Capacity!$H$33:$S$38,MATCH(Source_Data!B21197,Installed_Capacity!$G$33:$G$38,0),MATCH(Source_Data!C21197,Installed_Capacity!$H$32:$S$32,0)))</f>
        <v>0.42677654811434523</v>
      </c>
      <c r="V21197" s="21"/>
      <c r="W21197" s="2"/>
    </row>
    <row r="21198" spans="1:23" x14ac:dyDescent="0.25">
      <c r="A21198" s="17">
        <v>43619</v>
      </c>
      <c r="B21198" s="19">
        <v>2019</v>
      </c>
      <c r="C21198" s="19">
        <v>6</v>
      </c>
      <c r="D21198" s="19">
        <v>3</v>
      </c>
      <c r="E21198" s="19">
        <v>4</v>
      </c>
      <c r="F21198" s="69">
        <v>19986.96</v>
      </c>
      <c r="G21198" s="52">
        <f t="shared" si="331"/>
        <v>29666.5</v>
      </c>
      <c r="H21198" s="34">
        <v>0</v>
      </c>
      <c r="I21198" s="35">
        <v>-1.1226544999999999E-2</v>
      </c>
      <c r="J21198" s="35">
        <f>H21198/(INDEX(Installed_Capacity!$H$6:$S$11,MATCH(Source_Data!B21198,Installed_Capacity!$G$6:$G$11,0),MATCH(Source_Data!C21198,Installed_Capacity!$H$5:$S$5,0)))</f>
        <v>0</v>
      </c>
      <c r="K21198" s="36">
        <f>I21198/(INDEX(Installed_Capacity!$H$15:$S$20,MATCH(Source_Data!B21198,Installed_Capacity!$G$15:$G$20,0),MATCH(Source_Data!C21198,Installed_Capacity!$H$14:$S$14,0)))</f>
        <v>-2.7527443965760324E-6</v>
      </c>
      <c r="L21198" s="39">
        <v>2.897E-6</v>
      </c>
      <c r="M21198" s="40">
        <v>0</v>
      </c>
      <c r="N21198" s="40">
        <f>L21198/(INDEX(Installed_Capacity!$V$6:$AG$11,MATCH(Source_Data!B21198,Installed_Capacity!$U$6:$U$11,0),MATCH(Source_Data!C21198,Installed_Capacity!$V$5:$AG$5,0)))</f>
        <v>1.6532368517165815E-9</v>
      </c>
      <c r="O21198" s="41">
        <f>M21198/(INDEX(Installed_Capacity!$V$15:$AG$20,MATCH(Source_Data!B21198,Installed_Capacity!$U$15:$U$20,0),MATCH(Source_Data!C21198,Installed_Capacity!$V$14:$AG$14,0)))</f>
        <v>0</v>
      </c>
      <c r="P21198" s="37">
        <v>0</v>
      </c>
      <c r="Q21198" s="38">
        <f>P21198/(INDEX(Installed_Capacity!$AJ$15:$AU$20,MATCH(Source_Data!B21198,Installed_Capacity!$AI$15:$AI$20,0),MATCH(Source_Data!C21198,Installed_Capacity!$AJ$14:$AU$14,0)))</f>
        <v>0</v>
      </c>
      <c r="R21198" s="63">
        <v>957.78520270599995</v>
      </c>
      <c r="S21198" s="42">
        <v>1510.706068144</v>
      </c>
      <c r="T21198" s="42">
        <f>R21198/(INDEX(Installed_Capacity!$H$25:$S$30,MATCH(Source_Data!B21198,Installed_Capacity!$G$25:$G$30,0),MATCH(Source_Data!C21198,Installed_Capacity!$H$24:$S$24,0)))</f>
        <v>0.68169765317153008</v>
      </c>
      <c r="U21198" s="43">
        <f>S21198/(INDEX(Installed_Capacity!$H$33:$S$38,MATCH(Source_Data!B21198,Installed_Capacity!$G$33:$G$38,0),MATCH(Source_Data!C21198,Installed_Capacity!$H$32:$S$32,0)))</f>
        <v>0.39953296805335903</v>
      </c>
      <c r="V21198" s="21"/>
      <c r="W21198" s="2"/>
    </row>
    <row r="21199" spans="1:23" x14ac:dyDescent="0.25">
      <c r="A21199" s="17">
        <v>43619</v>
      </c>
      <c r="B21199" s="19">
        <v>2019</v>
      </c>
      <c r="C21199" s="19">
        <v>6</v>
      </c>
      <c r="D21199" s="19">
        <v>3</v>
      </c>
      <c r="E21199" s="19">
        <v>5</v>
      </c>
      <c r="F21199" s="69">
        <v>21089.759999999998</v>
      </c>
      <c r="G21199" s="52">
        <f t="shared" si="331"/>
        <v>29666.5</v>
      </c>
      <c r="H21199" s="34">
        <v>0</v>
      </c>
      <c r="I21199" s="35">
        <v>-1.0808257E-2</v>
      </c>
      <c r="J21199" s="35">
        <f>H21199/(INDEX(Installed_Capacity!$H$6:$S$11,MATCH(Source_Data!B21199,Installed_Capacity!$G$6:$G$11,0),MATCH(Source_Data!C21199,Installed_Capacity!$H$5:$S$5,0)))</f>
        <v>0</v>
      </c>
      <c r="K21199" s="36">
        <f>I21199/(INDEX(Installed_Capacity!$H$15:$S$20,MATCH(Source_Data!B21199,Installed_Capacity!$G$15:$G$20,0),MATCH(Source_Data!C21199,Installed_Capacity!$H$14:$S$14,0)))</f>
        <v>-2.6501803443092851E-6</v>
      </c>
      <c r="L21199" s="39">
        <v>2.6539999999999999E-6</v>
      </c>
      <c r="M21199" s="40">
        <v>0</v>
      </c>
      <c r="N21199" s="40">
        <f>L21199/(INDEX(Installed_Capacity!$V$6:$AG$11,MATCH(Source_Data!B21199,Installed_Capacity!$U$6:$U$11,0),MATCH(Source_Data!C21199,Installed_Capacity!$V$5:$AG$5,0)))</f>
        <v>1.514563550036523E-9</v>
      </c>
      <c r="O21199" s="41">
        <f>M21199/(INDEX(Installed_Capacity!$V$15:$AG$20,MATCH(Source_Data!B21199,Installed_Capacity!$U$15:$U$20,0),MATCH(Source_Data!C21199,Installed_Capacity!$V$14:$AG$14,0)))</f>
        <v>0</v>
      </c>
      <c r="P21199" s="37">
        <v>0</v>
      </c>
      <c r="Q21199" s="38">
        <f>P21199/(INDEX(Installed_Capacity!$AJ$15:$AU$20,MATCH(Source_Data!B21199,Installed_Capacity!$AI$15:$AI$20,0),MATCH(Source_Data!C21199,Installed_Capacity!$AJ$14:$AU$14,0)))</f>
        <v>0</v>
      </c>
      <c r="R21199" s="63">
        <v>835.45375216299999</v>
      </c>
      <c r="S21199" s="42">
        <v>1457.6950066080001</v>
      </c>
      <c r="T21199" s="42">
        <f>R21199/(INDEX(Installed_Capacity!$H$25:$S$30,MATCH(Source_Data!B21199,Installed_Capacity!$G$25:$G$30,0),MATCH(Source_Data!C21199,Installed_Capacity!$H$24:$S$24,0)))</f>
        <v>0.59462900509822059</v>
      </c>
      <c r="U21199" s="43">
        <f>S21199/(INDEX(Installed_Capacity!$H$33:$S$38,MATCH(Source_Data!B21199,Installed_Capacity!$G$33:$G$38,0),MATCH(Source_Data!C21199,Installed_Capacity!$H$32:$S$32,0)))</f>
        <v>0.38551325422434268</v>
      </c>
      <c r="V21199" s="21"/>
      <c r="W21199" s="2"/>
    </row>
    <row r="21200" spans="1:23" x14ac:dyDescent="0.25">
      <c r="A21200" s="17">
        <v>43619</v>
      </c>
      <c r="B21200" s="19">
        <v>2019</v>
      </c>
      <c r="C21200" s="19">
        <v>6</v>
      </c>
      <c r="D21200" s="19">
        <v>3</v>
      </c>
      <c r="E21200" s="19">
        <v>6</v>
      </c>
      <c r="F21200" s="69">
        <v>22752.44</v>
      </c>
      <c r="G21200" s="52">
        <f t="shared" si="331"/>
        <v>29666.5</v>
      </c>
      <c r="H21200" s="34">
        <v>0.70633509500000002</v>
      </c>
      <c r="I21200" s="35">
        <v>13.296730886000001</v>
      </c>
      <c r="J21200" s="35">
        <f>H21200/(INDEX(Installed_Capacity!$H$6:$S$11,MATCH(Source_Data!B21200,Installed_Capacity!$G$6:$G$11,0),MATCH(Source_Data!C21200,Installed_Capacity!$H$5:$S$5,0)))</f>
        <v>4.3056611174778112E-4</v>
      </c>
      <c r="K21200" s="36">
        <f>I21200/(INDEX(Installed_Capacity!$H$15:$S$20,MATCH(Source_Data!B21200,Installed_Capacity!$G$15:$G$20,0),MATCH(Source_Data!C21200,Installed_Capacity!$H$14:$S$14,0)))</f>
        <v>3.2603531575579104E-3</v>
      </c>
      <c r="L21200" s="39">
        <v>1.0936224969999999</v>
      </c>
      <c r="M21200" s="40">
        <v>9.1682538489999992</v>
      </c>
      <c r="N21200" s="40">
        <f>L21200/(INDEX(Installed_Capacity!$V$6:$AG$11,MATCH(Source_Data!B21200,Installed_Capacity!$U$6:$U$11,0),MATCH(Source_Data!C21200,Installed_Capacity!$V$5:$AG$5,0)))</f>
        <v>6.2409976317111032E-4</v>
      </c>
      <c r="O21200" s="41">
        <f>M21200/(INDEX(Installed_Capacity!$V$15:$AG$20,MATCH(Source_Data!B21200,Installed_Capacity!$U$15:$U$20,0),MATCH(Source_Data!C21200,Installed_Capacity!$V$14:$AG$14,0)))</f>
        <v>2.9289393587691634E-3</v>
      </c>
      <c r="P21200" s="37">
        <v>0</v>
      </c>
      <c r="Q21200" s="38">
        <f>P21200/(INDEX(Installed_Capacity!$AJ$15:$AU$20,MATCH(Source_Data!B21200,Installed_Capacity!$AI$15:$AI$20,0),MATCH(Source_Data!C21200,Installed_Capacity!$AJ$14:$AU$14,0)))</f>
        <v>0</v>
      </c>
      <c r="R21200" s="63">
        <v>665.15134619100002</v>
      </c>
      <c r="S21200" s="42">
        <v>1317.6449021169999</v>
      </c>
      <c r="T21200" s="42">
        <f>R21200/(INDEX(Installed_Capacity!$H$25:$S$30,MATCH(Source_Data!B21200,Installed_Capacity!$G$25:$G$30,0),MATCH(Source_Data!C21200,Installed_Capacity!$H$24:$S$24,0)))</f>
        <v>0.47341732824982202</v>
      </c>
      <c r="U21200" s="43">
        <f>S21200/(INDEX(Installed_Capacity!$H$33:$S$38,MATCH(Source_Data!B21200,Installed_Capacity!$G$33:$G$38,0),MATCH(Source_Data!C21200,Installed_Capacity!$H$32:$S$32,0)))</f>
        <v>0.34847452438577375</v>
      </c>
      <c r="V21200" s="21"/>
      <c r="W21200" s="2"/>
    </row>
    <row r="21201" spans="1:23" x14ac:dyDescent="0.25">
      <c r="A21201" s="17">
        <v>43619</v>
      </c>
      <c r="B21201" s="19">
        <v>2019</v>
      </c>
      <c r="C21201" s="19">
        <v>6</v>
      </c>
      <c r="D21201" s="19">
        <v>3</v>
      </c>
      <c r="E21201" s="19">
        <v>7</v>
      </c>
      <c r="F21201" s="69">
        <v>24032.400000000001</v>
      </c>
      <c r="G21201" s="52">
        <f t="shared" si="331"/>
        <v>29666.5</v>
      </c>
      <c r="H21201" s="34">
        <v>157.004799994</v>
      </c>
      <c r="I21201" s="35">
        <v>594.75845388599998</v>
      </c>
      <c r="J21201" s="35">
        <f>H21201/(INDEX(Installed_Capacity!$H$6:$S$11,MATCH(Source_Data!B21201,Installed_Capacity!$G$6:$G$11,0),MATCH(Source_Data!C21201,Installed_Capacity!$H$5:$S$5,0)))</f>
        <v>9.5706622448307813E-2</v>
      </c>
      <c r="K21201" s="36">
        <f>I21201/(INDEX(Installed_Capacity!$H$15:$S$20,MATCH(Source_Data!B21201,Installed_Capacity!$G$15:$G$20,0),MATCH(Source_Data!C21201,Installed_Capacity!$H$14:$S$14,0)))</f>
        <v>0.14583453780757225</v>
      </c>
      <c r="L21201" s="39">
        <v>267.17952572299998</v>
      </c>
      <c r="M21201" s="40">
        <v>615.37172945899999</v>
      </c>
      <c r="N21201" s="40">
        <f>L21201/(INDEX(Installed_Capacity!$V$6:$AG$11,MATCH(Source_Data!B21201,Installed_Capacity!$U$6:$U$11,0),MATCH(Source_Data!C21201,Installed_Capacity!$V$5:$AG$5,0)))</f>
        <v>0.15247188054864408</v>
      </c>
      <c r="O21201" s="41">
        <f>M21201/(INDEX(Installed_Capacity!$V$15:$AG$20,MATCH(Source_Data!B21201,Installed_Capacity!$U$15:$U$20,0),MATCH(Source_Data!C21201,Installed_Capacity!$V$14:$AG$14,0)))</f>
        <v>0.1965899405024551</v>
      </c>
      <c r="P21201" s="37">
        <v>22.451005160000001</v>
      </c>
      <c r="Q21201" s="38">
        <f>P21201/(INDEX(Installed_Capacity!$AJ$15:$AU$20,MATCH(Source_Data!B21201,Installed_Capacity!$AI$15:$AI$20,0),MATCH(Source_Data!C21201,Installed_Capacity!$AJ$14:$AU$14,0)))</f>
        <v>2.4483102682660851E-2</v>
      </c>
      <c r="R21201" s="63">
        <v>647.96364959100003</v>
      </c>
      <c r="S21201" s="42">
        <v>995.49151889200004</v>
      </c>
      <c r="T21201" s="42">
        <f>R21201/(INDEX(Installed_Capacity!$H$25:$S$30,MATCH(Source_Data!B21201,Installed_Capacity!$G$25:$G$30,0),MATCH(Source_Data!C21201,Installed_Capacity!$H$24:$S$24,0)))</f>
        <v>0.46118409223558715</v>
      </c>
      <c r="U21201" s="43">
        <f>S21201/(INDEX(Installed_Capacity!$H$33:$S$38,MATCH(Source_Data!B21201,Installed_Capacity!$G$33:$G$38,0),MATCH(Source_Data!C21201,Installed_Capacity!$H$32:$S$32,0)))</f>
        <v>0.26327535819294506</v>
      </c>
      <c r="V21201" s="21"/>
      <c r="W21201" s="2"/>
    </row>
    <row r="21202" spans="1:23" x14ac:dyDescent="0.25">
      <c r="A21202" s="17">
        <v>43619</v>
      </c>
      <c r="B21202" s="19">
        <v>2019</v>
      </c>
      <c r="C21202" s="19">
        <v>6</v>
      </c>
      <c r="D21202" s="19">
        <v>3</v>
      </c>
      <c r="E21202" s="19">
        <v>8</v>
      </c>
      <c r="F21202" s="69">
        <v>24611.14</v>
      </c>
      <c r="G21202" s="52">
        <f t="shared" si="331"/>
        <v>29666.5</v>
      </c>
      <c r="H21202" s="34">
        <v>669.46242352499996</v>
      </c>
      <c r="I21202" s="35">
        <v>1872.262352624</v>
      </c>
      <c r="J21202" s="35">
        <f>H21202/(INDEX(Installed_Capacity!$H$6:$S$11,MATCH(Source_Data!B21202,Installed_Capacity!$G$6:$G$11,0),MATCH(Source_Data!C21202,Installed_Capacity!$H$5:$S$5,0)))</f>
        <v>0.40808935404576707</v>
      </c>
      <c r="K21202" s="36">
        <f>I21202/(INDEX(Installed_Capacity!$H$15:$S$20,MATCH(Source_Data!B21202,Installed_Capacity!$G$15:$G$20,0),MATCH(Source_Data!C21202,Installed_Capacity!$H$14:$S$14,0)))</f>
        <v>0.45907798882968681</v>
      </c>
      <c r="L21202" s="39">
        <v>994.06993275499997</v>
      </c>
      <c r="M21202" s="40">
        <v>1899.06033639</v>
      </c>
      <c r="N21202" s="40">
        <f>L21202/(INDEX(Installed_Capacity!$V$6:$AG$11,MATCH(Source_Data!B21202,Installed_Capacity!$U$6:$U$11,0),MATCH(Source_Data!C21202,Installed_Capacity!$V$5:$AG$5,0)))</f>
        <v>0.56728789990127371</v>
      </c>
      <c r="O21202" s="41">
        <f>M21202/(INDEX(Installed_Capacity!$V$15:$AG$20,MATCH(Source_Data!B21202,Installed_Capacity!$U$15:$U$20,0),MATCH(Source_Data!C21202,Installed_Capacity!$V$14:$AG$14,0)))</f>
        <v>0.60668396136705605</v>
      </c>
      <c r="P21202" s="37">
        <v>333.30919795699998</v>
      </c>
      <c r="Q21202" s="38">
        <f>P21202/(INDEX(Installed_Capacity!$AJ$15:$AU$20,MATCH(Source_Data!B21202,Installed_Capacity!$AI$15:$AI$20,0),MATCH(Source_Data!C21202,Installed_Capacity!$AJ$14:$AU$14,0)))</f>
        <v>0.36347786036750268</v>
      </c>
      <c r="R21202" s="63">
        <v>524.59375505399998</v>
      </c>
      <c r="S21202" s="42">
        <v>840.33711061999998</v>
      </c>
      <c r="T21202" s="42">
        <f>R21202/(INDEX(Installed_Capacity!$H$25:$S$30,MATCH(Source_Data!B21202,Installed_Capacity!$G$25:$G$30,0),MATCH(Source_Data!C21202,Installed_Capacity!$H$24:$S$24,0)))</f>
        <v>0.37337633811672588</v>
      </c>
      <c r="U21202" s="43">
        <f>S21202/(INDEX(Installed_Capacity!$H$33:$S$38,MATCH(Source_Data!B21202,Installed_Capacity!$G$33:$G$38,0),MATCH(Source_Data!C21202,Installed_Capacity!$H$32:$S$32,0)))</f>
        <v>0.22224202778497718</v>
      </c>
      <c r="V21202" s="21"/>
      <c r="W21202" s="2"/>
    </row>
    <row r="21203" spans="1:23" x14ac:dyDescent="0.25">
      <c r="A21203" s="17">
        <v>43619</v>
      </c>
      <c r="B21203" s="19">
        <v>2019</v>
      </c>
      <c r="C21203" s="19">
        <v>6</v>
      </c>
      <c r="D21203" s="19">
        <v>3</v>
      </c>
      <c r="E21203" s="19">
        <v>9</v>
      </c>
      <c r="F21203" s="69">
        <v>25076.36</v>
      </c>
      <c r="G21203" s="52">
        <f t="shared" si="331"/>
        <v>29666.5</v>
      </c>
      <c r="H21203" s="34">
        <v>1106.677677012</v>
      </c>
      <c r="I21203" s="35">
        <v>2862.9761366789999</v>
      </c>
      <c r="J21203" s="35">
        <f>H21203/(INDEX(Installed_Capacity!$H$6:$S$11,MATCH(Source_Data!B21203,Installed_Capacity!$G$6:$G$11,0),MATCH(Source_Data!C21203,Installed_Capacity!$H$5:$S$5,0)))</f>
        <v>0.67460601592948399</v>
      </c>
      <c r="K21203" s="36">
        <f>I21203/(INDEX(Installed_Capacity!$H$15:$S$20,MATCH(Source_Data!B21203,Installed_Capacity!$G$15:$G$20,0),MATCH(Source_Data!C21203,Installed_Capacity!$H$14:$S$14,0)))</f>
        <v>0.70200061708869599</v>
      </c>
      <c r="L21203" s="39">
        <v>1386.100054103</v>
      </c>
      <c r="M21203" s="40">
        <v>2533.1776446200001</v>
      </c>
      <c r="N21203" s="40">
        <f>L21203/(INDEX(Installed_Capacity!$V$6:$AG$11,MATCH(Source_Data!B21203,Installed_Capacity!$U$6:$U$11,0),MATCH(Source_Data!C21203,Installed_Capacity!$V$5:$AG$5,0)))</f>
        <v>0.79100852247477638</v>
      </c>
      <c r="O21203" s="41">
        <f>M21203/(INDEX(Installed_Capacity!$V$15:$AG$20,MATCH(Source_Data!B21203,Installed_Capacity!$U$15:$U$20,0),MATCH(Source_Data!C21203,Installed_Capacity!$V$14:$AG$14,0)))</f>
        <v>0.80926246461761597</v>
      </c>
      <c r="P21203" s="37">
        <v>763.71430859500003</v>
      </c>
      <c r="Q21203" s="38">
        <f>P21203/(INDEX(Installed_Capacity!$AJ$15:$AU$20,MATCH(Source_Data!B21203,Installed_Capacity!$AI$15:$AI$20,0),MATCH(Source_Data!C21203,Installed_Capacity!$AJ$14:$AU$14,0)))</f>
        <v>0.83284003118320615</v>
      </c>
      <c r="R21203" s="63">
        <v>363.296803947</v>
      </c>
      <c r="S21203" s="42">
        <v>732.720551882</v>
      </c>
      <c r="T21203" s="42">
        <f>R21203/(INDEX(Installed_Capacity!$H$25:$S$30,MATCH(Source_Data!B21203,Installed_Capacity!$G$25:$G$30,0),MATCH(Source_Data!C21203,Installed_Capacity!$H$24:$S$24,0)))</f>
        <v>0.25857423768469745</v>
      </c>
      <c r="U21203" s="43">
        <f>S21203/(INDEX(Installed_Capacity!$H$33:$S$38,MATCH(Source_Data!B21203,Installed_Capacity!$G$33:$G$38,0),MATCH(Source_Data!C21203,Installed_Capacity!$H$32:$S$32,0)))</f>
        <v>0.19378092338423455</v>
      </c>
      <c r="V21203" s="21"/>
      <c r="W21203" s="2"/>
    </row>
    <row r="21204" spans="1:23" x14ac:dyDescent="0.25">
      <c r="A21204" s="17">
        <v>43619</v>
      </c>
      <c r="B21204" s="19">
        <v>2019</v>
      </c>
      <c r="C21204" s="19">
        <v>6</v>
      </c>
      <c r="D21204" s="19">
        <v>3</v>
      </c>
      <c r="E21204" s="19">
        <v>10</v>
      </c>
      <c r="F21204" s="69">
        <v>25057.02</v>
      </c>
      <c r="G21204" s="52">
        <f t="shared" si="331"/>
        <v>29666.5</v>
      </c>
      <c r="H21204" s="34">
        <v>1337.7306004469999</v>
      </c>
      <c r="I21204" s="35">
        <v>3411.1047045290002</v>
      </c>
      <c r="J21204" s="35">
        <f>H21204/(INDEX(Installed_Capacity!$H$6:$S$11,MATCH(Source_Data!B21204,Installed_Capacity!$G$6:$G$11,0),MATCH(Source_Data!C21204,Installed_Capacity!$H$5:$S$5,0)))</f>
        <v>0.81545072201245972</v>
      </c>
      <c r="K21204" s="36">
        <f>I21204/(INDEX(Installed_Capacity!$H$15:$S$20,MATCH(Source_Data!B21204,Installed_Capacity!$G$15:$G$20,0),MATCH(Source_Data!C21204,Installed_Capacity!$H$14:$S$14,0)))</f>
        <v>0.83640152527125211</v>
      </c>
      <c r="L21204" s="39">
        <v>1466.9874306920001</v>
      </c>
      <c r="M21204" s="40">
        <v>2725.6931246559998</v>
      </c>
      <c r="N21204" s="40">
        <f>L21204/(INDEX(Installed_Capacity!$V$6:$AG$11,MATCH(Source_Data!B21204,Installed_Capacity!$U$6:$U$11,0),MATCH(Source_Data!C21204,Installed_Capacity!$V$5:$AG$5,0)))</f>
        <v>0.83716868533829447</v>
      </c>
      <c r="O21204" s="41">
        <f>M21204/(INDEX(Installed_Capacity!$V$15:$AG$20,MATCH(Source_Data!B21204,Installed_Capacity!$U$15:$U$20,0),MATCH(Source_Data!C21204,Installed_Capacity!$V$14:$AG$14,0)))</f>
        <v>0.87076448844206333</v>
      </c>
      <c r="P21204" s="37">
        <v>874.83052441999996</v>
      </c>
      <c r="Q21204" s="38">
        <f>P21204/(INDEX(Installed_Capacity!$AJ$15:$AU$20,MATCH(Source_Data!B21204,Installed_Capacity!$AI$15:$AI$20,0),MATCH(Source_Data!C21204,Installed_Capacity!$AJ$14:$AU$14,0)))</f>
        <v>0.95401365803707738</v>
      </c>
      <c r="R21204" s="63">
        <v>262.820936233</v>
      </c>
      <c r="S21204" s="42">
        <v>347.79609073300003</v>
      </c>
      <c r="T21204" s="42">
        <f>R21204/(INDEX(Installed_Capacity!$H$25:$S$30,MATCH(Source_Data!B21204,Installed_Capacity!$G$25:$G$30,0),MATCH(Source_Data!C21204,Installed_Capacity!$H$24:$S$24,0)))</f>
        <v>0.18706116457864766</v>
      </c>
      <c r="U21204" s="43">
        <f>S21204/(INDEX(Installed_Capacity!$H$33:$S$38,MATCH(Source_Data!B21204,Installed_Capacity!$G$33:$G$38,0),MATCH(Source_Data!C21204,Installed_Capacity!$H$32:$S$32,0)))</f>
        <v>9.1980834219212007E-2</v>
      </c>
      <c r="V21204" s="21"/>
      <c r="W21204" s="2"/>
    </row>
    <row r="21205" spans="1:23" x14ac:dyDescent="0.25">
      <c r="A21205" s="17">
        <v>43619</v>
      </c>
      <c r="B21205" s="19">
        <v>2019</v>
      </c>
      <c r="C21205" s="19">
        <v>6</v>
      </c>
      <c r="D21205" s="19">
        <v>3</v>
      </c>
      <c r="E21205" s="19">
        <v>11</v>
      </c>
      <c r="F21205" s="69">
        <v>24899.63</v>
      </c>
      <c r="G21205" s="52">
        <f t="shared" si="331"/>
        <v>29666.5</v>
      </c>
      <c r="H21205" s="34">
        <v>1444.8513235129999</v>
      </c>
      <c r="I21205" s="35">
        <v>3764.1435968149999</v>
      </c>
      <c r="J21205" s="35">
        <f>H21205/(INDEX(Installed_Capacity!$H$6:$S$11,MATCH(Source_Data!B21205,Installed_Capacity!$G$6:$G$11,0),MATCH(Source_Data!C21205,Installed_Capacity!$H$5:$S$5,0)))</f>
        <v>0.88074912434958053</v>
      </c>
      <c r="K21205" s="36">
        <f>I21205/(INDEX(Installed_Capacity!$H$15:$S$20,MATCH(Source_Data!B21205,Installed_Capacity!$G$15:$G$20,0),MATCH(Source_Data!C21205,Installed_Capacity!$H$14:$S$14,0)))</f>
        <v>0.92296652211700436</v>
      </c>
      <c r="L21205" s="39">
        <v>1497.7013665449999</v>
      </c>
      <c r="M21205" s="40">
        <v>2811.1981401429998</v>
      </c>
      <c r="N21205" s="40">
        <f>L21205/(INDEX(Installed_Capacity!$V$6:$AG$11,MATCH(Source_Data!B21205,Installed_Capacity!$U$6:$U$11,0),MATCH(Source_Data!C21205,Installed_Capacity!$V$5:$AG$5,0)))</f>
        <v>0.85469626925732745</v>
      </c>
      <c r="O21205" s="41">
        <f>M21205/(INDEX(Installed_Capacity!$V$15:$AG$20,MATCH(Source_Data!B21205,Installed_Capacity!$U$15:$U$20,0),MATCH(Source_Data!C21205,Installed_Capacity!$V$14:$AG$14,0)))</f>
        <v>0.89808037752593251</v>
      </c>
      <c r="P21205" s="37">
        <v>895.77664649200005</v>
      </c>
      <c r="Q21205" s="38">
        <f>P21205/(INDEX(Installed_Capacity!$AJ$15:$AU$20,MATCH(Source_Data!B21205,Installed_Capacity!$AI$15:$AI$20,0),MATCH(Source_Data!C21205,Installed_Capacity!$AJ$14:$AU$14,0)))</f>
        <v>0.97685566683969471</v>
      </c>
      <c r="R21205" s="63">
        <v>183.58670388100001</v>
      </c>
      <c r="S21205" s="42">
        <v>176.59033848000001</v>
      </c>
      <c r="T21205" s="42">
        <f>R21205/(INDEX(Installed_Capacity!$H$25:$S$30,MATCH(Source_Data!B21205,Installed_Capacity!$G$25:$G$30,0),MATCH(Source_Data!C21205,Installed_Capacity!$H$24:$S$24,0)))</f>
        <v>0.13066669315373663</v>
      </c>
      <c r="U21205" s="43">
        <f>S21205/(INDEX(Installed_Capacity!$H$33:$S$38,MATCH(Source_Data!B21205,Installed_Capacity!$G$33:$G$38,0),MATCH(Source_Data!C21205,Installed_Capacity!$H$32:$S$32,0)))</f>
        <v>4.6702441692804894E-2</v>
      </c>
      <c r="V21205" s="21"/>
      <c r="W21205" s="2"/>
    </row>
    <row r="21206" spans="1:23" x14ac:dyDescent="0.25">
      <c r="A21206" s="17">
        <v>43619</v>
      </c>
      <c r="B21206" s="19">
        <v>2019</v>
      </c>
      <c r="C21206" s="19">
        <v>6</v>
      </c>
      <c r="D21206" s="19">
        <v>3</v>
      </c>
      <c r="E21206" s="19">
        <v>12</v>
      </c>
      <c r="F21206" s="69">
        <v>24858.06</v>
      </c>
      <c r="G21206" s="52">
        <f t="shared" si="331"/>
        <v>29666.5</v>
      </c>
      <c r="H21206" s="34">
        <v>1516.0934857560001</v>
      </c>
      <c r="I21206" s="35">
        <v>3947.8768590320001</v>
      </c>
      <c r="J21206" s="35">
        <f>H21206/(INDEX(Installed_Capacity!$H$6:$S$11,MATCH(Source_Data!B21206,Installed_Capacity!$G$6:$G$11,0),MATCH(Source_Data!C21206,Installed_Capacity!$H$5:$S$5,0)))</f>
        <v>0.92417675665415</v>
      </c>
      <c r="K21206" s="36">
        <f>I21206/(INDEX(Installed_Capacity!$H$15:$S$20,MATCH(Source_Data!B21206,Installed_Capacity!$G$15:$G$20,0),MATCH(Source_Data!C21206,Installed_Capacity!$H$14:$S$14,0)))</f>
        <v>0.96801784538987967</v>
      </c>
      <c r="L21206" s="39">
        <v>1499.978790545</v>
      </c>
      <c r="M21206" s="40">
        <v>2849.9971067619999</v>
      </c>
      <c r="N21206" s="40">
        <f>L21206/(INDEX(Installed_Capacity!$V$6:$AG$11,MATCH(Source_Data!B21206,Installed_Capacity!$U$6:$U$11,0),MATCH(Source_Data!C21206,Installed_Capacity!$V$5:$AG$5,0)))</f>
        <v>0.8559959314194896</v>
      </c>
      <c r="O21206" s="41">
        <f>M21206/(INDEX(Installed_Capacity!$V$15:$AG$20,MATCH(Source_Data!B21206,Installed_Capacity!$U$15:$U$20,0),MATCH(Source_Data!C21206,Installed_Capacity!$V$14:$AG$14,0)))</f>
        <v>0.91047530269724586</v>
      </c>
      <c r="P21206" s="37">
        <v>896.69968554499997</v>
      </c>
      <c r="Q21206" s="38">
        <f>P21206/(INDEX(Installed_Capacity!$AJ$15:$AU$20,MATCH(Source_Data!B21206,Installed_Capacity!$AI$15:$AI$20,0),MATCH(Source_Data!C21206,Installed_Capacity!$AJ$14:$AU$14,0)))</f>
        <v>0.97786225250272629</v>
      </c>
      <c r="R21206" s="63">
        <v>112.682313905</v>
      </c>
      <c r="S21206" s="42">
        <v>95.325352578999997</v>
      </c>
      <c r="T21206" s="42">
        <f>R21206/(INDEX(Installed_Capacity!$H$25:$S$30,MATCH(Source_Data!B21206,Installed_Capacity!$G$25:$G$30,0),MATCH(Source_Data!C21206,Installed_Capacity!$H$24:$S$24,0)))</f>
        <v>8.0200935163701054E-2</v>
      </c>
      <c r="U21206" s="43">
        <f>S21206/(INDEX(Installed_Capacity!$H$33:$S$38,MATCH(Source_Data!B21206,Installed_Capacity!$G$33:$G$38,0),MATCH(Source_Data!C21206,Installed_Capacity!$H$32:$S$32,0)))</f>
        <v>2.5210477305761692E-2</v>
      </c>
      <c r="V21206" s="21"/>
      <c r="W21206" s="2"/>
    </row>
    <row r="21207" spans="1:23" x14ac:dyDescent="0.25">
      <c r="A21207" s="17">
        <v>43619</v>
      </c>
      <c r="B21207" s="19">
        <v>2019</v>
      </c>
      <c r="C21207" s="19">
        <v>6</v>
      </c>
      <c r="D21207" s="19">
        <v>3</v>
      </c>
      <c r="E21207" s="19">
        <v>13</v>
      </c>
      <c r="F21207" s="69">
        <v>25090.34</v>
      </c>
      <c r="G21207" s="52">
        <f t="shared" si="331"/>
        <v>29666.5</v>
      </c>
      <c r="H21207" s="34">
        <v>1536.5697442640001</v>
      </c>
      <c r="I21207" s="35">
        <v>3843.7260346180001</v>
      </c>
      <c r="J21207" s="35">
        <f>H21207/(INDEX(Installed_Capacity!$H$6:$S$11,MATCH(Source_Data!B21207,Installed_Capacity!$G$6:$G$11,0),MATCH(Source_Data!C21207,Installed_Capacity!$H$5:$S$5,0)))</f>
        <v>0.93665862690432067</v>
      </c>
      <c r="K21207" s="36">
        <f>I21207/(INDEX(Installed_Capacity!$H$15:$S$20,MATCH(Source_Data!B21207,Installed_Capacity!$G$15:$G$20,0),MATCH(Source_Data!C21207,Installed_Capacity!$H$14:$S$14,0)))</f>
        <v>0.94248010441040531</v>
      </c>
      <c r="L21207" s="39">
        <v>1512.6286898640001</v>
      </c>
      <c r="M21207" s="40">
        <v>2650.5075223019999</v>
      </c>
      <c r="N21207" s="40">
        <f>L21207/(INDEX(Installed_Capacity!$V$6:$AG$11,MATCH(Source_Data!B21207,Installed_Capacity!$U$6:$U$11,0),MATCH(Source_Data!C21207,Installed_Capacity!$V$5:$AG$5,0)))</f>
        <v>0.86321487505935002</v>
      </c>
      <c r="O21207" s="41">
        <f>M21207/(INDEX(Installed_Capacity!$V$15:$AG$20,MATCH(Source_Data!B21207,Installed_Capacity!$U$15:$U$20,0),MATCH(Source_Data!C21207,Installed_Capacity!$V$14:$AG$14,0)))</f>
        <v>0.84674529421224631</v>
      </c>
      <c r="P21207" s="37">
        <v>895.992941406</v>
      </c>
      <c r="Q21207" s="38">
        <f>P21207/(INDEX(Installed_Capacity!$AJ$15:$AU$20,MATCH(Source_Data!B21207,Installed_Capacity!$AI$15:$AI$20,0),MATCH(Source_Data!C21207,Installed_Capacity!$AJ$14:$AU$14,0)))</f>
        <v>0.97709153915594327</v>
      </c>
      <c r="R21207" s="63">
        <v>80.985404656</v>
      </c>
      <c r="S21207" s="42">
        <v>102.118565105</v>
      </c>
      <c r="T21207" s="42">
        <f>R21207/(INDEX(Installed_Capacity!$H$25:$S$30,MATCH(Source_Data!B21207,Installed_Capacity!$G$25:$G$30,0),MATCH(Source_Data!C21207,Installed_Capacity!$H$24:$S$24,0)))</f>
        <v>5.7640857406405684E-2</v>
      </c>
      <c r="U21207" s="43">
        <f>S21207/(INDEX(Installed_Capacity!$H$33:$S$38,MATCH(Source_Data!B21207,Installed_Capacity!$G$33:$G$38,0),MATCH(Source_Data!C21207,Installed_Capacity!$H$32:$S$32,0)))</f>
        <v>2.7007062637853792E-2</v>
      </c>
      <c r="V21207" s="21"/>
      <c r="W21207" s="2"/>
    </row>
    <row r="21208" spans="1:23" x14ac:dyDescent="0.25">
      <c r="A21208" s="17">
        <v>43619</v>
      </c>
      <c r="B21208" s="19">
        <v>2019</v>
      </c>
      <c r="C21208" s="19">
        <v>6</v>
      </c>
      <c r="D21208" s="19">
        <v>3</v>
      </c>
      <c r="E21208" s="19">
        <v>14</v>
      </c>
      <c r="F21208" s="69">
        <v>25527.06</v>
      </c>
      <c r="G21208" s="52">
        <f t="shared" si="331"/>
        <v>29666.5</v>
      </c>
      <c r="H21208" s="34">
        <v>1525.645532154</v>
      </c>
      <c r="I21208" s="35">
        <v>3713.5787496299999</v>
      </c>
      <c r="J21208" s="35">
        <f>H21208/(INDEX(Installed_Capacity!$H$6:$S$11,MATCH(Source_Data!B21208,Installed_Capacity!$G$6:$G$11,0),MATCH(Source_Data!C21208,Installed_Capacity!$H$5:$S$5,0)))</f>
        <v>0.92999947098044466</v>
      </c>
      <c r="K21208" s="36">
        <f>I21208/(INDEX(Installed_Capacity!$H$15:$S$20,MATCH(Source_Data!B21208,Installed_Capacity!$G$15:$G$20,0),MATCH(Source_Data!C21208,Installed_Capacity!$H$14:$S$14,0)))</f>
        <v>0.91056804157359295</v>
      </c>
      <c r="L21208" s="39">
        <v>1517.88243476</v>
      </c>
      <c r="M21208" s="40">
        <v>2360.976102051</v>
      </c>
      <c r="N21208" s="40">
        <f>L21208/(INDEX(Installed_Capacity!$V$6:$AG$11,MATCH(Source_Data!B21208,Installed_Capacity!$U$6:$U$11,0),MATCH(Source_Data!C21208,Installed_Capacity!$V$5:$AG$5,0)))</f>
        <v>0.8662130402894449</v>
      </c>
      <c r="O21208" s="41">
        <f>M21208/(INDEX(Installed_Capacity!$V$15:$AG$20,MATCH(Source_Data!B21208,Installed_Capacity!$U$15:$U$20,0),MATCH(Source_Data!C21208,Installed_Capacity!$V$14:$AG$14,0)))</f>
        <v>0.75425003978972793</v>
      </c>
      <c r="P21208" s="37">
        <v>835.59325293500001</v>
      </c>
      <c r="Q21208" s="38">
        <f>P21208/(INDEX(Installed_Capacity!$AJ$15:$AU$20,MATCH(Source_Data!B21208,Installed_Capacity!$AI$15:$AI$20,0),MATCH(Source_Data!C21208,Installed_Capacity!$AJ$14:$AU$14,0)))</f>
        <v>0.91122492141221378</v>
      </c>
      <c r="R21208" s="63">
        <v>51.082606343999998</v>
      </c>
      <c r="S21208" s="42">
        <v>162.83546755</v>
      </c>
      <c r="T21208" s="42">
        <f>R21208/(INDEX(Installed_Capacity!$H$25:$S$30,MATCH(Source_Data!B21208,Installed_Capacity!$G$25:$G$30,0),MATCH(Source_Data!C21208,Installed_Capacity!$H$24:$S$24,0)))</f>
        <v>3.6357726935231309E-2</v>
      </c>
      <c r="U21208" s="43">
        <f>S21208/(INDEX(Installed_Capacity!$H$33:$S$38,MATCH(Source_Data!B21208,Installed_Capacity!$G$33:$G$38,0),MATCH(Source_Data!C21208,Installed_Capacity!$H$32:$S$32,0)))</f>
        <v>4.3064722533706412E-2</v>
      </c>
      <c r="V21208" s="21"/>
      <c r="W21208" s="2"/>
    </row>
    <row r="21209" spans="1:23" x14ac:dyDescent="0.25">
      <c r="A21209" s="17">
        <v>43619</v>
      </c>
      <c r="B21209" s="19">
        <v>2019</v>
      </c>
      <c r="C21209" s="19">
        <v>6</v>
      </c>
      <c r="D21209" s="19">
        <v>3</v>
      </c>
      <c r="E21209" s="19">
        <v>15</v>
      </c>
      <c r="F21209" s="69">
        <v>26408.36</v>
      </c>
      <c r="G21209" s="52">
        <f t="shared" si="331"/>
        <v>29666.5</v>
      </c>
      <c r="H21209" s="34">
        <v>1478.222922745</v>
      </c>
      <c r="I21209" s="35">
        <v>3628.6628569170002</v>
      </c>
      <c r="J21209" s="35">
        <f>H21209/(INDEX(Installed_Capacity!$H$6:$S$11,MATCH(Source_Data!B21209,Installed_Capacity!$G$6:$G$11,0),MATCH(Source_Data!C21209,Installed_Capacity!$H$5:$S$5,0)))</f>
        <v>0.90109170654015902</v>
      </c>
      <c r="K21209" s="36">
        <f>I21209/(INDEX(Installed_Capacity!$H$15:$S$20,MATCH(Source_Data!B21209,Installed_Capacity!$G$15:$G$20,0),MATCH(Source_Data!C21209,Installed_Capacity!$H$14:$S$14,0)))</f>
        <v>0.88974669824437091</v>
      </c>
      <c r="L21209" s="39">
        <v>1480.3490207560001</v>
      </c>
      <c r="M21209" s="40">
        <v>2098.0350408909999</v>
      </c>
      <c r="N21209" s="40">
        <f>L21209/(INDEX(Installed_Capacity!$V$6:$AG$11,MATCH(Source_Data!B21209,Installed_Capacity!$U$6:$U$11,0),MATCH(Source_Data!C21209,Installed_Capacity!$V$5:$AG$5,0)))</f>
        <v>0.84479377097562092</v>
      </c>
      <c r="O21209" s="41">
        <f>M21209/(INDEX(Installed_Capacity!$V$15:$AG$20,MATCH(Source_Data!B21209,Installed_Capacity!$U$15:$U$20,0),MATCH(Source_Data!C21209,Installed_Capacity!$V$14:$AG$14,0)))</f>
        <v>0.67024948354945157</v>
      </c>
      <c r="P21209" s="37">
        <v>796.28225683899996</v>
      </c>
      <c r="Q21209" s="38">
        <f>P21209/(INDEX(Installed_Capacity!$AJ$15:$AU$20,MATCH(Source_Data!B21209,Installed_Capacity!$AI$15:$AI$20,0),MATCH(Source_Data!C21209,Installed_Capacity!$AJ$14:$AU$14,0)))</f>
        <v>0.86835578717448192</v>
      </c>
      <c r="R21209" s="63">
        <v>93.165043300999997</v>
      </c>
      <c r="S21209" s="42">
        <v>399.15998081700002</v>
      </c>
      <c r="T21209" s="42">
        <f>R21209/(INDEX(Installed_Capacity!$H$25:$S$30,MATCH(Source_Data!B21209,Installed_Capacity!$G$25:$G$30,0),MATCH(Source_Data!C21209,Installed_Capacity!$H$24:$S$24,0)))</f>
        <v>6.6309639360142336E-2</v>
      </c>
      <c r="U21209" s="43">
        <f>S21209/(INDEX(Installed_Capacity!$H$33:$S$38,MATCH(Source_Data!B21209,Installed_Capacity!$G$33:$G$38,0),MATCH(Source_Data!C21209,Installed_Capacity!$H$32:$S$32,0)))</f>
        <v>0.10556492439317886</v>
      </c>
      <c r="V21209" s="21"/>
      <c r="W21209" s="2"/>
    </row>
    <row r="21210" spans="1:23" x14ac:dyDescent="0.25">
      <c r="A21210" s="17">
        <v>43619</v>
      </c>
      <c r="B21210" s="19">
        <v>2019</v>
      </c>
      <c r="C21210" s="19">
        <v>6</v>
      </c>
      <c r="D21210" s="19">
        <v>3</v>
      </c>
      <c r="E21210" s="19">
        <v>16</v>
      </c>
      <c r="F21210" s="69">
        <v>27421.72</v>
      </c>
      <c r="G21210" s="52">
        <f t="shared" si="331"/>
        <v>29666.5</v>
      </c>
      <c r="H21210" s="34">
        <v>1380.334554238</v>
      </c>
      <c r="I21210" s="35">
        <v>3271.4847955149999</v>
      </c>
      <c r="J21210" s="35">
        <f>H21210/(INDEX(Installed_Capacity!$H$6:$S$11,MATCH(Source_Data!B21210,Installed_Capacity!$G$6:$G$11,0),MATCH(Source_Data!C21210,Installed_Capacity!$H$5:$S$5,0)))</f>
        <v>0.84142114151833614</v>
      </c>
      <c r="K21210" s="36">
        <f>I21210/(INDEX(Installed_Capacity!$H$15:$S$20,MATCH(Source_Data!B21210,Installed_Capacity!$G$15:$G$20,0),MATCH(Source_Data!C21210,Installed_Capacity!$H$14:$S$14,0)))</f>
        <v>0.80216677876743059</v>
      </c>
      <c r="L21210" s="39">
        <v>1481.827798693</v>
      </c>
      <c r="M21210" s="40">
        <v>2232.2316947700001</v>
      </c>
      <c r="N21210" s="40">
        <f>L21210/(INDEX(Installed_Capacity!$V$6:$AG$11,MATCH(Source_Data!B21210,Installed_Capacity!$U$6:$U$11,0),MATCH(Source_Data!C21210,Installed_Capacity!$V$5:$AG$5,0)))</f>
        <v>0.84563766817305064</v>
      </c>
      <c r="O21210" s="41">
        <f>M21210/(INDEX(Installed_Capacity!$V$15:$AG$20,MATCH(Source_Data!B21210,Installed_Capacity!$U$15:$U$20,0),MATCH(Source_Data!C21210,Installed_Capacity!$V$14:$AG$14,0)))</f>
        <v>0.71312066358382609</v>
      </c>
      <c r="P21210" s="37">
        <v>742.42336181799999</v>
      </c>
      <c r="Q21210" s="38">
        <f>P21210/(INDEX(Installed_Capacity!$AJ$15:$AU$20,MATCH(Source_Data!B21210,Installed_Capacity!$AI$15:$AI$20,0),MATCH(Source_Data!C21210,Installed_Capacity!$AJ$14:$AU$14,0)))</f>
        <v>0.80962198671537622</v>
      </c>
      <c r="R21210" s="63">
        <v>179.48213267099999</v>
      </c>
      <c r="S21210" s="42">
        <v>882.09855950500003</v>
      </c>
      <c r="T21210" s="42">
        <f>R21210/(INDEX(Installed_Capacity!$H$25:$S$30,MATCH(Source_Data!B21210,Installed_Capacity!$G$25:$G$30,0),MATCH(Source_Data!C21210,Installed_Capacity!$H$24:$S$24,0)))</f>
        <v>0.12774529015729535</v>
      </c>
      <c r="U21210" s="43">
        <f>S21210/(INDEX(Installed_Capacity!$H$33:$S$38,MATCH(Source_Data!B21210,Installed_Capacity!$G$33:$G$38,0),MATCH(Source_Data!C21210,Installed_Capacity!$H$32:$S$32,0)))</f>
        <v>0.23328658236449998</v>
      </c>
      <c r="V21210" s="21"/>
      <c r="W21210" s="2"/>
    </row>
    <row r="21211" spans="1:23" x14ac:dyDescent="0.25">
      <c r="A21211" s="17">
        <v>43619</v>
      </c>
      <c r="B21211" s="19">
        <v>2019</v>
      </c>
      <c r="C21211" s="19">
        <v>6</v>
      </c>
      <c r="D21211" s="19">
        <v>3</v>
      </c>
      <c r="E21211" s="19">
        <v>17</v>
      </c>
      <c r="F21211" s="69">
        <v>28530.880000000001</v>
      </c>
      <c r="G21211" s="52">
        <f t="shared" si="331"/>
        <v>29666.5</v>
      </c>
      <c r="H21211" s="34">
        <v>1209.880665722</v>
      </c>
      <c r="I21211" s="35">
        <v>3065.065329088</v>
      </c>
      <c r="J21211" s="35">
        <f>H21211/(INDEX(Installed_Capacity!$H$6:$S$11,MATCH(Source_Data!B21211,Installed_Capacity!$G$6:$G$11,0),MATCH(Source_Data!C21211,Installed_Capacity!$H$5:$S$5,0)))</f>
        <v>0.73751625482907446</v>
      </c>
      <c r="K21211" s="36">
        <f>I21211/(INDEX(Installed_Capacity!$H$15:$S$20,MATCH(Source_Data!B21211,Installed_Capacity!$G$15:$G$20,0),MATCH(Source_Data!C21211,Installed_Capacity!$H$14:$S$14,0)))</f>
        <v>0.75155280718925244</v>
      </c>
      <c r="L21211" s="39">
        <v>1402.864708564</v>
      </c>
      <c r="M21211" s="40">
        <v>2483.7785843779998</v>
      </c>
      <c r="N21211" s="40">
        <f>L21211/(INDEX(Installed_Capacity!$V$6:$AG$11,MATCH(Source_Data!B21211,Installed_Capacity!$U$6:$U$11,0),MATCH(Source_Data!C21211,Installed_Capacity!$V$5:$AG$5,0)))</f>
        <v>0.8005756417572133</v>
      </c>
      <c r="O21211" s="41">
        <f>M21211/(INDEX(Installed_Capacity!$V$15:$AG$20,MATCH(Source_Data!B21211,Installed_Capacity!$U$15:$U$20,0),MATCH(Source_Data!C21211,Installed_Capacity!$V$14:$AG$14,0)))</f>
        <v>0.79348117690329456</v>
      </c>
      <c r="P21211" s="37">
        <v>684.24100512999996</v>
      </c>
      <c r="Q21211" s="38">
        <f>P21211/(INDEX(Installed_Capacity!$AJ$15:$AU$20,MATCH(Source_Data!B21211,Installed_Capacity!$AI$15:$AI$20,0),MATCH(Source_Data!C21211,Installed_Capacity!$AJ$14:$AU$14,0)))</f>
        <v>0.74617339708833152</v>
      </c>
      <c r="R21211" s="63">
        <v>422.81656393600002</v>
      </c>
      <c r="S21211" s="42">
        <v>1716.80002696</v>
      </c>
      <c r="T21211" s="42">
        <f>R21211/(INDEX(Installed_Capacity!$H$25:$S$30,MATCH(Source_Data!B21211,Installed_Capacity!$G$25:$G$30,0),MATCH(Source_Data!C21211,Installed_Capacity!$H$24:$S$24,0)))</f>
        <v>0.3009370561822064</v>
      </c>
      <c r="U21211" s="43">
        <f>S21211/(INDEX(Installed_Capacity!$H$33:$S$38,MATCH(Source_Data!B21211,Installed_Capacity!$G$33:$G$38,0),MATCH(Source_Data!C21211,Installed_Capacity!$H$32:$S$32,0)))</f>
        <v>0.45403816453064916</v>
      </c>
      <c r="V21211" s="21"/>
      <c r="W21211" s="2"/>
    </row>
    <row r="21212" spans="1:23" x14ac:dyDescent="0.25">
      <c r="A21212" s="17">
        <v>43619</v>
      </c>
      <c r="B21212" s="19">
        <v>2019</v>
      </c>
      <c r="C21212" s="19">
        <v>6</v>
      </c>
      <c r="D21212" s="19">
        <v>3</v>
      </c>
      <c r="E21212" s="19">
        <v>18</v>
      </c>
      <c r="F21212" s="69">
        <v>29212.41</v>
      </c>
      <c r="G21212" s="52">
        <f t="shared" si="331"/>
        <v>29666.5</v>
      </c>
      <c r="H21212" s="34">
        <v>960.34516699300002</v>
      </c>
      <c r="I21212" s="35">
        <v>2423.3944432640001</v>
      </c>
      <c r="J21212" s="35">
        <f>H21212/(INDEX(Installed_Capacity!$H$6:$S$11,MATCH(Source_Data!B21212,Installed_Capacity!$G$6:$G$11,0),MATCH(Source_Data!C21212,Installed_Capacity!$H$5:$S$5,0)))</f>
        <v>0.58540498329330437</v>
      </c>
      <c r="K21212" s="36">
        <f>I21212/(INDEX(Installed_Capacity!$H$15:$S$20,MATCH(Source_Data!B21212,Installed_Capacity!$G$15:$G$20,0),MATCH(Source_Data!C21212,Installed_Capacity!$H$14:$S$14,0)))</f>
        <v>0.59421535961317318</v>
      </c>
      <c r="L21212" s="39">
        <v>1311.7584021299999</v>
      </c>
      <c r="M21212" s="40">
        <v>2247.1054567890001</v>
      </c>
      <c r="N21212" s="40">
        <f>L21212/(INDEX(Installed_Capacity!$V$6:$AG$11,MATCH(Source_Data!B21212,Installed_Capacity!$U$6:$U$11,0),MATCH(Source_Data!C21212,Installed_Capacity!$V$5:$AG$5,0)))</f>
        <v>0.74858382152232472</v>
      </c>
      <c r="O21212" s="41">
        <f>M21212/(INDEX(Installed_Capacity!$V$15:$AG$20,MATCH(Source_Data!B21212,Installed_Capacity!$U$15:$U$20,0),MATCH(Source_Data!C21212,Installed_Capacity!$V$14:$AG$14,0)))</f>
        <v>0.71787231506598559</v>
      </c>
      <c r="P21212" s="37">
        <v>626.27424414899997</v>
      </c>
      <c r="Q21212" s="38">
        <f>P21212/(INDEX(Installed_Capacity!$AJ$15:$AU$20,MATCH(Source_Data!B21212,Installed_Capacity!$AI$15:$AI$20,0),MATCH(Source_Data!C21212,Installed_Capacity!$AJ$14:$AU$14,0)))</f>
        <v>0.68295991728353322</v>
      </c>
      <c r="R21212" s="63">
        <v>622.39068519199998</v>
      </c>
      <c r="S21212" s="42">
        <v>2135.3916845550002</v>
      </c>
      <c r="T21212" s="42">
        <f>R21212/(INDEX(Installed_Capacity!$H$25:$S$30,MATCH(Source_Data!B21212,Installed_Capacity!$G$25:$G$30,0),MATCH(Source_Data!C21212,Installed_Capacity!$H$24:$S$24,0)))</f>
        <v>0.44298269408683266</v>
      </c>
      <c r="U21212" s="43">
        <f>S21212/(INDEX(Installed_Capacity!$H$33:$S$38,MATCH(Source_Data!B21212,Installed_Capacity!$G$33:$G$38,0),MATCH(Source_Data!C21212,Installed_Capacity!$H$32:$S$32,0)))</f>
        <v>0.5647421399020941</v>
      </c>
      <c r="V21212" s="21"/>
      <c r="W21212" s="2"/>
    </row>
    <row r="21213" spans="1:23" x14ac:dyDescent="0.25">
      <c r="A21213" s="17">
        <v>43619</v>
      </c>
      <c r="B21213" s="19">
        <v>2019</v>
      </c>
      <c r="C21213" s="19">
        <v>6</v>
      </c>
      <c r="D21213" s="19">
        <v>3</v>
      </c>
      <c r="E21213" s="19">
        <v>19</v>
      </c>
      <c r="F21213" s="69">
        <v>29425.29</v>
      </c>
      <c r="G21213" s="52">
        <f t="shared" si="331"/>
        <v>29666.5</v>
      </c>
      <c r="H21213" s="34">
        <v>563.99455717599994</v>
      </c>
      <c r="I21213" s="35">
        <v>1113.380214608</v>
      </c>
      <c r="J21213" s="35">
        <f>H21213/(INDEX(Installed_Capacity!$H$6:$S$11,MATCH(Source_Data!B21213,Installed_Capacity!$G$6:$G$11,0),MATCH(Source_Data!C21213,Installed_Capacity!$H$5:$S$5,0)))</f>
        <v>0.34379849627913778</v>
      </c>
      <c r="K21213" s="36">
        <f>I21213/(INDEX(Installed_Capacity!$H$15:$S$20,MATCH(Source_Data!B21213,Installed_Capacity!$G$15:$G$20,0),MATCH(Source_Data!C21213,Installed_Capacity!$H$14:$S$14,0)))</f>
        <v>0.27300038854525527</v>
      </c>
      <c r="L21213" s="39">
        <v>878.68925821000005</v>
      </c>
      <c r="M21213" s="40">
        <v>1301.6090423579999</v>
      </c>
      <c r="N21213" s="40">
        <f>L21213/(INDEX(Installed_Capacity!$V$6:$AG$11,MATCH(Source_Data!B21213,Installed_Capacity!$U$6:$U$11,0),MATCH(Source_Data!C21213,Installed_Capacity!$V$5:$AG$5,0)))</f>
        <v>0.50144337690033791</v>
      </c>
      <c r="O21213" s="41">
        <f>M21213/(INDEX(Installed_Capacity!$V$15:$AG$20,MATCH(Source_Data!B21213,Installed_Capacity!$U$15:$U$20,0),MATCH(Source_Data!C21213,Installed_Capacity!$V$14:$AG$14,0)))</f>
        <v>0.41581897891145375</v>
      </c>
      <c r="P21213" s="37">
        <v>517.47382837500004</v>
      </c>
      <c r="Q21213" s="38">
        <f>P21213/(INDEX(Installed_Capacity!$AJ$15:$AU$20,MATCH(Source_Data!B21213,Installed_Capacity!$AI$15:$AI$20,0),MATCH(Source_Data!C21213,Installed_Capacity!$AJ$14:$AU$14,0)))</f>
        <v>0.56431169942748094</v>
      </c>
      <c r="R21213" s="63">
        <v>599.62400532300001</v>
      </c>
      <c r="S21213" s="42">
        <v>2334.8446261190002</v>
      </c>
      <c r="T21213" s="42">
        <f>R21213/(INDEX(Installed_Capacity!$H$25:$S$30,MATCH(Source_Data!B21213,Installed_Capacity!$G$25:$G$30,0),MATCH(Source_Data!C21213,Installed_Capacity!$H$24:$S$24,0)))</f>
        <v>0.42677865147544475</v>
      </c>
      <c r="U21213" s="43">
        <f>S21213/(INDEX(Installed_Capacity!$H$33:$S$38,MATCH(Source_Data!B21213,Installed_Capacity!$G$33:$G$38,0),MATCH(Source_Data!C21213,Installed_Capacity!$H$32:$S$32,0)))</f>
        <v>0.61749100178224792</v>
      </c>
      <c r="V21213" s="21"/>
      <c r="W21213" s="2"/>
    </row>
    <row r="21214" spans="1:23" x14ac:dyDescent="0.25">
      <c r="A21214" s="17">
        <v>43619</v>
      </c>
      <c r="B21214" s="19">
        <v>2019</v>
      </c>
      <c r="C21214" s="19">
        <v>6</v>
      </c>
      <c r="D21214" s="19">
        <v>3</v>
      </c>
      <c r="E21214" s="19">
        <v>20</v>
      </c>
      <c r="F21214" s="69">
        <v>29666.5</v>
      </c>
      <c r="G21214" s="52">
        <f t="shared" si="331"/>
        <v>29666.5</v>
      </c>
      <c r="H21214" s="34">
        <v>146.33188214500001</v>
      </c>
      <c r="I21214" s="35">
        <v>126.562973867</v>
      </c>
      <c r="J21214" s="35">
        <f>H21214/(INDEX(Installed_Capacity!$H$6:$S$11,MATCH(Source_Data!B21214,Installed_Capacity!$G$6:$G$11,0),MATCH(Source_Data!C21214,Installed_Capacity!$H$5:$S$5,0)))</f>
        <v>8.9200649898200535E-2</v>
      </c>
      <c r="K21214" s="36">
        <f>I21214/(INDEX(Installed_Capacity!$H$15:$S$20,MATCH(Source_Data!B21214,Installed_Capacity!$G$15:$G$20,0),MATCH(Source_Data!C21214,Installed_Capacity!$H$14:$S$14,0)))</f>
        <v>3.1033191166684237E-2</v>
      </c>
      <c r="L21214" s="39">
        <v>222.37777700199999</v>
      </c>
      <c r="M21214" s="40">
        <v>193.23338609300001</v>
      </c>
      <c r="N21214" s="40">
        <f>L21214/(INDEX(Installed_Capacity!$V$6:$AG$11,MATCH(Source_Data!B21214,Installed_Capacity!$U$6:$U$11,0),MATCH(Source_Data!C21214,Installed_Capacity!$V$5:$AG$5,0)))</f>
        <v>0.12690477595530497</v>
      </c>
      <c r="O21214" s="41">
        <f>M21214/(INDEX(Installed_Capacity!$V$15:$AG$20,MATCH(Source_Data!B21214,Installed_Capacity!$U$15:$U$20,0),MATCH(Source_Data!C21214,Installed_Capacity!$V$14:$AG$14,0)))</f>
        <v>6.173136992904675E-2</v>
      </c>
      <c r="P21214" s="37">
        <v>171.662648504</v>
      </c>
      <c r="Q21214" s="38">
        <f>P21214/(INDEX(Installed_Capacity!$AJ$15:$AU$20,MATCH(Source_Data!B21214,Installed_Capacity!$AI$15:$AI$20,0),MATCH(Source_Data!C21214,Installed_Capacity!$AJ$14:$AU$14,0)))</f>
        <v>0.18720027099672848</v>
      </c>
      <c r="R21214" s="63">
        <v>728.578016832</v>
      </c>
      <c r="S21214" s="42">
        <v>2569.283467834</v>
      </c>
      <c r="T21214" s="42">
        <f>R21214/(INDEX(Installed_Capacity!$H$25:$S$30,MATCH(Source_Data!B21214,Installed_Capacity!$G$25:$G$30,0),MATCH(Source_Data!C21214,Installed_Capacity!$H$24:$S$24,0)))</f>
        <v>0.51856086607259777</v>
      </c>
      <c r="U21214" s="43">
        <f>S21214/(INDEX(Installed_Capacity!$H$33:$S$38,MATCH(Source_Data!B21214,Installed_Capacity!$G$33:$G$38,0),MATCH(Source_Data!C21214,Installed_Capacity!$H$32:$S$32,0)))</f>
        <v>0.67949250441237929</v>
      </c>
      <c r="V21214" s="21"/>
      <c r="W21214" s="2"/>
    </row>
    <row r="21215" spans="1:23" x14ac:dyDescent="0.25">
      <c r="A21215" s="17">
        <v>43619</v>
      </c>
      <c r="B21215" s="19">
        <v>2019</v>
      </c>
      <c r="C21215" s="19">
        <v>6</v>
      </c>
      <c r="D21215" s="19">
        <v>3</v>
      </c>
      <c r="E21215" s="19">
        <v>21</v>
      </c>
      <c r="F21215" s="69">
        <v>28797.759999999998</v>
      </c>
      <c r="G21215" s="52">
        <f t="shared" si="331"/>
        <v>29666.5</v>
      </c>
      <c r="H21215" s="34">
        <v>1.722415757</v>
      </c>
      <c r="I21215" s="35">
        <v>2.677946462</v>
      </c>
      <c r="J21215" s="35">
        <f>H21215/(INDEX(Installed_Capacity!$H$6:$S$11,MATCH(Source_Data!B21215,Installed_Capacity!$G$6:$G$11,0),MATCH(Source_Data!C21215,Installed_Capacity!$H$5:$S$5,0)))</f>
        <v>1.0499462090363795E-3</v>
      </c>
      <c r="K21215" s="36">
        <f>I21215/(INDEX(Installed_Capacity!$H$15:$S$20,MATCH(Source_Data!B21215,Installed_Capacity!$G$15:$G$20,0),MATCH(Source_Data!C21215,Installed_Capacity!$H$14:$S$14,0)))</f>
        <v>6.5663141399256069E-4</v>
      </c>
      <c r="L21215" s="39">
        <v>2.842932265</v>
      </c>
      <c r="M21215" s="40">
        <v>3.5608051000000002E-2</v>
      </c>
      <c r="N21215" s="40">
        <f>L21215/(INDEX(Installed_Capacity!$V$6:$AG$11,MATCH(Source_Data!B21215,Installed_Capacity!$U$6:$U$11,0),MATCH(Source_Data!C21215,Installed_Capacity!$V$5:$AG$5,0)))</f>
        <v>1.6223819079848429E-3</v>
      </c>
      <c r="O21215" s="41">
        <f>M21215/(INDEX(Installed_Capacity!$V$15:$AG$20,MATCH(Source_Data!B21215,Installed_Capacity!$U$15:$U$20,0),MATCH(Source_Data!C21215,Installed_Capacity!$V$14:$AG$14,0)))</f>
        <v>1.1375538219236286E-5</v>
      </c>
      <c r="P21215" s="37">
        <v>7.5017793570000002</v>
      </c>
      <c r="Q21215" s="38">
        <f>P21215/(INDEX(Installed_Capacity!$AJ$15:$AU$20,MATCH(Source_Data!B21215,Installed_Capacity!$AI$15:$AI$20,0),MATCH(Source_Data!C21215,Installed_Capacity!$AJ$14:$AU$14,0)))</f>
        <v>8.1807844678298807E-3</v>
      </c>
      <c r="R21215" s="63">
        <v>828.07360842399999</v>
      </c>
      <c r="S21215" s="42">
        <v>2646.5936585620002</v>
      </c>
      <c r="T21215" s="42">
        <f>R21215/(INDEX(Installed_Capacity!$H$25:$S$30,MATCH(Source_Data!B21215,Installed_Capacity!$G$25:$G$30,0),MATCH(Source_Data!C21215,Installed_Capacity!$H$24:$S$24,0)))</f>
        <v>0.5893762337537366</v>
      </c>
      <c r="U21215" s="43">
        <f>S21215/(INDEX(Installed_Capacity!$H$33:$S$38,MATCH(Source_Data!B21215,Installed_Capacity!$G$33:$G$38,0),MATCH(Source_Data!C21215,Installed_Capacity!$H$32:$S$32,0)))</f>
        <v>0.69993855319291864</v>
      </c>
      <c r="V21215" s="21"/>
      <c r="W21215" s="2"/>
    </row>
    <row r="21216" spans="1:23" x14ac:dyDescent="0.25">
      <c r="A21216" s="17">
        <v>43619</v>
      </c>
      <c r="B21216" s="19">
        <v>2019</v>
      </c>
      <c r="C21216" s="19">
        <v>6</v>
      </c>
      <c r="D21216" s="19">
        <v>3</v>
      </c>
      <c r="E21216" s="19">
        <v>22</v>
      </c>
      <c r="F21216" s="69">
        <v>26410.52</v>
      </c>
      <c r="G21216" s="52">
        <f t="shared" si="331"/>
        <v>29666.5</v>
      </c>
      <c r="H21216" s="34">
        <v>0</v>
      </c>
      <c r="I21216" s="35">
        <v>1.3033296E-2</v>
      </c>
      <c r="J21216" s="35">
        <f>H21216/(INDEX(Installed_Capacity!$H$6:$S$11,MATCH(Source_Data!B21216,Installed_Capacity!$G$6:$G$11,0),MATCH(Source_Data!C21216,Installed_Capacity!$H$5:$S$5,0)))</f>
        <v>0</v>
      </c>
      <c r="K21216" s="36">
        <f>I21216/(INDEX(Installed_Capacity!$H$15:$S$20,MATCH(Source_Data!B21216,Installed_Capacity!$G$15:$G$20,0),MATCH(Source_Data!C21216,Installed_Capacity!$H$14:$S$14,0)))</f>
        <v>3.1957590276364475E-6</v>
      </c>
      <c r="L21216" s="39">
        <v>0</v>
      </c>
      <c r="M21216" s="40">
        <v>0</v>
      </c>
      <c r="N21216" s="40">
        <f>L21216/(INDEX(Installed_Capacity!$V$6:$AG$11,MATCH(Source_Data!B21216,Installed_Capacity!$U$6:$U$11,0),MATCH(Source_Data!C21216,Installed_Capacity!$V$5:$AG$5,0)))</f>
        <v>0</v>
      </c>
      <c r="O21216" s="41">
        <f>M21216/(INDEX(Installed_Capacity!$V$15:$AG$20,MATCH(Source_Data!B21216,Installed_Capacity!$U$15:$U$20,0),MATCH(Source_Data!C21216,Installed_Capacity!$V$14:$AG$14,0)))</f>
        <v>0</v>
      </c>
      <c r="P21216" s="37">
        <v>2.5393771369999998</v>
      </c>
      <c r="Q21216" s="38">
        <f>P21216/(INDEX(Installed_Capacity!$AJ$15:$AU$20,MATCH(Source_Data!B21216,Installed_Capacity!$AI$15:$AI$20,0),MATCH(Source_Data!C21216,Installed_Capacity!$AJ$14:$AU$14,0)))</f>
        <v>2.7692226139585602E-3</v>
      </c>
      <c r="R21216" s="63">
        <v>809.90567324599999</v>
      </c>
      <c r="S21216" s="42">
        <v>2617.9968471060001</v>
      </c>
      <c r="T21216" s="42">
        <f>R21216/(INDEX(Installed_Capacity!$H$25:$S$30,MATCH(Source_Data!B21216,Installed_Capacity!$G$25:$G$30,0),MATCH(Source_Data!C21216,Installed_Capacity!$H$24:$S$24,0)))</f>
        <v>0.57644531903629881</v>
      </c>
      <c r="U21216" s="43">
        <f>S21216/(INDEX(Installed_Capacity!$H$33:$S$38,MATCH(Source_Data!B21216,Installed_Capacity!$G$33:$G$38,0),MATCH(Source_Data!C21216,Installed_Capacity!$H$32:$S$32,0)))</f>
        <v>0.69237562007257003</v>
      </c>
      <c r="V21216" s="21"/>
      <c r="W21216" s="2"/>
    </row>
    <row r="21217" spans="1:23" x14ac:dyDescent="0.25">
      <c r="A21217" s="17">
        <v>43619</v>
      </c>
      <c r="B21217" s="19">
        <v>2019</v>
      </c>
      <c r="C21217" s="19">
        <v>6</v>
      </c>
      <c r="D21217" s="19">
        <v>3</v>
      </c>
      <c r="E21217" s="19">
        <v>23</v>
      </c>
      <c r="F21217" s="69">
        <v>24255.13</v>
      </c>
      <c r="G21217" s="52">
        <f t="shared" si="331"/>
        <v>29666.5</v>
      </c>
      <c r="H21217" s="34">
        <v>0</v>
      </c>
      <c r="I21217" s="35">
        <v>7.4074600000000003E-3</v>
      </c>
      <c r="J21217" s="35">
        <f>H21217/(INDEX(Installed_Capacity!$H$6:$S$11,MATCH(Source_Data!B21217,Installed_Capacity!$G$6:$G$11,0),MATCH(Source_Data!C21217,Installed_Capacity!$H$5:$S$5,0)))</f>
        <v>0</v>
      </c>
      <c r="K21217" s="36">
        <f>I21217/(INDEX(Installed_Capacity!$H$15:$S$20,MATCH(Source_Data!B21217,Installed_Capacity!$G$15:$G$20,0),MATCH(Source_Data!C21217,Installed_Capacity!$H$14:$S$14,0)))</f>
        <v>1.8163062641143024E-6</v>
      </c>
      <c r="L21217" s="39">
        <v>0</v>
      </c>
      <c r="M21217" s="40">
        <v>0</v>
      </c>
      <c r="N21217" s="40">
        <f>L21217/(INDEX(Installed_Capacity!$V$6:$AG$11,MATCH(Source_Data!B21217,Installed_Capacity!$U$6:$U$11,0),MATCH(Source_Data!C21217,Installed_Capacity!$V$5:$AG$5,0)))</f>
        <v>0</v>
      </c>
      <c r="O21217" s="41">
        <f>M21217/(INDEX(Installed_Capacity!$V$15:$AG$20,MATCH(Source_Data!B21217,Installed_Capacity!$U$15:$U$20,0),MATCH(Source_Data!C21217,Installed_Capacity!$V$14:$AG$14,0)))</f>
        <v>0</v>
      </c>
      <c r="P21217" s="37">
        <v>0</v>
      </c>
      <c r="Q21217" s="38">
        <f>P21217/(INDEX(Installed_Capacity!$AJ$15:$AU$20,MATCH(Source_Data!B21217,Installed_Capacity!$AI$15:$AI$20,0),MATCH(Source_Data!C21217,Installed_Capacity!$AJ$14:$AU$14,0)))</f>
        <v>0</v>
      </c>
      <c r="R21217" s="63">
        <v>897.87421801699998</v>
      </c>
      <c r="S21217" s="42">
        <v>2555.267211287</v>
      </c>
      <c r="T21217" s="42">
        <f>R21217/(INDEX(Installed_Capacity!$H$25:$S$30,MATCH(Source_Data!B21217,Installed_Capacity!$G$25:$G$30,0),MATCH(Source_Data!C21217,Installed_Capacity!$H$24:$S$24,0)))</f>
        <v>0.63905638293024902</v>
      </c>
      <c r="U21217" s="43">
        <f>S21217/(INDEX(Installed_Capacity!$H$33:$S$38,MATCH(Source_Data!B21217,Installed_Capacity!$G$33:$G$38,0),MATCH(Source_Data!C21217,Installed_Capacity!$H$32:$S$32,0)))</f>
        <v>0.67578565719881101</v>
      </c>
      <c r="V21217" s="21"/>
      <c r="W21217" s="2"/>
    </row>
    <row r="21218" spans="1:23" x14ac:dyDescent="0.25">
      <c r="A21218" s="17">
        <v>43619</v>
      </c>
      <c r="B21218" s="19">
        <v>2019</v>
      </c>
      <c r="C21218" s="19">
        <v>6</v>
      </c>
      <c r="D21218" s="19">
        <v>3</v>
      </c>
      <c r="E21218" s="19">
        <v>24</v>
      </c>
      <c r="F21218" s="69">
        <v>22655.439999999999</v>
      </c>
      <c r="G21218" s="52">
        <f t="shared" si="331"/>
        <v>29666.5</v>
      </c>
      <c r="H21218" s="34">
        <v>0</v>
      </c>
      <c r="I21218" s="35">
        <v>-6.3659800000000005E-4</v>
      </c>
      <c r="J21218" s="35">
        <f>H21218/(INDEX(Installed_Capacity!$H$6:$S$11,MATCH(Source_Data!B21218,Installed_Capacity!$G$6:$G$11,0),MATCH(Source_Data!C21218,Installed_Capacity!$H$5:$S$5,0)))</f>
        <v>0</v>
      </c>
      <c r="K21218" s="36">
        <f>I21218/(INDEX(Installed_Capacity!$H$15:$S$20,MATCH(Source_Data!B21218,Installed_Capacity!$G$15:$G$20,0),MATCH(Source_Data!C21218,Installed_Capacity!$H$14:$S$14,0)))</f>
        <v>-1.5609357797715232E-7</v>
      </c>
      <c r="L21218" s="39">
        <v>0</v>
      </c>
      <c r="M21218" s="40">
        <v>0</v>
      </c>
      <c r="N21218" s="40">
        <f>L21218/(INDEX(Installed_Capacity!$V$6:$AG$11,MATCH(Source_Data!B21218,Installed_Capacity!$U$6:$U$11,0),MATCH(Source_Data!C21218,Installed_Capacity!$V$5:$AG$5,0)))</f>
        <v>0</v>
      </c>
      <c r="O21218" s="41">
        <f>M21218/(INDEX(Installed_Capacity!$V$15:$AG$20,MATCH(Source_Data!B21218,Installed_Capacity!$U$15:$U$20,0),MATCH(Source_Data!C21218,Installed_Capacity!$V$14:$AG$14,0)))</f>
        <v>0</v>
      </c>
      <c r="P21218" s="37">
        <v>0</v>
      </c>
      <c r="Q21218" s="38">
        <f>P21218/(INDEX(Installed_Capacity!$AJ$15:$AU$20,MATCH(Source_Data!B21218,Installed_Capacity!$AI$15:$AI$20,0),MATCH(Source_Data!C21218,Installed_Capacity!$AJ$14:$AU$14,0)))</f>
        <v>0</v>
      </c>
      <c r="R21218" s="63">
        <v>878.89051465399996</v>
      </c>
      <c r="S21218" s="42">
        <v>2543.9587595500002</v>
      </c>
      <c r="T21218" s="42">
        <f>R21218/(INDEX(Installed_Capacity!$H$25:$S$30,MATCH(Source_Data!B21218,Installed_Capacity!$G$25:$G$30,0),MATCH(Source_Data!C21218,Installed_Capacity!$H$24:$S$24,0)))</f>
        <v>0.62554485028754436</v>
      </c>
      <c r="U21218" s="43">
        <f>S21218/(INDEX(Installed_Capacity!$H$33:$S$38,MATCH(Source_Data!B21218,Installed_Capacity!$G$33:$G$38,0),MATCH(Source_Data!C21218,Installed_Capacity!$H$32:$S$32,0)))</f>
        <v>0.67279493691122882</v>
      </c>
      <c r="V21218" s="21"/>
      <c r="W21218" s="2"/>
    </row>
    <row r="21219" spans="1:23" x14ac:dyDescent="0.25">
      <c r="A21219" s="17">
        <v>43620</v>
      </c>
      <c r="B21219" s="19">
        <v>2019</v>
      </c>
      <c r="C21219" s="19">
        <v>6</v>
      </c>
      <c r="D21219" s="19">
        <v>4</v>
      </c>
      <c r="E21219" s="19">
        <v>1</v>
      </c>
      <c r="F21219" s="69">
        <v>21610.47</v>
      </c>
      <c r="G21219" s="52">
        <f t="shared" si="331"/>
        <v>32478.85</v>
      </c>
      <c r="H21219" s="34">
        <v>0</v>
      </c>
      <c r="I21219" s="35">
        <v>-5.7023810000000003E-3</v>
      </c>
      <c r="J21219" s="35">
        <f>H21219/(INDEX(Installed_Capacity!$H$6:$S$11,MATCH(Source_Data!B21219,Installed_Capacity!$G$6:$G$11,0),MATCH(Source_Data!C21219,Installed_Capacity!$H$5:$S$5,0)))</f>
        <v>0</v>
      </c>
      <c r="K21219" s="36">
        <f>I21219/(INDEX(Installed_Capacity!$H$15:$S$20,MATCH(Source_Data!B21219,Installed_Capacity!$G$15:$G$20,0),MATCH(Source_Data!C21219,Installed_Capacity!$H$14:$S$14,0)))</f>
        <v>-1.3982215672668336E-6</v>
      </c>
      <c r="L21219" s="39">
        <v>0</v>
      </c>
      <c r="M21219" s="40">
        <v>0</v>
      </c>
      <c r="N21219" s="40">
        <f>L21219/(INDEX(Installed_Capacity!$V$6:$AG$11,MATCH(Source_Data!B21219,Installed_Capacity!$U$6:$U$11,0),MATCH(Source_Data!C21219,Installed_Capacity!$V$5:$AG$5,0)))</f>
        <v>0</v>
      </c>
      <c r="O21219" s="41">
        <f>M21219/(INDEX(Installed_Capacity!$V$15:$AG$20,MATCH(Source_Data!B21219,Installed_Capacity!$U$15:$U$20,0),MATCH(Source_Data!C21219,Installed_Capacity!$V$14:$AG$14,0)))</f>
        <v>0</v>
      </c>
      <c r="P21219" s="37">
        <v>0</v>
      </c>
      <c r="Q21219" s="38">
        <f>P21219/(INDEX(Installed_Capacity!$AJ$15:$AU$20,MATCH(Source_Data!B21219,Installed_Capacity!$AI$15:$AI$20,0),MATCH(Source_Data!C21219,Installed_Capacity!$AJ$14:$AU$14,0)))</f>
        <v>0</v>
      </c>
      <c r="R21219" s="63">
        <v>887.78931956400004</v>
      </c>
      <c r="S21219" s="42">
        <v>2492.9791308539998</v>
      </c>
      <c r="T21219" s="42">
        <f>R21219/(INDEX(Installed_Capacity!$H$25:$S$30,MATCH(Source_Data!B21219,Installed_Capacity!$G$25:$G$30,0),MATCH(Source_Data!C21219,Installed_Capacity!$H$24:$S$24,0)))</f>
        <v>0.63187851926263339</v>
      </c>
      <c r="U21219" s="43">
        <f>S21219/(INDEX(Installed_Capacity!$H$33:$S$38,MATCH(Source_Data!B21219,Installed_Capacity!$G$33:$G$38,0),MATCH(Source_Data!C21219,Installed_Capacity!$H$32:$S$32,0)))</f>
        <v>0.65931247146499239</v>
      </c>
      <c r="V21219" s="21"/>
      <c r="W21219" s="2"/>
    </row>
    <row r="21220" spans="1:23" x14ac:dyDescent="0.25">
      <c r="A21220" s="17">
        <v>43620</v>
      </c>
      <c r="B21220" s="19">
        <v>2019</v>
      </c>
      <c r="C21220" s="19">
        <v>6</v>
      </c>
      <c r="D21220" s="19">
        <v>4</v>
      </c>
      <c r="E21220" s="19">
        <v>2</v>
      </c>
      <c r="F21220" s="69">
        <v>20971.59</v>
      </c>
      <c r="G21220" s="52">
        <f t="shared" si="331"/>
        <v>32478.85</v>
      </c>
      <c r="H21220" s="34">
        <v>0</v>
      </c>
      <c r="I21220" s="35">
        <v>-6.1563590000000001E-3</v>
      </c>
      <c r="J21220" s="35">
        <f>H21220/(INDEX(Installed_Capacity!$H$6:$S$11,MATCH(Source_Data!B21220,Installed_Capacity!$G$6:$G$11,0),MATCH(Source_Data!C21220,Installed_Capacity!$H$5:$S$5,0)))</f>
        <v>0</v>
      </c>
      <c r="K21220" s="36">
        <f>I21220/(INDEX(Installed_Capacity!$H$15:$S$20,MATCH(Source_Data!B21220,Installed_Capacity!$G$15:$G$20,0),MATCH(Source_Data!C21220,Installed_Capacity!$H$14:$S$14,0)))</f>
        <v>-1.5095367934266891E-6</v>
      </c>
      <c r="L21220" s="39">
        <v>0</v>
      </c>
      <c r="M21220" s="40">
        <v>0</v>
      </c>
      <c r="N21220" s="40">
        <f>L21220/(INDEX(Installed_Capacity!$V$6:$AG$11,MATCH(Source_Data!B21220,Installed_Capacity!$U$6:$U$11,0),MATCH(Source_Data!C21220,Installed_Capacity!$V$5:$AG$5,0)))</f>
        <v>0</v>
      </c>
      <c r="O21220" s="41">
        <f>M21220/(INDEX(Installed_Capacity!$V$15:$AG$20,MATCH(Source_Data!B21220,Installed_Capacity!$U$15:$U$20,0),MATCH(Source_Data!C21220,Installed_Capacity!$V$14:$AG$14,0)))</f>
        <v>0</v>
      </c>
      <c r="P21220" s="37">
        <v>0</v>
      </c>
      <c r="Q21220" s="38">
        <f>P21220/(INDEX(Installed_Capacity!$AJ$15:$AU$20,MATCH(Source_Data!B21220,Installed_Capacity!$AI$15:$AI$20,0),MATCH(Source_Data!C21220,Installed_Capacity!$AJ$14:$AU$14,0)))</f>
        <v>0</v>
      </c>
      <c r="R21220" s="63">
        <v>815.34125021</v>
      </c>
      <c r="S21220" s="42">
        <v>2480.3565017430001</v>
      </c>
      <c r="T21220" s="42">
        <f>R21220/(INDEX(Installed_Capacity!$H$25:$S$30,MATCH(Source_Data!B21220,Installed_Capacity!$G$25:$G$30,0),MATCH(Source_Data!C21220,Installed_Capacity!$H$24:$S$24,0)))</f>
        <v>0.58031405708896788</v>
      </c>
      <c r="U21220" s="43">
        <f>S21220/(INDEX(Installed_Capacity!$H$33:$S$38,MATCH(Source_Data!B21220,Installed_Capacity!$G$33:$G$38,0),MATCH(Source_Data!C21220,Installed_Capacity!$H$32:$S$32,0)))</f>
        <v>0.65597419370223053</v>
      </c>
      <c r="V21220" s="21"/>
      <c r="W21220" s="2"/>
    </row>
    <row r="21221" spans="1:23" x14ac:dyDescent="0.25">
      <c r="A21221" s="17">
        <v>43620</v>
      </c>
      <c r="B21221" s="19">
        <v>2019</v>
      </c>
      <c r="C21221" s="19">
        <v>6</v>
      </c>
      <c r="D21221" s="19">
        <v>4</v>
      </c>
      <c r="E21221" s="19">
        <v>3</v>
      </c>
      <c r="F21221" s="69">
        <v>20723.14</v>
      </c>
      <c r="G21221" s="52">
        <f t="shared" si="331"/>
        <v>32478.85</v>
      </c>
      <c r="H21221" s="34">
        <v>0</v>
      </c>
      <c r="I21221" s="35">
        <v>-8.2416739999999992E-3</v>
      </c>
      <c r="J21221" s="35">
        <f>H21221/(INDEX(Installed_Capacity!$H$6:$S$11,MATCH(Source_Data!B21221,Installed_Capacity!$G$6:$G$11,0),MATCH(Source_Data!C21221,Installed_Capacity!$H$5:$S$5,0)))</f>
        <v>0</v>
      </c>
      <c r="K21221" s="36">
        <f>I21221/(INDEX(Installed_Capacity!$H$15:$S$20,MATCH(Source_Data!B21221,Installed_Capacity!$G$15:$G$20,0),MATCH(Source_Data!C21221,Installed_Capacity!$H$14:$S$14,0)))</f>
        <v>-2.0208552071814059E-6</v>
      </c>
      <c r="L21221" s="39">
        <v>0</v>
      </c>
      <c r="M21221" s="40">
        <v>0</v>
      </c>
      <c r="N21221" s="40">
        <f>L21221/(INDEX(Installed_Capacity!$V$6:$AG$11,MATCH(Source_Data!B21221,Installed_Capacity!$U$6:$U$11,0),MATCH(Source_Data!C21221,Installed_Capacity!$V$5:$AG$5,0)))</f>
        <v>0</v>
      </c>
      <c r="O21221" s="41">
        <f>M21221/(INDEX(Installed_Capacity!$V$15:$AG$20,MATCH(Source_Data!B21221,Installed_Capacity!$U$15:$U$20,0),MATCH(Source_Data!C21221,Installed_Capacity!$V$14:$AG$14,0)))</f>
        <v>0</v>
      </c>
      <c r="P21221" s="37">
        <v>0</v>
      </c>
      <c r="Q21221" s="38">
        <f>P21221/(INDEX(Installed_Capacity!$AJ$15:$AU$20,MATCH(Source_Data!B21221,Installed_Capacity!$AI$15:$AI$20,0),MATCH(Source_Data!C21221,Installed_Capacity!$AJ$14:$AU$14,0)))</f>
        <v>0</v>
      </c>
      <c r="R21221" s="63">
        <v>752.01729389299999</v>
      </c>
      <c r="S21221" s="42">
        <v>2380.865590251</v>
      </c>
      <c r="T21221" s="42">
        <f>R21221/(INDEX(Installed_Capacity!$H$25:$S$30,MATCH(Source_Data!B21221,Installed_Capacity!$G$25:$G$30,0),MATCH(Source_Data!C21221,Installed_Capacity!$H$24:$S$24,0)))</f>
        <v>0.53524362554661908</v>
      </c>
      <c r="U21221" s="43">
        <f>S21221/(INDEX(Installed_Capacity!$H$33:$S$38,MATCH(Source_Data!B21221,Installed_Capacity!$G$33:$G$38,0),MATCH(Source_Data!C21221,Installed_Capacity!$H$32:$S$32,0)))</f>
        <v>0.62966206058717122</v>
      </c>
      <c r="V21221" s="21"/>
      <c r="W21221" s="2"/>
    </row>
    <row r="21222" spans="1:23" x14ac:dyDescent="0.25">
      <c r="A21222" s="17">
        <v>43620</v>
      </c>
      <c r="B21222" s="19">
        <v>2019</v>
      </c>
      <c r="C21222" s="19">
        <v>6</v>
      </c>
      <c r="D21222" s="19">
        <v>4</v>
      </c>
      <c r="E21222" s="19">
        <v>4</v>
      </c>
      <c r="F21222" s="69">
        <v>20960.59</v>
      </c>
      <c r="G21222" s="52">
        <f t="shared" si="331"/>
        <v>32478.85</v>
      </c>
      <c r="H21222" s="34">
        <v>0</v>
      </c>
      <c r="I21222" s="35">
        <v>-9.3862809999999998E-3</v>
      </c>
      <c r="J21222" s="35">
        <f>H21222/(INDEX(Installed_Capacity!$H$6:$S$11,MATCH(Source_Data!B21222,Installed_Capacity!$G$6:$G$11,0),MATCH(Source_Data!C21222,Installed_Capacity!$H$5:$S$5,0)))</f>
        <v>0</v>
      </c>
      <c r="K21222" s="36">
        <f>I21222/(INDEX(Installed_Capacity!$H$15:$S$20,MATCH(Source_Data!B21222,Installed_Capacity!$G$15:$G$20,0),MATCH(Source_Data!C21222,Installed_Capacity!$H$14:$S$14,0)))</f>
        <v>-2.3015123911620256E-6</v>
      </c>
      <c r="L21222" s="39">
        <v>0</v>
      </c>
      <c r="M21222" s="40">
        <v>0</v>
      </c>
      <c r="N21222" s="40">
        <f>L21222/(INDEX(Installed_Capacity!$V$6:$AG$11,MATCH(Source_Data!B21222,Installed_Capacity!$U$6:$U$11,0),MATCH(Source_Data!C21222,Installed_Capacity!$V$5:$AG$5,0)))</f>
        <v>0</v>
      </c>
      <c r="O21222" s="41">
        <f>M21222/(INDEX(Installed_Capacity!$V$15:$AG$20,MATCH(Source_Data!B21222,Installed_Capacity!$U$15:$U$20,0),MATCH(Source_Data!C21222,Installed_Capacity!$V$14:$AG$14,0)))</f>
        <v>0</v>
      </c>
      <c r="P21222" s="37">
        <v>0</v>
      </c>
      <c r="Q21222" s="38">
        <f>P21222/(INDEX(Installed_Capacity!$AJ$15:$AU$20,MATCH(Source_Data!B21222,Installed_Capacity!$AI$15:$AI$20,0),MATCH(Source_Data!C21222,Installed_Capacity!$AJ$14:$AU$14,0)))</f>
        <v>0</v>
      </c>
      <c r="R21222" s="63">
        <v>625.91528039000002</v>
      </c>
      <c r="S21222" s="42">
        <v>2252.083756511</v>
      </c>
      <c r="T21222" s="42">
        <f>R21222/(INDEX(Installed_Capacity!$H$25:$S$30,MATCH(Source_Data!B21222,Installed_Capacity!$G$25:$G$30,0),MATCH(Source_Data!C21222,Installed_Capacity!$H$24:$S$24,0)))</f>
        <v>0.44549130276868321</v>
      </c>
      <c r="U21222" s="43">
        <f>S21222/(INDEX(Installed_Capacity!$H$33:$S$38,MATCH(Source_Data!B21222,Installed_Capacity!$G$33:$G$38,0),MATCH(Source_Data!C21222,Installed_Capacity!$H$32:$S$32,0)))</f>
        <v>0.59560342446299841</v>
      </c>
      <c r="V21222" s="21"/>
      <c r="W21222" s="2"/>
    </row>
    <row r="21223" spans="1:23" x14ac:dyDescent="0.25">
      <c r="A21223" s="17">
        <v>43620</v>
      </c>
      <c r="B21223" s="19">
        <v>2019</v>
      </c>
      <c r="C21223" s="19">
        <v>6</v>
      </c>
      <c r="D21223" s="19">
        <v>4</v>
      </c>
      <c r="E21223" s="19">
        <v>5</v>
      </c>
      <c r="F21223" s="69">
        <v>22116.74</v>
      </c>
      <c r="G21223" s="52">
        <f t="shared" si="331"/>
        <v>32478.85</v>
      </c>
      <c r="H21223" s="34">
        <v>0</v>
      </c>
      <c r="I21223" s="35">
        <v>-1.1663428999999999E-2</v>
      </c>
      <c r="J21223" s="35">
        <f>H21223/(INDEX(Installed_Capacity!$H$6:$S$11,MATCH(Source_Data!B21223,Installed_Capacity!$G$6:$G$11,0),MATCH(Source_Data!C21223,Installed_Capacity!$H$5:$S$5,0)))</f>
        <v>0</v>
      </c>
      <c r="K21223" s="36">
        <f>I21223/(INDEX(Installed_Capacity!$H$15:$S$20,MATCH(Source_Data!B21223,Installed_Capacity!$G$15:$G$20,0),MATCH(Source_Data!C21223,Installed_Capacity!$H$14:$S$14,0)))</f>
        <v>-2.8598681806924928E-6</v>
      </c>
      <c r="L21223" s="39">
        <v>0</v>
      </c>
      <c r="M21223" s="40">
        <v>0</v>
      </c>
      <c r="N21223" s="40">
        <f>L21223/(INDEX(Installed_Capacity!$V$6:$AG$11,MATCH(Source_Data!B21223,Installed_Capacity!$U$6:$U$11,0),MATCH(Source_Data!C21223,Installed_Capacity!$V$5:$AG$5,0)))</f>
        <v>0</v>
      </c>
      <c r="O21223" s="41">
        <f>M21223/(INDEX(Installed_Capacity!$V$15:$AG$20,MATCH(Source_Data!B21223,Installed_Capacity!$U$15:$U$20,0),MATCH(Source_Data!C21223,Installed_Capacity!$V$14:$AG$14,0)))</f>
        <v>0</v>
      </c>
      <c r="P21223" s="37">
        <v>0</v>
      </c>
      <c r="Q21223" s="38">
        <f>P21223/(INDEX(Installed_Capacity!$AJ$15:$AU$20,MATCH(Source_Data!B21223,Installed_Capacity!$AI$15:$AI$20,0),MATCH(Source_Data!C21223,Installed_Capacity!$AJ$14:$AU$14,0)))</f>
        <v>0</v>
      </c>
      <c r="R21223" s="63">
        <v>550.90613372500002</v>
      </c>
      <c r="S21223" s="42">
        <v>2092.993824573</v>
      </c>
      <c r="T21223" s="42">
        <f>R21223/(INDEX(Installed_Capacity!$H$25:$S$30,MATCH(Source_Data!B21223,Installed_Capacity!$G$25:$G$30,0),MATCH(Source_Data!C21223,Installed_Capacity!$H$24:$S$24,0)))</f>
        <v>0.3921040097686832</v>
      </c>
      <c r="U21223" s="43">
        <f>S21223/(INDEX(Installed_Capacity!$H$33:$S$38,MATCH(Source_Data!B21223,Installed_Capacity!$G$33:$G$38,0),MATCH(Source_Data!C21223,Installed_Capacity!$H$32:$S$32,0)))</f>
        <v>0.55352927513977124</v>
      </c>
      <c r="V21223" s="21"/>
      <c r="W21223" s="2"/>
    </row>
    <row r="21224" spans="1:23" x14ac:dyDescent="0.25">
      <c r="A21224" s="17">
        <v>43620</v>
      </c>
      <c r="B21224" s="19">
        <v>2019</v>
      </c>
      <c r="C21224" s="19">
        <v>6</v>
      </c>
      <c r="D21224" s="19">
        <v>4</v>
      </c>
      <c r="E21224" s="19">
        <v>6</v>
      </c>
      <c r="F21224" s="69">
        <v>23637</v>
      </c>
      <c r="G21224" s="52">
        <f t="shared" si="331"/>
        <v>32478.85</v>
      </c>
      <c r="H21224" s="34">
        <v>0.64653299200000003</v>
      </c>
      <c r="I21224" s="35">
        <v>20.270637863000001</v>
      </c>
      <c r="J21224" s="35">
        <f>H21224/(INDEX(Installed_Capacity!$H$6:$S$11,MATCH(Source_Data!B21224,Installed_Capacity!$G$6:$G$11,0),MATCH(Source_Data!C21224,Installed_Capacity!$H$5:$S$5,0)))</f>
        <v>3.9411208426801911E-4</v>
      </c>
      <c r="K21224" s="36">
        <f>I21224/(INDEX(Installed_Capacity!$H$15:$S$20,MATCH(Source_Data!B21224,Installed_Capacity!$G$15:$G$20,0),MATCH(Source_Data!C21224,Installed_Capacity!$H$14:$S$14,0)))</f>
        <v>4.970352391799545E-3</v>
      </c>
      <c r="L21224" s="39">
        <v>1.1659225150000001</v>
      </c>
      <c r="M21224" s="40">
        <v>9.1642135640000006</v>
      </c>
      <c r="N21224" s="40">
        <f>L21224/(INDEX(Installed_Capacity!$V$6:$AG$11,MATCH(Source_Data!B21224,Installed_Capacity!$U$6:$U$11,0),MATCH(Source_Data!C21224,Installed_Capacity!$V$5:$AG$5,0)))</f>
        <v>6.6535936073319952E-4</v>
      </c>
      <c r="O21224" s="41">
        <f>M21224/(INDEX(Installed_Capacity!$V$15:$AG$20,MATCH(Source_Data!B21224,Installed_Capacity!$U$15:$U$20,0),MATCH(Source_Data!C21224,Installed_Capacity!$V$14:$AG$14,0)))</f>
        <v>2.9276486277366202E-3</v>
      </c>
      <c r="P21224" s="37">
        <v>0</v>
      </c>
      <c r="Q21224" s="38">
        <f>P21224/(INDEX(Installed_Capacity!$AJ$15:$AU$20,MATCH(Source_Data!B21224,Installed_Capacity!$AI$15:$AI$20,0),MATCH(Source_Data!C21224,Installed_Capacity!$AJ$14:$AU$14,0)))</f>
        <v>0</v>
      </c>
      <c r="R21224" s="63">
        <v>370.38456810299999</v>
      </c>
      <c r="S21224" s="42">
        <v>1778.080956042</v>
      </c>
      <c r="T21224" s="42">
        <f>R21224/(INDEX(Installed_Capacity!$H$25:$S$30,MATCH(Source_Data!B21224,Installed_Capacity!$G$25:$G$30,0),MATCH(Source_Data!C21224,Installed_Capacity!$H$24:$S$24,0)))</f>
        <v>0.26361890968185048</v>
      </c>
      <c r="U21224" s="43">
        <f>S21224/(INDEX(Installed_Capacity!$H$33:$S$38,MATCH(Source_Data!B21224,Installed_Capacity!$G$33:$G$38,0),MATCH(Source_Data!C21224,Installed_Capacity!$H$32:$S$32,0)))</f>
        <v>0.47024499125722663</v>
      </c>
      <c r="V21224" s="21"/>
      <c r="W21224" s="2"/>
    </row>
    <row r="21225" spans="1:23" x14ac:dyDescent="0.25">
      <c r="A21225" s="17">
        <v>43620</v>
      </c>
      <c r="B21225" s="19">
        <v>2019</v>
      </c>
      <c r="C21225" s="19">
        <v>6</v>
      </c>
      <c r="D21225" s="19">
        <v>4</v>
      </c>
      <c r="E21225" s="19">
        <v>7</v>
      </c>
      <c r="F21225" s="69">
        <v>24924.71</v>
      </c>
      <c r="G21225" s="52">
        <f t="shared" si="331"/>
        <v>32478.85</v>
      </c>
      <c r="H21225" s="34">
        <v>158.29481554700001</v>
      </c>
      <c r="I21225" s="35">
        <v>592.48476704400002</v>
      </c>
      <c r="J21225" s="35">
        <f>H21225/(INDEX(Installed_Capacity!$H$6:$S$11,MATCH(Source_Data!B21225,Installed_Capacity!$G$6:$G$11,0),MATCH(Source_Data!C21225,Installed_Capacity!$H$5:$S$5,0)))</f>
        <v>9.6492987142177911E-2</v>
      </c>
      <c r="K21225" s="36">
        <f>I21225/(INDEX(Installed_Capacity!$H$15:$S$20,MATCH(Source_Data!B21225,Installed_Capacity!$G$15:$G$20,0),MATCH(Source_Data!C21225,Installed_Capacity!$H$14:$S$14,0)))</f>
        <v>0.14527703069261533</v>
      </c>
      <c r="L21225" s="39">
        <v>276.883984989</v>
      </c>
      <c r="M21225" s="40">
        <v>610.72475158199995</v>
      </c>
      <c r="N21225" s="40">
        <f>L21225/(INDEX(Installed_Capacity!$V$6:$AG$11,MATCH(Source_Data!B21225,Installed_Capacity!$U$6:$U$11,0),MATCH(Source_Data!C21225,Installed_Capacity!$V$5:$AG$5,0)))</f>
        <v>0.15800994395372991</v>
      </c>
      <c r="O21225" s="41">
        <f>M21225/(INDEX(Installed_Capacity!$V$15:$AG$20,MATCH(Source_Data!B21225,Installed_Capacity!$U$15:$U$20,0),MATCH(Source_Data!C21225,Installed_Capacity!$V$14:$AG$14,0)))</f>
        <v>0.19510539212198463</v>
      </c>
      <c r="P21225" s="37">
        <v>55.951191039999998</v>
      </c>
      <c r="Q21225" s="38">
        <f>P21225/(INDEX(Installed_Capacity!$AJ$15:$AU$20,MATCH(Source_Data!B21225,Installed_Capacity!$AI$15:$AI$20,0),MATCH(Source_Data!C21225,Installed_Capacity!$AJ$14:$AU$14,0)))</f>
        <v>6.1015475507088329E-2</v>
      </c>
      <c r="R21225" s="63">
        <v>266.50449993000001</v>
      </c>
      <c r="S21225" s="42">
        <v>1235.626247038</v>
      </c>
      <c r="T21225" s="42">
        <f>R21225/(INDEX(Installed_Capacity!$H$25:$S$30,MATCH(Source_Data!B21225,Installed_Capacity!$G$25:$G$30,0),MATCH(Source_Data!C21225,Installed_Capacity!$H$24:$S$24,0)))</f>
        <v>0.1896829180996441</v>
      </c>
      <c r="U21225" s="43">
        <f>S21225/(INDEX(Installed_Capacity!$H$33:$S$38,MATCH(Source_Data!B21225,Installed_Capacity!$G$33:$G$38,0),MATCH(Source_Data!C21225,Installed_Capacity!$H$32:$S$32,0)))</f>
        <v>0.32678323884025623</v>
      </c>
      <c r="V21225" s="21"/>
      <c r="W21225" s="2"/>
    </row>
    <row r="21226" spans="1:23" x14ac:dyDescent="0.25">
      <c r="A21226" s="17">
        <v>43620</v>
      </c>
      <c r="B21226" s="19">
        <v>2019</v>
      </c>
      <c r="C21226" s="19">
        <v>6</v>
      </c>
      <c r="D21226" s="19">
        <v>4</v>
      </c>
      <c r="E21226" s="19">
        <v>8</v>
      </c>
      <c r="F21226" s="69">
        <v>25464.71</v>
      </c>
      <c r="G21226" s="52">
        <f t="shared" si="331"/>
        <v>32478.85</v>
      </c>
      <c r="H21226" s="34">
        <v>665.47572158399998</v>
      </c>
      <c r="I21226" s="35">
        <v>1723.7633088969999</v>
      </c>
      <c r="J21226" s="35">
        <f>H21226/(INDEX(Installed_Capacity!$H$6:$S$11,MATCH(Source_Data!B21226,Installed_Capacity!$G$6:$G$11,0),MATCH(Source_Data!C21226,Installed_Capacity!$H$5:$S$5,0)))</f>
        <v>0.40565914950746124</v>
      </c>
      <c r="K21226" s="36">
        <f>I21226/(INDEX(Installed_Capacity!$H$15:$S$20,MATCH(Source_Data!B21226,Installed_Capacity!$G$15:$G$20,0),MATCH(Source_Data!C21226,Installed_Capacity!$H$14:$S$14,0)))</f>
        <v>0.42266608200382016</v>
      </c>
      <c r="L21226" s="39">
        <v>1019.453754284</v>
      </c>
      <c r="M21226" s="40">
        <v>1777.9250403169999</v>
      </c>
      <c r="N21226" s="40">
        <f>L21226/(INDEX(Installed_Capacity!$V$6:$AG$11,MATCH(Source_Data!B21226,Installed_Capacity!$U$6:$U$11,0),MATCH(Source_Data!C21226,Installed_Capacity!$V$5:$AG$5,0)))</f>
        <v>0.58177373669421106</v>
      </c>
      <c r="O21226" s="41">
        <f>M21226/(INDEX(Installed_Capacity!$V$15:$AG$20,MATCH(Source_Data!B21226,Installed_Capacity!$U$15:$U$20,0),MATCH(Source_Data!C21226,Installed_Capacity!$V$14:$AG$14,0)))</f>
        <v>0.56798543248163869</v>
      </c>
      <c r="P21226" s="37">
        <v>407.04658064500001</v>
      </c>
      <c r="Q21226" s="38">
        <f>P21226/(INDEX(Installed_Capacity!$AJ$15:$AU$20,MATCH(Source_Data!B21226,Installed_Capacity!$AI$15:$AI$20,0),MATCH(Source_Data!C21226,Installed_Capacity!$AJ$14:$AU$14,0)))</f>
        <v>0.4438894009214831</v>
      </c>
      <c r="R21226" s="63">
        <v>147.435504041</v>
      </c>
      <c r="S21226" s="42">
        <v>614.64706410500003</v>
      </c>
      <c r="T21226" s="42">
        <f>R21226/(INDEX(Installed_Capacity!$H$25:$S$30,MATCH(Source_Data!B21226,Installed_Capacity!$G$25:$G$30,0),MATCH(Source_Data!C21226,Installed_Capacity!$H$24:$S$24,0)))</f>
        <v>0.10493630180854091</v>
      </c>
      <c r="U21226" s="43">
        <f>S21226/(INDEX(Installed_Capacity!$H$33:$S$38,MATCH(Source_Data!B21226,Installed_Capacity!$G$33:$G$38,0),MATCH(Source_Data!C21226,Installed_Capacity!$H$32:$S$32,0)))</f>
        <v>0.16255429895032769</v>
      </c>
      <c r="V21226" s="21"/>
      <c r="W21226" s="2"/>
    </row>
    <row r="21227" spans="1:23" x14ac:dyDescent="0.25">
      <c r="A21227" s="17">
        <v>43620</v>
      </c>
      <c r="B21227" s="19">
        <v>2019</v>
      </c>
      <c r="C21227" s="19">
        <v>6</v>
      </c>
      <c r="D21227" s="19">
        <v>4</v>
      </c>
      <c r="E21227" s="19">
        <v>9</v>
      </c>
      <c r="F21227" s="69">
        <v>25820.43</v>
      </c>
      <c r="G21227" s="52">
        <f t="shared" si="331"/>
        <v>32478.85</v>
      </c>
      <c r="H21227" s="34">
        <v>1079.9962341620001</v>
      </c>
      <c r="I21227" s="35">
        <v>2528.3611078640001</v>
      </c>
      <c r="J21227" s="35">
        <f>H21227/(INDEX(Installed_Capacity!$H$6:$S$11,MATCH(Source_Data!B21227,Installed_Capacity!$G$6:$G$11,0),MATCH(Source_Data!C21227,Installed_Capacity!$H$5:$S$5,0)))</f>
        <v>0.65834160377572426</v>
      </c>
      <c r="K21227" s="36">
        <f>I21227/(INDEX(Installed_Capacity!$H$15:$S$20,MATCH(Source_Data!B21227,Installed_Capacity!$G$15:$G$20,0),MATCH(Source_Data!C21227,Installed_Capacity!$H$14:$S$14,0)))</f>
        <v>0.61995314428378423</v>
      </c>
      <c r="L21227" s="39">
        <v>1392.0164825930001</v>
      </c>
      <c r="M21227" s="40">
        <v>2419.0547096310002</v>
      </c>
      <c r="N21227" s="40">
        <f>L21227/(INDEX(Installed_Capacity!$V$6:$AG$11,MATCH(Source_Data!B21227,Installed_Capacity!$U$6:$U$11,0),MATCH(Source_Data!C21227,Installed_Capacity!$V$5:$AG$5,0)))</f>
        <v>0.79438486269231656</v>
      </c>
      <c r="O21227" s="41">
        <f>M21227/(INDEX(Installed_Capacity!$V$15:$AG$20,MATCH(Source_Data!B21227,Installed_Capacity!$U$15:$U$20,0),MATCH(Source_Data!C21227,Installed_Capacity!$V$14:$AG$14,0)))</f>
        <v>0.77280414206975212</v>
      </c>
      <c r="P21227" s="37">
        <v>777.43625269200004</v>
      </c>
      <c r="Q21227" s="38">
        <f>P21227/(INDEX(Installed_Capacity!$AJ$15:$AU$20,MATCH(Source_Data!B21227,Installed_Capacity!$AI$15:$AI$20,0),MATCH(Source_Data!C21227,Installed_Capacity!$AJ$14:$AU$14,0)))</f>
        <v>0.84780398330643403</v>
      </c>
      <c r="R21227" s="63">
        <v>62.830925421000003</v>
      </c>
      <c r="S21227" s="42">
        <v>253.445486074</v>
      </c>
      <c r="T21227" s="42">
        <f>R21227/(INDEX(Installed_Capacity!$H$25:$S$30,MATCH(Source_Data!B21227,Installed_Capacity!$G$25:$G$30,0),MATCH(Source_Data!C21227,Installed_Capacity!$H$24:$S$24,0)))</f>
        <v>4.4719519872597861E-2</v>
      </c>
      <c r="U21227" s="43">
        <f>S21227/(INDEX(Installed_Capacity!$H$33:$S$38,MATCH(Source_Data!B21227,Installed_Capacity!$G$33:$G$38,0),MATCH(Source_Data!C21227,Installed_Capacity!$H$32:$S$32,0)))</f>
        <v>6.7028146259633242E-2</v>
      </c>
      <c r="V21227" s="21"/>
      <c r="W21227" s="2"/>
    </row>
    <row r="21228" spans="1:23" x14ac:dyDescent="0.25">
      <c r="A21228" s="17">
        <v>43620</v>
      </c>
      <c r="B21228" s="19">
        <v>2019</v>
      </c>
      <c r="C21228" s="19">
        <v>6</v>
      </c>
      <c r="D21228" s="19">
        <v>4</v>
      </c>
      <c r="E21228" s="19">
        <v>10</v>
      </c>
      <c r="F21228" s="69">
        <v>26281.52</v>
      </c>
      <c r="G21228" s="52">
        <f t="shared" si="331"/>
        <v>32478.85</v>
      </c>
      <c r="H21228" s="34">
        <v>1311.0307603270001</v>
      </c>
      <c r="I21228" s="35">
        <v>3086.117636295</v>
      </c>
      <c r="J21228" s="35">
        <f>H21228/(INDEX(Installed_Capacity!$H$6:$S$11,MATCH(Source_Data!B21228,Installed_Capacity!$G$6:$G$11,0),MATCH(Source_Data!C21228,Installed_Capacity!$H$5:$S$5,0)))</f>
        <v>0.79917509529345077</v>
      </c>
      <c r="K21228" s="36">
        <f>I21228/(INDEX(Installed_Capacity!$H$15:$S$20,MATCH(Source_Data!B21228,Installed_Capacity!$G$15:$G$20,0),MATCH(Source_Data!C21228,Installed_Capacity!$H$14:$S$14,0)))</f>
        <v>0.75671482459523676</v>
      </c>
      <c r="L21228" s="39">
        <v>1484.917800142</v>
      </c>
      <c r="M21228" s="40">
        <v>2604.076354799</v>
      </c>
      <c r="N21228" s="40">
        <f>L21228/(INDEX(Installed_Capacity!$V$6:$AG$11,MATCH(Source_Data!B21228,Installed_Capacity!$U$6:$U$11,0),MATCH(Source_Data!C21228,Installed_Capacity!$V$5:$AG$5,0)))</f>
        <v>0.84740104555218232</v>
      </c>
      <c r="O21228" s="41">
        <f>M21228/(INDEX(Installed_Capacity!$V$15:$AG$20,MATCH(Source_Data!B21228,Installed_Capacity!$U$15:$U$20,0),MATCH(Source_Data!C21228,Installed_Capacity!$V$14:$AG$14,0)))</f>
        <v>0.83191214536919011</v>
      </c>
      <c r="P21228" s="37">
        <v>856.01457422199996</v>
      </c>
      <c r="Q21228" s="38">
        <f>P21228/(INDEX(Installed_Capacity!$AJ$15:$AU$20,MATCH(Source_Data!B21228,Installed_Capacity!$AI$15:$AI$20,0),MATCH(Source_Data!C21228,Installed_Capacity!$AJ$14:$AU$14,0)))</f>
        <v>0.93349462837731734</v>
      </c>
      <c r="R21228" s="63">
        <v>25.767077337</v>
      </c>
      <c r="S21228" s="42">
        <v>83.971716874999998</v>
      </c>
      <c r="T21228" s="42">
        <f>R21228/(INDEX(Installed_Capacity!$H$25:$S$30,MATCH(Source_Data!B21228,Installed_Capacity!$G$25:$G$30,0),MATCH(Source_Data!C21228,Installed_Capacity!$H$24:$S$24,0)))</f>
        <v>1.8339556823487542E-2</v>
      </c>
      <c r="U21228" s="43">
        <f>S21228/(INDEX(Installed_Capacity!$H$33:$S$38,MATCH(Source_Data!B21228,Installed_Capacity!$G$33:$G$38,0),MATCH(Source_Data!C21228,Installed_Capacity!$H$32:$S$32,0)))</f>
        <v>2.2207807318085891E-2</v>
      </c>
      <c r="V21228" s="21"/>
      <c r="W21228" s="2"/>
    </row>
    <row r="21229" spans="1:23" x14ac:dyDescent="0.25">
      <c r="A21229" s="17">
        <v>43620</v>
      </c>
      <c r="B21229" s="19">
        <v>2019</v>
      </c>
      <c r="C21229" s="19">
        <v>6</v>
      </c>
      <c r="D21229" s="19">
        <v>4</v>
      </c>
      <c r="E21229" s="19">
        <v>11</v>
      </c>
      <c r="F21229" s="69">
        <v>26788.68</v>
      </c>
      <c r="G21229" s="52">
        <f t="shared" si="331"/>
        <v>32478.85</v>
      </c>
      <c r="H21229" s="34">
        <v>1437.523181516</v>
      </c>
      <c r="I21229" s="35">
        <v>3538.4459026549998</v>
      </c>
      <c r="J21229" s="35">
        <f>H21229/(INDEX(Installed_Capacity!$H$6:$S$11,MATCH(Source_Data!B21229,Installed_Capacity!$G$6:$G$11,0),MATCH(Source_Data!C21229,Installed_Capacity!$H$5:$S$5,0)))</f>
        <v>0.876282052518775</v>
      </c>
      <c r="K21229" s="36">
        <f>I21229/(INDEX(Installed_Capacity!$H$15:$S$20,MATCH(Source_Data!B21229,Installed_Capacity!$G$15:$G$20,0),MATCH(Source_Data!C21229,Installed_Capacity!$H$14:$S$14,0)))</f>
        <v>0.86762553671864073</v>
      </c>
      <c r="L21229" s="39">
        <v>1461.4237090510001</v>
      </c>
      <c r="M21229" s="40">
        <v>2741.384694498</v>
      </c>
      <c r="N21229" s="40">
        <f>L21229/(INDEX(Installed_Capacity!$V$6:$AG$11,MATCH(Source_Data!B21229,Installed_Capacity!$U$6:$U$11,0),MATCH(Source_Data!C21229,Installed_Capacity!$V$5:$AG$5,0)))</f>
        <v>0.8339936250519312</v>
      </c>
      <c r="O21229" s="41">
        <f>M21229/(INDEX(Installed_Capacity!$V$15:$AG$20,MATCH(Source_Data!B21229,Installed_Capacity!$U$15:$U$20,0),MATCH(Source_Data!C21229,Installed_Capacity!$V$14:$AG$14,0)))</f>
        <v>0.87577740118074388</v>
      </c>
      <c r="P21229" s="37">
        <v>853.77437207800006</v>
      </c>
      <c r="Q21229" s="38">
        <f>P21229/(INDEX(Installed_Capacity!$AJ$15:$AU$20,MATCH(Source_Data!B21229,Installed_Capacity!$AI$15:$AI$20,0),MATCH(Source_Data!C21229,Installed_Capacity!$AJ$14:$AU$14,0)))</f>
        <v>0.93105165984514726</v>
      </c>
      <c r="R21229" s="63">
        <v>12.266623229</v>
      </c>
      <c r="S21229" s="42">
        <v>34.915023300999998</v>
      </c>
      <c r="T21229" s="42">
        <f>R21229/(INDEX(Installed_Capacity!$H$25:$S$30,MATCH(Source_Data!B21229,Installed_Capacity!$G$25:$G$30,0),MATCH(Source_Data!C21229,Installed_Capacity!$H$24:$S$24,0)))</f>
        <v>8.7306926896797143E-3</v>
      </c>
      <c r="U21229" s="43">
        <f>S21229/(INDEX(Installed_Capacity!$H$33:$S$38,MATCH(Source_Data!B21229,Installed_Capacity!$G$33:$G$38,0),MATCH(Source_Data!C21229,Installed_Capacity!$H$32:$S$32,0)))</f>
        <v>9.233896112060257E-3</v>
      </c>
      <c r="V21229" s="21"/>
      <c r="W21229" s="2"/>
    </row>
    <row r="21230" spans="1:23" x14ac:dyDescent="0.25">
      <c r="A21230" s="17">
        <v>43620</v>
      </c>
      <c r="B21230" s="19">
        <v>2019</v>
      </c>
      <c r="C21230" s="19">
        <v>6</v>
      </c>
      <c r="D21230" s="19">
        <v>4</v>
      </c>
      <c r="E21230" s="19">
        <v>12</v>
      </c>
      <c r="F21230" s="69">
        <v>26508.66</v>
      </c>
      <c r="G21230" s="52">
        <f t="shared" si="331"/>
        <v>32478.85</v>
      </c>
      <c r="H21230" s="34">
        <v>1523.4028444840001</v>
      </c>
      <c r="I21230" s="35">
        <v>3657.963535585</v>
      </c>
      <c r="J21230" s="35">
        <f>H21230/(INDEX(Installed_Capacity!$H$6:$S$11,MATCH(Source_Data!B21230,Installed_Capacity!$G$6:$G$11,0),MATCH(Source_Data!C21230,Installed_Capacity!$H$5:$S$5,0)))</f>
        <v>0.92863237862332981</v>
      </c>
      <c r="K21230" s="36">
        <f>I21230/(INDEX(Installed_Capacity!$H$15:$S$20,MATCH(Source_Data!B21230,Installed_Capacity!$G$15:$G$20,0),MATCH(Source_Data!C21230,Installed_Capacity!$H$14:$S$14,0)))</f>
        <v>0.89693121307232659</v>
      </c>
      <c r="L21230" s="39">
        <v>1479.318525101</v>
      </c>
      <c r="M21230" s="40">
        <v>2791.1214133849999</v>
      </c>
      <c r="N21230" s="40">
        <f>L21230/(INDEX(Installed_Capacity!$V$6:$AG$11,MATCH(Source_Data!B21230,Installed_Capacity!$U$6:$U$11,0),MATCH(Source_Data!C21230,Installed_Capacity!$V$5:$AG$5,0)))</f>
        <v>0.8442056959351032</v>
      </c>
      <c r="O21230" s="41">
        <f>M21230/(INDEX(Installed_Capacity!$V$15:$AG$20,MATCH(Source_Data!B21230,Installed_Capacity!$U$15:$U$20,0),MATCH(Source_Data!C21230,Installed_Capacity!$V$14:$AG$14,0)))</f>
        <v>0.89166655912984027</v>
      </c>
      <c r="P21230" s="37">
        <v>896.72318652900003</v>
      </c>
      <c r="Q21230" s="38">
        <f>P21230/(INDEX(Installed_Capacity!$AJ$15:$AU$20,MATCH(Source_Data!B21230,Installed_Capacity!$AI$15:$AI$20,0),MATCH(Source_Data!C21230,Installed_Capacity!$AJ$14:$AU$14,0)))</f>
        <v>0.97788788062050169</v>
      </c>
      <c r="R21230" s="63">
        <v>11.698354983</v>
      </c>
      <c r="S21230" s="42">
        <v>30.698450870999999</v>
      </c>
      <c r="T21230" s="42">
        <f>R21230/(INDEX(Installed_Capacity!$H$25:$S$30,MATCH(Source_Data!B21230,Installed_Capacity!$G$25:$G$30,0),MATCH(Source_Data!C21230,Installed_Capacity!$H$24:$S$24,0)))</f>
        <v>8.3262313046263327E-3</v>
      </c>
      <c r="U21230" s="43">
        <f>S21230/(INDEX(Installed_Capacity!$H$33:$S$38,MATCH(Source_Data!B21230,Installed_Capacity!$G$33:$G$38,0),MATCH(Source_Data!C21230,Installed_Capacity!$H$32:$S$32,0)))</f>
        <v>8.1187488749543801E-3</v>
      </c>
      <c r="V21230" s="21"/>
      <c r="W21230" s="2"/>
    </row>
    <row r="21231" spans="1:23" x14ac:dyDescent="0.25">
      <c r="A21231" s="17">
        <v>43620</v>
      </c>
      <c r="B21231" s="19">
        <v>2019</v>
      </c>
      <c r="C21231" s="19">
        <v>6</v>
      </c>
      <c r="D21231" s="19">
        <v>4</v>
      </c>
      <c r="E21231" s="19">
        <v>13</v>
      </c>
      <c r="F21231" s="69">
        <v>27336.71</v>
      </c>
      <c r="G21231" s="52">
        <f t="shared" si="331"/>
        <v>32478.85</v>
      </c>
      <c r="H21231" s="34">
        <v>1503.955072919</v>
      </c>
      <c r="I21231" s="35">
        <v>3690.2202542909999</v>
      </c>
      <c r="J21231" s="35">
        <f>H21231/(INDEX(Installed_Capacity!$H$6:$S$11,MATCH(Source_Data!B21231,Installed_Capacity!$G$6:$G$11,0),MATCH(Source_Data!C21231,Installed_Capacity!$H$5:$S$5,0)))</f>
        <v>0.91677745106249386</v>
      </c>
      <c r="K21231" s="36">
        <f>I21231/(INDEX(Installed_Capacity!$H$15:$S$20,MATCH(Source_Data!B21231,Installed_Capacity!$G$15:$G$20,0),MATCH(Source_Data!C21231,Installed_Capacity!$H$14:$S$14,0)))</f>
        <v>0.9048405477491902</v>
      </c>
      <c r="L21231" s="39">
        <v>1461.866155527</v>
      </c>
      <c r="M21231" s="40">
        <v>2751.2305594260001</v>
      </c>
      <c r="N21231" s="40">
        <f>L21231/(INDEX(Installed_Capacity!$V$6:$AG$11,MATCH(Source_Data!B21231,Installed_Capacity!$U$6:$U$11,0),MATCH(Source_Data!C21231,Installed_Capacity!$V$5:$AG$5,0)))</f>
        <v>0.83424611687762518</v>
      </c>
      <c r="O21231" s="41">
        <f>M21231/(INDEX(Installed_Capacity!$V$15:$AG$20,MATCH(Source_Data!B21231,Installed_Capacity!$U$15:$U$20,0),MATCH(Source_Data!C21231,Installed_Capacity!$V$14:$AG$14,0)))</f>
        <v>0.87892281379515247</v>
      </c>
      <c r="P21231" s="37">
        <v>890.54607129299995</v>
      </c>
      <c r="Q21231" s="38">
        <f>P21231/(INDEX(Installed_Capacity!$AJ$15:$AU$20,MATCH(Source_Data!B21231,Installed_Capacity!$AI$15:$AI$20,0),MATCH(Source_Data!C21231,Installed_Capacity!$AJ$14:$AU$14,0)))</f>
        <v>0.97115165898909483</v>
      </c>
      <c r="R21231" s="63">
        <v>13.336873426</v>
      </c>
      <c r="S21231" s="42">
        <v>59.275061053000002</v>
      </c>
      <c r="T21231" s="42">
        <f>R21231/(INDEX(Installed_Capacity!$H$25:$S$30,MATCH(Source_Data!B21231,Installed_Capacity!$G$25:$G$30,0),MATCH(Source_Data!C21231,Installed_Capacity!$H$24:$S$24,0)))</f>
        <v>9.4924366021352305E-3</v>
      </c>
      <c r="U21231" s="43">
        <f>S21231/(INDEX(Installed_Capacity!$H$33:$S$38,MATCH(Source_Data!B21231,Installed_Capacity!$G$33:$G$38,0),MATCH(Source_Data!C21231,Installed_Capacity!$H$32:$S$32,0)))</f>
        <v>1.5676339410713058E-2</v>
      </c>
      <c r="V21231" s="21"/>
      <c r="W21231" s="2"/>
    </row>
    <row r="21232" spans="1:23" x14ac:dyDescent="0.25">
      <c r="A21232" s="17">
        <v>43620</v>
      </c>
      <c r="B21232" s="19">
        <v>2019</v>
      </c>
      <c r="C21232" s="19">
        <v>6</v>
      </c>
      <c r="D21232" s="19">
        <v>4</v>
      </c>
      <c r="E21232" s="19">
        <v>14</v>
      </c>
      <c r="F21232" s="69">
        <v>28436.13</v>
      </c>
      <c r="G21232" s="52">
        <f t="shared" si="331"/>
        <v>32478.85</v>
      </c>
      <c r="H21232" s="34">
        <v>1539.8769078119999</v>
      </c>
      <c r="I21232" s="35">
        <v>3577.3264630829999</v>
      </c>
      <c r="J21232" s="35">
        <f>H21232/(INDEX(Installed_Capacity!$H$6:$S$11,MATCH(Source_Data!B21232,Installed_Capacity!$G$6:$G$11,0),MATCH(Source_Data!C21232,Installed_Capacity!$H$5:$S$5,0)))</f>
        <v>0.93867460000243819</v>
      </c>
      <c r="K21232" s="36">
        <f>I21232/(INDEX(Installed_Capacity!$H$15:$S$20,MATCH(Source_Data!B21232,Installed_Capacity!$G$15:$G$20,0),MATCH(Source_Data!C21232,Installed_Capacity!$H$14:$S$14,0)))</f>
        <v>0.8771590347675875</v>
      </c>
      <c r="L21232" s="39">
        <v>1473.5005098009999</v>
      </c>
      <c r="M21232" s="40">
        <v>2533.7746990969999</v>
      </c>
      <c r="N21232" s="40">
        <f>L21232/(INDEX(Installed_Capacity!$V$6:$AG$11,MATCH(Source_Data!B21232,Installed_Capacity!$U$6:$U$11,0),MATCH(Source_Data!C21232,Installed_Capacity!$V$5:$AG$5,0)))</f>
        <v>0.84088551737182704</v>
      </c>
      <c r="O21232" s="41">
        <f>M21232/(INDEX(Installed_Capacity!$V$15:$AG$20,MATCH(Source_Data!B21232,Installed_Capacity!$U$15:$U$20,0),MATCH(Source_Data!C21232,Installed_Capacity!$V$14:$AG$14,0)))</f>
        <v>0.80945320283078237</v>
      </c>
      <c r="P21232" s="37">
        <v>898.53994141099997</v>
      </c>
      <c r="Q21232" s="38">
        <f>P21232/(INDEX(Installed_Capacity!$AJ$15:$AU$20,MATCH(Source_Data!B21232,Installed_Capacity!$AI$15:$AI$20,0),MATCH(Source_Data!C21232,Installed_Capacity!$AJ$14:$AU$14,0)))</f>
        <v>0.97986907460305339</v>
      </c>
      <c r="R21232" s="63">
        <v>10.832812945000001</v>
      </c>
      <c r="S21232" s="42">
        <v>131.468319288</v>
      </c>
      <c r="T21232" s="42">
        <f>R21232/(INDEX(Installed_Capacity!$H$25:$S$30,MATCH(Source_Data!B21232,Installed_Capacity!$G$25:$G$30,0),MATCH(Source_Data!C21232,Installed_Capacity!$H$24:$S$24,0)))</f>
        <v>7.7101871494661915E-3</v>
      </c>
      <c r="U21232" s="43">
        <f>S21232/(INDEX(Installed_Capacity!$H$33:$S$38,MATCH(Source_Data!B21232,Installed_Capacity!$G$33:$G$38,0),MATCH(Source_Data!C21232,Installed_Capacity!$H$32:$S$32,0)))</f>
        <v>3.4769124793847424E-2</v>
      </c>
      <c r="V21232" s="21"/>
      <c r="W21232" s="2"/>
    </row>
    <row r="21233" spans="1:23" x14ac:dyDescent="0.25">
      <c r="A21233" s="17">
        <v>43620</v>
      </c>
      <c r="B21233" s="19">
        <v>2019</v>
      </c>
      <c r="C21233" s="19">
        <v>6</v>
      </c>
      <c r="D21233" s="19">
        <v>4</v>
      </c>
      <c r="E21233" s="19">
        <v>15</v>
      </c>
      <c r="F21233" s="69">
        <v>29700.400000000001</v>
      </c>
      <c r="G21233" s="52">
        <f t="shared" si="331"/>
        <v>32478.85</v>
      </c>
      <c r="H21233" s="34">
        <v>1530.7526823749999</v>
      </c>
      <c r="I21233" s="35">
        <v>3490.0074483339999</v>
      </c>
      <c r="J21233" s="35">
        <f>H21233/(INDEX(Installed_Capacity!$H$6:$S$11,MATCH(Source_Data!B21233,Installed_Capacity!$G$6:$G$11,0),MATCH(Source_Data!C21233,Installed_Capacity!$H$5:$S$5,0)))</f>
        <v>0.93311267578696477</v>
      </c>
      <c r="K21233" s="36">
        <f>I21233/(INDEX(Installed_Capacity!$H$15:$S$20,MATCH(Source_Data!B21233,Installed_Capacity!$G$15:$G$20,0),MATCH(Source_Data!C21233,Installed_Capacity!$H$14:$S$14,0)))</f>
        <v>0.8557484468650004</v>
      </c>
      <c r="L21233" s="39">
        <v>1472.0669312319999</v>
      </c>
      <c r="M21233" s="40">
        <v>2392.0646845000001</v>
      </c>
      <c r="N21233" s="40">
        <f>L21233/(INDEX(Installed_Capacity!$V$6:$AG$11,MATCH(Source_Data!B21233,Installed_Capacity!$U$6:$U$11,0),MATCH(Source_Data!C21233,Installed_Capacity!$V$5:$AG$5,0)))</f>
        <v>0.84006741418918918</v>
      </c>
      <c r="O21233" s="41">
        <f>M21233/(INDEX(Installed_Capacity!$V$15:$AG$20,MATCH(Source_Data!B21233,Installed_Capacity!$U$15:$U$20,0),MATCH(Source_Data!C21233,Installed_Capacity!$V$14:$AG$14,0)))</f>
        <v>0.76418176443903485</v>
      </c>
      <c r="P21233" s="37">
        <v>877.97871777600005</v>
      </c>
      <c r="Q21233" s="38">
        <f>P21233/(INDEX(Installed_Capacity!$AJ$15:$AU$20,MATCH(Source_Data!B21233,Installed_Capacity!$AI$15:$AI$20,0),MATCH(Source_Data!C21233,Installed_Capacity!$AJ$14:$AU$14,0)))</f>
        <v>0.95744680237295532</v>
      </c>
      <c r="R21233" s="63">
        <v>5.373270711</v>
      </c>
      <c r="S21233" s="42">
        <v>260.46889825800002</v>
      </c>
      <c r="T21233" s="42">
        <f>R21233/(INDEX(Installed_Capacity!$H$25:$S$30,MATCH(Source_Data!B21233,Installed_Capacity!$G$25:$G$30,0),MATCH(Source_Data!C21233,Installed_Capacity!$H$24:$S$24,0)))</f>
        <v>3.8243919651245544E-3</v>
      </c>
      <c r="U21233" s="43">
        <f>S21233/(INDEX(Installed_Capacity!$H$33:$S$38,MATCH(Source_Data!B21233,Installed_Capacity!$G$33:$G$38,0),MATCH(Source_Data!C21233,Installed_Capacity!$H$32:$S$32,0)))</f>
        <v>6.8885611967163696E-2</v>
      </c>
      <c r="V21233" s="21"/>
      <c r="W21233" s="2"/>
    </row>
    <row r="21234" spans="1:23" x14ac:dyDescent="0.25">
      <c r="A21234" s="17">
        <v>43620</v>
      </c>
      <c r="B21234" s="19">
        <v>2019</v>
      </c>
      <c r="C21234" s="19">
        <v>6</v>
      </c>
      <c r="D21234" s="19">
        <v>4</v>
      </c>
      <c r="E21234" s="19">
        <v>16</v>
      </c>
      <c r="F21234" s="69">
        <v>30727.83</v>
      </c>
      <c r="G21234" s="52">
        <f t="shared" si="331"/>
        <v>32478.85</v>
      </c>
      <c r="H21234" s="34">
        <v>1437.407669745</v>
      </c>
      <c r="I21234" s="35">
        <v>3243.171928492</v>
      </c>
      <c r="J21234" s="35">
        <f>H21234/(INDEX(Installed_Capacity!$H$6:$S$11,MATCH(Source_Data!B21234,Installed_Capacity!$G$6:$G$11,0),MATCH(Source_Data!C21234,Installed_Capacity!$H$5:$S$5,0)))</f>
        <v>0.87621163912086708</v>
      </c>
      <c r="K21234" s="36">
        <f>I21234/(INDEX(Installed_Capacity!$H$15:$S$20,MATCH(Source_Data!B21234,Installed_Capacity!$G$15:$G$20,0),MATCH(Source_Data!C21234,Installed_Capacity!$H$14:$S$14,0)))</f>
        <v>0.79522447496438475</v>
      </c>
      <c r="L21234" s="39">
        <v>1478.4403198760001</v>
      </c>
      <c r="M21234" s="40">
        <v>1998.9709122419999</v>
      </c>
      <c r="N21234" s="40">
        <f>L21234/(INDEX(Installed_Capacity!$V$6:$AG$11,MATCH(Source_Data!B21234,Installed_Capacity!$U$6:$U$11,0),MATCH(Source_Data!C21234,Installed_Capacity!$V$5:$AG$5,0)))</f>
        <v>0.84370452878241431</v>
      </c>
      <c r="O21234" s="41">
        <f>M21234/(INDEX(Installed_Capacity!$V$15:$AG$20,MATCH(Source_Data!B21234,Installed_Capacity!$U$15:$U$20,0),MATCH(Source_Data!C21234,Installed_Capacity!$V$14:$AG$14,0)))</f>
        <v>0.63860192773118907</v>
      </c>
      <c r="P21234" s="37">
        <v>823.20571679800003</v>
      </c>
      <c r="Q21234" s="38">
        <f>P21234/(INDEX(Installed_Capacity!$AJ$15:$AU$20,MATCH(Source_Data!B21234,Installed_Capacity!$AI$15:$AI$20,0),MATCH(Source_Data!C21234,Installed_Capacity!$AJ$14:$AU$14,0)))</f>
        <v>0.89771615790403492</v>
      </c>
      <c r="R21234" s="63">
        <v>30.122186627000001</v>
      </c>
      <c r="S21234" s="42">
        <v>510.80427188300001</v>
      </c>
      <c r="T21234" s="42">
        <f>R21234/(INDEX(Installed_Capacity!$H$25:$S$30,MATCH(Source_Data!B21234,Installed_Capacity!$G$25:$G$30,0),MATCH(Source_Data!C21234,Installed_Capacity!$H$24:$S$24,0)))</f>
        <v>2.1439278738078289E-2</v>
      </c>
      <c r="U21234" s="43">
        <f>S21234/(INDEX(Installed_Capacity!$H$33:$S$38,MATCH(Source_Data!B21234,Installed_Capacity!$G$33:$G$38,0),MATCH(Source_Data!C21234,Installed_Capacity!$H$32:$S$32,0)))</f>
        <v>0.13509123392247924</v>
      </c>
      <c r="V21234" s="21"/>
      <c r="W21234" s="2"/>
    </row>
    <row r="21235" spans="1:23" x14ac:dyDescent="0.25">
      <c r="A21235" s="17">
        <v>43620</v>
      </c>
      <c r="B21235" s="19">
        <v>2019</v>
      </c>
      <c r="C21235" s="19">
        <v>6</v>
      </c>
      <c r="D21235" s="19">
        <v>4</v>
      </c>
      <c r="E21235" s="19">
        <v>17</v>
      </c>
      <c r="F21235" s="69">
        <v>31561.73</v>
      </c>
      <c r="G21235" s="52">
        <f t="shared" si="331"/>
        <v>32478.85</v>
      </c>
      <c r="H21235" s="34">
        <v>1304.796014946</v>
      </c>
      <c r="I21235" s="35">
        <v>2890.1106092599998</v>
      </c>
      <c r="J21235" s="35">
        <f>H21235/(INDEX(Installed_Capacity!$H$6:$S$11,MATCH(Source_Data!B21235,Installed_Capacity!$G$6:$G$11,0),MATCH(Source_Data!C21235,Installed_Capacity!$H$5:$S$5,0)))</f>
        <v>0.79537453364015409</v>
      </c>
      <c r="K21235" s="36">
        <f>I21235/(INDEX(Installed_Capacity!$H$15:$S$20,MATCH(Source_Data!B21235,Installed_Capacity!$G$15:$G$20,0),MATCH(Source_Data!C21235,Installed_Capacity!$H$14:$S$14,0)))</f>
        <v>0.70865397904033778</v>
      </c>
      <c r="L21235" s="39">
        <v>1446.6305516949999</v>
      </c>
      <c r="M21235" s="40">
        <v>2157.5155810410001</v>
      </c>
      <c r="N21235" s="40">
        <f>L21235/(INDEX(Installed_Capacity!$V$6:$AG$11,MATCH(Source_Data!B21235,Installed_Capacity!$U$6:$U$11,0),MATCH(Source_Data!C21235,Installed_Capacity!$V$5:$AG$5,0)))</f>
        <v>0.82555158401148188</v>
      </c>
      <c r="O21235" s="41">
        <f>M21235/(INDEX(Installed_Capacity!$V$15:$AG$20,MATCH(Source_Data!B21235,Installed_Capacity!$U$15:$U$20,0),MATCH(Source_Data!C21235,Installed_Capacity!$V$14:$AG$14,0)))</f>
        <v>0.68925145469853655</v>
      </c>
      <c r="P21235" s="37">
        <v>843.20034765800006</v>
      </c>
      <c r="Q21235" s="38">
        <f>P21235/(INDEX(Installed_Capacity!$AJ$15:$AU$20,MATCH(Source_Data!B21235,Installed_Capacity!$AI$15:$AI$20,0),MATCH(Source_Data!C21235,Installed_Capacity!$AJ$14:$AU$14,0)))</f>
        <v>0.91952055360741558</v>
      </c>
      <c r="R21235" s="63">
        <v>87.923701828000006</v>
      </c>
      <c r="S21235" s="42">
        <v>1329.7030905490001</v>
      </c>
      <c r="T21235" s="42">
        <f>R21235/(INDEX(Installed_Capacity!$H$25:$S$30,MATCH(Source_Data!B21235,Installed_Capacity!$G$25:$G$30,0),MATCH(Source_Data!C21235,Installed_Capacity!$H$24:$S$24,0)))</f>
        <v>6.2579147208540922E-2</v>
      </c>
      <c r="U21235" s="43">
        <f>S21235/(INDEX(Installed_Capacity!$H$33:$S$38,MATCH(Source_Data!B21235,Installed_Capacity!$G$33:$G$38,0),MATCH(Source_Data!C21235,Installed_Capacity!$H$32:$S$32,0)))</f>
        <v>0.351663525817073</v>
      </c>
      <c r="V21235" s="21"/>
      <c r="W21235" s="2"/>
    </row>
    <row r="21236" spans="1:23" x14ac:dyDescent="0.25">
      <c r="A21236" s="17">
        <v>43620</v>
      </c>
      <c r="B21236" s="19">
        <v>2019</v>
      </c>
      <c r="C21236" s="19">
        <v>6</v>
      </c>
      <c r="D21236" s="19">
        <v>4</v>
      </c>
      <c r="E21236" s="19">
        <v>18</v>
      </c>
      <c r="F21236" s="69">
        <v>32303.24</v>
      </c>
      <c r="G21236" s="52">
        <f t="shared" si="331"/>
        <v>32478.85</v>
      </c>
      <c r="H21236" s="34">
        <v>1047.578636795</v>
      </c>
      <c r="I21236" s="35">
        <v>2198.1952820309998</v>
      </c>
      <c r="J21236" s="35">
        <f>H21236/(INDEX(Installed_Capacity!$H$6:$S$11,MATCH(Source_Data!B21236,Installed_Capacity!$G$6:$G$11,0),MATCH(Source_Data!C21236,Installed_Capacity!$H$5:$S$5,0)))</f>
        <v>0.63858055983309758</v>
      </c>
      <c r="K21236" s="36">
        <f>I21236/(INDEX(Installed_Capacity!$H$15:$S$20,MATCH(Source_Data!B21236,Installed_Capacity!$G$15:$G$20,0),MATCH(Source_Data!C21236,Installed_Capacity!$H$14:$S$14,0)))</f>
        <v>0.53899661429145895</v>
      </c>
      <c r="L21236" s="39">
        <v>1336.374845238</v>
      </c>
      <c r="M21236" s="40">
        <v>2039.9191787320001</v>
      </c>
      <c r="N21236" s="40">
        <f>L21236/(INDEX(Installed_Capacity!$V$6:$AG$11,MATCH(Source_Data!B21236,Installed_Capacity!$U$6:$U$11,0),MATCH(Source_Data!C21236,Installed_Capacity!$V$5:$AG$5,0)))</f>
        <v>0.76263173691905595</v>
      </c>
      <c r="O21236" s="41">
        <f>M21236/(INDEX(Installed_Capacity!$V$15:$AG$20,MATCH(Source_Data!B21236,Installed_Capacity!$U$15:$U$20,0),MATCH(Source_Data!C21236,Installed_Capacity!$V$14:$AG$14,0)))</f>
        <v>0.65168347972257634</v>
      </c>
      <c r="P21236" s="37">
        <v>810.190628909</v>
      </c>
      <c r="Q21236" s="38">
        <f>P21236/(INDEX(Installed_Capacity!$AJ$15:$AU$20,MATCH(Source_Data!B21236,Installed_Capacity!$AI$15:$AI$20,0),MATCH(Source_Data!C21236,Installed_Capacity!$AJ$14:$AU$14,0)))</f>
        <v>0.88352304134023996</v>
      </c>
      <c r="R21236" s="63">
        <v>193.407463974</v>
      </c>
      <c r="S21236" s="42">
        <v>1979.5804475330001</v>
      </c>
      <c r="T21236" s="42">
        <f>R21236/(INDEX(Installed_Capacity!$H$25:$S$30,MATCH(Source_Data!B21236,Installed_Capacity!$G$25:$G$30,0),MATCH(Source_Data!C21236,Installed_Capacity!$H$24:$S$24,0)))</f>
        <v>0.13765655798861207</v>
      </c>
      <c r="U21236" s="43">
        <f>S21236/(INDEX(Installed_Capacity!$H$33:$S$38,MATCH(Source_Data!B21236,Installed_Capacity!$G$33:$G$38,0),MATCH(Source_Data!C21236,Installed_Capacity!$H$32:$S$32,0)))</f>
        <v>0.52353509950147847</v>
      </c>
      <c r="V21236" s="21"/>
      <c r="W21236" s="2"/>
    </row>
    <row r="21237" spans="1:23" x14ac:dyDescent="0.25">
      <c r="A21237" s="17">
        <v>43620</v>
      </c>
      <c r="B21237" s="19">
        <v>2019</v>
      </c>
      <c r="C21237" s="19">
        <v>6</v>
      </c>
      <c r="D21237" s="19">
        <v>4</v>
      </c>
      <c r="E21237" s="19">
        <v>19</v>
      </c>
      <c r="F21237" s="69">
        <v>32478.85</v>
      </c>
      <c r="G21237" s="52">
        <f t="shared" si="331"/>
        <v>32478.85</v>
      </c>
      <c r="H21237" s="34">
        <v>613.62169688300003</v>
      </c>
      <c r="I21237" s="35">
        <v>1084.2492303019999</v>
      </c>
      <c r="J21237" s="35">
        <f>H21237/(INDEX(Installed_Capacity!$H$6:$S$11,MATCH(Source_Data!B21237,Installed_Capacity!$G$6:$G$11,0),MATCH(Source_Data!C21237,Installed_Capacity!$H$5:$S$5,0)))</f>
        <v>0.37405009319406518</v>
      </c>
      <c r="K21237" s="36">
        <f>I21237/(INDEX(Installed_Capacity!$H$15:$S$20,MATCH(Source_Data!B21237,Installed_Capacity!$G$15:$G$20,0),MATCH(Source_Data!C21237,Installed_Capacity!$H$14:$S$14,0)))</f>
        <v>0.26585748270778825</v>
      </c>
      <c r="L21237" s="39">
        <v>918.19518688799997</v>
      </c>
      <c r="M21237" s="40">
        <v>1302.012302156</v>
      </c>
      <c r="N21237" s="40">
        <f>L21237/(INDEX(Installed_Capacity!$V$6:$AG$11,MATCH(Source_Data!B21237,Installed_Capacity!$U$6:$U$11,0),MATCH(Source_Data!C21237,Installed_Capacity!$V$5:$AG$5,0)))</f>
        <v>0.52398830515430972</v>
      </c>
      <c r="O21237" s="41">
        <f>M21237/(INDEX(Installed_Capacity!$V$15:$AG$20,MATCH(Source_Data!B21237,Installed_Capacity!$U$15:$U$20,0),MATCH(Source_Data!C21237,Installed_Capacity!$V$14:$AG$14,0)))</f>
        <v>0.41594780644106027</v>
      </c>
      <c r="P21237" s="37">
        <v>579.82690308099995</v>
      </c>
      <c r="Q21237" s="38">
        <f>P21237/(INDEX(Installed_Capacity!$AJ$15:$AU$20,MATCH(Source_Data!B21237,Installed_Capacity!$AI$15:$AI$20,0),MATCH(Source_Data!C21237,Installed_Capacity!$AJ$14:$AU$14,0)))</f>
        <v>0.63230850935768801</v>
      </c>
      <c r="R21237" s="63">
        <v>306.14584571300003</v>
      </c>
      <c r="S21237" s="42">
        <v>2144.9954652390002</v>
      </c>
      <c r="T21237" s="42">
        <f>R21237/(INDEX(Installed_Capacity!$H$25:$S$30,MATCH(Source_Data!B21237,Installed_Capacity!$G$25:$G$30,0),MATCH(Source_Data!C21237,Installed_Capacity!$H$24:$S$24,0)))</f>
        <v>0.21789739908398575</v>
      </c>
      <c r="U21237" s="43">
        <f>S21237/(INDEX(Installed_Capacity!$H$33:$S$38,MATCH(Source_Data!B21237,Installed_Capacity!$G$33:$G$38,0),MATCH(Source_Data!C21237,Installed_Capacity!$H$32:$S$32,0)))</f>
        <v>0.56728202974706321</v>
      </c>
      <c r="V21237" s="21"/>
      <c r="W21237" s="2"/>
    </row>
    <row r="21238" spans="1:23" x14ac:dyDescent="0.25">
      <c r="A21238" s="17">
        <v>43620</v>
      </c>
      <c r="B21238" s="19">
        <v>2019</v>
      </c>
      <c r="C21238" s="19">
        <v>6</v>
      </c>
      <c r="D21238" s="19">
        <v>4</v>
      </c>
      <c r="E21238" s="19">
        <v>20</v>
      </c>
      <c r="F21238" s="69">
        <v>32417.45</v>
      </c>
      <c r="G21238" s="52">
        <f t="shared" si="331"/>
        <v>32478.85</v>
      </c>
      <c r="H21238" s="34">
        <v>137.79282212699999</v>
      </c>
      <c r="I21238" s="35">
        <v>139.13453878999999</v>
      </c>
      <c r="J21238" s="35">
        <f>H21238/(INDEX(Installed_Capacity!$H$6:$S$11,MATCH(Source_Data!B21238,Installed_Capacity!$G$6:$G$11,0),MATCH(Source_Data!C21238,Installed_Capacity!$H$5:$S$5,0)))</f>
        <v>8.3995429463937385E-2</v>
      </c>
      <c r="K21238" s="36">
        <f>I21238/(INDEX(Installed_Capacity!$H$15:$S$20,MATCH(Source_Data!B21238,Installed_Capacity!$G$15:$G$20,0),MATCH(Source_Data!C21238,Installed_Capacity!$H$14:$S$14,0)))</f>
        <v>3.4115733916744925E-2</v>
      </c>
      <c r="L21238" s="39">
        <v>220.60440378600001</v>
      </c>
      <c r="M21238" s="40">
        <v>199.115346913</v>
      </c>
      <c r="N21238" s="40">
        <f>L21238/(INDEX(Installed_Capacity!$V$6:$AG$11,MATCH(Source_Data!B21238,Installed_Capacity!$U$6:$U$11,0),MATCH(Source_Data!C21238,Installed_Capacity!$V$5:$AG$5,0)))</f>
        <v>0.12589276147393172</v>
      </c>
      <c r="O21238" s="41">
        <f>M21238/(INDEX(Installed_Capacity!$V$15:$AG$20,MATCH(Source_Data!B21238,Installed_Capacity!$U$15:$U$20,0),MATCH(Source_Data!C21238,Installed_Capacity!$V$14:$AG$14,0)))</f>
        <v>6.3610452558757663E-2</v>
      </c>
      <c r="P21238" s="37">
        <v>173.78053867200001</v>
      </c>
      <c r="Q21238" s="38">
        <f>P21238/(INDEX(Installed_Capacity!$AJ$15:$AU$20,MATCH(Source_Data!B21238,Installed_Capacity!$AI$15:$AI$20,0),MATCH(Source_Data!C21238,Installed_Capacity!$AJ$14:$AU$14,0)))</f>
        <v>0.18950985678516905</v>
      </c>
      <c r="R21238" s="63">
        <v>340.49277792499998</v>
      </c>
      <c r="S21238" s="42">
        <v>2202.8348571010001</v>
      </c>
      <c r="T21238" s="42">
        <f>R21238/(INDEX(Installed_Capacity!$H$25:$S$30,MATCH(Source_Data!B21238,Installed_Capacity!$G$25:$G$30,0),MATCH(Source_Data!C21238,Installed_Capacity!$H$24:$S$24,0)))</f>
        <v>0.24234361418149461</v>
      </c>
      <c r="U21238" s="43">
        <f>S21238/(INDEX(Installed_Capacity!$H$33:$S$38,MATCH(Source_Data!B21238,Installed_Capacity!$G$33:$G$38,0),MATCH(Source_Data!C21238,Installed_Capacity!$H$32:$S$32,0)))</f>
        <v>0.58257868102047516</v>
      </c>
      <c r="V21238" s="21"/>
      <c r="W21238" s="2"/>
    </row>
    <row r="21239" spans="1:23" x14ac:dyDescent="0.25">
      <c r="A21239" s="17">
        <v>43620</v>
      </c>
      <c r="B21239" s="19">
        <v>2019</v>
      </c>
      <c r="C21239" s="19">
        <v>6</v>
      </c>
      <c r="D21239" s="19">
        <v>4</v>
      </c>
      <c r="E21239" s="19">
        <v>21</v>
      </c>
      <c r="F21239" s="69">
        <v>31327.64</v>
      </c>
      <c r="G21239" s="52">
        <f t="shared" si="331"/>
        <v>32478.85</v>
      </c>
      <c r="H21239" s="34">
        <v>0.580884171</v>
      </c>
      <c r="I21239" s="35">
        <v>2.6250676460000002</v>
      </c>
      <c r="J21239" s="35">
        <f>H21239/(INDEX(Installed_Capacity!$H$6:$S$11,MATCH(Source_Data!B21239,Installed_Capacity!$G$6:$G$11,0),MATCH(Source_Data!C21239,Installed_Capacity!$H$5:$S$5,0)))</f>
        <v>3.5409402796742417E-4</v>
      </c>
      <c r="K21239" s="36">
        <f>I21239/(INDEX(Installed_Capacity!$H$15:$S$20,MATCH(Source_Data!B21239,Installed_Capacity!$G$15:$G$20,0),MATCH(Source_Data!C21239,Installed_Capacity!$H$14:$S$14,0)))</f>
        <v>6.4366554921033473E-4</v>
      </c>
      <c r="L21239" s="39">
        <v>1.2512769260000001</v>
      </c>
      <c r="M21239" s="40">
        <v>4.7791686999999999E-2</v>
      </c>
      <c r="N21239" s="40">
        <f>L21239/(INDEX(Installed_Capacity!$V$6:$AG$11,MATCH(Source_Data!B21239,Installed_Capacity!$U$6:$U$11,0),MATCH(Source_Data!C21239,Installed_Capacity!$V$5:$AG$5,0)))</f>
        <v>7.1406873516252742E-4</v>
      </c>
      <c r="O21239" s="41">
        <f>M21239/(INDEX(Installed_Capacity!$V$15:$AG$20,MATCH(Source_Data!B21239,Installed_Capacity!$U$15:$U$20,0),MATCH(Source_Data!C21239,Installed_Capacity!$V$14:$AG$14,0)))</f>
        <v>1.5267787670554559E-5</v>
      </c>
      <c r="P21239" s="37">
        <v>14.927817142</v>
      </c>
      <c r="Q21239" s="38">
        <f>P21239/(INDEX(Installed_Capacity!$AJ$15:$AU$20,MATCH(Source_Data!B21239,Installed_Capacity!$AI$15:$AI$20,0),MATCH(Source_Data!C21239,Installed_Capacity!$AJ$14:$AU$14,0)))</f>
        <v>1.6278971801526716E-2</v>
      </c>
      <c r="R21239" s="63">
        <v>409.82282070799999</v>
      </c>
      <c r="S21239" s="42">
        <v>2302.6339332900002</v>
      </c>
      <c r="T21239" s="42">
        <f>R21239/(INDEX(Installed_Capacity!$H$25:$S$30,MATCH(Source_Data!B21239,Installed_Capacity!$G$25:$G$30,0),MATCH(Source_Data!C21239,Installed_Capacity!$H$24:$S$24,0)))</f>
        <v>0.29168884036156578</v>
      </c>
      <c r="U21239" s="43">
        <f>S21239/(INDEX(Installed_Capacity!$H$33:$S$38,MATCH(Source_Data!B21239,Installed_Capacity!$G$33:$G$38,0),MATCH(Source_Data!C21239,Installed_Capacity!$H$32:$S$32,0)))</f>
        <v>0.6089723137459736</v>
      </c>
      <c r="V21239" s="21"/>
      <c r="W21239" s="2"/>
    </row>
    <row r="21240" spans="1:23" x14ac:dyDescent="0.25">
      <c r="A21240" s="17">
        <v>43620</v>
      </c>
      <c r="B21240" s="19">
        <v>2019</v>
      </c>
      <c r="C21240" s="19">
        <v>6</v>
      </c>
      <c r="D21240" s="19">
        <v>4</v>
      </c>
      <c r="E21240" s="19">
        <v>22</v>
      </c>
      <c r="F21240" s="69">
        <v>28640.67</v>
      </c>
      <c r="G21240" s="52">
        <f t="shared" si="331"/>
        <v>32478.85</v>
      </c>
      <c r="H21240" s="34">
        <v>0</v>
      </c>
      <c r="I21240" s="35">
        <v>1.9450024E-2</v>
      </c>
      <c r="J21240" s="35">
        <f>H21240/(INDEX(Installed_Capacity!$H$6:$S$11,MATCH(Source_Data!B21240,Installed_Capacity!$G$6:$G$11,0),MATCH(Source_Data!C21240,Installed_Capacity!$H$5:$S$5,0)))</f>
        <v>0</v>
      </c>
      <c r="K21240" s="36">
        <f>I21240/(INDEX(Installed_Capacity!$H$15:$S$20,MATCH(Source_Data!B21240,Installed_Capacity!$G$15:$G$20,0),MATCH(Source_Data!C21240,Installed_Capacity!$H$14:$S$14,0)))</f>
        <v>4.7691381969492265E-6</v>
      </c>
      <c r="L21240" s="39">
        <v>0</v>
      </c>
      <c r="M21240" s="40">
        <v>0</v>
      </c>
      <c r="N21240" s="40">
        <f>L21240/(INDEX(Installed_Capacity!$V$6:$AG$11,MATCH(Source_Data!B21240,Installed_Capacity!$U$6:$U$11,0),MATCH(Source_Data!C21240,Installed_Capacity!$V$5:$AG$5,0)))</f>
        <v>0</v>
      </c>
      <c r="O21240" s="41">
        <f>M21240/(INDEX(Installed_Capacity!$V$15:$AG$20,MATCH(Source_Data!B21240,Installed_Capacity!$U$15:$U$20,0),MATCH(Source_Data!C21240,Installed_Capacity!$V$14:$AG$14,0)))</f>
        <v>0</v>
      </c>
      <c r="P21240" s="37">
        <v>6.6603875429999997</v>
      </c>
      <c r="Q21240" s="38">
        <f>P21240/(INDEX(Installed_Capacity!$AJ$15:$AU$20,MATCH(Source_Data!B21240,Installed_Capacity!$AI$15:$AI$20,0),MATCH(Source_Data!C21240,Installed_Capacity!$AJ$14:$AU$14,0)))</f>
        <v>7.2632361428571421E-3</v>
      </c>
      <c r="R21240" s="63">
        <v>464.35053585600002</v>
      </c>
      <c r="S21240" s="42">
        <v>2360.1951776679998</v>
      </c>
      <c r="T21240" s="42">
        <f>R21240/(INDEX(Installed_Capacity!$H$25:$S$30,MATCH(Source_Data!B21240,Installed_Capacity!$G$25:$G$30,0),MATCH(Source_Data!C21240,Installed_Capacity!$H$24:$S$24,0)))</f>
        <v>0.33049860203274017</v>
      </c>
      <c r="U21240" s="43">
        <f>S21240/(INDEX(Installed_Capacity!$H$33:$S$38,MATCH(Source_Data!B21240,Installed_Capacity!$G$33:$G$38,0),MATCH(Source_Data!C21240,Installed_Capacity!$H$32:$S$32,0)))</f>
        <v>0.62419540399240447</v>
      </c>
      <c r="V21240" s="21"/>
      <c r="W21240" s="2"/>
    </row>
    <row r="21241" spans="1:23" x14ac:dyDescent="0.25">
      <c r="A21241" s="17">
        <v>43620</v>
      </c>
      <c r="B21241" s="19">
        <v>2019</v>
      </c>
      <c r="C21241" s="19">
        <v>6</v>
      </c>
      <c r="D21241" s="19">
        <v>4</v>
      </c>
      <c r="E21241" s="19">
        <v>23</v>
      </c>
      <c r="F21241" s="69">
        <v>26090.78</v>
      </c>
      <c r="G21241" s="52">
        <f t="shared" si="331"/>
        <v>32478.85</v>
      </c>
      <c r="H21241" s="34">
        <v>0</v>
      </c>
      <c r="I21241" s="35">
        <v>1.090241E-2</v>
      </c>
      <c r="J21241" s="35">
        <f>H21241/(INDEX(Installed_Capacity!$H$6:$S$11,MATCH(Source_Data!B21241,Installed_Capacity!$G$6:$G$11,0),MATCH(Source_Data!C21241,Installed_Capacity!$H$5:$S$5,0)))</f>
        <v>0</v>
      </c>
      <c r="K21241" s="36">
        <f>I21241/(INDEX(Installed_Capacity!$H$15:$S$20,MATCH(Source_Data!B21241,Installed_Capacity!$G$15:$G$20,0),MATCH(Source_Data!C21241,Installed_Capacity!$H$14:$S$14,0)))</f>
        <v>2.6732666226942042E-6</v>
      </c>
      <c r="L21241" s="39">
        <v>0</v>
      </c>
      <c r="M21241" s="40">
        <v>0</v>
      </c>
      <c r="N21241" s="40">
        <f>L21241/(INDEX(Installed_Capacity!$V$6:$AG$11,MATCH(Source_Data!B21241,Installed_Capacity!$U$6:$U$11,0),MATCH(Source_Data!C21241,Installed_Capacity!$V$5:$AG$5,0)))</f>
        <v>0</v>
      </c>
      <c r="O21241" s="41">
        <f>M21241/(INDEX(Installed_Capacity!$V$15:$AG$20,MATCH(Source_Data!B21241,Installed_Capacity!$U$15:$U$20,0),MATCH(Source_Data!C21241,Installed_Capacity!$V$14:$AG$14,0)))</f>
        <v>0</v>
      </c>
      <c r="P21241" s="37">
        <v>0</v>
      </c>
      <c r="Q21241" s="38">
        <f>P21241/(INDEX(Installed_Capacity!$AJ$15:$AU$20,MATCH(Source_Data!B21241,Installed_Capacity!$AI$15:$AI$20,0),MATCH(Source_Data!C21241,Installed_Capacity!$AJ$14:$AU$14,0)))</f>
        <v>0</v>
      </c>
      <c r="R21241" s="63">
        <v>495.26160617699998</v>
      </c>
      <c r="S21241" s="42">
        <v>2357.7559299099998</v>
      </c>
      <c r="T21241" s="42">
        <f>R21241/(INDEX(Installed_Capacity!$H$25:$S$30,MATCH(Source_Data!B21241,Installed_Capacity!$G$25:$G$30,0),MATCH(Source_Data!C21241,Installed_Capacity!$H$24:$S$24,0)))</f>
        <v>0.35249936382704616</v>
      </c>
      <c r="U21241" s="43">
        <f>S21241/(INDEX(Installed_Capacity!$H$33:$S$38,MATCH(Source_Data!B21241,Installed_Capacity!$G$33:$G$38,0),MATCH(Source_Data!C21241,Installed_Capacity!$H$32:$S$32,0)))</f>
        <v>0.62355030173385029</v>
      </c>
      <c r="V21241" s="21"/>
      <c r="W21241" s="2"/>
    </row>
    <row r="21242" spans="1:23" x14ac:dyDescent="0.25">
      <c r="A21242" s="17">
        <v>43620</v>
      </c>
      <c r="B21242" s="19">
        <v>2019</v>
      </c>
      <c r="C21242" s="19">
        <v>6</v>
      </c>
      <c r="D21242" s="19">
        <v>4</v>
      </c>
      <c r="E21242" s="19">
        <v>24</v>
      </c>
      <c r="F21242" s="69">
        <v>24285.67</v>
      </c>
      <c r="G21242" s="52">
        <f t="shared" si="331"/>
        <v>32478.85</v>
      </c>
      <c r="H21242" s="34">
        <v>0</v>
      </c>
      <c r="I21242" s="35">
        <v>7.0628319999999998E-3</v>
      </c>
      <c r="J21242" s="35">
        <f>H21242/(INDEX(Installed_Capacity!$H$6:$S$11,MATCH(Source_Data!B21242,Installed_Capacity!$G$6:$G$11,0),MATCH(Source_Data!C21242,Installed_Capacity!$H$5:$S$5,0)))</f>
        <v>0</v>
      </c>
      <c r="K21242" s="36">
        <f>I21242/(INDEX(Installed_Capacity!$H$15:$S$20,MATCH(Source_Data!B21242,Installed_Capacity!$G$15:$G$20,0),MATCH(Source_Data!C21242,Installed_Capacity!$H$14:$S$14,0)))</f>
        <v>1.731803614732573E-6</v>
      </c>
      <c r="L21242" s="39">
        <v>0</v>
      </c>
      <c r="M21242" s="40">
        <v>0</v>
      </c>
      <c r="N21242" s="40">
        <f>L21242/(INDEX(Installed_Capacity!$V$6:$AG$11,MATCH(Source_Data!B21242,Installed_Capacity!$U$6:$U$11,0),MATCH(Source_Data!C21242,Installed_Capacity!$V$5:$AG$5,0)))</f>
        <v>0</v>
      </c>
      <c r="O21242" s="41">
        <f>M21242/(INDEX(Installed_Capacity!$V$15:$AG$20,MATCH(Source_Data!B21242,Installed_Capacity!$U$15:$U$20,0),MATCH(Source_Data!C21242,Installed_Capacity!$V$14:$AG$14,0)))</f>
        <v>0</v>
      </c>
      <c r="P21242" s="37">
        <v>0</v>
      </c>
      <c r="Q21242" s="38">
        <f>P21242/(INDEX(Installed_Capacity!$AJ$15:$AU$20,MATCH(Source_Data!B21242,Installed_Capacity!$AI$15:$AI$20,0),MATCH(Source_Data!C21242,Installed_Capacity!$AJ$14:$AU$14,0)))</f>
        <v>0</v>
      </c>
      <c r="R21242" s="63">
        <v>524.24938148499996</v>
      </c>
      <c r="S21242" s="42">
        <v>2249.1023088840002</v>
      </c>
      <c r="T21242" s="42">
        <f>R21242/(INDEX(Installed_Capacity!$H$25:$S$30,MATCH(Source_Data!B21242,Installed_Capacity!$G$25:$G$30,0),MATCH(Source_Data!C21242,Installed_Capacity!$H$24:$S$24,0)))</f>
        <v>0.37313123237366541</v>
      </c>
      <c r="U21242" s="43">
        <f>S21242/(INDEX(Installed_Capacity!$H$33:$S$38,MATCH(Source_Data!B21242,Installed_Capacity!$G$33:$G$38,0),MATCH(Source_Data!C21242,Installed_Capacity!$H$32:$S$32,0)))</f>
        <v>0.59481492784897849</v>
      </c>
      <c r="V21242" s="21"/>
      <c r="W21242" s="2"/>
    </row>
    <row r="21243" spans="1:23" x14ac:dyDescent="0.25">
      <c r="A21243" s="17">
        <v>43621</v>
      </c>
      <c r="B21243" s="19">
        <v>2019</v>
      </c>
      <c r="C21243" s="19">
        <v>6</v>
      </c>
      <c r="D21243" s="19">
        <v>5</v>
      </c>
      <c r="E21243" s="19">
        <v>1</v>
      </c>
      <c r="F21243" s="69">
        <v>22963.85</v>
      </c>
      <c r="G21243" s="52">
        <f t="shared" si="331"/>
        <v>33673.69</v>
      </c>
      <c r="H21243" s="34">
        <v>0</v>
      </c>
      <c r="I21243" s="35">
        <v>-3.6860700000000002E-4</v>
      </c>
      <c r="J21243" s="35">
        <f>H21243/(INDEX(Installed_Capacity!$H$6:$S$11,MATCH(Source_Data!B21243,Installed_Capacity!$G$6:$G$11,0),MATCH(Source_Data!C21243,Installed_Capacity!$H$5:$S$5,0)))</f>
        <v>0</v>
      </c>
      <c r="K21243" s="36">
        <f>I21243/(INDEX(Installed_Capacity!$H$15:$S$20,MATCH(Source_Data!B21243,Installed_Capacity!$G$15:$G$20,0),MATCH(Source_Data!C21243,Installed_Capacity!$H$14:$S$14,0)))</f>
        <v>-9.0382290703747386E-8</v>
      </c>
      <c r="L21243" s="39">
        <v>0</v>
      </c>
      <c r="M21243" s="40">
        <v>0</v>
      </c>
      <c r="N21243" s="40">
        <f>L21243/(INDEX(Installed_Capacity!$V$6:$AG$11,MATCH(Source_Data!B21243,Installed_Capacity!$U$6:$U$11,0),MATCH(Source_Data!C21243,Installed_Capacity!$V$5:$AG$5,0)))</f>
        <v>0</v>
      </c>
      <c r="O21243" s="41">
        <f>M21243/(INDEX(Installed_Capacity!$V$15:$AG$20,MATCH(Source_Data!B21243,Installed_Capacity!$U$15:$U$20,0),MATCH(Source_Data!C21243,Installed_Capacity!$V$14:$AG$14,0)))</f>
        <v>0</v>
      </c>
      <c r="P21243" s="37">
        <v>0</v>
      </c>
      <c r="Q21243" s="38">
        <f>P21243/(INDEX(Installed_Capacity!$AJ$15:$AU$20,MATCH(Source_Data!B21243,Installed_Capacity!$AI$15:$AI$20,0),MATCH(Source_Data!C21243,Installed_Capacity!$AJ$14:$AU$14,0)))</f>
        <v>0</v>
      </c>
      <c r="R21243" s="63">
        <v>588.35097204199997</v>
      </c>
      <c r="S21243" s="42">
        <v>2310.525631346</v>
      </c>
      <c r="T21243" s="42">
        <f>R21243/(INDEX(Installed_Capacity!$H$25:$S$30,MATCH(Source_Data!B21243,Installed_Capacity!$G$25:$G$30,0),MATCH(Source_Data!C21243,Installed_Capacity!$H$24:$S$24,0)))</f>
        <v>0.41875514024341626</v>
      </c>
      <c r="U21243" s="43">
        <f>S21243/(INDEX(Installed_Capacity!$H$33:$S$38,MATCH(Source_Data!B21243,Installed_Capacity!$G$33:$G$38,0),MATCH(Source_Data!C21243,Installed_Capacity!$H$32:$S$32,0)))</f>
        <v>0.61105941302609235</v>
      </c>
      <c r="V21243" s="21"/>
      <c r="W21243" s="2"/>
    </row>
    <row r="21244" spans="1:23" x14ac:dyDescent="0.25">
      <c r="A21244" s="17">
        <v>43621</v>
      </c>
      <c r="B21244" s="19">
        <v>2019</v>
      </c>
      <c r="C21244" s="19">
        <v>6</v>
      </c>
      <c r="D21244" s="19">
        <v>5</v>
      </c>
      <c r="E21244" s="19">
        <v>2</v>
      </c>
      <c r="F21244" s="69">
        <v>22154.83</v>
      </c>
      <c r="G21244" s="52">
        <f t="shared" si="331"/>
        <v>33673.69</v>
      </c>
      <c r="H21244" s="34">
        <v>0</v>
      </c>
      <c r="I21244" s="35">
        <v>-5.9253190000000001E-3</v>
      </c>
      <c r="J21244" s="35">
        <f>H21244/(INDEX(Installed_Capacity!$H$6:$S$11,MATCH(Source_Data!B21244,Installed_Capacity!$G$6:$G$11,0),MATCH(Source_Data!C21244,Installed_Capacity!$H$5:$S$5,0)))</f>
        <v>0</v>
      </c>
      <c r="K21244" s="36">
        <f>I21244/(INDEX(Installed_Capacity!$H$15:$S$20,MATCH(Source_Data!B21244,Installed_Capacity!$G$15:$G$20,0),MATCH(Source_Data!C21244,Installed_Capacity!$H$14:$S$14,0)))</f>
        <v>-1.4528858767479666E-6</v>
      </c>
      <c r="L21244" s="39">
        <v>0</v>
      </c>
      <c r="M21244" s="40">
        <v>0</v>
      </c>
      <c r="N21244" s="40">
        <f>L21244/(INDEX(Installed_Capacity!$V$6:$AG$11,MATCH(Source_Data!B21244,Installed_Capacity!$U$6:$U$11,0),MATCH(Source_Data!C21244,Installed_Capacity!$V$5:$AG$5,0)))</f>
        <v>0</v>
      </c>
      <c r="O21244" s="41">
        <f>M21244/(INDEX(Installed_Capacity!$V$15:$AG$20,MATCH(Source_Data!B21244,Installed_Capacity!$U$15:$U$20,0),MATCH(Source_Data!C21244,Installed_Capacity!$V$14:$AG$14,0)))</f>
        <v>0</v>
      </c>
      <c r="P21244" s="37">
        <v>0</v>
      </c>
      <c r="Q21244" s="38">
        <f>P21244/(INDEX(Installed_Capacity!$AJ$15:$AU$20,MATCH(Source_Data!B21244,Installed_Capacity!$AI$15:$AI$20,0),MATCH(Source_Data!C21244,Installed_Capacity!$AJ$14:$AU$14,0)))</f>
        <v>0</v>
      </c>
      <c r="R21244" s="63">
        <v>558.87325072299996</v>
      </c>
      <c r="S21244" s="42">
        <v>2268.045175277</v>
      </c>
      <c r="T21244" s="42">
        <f>R21244/(INDEX(Installed_Capacity!$H$25:$S$30,MATCH(Source_Data!B21244,Installed_Capacity!$G$25:$G$30,0),MATCH(Source_Data!C21244,Installed_Capacity!$H$24:$S$24,0)))</f>
        <v>0.39777455567473302</v>
      </c>
      <c r="U21244" s="43">
        <f>S21244/(INDEX(Installed_Capacity!$H$33:$S$38,MATCH(Source_Data!B21244,Installed_Capacity!$G$33:$G$38,0),MATCH(Source_Data!C21244,Installed_Capacity!$H$32:$S$32,0)))</f>
        <v>0.59982470426612855</v>
      </c>
      <c r="V21244" s="21"/>
      <c r="W21244" s="2"/>
    </row>
    <row r="21245" spans="1:23" x14ac:dyDescent="0.25">
      <c r="A21245" s="17">
        <v>43621</v>
      </c>
      <c r="B21245" s="19">
        <v>2019</v>
      </c>
      <c r="C21245" s="19">
        <v>6</v>
      </c>
      <c r="D21245" s="19">
        <v>5</v>
      </c>
      <c r="E21245" s="19">
        <v>3</v>
      </c>
      <c r="F21245" s="69">
        <v>21674.89</v>
      </c>
      <c r="G21245" s="52">
        <f t="shared" si="331"/>
        <v>33673.69</v>
      </c>
      <c r="H21245" s="34">
        <v>0</v>
      </c>
      <c r="I21245" s="35">
        <v>-8.00704E-3</v>
      </c>
      <c r="J21245" s="35">
        <f>H21245/(INDEX(Installed_Capacity!$H$6:$S$11,MATCH(Source_Data!B21245,Installed_Capacity!$G$6:$G$11,0),MATCH(Source_Data!C21245,Installed_Capacity!$H$5:$S$5,0)))</f>
        <v>0</v>
      </c>
      <c r="K21245" s="36">
        <f>I21245/(INDEX(Installed_Capacity!$H$15:$S$20,MATCH(Source_Data!B21245,Installed_Capacity!$G$15:$G$20,0),MATCH(Source_Data!C21245,Installed_Capacity!$H$14:$S$14,0)))</f>
        <v>-1.9633230431232545E-6</v>
      </c>
      <c r="L21245" s="39">
        <v>0</v>
      </c>
      <c r="M21245" s="40">
        <v>0</v>
      </c>
      <c r="N21245" s="40">
        <f>L21245/(INDEX(Installed_Capacity!$V$6:$AG$11,MATCH(Source_Data!B21245,Installed_Capacity!$U$6:$U$11,0),MATCH(Source_Data!C21245,Installed_Capacity!$V$5:$AG$5,0)))</f>
        <v>0</v>
      </c>
      <c r="O21245" s="41">
        <f>M21245/(INDEX(Installed_Capacity!$V$15:$AG$20,MATCH(Source_Data!B21245,Installed_Capacity!$U$15:$U$20,0),MATCH(Source_Data!C21245,Installed_Capacity!$V$14:$AG$14,0)))</f>
        <v>0</v>
      </c>
      <c r="P21245" s="37">
        <v>0</v>
      </c>
      <c r="Q21245" s="38">
        <f>P21245/(INDEX(Installed_Capacity!$AJ$15:$AU$20,MATCH(Source_Data!B21245,Installed_Capacity!$AI$15:$AI$20,0),MATCH(Source_Data!C21245,Installed_Capacity!$AJ$14:$AU$14,0)))</f>
        <v>0</v>
      </c>
      <c r="R21245" s="63">
        <v>566.40252133199999</v>
      </c>
      <c r="S21245" s="42">
        <v>2127.6841871629999</v>
      </c>
      <c r="T21245" s="42">
        <f>R21245/(INDEX(Installed_Capacity!$H$25:$S$30,MATCH(Source_Data!B21245,Installed_Capacity!$G$25:$G$30,0),MATCH(Source_Data!C21245,Installed_Capacity!$H$24:$S$24,0)))</f>
        <v>0.40313346714021348</v>
      </c>
      <c r="U21245" s="43">
        <f>S21245/(INDEX(Installed_Capacity!$H$33:$S$38,MATCH(Source_Data!B21245,Installed_Capacity!$G$33:$G$38,0),MATCH(Source_Data!C21245,Installed_Capacity!$H$32:$S$32,0)))</f>
        <v>0.562703755748999</v>
      </c>
      <c r="V21245" s="21"/>
      <c r="W21245" s="2"/>
    </row>
    <row r="21246" spans="1:23" x14ac:dyDescent="0.25">
      <c r="A21246" s="17">
        <v>43621</v>
      </c>
      <c r="B21246" s="19">
        <v>2019</v>
      </c>
      <c r="C21246" s="19">
        <v>6</v>
      </c>
      <c r="D21246" s="19">
        <v>5</v>
      </c>
      <c r="E21246" s="19">
        <v>4</v>
      </c>
      <c r="F21246" s="69">
        <v>21833.72</v>
      </c>
      <c r="G21246" s="52">
        <f t="shared" si="331"/>
        <v>33673.69</v>
      </c>
      <c r="H21246" s="34">
        <v>0</v>
      </c>
      <c r="I21246" s="35">
        <v>-9.7707339999999997E-3</v>
      </c>
      <c r="J21246" s="35">
        <f>H21246/(INDEX(Installed_Capacity!$H$6:$S$11,MATCH(Source_Data!B21246,Installed_Capacity!$G$6:$G$11,0),MATCH(Source_Data!C21246,Installed_Capacity!$H$5:$S$5,0)))</f>
        <v>0</v>
      </c>
      <c r="K21246" s="36">
        <f>I21246/(INDEX(Installed_Capacity!$H$15:$S$20,MATCH(Source_Data!B21246,Installed_Capacity!$G$15:$G$20,0),MATCH(Source_Data!C21246,Installed_Capacity!$H$14:$S$14,0)))</f>
        <v>-2.3957801148024549E-6</v>
      </c>
      <c r="L21246" s="39">
        <v>0</v>
      </c>
      <c r="M21246" s="40">
        <v>0</v>
      </c>
      <c r="N21246" s="40">
        <f>L21246/(INDEX(Installed_Capacity!$V$6:$AG$11,MATCH(Source_Data!B21246,Installed_Capacity!$U$6:$U$11,0),MATCH(Source_Data!C21246,Installed_Capacity!$V$5:$AG$5,0)))</f>
        <v>0</v>
      </c>
      <c r="O21246" s="41">
        <f>M21246/(INDEX(Installed_Capacity!$V$15:$AG$20,MATCH(Source_Data!B21246,Installed_Capacity!$U$15:$U$20,0),MATCH(Source_Data!C21246,Installed_Capacity!$V$14:$AG$14,0)))</f>
        <v>0</v>
      </c>
      <c r="P21246" s="37">
        <v>0</v>
      </c>
      <c r="Q21246" s="38">
        <f>P21246/(INDEX(Installed_Capacity!$AJ$15:$AU$20,MATCH(Source_Data!B21246,Installed_Capacity!$AI$15:$AI$20,0),MATCH(Source_Data!C21246,Installed_Capacity!$AJ$14:$AU$14,0)))</f>
        <v>0</v>
      </c>
      <c r="R21246" s="63">
        <v>505.84411249499999</v>
      </c>
      <c r="S21246" s="42">
        <v>2089.4517291299999</v>
      </c>
      <c r="T21246" s="42">
        <f>R21246/(INDEX(Installed_Capacity!$H$25:$S$30,MATCH(Source_Data!B21246,Installed_Capacity!$G$25:$G$30,0),MATCH(Source_Data!C21246,Installed_Capacity!$H$24:$S$24,0)))</f>
        <v>0.36003139679359425</v>
      </c>
      <c r="U21246" s="43">
        <f>S21246/(INDEX(Installed_Capacity!$H$33:$S$38,MATCH(Source_Data!B21246,Installed_Capacity!$G$33:$G$38,0),MATCH(Source_Data!C21246,Installed_Capacity!$H$32:$S$32,0)))</f>
        <v>0.55259250528406478</v>
      </c>
      <c r="V21246" s="21"/>
      <c r="W21246" s="2"/>
    </row>
    <row r="21247" spans="1:23" x14ac:dyDescent="0.25">
      <c r="A21247" s="17">
        <v>43621</v>
      </c>
      <c r="B21247" s="19">
        <v>2019</v>
      </c>
      <c r="C21247" s="19">
        <v>6</v>
      </c>
      <c r="D21247" s="19">
        <v>5</v>
      </c>
      <c r="E21247" s="19">
        <v>5</v>
      </c>
      <c r="F21247" s="69">
        <v>22973.87</v>
      </c>
      <c r="G21247" s="52">
        <f t="shared" si="331"/>
        <v>33673.69</v>
      </c>
      <c r="H21247" s="34">
        <v>0</v>
      </c>
      <c r="I21247" s="35">
        <v>-1.0518270999999999E-2</v>
      </c>
      <c r="J21247" s="35">
        <f>H21247/(INDEX(Installed_Capacity!$H$6:$S$11,MATCH(Source_Data!B21247,Installed_Capacity!$G$6:$G$11,0),MATCH(Source_Data!C21247,Installed_Capacity!$H$5:$S$5,0)))</f>
        <v>0</v>
      </c>
      <c r="K21247" s="36">
        <f>I21247/(INDEX(Installed_Capacity!$H$15:$S$20,MATCH(Source_Data!B21247,Installed_Capacity!$G$15:$G$20,0),MATCH(Source_Data!C21247,Installed_Capacity!$H$14:$S$14,0)))</f>
        <v>-2.5790758917296625E-6</v>
      </c>
      <c r="L21247" s="39">
        <v>0</v>
      </c>
      <c r="M21247" s="40">
        <v>0</v>
      </c>
      <c r="N21247" s="40">
        <f>L21247/(INDEX(Installed_Capacity!$V$6:$AG$11,MATCH(Source_Data!B21247,Installed_Capacity!$U$6:$U$11,0),MATCH(Source_Data!C21247,Installed_Capacity!$V$5:$AG$5,0)))</f>
        <v>0</v>
      </c>
      <c r="O21247" s="41">
        <f>M21247/(INDEX(Installed_Capacity!$V$15:$AG$20,MATCH(Source_Data!B21247,Installed_Capacity!$U$15:$U$20,0),MATCH(Source_Data!C21247,Installed_Capacity!$V$14:$AG$14,0)))</f>
        <v>0</v>
      </c>
      <c r="P21247" s="37">
        <v>0</v>
      </c>
      <c r="Q21247" s="38">
        <f>P21247/(INDEX(Installed_Capacity!$AJ$15:$AU$20,MATCH(Source_Data!B21247,Installed_Capacity!$AI$15:$AI$20,0),MATCH(Source_Data!C21247,Installed_Capacity!$AJ$14:$AU$14,0)))</f>
        <v>0</v>
      </c>
      <c r="R21247" s="63">
        <v>487.32622119199999</v>
      </c>
      <c r="S21247" s="42">
        <v>1872.4299602450001</v>
      </c>
      <c r="T21247" s="42">
        <f>R21247/(INDEX(Installed_Capacity!$H$25:$S$30,MATCH(Source_Data!B21247,Installed_Capacity!$G$25:$G$30,0),MATCH(Source_Data!C21247,Installed_Capacity!$H$24:$S$24,0)))</f>
        <v>0.34685140298362982</v>
      </c>
      <c r="U21247" s="43">
        <f>S21247/(INDEX(Installed_Capacity!$H$33:$S$38,MATCH(Source_Data!B21247,Installed_Capacity!$G$33:$G$38,0),MATCH(Source_Data!C21247,Installed_Capacity!$H$32:$S$32,0)))</f>
        <v>0.49519725594787872</v>
      </c>
      <c r="V21247" s="21"/>
      <c r="W21247" s="2"/>
    </row>
    <row r="21248" spans="1:23" x14ac:dyDescent="0.25">
      <c r="A21248" s="17">
        <v>43621</v>
      </c>
      <c r="B21248" s="19">
        <v>2019</v>
      </c>
      <c r="C21248" s="19">
        <v>6</v>
      </c>
      <c r="D21248" s="19">
        <v>5</v>
      </c>
      <c r="E21248" s="19">
        <v>6</v>
      </c>
      <c r="F21248" s="69">
        <v>24421.42</v>
      </c>
      <c r="G21248" s="52">
        <f t="shared" si="331"/>
        <v>33673.69</v>
      </c>
      <c r="H21248" s="34">
        <v>0.59650547200000004</v>
      </c>
      <c r="I21248" s="35">
        <v>17.384160741999999</v>
      </c>
      <c r="J21248" s="35">
        <f>H21248/(INDEX(Installed_Capacity!$H$6:$S$11,MATCH(Source_Data!B21248,Installed_Capacity!$G$6:$G$11,0),MATCH(Source_Data!C21248,Installed_Capacity!$H$5:$S$5,0)))</f>
        <v>3.6361642446113332E-4</v>
      </c>
      <c r="K21248" s="36">
        <f>I21248/(INDEX(Installed_Capacity!$H$15:$S$20,MATCH(Source_Data!B21248,Installed_Capacity!$G$15:$G$20,0),MATCH(Source_Data!C21248,Installed_Capacity!$H$14:$S$14,0)))</f>
        <v>4.2625893426443797E-3</v>
      </c>
      <c r="L21248" s="39">
        <v>1.1256825930000001</v>
      </c>
      <c r="M21248" s="40">
        <v>8.4027738959999994</v>
      </c>
      <c r="N21248" s="40">
        <f>L21248/(INDEX(Installed_Capacity!$V$6:$AG$11,MATCH(Source_Data!B21248,Installed_Capacity!$U$6:$U$11,0),MATCH(Source_Data!C21248,Installed_Capacity!$V$5:$AG$5,0)))</f>
        <v>6.4239556302501835E-4</v>
      </c>
      <c r="O21248" s="41">
        <f>M21248/(INDEX(Installed_Capacity!$V$15:$AG$20,MATCH(Source_Data!B21248,Installed_Capacity!$U$15:$U$20,0),MATCH(Source_Data!C21248,Installed_Capacity!$V$14:$AG$14,0)))</f>
        <v>2.6843950431757408E-3</v>
      </c>
      <c r="P21248" s="37">
        <v>0</v>
      </c>
      <c r="Q21248" s="38">
        <f>P21248/(INDEX(Installed_Capacity!$AJ$15:$AU$20,MATCH(Source_Data!B21248,Installed_Capacity!$AI$15:$AI$20,0),MATCH(Source_Data!C21248,Installed_Capacity!$AJ$14:$AU$14,0)))</f>
        <v>0</v>
      </c>
      <c r="R21248" s="63">
        <v>331.72664805900001</v>
      </c>
      <c r="S21248" s="42">
        <v>1481.1484195810001</v>
      </c>
      <c r="T21248" s="42">
        <f>R21248/(INDEX(Installed_Capacity!$H$25:$S$30,MATCH(Source_Data!B21248,Installed_Capacity!$G$25:$G$30,0),MATCH(Source_Data!C21248,Installed_Capacity!$H$24:$S$24,0)))</f>
        <v>0.23610437584270461</v>
      </c>
      <c r="U21248" s="43">
        <f>S21248/(INDEX(Installed_Capacity!$H$33:$S$38,MATCH(Source_Data!B21248,Installed_Capacity!$G$33:$G$38,0),MATCH(Source_Data!C21248,Installed_Capacity!$H$32:$S$32,0)))</f>
        <v>0.39171592454762805</v>
      </c>
      <c r="V21248" s="21"/>
      <c r="W21248" s="2"/>
    </row>
    <row r="21249" spans="1:23" x14ac:dyDescent="0.25">
      <c r="A21249" s="17">
        <v>43621</v>
      </c>
      <c r="B21249" s="19">
        <v>2019</v>
      </c>
      <c r="C21249" s="19">
        <v>6</v>
      </c>
      <c r="D21249" s="19">
        <v>5</v>
      </c>
      <c r="E21249" s="19">
        <v>7</v>
      </c>
      <c r="F21249" s="69">
        <v>25865.53</v>
      </c>
      <c r="G21249" s="52">
        <f t="shared" si="331"/>
        <v>33673.69</v>
      </c>
      <c r="H21249" s="34">
        <v>158.53318598300001</v>
      </c>
      <c r="I21249" s="35">
        <v>614.25067293500001</v>
      </c>
      <c r="J21249" s="35">
        <f>H21249/(INDEX(Installed_Capacity!$H$6:$S$11,MATCH(Source_Data!B21249,Installed_Capacity!$G$6:$G$11,0),MATCH(Source_Data!C21249,Installed_Capacity!$H$5:$S$5,0)))</f>
        <v>9.6638292440627133E-2</v>
      </c>
      <c r="K21249" s="36">
        <f>I21249/(INDEX(Installed_Capacity!$H$15:$S$20,MATCH(Source_Data!B21249,Installed_Capacity!$G$15:$G$20,0),MATCH(Source_Data!C21249,Installed_Capacity!$H$14:$S$14,0)))</f>
        <v>0.1506140222138582</v>
      </c>
      <c r="L21249" s="39">
        <v>276.47541946699999</v>
      </c>
      <c r="M21249" s="40">
        <v>599.39914632</v>
      </c>
      <c r="N21249" s="40">
        <f>L21249/(INDEX(Installed_Capacity!$V$6:$AG$11,MATCH(Source_Data!B21249,Installed_Capacity!$U$6:$U$11,0),MATCH(Source_Data!C21249,Installed_Capacity!$V$5:$AG$5,0)))</f>
        <v>0.15777678704060902</v>
      </c>
      <c r="O21249" s="41">
        <f>M21249/(INDEX(Installed_Capacity!$V$15:$AG$20,MATCH(Source_Data!B21249,Installed_Capacity!$U$15:$U$20,0),MATCH(Source_Data!C21249,Installed_Capacity!$V$14:$AG$14,0)))</f>
        <v>0.19148725375451645</v>
      </c>
      <c r="P21249" s="37">
        <v>89.153307678999994</v>
      </c>
      <c r="Q21249" s="38">
        <f>P21249/(INDEX(Installed_Capacity!$AJ$15:$AU$20,MATCH(Source_Data!B21249,Installed_Capacity!$AI$15:$AI$20,0),MATCH(Source_Data!C21249,Installed_Capacity!$AJ$14:$AU$14,0)))</f>
        <v>9.7222800086150488E-2</v>
      </c>
      <c r="R21249" s="63">
        <v>210.42916614699999</v>
      </c>
      <c r="S21249" s="42">
        <v>1255.1010102109999</v>
      </c>
      <c r="T21249" s="42">
        <f>R21249/(INDEX(Installed_Capacity!$H$25:$S$30,MATCH(Source_Data!B21249,Installed_Capacity!$G$25:$G$30,0),MATCH(Source_Data!C21249,Installed_Capacity!$H$24:$S$24,0)))</f>
        <v>0.14977164850320282</v>
      </c>
      <c r="U21249" s="43">
        <f>S21249/(INDEX(Installed_Capacity!$H$33:$S$38,MATCH(Source_Data!B21249,Installed_Capacity!$G$33:$G$38,0),MATCH(Source_Data!C21249,Installed_Capacity!$H$32:$S$32,0)))</f>
        <v>0.33193368477856117</v>
      </c>
      <c r="V21249" s="21"/>
      <c r="W21249" s="2"/>
    </row>
    <row r="21250" spans="1:23" x14ac:dyDescent="0.25">
      <c r="A21250" s="17">
        <v>43621</v>
      </c>
      <c r="B21250" s="19">
        <v>2019</v>
      </c>
      <c r="C21250" s="19">
        <v>6</v>
      </c>
      <c r="D21250" s="19">
        <v>5</v>
      </c>
      <c r="E21250" s="19">
        <v>8</v>
      </c>
      <c r="F21250" s="69">
        <v>26470.95</v>
      </c>
      <c r="G21250" s="52">
        <f t="shared" si="331"/>
        <v>33673.69</v>
      </c>
      <c r="H21250" s="34">
        <v>662.58019493400002</v>
      </c>
      <c r="I21250" s="35">
        <v>1811.7128226919999</v>
      </c>
      <c r="J21250" s="35">
        <f>H21250/(INDEX(Installed_Capacity!$H$6:$S$11,MATCH(Source_Data!B21250,Installed_Capacity!$G$6:$G$11,0),MATCH(Source_Data!C21250,Installed_Capacity!$H$5:$S$5,0)))</f>
        <v>0.40389410107651419</v>
      </c>
      <c r="K21250" s="36">
        <f>I21250/(INDEX(Installed_Capacity!$H$15:$S$20,MATCH(Source_Data!B21250,Installed_Capacity!$G$15:$G$20,0),MATCH(Source_Data!C21250,Installed_Capacity!$H$14:$S$14,0)))</f>
        <v>0.44423126802327434</v>
      </c>
      <c r="L21250" s="39">
        <v>1009.624508546</v>
      </c>
      <c r="M21250" s="40">
        <v>1802.832099216</v>
      </c>
      <c r="N21250" s="40">
        <f>L21250/(INDEX(Installed_Capacity!$V$6:$AG$11,MATCH(Source_Data!B21250,Installed_Capacity!$U$6:$U$11,0),MATCH(Source_Data!C21250,Installed_Capacity!$V$5:$AG$5,0)))</f>
        <v>0.57616446114065922</v>
      </c>
      <c r="O21250" s="41">
        <f>M21250/(INDEX(Installed_Capacity!$V$15:$AG$20,MATCH(Source_Data!B21250,Installed_Capacity!$U$15:$U$20,0),MATCH(Source_Data!C21250,Installed_Capacity!$V$14:$AG$14,0)))</f>
        <v>0.5759423745910045</v>
      </c>
      <c r="P21250" s="37">
        <v>465.57541589700003</v>
      </c>
      <c r="Q21250" s="38">
        <f>P21250/(INDEX(Installed_Capacity!$AJ$15:$AU$20,MATCH(Source_Data!B21250,Installed_Capacity!$AI$15:$AI$20,0),MATCH(Source_Data!C21250,Installed_Capacity!$AJ$14:$AU$14,0)))</f>
        <v>0.50771582976772089</v>
      </c>
      <c r="R21250" s="63">
        <v>91.975185406999998</v>
      </c>
      <c r="S21250" s="42">
        <v>808.84798454500003</v>
      </c>
      <c r="T21250" s="42">
        <f>R21250/(INDEX(Installed_Capacity!$H$25:$S$30,MATCH(Source_Data!B21250,Installed_Capacity!$G$25:$G$30,0),MATCH(Source_Data!C21250,Installed_Capacity!$H$24:$S$24,0)))</f>
        <v>6.5462765414234861E-2</v>
      </c>
      <c r="U21250" s="43">
        <f>S21250/(INDEX(Installed_Capacity!$H$33:$S$38,MATCH(Source_Data!B21250,Installed_Capacity!$G$33:$G$38,0),MATCH(Source_Data!C21250,Installed_Capacity!$H$32:$S$32,0)))</f>
        <v>0.21391417085274969</v>
      </c>
      <c r="V21250" s="21"/>
      <c r="W21250" s="2"/>
    </row>
    <row r="21251" spans="1:23" x14ac:dyDescent="0.25">
      <c r="A21251" s="17">
        <v>43621</v>
      </c>
      <c r="B21251" s="19">
        <v>2019</v>
      </c>
      <c r="C21251" s="19">
        <v>6</v>
      </c>
      <c r="D21251" s="19">
        <v>5</v>
      </c>
      <c r="E21251" s="19">
        <v>9</v>
      </c>
      <c r="F21251" s="69">
        <v>26784.09</v>
      </c>
      <c r="G21251" s="52">
        <f t="shared" ref="G21251:G21314" si="332">_xlfn.MAXIFS($F:$F,$B:$B,B21251,$C:$C,C21251,$D:$D,D21251)</f>
        <v>33673.69</v>
      </c>
      <c r="H21251" s="34">
        <v>1075.1939265569999</v>
      </c>
      <c r="I21251" s="35">
        <v>2715.3840146329999</v>
      </c>
      <c r="J21251" s="35">
        <f>H21251/(INDEX(Installed_Capacity!$H$6:$S$11,MATCH(Source_Data!B21251,Installed_Capacity!$G$6:$G$11,0),MATCH(Source_Data!C21251,Installed_Capacity!$H$5:$S$5,0)))</f>
        <v>0.65541422422522677</v>
      </c>
      <c r="K21251" s="36">
        <f>I21251/(INDEX(Installed_Capacity!$H$15:$S$20,MATCH(Source_Data!B21251,Installed_Capacity!$G$15:$G$20,0),MATCH(Source_Data!C21251,Installed_Capacity!$H$14:$S$14,0)))</f>
        <v>0.66581108710053916</v>
      </c>
      <c r="L21251" s="39">
        <v>1375.431365205</v>
      </c>
      <c r="M21251" s="40">
        <v>2395.9238397479999</v>
      </c>
      <c r="N21251" s="40">
        <f>L21251/(INDEX(Installed_Capacity!$V$6:$AG$11,MATCH(Source_Data!B21251,Installed_Capacity!$U$6:$U$11,0),MATCH(Source_Data!C21251,Installed_Capacity!$V$5:$AG$5,0)))</f>
        <v>0.78492020019459918</v>
      </c>
      <c r="O21251" s="41">
        <f>M21251/(INDEX(Installed_Capacity!$V$15:$AG$20,MATCH(Source_Data!B21251,Installed_Capacity!$U$15:$U$20,0),MATCH(Source_Data!C21251,Installed_Capacity!$V$14:$AG$14,0)))</f>
        <v>0.76541463079326433</v>
      </c>
      <c r="P21251" s="37">
        <v>819.441444338</v>
      </c>
      <c r="Q21251" s="38">
        <f>P21251/(INDEX(Installed_Capacity!$AJ$15:$AU$20,MATCH(Source_Data!B21251,Installed_Capacity!$AI$15:$AI$20,0),MATCH(Source_Data!C21251,Installed_Capacity!$AJ$14:$AU$14,0)))</f>
        <v>0.89361117157906211</v>
      </c>
      <c r="R21251" s="63">
        <v>61.066524854000001</v>
      </c>
      <c r="S21251" s="42">
        <v>441.7679723</v>
      </c>
      <c r="T21251" s="42">
        <f>R21251/(INDEX(Installed_Capacity!$H$25:$S$30,MATCH(Source_Data!B21251,Installed_Capacity!$G$25:$G$30,0),MATCH(Source_Data!C21251,Installed_Capacity!$H$24:$S$24,0)))</f>
        <v>4.3463718757295364E-2</v>
      </c>
      <c r="U21251" s="43">
        <f>S21251/(INDEX(Installed_Capacity!$H$33:$S$38,MATCH(Source_Data!B21251,Installed_Capacity!$G$33:$G$38,0),MATCH(Source_Data!C21251,Installed_Capacity!$H$32:$S$32,0)))</f>
        <v>0.11683336215149769</v>
      </c>
      <c r="V21251" s="21"/>
      <c r="W21251" s="2"/>
    </row>
    <row r="21252" spans="1:23" x14ac:dyDescent="0.25">
      <c r="A21252" s="17">
        <v>43621</v>
      </c>
      <c r="B21252" s="19">
        <v>2019</v>
      </c>
      <c r="C21252" s="19">
        <v>6</v>
      </c>
      <c r="D21252" s="19">
        <v>5</v>
      </c>
      <c r="E21252" s="19">
        <v>10</v>
      </c>
      <c r="F21252" s="69">
        <v>27218.51</v>
      </c>
      <c r="G21252" s="52">
        <f t="shared" si="332"/>
        <v>33673.69</v>
      </c>
      <c r="H21252" s="34">
        <v>1300.323486025</v>
      </c>
      <c r="I21252" s="35">
        <v>3225.491603293</v>
      </c>
      <c r="J21252" s="35">
        <f>H21252/(INDEX(Installed_Capacity!$H$6:$S$11,MATCH(Source_Data!B21252,Installed_Capacity!$G$6:$G$11,0),MATCH(Source_Data!C21252,Installed_Capacity!$H$5:$S$5,0)))</f>
        <v>0.79264817981627322</v>
      </c>
      <c r="K21252" s="36">
        <f>I21252/(INDEX(Installed_Capacity!$H$15:$S$20,MATCH(Source_Data!B21252,Installed_Capacity!$G$15:$G$20,0),MATCH(Source_Data!C21252,Installed_Capacity!$H$14:$S$14,0)))</f>
        <v>0.79088926621394651</v>
      </c>
      <c r="L21252" s="39">
        <v>1480.685253372</v>
      </c>
      <c r="M21252" s="40">
        <v>2582.5600892140001</v>
      </c>
      <c r="N21252" s="40">
        <f>L21252/(INDEX(Installed_Capacity!$V$6:$AG$11,MATCH(Source_Data!B21252,Installed_Capacity!$U$6:$U$11,0),MATCH(Source_Data!C21252,Installed_Capacity!$V$5:$AG$5,0)))</f>
        <v>0.84498564952291821</v>
      </c>
      <c r="O21252" s="41">
        <f>M21252/(INDEX(Installed_Capacity!$V$15:$AG$20,MATCH(Source_Data!B21252,Installed_Capacity!$U$15:$U$20,0),MATCH(Source_Data!C21252,Installed_Capacity!$V$14:$AG$14,0)))</f>
        <v>0.82503844420825312</v>
      </c>
      <c r="P21252" s="37">
        <v>888.31002051200005</v>
      </c>
      <c r="Q21252" s="38">
        <f>P21252/(INDEX(Installed_Capacity!$AJ$15:$AU$20,MATCH(Source_Data!B21252,Installed_Capacity!$AI$15:$AI$20,0),MATCH(Source_Data!C21252,Installed_Capacity!$AJ$14:$AU$14,0)))</f>
        <v>0.96871321757033813</v>
      </c>
      <c r="R21252" s="63">
        <v>63.779733962999998</v>
      </c>
      <c r="S21252" s="42">
        <v>225.56365793699999</v>
      </c>
      <c r="T21252" s="42">
        <f>R21252/(INDEX(Installed_Capacity!$H$25:$S$30,MATCH(Source_Data!B21252,Installed_Capacity!$G$25:$G$30,0),MATCH(Source_Data!C21252,Installed_Capacity!$H$24:$S$24,0)))</f>
        <v>4.5394828443416364E-2</v>
      </c>
      <c r="U21252" s="43">
        <f>S21252/(INDEX(Installed_Capacity!$H$33:$S$38,MATCH(Source_Data!B21252,Installed_Capacity!$G$33:$G$38,0),MATCH(Source_Data!C21252,Installed_Capacity!$H$32:$S$32,0)))</f>
        <v>5.9654303137380391E-2</v>
      </c>
      <c r="V21252" s="21"/>
      <c r="W21252" s="2"/>
    </row>
    <row r="21253" spans="1:23" x14ac:dyDescent="0.25">
      <c r="A21253" s="17">
        <v>43621</v>
      </c>
      <c r="B21253" s="19">
        <v>2019</v>
      </c>
      <c r="C21253" s="19">
        <v>6</v>
      </c>
      <c r="D21253" s="19">
        <v>5</v>
      </c>
      <c r="E21253" s="19">
        <v>11</v>
      </c>
      <c r="F21253" s="69">
        <v>27690.86</v>
      </c>
      <c r="G21253" s="52">
        <f t="shared" si="332"/>
        <v>33673.69</v>
      </c>
      <c r="H21253" s="34">
        <v>1415.2232309660001</v>
      </c>
      <c r="I21253" s="35">
        <v>3539.6063067220002</v>
      </c>
      <c r="J21253" s="35">
        <f>H21253/(INDEX(Installed_Capacity!$H$6:$S$11,MATCH(Source_Data!B21253,Installed_Capacity!$G$6:$G$11,0),MATCH(Source_Data!C21253,Installed_Capacity!$H$5:$S$5,0)))</f>
        <v>0.86268850029625477</v>
      </c>
      <c r="K21253" s="36">
        <f>I21253/(INDEX(Installed_Capacity!$H$15:$S$20,MATCH(Source_Data!B21253,Installed_Capacity!$G$15:$G$20,0),MATCH(Source_Data!C21253,Installed_Capacity!$H$14:$S$14,0)))</f>
        <v>0.86791006733720588</v>
      </c>
      <c r="L21253" s="39">
        <v>1511.8323430380001</v>
      </c>
      <c r="M21253" s="40">
        <v>2669.6392370970002</v>
      </c>
      <c r="N21253" s="40">
        <f>L21253/(INDEX(Installed_Capacity!$V$6:$AG$11,MATCH(Source_Data!B21253,Installed_Capacity!$U$6:$U$11,0),MATCH(Source_Data!C21253,Installed_Capacity!$V$5:$AG$5,0)))</f>
        <v>0.8627604222048485</v>
      </c>
      <c r="O21253" s="41">
        <f>M21253/(INDEX(Installed_Capacity!$V$15:$AG$20,MATCH(Source_Data!B21253,Installed_Capacity!$U$15:$U$20,0),MATCH(Source_Data!C21253,Installed_Capacity!$V$14:$AG$14,0)))</f>
        <v>0.85285721403762671</v>
      </c>
      <c r="P21253" s="37">
        <v>894.56043066899997</v>
      </c>
      <c r="Q21253" s="38">
        <f>P21253/(INDEX(Installed_Capacity!$AJ$15:$AU$20,MATCH(Source_Data!B21253,Installed_Capacity!$AI$15:$AI$20,0),MATCH(Source_Data!C21253,Installed_Capacity!$AJ$14:$AU$14,0)))</f>
        <v>0.97552936823227909</v>
      </c>
      <c r="R21253" s="63">
        <v>43.547301826000002</v>
      </c>
      <c r="S21253" s="42">
        <v>45.499739558999998</v>
      </c>
      <c r="T21253" s="42">
        <f>R21253/(INDEX(Installed_Capacity!$H$25:$S$30,MATCH(Source_Data!B21253,Installed_Capacity!$G$25:$G$30,0),MATCH(Source_Data!C21253,Installed_Capacity!$H$24:$S$24,0)))</f>
        <v>3.099452087259786E-2</v>
      </c>
      <c r="U21253" s="43">
        <f>S21253/(INDEX(Installed_Capacity!$H$33:$S$38,MATCH(Source_Data!B21253,Installed_Capacity!$G$33:$G$38,0),MATCH(Source_Data!C21253,Installed_Capacity!$H$32:$S$32,0)))</f>
        <v>1.2033211737870189E-2</v>
      </c>
      <c r="V21253" s="21"/>
      <c r="W21253" s="2"/>
    </row>
    <row r="21254" spans="1:23" x14ac:dyDescent="0.25">
      <c r="A21254" s="17">
        <v>43621</v>
      </c>
      <c r="B21254" s="19">
        <v>2019</v>
      </c>
      <c r="C21254" s="19">
        <v>6</v>
      </c>
      <c r="D21254" s="19">
        <v>5</v>
      </c>
      <c r="E21254" s="19">
        <v>12</v>
      </c>
      <c r="F21254" s="69">
        <v>28506.23</v>
      </c>
      <c r="G21254" s="52">
        <f t="shared" si="332"/>
        <v>33673.69</v>
      </c>
      <c r="H21254" s="34">
        <v>1287.493899096</v>
      </c>
      <c r="I21254" s="35">
        <v>3708.6831709389999</v>
      </c>
      <c r="J21254" s="35">
        <f>H21254/(INDEX(Installed_Capacity!$H$6:$S$11,MATCH(Source_Data!B21254,Installed_Capacity!$G$6:$G$11,0),MATCH(Source_Data!C21254,Installed_Capacity!$H$5:$S$5,0)))</f>
        <v>0.78482754992197401</v>
      </c>
      <c r="K21254" s="36">
        <f>I21254/(INDEX(Installed_Capacity!$H$15:$S$20,MATCH(Source_Data!B21254,Installed_Capacity!$G$15:$G$20,0),MATCH(Source_Data!C21254,Installed_Capacity!$H$14:$S$14,0)))</f>
        <v>0.90936764761359479</v>
      </c>
      <c r="L21254" s="39">
        <v>1520.783910245</v>
      </c>
      <c r="M21254" s="40">
        <v>2705.458981411</v>
      </c>
      <c r="N21254" s="40">
        <f>L21254/(INDEX(Installed_Capacity!$V$6:$AG$11,MATCH(Source_Data!B21254,Installed_Capacity!$U$6:$U$11,0),MATCH(Source_Data!C21254,Installed_Capacity!$V$5:$AG$5,0)))</f>
        <v>0.86786883117524205</v>
      </c>
      <c r="O21254" s="41">
        <f>M21254/(INDEX(Installed_Capacity!$V$15:$AG$20,MATCH(Source_Data!B21254,Installed_Capacity!$U$15:$U$20,0),MATCH(Source_Data!C21254,Installed_Capacity!$V$14:$AG$14,0)))</f>
        <v>0.86430038093398887</v>
      </c>
      <c r="P21254" s="37">
        <v>894.30673828600004</v>
      </c>
      <c r="Q21254" s="38">
        <f>P21254/(INDEX(Installed_Capacity!$AJ$15:$AU$20,MATCH(Source_Data!B21254,Installed_Capacity!$AI$15:$AI$20,0),MATCH(Source_Data!C21254,Installed_Capacity!$AJ$14:$AU$14,0)))</f>
        <v>0.97525271350708842</v>
      </c>
      <c r="R21254" s="63">
        <v>34.167731914999997</v>
      </c>
      <c r="S21254" s="42">
        <v>19.681962985999998</v>
      </c>
      <c r="T21254" s="42">
        <f>R21254/(INDEX(Installed_Capacity!$H$25:$S$30,MATCH(Source_Data!B21254,Installed_Capacity!$G$25:$G$30,0),MATCH(Source_Data!C21254,Installed_Capacity!$H$24:$S$24,0)))</f>
        <v>2.4318670402135225E-2</v>
      </c>
      <c r="U21254" s="43">
        <f>S21254/(INDEX(Installed_Capacity!$H$33:$S$38,MATCH(Source_Data!B21254,Installed_Capacity!$G$33:$G$38,0),MATCH(Source_Data!C21254,Installed_Capacity!$H$32:$S$32,0)))</f>
        <v>5.2052435975013089E-3</v>
      </c>
      <c r="V21254" s="21"/>
      <c r="W21254" s="2"/>
    </row>
    <row r="21255" spans="1:23" x14ac:dyDescent="0.25">
      <c r="A21255" s="17">
        <v>43621</v>
      </c>
      <c r="B21255" s="19">
        <v>2019</v>
      </c>
      <c r="C21255" s="19">
        <v>6</v>
      </c>
      <c r="D21255" s="19">
        <v>5</v>
      </c>
      <c r="E21255" s="19">
        <v>13</v>
      </c>
      <c r="F21255" s="69">
        <v>29761.1</v>
      </c>
      <c r="G21255" s="52">
        <f t="shared" si="332"/>
        <v>33673.69</v>
      </c>
      <c r="H21255" s="34">
        <v>1281.958000112</v>
      </c>
      <c r="I21255" s="35">
        <v>3700.6895207319999</v>
      </c>
      <c r="J21255" s="35">
        <f>H21255/(INDEX(Installed_Capacity!$H$6:$S$11,MATCH(Source_Data!B21255,Installed_Capacity!$G$6:$G$11,0),MATCH(Source_Data!C21255,Installed_Capacity!$H$5:$S$5,0)))</f>
        <v>0.78145298943723784</v>
      </c>
      <c r="K21255" s="36">
        <f>I21255/(INDEX(Installed_Capacity!$H$15:$S$20,MATCH(Source_Data!B21255,Installed_Capacity!$G$15:$G$20,0),MATCH(Source_Data!C21255,Installed_Capacity!$H$14:$S$14,0)))</f>
        <v>0.90740760774242268</v>
      </c>
      <c r="L21255" s="39">
        <v>1514.7604349969999</v>
      </c>
      <c r="M21255" s="40">
        <v>2616.8050028329999</v>
      </c>
      <c r="N21255" s="40">
        <f>L21255/(INDEX(Installed_Capacity!$V$6:$AG$11,MATCH(Source_Data!B21255,Installed_Capacity!$U$6:$U$11,0),MATCH(Source_Data!C21255,Installed_Capacity!$V$5:$AG$5,0)))</f>
        <v>0.8644314023677182</v>
      </c>
      <c r="O21255" s="41">
        <f>M21255/(INDEX(Installed_Capacity!$V$15:$AG$20,MATCH(Source_Data!B21255,Installed_Capacity!$U$15:$U$20,0),MATCH(Source_Data!C21255,Installed_Capacity!$V$14:$AG$14,0)))</f>
        <v>0.83597850727678158</v>
      </c>
      <c r="P21255" s="37">
        <v>895.00119727100002</v>
      </c>
      <c r="Q21255" s="38">
        <f>P21255/(INDEX(Installed_Capacity!$AJ$15:$AU$20,MATCH(Source_Data!B21255,Installed_Capacity!$AI$15:$AI$20,0),MATCH(Source_Data!C21255,Installed_Capacity!$AJ$14:$AU$14,0)))</f>
        <v>0.97601002973936757</v>
      </c>
      <c r="R21255" s="63">
        <v>47.610634910000002</v>
      </c>
      <c r="S21255" s="42">
        <v>32.882345086999997</v>
      </c>
      <c r="T21255" s="42">
        <f>R21255/(INDEX(Installed_Capacity!$H$25:$S$30,MATCH(Source_Data!B21255,Installed_Capacity!$G$25:$G$30,0),MATCH(Source_Data!C21255,Installed_Capacity!$H$24:$S$24,0)))</f>
        <v>3.3886572889679709E-2</v>
      </c>
      <c r="U21255" s="43">
        <f>S21255/(INDEX(Installed_Capacity!$H$33:$S$38,MATCH(Source_Data!B21255,Installed_Capacity!$G$33:$G$38,0),MATCH(Source_Data!C21255,Installed_Capacity!$H$32:$S$32,0)))</f>
        <v>8.6963183680755732E-3</v>
      </c>
      <c r="V21255" s="21"/>
      <c r="W21255" s="2"/>
    </row>
    <row r="21256" spans="1:23" x14ac:dyDescent="0.25">
      <c r="A21256" s="17">
        <v>43621</v>
      </c>
      <c r="B21256" s="19">
        <v>2019</v>
      </c>
      <c r="C21256" s="19">
        <v>6</v>
      </c>
      <c r="D21256" s="19">
        <v>5</v>
      </c>
      <c r="E21256" s="19">
        <v>14</v>
      </c>
      <c r="F21256" s="69">
        <v>30779.72</v>
      </c>
      <c r="G21256" s="52">
        <f t="shared" si="332"/>
        <v>33673.69</v>
      </c>
      <c r="H21256" s="34">
        <v>1280.5784238460001</v>
      </c>
      <c r="I21256" s="35">
        <v>3622.1336462150002</v>
      </c>
      <c r="J21256" s="35">
        <f>H21256/(INDEX(Installed_Capacity!$H$6:$S$11,MATCH(Source_Data!B21256,Installed_Capacity!$G$6:$G$11,0),MATCH(Source_Data!C21256,Installed_Capacity!$H$5:$S$5,0)))</f>
        <v>0.7806120305313079</v>
      </c>
      <c r="K21256" s="36">
        <f>I21256/(INDEX(Installed_Capacity!$H$15:$S$20,MATCH(Source_Data!B21256,Installed_Capacity!$G$15:$G$20,0),MATCH(Source_Data!C21256,Installed_Capacity!$H$14:$S$14,0)))</f>
        <v>0.88814573836098787</v>
      </c>
      <c r="L21256" s="39">
        <v>1512.109792145</v>
      </c>
      <c r="M21256" s="40">
        <v>2385.1995215219999</v>
      </c>
      <c r="N21256" s="40">
        <f>L21256/(INDEX(Installed_Capacity!$V$6:$AG$11,MATCH(Source_Data!B21256,Installed_Capacity!$U$6:$U$11,0),MATCH(Source_Data!C21256,Installed_Capacity!$V$5:$AG$5,0)))</f>
        <v>0.86291875464812373</v>
      </c>
      <c r="O21256" s="41">
        <f>M21256/(INDEX(Installed_Capacity!$V$15:$AG$20,MATCH(Source_Data!B21256,Installed_Capacity!$U$15:$U$20,0),MATCH(Source_Data!C21256,Installed_Capacity!$V$14:$AG$14,0)))</f>
        <v>0.76198858279487447</v>
      </c>
      <c r="P21256" s="37">
        <v>893.71223145099998</v>
      </c>
      <c r="Q21256" s="38">
        <f>P21256/(INDEX(Installed_Capacity!$AJ$15:$AU$20,MATCH(Source_Data!B21256,Installed_Capacity!$AI$15:$AI$20,0),MATCH(Source_Data!C21256,Installed_Capacity!$AJ$14:$AU$14,0)))</f>
        <v>0.97460439634787344</v>
      </c>
      <c r="R21256" s="63">
        <v>86.715822688000003</v>
      </c>
      <c r="S21256" s="42">
        <v>124.50188231600001</v>
      </c>
      <c r="T21256" s="42">
        <f>R21256/(INDEX(Installed_Capacity!$H$25:$S$30,MATCH(Source_Data!B21256,Installed_Capacity!$G$25:$G$30,0),MATCH(Source_Data!C21256,Installed_Capacity!$H$24:$S$24,0)))</f>
        <v>6.1719446753024904E-2</v>
      </c>
      <c r="U21256" s="43">
        <f>S21256/(INDEX(Installed_Capacity!$H$33:$S$38,MATCH(Source_Data!B21256,Installed_Capacity!$G$33:$G$38,0),MATCH(Source_Data!C21256,Installed_Capacity!$H$32:$S$32,0)))</f>
        <v>3.2926727189924843E-2</v>
      </c>
      <c r="V21256" s="21"/>
      <c r="W21256" s="2"/>
    </row>
    <row r="21257" spans="1:23" x14ac:dyDescent="0.25">
      <c r="A21257" s="17">
        <v>43621</v>
      </c>
      <c r="B21257" s="19">
        <v>2019</v>
      </c>
      <c r="C21257" s="19">
        <v>6</v>
      </c>
      <c r="D21257" s="19">
        <v>5</v>
      </c>
      <c r="E21257" s="19">
        <v>15</v>
      </c>
      <c r="F21257" s="69">
        <v>31804.28</v>
      </c>
      <c r="G21257" s="52">
        <f t="shared" si="332"/>
        <v>33673.69</v>
      </c>
      <c r="H21257" s="34">
        <v>1261.8993333799999</v>
      </c>
      <c r="I21257" s="35">
        <v>3720.5247181750001</v>
      </c>
      <c r="J21257" s="35">
        <f>H21257/(INDEX(Installed_Capacity!$H$6:$S$11,MATCH(Source_Data!B21257,Installed_Capacity!$G$6:$G$11,0),MATCH(Source_Data!C21257,Installed_Capacity!$H$5:$S$5,0)))</f>
        <v>0.76922567381498097</v>
      </c>
      <c r="K21257" s="36">
        <f>I21257/(INDEX(Installed_Capacity!$H$15:$S$20,MATCH(Source_Data!B21257,Installed_Capacity!$G$15:$G$20,0),MATCH(Source_Data!C21257,Installed_Capacity!$H$14:$S$14,0)))</f>
        <v>0.9122711903153512</v>
      </c>
      <c r="L21257" s="39">
        <v>1492.3596482600001</v>
      </c>
      <c r="M21257" s="40">
        <v>2567.3463256069999</v>
      </c>
      <c r="N21257" s="40">
        <f>L21257/(INDEX(Installed_Capacity!$V$6:$AG$11,MATCH(Source_Data!B21257,Installed_Capacity!$U$6:$U$11,0),MATCH(Source_Data!C21257,Installed_Capacity!$V$5:$AG$5,0)))</f>
        <v>0.85164790007532876</v>
      </c>
      <c r="O21257" s="41">
        <f>M21257/(INDEX(Installed_Capacity!$V$15:$AG$20,MATCH(Source_Data!B21257,Installed_Capacity!$U$15:$U$20,0),MATCH(Source_Data!C21257,Installed_Capacity!$V$14:$AG$14,0)))</f>
        <v>0.82017817400222981</v>
      </c>
      <c r="P21257" s="37">
        <v>824.49046350699996</v>
      </c>
      <c r="Q21257" s="38">
        <f>P21257/(INDEX(Installed_Capacity!$AJ$15:$AU$20,MATCH(Source_Data!B21257,Installed_Capacity!$AI$15:$AI$20,0),MATCH(Source_Data!C21257,Installed_Capacity!$AJ$14:$AU$14,0)))</f>
        <v>0.89911719030207193</v>
      </c>
      <c r="R21257" s="63">
        <v>158.390838755</v>
      </c>
      <c r="S21257" s="42">
        <v>367.99196216299998</v>
      </c>
      <c r="T21257" s="42">
        <f>R21257/(INDEX(Installed_Capacity!$H$25:$S$30,MATCH(Source_Data!B21257,Installed_Capacity!$G$25:$G$30,0),MATCH(Source_Data!C21257,Installed_Capacity!$H$24:$S$24,0)))</f>
        <v>0.11273369306405692</v>
      </c>
      <c r="U21257" s="43">
        <f>S21257/(INDEX(Installed_Capacity!$H$33:$S$38,MATCH(Source_Data!B21257,Installed_Capacity!$G$33:$G$38,0),MATCH(Source_Data!C21257,Installed_Capacity!$H$32:$S$32,0)))</f>
        <v>9.7321990003914116E-2</v>
      </c>
      <c r="V21257" s="21"/>
      <c r="W21257" s="2"/>
    </row>
    <row r="21258" spans="1:23" x14ac:dyDescent="0.25">
      <c r="A21258" s="17">
        <v>43621</v>
      </c>
      <c r="B21258" s="19">
        <v>2019</v>
      </c>
      <c r="C21258" s="19">
        <v>6</v>
      </c>
      <c r="D21258" s="19">
        <v>5</v>
      </c>
      <c r="E21258" s="19">
        <v>16</v>
      </c>
      <c r="F21258" s="69">
        <v>32812.17</v>
      </c>
      <c r="G21258" s="52">
        <f t="shared" si="332"/>
        <v>33673.69</v>
      </c>
      <c r="H21258" s="34">
        <v>1186.541760328</v>
      </c>
      <c r="I21258" s="35">
        <v>3462.0429833100002</v>
      </c>
      <c r="J21258" s="35">
        <f>H21258/(INDEX(Installed_Capacity!$H$6:$S$11,MATCH(Source_Data!B21258,Installed_Capacity!$G$6:$G$11,0),MATCH(Source_Data!C21258,Installed_Capacity!$H$5:$S$5,0)))</f>
        <v>0.72328937891836531</v>
      </c>
      <c r="K21258" s="36">
        <f>I21258/(INDEX(Installed_Capacity!$H$15:$S$20,MATCH(Source_Data!B21258,Installed_Capacity!$G$15:$G$20,0),MATCH(Source_Data!C21258,Installed_Capacity!$H$14:$S$14,0)))</f>
        <v>0.8488915710943995</v>
      </c>
      <c r="L21258" s="39">
        <v>1482.097201476</v>
      </c>
      <c r="M21258" s="40">
        <v>2567.3824888919999</v>
      </c>
      <c r="N21258" s="40">
        <f>L21258/(INDEX(Installed_Capacity!$V$6:$AG$11,MATCH(Source_Data!B21258,Installed_Capacity!$U$6:$U$11,0),MATCH(Source_Data!C21258,Installed_Capacity!$V$5:$AG$5,0)))</f>
        <v>0.84579140880432802</v>
      </c>
      <c r="O21258" s="41">
        <f>M21258/(INDEX(Installed_Capacity!$V$15:$AG$20,MATCH(Source_Data!B21258,Installed_Capacity!$U$15:$U$20,0),MATCH(Source_Data!C21258,Installed_Capacity!$V$14:$AG$14,0)))</f>
        <v>0.82018972691846925</v>
      </c>
      <c r="P21258" s="37">
        <v>545.93499514600001</v>
      </c>
      <c r="Q21258" s="38">
        <f>P21258/(INDEX(Installed_Capacity!$AJ$15:$AU$20,MATCH(Source_Data!B21258,Installed_Capacity!$AI$15:$AI$20,0),MATCH(Source_Data!C21258,Installed_Capacity!$AJ$14:$AU$14,0)))</f>
        <v>0.59534895871973825</v>
      </c>
      <c r="R21258" s="63">
        <v>325.66250721599999</v>
      </c>
      <c r="S21258" s="42">
        <v>700.21812681400002</v>
      </c>
      <c r="T21258" s="42">
        <f>R21258/(INDEX(Installed_Capacity!$H$25:$S$30,MATCH(Source_Data!B21258,Installed_Capacity!$G$25:$G$30,0),MATCH(Source_Data!C21258,Installed_Capacity!$H$24:$S$24,0)))</f>
        <v>0.23178826136370104</v>
      </c>
      <c r="U21258" s="43">
        <f>S21258/(INDEX(Installed_Capacity!$H$33:$S$38,MATCH(Source_Data!B21258,Installed_Capacity!$G$33:$G$38,0),MATCH(Source_Data!C21258,Installed_Capacity!$H$32:$S$32,0)))</f>
        <v>0.18518508159198982</v>
      </c>
      <c r="V21258" s="21"/>
      <c r="W21258" s="2"/>
    </row>
    <row r="21259" spans="1:23" x14ac:dyDescent="0.25">
      <c r="A21259" s="17">
        <v>43621</v>
      </c>
      <c r="B21259" s="19">
        <v>2019</v>
      </c>
      <c r="C21259" s="19">
        <v>6</v>
      </c>
      <c r="D21259" s="19">
        <v>5</v>
      </c>
      <c r="E21259" s="19">
        <v>17</v>
      </c>
      <c r="F21259" s="69">
        <v>33558.160000000003</v>
      </c>
      <c r="G21259" s="52">
        <f t="shared" si="332"/>
        <v>33673.69</v>
      </c>
      <c r="H21259" s="34">
        <v>1042.2102051720001</v>
      </c>
      <c r="I21259" s="35">
        <v>3050.7887254490001</v>
      </c>
      <c r="J21259" s="35">
        <f>H21259/(INDEX(Installed_Capacity!$H$6:$S$11,MATCH(Source_Data!B21259,Installed_Capacity!$G$6:$G$11,0),MATCH(Source_Data!C21259,Installed_Capacity!$H$5:$S$5,0)))</f>
        <v>0.63530808371452263</v>
      </c>
      <c r="K21259" s="36">
        <f>I21259/(INDEX(Installed_Capacity!$H$15:$S$20,MATCH(Source_Data!B21259,Installed_Capacity!$G$15:$G$20,0),MATCH(Source_Data!C21259,Installed_Capacity!$H$14:$S$14,0)))</f>
        <v>0.74805218961996522</v>
      </c>
      <c r="L21259" s="39">
        <v>1392.8925125200001</v>
      </c>
      <c r="M21259" s="40">
        <v>2459.8043922769998</v>
      </c>
      <c r="N21259" s="40">
        <f>L21259/(INDEX(Installed_Capacity!$V$6:$AG$11,MATCH(Source_Data!B21259,Installed_Capacity!$U$6:$U$11,0),MATCH(Source_Data!C21259,Installed_Capacity!$V$5:$AG$5,0)))</f>
        <v>0.79488478846329447</v>
      </c>
      <c r="O21259" s="41">
        <f>M21259/(INDEX(Installed_Capacity!$V$15:$AG$20,MATCH(Source_Data!B21259,Installed_Capacity!$U$15:$U$20,0),MATCH(Source_Data!C21259,Installed_Capacity!$V$14:$AG$14,0)))</f>
        <v>0.78582225340534073</v>
      </c>
      <c r="P21259" s="37">
        <v>532.15294434199996</v>
      </c>
      <c r="Q21259" s="38">
        <f>P21259/(INDEX(Installed_Capacity!$AJ$15:$AU$20,MATCH(Source_Data!B21259,Installed_Capacity!$AI$15:$AI$20,0),MATCH(Source_Data!C21259,Installed_Capacity!$AJ$14:$AU$14,0)))</f>
        <v>0.58031945947873498</v>
      </c>
      <c r="R21259" s="63">
        <v>559.26532602199995</v>
      </c>
      <c r="S21259" s="42">
        <v>732.87352286999999</v>
      </c>
      <c r="T21259" s="42">
        <f>R21259/(INDEX(Installed_Capacity!$H$25:$S$30,MATCH(Source_Data!B21259,Installed_Capacity!$G$25:$G$30,0),MATCH(Source_Data!C21259,Installed_Capacity!$H$24:$S$24,0)))</f>
        <v>0.39805361282704615</v>
      </c>
      <c r="U21259" s="43">
        <f>S21259/(INDEX(Installed_Capacity!$H$33:$S$38,MATCH(Source_Data!B21259,Installed_Capacity!$G$33:$G$38,0),MATCH(Source_Data!C21259,Installed_Capacity!$H$32:$S$32,0)))</f>
        <v>0.19382137927049228</v>
      </c>
      <c r="V21259" s="21"/>
      <c r="W21259" s="2"/>
    </row>
    <row r="21260" spans="1:23" x14ac:dyDescent="0.25">
      <c r="A21260" s="17">
        <v>43621</v>
      </c>
      <c r="B21260" s="19">
        <v>2019</v>
      </c>
      <c r="C21260" s="19">
        <v>6</v>
      </c>
      <c r="D21260" s="19">
        <v>5</v>
      </c>
      <c r="E21260" s="19">
        <v>18</v>
      </c>
      <c r="F21260" s="69">
        <v>33673.69</v>
      </c>
      <c r="G21260" s="52">
        <f t="shared" si="332"/>
        <v>33673.69</v>
      </c>
      <c r="H21260" s="34">
        <v>796.25697807300003</v>
      </c>
      <c r="I21260" s="35">
        <v>2295.6065532819998</v>
      </c>
      <c r="J21260" s="35">
        <f>H21260/(INDEX(Installed_Capacity!$H$6:$S$11,MATCH(Source_Data!B21260,Installed_Capacity!$G$6:$G$11,0),MATCH(Source_Data!C21260,Installed_Capacity!$H$5:$S$5,0)))</f>
        <v>0.48538048502450504</v>
      </c>
      <c r="K21260" s="36">
        <f>I21260/(INDEX(Installed_Capacity!$H$15:$S$20,MATCH(Source_Data!B21260,Installed_Capacity!$G$15:$G$20,0),MATCH(Source_Data!C21260,Installed_Capacity!$H$14:$S$14,0)))</f>
        <v>0.56288181949925331</v>
      </c>
      <c r="L21260" s="39">
        <v>1175.9311015789999</v>
      </c>
      <c r="M21260" s="40">
        <v>1964.3049880040001</v>
      </c>
      <c r="N21260" s="40">
        <f>L21260/(INDEX(Installed_Capacity!$V$6:$AG$11,MATCH(Source_Data!B21260,Installed_Capacity!$U$6:$U$11,0),MATCH(Source_Data!C21260,Installed_Capacity!$V$5:$AG$5,0)))</f>
        <v>0.67107098108735841</v>
      </c>
      <c r="O21260" s="41">
        <f>M21260/(INDEX(Installed_Capacity!$V$15:$AG$20,MATCH(Source_Data!B21260,Installed_Capacity!$U$15:$U$20,0),MATCH(Source_Data!C21260,Installed_Capacity!$V$14:$AG$14,0)))</f>
        <v>0.62752736636093831</v>
      </c>
      <c r="P21260" s="37">
        <v>320.21122128899998</v>
      </c>
      <c r="Q21260" s="38">
        <f>P21260/(INDEX(Installed_Capacity!$AJ$15:$AU$20,MATCH(Source_Data!B21260,Installed_Capacity!$AI$15:$AI$20,0),MATCH(Source_Data!C21260,Installed_Capacity!$AJ$14:$AU$14,0)))</f>
        <v>0.3491943525507088</v>
      </c>
      <c r="R21260" s="63">
        <v>705.87216813999999</v>
      </c>
      <c r="S21260" s="42">
        <v>922.65470162300005</v>
      </c>
      <c r="T21260" s="42">
        <f>R21260/(INDEX(Installed_Capacity!$H$25:$S$30,MATCH(Source_Data!B21260,Installed_Capacity!$G$25:$G$30,0),MATCH(Source_Data!C21260,Installed_Capacity!$H$24:$S$24,0)))</f>
        <v>0.50240011967259779</v>
      </c>
      <c r="U21260" s="43">
        <f>S21260/(INDEX(Installed_Capacity!$H$33:$S$38,MATCH(Source_Data!B21260,Installed_Capacity!$G$33:$G$38,0),MATCH(Source_Data!C21260,Installed_Capacity!$H$32:$S$32,0)))</f>
        <v>0.24401237222851069</v>
      </c>
      <c r="V21260" s="21"/>
      <c r="W21260" s="2"/>
    </row>
    <row r="21261" spans="1:23" x14ac:dyDescent="0.25">
      <c r="A21261" s="17">
        <v>43621</v>
      </c>
      <c r="B21261" s="19">
        <v>2019</v>
      </c>
      <c r="C21261" s="19">
        <v>6</v>
      </c>
      <c r="D21261" s="19">
        <v>5</v>
      </c>
      <c r="E21261" s="19">
        <v>19</v>
      </c>
      <c r="F21261" s="69">
        <v>33189.08</v>
      </c>
      <c r="G21261" s="52">
        <f t="shared" si="332"/>
        <v>33673.69</v>
      </c>
      <c r="H21261" s="34">
        <v>464.25544653899999</v>
      </c>
      <c r="I21261" s="35">
        <v>857.42543998600001</v>
      </c>
      <c r="J21261" s="35">
        <f>H21261/(INDEX(Installed_Capacity!$H$6:$S$11,MATCH(Source_Data!B21261,Installed_Capacity!$G$6:$G$11,0),MATCH(Source_Data!C21261,Installed_Capacity!$H$5:$S$5,0)))</f>
        <v>0.28299976015495465</v>
      </c>
      <c r="K21261" s="36">
        <f>I21261/(INDEX(Installed_Capacity!$H$15:$S$20,MATCH(Source_Data!B21261,Installed_Capacity!$G$15:$G$20,0),MATCH(Source_Data!C21261,Installed_Capacity!$H$14:$S$14,0)))</f>
        <v>0.21024037897707629</v>
      </c>
      <c r="L21261" s="39">
        <v>839.25483928799997</v>
      </c>
      <c r="M21261" s="40">
        <v>615.56059589699998</v>
      </c>
      <c r="N21261" s="40">
        <f>L21261/(INDEX(Installed_Capacity!$V$6:$AG$11,MATCH(Source_Data!B21261,Installed_Capacity!$U$6:$U$11,0),MATCH(Source_Data!C21261,Installed_Capacity!$V$5:$AG$5,0)))</f>
        <v>0.4789392572635135</v>
      </c>
      <c r="O21261" s="41">
        <f>M21261/(INDEX(Installed_Capacity!$V$15:$AG$20,MATCH(Source_Data!B21261,Installed_Capacity!$U$15:$U$20,0),MATCH(Source_Data!C21261,Installed_Capacity!$V$14:$AG$14,0)))</f>
        <v>0.19665027678381461</v>
      </c>
      <c r="P21261" s="37">
        <v>178.51367187599999</v>
      </c>
      <c r="Q21261" s="38">
        <f>P21261/(INDEX(Installed_Capacity!$AJ$15:$AU$20,MATCH(Source_Data!B21261,Installed_Capacity!$AI$15:$AI$20,0),MATCH(Source_Data!C21261,Installed_Capacity!$AJ$14:$AU$14,0)))</f>
        <v>0.19467139790185387</v>
      </c>
      <c r="R21261" s="63">
        <v>760.80409843699999</v>
      </c>
      <c r="S21261" s="42">
        <v>998.10836213799996</v>
      </c>
      <c r="T21261" s="42">
        <f>R21261/(INDEX(Installed_Capacity!$H$25:$S$30,MATCH(Source_Data!B21261,Installed_Capacity!$G$25:$G$30,0),MATCH(Source_Data!C21261,Installed_Capacity!$H$24:$S$24,0)))</f>
        <v>0.54149757895871875</v>
      </c>
      <c r="U21261" s="43">
        <f>S21261/(INDEX(Installed_Capacity!$H$33:$S$38,MATCH(Source_Data!B21261,Installed_Capacity!$G$33:$G$38,0),MATCH(Source_Data!C21261,Installed_Capacity!$H$32:$S$32,0)))</f>
        <v>0.26396742872277967</v>
      </c>
      <c r="V21261" s="21"/>
      <c r="W21261" s="2"/>
    </row>
    <row r="21262" spans="1:23" x14ac:dyDescent="0.25">
      <c r="A21262" s="17">
        <v>43621</v>
      </c>
      <c r="B21262" s="19">
        <v>2019</v>
      </c>
      <c r="C21262" s="19">
        <v>6</v>
      </c>
      <c r="D21262" s="19">
        <v>5</v>
      </c>
      <c r="E21262" s="19">
        <v>20</v>
      </c>
      <c r="F21262" s="69">
        <v>32796.07</v>
      </c>
      <c r="G21262" s="52">
        <f t="shared" si="332"/>
        <v>33673.69</v>
      </c>
      <c r="H21262" s="34">
        <v>109.870476798</v>
      </c>
      <c r="I21262" s="35">
        <v>109.157292548</v>
      </c>
      <c r="J21262" s="35">
        <f>H21262/(INDEX(Installed_Capacity!$H$6:$S$11,MATCH(Source_Data!B21262,Installed_Capacity!$G$6:$G$11,0),MATCH(Source_Data!C21262,Installed_Capacity!$H$5:$S$5,0)))</f>
        <v>6.6974590850238949E-2</v>
      </c>
      <c r="K21262" s="36">
        <f>I21262/(INDEX(Installed_Capacity!$H$15:$S$20,MATCH(Source_Data!B21262,Installed_Capacity!$G$15:$G$20,0),MATCH(Source_Data!C21262,Installed_Capacity!$H$14:$S$14,0)))</f>
        <v>2.6765324987065721E-2</v>
      </c>
      <c r="L21262" s="39">
        <v>218.00080428199999</v>
      </c>
      <c r="M21262" s="40">
        <v>100.931550042</v>
      </c>
      <c r="N21262" s="40">
        <f>L21262/(INDEX(Installed_Capacity!$V$6:$AG$11,MATCH(Source_Data!B21262,Installed_Capacity!$U$6:$U$11,0),MATCH(Source_Data!C21262,Installed_Capacity!$V$5:$AG$5,0)))</f>
        <v>0.12440696007692659</v>
      </c>
      <c r="O21262" s="41">
        <f>M21262/(INDEX(Installed_Capacity!$V$15:$AG$20,MATCH(Source_Data!B21262,Installed_Capacity!$U$15:$U$20,0),MATCH(Source_Data!C21262,Installed_Capacity!$V$14:$AG$14,0)))</f>
        <v>3.2244132233733624E-2</v>
      </c>
      <c r="P21262" s="37">
        <v>68.567946044999999</v>
      </c>
      <c r="Q21262" s="38">
        <f>P21262/(INDEX(Installed_Capacity!$AJ$15:$AU$20,MATCH(Source_Data!B21262,Installed_Capacity!$AI$15:$AI$20,0),MATCH(Source_Data!C21262,Installed_Capacity!$AJ$14:$AU$14,0)))</f>
        <v>7.4774205065430754E-2</v>
      </c>
      <c r="R21262" s="63">
        <v>716.28373265899995</v>
      </c>
      <c r="S21262" s="42">
        <v>1348.113614915</v>
      </c>
      <c r="T21262" s="42">
        <f>R21262/(INDEX(Installed_Capacity!$H$25:$S$30,MATCH(Source_Data!B21262,Installed_Capacity!$G$25:$G$30,0),MATCH(Source_Data!C21262,Installed_Capacity!$H$24:$S$24,0)))</f>
        <v>0.5098104858782917</v>
      </c>
      <c r="U21262" s="43">
        <f>S21262/(INDEX(Installed_Capacity!$H$33:$S$38,MATCH(Source_Data!B21262,Installed_Capacity!$G$33:$G$38,0),MATCH(Source_Data!C21262,Installed_Capacity!$H$32:$S$32,0)))</f>
        <v>0.3565325149596158</v>
      </c>
      <c r="V21262" s="21"/>
      <c r="W21262" s="2"/>
    </row>
    <row r="21263" spans="1:23" x14ac:dyDescent="0.25">
      <c r="A21263" s="17">
        <v>43621</v>
      </c>
      <c r="B21263" s="19">
        <v>2019</v>
      </c>
      <c r="C21263" s="19">
        <v>6</v>
      </c>
      <c r="D21263" s="19">
        <v>5</v>
      </c>
      <c r="E21263" s="19">
        <v>21</v>
      </c>
      <c r="F21263" s="69">
        <v>31606.400000000001</v>
      </c>
      <c r="G21263" s="52">
        <f t="shared" si="332"/>
        <v>33673.69</v>
      </c>
      <c r="H21263" s="34">
        <v>0.52814364499999999</v>
      </c>
      <c r="I21263" s="35">
        <v>2.4849616110000001</v>
      </c>
      <c r="J21263" s="35">
        <f>H21263/(INDEX(Installed_Capacity!$H$6:$S$11,MATCH(Source_Data!B21263,Installed_Capacity!$G$6:$G$11,0),MATCH(Source_Data!C21263,Installed_Capacity!$H$5:$S$5,0)))</f>
        <v>3.2194458024480637E-4</v>
      </c>
      <c r="K21263" s="36">
        <f>I21263/(INDEX(Installed_Capacity!$H$15:$S$20,MATCH(Source_Data!B21263,Installed_Capacity!$G$15:$G$20,0),MATCH(Source_Data!C21263,Installed_Capacity!$H$14:$S$14,0)))</f>
        <v>6.0931160480689312E-4</v>
      </c>
      <c r="L21263" s="39">
        <v>1.5233476779999999</v>
      </c>
      <c r="M21263" s="40">
        <v>2.7731315999999999E-2</v>
      </c>
      <c r="N21263" s="40">
        <f>L21263/(INDEX(Installed_Capacity!$V$6:$AG$11,MATCH(Source_Data!B21263,Installed_Capacity!$U$6:$U$11,0),MATCH(Source_Data!C21263,Installed_Capacity!$V$5:$AG$5,0)))</f>
        <v>8.6933190170745067E-4</v>
      </c>
      <c r="O21263" s="41">
        <f>M21263/(INDEX(Installed_Capacity!$V$15:$AG$20,MATCH(Source_Data!B21263,Installed_Capacity!$U$15:$U$20,0),MATCH(Source_Data!C21263,Installed_Capacity!$V$14:$AG$14,0)))</f>
        <v>8.8591943722985208E-6</v>
      </c>
      <c r="P21263" s="37">
        <v>0</v>
      </c>
      <c r="Q21263" s="38">
        <f>P21263/(INDEX(Installed_Capacity!$AJ$15:$AU$20,MATCH(Source_Data!B21263,Installed_Capacity!$AI$15:$AI$20,0),MATCH(Source_Data!C21263,Installed_Capacity!$AJ$14:$AU$14,0)))</f>
        <v>0</v>
      </c>
      <c r="R21263" s="63">
        <v>810.01533709800003</v>
      </c>
      <c r="S21263" s="42">
        <v>1510.5325332760001</v>
      </c>
      <c r="T21263" s="42">
        <f>R21263/(INDEX(Installed_Capacity!$H$25:$S$30,MATCH(Source_Data!B21263,Installed_Capacity!$G$25:$G$30,0),MATCH(Source_Data!C21263,Installed_Capacity!$H$24:$S$24,0)))</f>
        <v>0.57652337159999989</v>
      </c>
      <c r="U21263" s="43">
        <f>S21263/(INDEX(Installed_Capacity!$H$33:$S$38,MATCH(Source_Data!B21263,Installed_Capacity!$G$33:$G$38,0),MATCH(Source_Data!C21263,Installed_Capacity!$H$32:$S$32,0)))</f>
        <v>0.39948707368493436</v>
      </c>
      <c r="V21263" s="21"/>
      <c r="W21263" s="2"/>
    </row>
    <row r="21264" spans="1:23" x14ac:dyDescent="0.25">
      <c r="A21264" s="17">
        <v>43621</v>
      </c>
      <c r="B21264" s="19">
        <v>2019</v>
      </c>
      <c r="C21264" s="19">
        <v>6</v>
      </c>
      <c r="D21264" s="19">
        <v>5</v>
      </c>
      <c r="E21264" s="19">
        <v>22</v>
      </c>
      <c r="F21264" s="69">
        <v>28924.82</v>
      </c>
      <c r="G21264" s="52">
        <f t="shared" si="332"/>
        <v>33673.69</v>
      </c>
      <c r="H21264" s="34">
        <v>0</v>
      </c>
      <c r="I21264" s="35">
        <v>2.3077345999999999E-2</v>
      </c>
      <c r="J21264" s="35">
        <f>H21264/(INDEX(Installed_Capacity!$H$6:$S$11,MATCH(Source_Data!B21264,Installed_Capacity!$G$6:$G$11,0),MATCH(Source_Data!C21264,Installed_Capacity!$H$5:$S$5,0)))</f>
        <v>0</v>
      </c>
      <c r="K21264" s="36">
        <f>I21264/(INDEX(Installed_Capacity!$H$15:$S$20,MATCH(Source_Data!B21264,Installed_Capacity!$G$15:$G$20,0),MATCH(Source_Data!C21264,Installed_Capacity!$H$14:$S$14,0)))</f>
        <v>5.6585561176075381E-6</v>
      </c>
      <c r="L21264" s="39">
        <v>0</v>
      </c>
      <c r="M21264" s="40">
        <v>0</v>
      </c>
      <c r="N21264" s="40">
        <f>L21264/(INDEX(Installed_Capacity!$V$6:$AG$11,MATCH(Source_Data!B21264,Installed_Capacity!$U$6:$U$11,0),MATCH(Source_Data!C21264,Installed_Capacity!$V$5:$AG$5,0)))</f>
        <v>0</v>
      </c>
      <c r="O21264" s="41">
        <f>M21264/(INDEX(Installed_Capacity!$V$15:$AG$20,MATCH(Source_Data!B21264,Installed_Capacity!$U$15:$U$20,0),MATCH(Source_Data!C21264,Installed_Capacity!$V$14:$AG$14,0)))</f>
        <v>0</v>
      </c>
      <c r="P21264" s="37">
        <v>0</v>
      </c>
      <c r="Q21264" s="38">
        <f>P21264/(INDEX(Installed_Capacity!$AJ$15:$AU$20,MATCH(Source_Data!B21264,Installed_Capacity!$AI$15:$AI$20,0),MATCH(Source_Data!C21264,Installed_Capacity!$AJ$14:$AU$14,0)))</f>
        <v>0</v>
      </c>
      <c r="R21264" s="63">
        <v>1008.166479153</v>
      </c>
      <c r="S21264" s="42">
        <v>1355.482820426</v>
      </c>
      <c r="T21264" s="42">
        <f>R21264/(INDEX(Installed_Capacity!$H$25:$S$30,MATCH(Source_Data!B21264,Installed_Capacity!$G$25:$G$30,0),MATCH(Source_Data!C21264,Installed_Capacity!$H$24:$S$24,0)))</f>
        <v>0.7175562129202846</v>
      </c>
      <c r="U21264" s="43">
        <f>S21264/(INDEX(Installed_Capacity!$H$33:$S$38,MATCH(Source_Data!B21264,Installed_Capacity!$G$33:$G$38,0),MATCH(Source_Data!C21264,Installed_Capacity!$H$32:$S$32,0)))</f>
        <v>0.35848143183503561</v>
      </c>
      <c r="V21264" s="21"/>
      <c r="W21264" s="2"/>
    </row>
    <row r="21265" spans="1:23" x14ac:dyDescent="0.25">
      <c r="A21265" s="17">
        <v>43621</v>
      </c>
      <c r="B21265" s="19">
        <v>2019</v>
      </c>
      <c r="C21265" s="19">
        <v>6</v>
      </c>
      <c r="D21265" s="19">
        <v>5</v>
      </c>
      <c r="E21265" s="19">
        <v>23</v>
      </c>
      <c r="F21265" s="69">
        <v>26485.72</v>
      </c>
      <c r="G21265" s="52">
        <f t="shared" si="332"/>
        <v>33673.69</v>
      </c>
      <c r="H21265" s="34">
        <v>0</v>
      </c>
      <c r="I21265" s="35">
        <v>1.9414921000000002E-2</v>
      </c>
      <c r="J21265" s="35">
        <f>H21265/(INDEX(Installed_Capacity!$H$6:$S$11,MATCH(Source_Data!B21265,Installed_Capacity!$G$6:$G$11,0),MATCH(Source_Data!C21265,Installed_Capacity!$H$5:$S$5,0)))</f>
        <v>0</v>
      </c>
      <c r="K21265" s="36">
        <f>I21265/(INDEX(Installed_Capacity!$H$15:$S$20,MATCH(Source_Data!B21265,Installed_Capacity!$G$15:$G$20,0),MATCH(Source_Data!C21265,Installed_Capacity!$H$14:$S$14,0)))</f>
        <v>4.7605309552241005E-6</v>
      </c>
      <c r="L21265" s="39">
        <v>0</v>
      </c>
      <c r="M21265" s="40">
        <v>0</v>
      </c>
      <c r="N21265" s="40">
        <f>L21265/(INDEX(Installed_Capacity!$V$6:$AG$11,MATCH(Source_Data!B21265,Installed_Capacity!$U$6:$U$11,0),MATCH(Source_Data!C21265,Installed_Capacity!$V$5:$AG$5,0)))</f>
        <v>0</v>
      </c>
      <c r="O21265" s="41">
        <f>M21265/(INDEX(Installed_Capacity!$V$15:$AG$20,MATCH(Source_Data!B21265,Installed_Capacity!$U$15:$U$20,0),MATCH(Source_Data!C21265,Installed_Capacity!$V$14:$AG$14,0)))</f>
        <v>0</v>
      </c>
      <c r="P21265" s="37">
        <v>0</v>
      </c>
      <c r="Q21265" s="38">
        <f>P21265/(INDEX(Installed_Capacity!$AJ$15:$AU$20,MATCH(Source_Data!B21265,Installed_Capacity!$AI$15:$AI$20,0),MATCH(Source_Data!C21265,Installed_Capacity!$AJ$14:$AU$14,0)))</f>
        <v>0</v>
      </c>
      <c r="R21265" s="63">
        <v>991.08976064000001</v>
      </c>
      <c r="S21265" s="42">
        <v>1394.5786769829999</v>
      </c>
      <c r="T21265" s="42">
        <f>R21265/(INDEX(Installed_Capacity!$H$25:$S$30,MATCH(Source_Data!B21265,Installed_Capacity!$G$25:$G$30,0),MATCH(Source_Data!C21265,Installed_Capacity!$H$24:$S$24,0)))</f>
        <v>0.70540196486832729</v>
      </c>
      <c r="U21265" s="43">
        <f>S21265/(INDEX(Installed_Capacity!$H$33:$S$38,MATCH(Source_Data!B21265,Installed_Capacity!$G$33:$G$38,0),MATCH(Source_Data!C21265,Installed_Capacity!$H$32:$S$32,0)))</f>
        <v>0.36882102332684508</v>
      </c>
      <c r="V21265" s="21"/>
      <c r="W21265" s="2"/>
    </row>
    <row r="21266" spans="1:23" x14ac:dyDescent="0.25">
      <c r="A21266" s="17">
        <v>43621</v>
      </c>
      <c r="B21266" s="19">
        <v>2019</v>
      </c>
      <c r="C21266" s="19">
        <v>6</v>
      </c>
      <c r="D21266" s="19">
        <v>5</v>
      </c>
      <c r="E21266" s="19">
        <v>24</v>
      </c>
      <c r="F21266" s="69">
        <v>24639.47</v>
      </c>
      <c r="G21266" s="52">
        <f t="shared" si="332"/>
        <v>33673.69</v>
      </c>
      <c r="H21266" s="34">
        <v>0</v>
      </c>
      <c r="I21266" s="35">
        <v>8.9938280000000006E-3</v>
      </c>
      <c r="J21266" s="35">
        <f>H21266/(INDEX(Installed_Capacity!$H$6:$S$11,MATCH(Source_Data!B21266,Installed_Capacity!$G$6:$G$11,0),MATCH(Source_Data!C21266,Installed_Capacity!$H$5:$S$5,0)))</f>
        <v>0</v>
      </c>
      <c r="K21266" s="36">
        <f>I21266/(INDEX(Installed_Capacity!$H$15:$S$20,MATCH(Source_Data!B21266,Installed_Capacity!$G$15:$G$20,0),MATCH(Source_Data!C21266,Installed_Capacity!$H$14:$S$14,0)))</f>
        <v>2.2052830706836903E-6</v>
      </c>
      <c r="L21266" s="39">
        <v>0</v>
      </c>
      <c r="M21266" s="40">
        <v>0</v>
      </c>
      <c r="N21266" s="40">
        <f>L21266/(INDEX(Installed_Capacity!$V$6:$AG$11,MATCH(Source_Data!B21266,Installed_Capacity!$U$6:$U$11,0),MATCH(Source_Data!C21266,Installed_Capacity!$V$5:$AG$5,0)))</f>
        <v>0</v>
      </c>
      <c r="O21266" s="41">
        <f>M21266/(INDEX(Installed_Capacity!$V$15:$AG$20,MATCH(Source_Data!B21266,Installed_Capacity!$U$15:$U$20,0),MATCH(Source_Data!C21266,Installed_Capacity!$V$14:$AG$14,0)))</f>
        <v>0</v>
      </c>
      <c r="P21266" s="37">
        <v>0</v>
      </c>
      <c r="Q21266" s="38">
        <f>P21266/(INDEX(Installed_Capacity!$AJ$15:$AU$20,MATCH(Source_Data!B21266,Installed_Capacity!$AI$15:$AI$20,0),MATCH(Source_Data!C21266,Installed_Capacity!$AJ$14:$AU$14,0)))</f>
        <v>0</v>
      </c>
      <c r="R21266" s="63">
        <v>1074.647840177</v>
      </c>
      <c r="S21266" s="42">
        <v>1433.1864616800001</v>
      </c>
      <c r="T21266" s="42">
        <f>R21266/(INDEX(Installed_Capacity!$H$25:$S$30,MATCH(Source_Data!B21266,Installed_Capacity!$G$25:$G$30,0),MATCH(Source_Data!C21266,Installed_Capacity!$H$24:$S$24,0)))</f>
        <v>0.76487390759928819</v>
      </c>
      <c r="U21266" s="43">
        <f>S21266/(INDEX(Installed_Capacity!$H$33:$S$38,MATCH(Source_Data!B21266,Installed_Capacity!$G$33:$G$38,0),MATCH(Source_Data!C21266,Installed_Capacity!$H$32:$S$32,0)))</f>
        <v>0.37903153557355118</v>
      </c>
      <c r="V21266" s="21"/>
      <c r="W21266" s="2"/>
    </row>
    <row r="21267" spans="1:23" x14ac:dyDescent="0.25">
      <c r="A21267" s="17">
        <v>43622</v>
      </c>
      <c r="B21267" s="19">
        <v>2019</v>
      </c>
      <c r="C21267" s="19">
        <v>6</v>
      </c>
      <c r="D21267" s="19">
        <v>6</v>
      </c>
      <c r="E21267" s="19">
        <v>1</v>
      </c>
      <c r="F21267" s="69">
        <v>23282.28</v>
      </c>
      <c r="G21267" s="52">
        <f t="shared" si="332"/>
        <v>29836.400000000001</v>
      </c>
      <c r="H21267" s="34">
        <v>0</v>
      </c>
      <c r="I21267" s="35">
        <v>2.7023630000000002E-3</v>
      </c>
      <c r="J21267" s="35">
        <f>H21267/(INDEX(Installed_Capacity!$H$6:$S$11,MATCH(Source_Data!B21267,Installed_Capacity!$G$6:$G$11,0),MATCH(Source_Data!C21267,Installed_Capacity!$H$5:$S$5,0)))</f>
        <v>0</v>
      </c>
      <c r="K21267" s="36">
        <f>I21267/(INDEX(Installed_Capacity!$H$15:$S$20,MATCH(Source_Data!B21267,Installed_Capacity!$G$15:$G$20,0),MATCH(Source_Data!C21267,Installed_Capacity!$H$14:$S$14,0)))</f>
        <v>6.6261833945923686E-7</v>
      </c>
      <c r="L21267" s="39">
        <v>0</v>
      </c>
      <c r="M21267" s="40">
        <v>0</v>
      </c>
      <c r="N21267" s="40">
        <f>L21267/(INDEX(Installed_Capacity!$V$6:$AG$11,MATCH(Source_Data!B21267,Installed_Capacity!$U$6:$U$11,0),MATCH(Source_Data!C21267,Installed_Capacity!$V$5:$AG$5,0)))</f>
        <v>0</v>
      </c>
      <c r="O21267" s="41">
        <f>M21267/(INDEX(Installed_Capacity!$V$15:$AG$20,MATCH(Source_Data!B21267,Installed_Capacity!$U$15:$U$20,0),MATCH(Source_Data!C21267,Installed_Capacity!$V$14:$AG$14,0)))</f>
        <v>0</v>
      </c>
      <c r="P21267" s="37">
        <v>0</v>
      </c>
      <c r="Q21267" s="38">
        <f>P21267/(INDEX(Installed_Capacity!$AJ$15:$AU$20,MATCH(Source_Data!B21267,Installed_Capacity!$AI$15:$AI$20,0),MATCH(Source_Data!C21267,Installed_Capacity!$AJ$14:$AU$14,0)))</f>
        <v>0</v>
      </c>
      <c r="R21267" s="63">
        <v>1129.28310631</v>
      </c>
      <c r="S21267" s="42">
        <v>1335.178466455</v>
      </c>
      <c r="T21267" s="42">
        <f>R21267/(INDEX(Installed_Capacity!$H$25:$S$30,MATCH(Source_Data!B21267,Installed_Capacity!$G$25:$G$30,0),MATCH(Source_Data!C21267,Installed_Capacity!$H$24:$S$24,0)))</f>
        <v>0.8037602180142347</v>
      </c>
      <c r="U21267" s="43">
        <f>S21267/(INDEX(Installed_Capacity!$H$33:$S$38,MATCH(Source_Data!B21267,Installed_Capacity!$G$33:$G$38,0),MATCH(Source_Data!C21267,Installed_Capacity!$H$32:$S$32,0)))</f>
        <v>0.35311158592159064</v>
      </c>
      <c r="V21267" s="21"/>
      <c r="W21267" s="2"/>
    </row>
    <row r="21268" spans="1:23" x14ac:dyDescent="0.25">
      <c r="A21268" s="17">
        <v>43622</v>
      </c>
      <c r="B21268" s="19">
        <v>2019</v>
      </c>
      <c r="C21268" s="19">
        <v>6</v>
      </c>
      <c r="D21268" s="19">
        <v>6</v>
      </c>
      <c r="E21268" s="19">
        <v>2</v>
      </c>
      <c r="F21268" s="69">
        <v>22304.35</v>
      </c>
      <c r="G21268" s="52">
        <f t="shared" si="332"/>
        <v>29836.400000000001</v>
      </c>
      <c r="H21268" s="34">
        <v>0</v>
      </c>
      <c r="I21268" s="35">
        <v>-2.5877500000000002E-3</v>
      </c>
      <c r="J21268" s="35">
        <f>H21268/(INDEX(Installed_Capacity!$H$6:$S$11,MATCH(Source_Data!B21268,Installed_Capacity!$G$6:$G$11,0),MATCH(Source_Data!C21268,Installed_Capacity!$H$5:$S$5,0)))</f>
        <v>0</v>
      </c>
      <c r="K21268" s="36">
        <f>I21268/(INDEX(Installed_Capacity!$H$15:$S$20,MATCH(Source_Data!B21268,Installed_Capacity!$G$15:$G$20,0),MATCH(Source_Data!C21268,Installed_Capacity!$H$14:$S$14,0)))</f>
        <v>-6.3451527716137329E-7</v>
      </c>
      <c r="L21268" s="39">
        <v>0</v>
      </c>
      <c r="M21268" s="40">
        <v>0</v>
      </c>
      <c r="N21268" s="40">
        <f>L21268/(INDEX(Installed_Capacity!$V$6:$AG$11,MATCH(Source_Data!B21268,Installed_Capacity!$U$6:$U$11,0),MATCH(Source_Data!C21268,Installed_Capacity!$V$5:$AG$5,0)))</f>
        <v>0</v>
      </c>
      <c r="O21268" s="41">
        <f>M21268/(INDEX(Installed_Capacity!$V$15:$AG$20,MATCH(Source_Data!B21268,Installed_Capacity!$U$15:$U$20,0),MATCH(Source_Data!C21268,Installed_Capacity!$V$14:$AG$14,0)))</f>
        <v>0</v>
      </c>
      <c r="P21268" s="37">
        <v>0</v>
      </c>
      <c r="Q21268" s="38">
        <f>P21268/(INDEX(Installed_Capacity!$AJ$15:$AU$20,MATCH(Source_Data!B21268,Installed_Capacity!$AI$15:$AI$20,0),MATCH(Source_Data!C21268,Installed_Capacity!$AJ$14:$AU$14,0)))</f>
        <v>0</v>
      </c>
      <c r="R21268" s="63">
        <v>1111.3405925899999</v>
      </c>
      <c r="S21268" s="42">
        <v>1118.983969932</v>
      </c>
      <c r="T21268" s="42">
        <f>R21268/(INDEX(Installed_Capacity!$H$25:$S$30,MATCH(Source_Data!B21268,Installed_Capacity!$G$25:$G$30,0),MATCH(Source_Data!C21268,Installed_Capacity!$H$24:$S$24,0)))</f>
        <v>0.79098974561565816</v>
      </c>
      <c r="U21268" s="43">
        <f>S21268/(INDEX(Installed_Capacity!$H$33:$S$38,MATCH(Source_Data!B21268,Installed_Capacity!$G$33:$G$38,0),MATCH(Source_Data!C21268,Installed_Capacity!$H$32:$S$32,0)))</f>
        <v>0.29593512340909456</v>
      </c>
      <c r="V21268" s="21"/>
      <c r="W21268" s="2"/>
    </row>
    <row r="21269" spans="1:23" x14ac:dyDescent="0.25">
      <c r="A21269" s="17">
        <v>43622</v>
      </c>
      <c r="B21269" s="19">
        <v>2019</v>
      </c>
      <c r="C21269" s="19">
        <v>6</v>
      </c>
      <c r="D21269" s="19">
        <v>6</v>
      </c>
      <c r="E21269" s="19">
        <v>3</v>
      </c>
      <c r="F21269" s="69">
        <v>21806.959999999999</v>
      </c>
      <c r="G21269" s="52">
        <f t="shared" si="332"/>
        <v>29836.400000000001</v>
      </c>
      <c r="H21269" s="34">
        <v>0</v>
      </c>
      <c r="I21269" s="35">
        <v>-5.6242619999999997E-3</v>
      </c>
      <c r="J21269" s="35">
        <f>H21269/(INDEX(Installed_Capacity!$H$6:$S$11,MATCH(Source_Data!B21269,Installed_Capacity!$G$6:$G$11,0),MATCH(Source_Data!C21269,Installed_Capacity!$H$5:$S$5,0)))</f>
        <v>0</v>
      </c>
      <c r="K21269" s="36">
        <f>I21269/(INDEX(Installed_Capacity!$H$15:$S$20,MATCH(Source_Data!B21269,Installed_Capacity!$G$15:$G$20,0),MATCH(Source_Data!C21269,Installed_Capacity!$H$14:$S$14,0)))</f>
        <v>-1.3790668193442872E-6</v>
      </c>
      <c r="L21269" s="39">
        <v>0</v>
      </c>
      <c r="M21269" s="40">
        <v>0</v>
      </c>
      <c r="N21269" s="40">
        <f>L21269/(INDEX(Installed_Capacity!$V$6:$AG$11,MATCH(Source_Data!B21269,Installed_Capacity!$U$6:$U$11,0),MATCH(Source_Data!C21269,Installed_Capacity!$V$5:$AG$5,0)))</f>
        <v>0</v>
      </c>
      <c r="O21269" s="41">
        <f>M21269/(INDEX(Installed_Capacity!$V$15:$AG$20,MATCH(Source_Data!B21269,Installed_Capacity!$U$15:$U$20,0),MATCH(Source_Data!C21269,Installed_Capacity!$V$14:$AG$14,0)))</f>
        <v>0</v>
      </c>
      <c r="P21269" s="37">
        <v>0</v>
      </c>
      <c r="Q21269" s="38">
        <f>P21269/(INDEX(Installed_Capacity!$AJ$15:$AU$20,MATCH(Source_Data!B21269,Installed_Capacity!$AI$15:$AI$20,0),MATCH(Source_Data!C21269,Installed_Capacity!$AJ$14:$AU$14,0)))</f>
        <v>0</v>
      </c>
      <c r="R21269" s="63">
        <v>1072.483423226</v>
      </c>
      <c r="S21269" s="42">
        <v>891.79328022000004</v>
      </c>
      <c r="T21269" s="42">
        <f>R21269/(INDEX(Installed_Capacity!$H$25:$S$30,MATCH(Source_Data!B21269,Installed_Capacity!$G$25:$G$30,0),MATCH(Source_Data!C21269,Installed_Capacity!$H$24:$S$24,0)))</f>
        <v>0.76333339731387884</v>
      </c>
      <c r="U21269" s="43">
        <f>S21269/(INDEX(Installed_Capacity!$H$33:$S$38,MATCH(Source_Data!B21269,Installed_Capacity!$G$33:$G$38,0),MATCH(Source_Data!C21269,Installed_Capacity!$H$32:$S$32,0)))</f>
        <v>0.23585052291083738</v>
      </c>
      <c r="V21269" s="21"/>
      <c r="W21269" s="2"/>
    </row>
    <row r="21270" spans="1:23" x14ac:dyDescent="0.25">
      <c r="A21270" s="17">
        <v>43622</v>
      </c>
      <c r="B21270" s="19">
        <v>2019</v>
      </c>
      <c r="C21270" s="19">
        <v>6</v>
      </c>
      <c r="D21270" s="19">
        <v>6</v>
      </c>
      <c r="E21270" s="19">
        <v>4</v>
      </c>
      <c r="F21270" s="69">
        <v>21931.81</v>
      </c>
      <c r="G21270" s="52">
        <f t="shared" si="332"/>
        <v>29836.400000000001</v>
      </c>
      <c r="H21270" s="34">
        <v>0</v>
      </c>
      <c r="I21270" s="35">
        <v>-7.2178809999999998E-3</v>
      </c>
      <c r="J21270" s="35">
        <f>H21270/(INDEX(Installed_Capacity!$H$6:$S$11,MATCH(Source_Data!B21270,Installed_Capacity!$G$6:$G$11,0),MATCH(Source_Data!C21270,Installed_Capacity!$H$5:$S$5,0)))</f>
        <v>0</v>
      </c>
      <c r="K21270" s="36">
        <f>I21270/(INDEX(Installed_Capacity!$H$15:$S$20,MATCH(Source_Data!B21270,Installed_Capacity!$G$15:$G$20,0),MATCH(Source_Data!C21270,Installed_Capacity!$H$14:$S$14,0)))</f>
        <v>-1.7698215682476319E-6</v>
      </c>
      <c r="L21270" s="39">
        <v>0</v>
      </c>
      <c r="M21270" s="40">
        <v>0</v>
      </c>
      <c r="N21270" s="40">
        <f>L21270/(INDEX(Installed_Capacity!$V$6:$AG$11,MATCH(Source_Data!B21270,Installed_Capacity!$U$6:$U$11,0),MATCH(Source_Data!C21270,Installed_Capacity!$V$5:$AG$5,0)))</f>
        <v>0</v>
      </c>
      <c r="O21270" s="41">
        <f>M21270/(INDEX(Installed_Capacity!$V$15:$AG$20,MATCH(Source_Data!B21270,Installed_Capacity!$U$15:$U$20,0),MATCH(Source_Data!C21270,Installed_Capacity!$V$14:$AG$14,0)))</f>
        <v>0</v>
      </c>
      <c r="P21270" s="37">
        <v>0</v>
      </c>
      <c r="Q21270" s="38">
        <f>P21270/(INDEX(Installed_Capacity!$AJ$15:$AU$20,MATCH(Source_Data!B21270,Installed_Capacity!$AI$15:$AI$20,0),MATCH(Source_Data!C21270,Installed_Capacity!$AJ$14:$AU$14,0)))</f>
        <v>0</v>
      </c>
      <c r="R21270" s="63">
        <v>973.25675031499998</v>
      </c>
      <c r="S21270" s="42">
        <v>963.98139920300002</v>
      </c>
      <c r="T21270" s="42">
        <f>R21270/(INDEX(Installed_Capacity!$H$25:$S$30,MATCH(Source_Data!B21270,Installed_Capacity!$G$25:$G$30,0),MATCH(Source_Data!C21270,Installed_Capacity!$H$24:$S$24,0)))</f>
        <v>0.69270943082918135</v>
      </c>
      <c r="U21270" s="43">
        <f>S21270/(INDEX(Installed_Capacity!$H$33:$S$38,MATCH(Source_Data!B21270,Installed_Capacity!$G$33:$G$38,0),MATCH(Source_Data!C21270,Installed_Capacity!$H$32:$S$32,0)))</f>
        <v>0.25494194912778551</v>
      </c>
      <c r="V21270" s="21"/>
      <c r="W21270" s="2"/>
    </row>
    <row r="21271" spans="1:23" x14ac:dyDescent="0.25">
      <c r="A21271" s="17">
        <v>43622</v>
      </c>
      <c r="B21271" s="19">
        <v>2019</v>
      </c>
      <c r="C21271" s="19">
        <v>6</v>
      </c>
      <c r="D21271" s="19">
        <v>6</v>
      </c>
      <c r="E21271" s="19">
        <v>5</v>
      </c>
      <c r="F21271" s="69">
        <v>22899.65</v>
      </c>
      <c r="G21271" s="52">
        <f t="shared" si="332"/>
        <v>29836.400000000001</v>
      </c>
      <c r="H21271" s="34">
        <v>0</v>
      </c>
      <c r="I21271" s="35">
        <v>-8.6839320000000001E-3</v>
      </c>
      <c r="J21271" s="35">
        <f>H21271/(INDEX(Installed_Capacity!$H$6:$S$11,MATCH(Source_Data!B21271,Installed_Capacity!$G$6:$G$11,0),MATCH(Source_Data!C21271,Installed_Capacity!$H$5:$S$5,0)))</f>
        <v>0</v>
      </c>
      <c r="K21271" s="36">
        <f>I21271/(INDEX(Installed_Capacity!$H$15:$S$20,MATCH(Source_Data!B21271,Installed_Capacity!$G$15:$G$20,0),MATCH(Source_Data!C21271,Installed_Capacity!$H$14:$S$14,0)))</f>
        <v>-2.1292966939737294E-6</v>
      </c>
      <c r="L21271" s="39">
        <v>0</v>
      </c>
      <c r="M21271" s="40">
        <v>0</v>
      </c>
      <c r="N21271" s="40">
        <f>L21271/(INDEX(Installed_Capacity!$V$6:$AG$11,MATCH(Source_Data!B21271,Installed_Capacity!$U$6:$U$11,0),MATCH(Source_Data!C21271,Installed_Capacity!$V$5:$AG$5,0)))</f>
        <v>0</v>
      </c>
      <c r="O21271" s="41">
        <f>M21271/(INDEX(Installed_Capacity!$V$15:$AG$20,MATCH(Source_Data!B21271,Installed_Capacity!$U$15:$U$20,0),MATCH(Source_Data!C21271,Installed_Capacity!$V$14:$AG$14,0)))</f>
        <v>0</v>
      </c>
      <c r="P21271" s="37">
        <v>0</v>
      </c>
      <c r="Q21271" s="38">
        <f>P21271/(INDEX(Installed_Capacity!$AJ$15:$AU$20,MATCH(Source_Data!B21271,Installed_Capacity!$AI$15:$AI$20,0),MATCH(Source_Data!C21271,Installed_Capacity!$AJ$14:$AU$14,0)))</f>
        <v>0</v>
      </c>
      <c r="R21271" s="63">
        <v>1056.8492030140001</v>
      </c>
      <c r="S21271" s="42">
        <v>1009.803720862</v>
      </c>
      <c r="T21271" s="42">
        <f>R21271/(INDEX(Installed_Capacity!$H$25:$S$30,MATCH(Source_Data!B21271,Installed_Capacity!$G$25:$G$30,0),MATCH(Source_Data!C21271,Installed_Capacity!$H$24:$S$24,0)))</f>
        <v>0.75220583844412803</v>
      </c>
      <c r="U21271" s="43">
        <f>S21271/(INDEX(Installed_Capacity!$H$33:$S$38,MATCH(Source_Data!B21271,Installed_Capacity!$G$33:$G$38,0),MATCH(Source_Data!C21271,Installed_Capacity!$H$32:$S$32,0)))</f>
        <v>0.26706047341359046</v>
      </c>
      <c r="V21271" s="21"/>
      <c r="W21271" s="2"/>
    </row>
    <row r="21272" spans="1:23" x14ac:dyDescent="0.25">
      <c r="A21272" s="17">
        <v>43622</v>
      </c>
      <c r="B21272" s="19">
        <v>2019</v>
      </c>
      <c r="C21272" s="19">
        <v>6</v>
      </c>
      <c r="D21272" s="19">
        <v>6</v>
      </c>
      <c r="E21272" s="19">
        <v>6</v>
      </c>
      <c r="F21272" s="69">
        <v>24159.759999999998</v>
      </c>
      <c r="G21272" s="52">
        <f t="shared" si="332"/>
        <v>29836.400000000001</v>
      </c>
      <c r="H21272" s="34">
        <v>0.97079909200000003</v>
      </c>
      <c r="I21272" s="35">
        <v>16.931185953</v>
      </c>
      <c r="J21272" s="35">
        <f>H21272/(INDEX(Installed_Capacity!$H$6:$S$11,MATCH(Source_Data!B21272,Installed_Capacity!$G$6:$G$11,0),MATCH(Source_Data!C21272,Installed_Capacity!$H$5:$S$5,0)))</f>
        <v>5.9177746269384573E-4</v>
      </c>
      <c r="K21272" s="36">
        <f>I21272/(INDEX(Installed_Capacity!$H$15:$S$20,MATCH(Source_Data!B21272,Installed_Capacity!$G$15:$G$20,0),MATCH(Source_Data!C21272,Installed_Capacity!$H$14:$S$14,0)))</f>
        <v>4.1515201034251934E-3</v>
      </c>
      <c r="L21272" s="39">
        <v>1.3249734520000001</v>
      </c>
      <c r="M21272" s="40">
        <v>7.0435671419999997</v>
      </c>
      <c r="N21272" s="40">
        <f>L21272/(INDEX(Installed_Capacity!$V$6:$AG$11,MATCH(Source_Data!B21272,Installed_Capacity!$U$6:$U$11,0),MATCH(Source_Data!C21272,Installed_Capacity!$V$5:$AG$5,0)))</f>
        <v>7.5612528077063554E-4</v>
      </c>
      <c r="O21272" s="41">
        <f>M21272/(INDEX(Installed_Capacity!$V$15:$AG$20,MATCH(Source_Data!B21272,Installed_Capacity!$U$15:$U$20,0),MATCH(Source_Data!C21272,Installed_Capacity!$V$14:$AG$14,0)))</f>
        <v>2.2501755915699485E-3</v>
      </c>
      <c r="P21272" s="37">
        <v>0</v>
      </c>
      <c r="Q21272" s="38">
        <f>P21272/(INDEX(Installed_Capacity!$AJ$15:$AU$20,MATCH(Source_Data!B21272,Installed_Capacity!$AI$15:$AI$20,0),MATCH(Source_Data!C21272,Installed_Capacity!$AJ$14:$AU$14,0)))</f>
        <v>0</v>
      </c>
      <c r="R21272" s="63">
        <v>952.84294788</v>
      </c>
      <c r="S21272" s="42">
        <v>1142.904625788</v>
      </c>
      <c r="T21272" s="42">
        <f>R21272/(INDEX(Installed_Capacity!$H$25:$S$30,MATCH(Source_Data!B21272,Installed_Capacity!$G$25:$G$30,0),MATCH(Source_Data!C21272,Installed_Capacity!$H$24:$S$24,0)))</f>
        <v>0.67818003407829175</v>
      </c>
      <c r="U21272" s="43">
        <f>S21272/(INDEX(Installed_Capacity!$H$33:$S$38,MATCH(Source_Data!B21272,Installed_Capacity!$G$33:$G$38,0),MATCH(Source_Data!C21272,Installed_Capacity!$H$32:$S$32,0)))</f>
        <v>0.30226136438572088</v>
      </c>
      <c r="V21272" s="21"/>
      <c r="W21272" s="2"/>
    </row>
    <row r="21273" spans="1:23" x14ac:dyDescent="0.25">
      <c r="A21273" s="17">
        <v>43622</v>
      </c>
      <c r="B21273" s="19">
        <v>2019</v>
      </c>
      <c r="C21273" s="19">
        <v>6</v>
      </c>
      <c r="D21273" s="19">
        <v>6</v>
      </c>
      <c r="E21273" s="19">
        <v>7</v>
      </c>
      <c r="F21273" s="69">
        <v>25326.41</v>
      </c>
      <c r="G21273" s="52">
        <f t="shared" si="332"/>
        <v>29836.400000000001</v>
      </c>
      <c r="H21273" s="34">
        <v>111.535641074</v>
      </c>
      <c r="I21273" s="35">
        <v>583.99385002500003</v>
      </c>
      <c r="J21273" s="35">
        <f>H21273/(INDEX(Installed_Capacity!$H$6:$S$11,MATCH(Source_Data!B21273,Installed_Capacity!$G$6:$G$11,0),MATCH(Source_Data!C21273,Installed_Capacity!$H$5:$S$5,0)))</f>
        <v>6.7989637834048572E-2</v>
      </c>
      <c r="K21273" s="36">
        <f>I21273/(INDEX(Installed_Capacity!$H$15:$S$20,MATCH(Source_Data!B21273,Installed_Capacity!$G$15:$G$20,0),MATCH(Source_Data!C21273,Installed_Capacity!$H$14:$S$14,0)))</f>
        <v>0.14319506119569136</v>
      </c>
      <c r="L21273" s="39">
        <v>235.475699561</v>
      </c>
      <c r="M21273" s="40">
        <v>586.51767826599996</v>
      </c>
      <c r="N21273" s="40">
        <f>L21273/(INDEX(Installed_Capacity!$V$6:$AG$11,MATCH(Source_Data!B21273,Installed_Capacity!$U$6:$U$11,0),MATCH(Source_Data!C21273,Installed_Capacity!$V$5:$AG$5,0)))</f>
        <v>0.13437939392405499</v>
      </c>
      <c r="O21273" s="41">
        <f>M21273/(INDEX(Installed_Capacity!$V$15:$AG$20,MATCH(Source_Data!B21273,Installed_Capacity!$U$15:$U$20,0),MATCH(Source_Data!C21273,Installed_Capacity!$V$14:$AG$14,0)))</f>
        <v>0.18737207114684862</v>
      </c>
      <c r="P21273" s="37">
        <v>26.839007752000001</v>
      </c>
      <c r="Q21273" s="38">
        <f>P21273/(INDEX(Installed_Capacity!$AJ$15:$AU$20,MATCH(Source_Data!B21273,Installed_Capacity!$AI$15:$AI$20,0),MATCH(Source_Data!C21273,Installed_Capacity!$AJ$14:$AU$14,0)))</f>
        <v>2.9268274538713196E-2</v>
      </c>
      <c r="R21273" s="63">
        <v>931.25194966799995</v>
      </c>
      <c r="S21273" s="42">
        <v>1111.429661059</v>
      </c>
      <c r="T21273" s="42">
        <f>R21273/(INDEX(Installed_Capacity!$H$25:$S$30,MATCH(Source_Data!B21273,Installed_Capacity!$G$25:$G$30,0),MATCH(Source_Data!C21273,Installed_Capacity!$H$24:$S$24,0)))</f>
        <v>0.66281277556441265</v>
      </c>
      <c r="U21273" s="43">
        <f>S21273/(INDEX(Installed_Capacity!$H$33:$S$38,MATCH(Source_Data!B21273,Installed_Capacity!$G$33:$G$38,0),MATCH(Source_Data!C21273,Installed_Capacity!$H$32:$S$32,0)))</f>
        <v>0.29393725267218168</v>
      </c>
      <c r="V21273" s="21"/>
      <c r="W21273" s="2"/>
    </row>
    <row r="21274" spans="1:23" x14ac:dyDescent="0.25">
      <c r="A21274" s="17">
        <v>43622</v>
      </c>
      <c r="B21274" s="19">
        <v>2019</v>
      </c>
      <c r="C21274" s="19">
        <v>6</v>
      </c>
      <c r="D21274" s="19">
        <v>6</v>
      </c>
      <c r="E21274" s="19">
        <v>8</v>
      </c>
      <c r="F21274" s="69">
        <v>25552.79</v>
      </c>
      <c r="G21274" s="52">
        <f t="shared" si="332"/>
        <v>29836.400000000001</v>
      </c>
      <c r="H21274" s="34">
        <v>504.64195000400002</v>
      </c>
      <c r="I21274" s="35">
        <v>1857.673485798</v>
      </c>
      <c r="J21274" s="35">
        <f>H21274/(INDEX(Installed_Capacity!$H$6:$S$11,MATCH(Source_Data!B21274,Installed_Capacity!$G$6:$G$11,0),MATCH(Source_Data!C21274,Installed_Capacity!$H$5:$S$5,0)))</f>
        <v>0.30761847142543647</v>
      </c>
      <c r="K21274" s="36">
        <f>I21274/(INDEX(Installed_Capacity!$H$15:$S$20,MATCH(Source_Data!B21274,Installed_Capacity!$G$15:$G$20,0),MATCH(Source_Data!C21274,Installed_Capacity!$H$14:$S$14,0)))</f>
        <v>0.45550080445037283</v>
      </c>
      <c r="L21274" s="39">
        <v>962.74829949800005</v>
      </c>
      <c r="M21274" s="40">
        <v>1834.2676491249999</v>
      </c>
      <c r="N21274" s="40">
        <f>L21274/(INDEX(Installed_Capacity!$V$6:$AG$11,MATCH(Source_Data!B21274,Installed_Capacity!$U$6:$U$11,0),MATCH(Source_Data!C21274,Installed_Capacity!$V$5:$AG$5,0)))</f>
        <v>0.54941352007510047</v>
      </c>
      <c r="O21274" s="41">
        <f>M21274/(INDEX(Installed_Capacity!$V$15:$AG$20,MATCH(Source_Data!B21274,Installed_Capacity!$U$15:$U$20,0),MATCH(Source_Data!C21274,Installed_Capacity!$V$14:$AG$14,0)))</f>
        <v>0.58598494331886153</v>
      </c>
      <c r="P21274" s="37">
        <v>370.50612052000002</v>
      </c>
      <c r="Q21274" s="38">
        <f>P21274/(INDEX(Installed_Capacity!$AJ$15:$AU$20,MATCH(Source_Data!B21274,Installed_Capacity!$AI$15:$AI$20,0),MATCH(Source_Data!C21274,Installed_Capacity!$AJ$14:$AU$14,0)))</f>
        <v>0.40404157090512544</v>
      </c>
      <c r="R21274" s="63">
        <v>924.50015297699997</v>
      </c>
      <c r="S21274" s="42">
        <v>817.90617718700003</v>
      </c>
      <c r="T21274" s="42">
        <f>R21274/(INDEX(Installed_Capacity!$H$25:$S$30,MATCH(Source_Data!B21274,Installed_Capacity!$G$25:$G$30,0),MATCH(Source_Data!C21274,Installed_Capacity!$H$24:$S$24,0)))</f>
        <v>0.65800722631814934</v>
      </c>
      <c r="U21274" s="43">
        <f>S21274/(INDEX(Installed_Capacity!$H$33:$S$38,MATCH(Source_Data!B21274,Installed_Capacity!$G$33:$G$38,0),MATCH(Source_Data!C21274,Installed_Capacity!$H$32:$S$32,0)))</f>
        <v>0.21630977027991263</v>
      </c>
      <c r="V21274" s="21"/>
      <c r="W21274" s="2"/>
    </row>
    <row r="21275" spans="1:23" x14ac:dyDescent="0.25">
      <c r="A21275" s="17">
        <v>43622</v>
      </c>
      <c r="B21275" s="19">
        <v>2019</v>
      </c>
      <c r="C21275" s="19">
        <v>6</v>
      </c>
      <c r="D21275" s="19">
        <v>6</v>
      </c>
      <c r="E21275" s="19">
        <v>9</v>
      </c>
      <c r="F21275" s="69">
        <v>25370.01</v>
      </c>
      <c r="G21275" s="52">
        <f t="shared" si="332"/>
        <v>29836.400000000001</v>
      </c>
      <c r="H21275" s="34">
        <v>844.04553500700001</v>
      </c>
      <c r="I21275" s="35">
        <v>2819.9042921599998</v>
      </c>
      <c r="J21275" s="35">
        <f>H21275/(INDEX(Installed_Capacity!$H$6:$S$11,MATCH(Source_Data!B21275,Installed_Capacity!$G$6:$G$11,0),MATCH(Source_Data!C21275,Installed_Capacity!$H$5:$S$5,0)))</f>
        <v>0.5145113229097581</v>
      </c>
      <c r="K21275" s="36">
        <f>I21275/(INDEX(Installed_Capacity!$H$15:$S$20,MATCH(Source_Data!B21275,Installed_Capacity!$G$15:$G$20,0),MATCH(Source_Data!C21275,Installed_Capacity!$H$14:$S$14,0)))</f>
        <v>0.69143941783729046</v>
      </c>
      <c r="L21275" s="39">
        <v>1358.132012775</v>
      </c>
      <c r="M21275" s="40">
        <v>2508.421830971</v>
      </c>
      <c r="N21275" s="40">
        <f>L21275/(INDEX(Installed_Capacity!$V$6:$AG$11,MATCH(Source_Data!B21275,Installed_Capacity!$U$6:$U$11,0),MATCH(Source_Data!C21275,Installed_Capacity!$V$5:$AG$5,0)))</f>
        <v>0.77504794374029862</v>
      </c>
      <c r="O21275" s="41">
        <f>M21275/(INDEX(Installed_Capacity!$V$15:$AG$20,MATCH(Source_Data!B21275,Installed_Capacity!$U$15:$U$20,0),MATCH(Source_Data!C21275,Installed_Capacity!$V$14:$AG$14,0)))</f>
        <v>0.80135384012388866</v>
      </c>
      <c r="P21275" s="37">
        <v>757.64162598099995</v>
      </c>
      <c r="Q21275" s="38">
        <f>P21275/(INDEX(Installed_Capacity!$AJ$15:$AU$20,MATCH(Source_Data!B21275,Installed_Capacity!$AI$15:$AI$20,0),MATCH(Source_Data!C21275,Installed_Capacity!$AJ$14:$AU$14,0)))</f>
        <v>0.82621769463576877</v>
      </c>
      <c r="R21275" s="63">
        <v>942.451024287</v>
      </c>
      <c r="S21275" s="42">
        <v>547.55052758500005</v>
      </c>
      <c r="T21275" s="42">
        <f>R21275/(INDEX(Installed_Capacity!$H$25:$S$30,MATCH(Source_Data!B21275,Installed_Capacity!$G$25:$G$30,0),MATCH(Source_Data!C21275,Installed_Capacity!$H$24:$S$24,0)))</f>
        <v>0.67078364717935934</v>
      </c>
      <c r="U21275" s="43">
        <f>S21275/(INDEX(Installed_Capacity!$H$33:$S$38,MATCH(Source_Data!B21275,Installed_Capacity!$G$33:$G$38,0),MATCH(Source_Data!C21275,Installed_Capacity!$H$32:$S$32,0)))</f>
        <v>0.1448094318665073</v>
      </c>
      <c r="V21275" s="21"/>
      <c r="W21275" s="2"/>
    </row>
    <row r="21276" spans="1:23" x14ac:dyDescent="0.25">
      <c r="A21276" s="17">
        <v>43622</v>
      </c>
      <c r="B21276" s="19">
        <v>2019</v>
      </c>
      <c r="C21276" s="19">
        <v>6</v>
      </c>
      <c r="D21276" s="19">
        <v>6</v>
      </c>
      <c r="E21276" s="19">
        <v>10</v>
      </c>
      <c r="F21276" s="69">
        <v>25353.78</v>
      </c>
      <c r="G21276" s="52">
        <f t="shared" si="332"/>
        <v>29836.400000000001</v>
      </c>
      <c r="H21276" s="34">
        <v>1079.4303014029999</v>
      </c>
      <c r="I21276" s="35">
        <v>3370.9173011060002</v>
      </c>
      <c r="J21276" s="35">
        <f>H21276/(INDEX(Installed_Capacity!$H$6:$S$11,MATCH(Source_Data!B21276,Installed_Capacity!$G$6:$G$11,0),MATCH(Source_Data!C21276,Installed_Capacity!$H$5:$S$5,0)))</f>
        <v>0.6579966237948649</v>
      </c>
      <c r="K21276" s="36">
        <f>I21276/(INDEX(Installed_Capacity!$H$15:$S$20,MATCH(Source_Data!B21276,Installed_Capacity!$G$15:$G$20,0),MATCH(Source_Data!C21276,Installed_Capacity!$H$14:$S$14,0)))</f>
        <v>0.82654758983647647</v>
      </c>
      <c r="L21276" s="39">
        <v>1485.542299925</v>
      </c>
      <c r="M21276" s="40">
        <v>2703.5990492340002</v>
      </c>
      <c r="N21276" s="40">
        <f>L21276/(INDEX(Installed_Capacity!$V$6:$AG$11,MATCH(Source_Data!B21276,Installed_Capacity!$U$6:$U$11,0),MATCH(Source_Data!C21276,Installed_Capacity!$V$5:$AG$5,0)))</f>
        <v>0.84775743010694393</v>
      </c>
      <c r="O21276" s="41">
        <f>M21276/(INDEX(Installed_Capacity!$V$15:$AG$20,MATCH(Source_Data!B21276,Installed_Capacity!$U$15:$U$20,0),MATCH(Source_Data!C21276,Installed_Capacity!$V$14:$AG$14,0)))</f>
        <v>0.86370619706347462</v>
      </c>
      <c r="P21276" s="37">
        <v>879.72819923099996</v>
      </c>
      <c r="Q21276" s="38">
        <f>P21276/(INDEX(Installed_Capacity!$AJ$15:$AU$20,MATCH(Source_Data!B21276,Installed_Capacity!$AI$15:$AI$20,0),MATCH(Source_Data!C21276,Installed_Capacity!$AJ$14:$AU$14,0)))</f>
        <v>0.95935463383969466</v>
      </c>
      <c r="R21276" s="63">
        <v>997.63294807299997</v>
      </c>
      <c r="S21276" s="42">
        <v>539.88762814200004</v>
      </c>
      <c r="T21276" s="42">
        <f>R21276/(INDEX(Installed_Capacity!$H$25:$S$30,MATCH(Source_Data!B21276,Installed_Capacity!$G$25:$G$30,0),MATCH(Source_Data!C21276,Installed_Capacity!$H$24:$S$24,0)))</f>
        <v>0.71005903777437707</v>
      </c>
      <c r="U21276" s="43">
        <f>S21276/(INDEX(Installed_Capacity!$H$33:$S$38,MATCH(Source_Data!B21276,Installed_Capacity!$G$33:$G$38,0),MATCH(Source_Data!C21276,Installed_Capacity!$H$32:$S$32,0)))</f>
        <v>0.1427828424306698</v>
      </c>
      <c r="V21276" s="21"/>
      <c r="W21276" s="2"/>
    </row>
    <row r="21277" spans="1:23" x14ac:dyDescent="0.25">
      <c r="A21277" s="17">
        <v>43622</v>
      </c>
      <c r="B21277" s="19">
        <v>2019</v>
      </c>
      <c r="C21277" s="19">
        <v>6</v>
      </c>
      <c r="D21277" s="19">
        <v>6</v>
      </c>
      <c r="E21277" s="19">
        <v>11</v>
      </c>
      <c r="F21277" s="69">
        <v>25794.03</v>
      </c>
      <c r="G21277" s="52">
        <f t="shared" si="332"/>
        <v>29836.400000000001</v>
      </c>
      <c r="H21277" s="34">
        <v>1202.4244181179999</v>
      </c>
      <c r="I21277" s="35">
        <v>3714.729540021</v>
      </c>
      <c r="J21277" s="35">
        <f>H21277/(INDEX(Installed_Capacity!$H$6:$S$11,MATCH(Source_Data!B21277,Installed_Capacity!$G$6:$G$11,0),MATCH(Source_Data!C21277,Installed_Capacity!$H$5:$S$5,0)))</f>
        <v>0.73297109267897198</v>
      </c>
      <c r="K21277" s="36">
        <f>I21277/(INDEX(Installed_Capacity!$H$15:$S$20,MATCH(Source_Data!B21277,Installed_Capacity!$G$15:$G$20,0),MATCH(Source_Data!C21277,Installed_Capacity!$H$14:$S$14,0)))</f>
        <v>0.91085021492260276</v>
      </c>
      <c r="L21277" s="39">
        <v>1513.7862095800001</v>
      </c>
      <c r="M21277" s="40">
        <v>2770.3772664980002</v>
      </c>
      <c r="N21277" s="40">
        <f>L21277/(INDEX(Installed_Capacity!$V$6:$AG$11,MATCH(Source_Data!B21277,Installed_Capacity!$U$6:$U$11,0),MATCH(Source_Data!C21277,Installed_Capacity!$V$5:$AG$5,0)))</f>
        <v>0.86387543917777587</v>
      </c>
      <c r="O21277" s="41">
        <f>M21277/(INDEX(Installed_Capacity!$V$15:$AG$20,MATCH(Source_Data!B21277,Installed_Capacity!$U$15:$U$20,0),MATCH(Source_Data!C21277,Installed_Capacity!$V$14:$AG$14,0)))</f>
        <v>0.88503952313344392</v>
      </c>
      <c r="P21277" s="37">
        <v>880.81789551099996</v>
      </c>
      <c r="Q21277" s="38">
        <f>P21277/(INDEX(Installed_Capacity!$AJ$15:$AU$20,MATCH(Source_Data!B21277,Installed_Capacity!$AI$15:$AI$20,0),MATCH(Source_Data!C21277,Installed_Capacity!$AJ$14:$AU$14,0)))</f>
        <v>0.96054296129880035</v>
      </c>
      <c r="R21277" s="63">
        <v>856.32033729600005</v>
      </c>
      <c r="S21277" s="42">
        <v>577.51105330999997</v>
      </c>
      <c r="T21277" s="42">
        <f>R21277/(INDEX(Installed_Capacity!$H$25:$S$30,MATCH(Source_Data!B21277,Installed_Capacity!$G$25:$G$30,0),MATCH(Source_Data!C21277,Installed_Capacity!$H$24:$S$24,0)))</f>
        <v>0.6094806671145907</v>
      </c>
      <c r="U21277" s="43">
        <f>S21277/(INDEX(Installed_Capacity!$H$33:$S$38,MATCH(Source_Data!B21277,Installed_Capacity!$G$33:$G$38,0),MATCH(Source_Data!C21277,Installed_Capacity!$H$32:$S$32,0)))</f>
        <v>0.15273302337101116</v>
      </c>
      <c r="V21277" s="21"/>
      <c r="W21277" s="2"/>
    </row>
    <row r="21278" spans="1:23" x14ac:dyDescent="0.25">
      <c r="A21278" s="17">
        <v>43622</v>
      </c>
      <c r="B21278" s="19">
        <v>2019</v>
      </c>
      <c r="C21278" s="19">
        <v>6</v>
      </c>
      <c r="D21278" s="19">
        <v>6</v>
      </c>
      <c r="E21278" s="19">
        <v>12</v>
      </c>
      <c r="F21278" s="69">
        <v>26082.33</v>
      </c>
      <c r="G21278" s="52">
        <f t="shared" si="332"/>
        <v>29836.400000000001</v>
      </c>
      <c r="H21278" s="34">
        <v>1292.5560632879999</v>
      </c>
      <c r="I21278" s="35">
        <v>3864.2007743869999</v>
      </c>
      <c r="J21278" s="35">
        <f>H21278/(INDEX(Installed_Capacity!$H$6:$S$11,MATCH(Source_Data!B21278,Installed_Capacity!$G$6:$G$11,0),MATCH(Source_Data!C21278,Installed_Capacity!$H$5:$S$5,0)))</f>
        <v>0.78791333224909776</v>
      </c>
      <c r="K21278" s="36">
        <f>I21278/(INDEX(Installed_Capacity!$H$15:$S$20,MATCH(Source_Data!B21278,Installed_Capacity!$G$15:$G$20,0),MATCH(Source_Data!C21278,Installed_Capacity!$H$14:$S$14,0)))</f>
        <v>0.94750050250888229</v>
      </c>
      <c r="L21278" s="39">
        <v>1504.0414766700001</v>
      </c>
      <c r="M21278" s="40">
        <v>2795.338830655</v>
      </c>
      <c r="N21278" s="40">
        <f>L21278/(INDEX(Installed_Capacity!$V$6:$AG$11,MATCH(Source_Data!B21278,Installed_Capacity!$U$6:$U$11,0),MATCH(Source_Data!C21278,Installed_Capacity!$V$5:$AG$5,0)))</f>
        <v>0.85831439273077981</v>
      </c>
      <c r="O21278" s="41">
        <f>M21278/(INDEX(Installed_Capacity!$V$15:$AG$20,MATCH(Source_Data!B21278,Installed_Capacity!$U$15:$U$20,0),MATCH(Source_Data!C21278,Installed_Capacity!$V$14:$AG$14,0)))</f>
        <v>0.89301387778374108</v>
      </c>
      <c r="P21278" s="37">
        <v>871.94581006500005</v>
      </c>
      <c r="Q21278" s="38">
        <f>P21278/(INDEX(Installed_Capacity!$AJ$15:$AU$20,MATCH(Source_Data!B21278,Installed_Capacity!$AI$15:$AI$20,0),MATCH(Source_Data!C21278,Installed_Capacity!$AJ$14:$AU$14,0)))</f>
        <v>0.95086784085605236</v>
      </c>
      <c r="R21278" s="63">
        <v>904.21353925100004</v>
      </c>
      <c r="S21278" s="42">
        <v>908.11012741299999</v>
      </c>
      <c r="T21278" s="42">
        <f>R21278/(INDEX(Installed_Capacity!$H$25:$S$30,MATCH(Source_Data!B21278,Installed_Capacity!$G$25:$G$30,0),MATCH(Source_Data!C21278,Installed_Capacity!$H$24:$S$24,0)))</f>
        <v>0.64356835533878998</v>
      </c>
      <c r="U21278" s="43">
        <f>S21278/(INDEX(Installed_Capacity!$H$33:$S$38,MATCH(Source_Data!B21278,Installed_Capacity!$G$33:$G$38,0),MATCH(Source_Data!C21278,Installed_Capacity!$H$32:$S$32,0)))</f>
        <v>0.2401658020546496</v>
      </c>
      <c r="V21278" s="21"/>
      <c r="W21278" s="2"/>
    </row>
    <row r="21279" spans="1:23" x14ac:dyDescent="0.25">
      <c r="A21279" s="17">
        <v>43622</v>
      </c>
      <c r="B21279" s="19">
        <v>2019</v>
      </c>
      <c r="C21279" s="19">
        <v>6</v>
      </c>
      <c r="D21279" s="19">
        <v>6</v>
      </c>
      <c r="E21279" s="19">
        <v>13</v>
      </c>
      <c r="F21279" s="69">
        <v>26744.1</v>
      </c>
      <c r="G21279" s="52">
        <f t="shared" si="332"/>
        <v>29836.400000000001</v>
      </c>
      <c r="H21279" s="34">
        <v>1332.496885449</v>
      </c>
      <c r="I21279" s="35">
        <v>3874.9232346089998</v>
      </c>
      <c r="J21279" s="35">
        <f>H21279/(INDEX(Installed_Capacity!$H$6:$S$11,MATCH(Source_Data!B21279,Installed_Capacity!$G$6:$G$11,0),MATCH(Source_Data!C21279,Installed_Capacity!$H$5:$S$5,0)))</f>
        <v>0.81226036614222663</v>
      </c>
      <c r="K21279" s="36">
        <f>I21279/(INDEX(Installed_Capacity!$H$15:$S$20,MATCH(Source_Data!B21279,Installed_Capacity!$G$15:$G$20,0),MATCH(Source_Data!C21279,Installed_Capacity!$H$14:$S$14,0)))</f>
        <v>0.95012964551713819</v>
      </c>
      <c r="L21279" s="39">
        <v>1520.3133306140001</v>
      </c>
      <c r="M21279" s="40">
        <v>2836.4374707000002</v>
      </c>
      <c r="N21279" s="40">
        <f>L21279/(INDEX(Installed_Capacity!$V$6:$AG$11,MATCH(Source_Data!B21279,Installed_Capacity!$U$6:$U$11,0),MATCH(Source_Data!C21279,Installed_Capacity!$V$5:$AG$5,0)))</f>
        <v>0.86760028454506033</v>
      </c>
      <c r="O21279" s="41">
        <f>M21279/(INDEX(Installed_Capacity!$V$15:$AG$20,MATCH(Source_Data!B21279,Installed_Capacity!$U$15:$U$20,0),MATCH(Source_Data!C21279,Installed_Capacity!$V$14:$AG$14,0)))</f>
        <v>0.90614346891442488</v>
      </c>
      <c r="P21279" s="37">
        <v>822.75141260199996</v>
      </c>
      <c r="Q21279" s="38">
        <f>P21279/(INDEX(Installed_Capacity!$AJ$15:$AU$20,MATCH(Source_Data!B21279,Installed_Capacity!$AI$15:$AI$20,0),MATCH(Source_Data!C21279,Installed_Capacity!$AJ$14:$AU$14,0)))</f>
        <v>0.89722073348091602</v>
      </c>
      <c r="R21279" s="63">
        <v>898.95268255999997</v>
      </c>
      <c r="S21279" s="42">
        <v>1218.0558244460001</v>
      </c>
      <c r="T21279" s="42">
        <f>R21279/(INDEX(Installed_Capacity!$H$25:$S$30,MATCH(Source_Data!B21279,Installed_Capacity!$G$25:$G$30,0),MATCH(Source_Data!C21279,Installed_Capacity!$H$24:$S$24,0)))</f>
        <v>0.639823973352313</v>
      </c>
      <c r="U21279" s="43">
        <f>S21279/(INDEX(Installed_Capacity!$H$33:$S$38,MATCH(Source_Data!B21279,Installed_Capacity!$G$33:$G$38,0),MATCH(Source_Data!C21279,Installed_Capacity!$H$32:$S$32,0)))</f>
        <v>0.32213642948656246</v>
      </c>
      <c r="V21279" s="21"/>
      <c r="W21279" s="2"/>
    </row>
    <row r="21280" spans="1:23" x14ac:dyDescent="0.25">
      <c r="A21280" s="17">
        <v>43622</v>
      </c>
      <c r="B21280" s="19">
        <v>2019</v>
      </c>
      <c r="C21280" s="19">
        <v>6</v>
      </c>
      <c r="D21280" s="19">
        <v>6</v>
      </c>
      <c r="E21280" s="19">
        <v>14</v>
      </c>
      <c r="F21280" s="69">
        <v>27455.96</v>
      </c>
      <c r="G21280" s="52">
        <f t="shared" si="332"/>
        <v>29836.400000000001</v>
      </c>
      <c r="H21280" s="34">
        <v>1340.473063486</v>
      </c>
      <c r="I21280" s="35">
        <v>3818.0381601300001</v>
      </c>
      <c r="J21280" s="35">
        <f>H21280/(INDEX(Installed_Capacity!$H$6:$S$11,MATCH(Source_Data!B21280,Installed_Capacity!$G$6:$G$11,0),MATCH(Source_Data!C21280,Installed_Capacity!$H$5:$S$5,0)))</f>
        <v>0.81712246628181995</v>
      </c>
      <c r="K21280" s="36">
        <f>I21280/(INDEX(Installed_Capacity!$H$15:$S$20,MATCH(Source_Data!B21280,Installed_Capacity!$G$15:$G$20,0),MATCH(Source_Data!C21280,Installed_Capacity!$H$14:$S$14,0)))</f>
        <v>0.93618144773938228</v>
      </c>
      <c r="L21280" s="39">
        <v>1506.9593703129999</v>
      </c>
      <c r="M21280" s="40">
        <v>2790.4862701669999</v>
      </c>
      <c r="N21280" s="40">
        <f>L21280/(INDEX(Installed_Capacity!$V$6:$AG$11,MATCH(Source_Data!B21280,Installed_Capacity!$U$6:$U$11,0),MATCH(Source_Data!C21280,Installed_Capacity!$V$5:$AG$5,0)))</f>
        <v>0.85997955300002282</v>
      </c>
      <c r="O21280" s="41">
        <f>M21280/(INDEX(Installed_Capacity!$V$15:$AG$20,MATCH(Source_Data!B21280,Installed_Capacity!$U$15:$U$20,0),MATCH(Source_Data!C21280,Installed_Capacity!$V$14:$AG$14,0)))</f>
        <v>0.89146365288397333</v>
      </c>
      <c r="P21280" s="37">
        <v>670.30978797399996</v>
      </c>
      <c r="Q21280" s="38">
        <f>P21280/(INDEX(Installed_Capacity!$AJ$15:$AU$20,MATCH(Source_Data!B21280,Installed_Capacity!$AI$15:$AI$20,0),MATCH(Source_Data!C21280,Installed_Capacity!$AJ$14:$AU$14,0)))</f>
        <v>0.73098123006979276</v>
      </c>
      <c r="R21280" s="63">
        <v>966.48793930600004</v>
      </c>
      <c r="S21280" s="42">
        <v>1287.3275520330001</v>
      </c>
      <c r="T21280" s="42">
        <f>R21280/(INDEX(Installed_Capacity!$H$25:$S$30,MATCH(Source_Data!B21280,Installed_Capacity!$G$25:$G$30,0),MATCH(Source_Data!C21280,Installed_Capacity!$H$24:$S$24,0)))</f>
        <v>0.68789177174804261</v>
      </c>
      <c r="U21280" s="43">
        <f>S21280/(INDEX(Installed_Capacity!$H$33:$S$38,MATCH(Source_Data!B21280,Installed_Capacity!$G$33:$G$38,0),MATCH(Source_Data!C21280,Installed_Capacity!$H$32:$S$32,0)))</f>
        <v>0.34045656436165433</v>
      </c>
      <c r="V21280" s="21"/>
      <c r="W21280" s="2"/>
    </row>
    <row r="21281" spans="1:23" x14ac:dyDescent="0.25">
      <c r="A21281" s="17">
        <v>43622</v>
      </c>
      <c r="B21281" s="19">
        <v>2019</v>
      </c>
      <c r="C21281" s="19">
        <v>6</v>
      </c>
      <c r="D21281" s="19">
        <v>6</v>
      </c>
      <c r="E21281" s="19">
        <v>15</v>
      </c>
      <c r="F21281" s="69">
        <v>28127.11</v>
      </c>
      <c r="G21281" s="52">
        <f t="shared" si="332"/>
        <v>29836.400000000001</v>
      </c>
      <c r="H21281" s="34">
        <v>1339.000096941</v>
      </c>
      <c r="I21281" s="35">
        <v>3788.5241540480001</v>
      </c>
      <c r="J21281" s="35">
        <f>H21281/(INDEX(Installed_Capacity!$H$6:$S$11,MATCH(Source_Data!B21281,Installed_Capacity!$G$6:$G$11,0),MATCH(Source_Data!C21281,Installed_Capacity!$H$5:$S$5,0)))</f>
        <v>0.81622457874585486</v>
      </c>
      <c r="K21281" s="36">
        <f>I21281/(INDEX(Installed_Capacity!$H$15:$S$20,MATCH(Source_Data!B21281,Installed_Capacity!$G$15:$G$20,0),MATCH(Source_Data!C21281,Installed_Capacity!$H$14:$S$14,0)))</f>
        <v>0.92894462511383391</v>
      </c>
      <c r="L21281" s="39">
        <v>1512.248380212</v>
      </c>
      <c r="M21281" s="40">
        <v>2801.7916747009999</v>
      </c>
      <c r="N21281" s="40">
        <f>L21281/(INDEX(Installed_Capacity!$V$6:$AG$11,MATCH(Source_Data!B21281,Installed_Capacity!$U$6:$U$11,0),MATCH(Source_Data!C21281,Installed_Capacity!$V$5:$AG$5,0)))</f>
        <v>0.86299784298073412</v>
      </c>
      <c r="O21281" s="41">
        <f>M21281/(INDEX(Installed_Capacity!$V$15:$AG$20,MATCH(Source_Data!B21281,Installed_Capacity!$U$15:$U$20,0),MATCH(Source_Data!C21281,Installed_Capacity!$V$14:$AG$14,0)))</f>
        <v>0.89507533781894622</v>
      </c>
      <c r="P21281" s="37">
        <v>571.59730707100005</v>
      </c>
      <c r="Q21281" s="38">
        <f>P21281/(INDEX(Installed_Capacity!$AJ$15:$AU$20,MATCH(Source_Data!B21281,Installed_Capacity!$AI$15:$AI$20,0),MATCH(Source_Data!C21281,Installed_Capacity!$AJ$14:$AU$14,0)))</f>
        <v>0.62333403170229018</v>
      </c>
      <c r="R21281" s="63">
        <v>941.01281926800004</v>
      </c>
      <c r="S21281" s="42">
        <v>1339.4605501200001</v>
      </c>
      <c r="T21281" s="42">
        <f>R21281/(INDEX(Installed_Capacity!$H$25:$S$30,MATCH(Source_Data!B21281,Installed_Capacity!$G$25:$G$30,0),MATCH(Source_Data!C21281,Installed_Capacity!$H$24:$S$24,0)))</f>
        <v>0.66976001371387894</v>
      </c>
      <c r="U21281" s="43">
        <f>S21281/(INDEX(Installed_Capacity!$H$33:$S$38,MATCH(Source_Data!B21281,Installed_Capacity!$G$33:$G$38,0),MATCH(Source_Data!C21281,Installed_Capacity!$H$32:$S$32,0)))</f>
        <v>0.35424405876472426</v>
      </c>
      <c r="V21281" s="21"/>
      <c r="W21281" s="2"/>
    </row>
    <row r="21282" spans="1:23" x14ac:dyDescent="0.25">
      <c r="A21282" s="17">
        <v>43622</v>
      </c>
      <c r="B21282" s="19">
        <v>2019</v>
      </c>
      <c r="C21282" s="19">
        <v>6</v>
      </c>
      <c r="D21282" s="19">
        <v>6</v>
      </c>
      <c r="E21282" s="19">
        <v>16</v>
      </c>
      <c r="F21282" s="69">
        <v>28901.99</v>
      </c>
      <c r="G21282" s="52">
        <f t="shared" si="332"/>
        <v>29836.400000000001</v>
      </c>
      <c r="H21282" s="34">
        <v>1257.3238686110001</v>
      </c>
      <c r="I21282" s="35">
        <v>3522.3103161859999</v>
      </c>
      <c r="J21282" s="35">
        <f>H21282/(INDEX(Installed_Capacity!$H$6:$S$11,MATCH(Source_Data!B21282,Installed_Capacity!$G$6:$G$11,0),MATCH(Source_Data!C21282,Installed_Capacity!$H$5:$S$5,0)))</f>
        <v>0.76643657259521603</v>
      </c>
      <c r="K21282" s="36">
        <f>I21282/(INDEX(Installed_Capacity!$H$15:$S$20,MATCH(Source_Data!B21282,Installed_Capacity!$G$15:$G$20,0),MATCH(Source_Data!C21282,Installed_Capacity!$H$14:$S$14,0)))</f>
        <v>0.86366909729422237</v>
      </c>
      <c r="L21282" s="39">
        <v>1508.0815870690001</v>
      </c>
      <c r="M21282" s="40">
        <v>2735.564870356</v>
      </c>
      <c r="N21282" s="40">
        <f>L21282/(INDEX(Installed_Capacity!$V$6:$AG$11,MATCH(Source_Data!B21282,Installed_Capacity!$U$6:$U$11,0),MATCH(Source_Data!C21282,Installed_Capacity!$V$5:$AG$5,0)))</f>
        <v>0.86061997070683449</v>
      </c>
      <c r="O21282" s="41">
        <f>M21282/(INDEX(Installed_Capacity!$V$15:$AG$20,MATCH(Source_Data!B21282,Installed_Capacity!$U$15:$U$20,0),MATCH(Source_Data!C21282,Installed_Capacity!$V$14:$AG$14,0)))</f>
        <v>0.87391816906617081</v>
      </c>
      <c r="P21282" s="37">
        <v>559.08826660600005</v>
      </c>
      <c r="Q21282" s="38">
        <f>P21282/(INDEX(Installed_Capacity!$AJ$15:$AU$20,MATCH(Source_Data!B21282,Installed_Capacity!$AI$15:$AI$20,0),MATCH(Source_Data!C21282,Installed_Capacity!$AJ$14:$AU$14,0)))</f>
        <v>0.60969276620065438</v>
      </c>
      <c r="R21282" s="63">
        <v>898.67076434399996</v>
      </c>
      <c r="S21282" s="42">
        <v>1455.330402955</v>
      </c>
      <c r="T21282" s="42">
        <f>R21282/(INDEX(Installed_Capacity!$H$25:$S$30,MATCH(Source_Data!B21282,Installed_Capacity!$G$25:$G$30,0),MATCH(Source_Data!C21282,Installed_Capacity!$H$24:$S$24,0)))</f>
        <v>0.63962331981779341</v>
      </c>
      <c r="U21282" s="43">
        <f>S21282/(INDEX(Installed_Capacity!$H$33:$S$38,MATCH(Source_Data!B21282,Installed_Capacity!$G$33:$G$38,0),MATCH(Source_Data!C21282,Installed_Capacity!$H$32:$S$32,0)))</f>
        <v>0.3848878929209929</v>
      </c>
      <c r="V21282" s="21"/>
      <c r="W21282" s="2"/>
    </row>
    <row r="21283" spans="1:23" x14ac:dyDescent="0.25">
      <c r="A21283" s="17">
        <v>43622</v>
      </c>
      <c r="B21283" s="19">
        <v>2019</v>
      </c>
      <c r="C21283" s="19">
        <v>6</v>
      </c>
      <c r="D21283" s="19">
        <v>6</v>
      </c>
      <c r="E21283" s="19">
        <v>17</v>
      </c>
      <c r="F21283" s="69">
        <v>29320.94</v>
      </c>
      <c r="G21283" s="52">
        <f t="shared" si="332"/>
        <v>29836.400000000001</v>
      </c>
      <c r="H21283" s="34">
        <v>1117.4961523219999</v>
      </c>
      <c r="I21283" s="35">
        <v>3062.2269990539999</v>
      </c>
      <c r="J21283" s="35">
        <f>H21283/(INDEX(Installed_Capacity!$H$6:$S$11,MATCH(Source_Data!B21283,Installed_Capacity!$G$6:$G$11,0),MATCH(Source_Data!C21283,Installed_Capacity!$H$5:$S$5,0)))</f>
        <v>0.68120071705964103</v>
      </c>
      <c r="K21283" s="36">
        <f>I21283/(INDEX(Installed_Capacity!$H$15:$S$20,MATCH(Source_Data!B21283,Installed_Capacity!$G$15:$G$20,0),MATCH(Source_Data!C21283,Installed_Capacity!$H$14:$S$14,0)))</f>
        <v>0.7508568497867989</v>
      </c>
      <c r="L21283" s="39">
        <v>1490.3548113090001</v>
      </c>
      <c r="M21283" s="40">
        <v>2600.1838155089999</v>
      </c>
      <c r="N21283" s="40">
        <f>L21283/(INDEX(Installed_Capacity!$V$6:$AG$11,MATCH(Source_Data!B21283,Installed_Capacity!$U$6:$U$11,0),MATCH(Source_Data!C21283,Installed_Capacity!$V$5:$AG$5,0)))</f>
        <v>0.85050379571596524</v>
      </c>
      <c r="O21283" s="41">
        <f>M21283/(INDEX(Installed_Capacity!$V$15:$AG$20,MATCH(Source_Data!B21283,Installed_Capacity!$U$15:$U$20,0),MATCH(Source_Data!C21283,Installed_Capacity!$V$14:$AG$14,0)))</f>
        <v>0.83066861397053893</v>
      </c>
      <c r="P21283" s="37">
        <v>470.31070947799998</v>
      </c>
      <c r="Q21283" s="38">
        <f>P21283/(INDEX(Installed_Capacity!$AJ$15:$AU$20,MATCH(Source_Data!B21283,Installed_Capacity!$AI$15:$AI$20,0),MATCH(Source_Data!C21283,Installed_Capacity!$AJ$14:$AU$14,0)))</f>
        <v>0.51287972680261718</v>
      </c>
      <c r="R21283" s="63">
        <v>900.58338013699995</v>
      </c>
      <c r="S21283" s="42">
        <v>1546.2491746180001</v>
      </c>
      <c r="T21283" s="42">
        <f>R21283/(INDEX(Installed_Capacity!$H$25:$S$30,MATCH(Source_Data!B21283,Installed_Capacity!$G$25:$G$30,0),MATCH(Source_Data!C21283,Installed_Capacity!$H$24:$S$24,0)))</f>
        <v>0.64098461219715286</v>
      </c>
      <c r="U21283" s="43">
        <f>S21283/(INDEX(Installed_Capacity!$H$33:$S$38,MATCH(Source_Data!B21283,Installed_Capacity!$G$33:$G$38,0),MATCH(Source_Data!C21283,Installed_Capacity!$H$32:$S$32,0)))</f>
        <v>0.4089329718812646</v>
      </c>
      <c r="V21283" s="21"/>
      <c r="W21283" s="2"/>
    </row>
    <row r="21284" spans="1:23" x14ac:dyDescent="0.25">
      <c r="A21284" s="17">
        <v>43622</v>
      </c>
      <c r="B21284" s="19">
        <v>2019</v>
      </c>
      <c r="C21284" s="19">
        <v>6</v>
      </c>
      <c r="D21284" s="19">
        <v>6</v>
      </c>
      <c r="E21284" s="19">
        <v>18</v>
      </c>
      <c r="F21284" s="69">
        <v>29836.400000000001</v>
      </c>
      <c r="G21284" s="52">
        <f t="shared" si="332"/>
        <v>29836.400000000001</v>
      </c>
      <c r="H21284" s="34">
        <v>897.76552594500004</v>
      </c>
      <c r="I21284" s="35">
        <v>2309.0037589650001</v>
      </c>
      <c r="J21284" s="35">
        <f>H21284/(INDEX(Installed_Capacity!$H$6:$S$11,MATCH(Source_Data!B21284,Installed_Capacity!$G$6:$G$11,0),MATCH(Source_Data!C21284,Installed_Capacity!$H$5:$S$5,0)))</f>
        <v>0.54725783060140931</v>
      </c>
      <c r="K21284" s="36">
        <f>I21284/(INDEX(Installed_Capacity!$H$15:$S$20,MATCH(Source_Data!B21284,Installed_Capacity!$G$15:$G$20,0),MATCH(Source_Data!C21284,Installed_Capacity!$H$14:$S$14,0)))</f>
        <v>0.56616680903732186</v>
      </c>
      <c r="L21284" s="39">
        <v>1409.5565276889999</v>
      </c>
      <c r="M21284" s="40">
        <v>2255.7407242949998</v>
      </c>
      <c r="N21284" s="40">
        <f>L21284/(INDEX(Installed_Capacity!$V$6:$AG$11,MATCH(Source_Data!B21284,Installed_Capacity!$U$6:$U$11,0),MATCH(Source_Data!C21284,Installed_Capacity!$V$5:$AG$5,0)))</f>
        <v>0.80439447571733469</v>
      </c>
      <c r="O21284" s="41">
        <f>M21284/(INDEX(Installed_Capacity!$V$15:$AG$20,MATCH(Source_Data!B21284,Installed_Capacity!$U$15:$U$20,0),MATCH(Source_Data!C21284,Installed_Capacity!$V$14:$AG$14,0)))</f>
        <v>0.72063098375997925</v>
      </c>
      <c r="P21284" s="37">
        <v>417.67818872399999</v>
      </c>
      <c r="Q21284" s="38">
        <f>P21284/(INDEX(Installed_Capacity!$AJ$15:$AU$20,MATCH(Source_Data!B21284,Installed_Capacity!$AI$15:$AI$20,0),MATCH(Source_Data!C21284,Installed_Capacity!$AJ$14:$AU$14,0)))</f>
        <v>0.4554833028615049</v>
      </c>
      <c r="R21284" s="63">
        <v>866.42468156699999</v>
      </c>
      <c r="S21284" s="42">
        <v>1812.3225776720001</v>
      </c>
      <c r="T21284" s="42">
        <f>R21284/(INDEX(Installed_Capacity!$H$25:$S$30,MATCH(Source_Data!B21284,Installed_Capacity!$G$25:$G$30,0),MATCH(Source_Data!C21284,Installed_Capacity!$H$24:$S$24,0)))</f>
        <v>0.61667237122206398</v>
      </c>
      <c r="U21284" s="43">
        <f>S21284/(INDEX(Installed_Capacity!$H$33:$S$38,MATCH(Source_Data!B21284,Installed_Capacity!$G$33:$G$38,0),MATCH(Source_Data!C21284,Installed_Capacity!$H$32:$S$32,0)))</f>
        <v>0.479300794374243</v>
      </c>
      <c r="V21284" s="21"/>
      <c r="W21284" s="2"/>
    </row>
    <row r="21285" spans="1:23" x14ac:dyDescent="0.25">
      <c r="A21285" s="17">
        <v>43622</v>
      </c>
      <c r="B21285" s="19">
        <v>2019</v>
      </c>
      <c r="C21285" s="19">
        <v>6</v>
      </c>
      <c r="D21285" s="19">
        <v>6</v>
      </c>
      <c r="E21285" s="19">
        <v>19</v>
      </c>
      <c r="F21285" s="69">
        <v>29596.240000000002</v>
      </c>
      <c r="G21285" s="52">
        <f t="shared" si="332"/>
        <v>29836.400000000001</v>
      </c>
      <c r="H21285" s="34">
        <v>540.44849895699997</v>
      </c>
      <c r="I21285" s="35">
        <v>1005.937175701</v>
      </c>
      <c r="J21285" s="35">
        <f>H21285/(INDEX(Installed_Capacity!$H$6:$S$11,MATCH(Source_Data!B21285,Installed_Capacity!$G$6:$G$11,0),MATCH(Source_Data!C21285,Installed_Capacity!$H$5:$S$5,0)))</f>
        <v>0.32944534462901098</v>
      </c>
      <c r="K21285" s="36">
        <f>I21285/(INDEX(Installed_Capacity!$H$15:$S$20,MATCH(Source_Data!B21285,Installed_Capacity!$G$15:$G$20,0),MATCH(Source_Data!C21285,Installed_Capacity!$H$14:$S$14,0)))</f>
        <v>0.24665539787338384</v>
      </c>
      <c r="L21285" s="39">
        <v>1002.75160869</v>
      </c>
      <c r="M21285" s="40">
        <v>1309.8876525579999</v>
      </c>
      <c r="N21285" s="40">
        <f>L21285/(INDEX(Installed_Capacity!$V$6:$AG$11,MATCH(Source_Data!B21285,Installed_Capacity!$U$6:$U$11,0),MATCH(Source_Data!C21285,Installed_Capacity!$V$5:$AG$5,0)))</f>
        <v>0.57224228947338385</v>
      </c>
      <c r="O21285" s="41">
        <f>M21285/(INDEX(Installed_Capacity!$V$15:$AG$20,MATCH(Source_Data!B21285,Installed_Capacity!$U$15:$U$20,0),MATCH(Source_Data!C21285,Installed_Capacity!$V$14:$AG$14,0)))</f>
        <v>0.41846370795692328</v>
      </c>
      <c r="P21285" s="37">
        <v>177.809939633</v>
      </c>
      <c r="Q21285" s="38">
        <f>P21285/(INDEX(Installed_Capacity!$AJ$15:$AU$20,MATCH(Source_Data!B21285,Installed_Capacity!$AI$15:$AI$20,0),MATCH(Source_Data!C21285,Installed_Capacity!$AJ$14:$AU$14,0)))</f>
        <v>0.19390396906543075</v>
      </c>
      <c r="R21285" s="63">
        <v>921.96284843399997</v>
      </c>
      <c r="S21285" s="42">
        <v>1922.345736146</v>
      </c>
      <c r="T21285" s="42">
        <f>R21285/(INDEX(Installed_Capacity!$H$25:$S$30,MATCH(Source_Data!B21285,Installed_Capacity!$G$25:$G$30,0),MATCH(Source_Data!C21285,Installed_Capacity!$H$24:$S$24,0)))</f>
        <v>0.65620131561138773</v>
      </c>
      <c r="U21285" s="43">
        <f>S21285/(INDEX(Installed_Capacity!$H$33:$S$38,MATCH(Source_Data!B21285,Installed_Capacity!$G$33:$G$38,0),MATCH(Source_Data!C21285,Installed_Capacity!$H$32:$S$32,0)))</f>
        <v>0.50839836668606098</v>
      </c>
      <c r="V21285" s="21"/>
      <c r="W21285" s="2"/>
    </row>
    <row r="21286" spans="1:23" x14ac:dyDescent="0.25">
      <c r="A21286" s="17">
        <v>43622</v>
      </c>
      <c r="B21286" s="19">
        <v>2019</v>
      </c>
      <c r="C21286" s="19">
        <v>6</v>
      </c>
      <c r="D21286" s="19">
        <v>6</v>
      </c>
      <c r="E21286" s="19">
        <v>20</v>
      </c>
      <c r="F21286" s="69">
        <v>29625.8</v>
      </c>
      <c r="G21286" s="52">
        <f t="shared" si="332"/>
        <v>29836.400000000001</v>
      </c>
      <c r="H21286" s="34">
        <v>134.118270889</v>
      </c>
      <c r="I21286" s="35">
        <v>142.54516189</v>
      </c>
      <c r="J21286" s="35">
        <f>H21286/(INDEX(Installed_Capacity!$H$6:$S$11,MATCH(Source_Data!B21286,Installed_Capacity!$G$6:$G$11,0),MATCH(Source_Data!C21286,Installed_Capacity!$H$5:$S$5,0)))</f>
        <v>8.1755505028406325E-2</v>
      </c>
      <c r="K21286" s="36">
        <f>I21286/(INDEX(Installed_Capacity!$H$15:$S$20,MATCH(Source_Data!B21286,Installed_Capacity!$G$15:$G$20,0),MATCH(Source_Data!C21286,Installed_Capacity!$H$14:$S$14,0)))</f>
        <v>3.4952017352776026E-2</v>
      </c>
      <c r="L21286" s="39">
        <v>259.83077627599999</v>
      </c>
      <c r="M21286" s="40">
        <v>226.65001104500001</v>
      </c>
      <c r="N21286" s="40">
        <f>L21286/(INDEX(Installed_Capacity!$V$6:$AG$11,MATCH(Source_Data!B21286,Installed_Capacity!$U$6:$U$11,0),MATCH(Source_Data!C21286,Installed_Capacity!$V$5:$AG$5,0)))</f>
        <v>0.14827815483245069</v>
      </c>
      <c r="O21286" s="41">
        <f>M21286/(INDEX(Installed_Capacity!$V$15:$AG$20,MATCH(Source_Data!B21286,Installed_Capacity!$U$15:$U$20,0),MATCH(Source_Data!C21286,Installed_Capacity!$V$14:$AG$14,0)))</f>
        <v>7.2406823474632856E-2</v>
      </c>
      <c r="P21286" s="37">
        <v>57.396892671000003</v>
      </c>
      <c r="Q21286" s="38">
        <f>P21286/(INDEX(Installed_Capacity!$AJ$15:$AU$20,MATCH(Source_Data!B21286,Installed_Capacity!$AI$15:$AI$20,0),MATCH(Source_Data!C21286,Installed_Capacity!$AJ$14:$AU$14,0)))</f>
        <v>6.2592031266085063E-2</v>
      </c>
      <c r="R21286" s="63">
        <v>898.53102111299995</v>
      </c>
      <c r="S21286" s="42">
        <v>2001.959636647</v>
      </c>
      <c r="T21286" s="42">
        <f>R21286/(INDEX(Installed_Capacity!$H$25:$S$30,MATCH(Source_Data!B21286,Installed_Capacity!$G$25:$G$30,0),MATCH(Source_Data!C21286,Installed_Capacity!$H$24:$S$24,0)))</f>
        <v>0.63952385844341619</v>
      </c>
      <c r="U21286" s="43">
        <f>S21286/(INDEX(Installed_Capacity!$H$33:$S$38,MATCH(Source_Data!B21286,Installed_Capacity!$G$33:$G$38,0),MATCH(Source_Data!C21286,Installed_Capacity!$H$32:$S$32,0)))</f>
        <v>0.52945367230520635</v>
      </c>
      <c r="V21286" s="21"/>
      <c r="W21286" s="2"/>
    </row>
    <row r="21287" spans="1:23" x14ac:dyDescent="0.25">
      <c r="A21287" s="17">
        <v>43622</v>
      </c>
      <c r="B21287" s="19">
        <v>2019</v>
      </c>
      <c r="C21287" s="19">
        <v>6</v>
      </c>
      <c r="D21287" s="19">
        <v>6</v>
      </c>
      <c r="E21287" s="19">
        <v>21</v>
      </c>
      <c r="F21287" s="69">
        <v>28778.18</v>
      </c>
      <c r="G21287" s="52">
        <f t="shared" si="332"/>
        <v>29836.400000000001</v>
      </c>
      <c r="H21287" s="34">
        <v>0.91308491800000002</v>
      </c>
      <c r="I21287" s="35">
        <v>2.5387852689999999</v>
      </c>
      <c r="J21287" s="35">
        <f>H21287/(INDEX(Installed_Capacity!$H$6:$S$11,MATCH(Source_Data!B21287,Installed_Capacity!$G$6:$G$11,0),MATCH(Source_Data!C21287,Installed_Capacity!$H$5:$S$5,0)))</f>
        <v>5.5659619013947136E-4</v>
      </c>
      <c r="K21287" s="36">
        <f>I21287/(INDEX(Installed_Capacity!$H$15:$S$20,MATCH(Source_Data!B21287,Installed_Capacity!$G$15:$G$20,0),MATCH(Source_Data!C21287,Installed_Capacity!$H$14:$S$14,0)))</f>
        <v>6.2250914447405906E-4</v>
      </c>
      <c r="L21287" s="39">
        <v>1.800260956</v>
      </c>
      <c r="M21287" s="40">
        <v>0.12647710300000001</v>
      </c>
      <c r="N21287" s="40">
        <f>L21287/(INDEX(Installed_Capacity!$V$6:$AG$11,MATCH(Source_Data!B21287,Installed_Capacity!$U$6:$U$11,0),MATCH(Source_Data!C21287,Installed_Capacity!$V$5:$AG$5,0)))</f>
        <v>1.0273585623630389E-3</v>
      </c>
      <c r="O21287" s="41">
        <f>M21287/(INDEX(Installed_Capacity!$V$15:$AG$20,MATCH(Source_Data!B21287,Installed_Capacity!$U$15:$U$20,0),MATCH(Source_Data!C21287,Installed_Capacity!$V$14:$AG$14,0)))</f>
        <v>4.0405051066535051E-5</v>
      </c>
      <c r="P21287" s="37">
        <v>3.3027061770000001</v>
      </c>
      <c r="Q21287" s="38">
        <f>P21287/(INDEX(Installed_Capacity!$AJ$15:$AU$20,MATCH(Source_Data!B21287,Installed_Capacity!$AI$15:$AI$20,0),MATCH(Source_Data!C21287,Installed_Capacity!$AJ$14:$AU$14,0)))</f>
        <v>3.6016425049073065E-3</v>
      </c>
      <c r="R21287" s="63">
        <v>904.93104882299997</v>
      </c>
      <c r="S21287" s="42">
        <v>2105.290907953</v>
      </c>
      <c r="T21287" s="42">
        <f>R21287/(INDEX(Installed_Capacity!$H$25:$S$30,MATCH(Source_Data!B21287,Installed_Capacity!$G$25:$G$30,0),MATCH(Source_Data!C21287,Installed_Capacity!$H$24:$S$24,0)))</f>
        <v>0.64407903830818491</v>
      </c>
      <c r="U21287" s="43">
        <f>S21287/(INDEX(Installed_Capacity!$H$33:$S$38,MATCH(Source_Data!B21287,Installed_Capacity!$G$33:$G$38,0),MATCH(Source_Data!C21287,Installed_Capacity!$H$32:$S$32,0)))</f>
        <v>0.55678145656990674</v>
      </c>
      <c r="V21287" s="21"/>
      <c r="W21287" s="2"/>
    </row>
    <row r="21288" spans="1:23" x14ac:dyDescent="0.25">
      <c r="A21288" s="17">
        <v>43622</v>
      </c>
      <c r="B21288" s="19">
        <v>2019</v>
      </c>
      <c r="C21288" s="19">
        <v>6</v>
      </c>
      <c r="D21288" s="19">
        <v>6</v>
      </c>
      <c r="E21288" s="19">
        <v>22</v>
      </c>
      <c r="F21288" s="69">
        <v>26629.25</v>
      </c>
      <c r="G21288" s="52">
        <f t="shared" si="332"/>
        <v>29836.400000000001</v>
      </c>
      <c r="H21288" s="34">
        <v>0</v>
      </c>
      <c r="I21288" s="35">
        <v>2.3135454E-2</v>
      </c>
      <c r="J21288" s="35">
        <f>H21288/(INDEX(Installed_Capacity!$H$6:$S$11,MATCH(Source_Data!B21288,Installed_Capacity!$G$6:$G$11,0),MATCH(Source_Data!C21288,Installed_Capacity!$H$5:$S$5,0)))</f>
        <v>0</v>
      </c>
      <c r="K21288" s="36">
        <f>I21288/(INDEX(Installed_Capacity!$H$15:$S$20,MATCH(Source_Data!B21288,Installed_Capacity!$G$15:$G$20,0),MATCH(Source_Data!C21288,Installed_Capacity!$H$14:$S$14,0)))</f>
        <v>5.672804176239668E-6</v>
      </c>
      <c r="L21288" s="39">
        <v>0</v>
      </c>
      <c r="M21288" s="40">
        <v>0</v>
      </c>
      <c r="N21288" s="40">
        <f>L21288/(INDEX(Installed_Capacity!$V$6:$AG$11,MATCH(Source_Data!B21288,Installed_Capacity!$U$6:$U$11,0),MATCH(Source_Data!C21288,Installed_Capacity!$V$5:$AG$5,0)))</f>
        <v>0</v>
      </c>
      <c r="O21288" s="41">
        <f>M21288/(INDEX(Installed_Capacity!$V$15:$AG$20,MATCH(Source_Data!B21288,Installed_Capacity!$U$15:$U$20,0),MATCH(Source_Data!C21288,Installed_Capacity!$V$14:$AG$14,0)))</f>
        <v>0</v>
      </c>
      <c r="P21288" s="37">
        <v>0</v>
      </c>
      <c r="Q21288" s="38">
        <f>P21288/(INDEX(Installed_Capacity!$AJ$15:$AU$20,MATCH(Source_Data!B21288,Installed_Capacity!$AI$15:$AI$20,0),MATCH(Source_Data!C21288,Installed_Capacity!$AJ$14:$AU$14,0)))</f>
        <v>0</v>
      </c>
      <c r="R21288" s="63">
        <v>913.38045395799998</v>
      </c>
      <c r="S21288" s="42">
        <v>2087.0099558110001</v>
      </c>
      <c r="T21288" s="42">
        <f>R21288/(INDEX(Installed_Capacity!$H$25:$S$30,MATCH(Source_Data!B21288,Installed_Capacity!$G$25:$G$30,0),MATCH(Source_Data!C21288,Installed_Capacity!$H$24:$S$24,0)))</f>
        <v>0.65009284979217075</v>
      </c>
      <c r="U21288" s="43">
        <f>S21288/(INDEX(Installed_Capacity!$H$33:$S$38,MATCH(Source_Data!B21288,Installed_Capacity!$G$33:$G$38,0),MATCH(Source_Data!C21288,Installed_Capacity!$H$32:$S$32,0)))</f>
        <v>0.55194673509618697</v>
      </c>
      <c r="V21288" s="21"/>
      <c r="W21288" s="2"/>
    </row>
    <row r="21289" spans="1:23" x14ac:dyDescent="0.25">
      <c r="A21289" s="17">
        <v>43622</v>
      </c>
      <c r="B21289" s="19">
        <v>2019</v>
      </c>
      <c r="C21289" s="19">
        <v>6</v>
      </c>
      <c r="D21289" s="19">
        <v>6</v>
      </c>
      <c r="E21289" s="19">
        <v>23</v>
      </c>
      <c r="F21289" s="69">
        <v>24473.5</v>
      </c>
      <c r="G21289" s="52">
        <f t="shared" si="332"/>
        <v>29836.400000000001</v>
      </c>
      <c r="H21289" s="34">
        <v>0</v>
      </c>
      <c r="I21289" s="35">
        <v>1.4877194999999999E-2</v>
      </c>
      <c r="J21289" s="35">
        <f>H21289/(INDEX(Installed_Capacity!$H$6:$S$11,MATCH(Source_Data!B21289,Installed_Capacity!$G$6:$G$11,0),MATCH(Source_Data!C21289,Installed_Capacity!$H$5:$S$5,0)))</f>
        <v>0</v>
      </c>
      <c r="K21289" s="36">
        <f>I21289/(INDEX(Installed_Capacity!$H$15:$S$20,MATCH(Source_Data!B21289,Installed_Capacity!$G$15:$G$20,0),MATCH(Source_Data!C21289,Installed_Capacity!$H$14:$S$14,0)))</f>
        <v>3.6478823336136779E-6</v>
      </c>
      <c r="L21289" s="39">
        <v>0</v>
      </c>
      <c r="M21289" s="40">
        <v>0</v>
      </c>
      <c r="N21289" s="40">
        <f>L21289/(INDEX(Installed_Capacity!$V$6:$AG$11,MATCH(Source_Data!B21289,Installed_Capacity!$U$6:$U$11,0),MATCH(Source_Data!C21289,Installed_Capacity!$V$5:$AG$5,0)))</f>
        <v>0</v>
      </c>
      <c r="O21289" s="41">
        <f>M21289/(INDEX(Installed_Capacity!$V$15:$AG$20,MATCH(Source_Data!B21289,Installed_Capacity!$U$15:$U$20,0),MATCH(Source_Data!C21289,Installed_Capacity!$V$14:$AG$14,0)))</f>
        <v>0</v>
      </c>
      <c r="P21289" s="37">
        <v>0</v>
      </c>
      <c r="Q21289" s="38">
        <f>P21289/(INDEX(Installed_Capacity!$AJ$15:$AU$20,MATCH(Source_Data!B21289,Installed_Capacity!$AI$15:$AI$20,0),MATCH(Source_Data!C21289,Installed_Capacity!$AJ$14:$AU$14,0)))</f>
        <v>0</v>
      </c>
      <c r="R21289" s="63">
        <v>990.74717977499995</v>
      </c>
      <c r="S21289" s="42">
        <v>2022.9914857030001</v>
      </c>
      <c r="T21289" s="42">
        <f>R21289/(INDEX(Installed_Capacity!$H$25:$S$30,MATCH(Source_Data!B21289,Installed_Capacity!$G$25:$G$30,0),MATCH(Source_Data!C21289,Installed_Capacity!$H$24:$S$24,0)))</f>
        <v>0.7051581350711742</v>
      </c>
      <c r="U21289" s="43">
        <f>S21289/(INDEX(Installed_Capacity!$H$33:$S$38,MATCH(Source_Data!B21289,Installed_Capacity!$G$33:$G$38,0),MATCH(Source_Data!C21289,Installed_Capacity!$H$32:$S$32,0)))</f>
        <v>0.53501591717479735</v>
      </c>
      <c r="V21289" s="21"/>
      <c r="W21289" s="2"/>
    </row>
    <row r="21290" spans="1:23" x14ac:dyDescent="0.25">
      <c r="A21290" s="17">
        <v>43622</v>
      </c>
      <c r="B21290" s="19">
        <v>2019</v>
      </c>
      <c r="C21290" s="19">
        <v>6</v>
      </c>
      <c r="D21290" s="19">
        <v>6</v>
      </c>
      <c r="E21290" s="19">
        <v>24</v>
      </c>
      <c r="F21290" s="69">
        <v>22856.35</v>
      </c>
      <c r="G21290" s="52">
        <f t="shared" si="332"/>
        <v>29836.400000000001</v>
      </c>
      <c r="H21290" s="34">
        <v>0</v>
      </c>
      <c r="I21290" s="35">
        <v>5.0851459999999996E-3</v>
      </c>
      <c r="J21290" s="35">
        <f>H21290/(INDEX(Installed_Capacity!$H$6:$S$11,MATCH(Source_Data!B21290,Installed_Capacity!$G$6:$G$11,0),MATCH(Source_Data!C21290,Installed_Capacity!$H$5:$S$5,0)))</f>
        <v>0</v>
      </c>
      <c r="K21290" s="36">
        <f>I21290/(INDEX(Installed_Capacity!$H$15:$S$20,MATCH(Source_Data!B21290,Installed_Capacity!$G$15:$G$20,0),MATCH(Source_Data!C21290,Installed_Capacity!$H$14:$S$14,0)))</f>
        <v>1.2468757892362276E-6</v>
      </c>
      <c r="L21290" s="39">
        <v>0</v>
      </c>
      <c r="M21290" s="40">
        <v>0</v>
      </c>
      <c r="N21290" s="40">
        <f>L21290/(INDEX(Installed_Capacity!$V$6:$AG$11,MATCH(Source_Data!B21290,Installed_Capacity!$U$6:$U$11,0),MATCH(Source_Data!C21290,Installed_Capacity!$V$5:$AG$5,0)))</f>
        <v>0</v>
      </c>
      <c r="O21290" s="41">
        <f>M21290/(INDEX(Installed_Capacity!$V$15:$AG$20,MATCH(Source_Data!B21290,Installed_Capacity!$U$15:$U$20,0),MATCH(Source_Data!C21290,Installed_Capacity!$V$14:$AG$14,0)))</f>
        <v>0</v>
      </c>
      <c r="P21290" s="37">
        <v>0</v>
      </c>
      <c r="Q21290" s="38">
        <f>P21290/(INDEX(Installed_Capacity!$AJ$15:$AU$20,MATCH(Source_Data!B21290,Installed_Capacity!$AI$15:$AI$20,0),MATCH(Source_Data!C21290,Installed_Capacity!$AJ$14:$AU$14,0)))</f>
        <v>0</v>
      </c>
      <c r="R21290" s="63">
        <v>876.55594305800003</v>
      </c>
      <c r="S21290" s="42">
        <v>2077.7328729609999</v>
      </c>
      <c r="T21290" s="42">
        <f>R21290/(INDEX(Installed_Capacity!$H$25:$S$30,MATCH(Source_Data!B21290,Installed_Capacity!$G$25:$G$30,0),MATCH(Source_Data!C21290,Installed_Capacity!$H$24:$S$24,0)))</f>
        <v>0.62388323349323838</v>
      </c>
      <c r="U21290" s="43">
        <f>S21290/(INDEX(Installed_Capacity!$H$33:$S$38,MATCH(Source_Data!B21290,Installed_Capacity!$G$33:$G$38,0),MATCH(Source_Data!C21290,Installed_Capacity!$H$32:$S$32,0)))</f>
        <v>0.54949324627788154</v>
      </c>
      <c r="V21290" s="21"/>
      <c r="W21290" s="2"/>
    </row>
    <row r="21291" spans="1:23" x14ac:dyDescent="0.25">
      <c r="A21291" s="17">
        <v>43623</v>
      </c>
      <c r="B21291" s="19">
        <v>2019</v>
      </c>
      <c r="C21291" s="19">
        <v>6</v>
      </c>
      <c r="D21291" s="19">
        <v>7</v>
      </c>
      <c r="E21291" s="19">
        <v>1</v>
      </c>
      <c r="F21291" s="69">
        <v>21739.87</v>
      </c>
      <c r="G21291" s="52">
        <f t="shared" si="332"/>
        <v>27989.3</v>
      </c>
      <c r="H21291" s="34">
        <v>0</v>
      </c>
      <c r="I21291" s="35">
        <v>2.3079659999999998E-3</v>
      </c>
      <c r="J21291" s="35">
        <f>H21291/(INDEX(Installed_Capacity!$H$6:$S$11,MATCH(Source_Data!B21291,Installed_Capacity!$G$6:$G$11,0),MATCH(Source_Data!C21291,Installed_Capacity!$H$5:$S$5,0)))</f>
        <v>0</v>
      </c>
      <c r="K21291" s="36">
        <f>I21291/(INDEX(Installed_Capacity!$H$15:$S$20,MATCH(Source_Data!B21291,Installed_Capacity!$G$15:$G$20,0),MATCH(Source_Data!C21291,Installed_Capacity!$H$14:$S$14,0)))</f>
        <v>5.6591235094929022E-7</v>
      </c>
      <c r="L21291" s="39">
        <v>0</v>
      </c>
      <c r="M21291" s="40">
        <v>0</v>
      </c>
      <c r="N21291" s="40">
        <f>L21291/(INDEX(Installed_Capacity!$V$6:$AG$11,MATCH(Source_Data!B21291,Installed_Capacity!$U$6:$U$11,0),MATCH(Source_Data!C21291,Installed_Capacity!$V$5:$AG$5,0)))</f>
        <v>0</v>
      </c>
      <c r="O21291" s="41">
        <f>M21291/(INDEX(Installed_Capacity!$V$15:$AG$20,MATCH(Source_Data!B21291,Installed_Capacity!$U$15:$U$20,0),MATCH(Source_Data!C21291,Installed_Capacity!$V$14:$AG$14,0)))</f>
        <v>0</v>
      </c>
      <c r="P21291" s="37">
        <v>0</v>
      </c>
      <c r="Q21291" s="38">
        <f>P21291/(INDEX(Installed_Capacity!$AJ$15:$AU$20,MATCH(Source_Data!B21291,Installed_Capacity!$AI$15:$AI$20,0),MATCH(Source_Data!C21291,Installed_Capacity!$AJ$14:$AU$14,0)))</f>
        <v>0</v>
      </c>
      <c r="R21291" s="63">
        <v>1029.5458996360001</v>
      </c>
      <c r="S21291" s="42">
        <v>2402.4520464420002</v>
      </c>
      <c r="T21291" s="42">
        <f>R21291/(INDEX(Installed_Capacity!$H$25:$S$30,MATCH(Source_Data!B21291,Installed_Capacity!$G$25:$G$30,0),MATCH(Source_Data!C21291,Installed_Capacity!$H$24:$S$24,0)))</f>
        <v>0.73277288230320281</v>
      </c>
      <c r="U21291" s="43">
        <f>S21291/(INDEX(Installed_Capacity!$H$33:$S$38,MATCH(Source_Data!B21291,Installed_Capacity!$G$33:$G$38,0),MATCH(Source_Data!C21291,Installed_Capacity!$H$32:$S$32,0)))</f>
        <v>0.63537098113340285</v>
      </c>
      <c r="V21291" s="21"/>
      <c r="W21291" s="2"/>
    </row>
    <row r="21292" spans="1:23" x14ac:dyDescent="0.25">
      <c r="A21292" s="17">
        <v>43623</v>
      </c>
      <c r="B21292" s="19">
        <v>2019</v>
      </c>
      <c r="C21292" s="19">
        <v>6</v>
      </c>
      <c r="D21292" s="19">
        <v>7</v>
      </c>
      <c r="E21292" s="19">
        <v>2</v>
      </c>
      <c r="F21292" s="69">
        <v>21044.63</v>
      </c>
      <c r="G21292" s="52">
        <f t="shared" si="332"/>
        <v>27989.3</v>
      </c>
      <c r="H21292" s="34">
        <v>0</v>
      </c>
      <c r="I21292" s="35">
        <v>-1.7996780000000001E-3</v>
      </c>
      <c r="J21292" s="35">
        <f>H21292/(INDEX(Installed_Capacity!$H$6:$S$11,MATCH(Source_Data!B21292,Installed_Capacity!$G$6:$G$11,0),MATCH(Source_Data!C21292,Installed_Capacity!$H$5:$S$5,0)))</f>
        <v>0</v>
      </c>
      <c r="K21292" s="36">
        <f>I21292/(INDEX(Installed_Capacity!$H$15:$S$20,MATCH(Source_Data!B21292,Installed_Capacity!$G$15:$G$20,0),MATCH(Source_Data!C21292,Installed_Capacity!$H$14:$S$14,0)))</f>
        <v>-4.4128033425610119E-7</v>
      </c>
      <c r="L21292" s="39">
        <v>0</v>
      </c>
      <c r="M21292" s="40">
        <v>0</v>
      </c>
      <c r="N21292" s="40">
        <f>L21292/(INDEX(Installed_Capacity!$V$6:$AG$11,MATCH(Source_Data!B21292,Installed_Capacity!$U$6:$U$11,0),MATCH(Source_Data!C21292,Installed_Capacity!$V$5:$AG$5,0)))</f>
        <v>0</v>
      </c>
      <c r="O21292" s="41">
        <f>M21292/(INDEX(Installed_Capacity!$V$15:$AG$20,MATCH(Source_Data!B21292,Installed_Capacity!$U$15:$U$20,0),MATCH(Source_Data!C21292,Installed_Capacity!$V$14:$AG$14,0)))</f>
        <v>0</v>
      </c>
      <c r="P21292" s="37">
        <v>0</v>
      </c>
      <c r="Q21292" s="38">
        <f>P21292/(INDEX(Installed_Capacity!$AJ$15:$AU$20,MATCH(Source_Data!B21292,Installed_Capacity!$AI$15:$AI$20,0),MATCH(Source_Data!C21292,Installed_Capacity!$AJ$14:$AU$14,0)))</f>
        <v>0</v>
      </c>
      <c r="R21292" s="63">
        <v>986.14576536000004</v>
      </c>
      <c r="S21292" s="42">
        <v>2386.5175572899998</v>
      </c>
      <c r="T21292" s="42">
        <f>R21292/(INDEX(Installed_Capacity!$H$25:$S$30,MATCH(Source_Data!B21292,Installed_Capacity!$G$25:$G$30,0),MATCH(Source_Data!C21292,Installed_Capacity!$H$24:$S$24,0)))</f>
        <v>0.70188310701779355</v>
      </c>
      <c r="U21292" s="43">
        <f>S21292/(INDEX(Installed_Capacity!$H$33:$S$38,MATCH(Source_Data!B21292,Installed_Capacity!$G$33:$G$38,0),MATCH(Source_Data!C21292,Installed_Capacity!$H$32:$S$32,0)))</f>
        <v>0.63115682334350653</v>
      </c>
      <c r="V21292" s="21"/>
      <c r="W21292" s="2"/>
    </row>
    <row r="21293" spans="1:23" x14ac:dyDescent="0.25">
      <c r="A21293" s="17">
        <v>43623</v>
      </c>
      <c r="B21293" s="19">
        <v>2019</v>
      </c>
      <c r="C21293" s="19">
        <v>6</v>
      </c>
      <c r="D21293" s="19">
        <v>7</v>
      </c>
      <c r="E21293" s="19">
        <v>3</v>
      </c>
      <c r="F21293" s="69">
        <v>20654.53</v>
      </c>
      <c r="G21293" s="52">
        <f t="shared" si="332"/>
        <v>27989.3</v>
      </c>
      <c r="H21293" s="34">
        <v>0</v>
      </c>
      <c r="I21293" s="35">
        <v>-4.8734140000000004E-3</v>
      </c>
      <c r="J21293" s="35">
        <f>H21293/(INDEX(Installed_Capacity!$H$6:$S$11,MATCH(Source_Data!B21293,Installed_Capacity!$G$6:$G$11,0),MATCH(Source_Data!C21293,Installed_Capacity!$H$5:$S$5,0)))</f>
        <v>0</v>
      </c>
      <c r="K21293" s="36">
        <f>I21293/(INDEX(Installed_Capacity!$H$15:$S$20,MATCH(Source_Data!B21293,Installed_Capacity!$G$15:$G$20,0),MATCH(Source_Data!C21293,Installed_Capacity!$H$14:$S$14,0)))</f>
        <v>-1.1949591865257914E-6</v>
      </c>
      <c r="L21293" s="39">
        <v>0</v>
      </c>
      <c r="M21293" s="40">
        <v>0</v>
      </c>
      <c r="N21293" s="40">
        <f>L21293/(INDEX(Installed_Capacity!$V$6:$AG$11,MATCH(Source_Data!B21293,Installed_Capacity!$U$6:$U$11,0),MATCH(Source_Data!C21293,Installed_Capacity!$V$5:$AG$5,0)))</f>
        <v>0</v>
      </c>
      <c r="O21293" s="41">
        <f>M21293/(INDEX(Installed_Capacity!$V$15:$AG$20,MATCH(Source_Data!B21293,Installed_Capacity!$U$15:$U$20,0),MATCH(Source_Data!C21293,Installed_Capacity!$V$14:$AG$14,0)))</f>
        <v>0</v>
      </c>
      <c r="P21293" s="37">
        <v>0</v>
      </c>
      <c r="Q21293" s="38">
        <f>P21293/(INDEX(Installed_Capacity!$AJ$15:$AU$20,MATCH(Source_Data!B21293,Installed_Capacity!$AI$15:$AI$20,0),MATCH(Source_Data!C21293,Installed_Capacity!$AJ$14:$AU$14,0)))</f>
        <v>0</v>
      </c>
      <c r="R21293" s="63">
        <v>986.89846213700002</v>
      </c>
      <c r="S21293" s="42">
        <v>2510.902134943</v>
      </c>
      <c r="T21293" s="42">
        <f>R21293/(INDEX(Installed_Capacity!$H$25:$S$30,MATCH(Source_Data!B21293,Installed_Capacity!$G$25:$G$30,0),MATCH(Source_Data!C21293,Installed_Capacity!$H$24:$S$24,0)))</f>
        <v>0.70241883426120988</v>
      </c>
      <c r="U21293" s="43">
        <f>S21293/(INDEX(Installed_Capacity!$H$33:$S$38,MATCH(Source_Data!B21293,Installed_Capacity!$G$33:$G$38,0),MATCH(Source_Data!C21293,Installed_Capacity!$H$32:$S$32,0)))</f>
        <v>0.66405252723832242</v>
      </c>
      <c r="V21293" s="21"/>
      <c r="W21293" s="2"/>
    </row>
    <row r="21294" spans="1:23" x14ac:dyDescent="0.25">
      <c r="A21294" s="17">
        <v>43623</v>
      </c>
      <c r="B21294" s="19">
        <v>2019</v>
      </c>
      <c r="C21294" s="19">
        <v>6</v>
      </c>
      <c r="D21294" s="19">
        <v>7</v>
      </c>
      <c r="E21294" s="19">
        <v>4</v>
      </c>
      <c r="F21294" s="69">
        <v>21033.05</v>
      </c>
      <c r="G21294" s="52">
        <f t="shared" si="332"/>
        <v>27989.3</v>
      </c>
      <c r="H21294" s="34">
        <v>0</v>
      </c>
      <c r="I21294" s="35">
        <v>-6.9058280000000001E-3</v>
      </c>
      <c r="J21294" s="35">
        <f>H21294/(INDEX(Installed_Capacity!$H$6:$S$11,MATCH(Source_Data!B21294,Installed_Capacity!$G$6:$G$11,0),MATCH(Source_Data!C21294,Installed_Capacity!$H$5:$S$5,0)))</f>
        <v>0</v>
      </c>
      <c r="K21294" s="36">
        <f>I21294/(INDEX(Installed_Capacity!$H$15:$S$20,MATCH(Source_Data!B21294,Installed_Capacity!$G$15:$G$20,0),MATCH(Source_Data!C21294,Installed_Capacity!$H$14:$S$14,0)))</f>
        <v>-1.693306295990251E-6</v>
      </c>
      <c r="L21294" s="39">
        <v>0</v>
      </c>
      <c r="M21294" s="40">
        <v>0</v>
      </c>
      <c r="N21294" s="40">
        <f>L21294/(INDEX(Installed_Capacity!$V$6:$AG$11,MATCH(Source_Data!B21294,Installed_Capacity!$U$6:$U$11,0),MATCH(Source_Data!C21294,Installed_Capacity!$V$5:$AG$5,0)))</f>
        <v>0</v>
      </c>
      <c r="O21294" s="41">
        <f>M21294/(INDEX(Installed_Capacity!$V$15:$AG$20,MATCH(Source_Data!B21294,Installed_Capacity!$U$15:$U$20,0),MATCH(Source_Data!C21294,Installed_Capacity!$V$14:$AG$14,0)))</f>
        <v>0</v>
      </c>
      <c r="P21294" s="37">
        <v>0</v>
      </c>
      <c r="Q21294" s="38">
        <f>P21294/(INDEX(Installed_Capacity!$AJ$15:$AU$20,MATCH(Source_Data!B21294,Installed_Capacity!$AI$15:$AI$20,0),MATCH(Source_Data!C21294,Installed_Capacity!$AJ$14:$AU$14,0)))</f>
        <v>0</v>
      </c>
      <c r="R21294" s="63">
        <v>973.81986643799996</v>
      </c>
      <c r="S21294" s="42">
        <v>2277.0954488839998</v>
      </c>
      <c r="T21294" s="42">
        <f>R21294/(INDEX(Installed_Capacity!$H$25:$S$30,MATCH(Source_Data!B21294,Installed_Capacity!$G$25:$G$30,0),MATCH(Source_Data!C21294,Installed_Capacity!$H$24:$S$24,0)))</f>
        <v>0.69311022522277566</v>
      </c>
      <c r="U21294" s="43">
        <f>S21294/(INDEX(Installed_Capacity!$H$33:$S$38,MATCH(Source_Data!B21294,Installed_Capacity!$G$33:$G$38,0),MATCH(Source_Data!C21294,Installed_Capacity!$H$32:$S$32,0)))</f>
        <v>0.60221820936427251</v>
      </c>
      <c r="V21294" s="21"/>
      <c r="W21294" s="2"/>
    </row>
    <row r="21295" spans="1:23" x14ac:dyDescent="0.25">
      <c r="A21295" s="17">
        <v>43623</v>
      </c>
      <c r="B21295" s="19">
        <v>2019</v>
      </c>
      <c r="C21295" s="19">
        <v>6</v>
      </c>
      <c r="D21295" s="19">
        <v>7</v>
      </c>
      <c r="E21295" s="19">
        <v>5</v>
      </c>
      <c r="F21295" s="69">
        <v>22063.08</v>
      </c>
      <c r="G21295" s="52">
        <f t="shared" si="332"/>
        <v>27989.3</v>
      </c>
      <c r="H21295" s="34">
        <v>0</v>
      </c>
      <c r="I21295" s="35">
        <v>-7.8182080000000001E-3</v>
      </c>
      <c r="J21295" s="35">
        <f>H21295/(INDEX(Installed_Capacity!$H$6:$S$11,MATCH(Source_Data!B21295,Installed_Capacity!$G$6:$G$11,0),MATCH(Source_Data!C21295,Installed_Capacity!$H$5:$S$5,0)))</f>
        <v>0</v>
      </c>
      <c r="K21295" s="36">
        <f>I21295/(INDEX(Installed_Capacity!$H$15:$S$20,MATCH(Source_Data!B21295,Installed_Capacity!$G$15:$G$20,0),MATCH(Source_Data!C21295,Installed_Capacity!$H$14:$S$14,0)))</f>
        <v>-1.9170215113613237E-6</v>
      </c>
      <c r="L21295" s="39">
        <v>0</v>
      </c>
      <c r="M21295" s="40">
        <v>0</v>
      </c>
      <c r="N21295" s="40">
        <f>L21295/(INDEX(Installed_Capacity!$V$6:$AG$11,MATCH(Source_Data!B21295,Installed_Capacity!$U$6:$U$11,0),MATCH(Source_Data!C21295,Installed_Capacity!$V$5:$AG$5,0)))</f>
        <v>0</v>
      </c>
      <c r="O21295" s="41">
        <f>M21295/(INDEX(Installed_Capacity!$V$15:$AG$20,MATCH(Source_Data!B21295,Installed_Capacity!$U$15:$U$20,0),MATCH(Source_Data!C21295,Installed_Capacity!$V$14:$AG$14,0)))</f>
        <v>0</v>
      </c>
      <c r="P21295" s="37">
        <v>0</v>
      </c>
      <c r="Q21295" s="38">
        <f>P21295/(INDEX(Installed_Capacity!$AJ$15:$AU$20,MATCH(Source_Data!B21295,Installed_Capacity!$AI$15:$AI$20,0),MATCH(Source_Data!C21295,Installed_Capacity!$AJ$14:$AU$14,0)))</f>
        <v>0</v>
      </c>
      <c r="R21295" s="63">
        <v>943.40487425499998</v>
      </c>
      <c r="S21295" s="42">
        <v>1805.4641105339999</v>
      </c>
      <c r="T21295" s="42">
        <f>R21295/(INDEX(Installed_Capacity!$H$25:$S$30,MATCH(Source_Data!B21295,Installed_Capacity!$G$25:$G$30,0),MATCH(Source_Data!C21295,Installed_Capacity!$H$24:$S$24,0)))</f>
        <v>0.6714625439537365</v>
      </c>
      <c r="U21295" s="43">
        <f>S21295/(INDEX(Installed_Capacity!$H$33:$S$38,MATCH(Source_Data!B21295,Installed_Capacity!$G$33:$G$38,0),MATCH(Source_Data!C21295,Installed_Capacity!$H$32:$S$32,0)))</f>
        <v>0.47748695130461921</v>
      </c>
      <c r="V21295" s="21"/>
      <c r="W21295" s="2"/>
    </row>
    <row r="21296" spans="1:23" x14ac:dyDescent="0.25">
      <c r="A21296" s="17">
        <v>43623</v>
      </c>
      <c r="B21296" s="19">
        <v>2019</v>
      </c>
      <c r="C21296" s="19">
        <v>6</v>
      </c>
      <c r="D21296" s="19">
        <v>7</v>
      </c>
      <c r="E21296" s="19">
        <v>6</v>
      </c>
      <c r="F21296" s="69">
        <v>23232.82</v>
      </c>
      <c r="G21296" s="52">
        <f t="shared" si="332"/>
        <v>27989.3</v>
      </c>
      <c r="H21296" s="34">
        <v>0.37011975200000002</v>
      </c>
      <c r="I21296" s="35">
        <v>18.734226333999999</v>
      </c>
      <c r="J21296" s="35">
        <f>H21296/(INDEX(Installed_Capacity!$H$6:$S$11,MATCH(Source_Data!B21296,Installed_Capacity!$G$6:$G$11,0),MATCH(Source_Data!C21296,Installed_Capacity!$H$5:$S$5,0)))</f>
        <v>2.2561674144152931E-4</v>
      </c>
      <c r="K21296" s="36">
        <f>I21296/(INDEX(Installed_Capacity!$H$15:$S$20,MATCH(Source_Data!B21296,Installed_Capacity!$G$15:$G$20,0),MATCH(Source_Data!C21296,Installed_Capacity!$H$14:$S$14,0)))</f>
        <v>4.5936248921734733E-3</v>
      </c>
      <c r="L21296" s="39">
        <v>0.80043091899999996</v>
      </c>
      <c r="M21296" s="40">
        <v>9.6890827359999996</v>
      </c>
      <c r="N21296" s="40">
        <f>L21296/(INDEX(Installed_Capacity!$V$6:$AG$11,MATCH(Source_Data!B21296,Installed_Capacity!$U$6:$U$11,0),MATCH(Source_Data!C21296,Installed_Capacity!$V$5:$AG$5,0)))</f>
        <v>4.5678353211742146E-4</v>
      </c>
      <c r="O21296" s="41">
        <f>M21296/(INDEX(Installed_Capacity!$V$15:$AG$20,MATCH(Source_Data!B21296,Installed_Capacity!$U$15:$U$20,0),MATCH(Source_Data!C21296,Installed_Capacity!$V$14:$AG$14,0)))</f>
        <v>3.0953261376959521E-3</v>
      </c>
      <c r="P21296" s="37">
        <v>0</v>
      </c>
      <c r="Q21296" s="38">
        <f>P21296/(INDEX(Installed_Capacity!$AJ$15:$AU$20,MATCH(Source_Data!B21296,Installed_Capacity!$AI$15:$AI$20,0),MATCH(Source_Data!C21296,Installed_Capacity!$AJ$14:$AU$14,0)))</f>
        <v>0</v>
      </c>
      <c r="R21296" s="63">
        <v>749.00837938200004</v>
      </c>
      <c r="S21296" s="42">
        <v>1793.346481115</v>
      </c>
      <c r="T21296" s="42">
        <f>R21296/(INDEX(Installed_Capacity!$H$25:$S$30,MATCH(Source_Data!B21296,Installed_Capacity!$G$25:$G$30,0),MATCH(Source_Data!C21296,Installed_Capacity!$H$24:$S$24,0)))</f>
        <v>0.5331020493822064</v>
      </c>
      <c r="U21296" s="43">
        <f>S21296/(INDEX(Installed_Capacity!$H$33:$S$38,MATCH(Source_Data!B21296,Installed_Capacity!$G$33:$G$38,0),MATCH(Source_Data!C21296,Installed_Capacity!$H$32:$S$32,0)))</f>
        <v>0.47428222965185474</v>
      </c>
      <c r="V21296" s="21"/>
      <c r="W21296" s="2"/>
    </row>
    <row r="21297" spans="1:23" x14ac:dyDescent="0.25">
      <c r="A21297" s="17">
        <v>43623</v>
      </c>
      <c r="B21297" s="19">
        <v>2019</v>
      </c>
      <c r="C21297" s="19">
        <v>6</v>
      </c>
      <c r="D21297" s="19">
        <v>7</v>
      </c>
      <c r="E21297" s="19">
        <v>7</v>
      </c>
      <c r="F21297" s="69">
        <v>24185.25</v>
      </c>
      <c r="G21297" s="52">
        <f t="shared" si="332"/>
        <v>27989.3</v>
      </c>
      <c r="H21297" s="34">
        <v>155.37786562599999</v>
      </c>
      <c r="I21297" s="35">
        <v>579.62552378800001</v>
      </c>
      <c r="J21297" s="35">
        <f>H21297/(INDEX(Installed_Capacity!$H$6:$S$11,MATCH(Source_Data!B21297,Installed_Capacity!$G$6:$G$11,0),MATCH(Source_Data!C21297,Installed_Capacity!$H$5:$S$5,0)))</f>
        <v>9.4714879563298535E-2</v>
      </c>
      <c r="K21297" s="36">
        <f>I21297/(INDEX(Installed_Capacity!$H$15:$S$20,MATCH(Source_Data!B21297,Installed_Capacity!$G$15:$G$20,0),MATCH(Source_Data!C21297,Installed_Capacity!$H$14:$S$14,0)))</f>
        <v>0.14212394932901129</v>
      </c>
      <c r="L21297" s="39">
        <v>332.56812505900001</v>
      </c>
      <c r="M21297" s="40">
        <v>680.64584799199997</v>
      </c>
      <c r="N21297" s="40">
        <f>L21297/(INDEX(Installed_Capacity!$V$6:$AG$11,MATCH(Source_Data!B21297,Installed_Capacity!$U$6:$U$11,0),MATCH(Source_Data!C21297,Installed_Capacity!$V$5:$AG$5,0)))</f>
        <v>0.1897873248373585</v>
      </c>
      <c r="O21297" s="41">
        <f>M21297/(INDEX(Installed_Capacity!$V$15:$AG$20,MATCH(Source_Data!B21297,Installed_Capacity!$U$15:$U$20,0),MATCH(Source_Data!C21297,Installed_Capacity!$V$14:$AG$14,0)))</f>
        <v>0.21744275915571698</v>
      </c>
      <c r="P21297" s="37">
        <v>13.763402795999999</v>
      </c>
      <c r="Q21297" s="38">
        <f>P21297/(INDEX(Installed_Capacity!$AJ$15:$AU$20,MATCH(Source_Data!B21297,Installed_Capacity!$AI$15:$AI$20,0),MATCH(Source_Data!C21297,Installed_Capacity!$AJ$14:$AU$14,0)))</f>
        <v>1.5009163354416575E-2</v>
      </c>
      <c r="R21297" s="63">
        <v>624.08567490500002</v>
      </c>
      <c r="S21297" s="42">
        <v>1723.868283105</v>
      </c>
      <c r="T21297" s="42">
        <f>R21297/(INDEX(Installed_Capacity!$H$25:$S$30,MATCH(Source_Data!B21297,Installed_Capacity!$G$25:$G$30,0),MATCH(Source_Data!C21297,Installed_Capacity!$H$24:$S$24,0)))</f>
        <v>0.44418909245907467</v>
      </c>
      <c r="U21297" s="43">
        <f>S21297/(INDEX(Installed_Capacity!$H$33:$S$38,MATCH(Source_Data!B21297,Installed_Capacity!$G$33:$G$38,0),MATCH(Source_Data!C21297,Installed_Capacity!$H$32:$S$32,0)))</f>
        <v>0.45590749001766645</v>
      </c>
      <c r="V21297" s="21"/>
      <c r="W21297" s="2"/>
    </row>
    <row r="21298" spans="1:23" x14ac:dyDescent="0.25">
      <c r="A21298" s="17">
        <v>43623</v>
      </c>
      <c r="B21298" s="19">
        <v>2019</v>
      </c>
      <c r="C21298" s="19">
        <v>6</v>
      </c>
      <c r="D21298" s="19">
        <v>7</v>
      </c>
      <c r="E21298" s="19">
        <v>8</v>
      </c>
      <c r="F21298" s="69">
        <v>24776.560000000001</v>
      </c>
      <c r="G21298" s="52">
        <f t="shared" si="332"/>
        <v>27989.3</v>
      </c>
      <c r="H21298" s="34">
        <v>614.71454028799997</v>
      </c>
      <c r="I21298" s="35">
        <v>1926.9323730440001</v>
      </c>
      <c r="J21298" s="35">
        <f>H21298/(INDEX(Installed_Capacity!$H$6:$S$11,MATCH(Source_Data!B21298,Installed_Capacity!$G$6:$G$11,0),MATCH(Source_Data!C21298,Installed_Capacity!$H$5:$S$5,0)))</f>
        <v>0.37471626614649367</v>
      </c>
      <c r="K21298" s="36">
        <f>I21298/(INDEX(Installed_Capacity!$H$15:$S$20,MATCH(Source_Data!B21298,Installed_Capacity!$G$15:$G$20,0),MATCH(Source_Data!C21298,Installed_Capacity!$H$14:$S$14,0)))</f>
        <v>0.4724830562277022</v>
      </c>
      <c r="L21298" s="39">
        <v>1089.4606547190001</v>
      </c>
      <c r="M21298" s="40">
        <v>2030.568975572</v>
      </c>
      <c r="N21298" s="40">
        <f>L21298/(INDEX(Installed_Capacity!$V$6:$AG$11,MATCH(Source_Data!B21298,Installed_Capacity!$U$6:$U$11,0),MATCH(Source_Data!C21298,Installed_Capacity!$V$5:$AG$5,0)))</f>
        <v>0.62172471621564562</v>
      </c>
      <c r="O21298" s="41">
        <f>M21298/(INDEX(Installed_Capacity!$V$15:$AG$20,MATCH(Source_Data!B21298,Installed_Capacity!$U$15:$U$20,0),MATCH(Source_Data!C21298,Installed_Capacity!$V$14:$AG$14,0)))</f>
        <v>0.64869641386479593</v>
      </c>
      <c r="P21298" s="37">
        <v>405.470876793</v>
      </c>
      <c r="Q21298" s="38">
        <f>P21298/(INDEX(Installed_Capacity!$AJ$15:$AU$20,MATCH(Source_Data!B21298,Installed_Capacity!$AI$15:$AI$20,0),MATCH(Source_Data!C21298,Installed_Capacity!$AJ$14:$AU$14,0)))</f>
        <v>0.44217107611014178</v>
      </c>
      <c r="R21298" s="63">
        <v>487.03144440699998</v>
      </c>
      <c r="S21298" s="42">
        <v>1504.1991050649999</v>
      </c>
      <c r="T21298" s="42">
        <f>R21298/(INDEX(Installed_Capacity!$H$25:$S$30,MATCH(Source_Data!B21298,Installed_Capacity!$G$25:$G$30,0),MATCH(Source_Data!C21298,Installed_Capacity!$H$24:$S$24,0)))</f>
        <v>0.34664159744270456</v>
      </c>
      <c r="U21298" s="43">
        <f>S21298/(INDEX(Installed_Capacity!$H$33:$S$38,MATCH(Source_Data!B21298,Installed_Capacity!$G$33:$G$38,0),MATCH(Source_Data!C21298,Installed_Capacity!$H$32:$S$32,0)))</f>
        <v>0.39781208645581539</v>
      </c>
      <c r="V21298" s="21"/>
      <c r="W21298" s="2"/>
    </row>
    <row r="21299" spans="1:23" x14ac:dyDescent="0.25">
      <c r="A21299" s="17">
        <v>43623</v>
      </c>
      <c r="B21299" s="19">
        <v>2019</v>
      </c>
      <c r="C21299" s="19">
        <v>6</v>
      </c>
      <c r="D21299" s="19">
        <v>7</v>
      </c>
      <c r="E21299" s="19">
        <v>9</v>
      </c>
      <c r="F21299" s="69">
        <v>24965.15</v>
      </c>
      <c r="G21299" s="52">
        <f t="shared" si="332"/>
        <v>27989.3</v>
      </c>
      <c r="H21299" s="34">
        <v>927.075822625</v>
      </c>
      <c r="I21299" s="35">
        <v>2864.9150248129999</v>
      </c>
      <c r="J21299" s="35">
        <f>H21299/(INDEX(Installed_Capacity!$H$6:$S$11,MATCH(Source_Data!B21299,Installed_Capacity!$G$6:$G$11,0),MATCH(Source_Data!C21299,Installed_Capacity!$H$5:$S$5,0)))</f>
        <v>0.56512473338596025</v>
      </c>
      <c r="K21299" s="36">
        <f>I21299/(INDEX(Installed_Capacity!$H$15:$S$20,MATCH(Source_Data!B21299,Installed_Capacity!$G$15:$G$20,0),MATCH(Source_Data!C21299,Installed_Capacity!$H$14:$S$14,0)))</f>
        <v>0.7024760316927845</v>
      </c>
      <c r="L21299" s="39">
        <v>1329.1463182350001</v>
      </c>
      <c r="M21299" s="40">
        <v>2619.4408129530002</v>
      </c>
      <c r="N21299" s="40">
        <f>L21299/(INDEX(Installed_Capacity!$V$6:$AG$11,MATCH(Source_Data!B21299,Installed_Capacity!$U$6:$U$11,0),MATCH(Source_Data!C21299,Installed_Capacity!$V$5:$AG$5,0)))</f>
        <v>0.75850661878823511</v>
      </c>
      <c r="O21299" s="41">
        <f>M21299/(INDEX(Installed_Capacity!$V$15:$AG$20,MATCH(Source_Data!B21299,Installed_Capacity!$U$15:$U$20,0),MATCH(Source_Data!C21299,Installed_Capacity!$V$14:$AG$14,0)))</f>
        <v>0.83682055726032922</v>
      </c>
      <c r="P21299" s="37">
        <v>778.20517188300005</v>
      </c>
      <c r="Q21299" s="38">
        <f>P21299/(INDEX(Installed_Capacity!$AJ$15:$AU$20,MATCH(Source_Data!B21299,Installed_Capacity!$AI$15:$AI$20,0),MATCH(Source_Data!C21299,Installed_Capacity!$AJ$14:$AU$14,0)))</f>
        <v>0.84864249932715385</v>
      </c>
      <c r="R21299" s="63">
        <v>337.803435036</v>
      </c>
      <c r="S21299" s="42">
        <v>1619.6411968489999</v>
      </c>
      <c r="T21299" s="42">
        <f>R21299/(INDEX(Installed_Capacity!$H$25:$S$30,MATCH(Source_Data!B21299,Installed_Capacity!$G$25:$G$30,0),MATCH(Source_Data!C21299,Installed_Capacity!$H$24:$S$24,0)))</f>
        <v>0.24042949112882558</v>
      </c>
      <c r="U21299" s="43">
        <f>S21299/(INDEX(Installed_Capacity!$H$33:$S$38,MATCH(Source_Data!B21299,Installed_Capacity!$G$33:$G$38,0),MATCH(Source_Data!C21299,Installed_Capacity!$H$32:$S$32,0)))</f>
        <v>0.42834279162827477</v>
      </c>
      <c r="V21299" s="21"/>
      <c r="W21299" s="2"/>
    </row>
    <row r="21300" spans="1:23" x14ac:dyDescent="0.25">
      <c r="A21300" s="17">
        <v>43623</v>
      </c>
      <c r="B21300" s="19">
        <v>2019</v>
      </c>
      <c r="C21300" s="19">
        <v>6</v>
      </c>
      <c r="D21300" s="19">
        <v>7</v>
      </c>
      <c r="E21300" s="19">
        <v>10</v>
      </c>
      <c r="F21300" s="69">
        <v>24827.93</v>
      </c>
      <c r="G21300" s="52">
        <f t="shared" si="332"/>
        <v>27989.3</v>
      </c>
      <c r="H21300" s="34">
        <v>1086.725889262</v>
      </c>
      <c r="I21300" s="35">
        <v>3420.6695219960002</v>
      </c>
      <c r="J21300" s="35">
        <f>H21300/(INDEX(Installed_Capacity!$H$6:$S$11,MATCH(Source_Data!B21300,Installed_Capacity!$G$6:$G$11,0),MATCH(Source_Data!C21300,Installed_Capacity!$H$5:$S$5,0)))</f>
        <v>0.66244385134960504</v>
      </c>
      <c r="K21300" s="36">
        <f>I21300/(INDEX(Installed_Capacity!$H$15:$S$20,MATCH(Source_Data!B21300,Installed_Capacity!$G$15:$G$20,0),MATCH(Source_Data!C21300,Installed_Capacity!$H$14:$S$14,0)))</f>
        <v>0.83874681473355395</v>
      </c>
      <c r="L21300" s="39">
        <v>1366.65893177</v>
      </c>
      <c r="M21300" s="40">
        <v>2768.086328456</v>
      </c>
      <c r="N21300" s="40">
        <f>L21300/(INDEX(Installed_Capacity!$V$6:$AG$11,MATCH(Source_Data!B21300,Installed_Capacity!$U$6:$U$11,0),MATCH(Source_Data!C21300,Installed_Capacity!$V$5:$AG$5,0)))</f>
        <v>0.77991401785632763</v>
      </c>
      <c r="O21300" s="41">
        <f>M21300/(INDEX(Installed_Capacity!$V$15:$AG$20,MATCH(Source_Data!B21300,Installed_Capacity!$U$15:$U$20,0),MATCH(Source_Data!C21300,Installed_Capacity!$V$14:$AG$14,0)))</f>
        <v>0.8843076478265175</v>
      </c>
      <c r="P21300" s="37">
        <v>868.70379200000002</v>
      </c>
      <c r="Q21300" s="38">
        <f>P21300/(INDEX(Installed_Capacity!$AJ$15:$AU$20,MATCH(Source_Data!B21300,Installed_Capacity!$AI$15:$AI$20,0),MATCH(Source_Data!C21300,Installed_Capacity!$AJ$14:$AU$14,0)))</f>
        <v>0.94733237949836424</v>
      </c>
      <c r="R21300" s="63">
        <v>281.57323717200001</v>
      </c>
      <c r="S21300" s="42">
        <v>1767.4246858199999</v>
      </c>
      <c r="T21300" s="42">
        <f>R21300/(INDEX(Installed_Capacity!$H$25:$S$30,MATCH(Source_Data!B21300,Installed_Capacity!$G$25:$G$30,0),MATCH(Source_Data!C21300,Installed_Capacity!$H$24:$S$24,0)))</f>
        <v>0.20040799798718859</v>
      </c>
      <c r="U21300" s="43">
        <f>S21300/(INDEX(Installed_Capacity!$H$33:$S$38,MATCH(Source_Data!B21300,Installed_Capacity!$G$33:$G$38,0),MATCH(Source_Data!C21300,Installed_Capacity!$H$32:$S$32,0)))</f>
        <v>0.46742675191871319</v>
      </c>
      <c r="V21300" s="21"/>
      <c r="W21300" s="2"/>
    </row>
    <row r="21301" spans="1:23" x14ac:dyDescent="0.25">
      <c r="A21301" s="17">
        <v>43623</v>
      </c>
      <c r="B21301" s="19">
        <v>2019</v>
      </c>
      <c r="C21301" s="19">
        <v>6</v>
      </c>
      <c r="D21301" s="19">
        <v>7</v>
      </c>
      <c r="E21301" s="19">
        <v>11</v>
      </c>
      <c r="F21301" s="69">
        <v>24798.05</v>
      </c>
      <c r="G21301" s="52">
        <f t="shared" si="332"/>
        <v>27989.3</v>
      </c>
      <c r="H21301" s="34">
        <v>1140.31876599</v>
      </c>
      <c r="I21301" s="35">
        <v>3780.8999353680001</v>
      </c>
      <c r="J21301" s="35">
        <f>H21301/(INDEX(Installed_Capacity!$H$6:$S$11,MATCH(Source_Data!B21301,Installed_Capacity!$G$6:$G$11,0),MATCH(Source_Data!C21301,Installed_Capacity!$H$5:$S$5,0)))</f>
        <v>0.69511287305544711</v>
      </c>
      <c r="K21301" s="36">
        <f>I21301/(INDEX(Installed_Capacity!$H$15:$S$20,MATCH(Source_Data!B21301,Installed_Capacity!$G$15:$G$20,0),MATCH(Source_Data!C21301,Installed_Capacity!$H$14:$S$14,0)))</f>
        <v>0.92707516970706005</v>
      </c>
      <c r="L21301" s="39">
        <v>1334.2023462340001</v>
      </c>
      <c r="M21301" s="40">
        <v>2815.7819632579999</v>
      </c>
      <c r="N21301" s="40">
        <f>L21301/(INDEX(Installed_Capacity!$V$6:$AG$11,MATCH(Source_Data!B21301,Installed_Capacity!$U$6:$U$11,0),MATCH(Source_Data!C21301,Installed_Capacity!$V$5:$AG$5,0)))</f>
        <v>0.76139195251666369</v>
      </c>
      <c r="O21301" s="41">
        <f>M21301/(INDEX(Installed_Capacity!$V$15:$AG$20,MATCH(Source_Data!B21301,Installed_Capacity!$U$15:$U$20,0),MATCH(Source_Data!C21301,Installed_Capacity!$V$14:$AG$14,0)))</f>
        <v>0.89954475014871105</v>
      </c>
      <c r="P21301" s="37">
        <v>884.80582324900001</v>
      </c>
      <c r="Q21301" s="38">
        <f>P21301/(INDEX(Installed_Capacity!$AJ$15:$AU$20,MATCH(Source_Data!B21301,Installed_Capacity!$AI$15:$AI$20,0),MATCH(Source_Data!C21301,Installed_Capacity!$AJ$14:$AU$14,0)))</f>
        <v>0.9648918465092694</v>
      </c>
      <c r="R21301" s="63">
        <v>376.24743851199997</v>
      </c>
      <c r="S21301" s="42">
        <v>1902.6226898140001</v>
      </c>
      <c r="T21301" s="42">
        <f>R21301/(INDEX(Installed_Capacity!$H$25:$S$30,MATCH(Source_Data!B21301,Installed_Capacity!$G$25:$G$30,0),MATCH(Source_Data!C21301,Installed_Capacity!$H$24:$S$24,0)))</f>
        <v>0.26779177118291808</v>
      </c>
      <c r="U21301" s="43">
        <f>S21301/(INDEX(Installed_Capacity!$H$33:$S$38,MATCH(Source_Data!B21301,Installed_Capacity!$G$33:$G$38,0),MATCH(Source_Data!C21301,Installed_Capacity!$H$32:$S$32,0)))</f>
        <v>0.50318225787029447</v>
      </c>
      <c r="V21301" s="21"/>
      <c r="W21301" s="2"/>
    </row>
    <row r="21302" spans="1:23" x14ac:dyDescent="0.25">
      <c r="A21302" s="17">
        <v>43623</v>
      </c>
      <c r="B21302" s="19">
        <v>2019</v>
      </c>
      <c r="C21302" s="19">
        <v>6</v>
      </c>
      <c r="D21302" s="19">
        <v>7</v>
      </c>
      <c r="E21302" s="19">
        <v>12</v>
      </c>
      <c r="F21302" s="69">
        <v>24553.200000000001</v>
      </c>
      <c r="G21302" s="52">
        <f t="shared" si="332"/>
        <v>27989.3</v>
      </c>
      <c r="H21302" s="34">
        <v>1199.0190206059999</v>
      </c>
      <c r="I21302" s="35">
        <v>3955.873869349</v>
      </c>
      <c r="J21302" s="35">
        <f>H21302/(INDEX(Installed_Capacity!$H$6:$S$11,MATCH(Source_Data!B21302,Installed_Capacity!$G$6:$G$11,0),MATCH(Source_Data!C21302,Installed_Capacity!$H$5:$S$5,0)))</f>
        <v>0.73089523834853209</v>
      </c>
      <c r="K21302" s="36">
        <f>I21302/(INDEX(Installed_Capacity!$H$15:$S$20,MATCH(Source_Data!B21302,Installed_Capacity!$G$15:$G$20,0),MATCH(Source_Data!C21302,Installed_Capacity!$H$14:$S$14,0)))</f>
        <v>0.96997870915869566</v>
      </c>
      <c r="L21302" s="39">
        <v>1396.710101827</v>
      </c>
      <c r="M21302" s="40">
        <v>2854.618842287</v>
      </c>
      <c r="N21302" s="40">
        <f>L21302/(INDEX(Installed_Capacity!$V$6:$AG$11,MATCH(Source_Data!B21302,Installed_Capacity!$U$6:$U$11,0),MATCH(Source_Data!C21302,Installed_Capacity!$V$5:$AG$5,0)))</f>
        <v>0.79706337987753384</v>
      </c>
      <c r="O21302" s="41">
        <f>M21302/(INDEX(Installed_Capacity!$V$15:$AG$20,MATCH(Source_Data!B21302,Installed_Capacity!$U$15:$U$20,0),MATCH(Source_Data!C21302,Installed_Capacity!$V$14:$AG$14,0)))</f>
        <v>0.91195178702108148</v>
      </c>
      <c r="P21302" s="37">
        <v>887.34332519899999</v>
      </c>
      <c r="Q21302" s="38">
        <f>P21302/(INDEX(Installed_Capacity!$AJ$15:$AU$20,MATCH(Source_Data!B21302,Installed_Capacity!$AI$15:$AI$20,0),MATCH(Source_Data!C21302,Installed_Capacity!$AJ$14:$AU$14,0)))</f>
        <v>0.96765902420828787</v>
      </c>
      <c r="R21302" s="63">
        <v>303.93785154699998</v>
      </c>
      <c r="S21302" s="42">
        <v>2210.1531064310002</v>
      </c>
      <c r="T21302" s="42">
        <f>R21302/(INDEX(Installed_Capacity!$H$25:$S$30,MATCH(Source_Data!B21302,Installed_Capacity!$G$25:$G$30,0),MATCH(Source_Data!C21302,Installed_Capacity!$H$24:$S$24,0)))</f>
        <v>0.21632587298718856</v>
      </c>
      <c r="U21302" s="43">
        <f>S21302/(INDEX(Installed_Capacity!$H$33:$S$38,MATCH(Source_Data!B21302,Installed_Capacity!$G$33:$G$38,0),MATCH(Source_Data!C21302,Installed_Capacity!$H$32:$S$32,0)))</f>
        <v>0.5845141216316071</v>
      </c>
      <c r="V21302" s="21"/>
      <c r="W21302" s="2"/>
    </row>
    <row r="21303" spans="1:23" x14ac:dyDescent="0.25">
      <c r="A21303" s="17">
        <v>43623</v>
      </c>
      <c r="B21303" s="19">
        <v>2019</v>
      </c>
      <c r="C21303" s="19">
        <v>6</v>
      </c>
      <c r="D21303" s="19">
        <v>7</v>
      </c>
      <c r="E21303" s="19">
        <v>13</v>
      </c>
      <c r="F21303" s="69">
        <v>24801.79</v>
      </c>
      <c r="G21303" s="52">
        <f t="shared" si="332"/>
        <v>27989.3</v>
      </c>
      <c r="H21303" s="34">
        <v>1264.524851031</v>
      </c>
      <c r="I21303" s="35">
        <v>3949.5008031040002</v>
      </c>
      <c r="J21303" s="35">
        <f>H21303/(INDEX(Installed_Capacity!$H$6:$S$11,MATCH(Source_Data!B21303,Installed_Capacity!$G$6:$G$11,0),MATCH(Source_Data!C21303,Installed_Capacity!$H$5:$S$5,0)))</f>
        <v>0.77082613078550177</v>
      </c>
      <c r="K21303" s="36">
        <f>I21303/(INDEX(Installed_Capacity!$H$15:$S$20,MATCH(Source_Data!B21303,Installed_Capacity!$G$15:$G$20,0),MATCH(Source_Data!C21303,Installed_Capacity!$H$14:$S$14,0)))</f>
        <v>0.96841603583445113</v>
      </c>
      <c r="L21303" s="39">
        <v>1524.1588874009999</v>
      </c>
      <c r="M21303" s="40">
        <v>2821.4423636830002</v>
      </c>
      <c r="N21303" s="40">
        <f>L21303/(INDEX(Installed_Capacity!$V$6:$AG$11,MATCH(Source_Data!B21303,Installed_Capacity!$U$6:$U$11,0),MATCH(Source_Data!C21303,Installed_Capacity!$V$5:$AG$5,0)))</f>
        <v>0.86979483621769993</v>
      </c>
      <c r="O21303" s="41">
        <f>M21303/(INDEX(Installed_Capacity!$V$15:$AG$20,MATCH(Source_Data!B21303,Installed_Capacity!$U$15:$U$20,0),MATCH(Source_Data!C21303,Installed_Capacity!$V$14:$AG$14,0)))</f>
        <v>0.901353051910882</v>
      </c>
      <c r="P21303" s="37">
        <v>887.20167383399996</v>
      </c>
      <c r="Q21303" s="38">
        <f>P21303/(INDEX(Installed_Capacity!$AJ$15:$AU$20,MATCH(Source_Data!B21303,Installed_Capacity!$AI$15:$AI$20,0),MATCH(Source_Data!C21303,Installed_Capacity!$AJ$14:$AU$14,0)))</f>
        <v>0.96750455161832061</v>
      </c>
      <c r="R21303" s="63">
        <v>329.76922065600002</v>
      </c>
      <c r="S21303" s="42">
        <v>2516.752524603</v>
      </c>
      <c r="T21303" s="42">
        <f>R21303/(INDEX(Installed_Capacity!$H$25:$S$30,MATCH(Source_Data!B21303,Installed_Capacity!$G$25:$G$30,0),MATCH(Source_Data!C21303,Installed_Capacity!$H$24:$S$24,0)))</f>
        <v>0.23471118907900354</v>
      </c>
      <c r="U21303" s="43">
        <f>S21303/(INDEX(Installed_Capacity!$H$33:$S$38,MATCH(Source_Data!B21303,Installed_Capacity!$G$33:$G$38,0),MATCH(Source_Data!C21303,Installed_Capacity!$H$32:$S$32,0)))</f>
        <v>0.66559976637002205</v>
      </c>
      <c r="V21303" s="21"/>
      <c r="W21303" s="2"/>
    </row>
    <row r="21304" spans="1:23" x14ac:dyDescent="0.25">
      <c r="A21304" s="17">
        <v>43623</v>
      </c>
      <c r="B21304" s="19">
        <v>2019</v>
      </c>
      <c r="C21304" s="19">
        <v>6</v>
      </c>
      <c r="D21304" s="19">
        <v>7</v>
      </c>
      <c r="E21304" s="19">
        <v>14</v>
      </c>
      <c r="F21304" s="69">
        <v>25209.06</v>
      </c>
      <c r="G21304" s="52">
        <f t="shared" si="332"/>
        <v>27989.3</v>
      </c>
      <c r="H21304" s="34">
        <v>1304.9298243870001</v>
      </c>
      <c r="I21304" s="35">
        <v>3890.4923930139998</v>
      </c>
      <c r="J21304" s="35">
        <f>H21304/(INDEX(Installed_Capacity!$H$6:$S$11,MATCH(Source_Data!B21304,Installed_Capacity!$G$6:$G$11,0),MATCH(Source_Data!C21304,Installed_Capacity!$H$5:$S$5,0)))</f>
        <v>0.79545610088937391</v>
      </c>
      <c r="K21304" s="36">
        <f>I21304/(INDEX(Installed_Capacity!$H$15:$S$20,MATCH(Source_Data!B21304,Installed_Capacity!$G$15:$G$20,0),MATCH(Source_Data!C21304,Installed_Capacity!$H$14:$S$14,0)))</f>
        <v>0.9539471970041512</v>
      </c>
      <c r="L21304" s="39">
        <v>1560.6293540229999</v>
      </c>
      <c r="M21304" s="40">
        <v>2769.2645592429999</v>
      </c>
      <c r="N21304" s="40">
        <f>L21304/(INDEX(Installed_Capacity!$V$6:$AG$11,MATCH(Source_Data!B21304,Installed_Capacity!$U$6:$U$11,0),MATCH(Source_Data!C21304,Installed_Capacity!$V$5:$AG$5,0)))</f>
        <v>0.89060751119829706</v>
      </c>
      <c r="O21304" s="41">
        <f>M21304/(INDEX(Installed_Capacity!$V$15:$AG$20,MATCH(Source_Data!B21304,Installed_Capacity!$U$15:$U$20,0),MATCH(Source_Data!C21304,Installed_Capacity!$V$14:$AG$14,0)))</f>
        <v>0.88468405172878661</v>
      </c>
      <c r="P21304" s="37">
        <v>887.61806250699999</v>
      </c>
      <c r="Q21304" s="38">
        <f>P21304/(INDEX(Installed_Capacity!$AJ$15:$AU$20,MATCH(Source_Data!B21304,Installed_Capacity!$AI$15:$AI$20,0),MATCH(Source_Data!C21304,Installed_Capacity!$AJ$14:$AU$14,0)))</f>
        <v>0.96795862868811344</v>
      </c>
      <c r="R21304" s="63">
        <v>389.34308587100003</v>
      </c>
      <c r="S21304" s="42">
        <v>2822.0811962180001</v>
      </c>
      <c r="T21304" s="42">
        <f>R21304/(INDEX(Installed_Capacity!$H$25:$S$30,MATCH(Source_Data!B21304,Installed_Capacity!$G$25:$G$30,0),MATCH(Source_Data!C21304,Installed_Capacity!$H$24:$S$24,0)))</f>
        <v>0.2771125166341637</v>
      </c>
      <c r="U21304" s="43">
        <f>S21304/(INDEX(Installed_Capacity!$H$33:$S$38,MATCH(Source_Data!B21304,Installed_Capacity!$G$33:$G$38,0),MATCH(Source_Data!C21304,Installed_Capacity!$H$32:$S$32,0)))</f>
        <v>0.74634933968179251</v>
      </c>
      <c r="V21304" s="21"/>
      <c r="W21304" s="2"/>
    </row>
    <row r="21305" spans="1:23" x14ac:dyDescent="0.25">
      <c r="A21305" s="17">
        <v>43623</v>
      </c>
      <c r="B21305" s="19">
        <v>2019</v>
      </c>
      <c r="C21305" s="19">
        <v>6</v>
      </c>
      <c r="D21305" s="19">
        <v>7</v>
      </c>
      <c r="E21305" s="19">
        <v>15</v>
      </c>
      <c r="F21305" s="69">
        <v>25781.15</v>
      </c>
      <c r="G21305" s="52">
        <f t="shared" si="332"/>
        <v>27989.3</v>
      </c>
      <c r="H21305" s="34">
        <v>1337.2930945749999</v>
      </c>
      <c r="I21305" s="35">
        <v>3762.5456920440001</v>
      </c>
      <c r="J21305" s="35">
        <f>H21305/(INDEX(Installed_Capacity!$H$6:$S$11,MATCH(Source_Data!B21305,Installed_Capacity!$G$6:$G$11,0),MATCH(Source_Data!C21305,Installed_Capacity!$H$5:$S$5,0)))</f>
        <v>0.81518402819601576</v>
      </c>
      <c r="K21305" s="36">
        <f>I21305/(INDEX(Installed_Capacity!$H$15:$S$20,MATCH(Source_Data!B21305,Installed_Capacity!$G$15:$G$20,0),MATCH(Source_Data!C21305,Installed_Capacity!$H$14:$S$14,0)))</f>
        <v>0.92257471649874589</v>
      </c>
      <c r="L21305" s="39">
        <v>1608.5601033800001</v>
      </c>
      <c r="M21305" s="40">
        <v>2653.685971336</v>
      </c>
      <c r="N21305" s="40">
        <f>L21305/(INDEX(Installed_Capacity!$V$6:$AG$11,MATCH(Source_Data!B21305,Installed_Capacity!$U$6:$U$11,0),MATCH(Source_Data!C21305,Installed_Capacity!$V$5:$AG$5,0)))</f>
        <v>0.91796024891572325</v>
      </c>
      <c r="O21305" s="41">
        <f>M21305/(INDEX(Installed_Capacity!$V$15:$AG$20,MATCH(Source_Data!B21305,Installed_Capacity!$U$15:$U$20,0),MATCH(Source_Data!C21305,Installed_Capacity!$V$14:$AG$14,0)))</f>
        <v>0.84776069852247282</v>
      </c>
      <c r="P21305" s="37">
        <v>888.93021094799997</v>
      </c>
      <c r="Q21305" s="38">
        <f>P21305/(INDEX(Installed_Capacity!$AJ$15:$AU$20,MATCH(Source_Data!B21305,Installed_Capacity!$AI$15:$AI$20,0),MATCH(Source_Data!C21305,Installed_Capacity!$AJ$14:$AU$14,0)))</f>
        <v>0.96938954301853864</v>
      </c>
      <c r="R21305" s="63">
        <v>478.891018825</v>
      </c>
      <c r="S21305" s="42">
        <v>2999.8481422770001</v>
      </c>
      <c r="T21305" s="42">
        <f>R21305/(INDEX(Installed_Capacity!$H$25:$S$30,MATCH(Source_Data!B21305,Installed_Capacity!$G$25:$G$30,0),MATCH(Source_Data!C21305,Installed_Capacity!$H$24:$S$24,0)))</f>
        <v>0.34084770023131666</v>
      </c>
      <c r="U21305" s="43">
        <f>S21305/(INDEX(Installed_Capacity!$H$33:$S$38,MATCH(Source_Data!B21305,Installed_Capacity!$G$33:$G$38,0),MATCH(Source_Data!C21305,Installed_Capacity!$H$32:$S$32,0)))</f>
        <v>0.79336295608169938</v>
      </c>
      <c r="V21305" s="21"/>
      <c r="W21305" s="2"/>
    </row>
    <row r="21306" spans="1:23" x14ac:dyDescent="0.25">
      <c r="A21306" s="17">
        <v>43623</v>
      </c>
      <c r="B21306" s="19">
        <v>2019</v>
      </c>
      <c r="C21306" s="19">
        <v>6</v>
      </c>
      <c r="D21306" s="19">
        <v>7</v>
      </c>
      <c r="E21306" s="19">
        <v>16</v>
      </c>
      <c r="F21306" s="69">
        <v>26443.05</v>
      </c>
      <c r="G21306" s="52">
        <f t="shared" si="332"/>
        <v>27989.3</v>
      </c>
      <c r="H21306" s="34">
        <v>1275.713773601</v>
      </c>
      <c r="I21306" s="35">
        <v>3475.3541885529999</v>
      </c>
      <c r="J21306" s="35">
        <f>H21306/(INDEX(Installed_Capacity!$H$6:$S$11,MATCH(Source_Data!B21306,Installed_Capacity!$G$6:$G$11,0),MATCH(Source_Data!C21306,Installed_Capacity!$H$5:$S$5,0)))</f>
        <v>0.7776466482986687</v>
      </c>
      <c r="K21306" s="36">
        <f>I21306/(INDEX(Installed_Capacity!$H$15:$S$20,MATCH(Source_Data!B21306,Installed_Capacity!$G$15:$G$20,0),MATCH(Source_Data!C21306,Installed_Capacity!$H$14:$S$14,0)))</f>
        <v>0.85215547335857256</v>
      </c>
      <c r="L21306" s="39">
        <v>1635.3751839619999</v>
      </c>
      <c r="M21306" s="40">
        <v>2630.4653380250002</v>
      </c>
      <c r="N21306" s="40">
        <f>L21306/(INDEX(Installed_Capacity!$V$6:$AG$11,MATCH(Source_Data!B21306,Installed_Capacity!$U$6:$U$11,0),MATCH(Source_Data!C21306,Installed_Capacity!$V$5:$AG$5,0)))</f>
        <v>0.9332628652084094</v>
      </c>
      <c r="O21306" s="41">
        <f>M21306/(INDEX(Installed_Capacity!$V$15:$AG$20,MATCH(Source_Data!B21306,Installed_Capacity!$U$15:$U$20,0),MATCH(Source_Data!C21306,Installed_Capacity!$V$14:$AG$14,0)))</f>
        <v>0.84034251094168799</v>
      </c>
      <c r="P21306" s="37">
        <v>880.53236914299998</v>
      </c>
      <c r="Q21306" s="38">
        <f>P21306/(INDEX(Installed_Capacity!$AJ$15:$AU$20,MATCH(Source_Data!B21306,Installed_Capacity!$AI$15:$AI$20,0),MATCH(Source_Data!C21306,Installed_Capacity!$AJ$14:$AU$14,0)))</f>
        <v>0.96023159121374047</v>
      </c>
      <c r="R21306" s="63">
        <v>415.12690450399998</v>
      </c>
      <c r="S21306" s="42">
        <v>3175.825401519</v>
      </c>
      <c r="T21306" s="42">
        <f>R21306/(INDEX(Installed_Capacity!$H$25:$S$30,MATCH(Source_Data!B21306,Installed_Capacity!$G$25:$G$30,0),MATCH(Source_Data!C21306,Installed_Capacity!$H$24:$S$24,0)))</f>
        <v>0.29546398897081844</v>
      </c>
      <c r="U21306" s="43">
        <f>S21306/(INDEX(Installed_Capacity!$H$33:$S$38,MATCH(Source_Data!B21306,Installed_Capacity!$G$33:$G$38,0),MATCH(Source_Data!C21306,Installed_Capacity!$H$32:$S$32,0)))</f>
        <v>0.83990325811492716</v>
      </c>
      <c r="V21306" s="21"/>
      <c r="W21306" s="2"/>
    </row>
    <row r="21307" spans="1:23" x14ac:dyDescent="0.25">
      <c r="A21307" s="17">
        <v>43623</v>
      </c>
      <c r="B21307" s="19">
        <v>2019</v>
      </c>
      <c r="C21307" s="19">
        <v>6</v>
      </c>
      <c r="D21307" s="19">
        <v>7</v>
      </c>
      <c r="E21307" s="19">
        <v>17</v>
      </c>
      <c r="F21307" s="69">
        <v>26883.17</v>
      </c>
      <c r="G21307" s="52">
        <f t="shared" si="332"/>
        <v>27989.3</v>
      </c>
      <c r="H21307" s="34">
        <v>1143.874747846</v>
      </c>
      <c r="I21307" s="35">
        <v>2881.6132868760001</v>
      </c>
      <c r="J21307" s="35">
        <f>H21307/(INDEX(Installed_Capacity!$H$6:$S$11,MATCH(Source_Data!B21307,Installed_Capacity!$G$6:$G$11,0),MATCH(Source_Data!C21307,Installed_Capacity!$H$5:$S$5,0)))</f>
        <v>0.69728052024163656</v>
      </c>
      <c r="K21307" s="36">
        <f>I21307/(INDEX(Installed_Capacity!$H$15:$S$20,MATCH(Source_Data!B21307,Installed_Capacity!$G$15:$G$20,0),MATCH(Source_Data!C21307,Installed_Capacity!$H$14:$S$14,0)))</f>
        <v>0.70657043895044769</v>
      </c>
      <c r="L21307" s="39">
        <v>1595.2066587239999</v>
      </c>
      <c r="M21307" s="40">
        <v>2359.0070851840001</v>
      </c>
      <c r="N21307" s="40">
        <f>L21307/(INDEX(Installed_Capacity!$V$6:$AG$11,MATCH(Source_Data!B21307,Installed_Capacity!$U$6:$U$11,0),MATCH(Source_Data!C21307,Installed_Capacity!$V$5:$AG$5,0)))</f>
        <v>0.91033981163486122</v>
      </c>
      <c r="O21307" s="41">
        <f>M21307/(INDEX(Installed_Capacity!$V$15:$AG$20,MATCH(Source_Data!B21307,Installed_Capacity!$U$15:$U$20,0),MATCH(Source_Data!C21307,Installed_Capacity!$V$14:$AG$14,0)))</f>
        <v>0.75362100714132829</v>
      </c>
      <c r="P21307" s="37">
        <v>862.15392090499995</v>
      </c>
      <c r="Q21307" s="38">
        <f>P21307/(INDEX(Installed_Capacity!$AJ$15:$AU$20,MATCH(Source_Data!B21307,Installed_Capacity!$AI$15:$AI$20,0),MATCH(Source_Data!C21307,Installed_Capacity!$AJ$14:$AU$14,0)))</f>
        <v>0.94018966292802608</v>
      </c>
      <c r="R21307" s="63">
        <v>342.01447898700002</v>
      </c>
      <c r="S21307" s="42">
        <v>3249.4721663999999</v>
      </c>
      <c r="T21307" s="42">
        <f>R21307/(INDEX(Installed_Capacity!$H$25:$S$30,MATCH(Source_Data!B21307,Installed_Capacity!$G$25:$G$30,0),MATCH(Source_Data!C21307,Installed_Capacity!$H$24:$S$24,0)))</f>
        <v>0.24342667543558716</v>
      </c>
      <c r="U21307" s="43">
        <f>S21307/(INDEX(Installed_Capacity!$H$33:$S$38,MATCH(Source_Data!B21307,Installed_Capacity!$G$33:$G$38,0),MATCH(Source_Data!C21307,Installed_Capacity!$H$32:$S$32,0)))</f>
        <v>0.85938044906616451</v>
      </c>
      <c r="V21307" s="21"/>
      <c r="W21307" s="2"/>
    </row>
    <row r="21308" spans="1:23" x14ac:dyDescent="0.25">
      <c r="A21308" s="17">
        <v>43623</v>
      </c>
      <c r="B21308" s="19">
        <v>2019</v>
      </c>
      <c r="C21308" s="19">
        <v>6</v>
      </c>
      <c r="D21308" s="19">
        <v>7</v>
      </c>
      <c r="E21308" s="19">
        <v>18</v>
      </c>
      <c r="F21308" s="69">
        <v>27317.39</v>
      </c>
      <c r="G21308" s="52">
        <f t="shared" si="332"/>
        <v>27989.3</v>
      </c>
      <c r="H21308" s="34">
        <v>932.63860446000001</v>
      </c>
      <c r="I21308" s="35">
        <v>2032.6959050400001</v>
      </c>
      <c r="J21308" s="35">
        <f>H21308/(INDEX(Installed_Capacity!$H$6:$S$11,MATCH(Source_Data!B21308,Installed_Capacity!$G$6:$G$11,0),MATCH(Source_Data!C21308,Installed_Capacity!$H$5:$S$5,0)))</f>
        <v>0.56851568105676387</v>
      </c>
      <c r="K21308" s="36">
        <f>I21308/(INDEX(Installed_Capacity!$H$15:$S$20,MATCH(Source_Data!B21308,Installed_Capacity!$G$15:$G$20,0),MATCH(Source_Data!C21308,Installed_Capacity!$H$14:$S$14,0)))</f>
        <v>0.49841623246884126</v>
      </c>
      <c r="L21308" s="39">
        <v>1508.3406774980001</v>
      </c>
      <c r="M21308" s="40">
        <v>2038.028634535</v>
      </c>
      <c r="N21308" s="40">
        <f>L21308/(INDEX(Installed_Capacity!$V$6:$AG$11,MATCH(Source_Data!B21308,Installed_Capacity!$U$6:$U$11,0),MATCH(Source_Data!C21308,Installed_Capacity!$V$5:$AG$5,0)))</f>
        <v>0.86076782636618887</v>
      </c>
      <c r="O21308" s="41">
        <f>M21308/(INDEX(Installed_Capacity!$V$15:$AG$20,MATCH(Source_Data!B21308,Installed_Capacity!$U$15:$U$20,0),MATCH(Source_Data!C21308,Installed_Capacity!$V$14:$AG$14,0)))</f>
        <v>0.65107951637259887</v>
      </c>
      <c r="P21308" s="37">
        <v>785.24757862000001</v>
      </c>
      <c r="Q21308" s="38">
        <f>P21308/(INDEX(Installed_Capacity!$AJ$15:$AU$20,MATCH(Source_Data!B21308,Installed_Capacity!$AI$15:$AI$20,0),MATCH(Source_Data!C21308,Installed_Capacity!$AJ$14:$AU$14,0)))</f>
        <v>0.85632233219193021</v>
      </c>
      <c r="R21308" s="63">
        <v>326.75669878000002</v>
      </c>
      <c r="S21308" s="42">
        <v>3270.3181768449999</v>
      </c>
      <c r="T21308" s="42">
        <f>R21308/(INDEX(Installed_Capacity!$H$25:$S$30,MATCH(Source_Data!B21308,Installed_Capacity!$G$25:$G$30,0),MATCH(Source_Data!C21308,Installed_Capacity!$H$24:$S$24,0)))</f>
        <v>0.23256704539501777</v>
      </c>
      <c r="U21308" s="43">
        <f>S21308/(INDEX(Installed_Capacity!$H$33:$S$38,MATCH(Source_Data!B21308,Installed_Capacity!$G$33:$G$38,0),MATCH(Source_Data!C21308,Installed_Capacity!$H$32:$S$32,0)))</f>
        <v>0.86489354562464626</v>
      </c>
      <c r="V21308" s="21"/>
      <c r="W21308" s="2"/>
    </row>
    <row r="21309" spans="1:23" x14ac:dyDescent="0.25">
      <c r="A21309" s="17">
        <v>43623</v>
      </c>
      <c r="B21309" s="19">
        <v>2019</v>
      </c>
      <c r="C21309" s="19">
        <v>6</v>
      </c>
      <c r="D21309" s="19">
        <v>7</v>
      </c>
      <c r="E21309" s="19">
        <v>19</v>
      </c>
      <c r="F21309" s="69">
        <v>27732.78</v>
      </c>
      <c r="G21309" s="52">
        <f t="shared" si="332"/>
        <v>27989.3</v>
      </c>
      <c r="H21309" s="34">
        <v>567.83704373600006</v>
      </c>
      <c r="I21309" s="35">
        <v>1031.2796685759999</v>
      </c>
      <c r="J21309" s="35">
        <f>H21309/(INDEX(Installed_Capacity!$H$6:$S$11,MATCH(Source_Data!B21309,Installed_Capacity!$G$6:$G$11,0),MATCH(Source_Data!C21309,Installed_Capacity!$H$5:$S$5,0)))</f>
        <v>0.34614079033941286</v>
      </c>
      <c r="K21309" s="36">
        <f>I21309/(INDEX(Installed_Capacity!$H$15:$S$20,MATCH(Source_Data!B21309,Installed_Capacity!$G$15:$G$20,0),MATCH(Source_Data!C21309,Installed_Capacity!$H$14:$S$14,0)))</f>
        <v>0.25286936710941543</v>
      </c>
      <c r="L21309" s="39">
        <v>1116.088169995</v>
      </c>
      <c r="M21309" s="40">
        <v>1358.316512871</v>
      </c>
      <c r="N21309" s="40">
        <f>L21309/(INDEX(Installed_Capacity!$V$6:$AG$11,MATCH(Source_Data!B21309,Installed_Capacity!$U$6:$U$11,0),MATCH(Source_Data!C21309,Installed_Capacity!$V$5:$AG$5,0)))</f>
        <v>0.63692029423564189</v>
      </c>
      <c r="O21309" s="41">
        <f>M21309/(INDEX(Installed_Capacity!$V$15:$AG$20,MATCH(Source_Data!B21309,Installed_Capacity!$U$15:$U$20,0),MATCH(Source_Data!C21309,Installed_Capacity!$V$14:$AG$14,0)))</f>
        <v>0.43393505041833985</v>
      </c>
      <c r="P21309" s="37">
        <v>404.99829930800001</v>
      </c>
      <c r="Q21309" s="38">
        <f>P21309/(INDEX(Installed_Capacity!$AJ$15:$AU$20,MATCH(Source_Data!B21309,Installed_Capacity!$AI$15:$AI$20,0),MATCH(Source_Data!C21309,Installed_Capacity!$AJ$14:$AU$14,0)))</f>
        <v>0.44165572443620504</v>
      </c>
      <c r="R21309" s="63">
        <v>234.145137632</v>
      </c>
      <c r="S21309" s="42">
        <v>3319.210289479</v>
      </c>
      <c r="T21309" s="42">
        <f>R21309/(INDEX(Installed_Capacity!$H$25:$S$30,MATCH(Source_Data!B21309,Installed_Capacity!$G$25:$G$30,0),MATCH(Source_Data!C21309,Installed_Capacity!$H$24:$S$24,0)))</f>
        <v>0.16665134351032027</v>
      </c>
      <c r="U21309" s="43">
        <f>S21309/(INDEX(Installed_Capacity!$H$33:$S$38,MATCH(Source_Data!B21309,Installed_Capacity!$G$33:$G$38,0),MATCH(Source_Data!C21309,Installed_Capacity!$H$32:$S$32,0)))</f>
        <v>0.87782393048704377</v>
      </c>
      <c r="V21309" s="21"/>
      <c r="W21309" s="2"/>
    </row>
    <row r="21310" spans="1:23" x14ac:dyDescent="0.25">
      <c r="A21310" s="17">
        <v>43623</v>
      </c>
      <c r="B21310" s="19">
        <v>2019</v>
      </c>
      <c r="C21310" s="19">
        <v>6</v>
      </c>
      <c r="D21310" s="19">
        <v>7</v>
      </c>
      <c r="E21310" s="19">
        <v>20</v>
      </c>
      <c r="F21310" s="69">
        <v>27989.3</v>
      </c>
      <c r="G21310" s="52">
        <f t="shared" si="332"/>
        <v>27989.3</v>
      </c>
      <c r="H21310" s="34">
        <v>140.54889976300001</v>
      </c>
      <c r="I21310" s="35">
        <v>150.17721972000001</v>
      </c>
      <c r="J21310" s="35">
        <f>H21310/(INDEX(Installed_Capacity!$H$6:$S$11,MATCH(Source_Data!B21310,Installed_Capacity!$G$6:$G$11,0),MATCH(Source_Data!C21310,Installed_Capacity!$H$5:$S$5,0)))</f>
        <v>8.5675472887813325E-2</v>
      </c>
      <c r="K21310" s="36">
        <f>I21310/(INDEX(Installed_Capacity!$H$15:$S$20,MATCH(Source_Data!B21310,Installed_Capacity!$G$15:$G$20,0),MATCH(Source_Data!C21310,Installed_Capacity!$H$14:$S$14,0)))</f>
        <v>3.6823394916031399E-2</v>
      </c>
      <c r="L21310" s="39">
        <v>294.15792261199999</v>
      </c>
      <c r="M21310" s="40">
        <v>249.85839918799999</v>
      </c>
      <c r="N21310" s="40">
        <f>L21310/(INDEX(Installed_Capacity!$V$6:$AG$11,MATCH(Source_Data!B21310,Installed_Capacity!$U$6:$U$11,0),MATCH(Source_Data!C21310,Installed_Capacity!$V$5:$AG$5,0)))</f>
        <v>0.16786769688869613</v>
      </c>
      <c r="O21310" s="41">
        <f>M21310/(INDEX(Installed_Capacity!$V$15:$AG$20,MATCH(Source_Data!B21310,Installed_Capacity!$U$15:$U$20,0),MATCH(Source_Data!C21310,Installed_Capacity!$V$14:$AG$14,0)))</f>
        <v>7.9821099148624855E-2</v>
      </c>
      <c r="P21310" s="37">
        <v>136.56495673000001</v>
      </c>
      <c r="Q21310" s="38">
        <f>P21310/(INDEX(Installed_Capacity!$AJ$15:$AU$20,MATCH(Source_Data!B21310,Installed_Capacity!$AI$15:$AI$20,0),MATCH(Source_Data!C21310,Installed_Capacity!$AJ$14:$AU$14,0)))</f>
        <v>0.14892579796074157</v>
      </c>
      <c r="R21310" s="63">
        <v>141.67989638500001</v>
      </c>
      <c r="S21310" s="42">
        <v>3267.7054152360001</v>
      </c>
      <c r="T21310" s="42">
        <f>R21310/(INDEX(Installed_Capacity!$H$25:$S$30,MATCH(Source_Data!B21310,Installed_Capacity!$G$25:$G$30,0),MATCH(Source_Data!C21310,Installed_Capacity!$H$24:$S$24,0)))</f>
        <v>0.10083978390391458</v>
      </c>
      <c r="U21310" s="43">
        <f>S21310/(INDEX(Installed_Capacity!$H$33:$S$38,MATCH(Source_Data!B21310,Installed_Capacity!$G$33:$G$38,0),MATCH(Source_Data!C21310,Installed_Capacity!$H$32:$S$32,0)))</f>
        <v>0.86420255455598527</v>
      </c>
      <c r="V21310" s="21"/>
      <c r="W21310" s="2"/>
    </row>
    <row r="21311" spans="1:23" x14ac:dyDescent="0.25">
      <c r="A21311" s="17">
        <v>43623</v>
      </c>
      <c r="B21311" s="19">
        <v>2019</v>
      </c>
      <c r="C21311" s="19">
        <v>6</v>
      </c>
      <c r="D21311" s="19">
        <v>7</v>
      </c>
      <c r="E21311" s="19">
        <v>21</v>
      </c>
      <c r="F21311" s="69">
        <v>27613.66</v>
      </c>
      <c r="G21311" s="52">
        <f t="shared" si="332"/>
        <v>27989.3</v>
      </c>
      <c r="H21311" s="34">
        <v>0.97731711600000004</v>
      </c>
      <c r="I21311" s="35">
        <v>3.0753098489999999</v>
      </c>
      <c r="J21311" s="35">
        <f>H21311/(INDEX(Installed_Capacity!$H$6:$S$11,MATCH(Source_Data!B21311,Installed_Capacity!$G$6:$G$11,0),MATCH(Source_Data!C21311,Installed_Capacity!$H$5:$S$5,0)))</f>
        <v>5.9575070467180336E-4</v>
      </c>
      <c r="K21311" s="36">
        <f>I21311/(INDEX(Installed_Capacity!$H$15:$S$20,MATCH(Source_Data!B21311,Installed_Capacity!$G$15:$G$20,0),MATCH(Source_Data!C21311,Installed_Capacity!$H$14:$S$14,0)))</f>
        <v>7.5406475942240781E-4</v>
      </c>
      <c r="L21311" s="39">
        <v>2.1299094520000001</v>
      </c>
      <c r="M21311" s="40">
        <v>0.10921231000000001</v>
      </c>
      <c r="N21311" s="40">
        <f>L21311/(INDEX(Installed_Capacity!$V$6:$AG$11,MATCH(Source_Data!B21311,Installed_Capacity!$U$6:$U$11,0),MATCH(Source_Data!C21311,Installed_Capacity!$V$5:$AG$5,0)))</f>
        <v>1.2154797365777942E-3</v>
      </c>
      <c r="O21311" s="41">
        <f>M21311/(INDEX(Installed_Capacity!$V$15:$AG$20,MATCH(Source_Data!B21311,Installed_Capacity!$U$15:$U$20,0),MATCH(Source_Data!C21311,Installed_Capacity!$V$14:$AG$14,0)))</f>
        <v>3.4889548052379538E-5</v>
      </c>
      <c r="P21311" s="37">
        <v>12.174597042</v>
      </c>
      <c r="Q21311" s="38">
        <f>P21311/(INDEX(Installed_Capacity!$AJ$15:$AU$20,MATCH(Source_Data!B21311,Installed_Capacity!$AI$15:$AI$20,0),MATCH(Source_Data!C21311,Installed_Capacity!$AJ$14:$AU$14,0)))</f>
        <v>1.3276550754634679E-2</v>
      </c>
      <c r="R21311" s="63">
        <v>105.733861559</v>
      </c>
      <c r="S21311" s="42">
        <v>3153.0589355000002</v>
      </c>
      <c r="T21311" s="42">
        <f>R21311/(INDEX(Installed_Capacity!$H$25:$S$30,MATCH(Source_Data!B21311,Installed_Capacity!$G$25:$G$30,0),MATCH(Source_Data!C21311,Installed_Capacity!$H$24:$S$24,0)))</f>
        <v>7.52554174797153E-2</v>
      </c>
      <c r="U21311" s="43">
        <f>S21311/(INDEX(Installed_Capacity!$H$33:$S$38,MATCH(Source_Data!B21311,Installed_Capacity!$G$33:$G$38,0),MATCH(Source_Data!C21311,Installed_Capacity!$H$32:$S$32,0)))</f>
        <v>0.83388226307660585</v>
      </c>
      <c r="V21311" s="21"/>
      <c r="W21311" s="2"/>
    </row>
    <row r="21312" spans="1:23" x14ac:dyDescent="0.25">
      <c r="A21312" s="17">
        <v>43623</v>
      </c>
      <c r="B21312" s="19">
        <v>2019</v>
      </c>
      <c r="C21312" s="19">
        <v>6</v>
      </c>
      <c r="D21312" s="19">
        <v>7</v>
      </c>
      <c r="E21312" s="19">
        <v>22</v>
      </c>
      <c r="F21312" s="69">
        <v>25879.46</v>
      </c>
      <c r="G21312" s="52">
        <f t="shared" si="332"/>
        <v>27989.3</v>
      </c>
      <c r="H21312" s="34">
        <v>0</v>
      </c>
      <c r="I21312" s="35">
        <v>2.0646444E-2</v>
      </c>
      <c r="J21312" s="35">
        <f>H21312/(INDEX(Installed_Capacity!$H$6:$S$11,MATCH(Source_Data!B21312,Installed_Capacity!$G$6:$G$11,0),MATCH(Source_Data!C21312,Installed_Capacity!$H$5:$S$5,0)))</f>
        <v>0</v>
      </c>
      <c r="K21312" s="36">
        <f>I21312/(INDEX(Installed_Capacity!$H$15:$S$20,MATCH(Source_Data!B21312,Installed_Capacity!$G$15:$G$20,0),MATCH(Source_Data!C21312,Installed_Capacity!$H$14:$S$14,0)))</f>
        <v>5.0624999080501481E-6</v>
      </c>
      <c r="L21312" s="39">
        <v>0</v>
      </c>
      <c r="M21312" s="40">
        <v>0</v>
      </c>
      <c r="N21312" s="40">
        <f>L21312/(INDEX(Installed_Capacity!$V$6:$AG$11,MATCH(Source_Data!B21312,Installed_Capacity!$U$6:$U$11,0),MATCH(Source_Data!C21312,Installed_Capacity!$V$5:$AG$5,0)))</f>
        <v>0</v>
      </c>
      <c r="O21312" s="41">
        <f>M21312/(INDEX(Installed_Capacity!$V$15:$AG$20,MATCH(Source_Data!B21312,Installed_Capacity!$U$15:$U$20,0),MATCH(Source_Data!C21312,Installed_Capacity!$V$14:$AG$14,0)))</f>
        <v>0</v>
      </c>
      <c r="P21312" s="37">
        <v>0</v>
      </c>
      <c r="Q21312" s="38">
        <f>P21312/(INDEX(Installed_Capacity!$AJ$15:$AU$20,MATCH(Source_Data!B21312,Installed_Capacity!$AI$15:$AI$20,0),MATCH(Source_Data!C21312,Installed_Capacity!$AJ$14:$AU$14,0)))</f>
        <v>0</v>
      </c>
      <c r="R21312" s="63">
        <v>80.515902853</v>
      </c>
      <c r="S21312" s="42">
        <v>3002.22975774</v>
      </c>
      <c r="T21312" s="42">
        <f>R21312/(INDEX(Installed_Capacity!$H$25:$S$30,MATCH(Source_Data!B21312,Installed_Capacity!$G$25:$G$30,0),MATCH(Source_Data!C21312,Installed_Capacity!$H$24:$S$24,0)))</f>
        <v>5.730669242206405E-2</v>
      </c>
      <c r="U21312" s="43">
        <f>S21312/(INDEX(Installed_Capacity!$H$33:$S$38,MATCH(Source_Data!B21312,Installed_Capacity!$G$33:$G$38,0),MATCH(Source_Data!C21312,Installed_Capacity!$H$32:$S$32,0)))</f>
        <v>0.79399281645941222</v>
      </c>
      <c r="V21312" s="21"/>
      <c r="W21312" s="2"/>
    </row>
    <row r="21313" spans="1:23" x14ac:dyDescent="0.25">
      <c r="A21313" s="17">
        <v>43623</v>
      </c>
      <c r="B21313" s="19">
        <v>2019</v>
      </c>
      <c r="C21313" s="19">
        <v>6</v>
      </c>
      <c r="D21313" s="19">
        <v>7</v>
      </c>
      <c r="E21313" s="19">
        <v>23</v>
      </c>
      <c r="F21313" s="69">
        <v>23951.45</v>
      </c>
      <c r="G21313" s="52">
        <f t="shared" si="332"/>
        <v>27989.3</v>
      </c>
      <c r="H21313" s="34">
        <v>0</v>
      </c>
      <c r="I21313" s="35">
        <v>1.4812308999999999E-2</v>
      </c>
      <c r="J21313" s="35">
        <f>H21313/(INDEX(Installed_Capacity!$H$6:$S$11,MATCH(Source_Data!B21313,Installed_Capacity!$G$6:$G$11,0),MATCH(Source_Data!C21313,Installed_Capacity!$H$5:$S$5,0)))</f>
        <v>0</v>
      </c>
      <c r="K21313" s="36">
        <f>I21313/(INDEX(Installed_Capacity!$H$15:$S$20,MATCH(Source_Data!B21313,Installed_Capacity!$G$15:$G$20,0),MATCH(Source_Data!C21313,Installed_Capacity!$H$14:$S$14,0)))</f>
        <v>3.6319723120606328E-6</v>
      </c>
      <c r="L21313" s="39">
        <v>0</v>
      </c>
      <c r="M21313" s="40">
        <v>0</v>
      </c>
      <c r="N21313" s="40">
        <f>L21313/(INDEX(Installed_Capacity!$V$6:$AG$11,MATCH(Source_Data!B21313,Installed_Capacity!$U$6:$U$11,0),MATCH(Source_Data!C21313,Installed_Capacity!$V$5:$AG$5,0)))</f>
        <v>0</v>
      </c>
      <c r="O21313" s="41">
        <f>M21313/(INDEX(Installed_Capacity!$V$15:$AG$20,MATCH(Source_Data!B21313,Installed_Capacity!$U$15:$U$20,0),MATCH(Source_Data!C21313,Installed_Capacity!$V$14:$AG$14,0)))</f>
        <v>0</v>
      </c>
      <c r="P21313" s="37">
        <v>0</v>
      </c>
      <c r="Q21313" s="38">
        <f>P21313/(INDEX(Installed_Capacity!$AJ$15:$AU$20,MATCH(Source_Data!B21313,Installed_Capacity!$AI$15:$AI$20,0),MATCH(Source_Data!C21313,Installed_Capacity!$AJ$14:$AU$14,0)))</f>
        <v>0</v>
      </c>
      <c r="R21313" s="63">
        <v>96.642679009999995</v>
      </c>
      <c r="S21313" s="42">
        <v>2904.1093814370001</v>
      </c>
      <c r="T21313" s="42">
        <f>R21313/(INDEX(Installed_Capacity!$H$25:$S$30,MATCH(Source_Data!B21313,Installed_Capacity!$G$25:$G$30,0),MATCH(Source_Data!C21313,Installed_Capacity!$H$24:$S$24,0)))</f>
        <v>6.8784824918149454E-2</v>
      </c>
      <c r="U21313" s="43">
        <f>S21313/(INDEX(Installed_Capacity!$H$33:$S$38,MATCH(Source_Data!B21313,Installed_Capacity!$G$33:$G$38,0),MATCH(Source_Data!C21313,Installed_Capacity!$H$32:$S$32,0)))</f>
        <v>0.76804314564157228</v>
      </c>
      <c r="V21313" s="21"/>
      <c r="W21313" s="2"/>
    </row>
    <row r="21314" spans="1:23" x14ac:dyDescent="0.25">
      <c r="A21314" s="17">
        <v>43623</v>
      </c>
      <c r="B21314" s="19">
        <v>2019</v>
      </c>
      <c r="C21314" s="19">
        <v>6</v>
      </c>
      <c r="D21314" s="19">
        <v>7</v>
      </c>
      <c r="E21314" s="19">
        <v>24</v>
      </c>
      <c r="F21314" s="69">
        <v>22587.55</v>
      </c>
      <c r="G21314" s="52">
        <f t="shared" si="332"/>
        <v>27989.3</v>
      </c>
      <c r="H21314" s="34">
        <v>0</v>
      </c>
      <c r="I21314" s="35">
        <v>9.3341129999999998E-3</v>
      </c>
      <c r="J21314" s="35">
        <f>H21314/(INDEX(Installed_Capacity!$H$6:$S$11,MATCH(Source_Data!B21314,Installed_Capacity!$G$6:$G$11,0),MATCH(Source_Data!C21314,Installed_Capacity!$H$5:$S$5,0)))</f>
        <v>0</v>
      </c>
      <c r="K21314" s="36">
        <f>I21314/(INDEX(Installed_Capacity!$H$15:$S$20,MATCH(Source_Data!B21314,Installed_Capacity!$G$15:$G$20,0),MATCH(Source_Data!C21314,Installed_Capacity!$H$14:$S$14,0)))</f>
        <v>2.2887208181820411E-6</v>
      </c>
      <c r="L21314" s="39">
        <v>0</v>
      </c>
      <c r="M21314" s="40">
        <v>0</v>
      </c>
      <c r="N21314" s="40">
        <f>L21314/(INDEX(Installed_Capacity!$V$6:$AG$11,MATCH(Source_Data!B21314,Installed_Capacity!$U$6:$U$11,0),MATCH(Source_Data!C21314,Installed_Capacity!$V$5:$AG$5,0)))</f>
        <v>0</v>
      </c>
      <c r="O21314" s="41">
        <f>M21314/(INDEX(Installed_Capacity!$V$15:$AG$20,MATCH(Source_Data!B21314,Installed_Capacity!$U$15:$U$20,0),MATCH(Source_Data!C21314,Installed_Capacity!$V$14:$AG$14,0)))</f>
        <v>0</v>
      </c>
      <c r="P21314" s="37">
        <v>0</v>
      </c>
      <c r="Q21314" s="38">
        <f>P21314/(INDEX(Installed_Capacity!$AJ$15:$AU$20,MATCH(Source_Data!B21314,Installed_Capacity!$AI$15:$AI$20,0),MATCH(Source_Data!C21314,Installed_Capacity!$AJ$14:$AU$14,0)))</f>
        <v>0</v>
      </c>
      <c r="R21314" s="63">
        <v>166.427744249</v>
      </c>
      <c r="S21314" s="42">
        <v>2956.758033223</v>
      </c>
      <c r="T21314" s="42">
        <f>R21314/(INDEX(Installed_Capacity!$H$25:$S$30,MATCH(Source_Data!B21314,Installed_Capacity!$G$25:$G$30,0),MATCH(Source_Data!C21314,Installed_Capacity!$H$24:$S$24,0)))</f>
        <v>0.11845391049750888</v>
      </c>
      <c r="U21314" s="43">
        <f>S21314/(INDEX(Installed_Capacity!$H$33:$S$38,MATCH(Source_Data!B21314,Installed_Capacity!$G$33:$G$38,0),MATCH(Source_Data!C21314,Installed_Capacity!$H$32:$S$32,0)))</f>
        <v>0.78196701379542899</v>
      </c>
      <c r="V21314" s="21"/>
      <c r="W21314" s="2"/>
    </row>
    <row r="21315" spans="1:23" x14ac:dyDescent="0.25">
      <c r="A21315" s="17">
        <v>43624</v>
      </c>
      <c r="B21315" s="19">
        <v>2019</v>
      </c>
      <c r="C21315" s="19">
        <v>6</v>
      </c>
      <c r="D21315" s="19">
        <v>8</v>
      </c>
      <c r="E21315" s="19">
        <v>1</v>
      </c>
      <c r="F21315" s="69">
        <v>21540.62</v>
      </c>
      <c r="G21315" s="52">
        <f t="shared" ref="G21315:G21378" si="333">_xlfn.MAXIFS($F:$F,$B:$B,B21315,$C:$C,C21315,$D:$D,D21315)</f>
        <v>28459.52</v>
      </c>
      <c r="H21315" s="34">
        <v>0</v>
      </c>
      <c r="I21315" s="35">
        <v>3.4671229999999999E-3</v>
      </c>
      <c r="J21315" s="35">
        <f>H21315/(INDEX(Installed_Capacity!$H$6:$S$11,MATCH(Source_Data!B21315,Installed_Capacity!$G$6:$G$11,0),MATCH(Source_Data!C21315,Installed_Capacity!$H$5:$S$5,0)))</f>
        <v>0</v>
      </c>
      <c r="K21315" s="36">
        <f>I21315/(INDEX(Installed_Capacity!$H$15:$S$20,MATCH(Source_Data!B21315,Installed_Capacity!$G$15:$G$20,0),MATCH(Source_Data!C21315,Installed_Capacity!$H$14:$S$14,0)))</f>
        <v>8.5013718917885104E-7</v>
      </c>
      <c r="L21315" s="39">
        <v>0</v>
      </c>
      <c r="M21315" s="40">
        <v>0</v>
      </c>
      <c r="N21315" s="40">
        <f>L21315/(INDEX(Installed_Capacity!$V$6:$AG$11,MATCH(Source_Data!B21315,Installed_Capacity!$U$6:$U$11,0),MATCH(Source_Data!C21315,Installed_Capacity!$V$5:$AG$5,0)))</f>
        <v>0</v>
      </c>
      <c r="O21315" s="41">
        <f>M21315/(INDEX(Installed_Capacity!$V$15:$AG$20,MATCH(Source_Data!B21315,Installed_Capacity!$U$15:$U$20,0),MATCH(Source_Data!C21315,Installed_Capacity!$V$14:$AG$14,0)))</f>
        <v>0</v>
      </c>
      <c r="P21315" s="37">
        <v>0</v>
      </c>
      <c r="Q21315" s="38">
        <f>P21315/(INDEX(Installed_Capacity!$AJ$15:$AU$20,MATCH(Source_Data!B21315,Installed_Capacity!$AI$15:$AI$20,0),MATCH(Source_Data!C21315,Installed_Capacity!$AJ$14:$AU$14,0)))</f>
        <v>0</v>
      </c>
      <c r="R21315" s="63">
        <v>310.00612512800001</v>
      </c>
      <c r="S21315" s="42">
        <v>2975.470403065</v>
      </c>
      <c r="T21315" s="42">
        <f>R21315/(INDEX(Installed_Capacity!$H$25:$S$30,MATCH(Source_Data!B21315,Installed_Capacity!$G$25:$G$30,0),MATCH(Source_Data!C21315,Installed_Capacity!$H$24:$S$24,0)))</f>
        <v>0.22064492891672594</v>
      </c>
      <c r="U21315" s="43">
        <f>S21315/(INDEX(Installed_Capacity!$H$33:$S$38,MATCH(Source_Data!B21315,Installed_Capacity!$G$33:$G$38,0),MATCH(Source_Data!C21315,Installed_Capacity!$H$32:$S$32,0)))</f>
        <v>0.78691583131853027</v>
      </c>
      <c r="V21315" s="21"/>
      <c r="W21315" s="2"/>
    </row>
    <row r="21316" spans="1:23" x14ac:dyDescent="0.25">
      <c r="A21316" s="17">
        <v>43624</v>
      </c>
      <c r="B21316" s="19">
        <v>2019</v>
      </c>
      <c r="C21316" s="19">
        <v>6</v>
      </c>
      <c r="D21316" s="19">
        <v>8</v>
      </c>
      <c r="E21316" s="19">
        <v>2</v>
      </c>
      <c r="F21316" s="69">
        <v>20767.080000000002</v>
      </c>
      <c r="G21316" s="52">
        <f t="shared" si="333"/>
        <v>28459.52</v>
      </c>
      <c r="H21316" s="34">
        <v>0</v>
      </c>
      <c r="I21316" s="35">
        <v>-1.300006E-3</v>
      </c>
      <c r="J21316" s="35">
        <f>H21316/(INDEX(Installed_Capacity!$H$6:$S$11,MATCH(Source_Data!B21316,Installed_Capacity!$G$6:$G$11,0),MATCH(Source_Data!C21316,Installed_Capacity!$H$5:$S$5,0)))</f>
        <v>0</v>
      </c>
      <c r="K21316" s="36">
        <f>I21316/(INDEX(Installed_Capacity!$H$15:$S$20,MATCH(Source_Data!B21316,Installed_Capacity!$G$15:$G$20,0),MATCH(Source_Data!C21316,Installed_Capacity!$H$14:$S$14,0)))</f>
        <v>-3.1876095735733674E-7</v>
      </c>
      <c r="L21316" s="39">
        <v>0</v>
      </c>
      <c r="M21316" s="40">
        <v>0</v>
      </c>
      <c r="N21316" s="40">
        <f>L21316/(INDEX(Installed_Capacity!$V$6:$AG$11,MATCH(Source_Data!B21316,Installed_Capacity!$U$6:$U$11,0),MATCH(Source_Data!C21316,Installed_Capacity!$V$5:$AG$5,0)))</f>
        <v>0</v>
      </c>
      <c r="O21316" s="41">
        <f>M21316/(INDEX(Installed_Capacity!$V$15:$AG$20,MATCH(Source_Data!B21316,Installed_Capacity!$U$15:$U$20,0),MATCH(Source_Data!C21316,Installed_Capacity!$V$14:$AG$14,0)))</f>
        <v>0</v>
      </c>
      <c r="P21316" s="37">
        <v>0</v>
      </c>
      <c r="Q21316" s="38">
        <f>P21316/(INDEX(Installed_Capacity!$AJ$15:$AU$20,MATCH(Source_Data!B21316,Installed_Capacity!$AI$15:$AI$20,0),MATCH(Source_Data!C21316,Installed_Capacity!$AJ$14:$AU$14,0)))</f>
        <v>0</v>
      </c>
      <c r="R21316" s="63">
        <v>731.67208209099999</v>
      </c>
      <c r="S21316" s="42">
        <v>2850.7363972630001</v>
      </c>
      <c r="T21316" s="42">
        <f>R21316/(INDEX(Installed_Capacity!$H$25:$S$30,MATCH(Source_Data!B21316,Installed_Capacity!$G$25:$G$30,0),MATCH(Source_Data!C21316,Installed_Capacity!$H$24:$S$24,0)))</f>
        <v>0.52076304775160132</v>
      </c>
      <c r="U21316" s="43">
        <f>S21316/(INDEX(Installed_Capacity!$H$33:$S$38,MATCH(Source_Data!B21316,Installed_Capacity!$G$33:$G$38,0),MATCH(Source_Data!C21316,Installed_Capacity!$H$32:$S$32,0)))</f>
        <v>0.75392771496278943</v>
      </c>
      <c r="V21316" s="21"/>
      <c r="W21316" s="2"/>
    </row>
    <row r="21317" spans="1:23" x14ac:dyDescent="0.25">
      <c r="A21317" s="17">
        <v>43624</v>
      </c>
      <c r="B21317" s="19">
        <v>2019</v>
      </c>
      <c r="C21317" s="19">
        <v>6</v>
      </c>
      <c r="D21317" s="19">
        <v>8</v>
      </c>
      <c r="E21317" s="19">
        <v>3</v>
      </c>
      <c r="F21317" s="69">
        <v>20624.310000000001</v>
      </c>
      <c r="G21317" s="52">
        <f t="shared" si="333"/>
        <v>28459.52</v>
      </c>
      <c r="H21317" s="34">
        <v>0</v>
      </c>
      <c r="I21317" s="35">
        <v>-3.4156270000000001E-3</v>
      </c>
      <c r="J21317" s="35">
        <f>H21317/(INDEX(Installed_Capacity!$H$6:$S$11,MATCH(Source_Data!B21317,Installed_Capacity!$G$6:$G$11,0),MATCH(Source_Data!C21317,Installed_Capacity!$H$5:$S$5,0)))</f>
        <v>0</v>
      </c>
      <c r="K21317" s="36">
        <f>I21317/(INDEX(Installed_Capacity!$H$15:$S$20,MATCH(Source_Data!B21317,Installed_Capacity!$G$15:$G$20,0),MATCH(Source_Data!C21317,Installed_Capacity!$H$14:$S$14,0)))</f>
        <v>-8.3751039033325084E-7</v>
      </c>
      <c r="L21317" s="39">
        <v>0</v>
      </c>
      <c r="M21317" s="40">
        <v>0</v>
      </c>
      <c r="N21317" s="40">
        <f>L21317/(INDEX(Installed_Capacity!$V$6:$AG$11,MATCH(Source_Data!B21317,Installed_Capacity!$U$6:$U$11,0),MATCH(Source_Data!C21317,Installed_Capacity!$V$5:$AG$5,0)))</f>
        <v>0</v>
      </c>
      <c r="O21317" s="41">
        <f>M21317/(INDEX(Installed_Capacity!$V$15:$AG$20,MATCH(Source_Data!B21317,Installed_Capacity!$U$15:$U$20,0),MATCH(Source_Data!C21317,Installed_Capacity!$V$14:$AG$14,0)))</f>
        <v>0</v>
      </c>
      <c r="P21317" s="37">
        <v>0</v>
      </c>
      <c r="Q21317" s="38">
        <f>P21317/(INDEX(Installed_Capacity!$AJ$15:$AU$20,MATCH(Source_Data!B21317,Installed_Capacity!$AI$15:$AI$20,0),MATCH(Source_Data!C21317,Installed_Capacity!$AJ$14:$AU$14,0)))</f>
        <v>0</v>
      </c>
      <c r="R21317" s="63">
        <v>1043.7794709310001</v>
      </c>
      <c r="S21317" s="42">
        <v>2846.4647863800001</v>
      </c>
      <c r="T21317" s="42">
        <f>R21317/(INDEX(Installed_Capacity!$H$25:$S$30,MATCH(Source_Data!B21317,Installed_Capacity!$G$25:$G$30,0),MATCH(Source_Data!C21317,Installed_Capacity!$H$24:$S$24,0)))</f>
        <v>0.74290353802918141</v>
      </c>
      <c r="U21317" s="43">
        <f>S21317/(INDEX(Installed_Capacity!$H$33:$S$38,MATCH(Source_Data!B21317,Installed_Capacity!$G$33:$G$38,0),MATCH(Source_Data!C21317,Installed_Capacity!$H$32:$S$32,0)))</f>
        <v>0.75279801183228523</v>
      </c>
      <c r="V21317" s="21"/>
      <c r="W21317" s="2"/>
    </row>
    <row r="21318" spans="1:23" x14ac:dyDescent="0.25">
      <c r="A21318" s="17">
        <v>43624</v>
      </c>
      <c r="B21318" s="19">
        <v>2019</v>
      </c>
      <c r="C21318" s="19">
        <v>6</v>
      </c>
      <c r="D21318" s="19">
        <v>8</v>
      </c>
      <c r="E21318" s="19">
        <v>4</v>
      </c>
      <c r="F21318" s="69">
        <v>20648.169999999998</v>
      </c>
      <c r="G21318" s="52">
        <f t="shared" si="333"/>
        <v>28459.52</v>
      </c>
      <c r="H21318" s="34">
        <v>0</v>
      </c>
      <c r="I21318" s="35">
        <v>-5.0608529999999997E-3</v>
      </c>
      <c r="J21318" s="35">
        <f>H21318/(INDEX(Installed_Capacity!$H$6:$S$11,MATCH(Source_Data!B21318,Installed_Capacity!$G$6:$G$11,0),MATCH(Source_Data!C21318,Installed_Capacity!$H$5:$S$5,0)))</f>
        <v>0</v>
      </c>
      <c r="K21318" s="36">
        <f>I21318/(INDEX(Installed_Capacity!$H$15:$S$20,MATCH(Source_Data!B21318,Installed_Capacity!$G$15:$G$20,0),MATCH(Source_Data!C21318,Installed_Capacity!$H$14:$S$14,0)))</f>
        <v>-1.2409191552383218E-6</v>
      </c>
      <c r="L21318" s="39">
        <v>0</v>
      </c>
      <c r="M21318" s="40">
        <v>0</v>
      </c>
      <c r="N21318" s="40">
        <f>L21318/(INDEX(Installed_Capacity!$V$6:$AG$11,MATCH(Source_Data!B21318,Installed_Capacity!$U$6:$U$11,0),MATCH(Source_Data!C21318,Installed_Capacity!$V$5:$AG$5,0)))</f>
        <v>0</v>
      </c>
      <c r="O21318" s="41">
        <f>M21318/(INDEX(Installed_Capacity!$V$15:$AG$20,MATCH(Source_Data!B21318,Installed_Capacity!$U$15:$U$20,0),MATCH(Source_Data!C21318,Installed_Capacity!$V$14:$AG$14,0)))</f>
        <v>0</v>
      </c>
      <c r="P21318" s="37">
        <v>0</v>
      </c>
      <c r="Q21318" s="38">
        <f>P21318/(INDEX(Installed_Capacity!$AJ$15:$AU$20,MATCH(Source_Data!B21318,Installed_Capacity!$AI$15:$AI$20,0),MATCH(Source_Data!C21318,Installed_Capacity!$AJ$14:$AU$14,0)))</f>
        <v>0</v>
      </c>
      <c r="R21318" s="63">
        <v>1085.6120657869999</v>
      </c>
      <c r="S21318" s="42">
        <v>2784.502380933</v>
      </c>
      <c r="T21318" s="42">
        <f>R21318/(INDEX(Installed_Capacity!$H$25:$S$30,MATCH(Source_Data!B21318,Installed_Capacity!$G$25:$G$30,0),MATCH(Source_Data!C21318,Installed_Capacity!$H$24:$S$24,0)))</f>
        <v>0.77267762689466168</v>
      </c>
      <c r="U21318" s="43">
        <f>S21318/(INDEX(Installed_Capacity!$H$33:$S$38,MATCH(Source_Data!B21318,Installed_Capacity!$G$33:$G$38,0),MATCH(Source_Data!C21318,Installed_Capacity!$H$32:$S$32,0)))</f>
        <v>0.73641095661486633</v>
      </c>
      <c r="V21318" s="21"/>
      <c r="W21318" s="2"/>
    </row>
    <row r="21319" spans="1:23" x14ac:dyDescent="0.25">
      <c r="A21319" s="17">
        <v>43624</v>
      </c>
      <c r="B21319" s="19">
        <v>2019</v>
      </c>
      <c r="C21319" s="19">
        <v>6</v>
      </c>
      <c r="D21319" s="19">
        <v>8</v>
      </c>
      <c r="E21319" s="19">
        <v>5</v>
      </c>
      <c r="F21319" s="69">
        <v>20942.27</v>
      </c>
      <c r="G21319" s="52">
        <f t="shared" si="333"/>
        <v>28459.52</v>
      </c>
      <c r="H21319" s="34">
        <v>0</v>
      </c>
      <c r="I21319" s="35">
        <v>-7.6720520000000004E-3</v>
      </c>
      <c r="J21319" s="35">
        <f>H21319/(INDEX(Installed_Capacity!$H$6:$S$11,MATCH(Source_Data!B21319,Installed_Capacity!$G$6:$G$11,0),MATCH(Source_Data!C21319,Installed_Capacity!$H$5:$S$5,0)))</f>
        <v>0</v>
      </c>
      <c r="K21319" s="36">
        <f>I21319/(INDEX(Installed_Capacity!$H$15:$S$20,MATCH(Source_Data!B21319,Installed_Capacity!$G$15:$G$20,0),MATCH(Source_Data!C21319,Installed_Capacity!$H$14:$S$14,0)))</f>
        <v>-1.8811841179312019E-6</v>
      </c>
      <c r="L21319" s="39">
        <v>0</v>
      </c>
      <c r="M21319" s="40">
        <v>0</v>
      </c>
      <c r="N21319" s="40">
        <f>L21319/(INDEX(Installed_Capacity!$V$6:$AG$11,MATCH(Source_Data!B21319,Installed_Capacity!$U$6:$U$11,0),MATCH(Source_Data!C21319,Installed_Capacity!$V$5:$AG$5,0)))</f>
        <v>0</v>
      </c>
      <c r="O21319" s="41">
        <f>M21319/(INDEX(Installed_Capacity!$V$15:$AG$20,MATCH(Source_Data!B21319,Installed_Capacity!$U$15:$U$20,0),MATCH(Source_Data!C21319,Installed_Capacity!$V$14:$AG$14,0)))</f>
        <v>0</v>
      </c>
      <c r="P21319" s="37">
        <v>0</v>
      </c>
      <c r="Q21319" s="38">
        <f>P21319/(INDEX(Installed_Capacity!$AJ$15:$AU$20,MATCH(Source_Data!B21319,Installed_Capacity!$AI$15:$AI$20,0),MATCH(Source_Data!C21319,Installed_Capacity!$AJ$14:$AU$14,0)))</f>
        <v>0</v>
      </c>
      <c r="R21319" s="63">
        <v>1131.0739641089999</v>
      </c>
      <c r="S21319" s="42">
        <v>2486.6363912460001</v>
      </c>
      <c r="T21319" s="42">
        <f>R21319/(INDEX(Installed_Capacity!$H$25:$S$30,MATCH(Source_Data!B21319,Installed_Capacity!$G$25:$G$30,0),MATCH(Source_Data!C21319,Installed_Capacity!$H$24:$S$24,0)))</f>
        <v>0.80503484989964391</v>
      </c>
      <c r="U21319" s="43">
        <f>S21319/(INDEX(Installed_Capacity!$H$33:$S$38,MATCH(Source_Data!B21319,Installed_Capacity!$G$33:$G$38,0),MATCH(Source_Data!C21319,Installed_Capacity!$H$32:$S$32,0)))</f>
        <v>0.65763502167207066</v>
      </c>
      <c r="V21319" s="21"/>
      <c r="W21319" s="2"/>
    </row>
    <row r="21320" spans="1:23" x14ac:dyDescent="0.25">
      <c r="A21320" s="17">
        <v>43624</v>
      </c>
      <c r="B21320" s="19">
        <v>2019</v>
      </c>
      <c r="C21320" s="19">
        <v>6</v>
      </c>
      <c r="D21320" s="19">
        <v>8</v>
      </c>
      <c r="E21320" s="19">
        <v>6</v>
      </c>
      <c r="F21320" s="69">
        <v>21389.72</v>
      </c>
      <c r="G21320" s="52">
        <f t="shared" si="333"/>
        <v>28459.52</v>
      </c>
      <c r="H21320" s="34">
        <v>0.93152080299999995</v>
      </c>
      <c r="I21320" s="35">
        <v>21.278685778</v>
      </c>
      <c r="J21320" s="35">
        <f>H21320/(INDEX(Installed_Capacity!$H$6:$S$11,MATCH(Source_Data!B21320,Installed_Capacity!$G$6:$G$11,0),MATCH(Source_Data!C21320,Installed_Capacity!$H$5:$S$5,0)))</f>
        <v>5.6783429423095679E-4</v>
      </c>
      <c r="K21320" s="36">
        <f>I21320/(INDEX(Installed_Capacity!$H$15:$S$20,MATCH(Source_Data!B21320,Installed_Capacity!$G$15:$G$20,0),MATCH(Source_Data!C21320,Installed_Capacity!$H$14:$S$14,0)))</f>
        <v>5.2175253421147486E-3</v>
      </c>
      <c r="L21320" s="39">
        <v>2.14049779</v>
      </c>
      <c r="M21320" s="40">
        <v>12.68671265</v>
      </c>
      <c r="N21320" s="40">
        <f>L21320/(INDEX(Installed_Capacity!$V$6:$AG$11,MATCH(Source_Data!B21320,Installed_Capacity!$U$6:$U$11,0),MATCH(Source_Data!C21320,Installed_Capacity!$V$5:$AG$5,0)))</f>
        <v>1.2215222048484295E-3</v>
      </c>
      <c r="O21320" s="41">
        <f>M21320/(INDEX(Installed_Capacity!$V$15:$AG$20,MATCH(Source_Data!B21320,Installed_Capacity!$U$15:$U$20,0),MATCH(Source_Data!C21320,Installed_Capacity!$V$14:$AG$14,0)))</f>
        <v>4.0529650057663496E-3</v>
      </c>
      <c r="P21320" s="37">
        <v>0</v>
      </c>
      <c r="Q21320" s="38">
        <f>P21320/(INDEX(Installed_Capacity!$AJ$15:$AU$20,MATCH(Source_Data!B21320,Installed_Capacity!$AI$15:$AI$20,0),MATCH(Source_Data!C21320,Installed_Capacity!$AJ$14:$AU$14,0)))</f>
        <v>0</v>
      </c>
      <c r="R21320" s="63">
        <v>1097.037985853</v>
      </c>
      <c r="S21320" s="42">
        <v>2058.7557554609998</v>
      </c>
      <c r="T21320" s="42">
        <f>R21320/(INDEX(Installed_Capacity!$H$25:$S$30,MATCH(Source_Data!B21320,Installed_Capacity!$G$25:$G$30,0),MATCH(Source_Data!C21320,Installed_Capacity!$H$24:$S$24,0)))</f>
        <v>0.78080995434377209</v>
      </c>
      <c r="U21320" s="43">
        <f>S21320/(INDEX(Installed_Capacity!$H$33:$S$38,MATCH(Source_Data!B21320,Installed_Capacity!$G$33:$G$38,0),MATCH(Source_Data!C21320,Installed_Capacity!$H$32:$S$32,0)))</f>
        <v>0.54447441154904019</v>
      </c>
      <c r="V21320" s="21"/>
      <c r="W21320" s="2"/>
    </row>
    <row r="21321" spans="1:23" x14ac:dyDescent="0.25">
      <c r="A21321" s="17">
        <v>43624</v>
      </c>
      <c r="B21321" s="19">
        <v>2019</v>
      </c>
      <c r="C21321" s="19">
        <v>6</v>
      </c>
      <c r="D21321" s="19">
        <v>8</v>
      </c>
      <c r="E21321" s="19">
        <v>7</v>
      </c>
      <c r="F21321" s="69">
        <v>21901.85</v>
      </c>
      <c r="G21321" s="52">
        <f t="shared" si="333"/>
        <v>28459.52</v>
      </c>
      <c r="H21321" s="34">
        <v>160.075765459</v>
      </c>
      <c r="I21321" s="35">
        <v>668.29093601199997</v>
      </c>
      <c r="J21321" s="35">
        <f>H21321/(INDEX(Installed_Capacity!$H$6:$S$11,MATCH(Source_Data!B21321,Installed_Capacity!$G$6:$G$11,0),MATCH(Source_Data!C21321,Installed_Capacity!$H$5:$S$5,0)))</f>
        <v>9.7578614465888031E-2</v>
      </c>
      <c r="K21321" s="36">
        <f>I21321/(INDEX(Installed_Capacity!$H$15:$S$20,MATCH(Source_Data!B21321,Installed_Capacity!$G$15:$G$20,0),MATCH(Source_Data!C21321,Installed_Capacity!$H$14:$S$14,0)))</f>
        <v>0.16386467336028893</v>
      </c>
      <c r="L21321" s="39">
        <v>376.45448108699998</v>
      </c>
      <c r="M21321" s="40">
        <v>690.71682059199998</v>
      </c>
      <c r="N21321" s="40">
        <f>L21321/(INDEX(Installed_Capacity!$V$6:$AG$11,MATCH(Source_Data!B21321,Installed_Capacity!$U$6:$U$11,0),MATCH(Source_Data!C21321,Installed_Capacity!$V$5:$AG$5,0)))</f>
        <v>0.21483204043040083</v>
      </c>
      <c r="O21321" s="41">
        <f>M21321/(INDEX(Installed_Capacity!$V$15:$AG$20,MATCH(Source_Data!B21321,Installed_Capacity!$U$15:$U$20,0),MATCH(Source_Data!C21321,Installed_Capacity!$V$14:$AG$14,0)))</f>
        <v>0.22066008586972841</v>
      </c>
      <c r="P21321" s="37">
        <v>60.326798654999997</v>
      </c>
      <c r="Q21321" s="38">
        <f>P21321/(INDEX(Installed_Capacity!$AJ$15:$AU$20,MATCH(Source_Data!B21321,Installed_Capacity!$AI$15:$AI$20,0),MATCH(Source_Data!C21321,Installed_Capacity!$AJ$14:$AU$14,0)))</f>
        <v>6.5787130485278081E-2</v>
      </c>
      <c r="R21321" s="63">
        <v>1093.3947594450001</v>
      </c>
      <c r="S21321" s="42">
        <v>1370.056980671</v>
      </c>
      <c r="T21321" s="42">
        <f>R21321/(INDEX(Installed_Capacity!$H$25:$S$30,MATCH(Source_Data!B21321,Installed_Capacity!$G$25:$G$30,0),MATCH(Source_Data!C21321,Installed_Capacity!$H$24:$S$24,0)))</f>
        <v>0.77821691063701059</v>
      </c>
      <c r="U21321" s="43">
        <f>S21321/(INDEX(Installed_Capacity!$H$33:$S$38,MATCH(Source_Data!B21321,Installed_Capacity!$G$33:$G$38,0),MATCH(Source_Data!C21321,Installed_Capacity!$H$32:$S$32,0)))</f>
        <v>0.36233582655969832</v>
      </c>
      <c r="V21321" s="21"/>
      <c r="W21321" s="2"/>
    </row>
    <row r="21322" spans="1:23" x14ac:dyDescent="0.25">
      <c r="A21322" s="17">
        <v>43624</v>
      </c>
      <c r="B21322" s="19">
        <v>2019</v>
      </c>
      <c r="C21322" s="19">
        <v>6</v>
      </c>
      <c r="D21322" s="19">
        <v>8</v>
      </c>
      <c r="E21322" s="19">
        <v>8</v>
      </c>
      <c r="F21322" s="69">
        <v>22352.57</v>
      </c>
      <c r="G21322" s="52">
        <f t="shared" si="333"/>
        <v>28459.52</v>
      </c>
      <c r="H21322" s="34">
        <v>615.19758673199999</v>
      </c>
      <c r="I21322" s="35">
        <v>1917.813100864</v>
      </c>
      <c r="J21322" s="35">
        <f>H21322/(INDEX(Installed_Capacity!$H$6:$S$11,MATCH(Source_Data!B21322,Installed_Capacity!$G$6:$G$11,0),MATCH(Source_Data!C21322,Installed_Capacity!$H$5:$S$5,0)))</f>
        <v>0.3750107204793719</v>
      </c>
      <c r="K21322" s="36">
        <f>I21322/(INDEX(Installed_Capacity!$H$15:$S$20,MATCH(Source_Data!B21322,Installed_Capacity!$G$15:$G$20,0),MATCH(Source_Data!C21322,Installed_Capacity!$H$14:$S$14,0)))</f>
        <v>0.47024701429366578</v>
      </c>
      <c r="L21322" s="39">
        <v>1219.8736140890001</v>
      </c>
      <c r="M21322" s="40">
        <v>1878.9300597930001</v>
      </c>
      <c r="N21322" s="40">
        <f>L21322/(INDEX(Installed_Capacity!$V$6:$AG$11,MATCH(Source_Data!B21322,Installed_Capacity!$U$6:$U$11,0),MATCH(Source_Data!C21322,Installed_Capacity!$V$5:$AG$5,0)))</f>
        <v>0.69614774361360943</v>
      </c>
      <c r="O21322" s="41">
        <f>M21322/(INDEX(Installed_Capacity!$V$15:$AG$20,MATCH(Source_Data!B21322,Installed_Capacity!$U$15:$U$20,0),MATCH(Source_Data!C21322,Installed_Capacity!$V$14:$AG$14,0)))</f>
        <v>0.60025303565329069</v>
      </c>
      <c r="P21322" s="37">
        <v>476.65405413899998</v>
      </c>
      <c r="Q21322" s="38">
        <f>P21322/(INDEX(Installed_Capacity!$AJ$15:$AU$20,MATCH(Source_Data!B21322,Installed_Capacity!$AI$15:$AI$20,0),MATCH(Source_Data!C21322,Installed_Capacity!$AJ$14:$AU$14,0)))</f>
        <v>0.51979722370665216</v>
      </c>
      <c r="R21322" s="63">
        <v>1097.781044202</v>
      </c>
      <c r="S21322" s="42">
        <v>635.01836777699998</v>
      </c>
      <c r="T21322" s="42">
        <f>R21322/(INDEX(Installed_Capacity!$H$25:$S$30,MATCH(Source_Data!B21322,Installed_Capacity!$G$25:$G$30,0),MATCH(Source_Data!C21322,Installed_Capacity!$H$24:$S$24,0)))</f>
        <v>0.78133882149608525</v>
      </c>
      <c r="U21322" s="43">
        <f>S21322/(INDEX(Installed_Capacity!$H$33:$S$38,MATCH(Source_Data!B21322,Installed_Capacity!$G$33:$G$38,0),MATCH(Source_Data!C21322,Installed_Capacity!$H$32:$S$32,0)))</f>
        <v>0.16794185089760338</v>
      </c>
      <c r="V21322" s="21"/>
      <c r="W21322" s="2"/>
    </row>
    <row r="21323" spans="1:23" x14ac:dyDescent="0.25">
      <c r="A21323" s="17">
        <v>43624</v>
      </c>
      <c r="B21323" s="19">
        <v>2019</v>
      </c>
      <c r="C21323" s="19">
        <v>6</v>
      </c>
      <c r="D21323" s="19">
        <v>8</v>
      </c>
      <c r="E21323" s="19">
        <v>9</v>
      </c>
      <c r="F21323" s="69">
        <v>22290.16</v>
      </c>
      <c r="G21323" s="52">
        <f t="shared" si="333"/>
        <v>28459.52</v>
      </c>
      <c r="H21323" s="34">
        <v>969.94802173400001</v>
      </c>
      <c r="I21323" s="35">
        <v>2588.7004952100001</v>
      </c>
      <c r="J21323" s="35">
        <f>H21323/(INDEX(Installed_Capacity!$H$6:$S$11,MATCH(Source_Data!B21323,Installed_Capacity!$G$6:$G$11,0),MATCH(Source_Data!C21323,Installed_Capacity!$H$5:$S$5,0)))</f>
        <v>0.59125866925168247</v>
      </c>
      <c r="K21323" s="36">
        <f>I21323/(INDEX(Installed_Capacity!$H$15:$S$20,MATCH(Source_Data!B21323,Installed_Capacity!$G$15:$G$20,0),MATCH(Source_Data!C21323,Installed_Capacity!$H$14:$S$14,0)))</f>
        <v>0.63474833821117083</v>
      </c>
      <c r="L21323" s="39">
        <v>1532.4092471260001</v>
      </c>
      <c r="M21323" s="40">
        <v>2250.2791401039999</v>
      </c>
      <c r="N21323" s="40">
        <f>L21323/(INDEX(Installed_Capacity!$V$6:$AG$11,MATCH(Source_Data!B21323,Installed_Capacity!$U$6:$U$11,0),MATCH(Source_Data!C21323,Installed_Capacity!$V$5:$AG$5,0)))</f>
        <v>0.87450308569553514</v>
      </c>
      <c r="O21323" s="41">
        <f>M21323/(INDEX(Installed_Capacity!$V$15:$AG$20,MATCH(Source_Data!B21323,Installed_Capacity!$U$15:$U$20,0),MATCH(Source_Data!C21323,Installed_Capacity!$V$14:$AG$14,0)))</f>
        <v>0.71888619689415789</v>
      </c>
      <c r="P21323" s="37">
        <v>809.20540234999999</v>
      </c>
      <c r="Q21323" s="38">
        <f>P21323/(INDEX(Installed_Capacity!$AJ$15:$AU$20,MATCH(Source_Data!B21323,Installed_Capacity!$AI$15:$AI$20,0),MATCH(Source_Data!C21323,Installed_Capacity!$AJ$14:$AU$14,0)))</f>
        <v>0.88244863942202834</v>
      </c>
      <c r="R21323" s="63">
        <v>1121.530385755</v>
      </c>
      <c r="S21323" s="42">
        <v>185.17175449499999</v>
      </c>
      <c r="T21323" s="42">
        <f>R21323/(INDEX(Installed_Capacity!$H$25:$S$30,MATCH(Source_Data!B21323,Installed_Capacity!$G$25:$G$30,0),MATCH(Source_Data!C21323,Installed_Capacity!$H$24:$S$24,0)))</f>
        <v>0.79824226744128102</v>
      </c>
      <c r="U21323" s="43">
        <f>S21323/(INDEX(Installed_Capacity!$H$33:$S$38,MATCH(Source_Data!B21323,Installed_Capacity!$G$33:$G$38,0),MATCH(Source_Data!C21323,Installed_Capacity!$H$32:$S$32,0)))</f>
        <v>4.8971949099222992E-2</v>
      </c>
      <c r="V21323" s="21"/>
      <c r="W21323" s="2"/>
    </row>
    <row r="21324" spans="1:23" x14ac:dyDescent="0.25">
      <c r="A21324" s="17">
        <v>43624</v>
      </c>
      <c r="B21324" s="19">
        <v>2019</v>
      </c>
      <c r="C21324" s="19">
        <v>6</v>
      </c>
      <c r="D21324" s="19">
        <v>8</v>
      </c>
      <c r="E21324" s="19">
        <v>10</v>
      </c>
      <c r="F21324" s="69">
        <v>22062.14</v>
      </c>
      <c r="G21324" s="52">
        <f t="shared" si="333"/>
        <v>28459.52</v>
      </c>
      <c r="H21324" s="34">
        <v>1164.010554594</v>
      </c>
      <c r="I21324" s="35">
        <v>3025.1968955409998</v>
      </c>
      <c r="J21324" s="35">
        <f>H21324/(INDEX(Installed_Capacity!$H$6:$S$11,MATCH(Source_Data!B21324,Installed_Capacity!$G$6:$G$11,0),MATCH(Source_Data!C21324,Installed_Capacity!$H$5:$S$5,0)))</f>
        <v>0.70955485869623525</v>
      </c>
      <c r="K21324" s="36">
        <f>I21324/(INDEX(Installed_Capacity!$H$15:$S$20,MATCH(Source_Data!B21324,Installed_Capacity!$G$15:$G$20,0),MATCH(Source_Data!C21324,Installed_Capacity!$H$14:$S$14,0)))</f>
        <v>0.7417770830419953</v>
      </c>
      <c r="L21324" s="39">
        <v>1580.3686761649999</v>
      </c>
      <c r="M21324" s="40">
        <v>2394.3307653820002</v>
      </c>
      <c r="N21324" s="40">
        <f>L21324/(INDEX(Installed_Capacity!$V$6:$AG$11,MATCH(Source_Data!B21324,Installed_Capacity!$U$6:$U$11,0),MATCH(Source_Data!C21324,Installed_Capacity!$V$5:$AG$5,0)))</f>
        <v>0.90187219010511777</v>
      </c>
      <c r="O21324" s="41">
        <f>M21324/(INDEX(Installed_Capacity!$V$15:$AG$20,MATCH(Source_Data!B21324,Installed_Capacity!$U$15:$U$20,0),MATCH(Source_Data!C21324,Installed_Capacity!$V$14:$AG$14,0)))</f>
        <v>0.76490569874482073</v>
      </c>
      <c r="P21324" s="37">
        <v>879.65605566800002</v>
      </c>
      <c r="Q21324" s="38">
        <f>P21324/(INDEX(Installed_Capacity!$AJ$15:$AU$20,MATCH(Source_Data!B21324,Installed_Capacity!$AI$15:$AI$20,0),MATCH(Source_Data!C21324,Installed_Capacity!$AJ$14:$AU$14,0)))</f>
        <v>0.95927596037949836</v>
      </c>
      <c r="R21324" s="63">
        <v>1061.4466045619999</v>
      </c>
      <c r="S21324" s="42">
        <v>354.01922276499999</v>
      </c>
      <c r="T21324" s="42">
        <f>R21324/(INDEX(Installed_Capacity!$H$25:$S$30,MATCH(Source_Data!B21324,Installed_Capacity!$G$25:$G$30,0),MATCH(Source_Data!C21324,Installed_Capacity!$H$24:$S$24,0)))</f>
        <v>0.75547801036441264</v>
      </c>
      <c r="U21324" s="43">
        <f>S21324/(INDEX(Installed_Capacity!$H$33:$S$38,MATCH(Source_Data!B21324,Installed_Capacity!$G$33:$G$38,0),MATCH(Source_Data!C21324,Installed_Capacity!$H$32:$S$32,0)))</f>
        <v>9.3626651670906974E-2</v>
      </c>
      <c r="V21324" s="21"/>
      <c r="W21324" s="2"/>
    </row>
    <row r="21325" spans="1:23" x14ac:dyDescent="0.25">
      <c r="A21325" s="17">
        <v>43624</v>
      </c>
      <c r="B21325" s="19">
        <v>2019</v>
      </c>
      <c r="C21325" s="19">
        <v>6</v>
      </c>
      <c r="D21325" s="19">
        <v>8</v>
      </c>
      <c r="E21325" s="19">
        <v>11</v>
      </c>
      <c r="F21325" s="69">
        <v>22072.71</v>
      </c>
      <c r="G21325" s="52">
        <f t="shared" si="333"/>
        <v>28459.52</v>
      </c>
      <c r="H21325" s="34">
        <v>1284.6779343410001</v>
      </c>
      <c r="I21325" s="35">
        <v>3212.536394273</v>
      </c>
      <c r="J21325" s="35">
        <f>H21325/(INDEX(Installed_Capacity!$H$6:$S$11,MATCH(Source_Data!B21325,Installed_Capacity!$G$6:$G$11,0),MATCH(Source_Data!C21325,Installed_Capacity!$H$5:$S$5,0)))</f>
        <v>0.78311100064676198</v>
      </c>
      <c r="K21325" s="36">
        <f>I21325/(INDEX(Installed_Capacity!$H$15:$S$20,MATCH(Source_Data!B21325,Installed_Capacity!$G$15:$G$20,0),MATCH(Source_Data!C21325,Installed_Capacity!$H$14:$S$14,0)))</f>
        <v>0.78771265408294122</v>
      </c>
      <c r="L21325" s="39">
        <v>1555.962073465</v>
      </c>
      <c r="M21325" s="40">
        <v>2411.5641720069998</v>
      </c>
      <c r="N21325" s="40">
        <f>L21325/(INDEX(Installed_Capacity!$V$6:$AG$11,MATCH(Source_Data!B21325,Installed_Capacity!$U$6:$U$11,0),MATCH(Source_Data!C21325,Installed_Capacity!$V$5:$AG$5,0)))</f>
        <v>0.88794402475860579</v>
      </c>
      <c r="O21325" s="41">
        <f>M21325/(INDEX(Installed_Capacity!$V$15:$AG$20,MATCH(Source_Data!B21325,Installed_Capacity!$U$15:$U$20,0),MATCH(Source_Data!C21325,Installed_Capacity!$V$14:$AG$14,0)))</f>
        <v>0.77041117489992739</v>
      </c>
      <c r="P21325" s="37">
        <v>893.985286137</v>
      </c>
      <c r="Q21325" s="38">
        <f>P21325/(INDEX(Installed_Capacity!$AJ$15:$AU$20,MATCH(Source_Data!B21325,Installed_Capacity!$AI$15:$AI$20,0),MATCH(Source_Data!C21325,Installed_Capacity!$AJ$14:$AU$14,0)))</f>
        <v>0.97490216590730638</v>
      </c>
      <c r="R21325" s="63">
        <v>1020.702856944</v>
      </c>
      <c r="S21325" s="42">
        <v>729.91633227099999</v>
      </c>
      <c r="T21325" s="42">
        <f>R21325/(INDEX(Installed_Capacity!$H$25:$S$30,MATCH(Source_Data!B21325,Installed_Capacity!$G$25:$G$30,0),MATCH(Source_Data!C21325,Installed_Capacity!$H$24:$S$24,0)))</f>
        <v>0.72647890173950169</v>
      </c>
      <c r="U21325" s="43">
        <f>S21325/(INDEX(Installed_Capacity!$H$33:$S$38,MATCH(Source_Data!B21325,Installed_Capacity!$G$33:$G$38,0),MATCH(Source_Data!C21325,Installed_Capacity!$H$32:$S$32,0)))</f>
        <v>0.19303929785701818</v>
      </c>
      <c r="V21325" s="21"/>
      <c r="W21325" s="2"/>
    </row>
    <row r="21326" spans="1:23" x14ac:dyDescent="0.25">
      <c r="A21326" s="17">
        <v>43624</v>
      </c>
      <c r="B21326" s="19">
        <v>2019</v>
      </c>
      <c r="C21326" s="19">
        <v>6</v>
      </c>
      <c r="D21326" s="19">
        <v>8</v>
      </c>
      <c r="E21326" s="19">
        <v>12</v>
      </c>
      <c r="F21326" s="69">
        <v>22312.53</v>
      </c>
      <c r="G21326" s="52">
        <f t="shared" si="333"/>
        <v>28459.52</v>
      </c>
      <c r="H21326" s="34">
        <v>1257.6212503199999</v>
      </c>
      <c r="I21326" s="35">
        <v>3356.764860235</v>
      </c>
      <c r="J21326" s="35">
        <f>H21326/(INDEX(Installed_Capacity!$H$6:$S$11,MATCH(Source_Data!B21326,Installed_Capacity!$G$6:$G$11,0),MATCH(Source_Data!C21326,Installed_Capacity!$H$5:$S$5,0)))</f>
        <v>0.76661784984882464</v>
      </c>
      <c r="K21326" s="36">
        <f>I21326/(INDEX(Installed_Capacity!$H$15:$S$20,MATCH(Source_Data!B21326,Installed_Capacity!$G$15:$G$20,0),MATCH(Source_Data!C21326,Installed_Capacity!$H$14:$S$14,0)))</f>
        <v>0.82307741692882597</v>
      </c>
      <c r="L21326" s="39">
        <v>1557.980963</v>
      </c>
      <c r="M21326" s="40">
        <v>2449.75651354</v>
      </c>
      <c r="N21326" s="40">
        <f>L21326/(INDEX(Installed_Capacity!$V$6:$AG$11,MATCH(Source_Data!B21326,Installed_Capacity!$U$6:$U$11,0),MATCH(Source_Data!C21326,Installed_Capacity!$V$5:$AG$5,0)))</f>
        <v>0.88909614853451424</v>
      </c>
      <c r="O21326" s="41">
        <f>M21326/(INDEX(Installed_Capacity!$V$15:$AG$20,MATCH(Source_Data!B21326,Installed_Capacity!$U$15:$U$20,0),MATCH(Source_Data!C21326,Installed_Capacity!$V$14:$AG$14,0)))</f>
        <v>0.78261230438018936</v>
      </c>
      <c r="P21326" s="37">
        <v>897.40326660699998</v>
      </c>
      <c r="Q21326" s="38">
        <f>P21326/(INDEX(Installed_Capacity!$AJ$15:$AU$20,MATCH(Source_Data!B21326,Installed_Capacity!$AI$15:$AI$20,0),MATCH(Source_Data!C21326,Installed_Capacity!$AJ$14:$AU$14,0)))</f>
        <v>0.97862951647437291</v>
      </c>
      <c r="R21326" s="63">
        <v>962.65652850799995</v>
      </c>
      <c r="S21326" s="42">
        <v>714.365787598</v>
      </c>
      <c r="T21326" s="42">
        <f>R21326/(INDEX(Installed_Capacity!$H$25:$S$30,MATCH(Source_Data!B21326,Installed_Capacity!$G$25:$G$30,0),MATCH(Source_Data!C21326,Installed_Capacity!$H$24:$S$24,0)))</f>
        <v>0.68516478897366528</v>
      </c>
      <c r="U21326" s="43">
        <f>S21326/(INDEX(Installed_Capacity!$H$33:$S$38,MATCH(Source_Data!B21326,Installed_Capacity!$G$33:$G$38,0),MATCH(Source_Data!C21326,Installed_Capacity!$H$32:$S$32,0)))</f>
        <v>0.18892668098265622</v>
      </c>
      <c r="V21326" s="21"/>
      <c r="W21326" s="2"/>
    </row>
    <row r="21327" spans="1:23" x14ac:dyDescent="0.25">
      <c r="A21327" s="17">
        <v>43624</v>
      </c>
      <c r="B21327" s="19">
        <v>2019</v>
      </c>
      <c r="C21327" s="19">
        <v>6</v>
      </c>
      <c r="D21327" s="19">
        <v>8</v>
      </c>
      <c r="E21327" s="19">
        <v>13</v>
      </c>
      <c r="F21327" s="69">
        <v>22867.89</v>
      </c>
      <c r="G21327" s="52">
        <f t="shared" si="333"/>
        <v>28459.52</v>
      </c>
      <c r="H21327" s="34">
        <v>1344.655886648</v>
      </c>
      <c r="I21327" s="35">
        <v>3529.3094937259998</v>
      </c>
      <c r="J21327" s="35">
        <f>H21327/(INDEX(Installed_Capacity!$H$6:$S$11,MATCH(Source_Data!B21327,Installed_Capacity!$G$6:$G$11,0),MATCH(Source_Data!C21327,Installed_Capacity!$H$5:$S$5,0)))</f>
        <v>0.81967222193991995</v>
      </c>
      <c r="K21327" s="36">
        <f>I21327/(INDEX(Installed_Capacity!$H$15:$S$20,MATCH(Source_Data!B21327,Installed_Capacity!$G$15:$G$20,0),MATCH(Source_Data!C21327,Installed_Capacity!$H$14:$S$14,0)))</f>
        <v>0.86538529286052313</v>
      </c>
      <c r="L21327" s="39">
        <v>1582.9346312089999</v>
      </c>
      <c r="M21327" s="40">
        <v>2469.7552857199998</v>
      </c>
      <c r="N21327" s="40">
        <f>L21327/(INDEX(Installed_Capacity!$V$6:$AG$11,MATCH(Source_Data!B21327,Installed_Capacity!$U$6:$U$11,0),MATCH(Source_Data!C21327,Installed_Capacity!$V$5:$AG$5,0)))</f>
        <v>0.90333650886196581</v>
      </c>
      <c r="O21327" s="41">
        <f>M21327/(INDEX(Installed_Capacity!$V$15:$AG$20,MATCH(Source_Data!B21327,Installed_Capacity!$U$15:$U$20,0),MATCH(Source_Data!C21327,Installed_Capacity!$V$14:$AG$14,0)))</f>
        <v>0.78900121899029774</v>
      </c>
      <c r="P21327" s="37">
        <v>897.72488672500003</v>
      </c>
      <c r="Q21327" s="38">
        <f>P21327/(INDEX(Installed_Capacity!$AJ$15:$AU$20,MATCH(Source_Data!B21327,Installed_Capacity!$AI$15:$AI$20,0),MATCH(Source_Data!C21327,Installed_Capacity!$AJ$14:$AU$14,0)))</f>
        <v>0.97898024724645583</v>
      </c>
      <c r="R21327" s="63">
        <v>917.94175655900005</v>
      </c>
      <c r="S21327" s="42">
        <v>590.64629166400005</v>
      </c>
      <c r="T21327" s="42">
        <f>R21327/(INDEX(Installed_Capacity!$H$25:$S$30,MATCH(Source_Data!B21327,Installed_Capacity!$G$25:$G$30,0),MATCH(Source_Data!C21327,Installed_Capacity!$H$24:$S$24,0)))</f>
        <v>0.6533393285117437</v>
      </c>
      <c r="U21327" s="43">
        <f>S21327/(INDEX(Installed_Capacity!$H$33:$S$38,MATCH(Source_Data!B21327,Installed_Capacity!$G$33:$G$38,0),MATCH(Source_Data!C21327,Installed_Capacity!$H$32:$S$32,0)))</f>
        <v>0.15620686972426598</v>
      </c>
      <c r="V21327" s="21"/>
      <c r="W21327" s="2"/>
    </row>
    <row r="21328" spans="1:23" x14ac:dyDescent="0.25">
      <c r="A21328" s="17">
        <v>43624</v>
      </c>
      <c r="B21328" s="19">
        <v>2019</v>
      </c>
      <c r="C21328" s="19">
        <v>6</v>
      </c>
      <c r="D21328" s="19">
        <v>8</v>
      </c>
      <c r="E21328" s="19">
        <v>14</v>
      </c>
      <c r="F21328" s="69">
        <v>23474.639999999999</v>
      </c>
      <c r="G21328" s="52">
        <f t="shared" si="333"/>
        <v>28459.52</v>
      </c>
      <c r="H21328" s="34">
        <v>1349.4677400759999</v>
      </c>
      <c r="I21328" s="35">
        <v>3895.6954801639999</v>
      </c>
      <c r="J21328" s="35">
        <f>H21328/(INDEX(Installed_Capacity!$H$6:$S$11,MATCH(Source_Data!B21328,Installed_Capacity!$G$6:$G$11,0),MATCH(Source_Data!C21328,Installed_Capacity!$H$5:$S$5,0)))</f>
        <v>0.82260542041109919</v>
      </c>
      <c r="K21328" s="36">
        <f>I21328/(INDEX(Installed_Capacity!$H$15:$S$20,MATCH(Source_Data!B21328,Installed_Capacity!$G$15:$G$20,0),MATCH(Source_Data!C21328,Installed_Capacity!$H$14:$S$14,0)))</f>
        <v>0.95522299191674986</v>
      </c>
      <c r="L21328" s="39">
        <v>1629.796159105</v>
      </c>
      <c r="M21328" s="40">
        <v>2703.2744824719998</v>
      </c>
      <c r="N21328" s="40">
        <f>L21328/(INDEX(Installed_Capacity!$V$6:$AG$11,MATCH(Source_Data!B21328,Installed_Capacity!$U$6:$U$11,0),MATCH(Source_Data!C21328,Installed_Capacity!$V$5:$AG$5,0)))</f>
        <v>0.93007907180480742</v>
      </c>
      <c r="O21328" s="41">
        <f>M21328/(INDEX(Installed_Capacity!$V$15:$AG$20,MATCH(Source_Data!B21328,Installed_Capacity!$U$15:$U$20,0),MATCH(Source_Data!C21328,Installed_Capacity!$V$14:$AG$14,0)))</f>
        <v>0.86360250923158999</v>
      </c>
      <c r="P21328" s="37">
        <v>897.46431641300001</v>
      </c>
      <c r="Q21328" s="38">
        <f>P21328/(INDEX(Installed_Capacity!$AJ$15:$AU$20,MATCH(Source_Data!B21328,Installed_Capacity!$AI$15:$AI$20,0),MATCH(Source_Data!C21328,Installed_Capacity!$AJ$14:$AU$14,0)))</f>
        <v>0.97869609205343511</v>
      </c>
      <c r="R21328" s="63">
        <v>808.31564403899995</v>
      </c>
      <c r="S21328" s="42">
        <v>526.685619535</v>
      </c>
      <c r="T21328" s="42">
        <f>R21328/(INDEX(Installed_Capacity!$H$25:$S$30,MATCH(Source_Data!B21328,Installed_Capacity!$G$25:$G$30,0),MATCH(Source_Data!C21328,Installed_Capacity!$H$24:$S$24,0)))</f>
        <v>0.57531362565053368</v>
      </c>
      <c r="U21328" s="43">
        <f>S21328/(INDEX(Installed_Capacity!$H$33:$S$38,MATCH(Source_Data!B21328,Installed_Capacity!$G$33:$G$38,0),MATCH(Source_Data!C21328,Installed_Capacity!$H$32:$S$32,0)))</f>
        <v>0.13929133750178516</v>
      </c>
      <c r="V21328" s="21"/>
      <c r="W21328" s="2"/>
    </row>
    <row r="21329" spans="1:23" x14ac:dyDescent="0.25">
      <c r="A21329" s="17">
        <v>43624</v>
      </c>
      <c r="B21329" s="19">
        <v>2019</v>
      </c>
      <c r="C21329" s="19">
        <v>6</v>
      </c>
      <c r="D21329" s="19">
        <v>8</v>
      </c>
      <c r="E21329" s="19">
        <v>15</v>
      </c>
      <c r="F21329" s="69">
        <v>24639.200000000001</v>
      </c>
      <c r="G21329" s="52">
        <f t="shared" si="333"/>
        <v>28459.52</v>
      </c>
      <c r="H21329" s="34">
        <v>1347.4501329049999</v>
      </c>
      <c r="I21329" s="35">
        <v>3910.5918483569999</v>
      </c>
      <c r="J21329" s="35">
        <f>H21329/(INDEX(Installed_Capacity!$H$6:$S$11,MATCH(Source_Data!B21329,Installed_Capacity!$G$6:$G$11,0),MATCH(Source_Data!C21329,Installed_Capacity!$H$5:$S$5,0)))</f>
        <v>0.82137553210340875</v>
      </c>
      <c r="K21329" s="36">
        <f>I21329/(INDEX(Installed_Capacity!$H$15:$S$20,MATCH(Source_Data!B21329,Installed_Capacity!$G$15:$G$20,0),MATCH(Source_Data!C21329,Installed_Capacity!$H$14:$S$14,0)))</f>
        <v>0.9588755755097087</v>
      </c>
      <c r="L21329" s="39">
        <v>1647.792778369</v>
      </c>
      <c r="M21329" s="40">
        <v>2840.295251088</v>
      </c>
      <c r="N21329" s="40">
        <f>L21329/(INDEX(Installed_Capacity!$V$6:$AG$11,MATCH(Source_Data!B21329,Installed_Capacity!$U$6:$U$11,0),MATCH(Source_Data!C21329,Installed_Capacity!$V$5:$AG$5,0)))</f>
        <v>0.94034923893409883</v>
      </c>
      <c r="O21329" s="41">
        <f>M21329/(INDEX(Installed_Capacity!$V$15:$AG$20,MATCH(Source_Data!B21329,Installed_Capacity!$U$15:$U$20,0),MATCH(Source_Data!C21329,Installed_Capacity!$V$14:$AG$14,0)))</f>
        <v>0.90737589604853319</v>
      </c>
      <c r="P21329" s="37">
        <v>897.34670997000001</v>
      </c>
      <c r="Q21329" s="38">
        <f>P21329/(INDEX(Installed_Capacity!$AJ$15:$AU$20,MATCH(Source_Data!B21329,Installed_Capacity!$AI$15:$AI$20,0),MATCH(Source_Data!C21329,Installed_Capacity!$AJ$14:$AU$14,0)))</f>
        <v>0.97856784075245362</v>
      </c>
      <c r="R21329" s="63">
        <v>800.28830437399995</v>
      </c>
      <c r="S21329" s="42">
        <v>400.59990063100003</v>
      </c>
      <c r="T21329" s="42">
        <f>R21329/(INDEX(Installed_Capacity!$H$25:$S$30,MATCH(Source_Data!B21329,Installed_Capacity!$G$25:$G$30,0),MATCH(Source_Data!C21329,Installed_Capacity!$H$24:$S$24,0)))</f>
        <v>0.56960021663629878</v>
      </c>
      <c r="U21329" s="43">
        <f>S21329/(INDEX(Installed_Capacity!$H$33:$S$38,MATCH(Source_Data!B21329,Installed_Capacity!$G$33:$G$38,0),MATCH(Source_Data!C21329,Installed_Capacity!$H$32:$S$32,0)))</f>
        <v>0.10594573668299315</v>
      </c>
      <c r="V21329" s="21"/>
      <c r="W21329" s="2"/>
    </row>
    <row r="21330" spans="1:23" x14ac:dyDescent="0.25">
      <c r="A21330" s="17">
        <v>43624</v>
      </c>
      <c r="B21330" s="19">
        <v>2019</v>
      </c>
      <c r="C21330" s="19">
        <v>6</v>
      </c>
      <c r="D21330" s="19">
        <v>8</v>
      </c>
      <c r="E21330" s="19">
        <v>16</v>
      </c>
      <c r="F21330" s="69">
        <v>25729.61</v>
      </c>
      <c r="G21330" s="52">
        <f t="shared" si="333"/>
        <v>28459.52</v>
      </c>
      <c r="H21330" s="34">
        <v>1273.890456608</v>
      </c>
      <c r="I21330" s="35">
        <v>3637.0827175610002</v>
      </c>
      <c r="J21330" s="35">
        <f>H21330/(INDEX(Installed_Capacity!$H$6:$S$11,MATCH(Source_Data!B21330,Installed_Capacity!$G$6:$G$11,0),MATCH(Source_Data!C21330,Installed_Capacity!$H$5:$S$5,0)))</f>
        <v>0.7765351949478202</v>
      </c>
      <c r="K21330" s="36">
        <f>I21330/(INDEX(Installed_Capacity!$H$15:$S$20,MATCH(Source_Data!B21330,Installed_Capacity!$G$15:$G$20,0),MATCH(Source_Data!C21330,Installed_Capacity!$H$14:$S$14,0)))</f>
        <v>0.89181124474623075</v>
      </c>
      <c r="L21330" s="39">
        <v>1639.1917310859999</v>
      </c>
      <c r="M21330" s="40">
        <v>2775.6097086770001</v>
      </c>
      <c r="N21330" s="40">
        <f>L21330/(INDEX(Installed_Capacity!$V$6:$AG$11,MATCH(Source_Data!B21330,Installed_Capacity!$U$6:$U$11,0),MATCH(Source_Data!C21330,Installed_Capacity!$V$5:$AG$5,0)))</f>
        <v>0.93544086187796749</v>
      </c>
      <c r="O21330" s="41">
        <f>M21330/(INDEX(Installed_Capacity!$V$15:$AG$20,MATCH(Source_Data!B21330,Installed_Capacity!$U$15:$U$20,0),MATCH(Source_Data!C21330,Installed_Capacity!$V$14:$AG$14,0)))</f>
        <v>0.88671110706785128</v>
      </c>
      <c r="P21330" s="37">
        <v>900.60498242400001</v>
      </c>
      <c r="Q21330" s="38">
        <f>P21330/(INDEX(Installed_Capacity!$AJ$15:$AU$20,MATCH(Source_Data!B21330,Installed_Capacity!$AI$15:$AI$20,0),MATCH(Source_Data!C21330,Installed_Capacity!$AJ$14:$AU$14,0)))</f>
        <v>0.98212102772519083</v>
      </c>
      <c r="R21330" s="63">
        <v>657.37075812600006</v>
      </c>
      <c r="S21330" s="42">
        <v>275.52647231100002</v>
      </c>
      <c r="T21330" s="42">
        <f>R21330/(INDEX(Installed_Capacity!$H$25:$S$30,MATCH(Source_Data!B21330,Installed_Capacity!$G$25:$G$30,0),MATCH(Source_Data!C21330,Installed_Capacity!$H$24:$S$24,0)))</f>
        <v>0.46787954315017788</v>
      </c>
      <c r="U21330" s="43">
        <f>S21330/(INDEX(Installed_Capacity!$H$33:$S$38,MATCH(Source_Data!B21330,Installed_Capacity!$G$33:$G$38,0),MATCH(Source_Data!C21330,Installed_Capacity!$H$32:$S$32,0)))</f>
        <v>7.2867854032603582E-2</v>
      </c>
      <c r="V21330" s="21"/>
      <c r="W21330" s="2"/>
    </row>
    <row r="21331" spans="1:23" x14ac:dyDescent="0.25">
      <c r="A21331" s="17">
        <v>43624</v>
      </c>
      <c r="B21331" s="19">
        <v>2019</v>
      </c>
      <c r="C21331" s="19">
        <v>6</v>
      </c>
      <c r="D21331" s="19">
        <v>8</v>
      </c>
      <c r="E21331" s="19">
        <v>17</v>
      </c>
      <c r="F21331" s="69">
        <v>26848.41</v>
      </c>
      <c r="G21331" s="52">
        <f t="shared" si="333"/>
        <v>28459.52</v>
      </c>
      <c r="H21331" s="34">
        <v>1137.753480737</v>
      </c>
      <c r="I21331" s="35">
        <v>3204.6952959750001</v>
      </c>
      <c r="J21331" s="35">
        <f>H21331/(INDEX(Installed_Capacity!$H$6:$S$11,MATCH(Source_Data!B21331,Installed_Capacity!$G$6:$G$11,0),MATCH(Source_Data!C21331,Installed_Capacity!$H$5:$S$5,0)))</f>
        <v>0.69354913241063587</v>
      </c>
      <c r="K21331" s="36">
        <f>I21331/(INDEX(Installed_Capacity!$H$15:$S$20,MATCH(Source_Data!B21331,Installed_Capacity!$G$15:$G$20,0),MATCH(Source_Data!C21331,Installed_Capacity!$H$14:$S$14,0)))</f>
        <v>0.78579001987955799</v>
      </c>
      <c r="L21331" s="39">
        <v>1615.7775304480001</v>
      </c>
      <c r="M21331" s="40">
        <v>2645.2495144539998</v>
      </c>
      <c r="N21331" s="40">
        <f>L21331/(INDEX(Installed_Capacity!$V$6:$AG$11,MATCH(Source_Data!B21331,Installed_Capacity!$U$6:$U$11,0),MATCH(Source_Data!C21331,Installed_Capacity!$V$5:$AG$5,0)))</f>
        <v>0.92207903262417834</v>
      </c>
      <c r="O21331" s="41">
        <f>M21331/(INDEX(Installed_Capacity!$V$15:$AG$20,MATCH(Source_Data!B21331,Installed_Capacity!$U$15:$U$20,0),MATCH(Source_Data!C21331,Installed_Capacity!$V$14:$AG$14,0)))</f>
        <v>0.84506554293262792</v>
      </c>
      <c r="P21331" s="37">
        <v>893.62593848100005</v>
      </c>
      <c r="Q21331" s="38">
        <f>P21331/(INDEX(Installed_Capacity!$AJ$15:$AU$20,MATCH(Source_Data!B21331,Installed_Capacity!$AI$15:$AI$20,0),MATCH(Source_Data!C21331,Installed_Capacity!$AJ$14:$AU$14,0)))</f>
        <v>0.97451029278189749</v>
      </c>
      <c r="R21331" s="63">
        <v>596.49281637800004</v>
      </c>
      <c r="S21331" s="42">
        <v>201.24650986</v>
      </c>
      <c r="T21331" s="42">
        <f>R21331/(INDEX(Installed_Capacity!$H$25:$S$30,MATCH(Source_Data!B21331,Installed_Capacity!$G$25:$G$30,0),MATCH(Source_Data!C21331,Installed_Capacity!$H$24:$S$24,0)))</f>
        <v>0.42455004724412809</v>
      </c>
      <c r="U21331" s="43">
        <f>S21331/(INDEX(Installed_Capacity!$H$33:$S$38,MATCH(Source_Data!B21331,Installed_Capacity!$G$33:$G$38,0),MATCH(Source_Data!C21331,Installed_Capacity!$H$32:$S$32,0)))</f>
        <v>5.3223202772679432E-2</v>
      </c>
      <c r="V21331" s="21"/>
      <c r="W21331" s="2"/>
    </row>
    <row r="21332" spans="1:23" x14ac:dyDescent="0.25">
      <c r="A21332" s="17">
        <v>43624</v>
      </c>
      <c r="B21332" s="19">
        <v>2019</v>
      </c>
      <c r="C21332" s="19">
        <v>6</v>
      </c>
      <c r="D21332" s="19">
        <v>8</v>
      </c>
      <c r="E21332" s="19">
        <v>18</v>
      </c>
      <c r="F21332" s="69">
        <v>28024.04</v>
      </c>
      <c r="G21332" s="52">
        <f t="shared" si="333"/>
        <v>28459.52</v>
      </c>
      <c r="H21332" s="34">
        <v>919.63415182999995</v>
      </c>
      <c r="I21332" s="35">
        <v>2483.687756927</v>
      </c>
      <c r="J21332" s="35">
        <f>H21332/(INDEX(Installed_Capacity!$H$6:$S$11,MATCH(Source_Data!B21332,Installed_Capacity!$G$6:$G$11,0),MATCH(Source_Data!C21332,Installed_Capacity!$H$5:$S$5,0)))</f>
        <v>0.56058845693333659</v>
      </c>
      <c r="K21332" s="36">
        <f>I21332/(INDEX(Installed_Capacity!$H$15:$S$20,MATCH(Source_Data!B21332,Installed_Capacity!$G$15:$G$20,0),MATCH(Source_Data!C21332,Installed_Capacity!$H$14:$S$14,0)))</f>
        <v>0.60899925629169926</v>
      </c>
      <c r="L21332" s="39">
        <v>1524.6810668600001</v>
      </c>
      <c r="M21332" s="40">
        <v>2314.881757656</v>
      </c>
      <c r="N21332" s="40">
        <f>L21332/(INDEX(Installed_Capacity!$V$6:$AG$11,MATCH(Source_Data!B21332,Installed_Capacity!$U$6:$U$11,0),MATCH(Source_Data!C21332,Installed_Capacity!$V$5:$AG$5,0)))</f>
        <v>0.87009282942613231</v>
      </c>
      <c r="O21332" s="41">
        <f>M21332/(INDEX(Installed_Capacity!$V$15:$AG$20,MATCH(Source_Data!B21332,Installed_Capacity!$U$15:$U$20,0),MATCH(Source_Data!C21332,Installed_Capacity!$V$14:$AG$14,0)))</f>
        <v>0.7395244942563326</v>
      </c>
      <c r="P21332" s="37">
        <v>838.20593945799999</v>
      </c>
      <c r="Q21332" s="38">
        <f>P21332/(INDEX(Installed_Capacity!$AJ$15:$AU$20,MATCH(Source_Data!B21332,Installed_Capacity!$AI$15:$AI$20,0),MATCH(Source_Data!C21332,Installed_Capacity!$AJ$14:$AU$14,0)))</f>
        <v>0.91407408883097052</v>
      </c>
      <c r="R21332" s="63">
        <v>657.44683308799995</v>
      </c>
      <c r="S21332" s="42">
        <v>184.68207059700001</v>
      </c>
      <c r="T21332" s="42">
        <f>R21332/(INDEX(Installed_Capacity!$H$25:$S$30,MATCH(Source_Data!B21332,Installed_Capacity!$G$25:$G$30,0),MATCH(Source_Data!C21332,Installed_Capacity!$H$24:$S$24,0)))</f>
        <v>0.46793368903060489</v>
      </c>
      <c r="U21332" s="43">
        <f>S21332/(INDEX(Installed_Capacity!$H$33:$S$38,MATCH(Source_Data!B21332,Installed_Capacity!$G$33:$G$38,0),MATCH(Source_Data!C21332,Installed_Capacity!$H$32:$S$32,0)))</f>
        <v>4.8842443522128014E-2</v>
      </c>
      <c r="V21332" s="21"/>
      <c r="W21332" s="2"/>
    </row>
    <row r="21333" spans="1:23" x14ac:dyDescent="0.25">
      <c r="A21333" s="17">
        <v>43624</v>
      </c>
      <c r="B21333" s="19">
        <v>2019</v>
      </c>
      <c r="C21333" s="19">
        <v>6</v>
      </c>
      <c r="D21333" s="19">
        <v>8</v>
      </c>
      <c r="E21333" s="19">
        <v>19</v>
      </c>
      <c r="F21333" s="69">
        <v>28346.7</v>
      </c>
      <c r="G21333" s="52">
        <f t="shared" si="333"/>
        <v>28459.52</v>
      </c>
      <c r="H21333" s="34">
        <v>552.55815301600001</v>
      </c>
      <c r="I21333" s="35">
        <v>1173.3904240320001</v>
      </c>
      <c r="J21333" s="35">
        <f>H21333/(INDEX(Installed_Capacity!$H$6:$S$11,MATCH(Source_Data!B21333,Installed_Capacity!$G$6:$G$11,0),MATCH(Source_Data!C21333,Installed_Capacity!$H$5:$S$5,0)))</f>
        <v>0.33682711951136252</v>
      </c>
      <c r="K21333" s="36">
        <f>I21333/(INDEX(Installed_Capacity!$H$15:$S$20,MATCH(Source_Data!B21333,Installed_Capacity!$G$15:$G$20,0),MATCH(Source_Data!C21333,Installed_Capacity!$H$14:$S$14,0)))</f>
        <v>0.28771486817627889</v>
      </c>
      <c r="L21333" s="39">
        <v>1091.5548272159999</v>
      </c>
      <c r="M21333" s="40">
        <v>1386.539800774</v>
      </c>
      <c r="N21333" s="40">
        <f>L21333/(INDEX(Installed_Capacity!$V$6:$AG$11,MATCH(Source_Data!B21333,Installed_Capacity!$U$6:$U$11,0),MATCH(Source_Data!C21333,Installed_Capacity!$V$5:$AG$5,0)))</f>
        <v>0.62291980187180418</v>
      </c>
      <c r="O21333" s="41">
        <f>M21333/(INDEX(Installed_Capacity!$V$15:$AG$20,MATCH(Source_Data!B21333,Installed_Capacity!$U$15:$U$20,0),MATCH(Source_Data!C21333,Installed_Capacity!$V$14:$AG$14,0)))</f>
        <v>0.44295141276327937</v>
      </c>
      <c r="P21333" s="37">
        <v>626.15736499399998</v>
      </c>
      <c r="Q21333" s="38">
        <f>P21333/(INDEX(Installed_Capacity!$AJ$15:$AU$20,MATCH(Source_Data!B21333,Installed_Capacity!$AI$15:$AI$20,0),MATCH(Source_Data!C21333,Installed_Capacity!$AJ$14:$AU$14,0)))</f>
        <v>0.68283245909923662</v>
      </c>
      <c r="R21333" s="63">
        <v>645.28654318899999</v>
      </c>
      <c r="S21333" s="42">
        <v>225.78366144500001</v>
      </c>
      <c r="T21333" s="42">
        <f>R21333/(INDEX(Installed_Capacity!$H$25:$S$30,MATCH(Source_Data!B21333,Installed_Capacity!$G$25:$G$30,0),MATCH(Source_Data!C21333,Installed_Capacity!$H$24:$S$24,0)))</f>
        <v>0.45927867842633441</v>
      </c>
      <c r="U21333" s="43">
        <f>S21333/(INDEX(Installed_Capacity!$H$33:$S$38,MATCH(Source_Data!B21333,Installed_Capacity!$G$33:$G$38,0),MATCH(Source_Data!C21333,Installed_Capacity!$H$32:$S$32,0)))</f>
        <v>5.9712486960419767E-2</v>
      </c>
      <c r="V21333" s="21"/>
      <c r="W21333" s="2"/>
    </row>
    <row r="21334" spans="1:23" x14ac:dyDescent="0.25">
      <c r="A21334" s="17">
        <v>43624</v>
      </c>
      <c r="B21334" s="19">
        <v>2019</v>
      </c>
      <c r="C21334" s="19">
        <v>6</v>
      </c>
      <c r="D21334" s="19">
        <v>8</v>
      </c>
      <c r="E21334" s="19">
        <v>20</v>
      </c>
      <c r="F21334" s="69">
        <v>28459.52</v>
      </c>
      <c r="G21334" s="52">
        <f t="shared" si="333"/>
        <v>28459.52</v>
      </c>
      <c r="H21334" s="34">
        <v>134.73758174400001</v>
      </c>
      <c r="I21334" s="35">
        <v>162.76135554199999</v>
      </c>
      <c r="J21334" s="35">
        <f>H21334/(INDEX(Installed_Capacity!$H$6:$S$11,MATCH(Source_Data!B21334,Installed_Capacity!$G$6:$G$11,0),MATCH(Source_Data!C21334,Installed_Capacity!$H$5:$S$5,0)))</f>
        <v>8.2133023105432565E-2</v>
      </c>
      <c r="K21334" s="36">
        <f>I21334/(INDEX(Installed_Capacity!$H$15:$S$20,MATCH(Source_Data!B21334,Installed_Capacity!$G$15:$G$20,0),MATCH(Source_Data!C21334,Installed_Capacity!$H$14:$S$14,0)))</f>
        <v>3.9909020045558082E-2</v>
      </c>
      <c r="L21334" s="39">
        <v>282.18787156500002</v>
      </c>
      <c r="M21334" s="40">
        <v>237.13997904499999</v>
      </c>
      <c r="N21334" s="40">
        <f>L21334/(INDEX(Installed_Capacity!$V$6:$AG$11,MATCH(Source_Data!B21334,Installed_Capacity!$U$6:$U$11,0),MATCH(Source_Data!C21334,Installed_Capacity!$V$5:$AG$5,0)))</f>
        <v>0.16103672363780591</v>
      </c>
      <c r="O21334" s="41">
        <f>M21334/(INDEX(Installed_Capacity!$V$15:$AG$20,MATCH(Source_Data!B21334,Installed_Capacity!$U$15:$U$20,0),MATCH(Source_Data!C21334,Installed_Capacity!$V$14:$AG$14,0)))</f>
        <v>7.5758004697737857E-2</v>
      </c>
      <c r="P21334" s="37">
        <v>216.487600958</v>
      </c>
      <c r="Q21334" s="38">
        <f>P21334/(INDEX(Installed_Capacity!$AJ$15:$AU$20,MATCH(Source_Data!B21334,Installed_Capacity!$AI$15:$AI$20,0),MATCH(Source_Data!C21334,Installed_Capacity!$AJ$14:$AU$14,0)))</f>
        <v>0.23608244379280263</v>
      </c>
      <c r="R21334" s="63">
        <v>550.54610345799995</v>
      </c>
      <c r="S21334" s="42">
        <v>332.01567674699999</v>
      </c>
      <c r="T21334" s="42">
        <f>R21334/(INDEX(Installed_Capacity!$H$25:$S$30,MATCH(Source_Data!B21334,Installed_Capacity!$G$25:$G$30,0),MATCH(Source_Data!C21334,Installed_Capacity!$H$24:$S$24,0)))</f>
        <v>0.39184776046832731</v>
      </c>
      <c r="U21334" s="43">
        <f>S21334/(INDEX(Installed_Capacity!$H$33:$S$38,MATCH(Source_Data!B21334,Installed_Capacity!$G$33:$G$38,0),MATCH(Source_Data!C21334,Installed_Capacity!$H$32:$S$32,0)))</f>
        <v>8.7807424334995957E-2</v>
      </c>
      <c r="V21334" s="21"/>
      <c r="W21334" s="2"/>
    </row>
    <row r="21335" spans="1:23" x14ac:dyDescent="0.25">
      <c r="A21335" s="17">
        <v>43624</v>
      </c>
      <c r="B21335" s="19">
        <v>2019</v>
      </c>
      <c r="C21335" s="19">
        <v>6</v>
      </c>
      <c r="D21335" s="19">
        <v>8</v>
      </c>
      <c r="E21335" s="19">
        <v>21</v>
      </c>
      <c r="F21335" s="69">
        <v>27954.18</v>
      </c>
      <c r="G21335" s="52">
        <f t="shared" si="333"/>
        <v>28459.52</v>
      </c>
      <c r="H21335" s="34">
        <v>0.51771334199999997</v>
      </c>
      <c r="I21335" s="35">
        <v>3.4025599290000001</v>
      </c>
      <c r="J21335" s="35">
        <f>H21335/(INDEX(Installed_Capacity!$H$6:$S$11,MATCH(Source_Data!B21335,Installed_Capacity!$G$6:$G$11,0),MATCH(Source_Data!C21335,Installed_Capacity!$H$5:$S$5,0)))</f>
        <v>3.1558650029259725E-4</v>
      </c>
      <c r="K21335" s="36">
        <f>I21335/(INDEX(Installed_Capacity!$H$15:$S$20,MATCH(Source_Data!B21335,Installed_Capacity!$G$15:$G$20,0),MATCH(Source_Data!C21335,Installed_Capacity!$H$14:$S$14,0)))</f>
        <v>8.3430634968896435E-4</v>
      </c>
      <c r="L21335" s="39">
        <v>1.275284619</v>
      </c>
      <c r="M21335" s="40">
        <v>4.8992973000000002E-2</v>
      </c>
      <c r="N21335" s="40">
        <f>L21335/(INDEX(Installed_Capacity!$V$6:$AG$11,MATCH(Source_Data!B21335,Installed_Capacity!$U$6:$U$11,0),MATCH(Source_Data!C21335,Installed_Capacity!$V$5:$AG$5,0)))</f>
        <v>7.2776925390339664E-4</v>
      </c>
      <c r="O21335" s="41">
        <f>M21335/(INDEX(Installed_Capacity!$V$15:$AG$20,MATCH(Source_Data!B21335,Installed_Capacity!$U$15:$U$20,0),MATCH(Source_Data!C21335,Installed_Capacity!$V$14:$AG$14,0)))</f>
        <v>1.5651556914348147E-5</v>
      </c>
      <c r="P21335" s="37">
        <v>11.629370709</v>
      </c>
      <c r="Q21335" s="38">
        <f>P21335/(INDEX(Installed_Capacity!$AJ$15:$AU$20,MATCH(Source_Data!B21335,Installed_Capacity!$AI$15:$AI$20,0),MATCH(Source_Data!C21335,Installed_Capacity!$AJ$14:$AU$14,0)))</f>
        <v>1.2681974600872409E-2</v>
      </c>
      <c r="R21335" s="63">
        <v>523.89990728400005</v>
      </c>
      <c r="S21335" s="42">
        <v>414.74683227700001</v>
      </c>
      <c r="T21335" s="42">
        <f>R21335/(INDEX(Installed_Capacity!$H$25:$S$30,MATCH(Source_Data!B21335,Installed_Capacity!$G$25:$G$30,0),MATCH(Source_Data!C21335,Installed_Capacity!$H$24:$S$24,0)))</f>
        <v>0.37288249628754444</v>
      </c>
      <c r="U21335" s="43">
        <f>S21335/(INDEX(Installed_Capacity!$H$33:$S$38,MATCH(Source_Data!B21335,Installed_Capacity!$G$33:$G$38,0),MATCH(Source_Data!C21335,Installed_Capacity!$H$32:$S$32,0)))</f>
        <v>0.10968714324020544</v>
      </c>
      <c r="V21335" s="21"/>
      <c r="W21335" s="2"/>
    </row>
    <row r="21336" spans="1:23" x14ac:dyDescent="0.25">
      <c r="A21336" s="17">
        <v>43624</v>
      </c>
      <c r="B21336" s="19">
        <v>2019</v>
      </c>
      <c r="C21336" s="19">
        <v>6</v>
      </c>
      <c r="D21336" s="19">
        <v>8</v>
      </c>
      <c r="E21336" s="19">
        <v>22</v>
      </c>
      <c r="F21336" s="69">
        <v>26201.16</v>
      </c>
      <c r="G21336" s="52">
        <f t="shared" si="333"/>
        <v>28459.52</v>
      </c>
      <c r="H21336" s="34">
        <v>0</v>
      </c>
      <c r="I21336" s="35">
        <v>2.9600306999999999E-2</v>
      </c>
      <c r="J21336" s="35">
        <f>H21336/(INDEX(Installed_Capacity!$H$6:$S$11,MATCH(Source_Data!B21336,Installed_Capacity!$G$6:$G$11,0),MATCH(Source_Data!C21336,Installed_Capacity!$H$5:$S$5,0)))</f>
        <v>0</v>
      </c>
      <c r="K21336" s="36">
        <f>I21336/(INDEX(Installed_Capacity!$H$15:$S$20,MATCH(Source_Data!B21336,Installed_Capacity!$G$15:$G$20,0),MATCH(Source_Data!C21336,Installed_Capacity!$H$14:$S$14,0)))</f>
        <v>7.2579835765304742E-6</v>
      </c>
      <c r="L21336" s="39">
        <v>0</v>
      </c>
      <c r="M21336" s="40">
        <v>0</v>
      </c>
      <c r="N21336" s="40">
        <f>L21336/(INDEX(Installed_Capacity!$V$6:$AG$11,MATCH(Source_Data!B21336,Installed_Capacity!$U$6:$U$11,0),MATCH(Source_Data!C21336,Installed_Capacity!$V$5:$AG$5,0)))</f>
        <v>0</v>
      </c>
      <c r="O21336" s="41">
        <f>M21336/(INDEX(Installed_Capacity!$V$15:$AG$20,MATCH(Source_Data!B21336,Installed_Capacity!$U$15:$U$20,0),MATCH(Source_Data!C21336,Installed_Capacity!$V$14:$AG$14,0)))</f>
        <v>0</v>
      </c>
      <c r="P21336" s="37">
        <v>3.7991533120000001</v>
      </c>
      <c r="Q21336" s="38">
        <f>P21336/(INDEX(Installed_Capacity!$AJ$15:$AU$20,MATCH(Source_Data!B21336,Installed_Capacity!$AI$15:$AI$20,0),MATCH(Source_Data!C21336,Installed_Capacity!$AJ$14:$AU$14,0)))</f>
        <v>4.1430243315158126E-3</v>
      </c>
      <c r="R21336" s="63">
        <v>462.069949275</v>
      </c>
      <c r="S21336" s="42">
        <v>364.05493322199999</v>
      </c>
      <c r="T21336" s="42">
        <f>R21336/(INDEX(Installed_Capacity!$H$25:$S$30,MATCH(Source_Data!B21336,Installed_Capacity!$G$25:$G$30,0),MATCH(Source_Data!C21336,Installed_Capacity!$H$24:$S$24,0)))</f>
        <v>0.32887540873665477</v>
      </c>
      <c r="U21336" s="43">
        <f>S21336/(INDEX(Installed_Capacity!$H$33:$S$38,MATCH(Source_Data!B21336,Installed_Capacity!$G$33:$G$38,0),MATCH(Source_Data!C21336,Installed_Capacity!$H$32:$S$32,0)))</f>
        <v>9.6280772992028946E-2</v>
      </c>
      <c r="V21336" s="21"/>
      <c r="W21336" s="2"/>
    </row>
    <row r="21337" spans="1:23" x14ac:dyDescent="0.25">
      <c r="A21337" s="17">
        <v>43624</v>
      </c>
      <c r="B21337" s="19">
        <v>2019</v>
      </c>
      <c r="C21337" s="19">
        <v>6</v>
      </c>
      <c r="D21337" s="19">
        <v>8</v>
      </c>
      <c r="E21337" s="19">
        <v>23</v>
      </c>
      <c r="F21337" s="69">
        <v>24241.23</v>
      </c>
      <c r="G21337" s="52">
        <f t="shared" si="333"/>
        <v>28459.52</v>
      </c>
      <c r="H21337" s="34">
        <v>0</v>
      </c>
      <c r="I21337" s="35">
        <v>2.4882597999999999E-2</v>
      </c>
      <c r="J21337" s="35">
        <f>H21337/(INDEX(Installed_Capacity!$H$6:$S$11,MATCH(Source_Data!B21337,Installed_Capacity!$G$6:$G$11,0),MATCH(Source_Data!C21337,Installed_Capacity!$H$5:$S$5,0)))</f>
        <v>0</v>
      </c>
      <c r="K21337" s="36">
        <f>I21337/(INDEX(Installed_Capacity!$H$15:$S$20,MATCH(Source_Data!B21337,Installed_Capacity!$G$15:$G$20,0),MATCH(Source_Data!C21337,Installed_Capacity!$H$14:$S$14,0)))</f>
        <v>6.1012031944604501E-6</v>
      </c>
      <c r="L21337" s="39">
        <v>0</v>
      </c>
      <c r="M21337" s="40">
        <v>0</v>
      </c>
      <c r="N21337" s="40">
        <f>L21337/(INDEX(Installed_Capacity!$V$6:$AG$11,MATCH(Source_Data!B21337,Installed_Capacity!$U$6:$U$11,0),MATCH(Source_Data!C21337,Installed_Capacity!$V$5:$AG$5,0)))</f>
        <v>0</v>
      </c>
      <c r="O21337" s="41">
        <f>M21337/(INDEX(Installed_Capacity!$V$15:$AG$20,MATCH(Source_Data!B21337,Installed_Capacity!$U$15:$U$20,0),MATCH(Source_Data!C21337,Installed_Capacity!$V$14:$AG$14,0)))</f>
        <v>0</v>
      </c>
      <c r="P21337" s="37">
        <v>0</v>
      </c>
      <c r="Q21337" s="38">
        <f>P21337/(INDEX(Installed_Capacity!$AJ$15:$AU$20,MATCH(Source_Data!B21337,Installed_Capacity!$AI$15:$AI$20,0),MATCH(Source_Data!C21337,Installed_Capacity!$AJ$14:$AU$14,0)))</f>
        <v>0</v>
      </c>
      <c r="R21337" s="63">
        <v>409.40318292799998</v>
      </c>
      <c r="S21337" s="42">
        <v>295.543938653</v>
      </c>
      <c r="T21337" s="42">
        <f>R21337/(INDEX(Installed_Capacity!$H$25:$S$30,MATCH(Source_Data!B21337,Installed_Capacity!$G$25:$G$30,0),MATCH(Source_Data!C21337,Installed_Capacity!$H$24:$S$24,0)))</f>
        <v>0.29139016578505333</v>
      </c>
      <c r="U21337" s="43">
        <f>S21337/(INDEX(Installed_Capacity!$H$33:$S$38,MATCH(Source_Data!B21337,Installed_Capacity!$G$33:$G$38,0),MATCH(Source_Data!C21337,Installed_Capacity!$H$32:$S$32,0)))</f>
        <v>7.8161827432970662E-2</v>
      </c>
      <c r="V21337" s="21"/>
      <c r="W21337" s="2"/>
    </row>
    <row r="21338" spans="1:23" x14ac:dyDescent="0.25">
      <c r="A21338" s="17">
        <v>43624</v>
      </c>
      <c r="B21338" s="19">
        <v>2019</v>
      </c>
      <c r="C21338" s="19">
        <v>6</v>
      </c>
      <c r="D21338" s="19">
        <v>8</v>
      </c>
      <c r="E21338" s="19">
        <v>24</v>
      </c>
      <c r="F21338" s="69">
        <v>22711.83</v>
      </c>
      <c r="G21338" s="52">
        <f t="shared" si="333"/>
        <v>28459.52</v>
      </c>
      <c r="H21338" s="34">
        <v>0</v>
      </c>
      <c r="I21338" s="35">
        <v>1.6870824E-2</v>
      </c>
      <c r="J21338" s="35">
        <f>H21338/(INDEX(Installed_Capacity!$H$6:$S$11,MATCH(Source_Data!B21338,Installed_Capacity!$G$6:$G$11,0),MATCH(Source_Data!C21338,Installed_Capacity!$H$5:$S$5,0)))</f>
        <v>0</v>
      </c>
      <c r="K21338" s="36">
        <f>I21338/(INDEX(Installed_Capacity!$H$15:$S$20,MATCH(Source_Data!B21338,Installed_Capacity!$G$15:$G$20,0),MATCH(Source_Data!C21338,Installed_Capacity!$H$14:$S$14,0)))</f>
        <v>4.1367193764083653E-6</v>
      </c>
      <c r="L21338" s="39">
        <v>0</v>
      </c>
      <c r="M21338" s="40">
        <v>0</v>
      </c>
      <c r="N21338" s="40">
        <f>L21338/(INDEX(Installed_Capacity!$V$6:$AG$11,MATCH(Source_Data!B21338,Installed_Capacity!$U$6:$U$11,0),MATCH(Source_Data!C21338,Installed_Capacity!$V$5:$AG$5,0)))</f>
        <v>0</v>
      </c>
      <c r="O21338" s="41">
        <f>M21338/(INDEX(Installed_Capacity!$V$15:$AG$20,MATCH(Source_Data!B21338,Installed_Capacity!$U$15:$U$20,0),MATCH(Source_Data!C21338,Installed_Capacity!$V$14:$AG$14,0)))</f>
        <v>0</v>
      </c>
      <c r="P21338" s="37">
        <v>0</v>
      </c>
      <c r="Q21338" s="38">
        <f>P21338/(INDEX(Installed_Capacity!$AJ$15:$AU$20,MATCH(Source_Data!B21338,Installed_Capacity!$AI$15:$AI$20,0),MATCH(Source_Data!C21338,Installed_Capacity!$AJ$14:$AU$14,0)))</f>
        <v>0</v>
      </c>
      <c r="R21338" s="63">
        <v>395.000003569</v>
      </c>
      <c r="S21338" s="42">
        <v>236.99314246200001</v>
      </c>
      <c r="T21338" s="42">
        <f>R21338/(INDEX(Installed_Capacity!$H$25:$S$30,MATCH(Source_Data!B21338,Installed_Capacity!$G$25:$G$30,0),MATCH(Source_Data!C21338,Installed_Capacity!$H$24:$S$24,0)))</f>
        <v>0.28113879257580066</v>
      </c>
      <c r="U21338" s="43">
        <f>S21338/(INDEX(Installed_Capacity!$H$33:$S$38,MATCH(Source_Data!B21338,Installed_Capacity!$G$33:$G$38,0),MATCH(Source_Data!C21338,Installed_Capacity!$H$32:$S$32,0)))</f>
        <v>6.267703268873738E-2</v>
      </c>
      <c r="V21338" s="21"/>
      <c r="W21338" s="2"/>
    </row>
    <row r="21339" spans="1:23" x14ac:dyDescent="0.25">
      <c r="A21339" s="17">
        <v>43625</v>
      </c>
      <c r="B21339" s="19">
        <v>2019</v>
      </c>
      <c r="C21339" s="19">
        <v>6</v>
      </c>
      <c r="D21339" s="19">
        <v>9</v>
      </c>
      <c r="E21339" s="19">
        <v>1</v>
      </c>
      <c r="F21339" s="69">
        <v>21523.72</v>
      </c>
      <c r="G21339" s="52">
        <f t="shared" si="333"/>
        <v>33206.68</v>
      </c>
      <c r="H21339" s="34">
        <v>0</v>
      </c>
      <c r="I21339" s="35">
        <v>3.21755E-3</v>
      </c>
      <c r="J21339" s="35">
        <f>H21339/(INDEX(Installed_Capacity!$H$6:$S$11,MATCH(Source_Data!B21339,Installed_Capacity!$G$6:$G$11,0),MATCH(Source_Data!C21339,Installed_Capacity!$H$5:$S$5,0)))</f>
        <v>0</v>
      </c>
      <c r="K21339" s="36">
        <f>I21339/(INDEX(Installed_Capacity!$H$15:$S$20,MATCH(Source_Data!B21339,Installed_Capacity!$G$15:$G$20,0),MATCH(Source_Data!C21339,Installed_Capacity!$H$14:$S$14,0)))</f>
        <v>7.8894198822551504E-7</v>
      </c>
      <c r="L21339" s="39">
        <v>0</v>
      </c>
      <c r="M21339" s="40">
        <v>0</v>
      </c>
      <c r="N21339" s="40">
        <f>L21339/(INDEX(Installed_Capacity!$V$6:$AG$11,MATCH(Source_Data!B21339,Installed_Capacity!$U$6:$U$11,0),MATCH(Source_Data!C21339,Installed_Capacity!$V$5:$AG$5,0)))</f>
        <v>0</v>
      </c>
      <c r="O21339" s="41">
        <f>M21339/(INDEX(Installed_Capacity!$V$15:$AG$20,MATCH(Source_Data!B21339,Installed_Capacity!$U$15:$U$20,0),MATCH(Source_Data!C21339,Installed_Capacity!$V$14:$AG$14,0)))</f>
        <v>0</v>
      </c>
      <c r="P21339" s="37">
        <v>0</v>
      </c>
      <c r="Q21339" s="38">
        <f>P21339/(INDEX(Installed_Capacity!$AJ$15:$AU$20,MATCH(Source_Data!B21339,Installed_Capacity!$AI$15:$AI$20,0),MATCH(Source_Data!C21339,Installed_Capacity!$AJ$14:$AU$14,0)))</f>
        <v>0</v>
      </c>
      <c r="R21339" s="63">
        <v>473.66293359399998</v>
      </c>
      <c r="S21339" s="42">
        <v>255.38854961800001</v>
      </c>
      <c r="T21339" s="42">
        <f>R21339/(INDEX(Installed_Capacity!$H$25:$S$30,MATCH(Source_Data!B21339,Installed_Capacity!$G$25:$G$30,0),MATCH(Source_Data!C21339,Installed_Capacity!$H$24:$S$24,0)))</f>
        <v>0.33712664312740209</v>
      </c>
      <c r="U21339" s="43">
        <f>S21339/(INDEX(Installed_Capacity!$H$33:$S$38,MATCH(Source_Data!B21339,Installed_Capacity!$G$33:$G$38,0),MATCH(Source_Data!C21339,Installed_Capacity!$H$32:$S$32,0)))</f>
        <v>6.7542023817432656E-2</v>
      </c>
      <c r="V21339" s="21"/>
      <c r="W21339" s="2"/>
    </row>
    <row r="21340" spans="1:23" x14ac:dyDescent="0.25">
      <c r="A21340" s="17">
        <v>43625</v>
      </c>
      <c r="B21340" s="19">
        <v>2019</v>
      </c>
      <c r="C21340" s="19">
        <v>6</v>
      </c>
      <c r="D21340" s="19">
        <v>9</v>
      </c>
      <c r="E21340" s="19">
        <v>2</v>
      </c>
      <c r="F21340" s="69">
        <v>20676.689999999999</v>
      </c>
      <c r="G21340" s="52">
        <f t="shared" si="333"/>
        <v>33206.68</v>
      </c>
      <c r="H21340" s="34">
        <v>0</v>
      </c>
      <c r="I21340" s="35">
        <v>-1.586774E-3</v>
      </c>
      <c r="J21340" s="35">
        <f>H21340/(INDEX(Installed_Capacity!$H$6:$S$11,MATCH(Source_Data!B21340,Installed_Capacity!$G$6:$G$11,0),MATCH(Source_Data!C21340,Installed_Capacity!$H$5:$S$5,0)))</f>
        <v>0</v>
      </c>
      <c r="K21340" s="36">
        <f>I21340/(INDEX(Installed_Capacity!$H$15:$S$20,MATCH(Source_Data!B21340,Installed_Capacity!$G$15:$G$20,0),MATCH(Source_Data!C21340,Installed_Capacity!$H$14:$S$14,0)))</f>
        <v>-3.8907635760891156E-7</v>
      </c>
      <c r="L21340" s="39">
        <v>0</v>
      </c>
      <c r="M21340" s="40">
        <v>0</v>
      </c>
      <c r="N21340" s="40">
        <f>L21340/(INDEX(Installed_Capacity!$V$6:$AG$11,MATCH(Source_Data!B21340,Installed_Capacity!$U$6:$U$11,0),MATCH(Source_Data!C21340,Installed_Capacity!$V$5:$AG$5,0)))</f>
        <v>0</v>
      </c>
      <c r="O21340" s="41">
        <f>M21340/(INDEX(Installed_Capacity!$V$15:$AG$20,MATCH(Source_Data!B21340,Installed_Capacity!$U$15:$U$20,0),MATCH(Source_Data!C21340,Installed_Capacity!$V$14:$AG$14,0)))</f>
        <v>0</v>
      </c>
      <c r="P21340" s="37">
        <v>0</v>
      </c>
      <c r="Q21340" s="38">
        <f>P21340/(INDEX(Installed_Capacity!$AJ$15:$AU$20,MATCH(Source_Data!B21340,Installed_Capacity!$AI$15:$AI$20,0),MATCH(Source_Data!C21340,Installed_Capacity!$AJ$14:$AU$14,0)))</f>
        <v>0</v>
      </c>
      <c r="R21340" s="63">
        <v>676.205843415</v>
      </c>
      <c r="S21340" s="42">
        <v>279.56342997000002</v>
      </c>
      <c r="T21340" s="42">
        <f>R21340/(INDEX(Installed_Capacity!$H$25:$S$30,MATCH(Source_Data!B21340,Installed_Capacity!$G$25:$G$30,0),MATCH(Source_Data!C21340,Installed_Capacity!$H$24:$S$24,0)))</f>
        <v>0.48128529780427037</v>
      </c>
      <c r="U21340" s="43">
        <f>S21340/(INDEX(Installed_Capacity!$H$33:$S$38,MATCH(Source_Data!B21340,Installed_Capacity!$G$33:$G$38,0),MATCH(Source_Data!C21340,Installed_Capacity!$H$32:$S$32,0)))</f>
        <v>7.3935498963286606E-2</v>
      </c>
      <c r="V21340" s="21"/>
      <c r="W21340" s="2"/>
    </row>
    <row r="21341" spans="1:23" x14ac:dyDescent="0.25">
      <c r="A21341" s="17">
        <v>43625</v>
      </c>
      <c r="B21341" s="19">
        <v>2019</v>
      </c>
      <c r="C21341" s="19">
        <v>6</v>
      </c>
      <c r="D21341" s="19">
        <v>9</v>
      </c>
      <c r="E21341" s="19">
        <v>3</v>
      </c>
      <c r="F21341" s="69">
        <v>20149.400000000001</v>
      </c>
      <c r="G21341" s="52">
        <f t="shared" si="333"/>
        <v>33206.68</v>
      </c>
      <c r="H21341" s="34">
        <v>0</v>
      </c>
      <c r="I21341" s="35">
        <v>-3.158307E-3</v>
      </c>
      <c r="J21341" s="35">
        <f>H21341/(INDEX(Installed_Capacity!$H$6:$S$11,MATCH(Source_Data!B21341,Installed_Capacity!$G$6:$G$11,0),MATCH(Source_Data!C21341,Installed_Capacity!$H$5:$S$5,0)))</f>
        <v>0</v>
      </c>
      <c r="K21341" s="36">
        <f>I21341/(INDEX(Installed_Capacity!$H$15:$S$20,MATCH(Source_Data!B21341,Installed_Capacity!$G$15:$G$20,0),MATCH(Source_Data!C21341,Installed_Capacity!$H$14:$S$14,0)))</f>
        <v>-7.7441562804200764E-7</v>
      </c>
      <c r="L21341" s="39">
        <v>0</v>
      </c>
      <c r="M21341" s="40">
        <v>0</v>
      </c>
      <c r="N21341" s="40">
        <f>L21341/(INDEX(Installed_Capacity!$V$6:$AG$11,MATCH(Source_Data!B21341,Installed_Capacity!$U$6:$U$11,0),MATCH(Source_Data!C21341,Installed_Capacity!$V$5:$AG$5,0)))</f>
        <v>0</v>
      </c>
      <c r="O21341" s="41">
        <f>M21341/(INDEX(Installed_Capacity!$V$15:$AG$20,MATCH(Source_Data!B21341,Installed_Capacity!$U$15:$U$20,0),MATCH(Source_Data!C21341,Installed_Capacity!$V$14:$AG$14,0)))</f>
        <v>0</v>
      </c>
      <c r="P21341" s="37">
        <v>0</v>
      </c>
      <c r="Q21341" s="38">
        <f>P21341/(INDEX(Installed_Capacity!$AJ$15:$AU$20,MATCH(Source_Data!B21341,Installed_Capacity!$AI$15:$AI$20,0),MATCH(Source_Data!C21341,Installed_Capacity!$AJ$14:$AU$14,0)))</f>
        <v>0</v>
      </c>
      <c r="R21341" s="63">
        <v>738.85206738700003</v>
      </c>
      <c r="S21341" s="42">
        <v>219.91438405400001</v>
      </c>
      <c r="T21341" s="42">
        <f>R21341/(INDEX(Installed_Capacity!$H$25:$S$30,MATCH(Source_Data!B21341,Installed_Capacity!$G$25:$G$30,0),MATCH(Source_Data!C21341,Installed_Capacity!$H$24:$S$24,0)))</f>
        <v>0.52587335757081843</v>
      </c>
      <c r="U21341" s="43">
        <f>S21341/(INDEX(Installed_Capacity!$H$33:$S$38,MATCH(Source_Data!B21341,Installed_Capacity!$G$33:$G$38,0),MATCH(Source_Data!C21341,Installed_Capacity!$H$32:$S$32,0)))</f>
        <v>5.8160252633833891E-2</v>
      </c>
      <c r="V21341" s="21"/>
      <c r="W21341" s="2"/>
    </row>
    <row r="21342" spans="1:23" x14ac:dyDescent="0.25">
      <c r="A21342" s="17">
        <v>43625</v>
      </c>
      <c r="B21342" s="19">
        <v>2019</v>
      </c>
      <c r="C21342" s="19">
        <v>6</v>
      </c>
      <c r="D21342" s="19">
        <v>9</v>
      </c>
      <c r="E21342" s="19">
        <v>4</v>
      </c>
      <c r="F21342" s="69">
        <v>19941.310000000001</v>
      </c>
      <c r="G21342" s="52">
        <f t="shared" si="333"/>
        <v>33206.68</v>
      </c>
      <c r="H21342" s="34">
        <v>0</v>
      </c>
      <c r="I21342" s="35">
        <v>-3.9131369999999997E-3</v>
      </c>
      <c r="J21342" s="35">
        <f>H21342/(INDEX(Installed_Capacity!$H$6:$S$11,MATCH(Source_Data!B21342,Installed_Capacity!$G$6:$G$11,0),MATCH(Source_Data!C21342,Installed_Capacity!$H$5:$S$5,0)))</f>
        <v>0</v>
      </c>
      <c r="K21342" s="36">
        <f>I21342/(INDEX(Installed_Capacity!$H$15:$S$20,MATCH(Source_Data!B21342,Installed_Capacity!$G$15:$G$20,0),MATCH(Source_Data!C21342,Installed_Capacity!$H$14:$S$14,0)))</f>
        <v>-9.5949964568657099E-7</v>
      </c>
      <c r="L21342" s="39">
        <v>0</v>
      </c>
      <c r="M21342" s="40">
        <v>0</v>
      </c>
      <c r="N21342" s="40">
        <f>L21342/(INDEX(Installed_Capacity!$V$6:$AG$11,MATCH(Source_Data!B21342,Installed_Capacity!$U$6:$U$11,0),MATCH(Source_Data!C21342,Installed_Capacity!$V$5:$AG$5,0)))</f>
        <v>0</v>
      </c>
      <c r="O21342" s="41">
        <f>M21342/(INDEX(Installed_Capacity!$V$15:$AG$20,MATCH(Source_Data!B21342,Installed_Capacity!$U$15:$U$20,0),MATCH(Source_Data!C21342,Installed_Capacity!$V$14:$AG$14,0)))</f>
        <v>0</v>
      </c>
      <c r="P21342" s="37">
        <v>0</v>
      </c>
      <c r="Q21342" s="38">
        <f>P21342/(INDEX(Installed_Capacity!$AJ$15:$AU$20,MATCH(Source_Data!B21342,Installed_Capacity!$AI$15:$AI$20,0),MATCH(Source_Data!C21342,Installed_Capacity!$AJ$14:$AU$14,0)))</f>
        <v>0</v>
      </c>
      <c r="R21342" s="63">
        <v>773.01773343900004</v>
      </c>
      <c r="S21342" s="42">
        <v>199.06397900799999</v>
      </c>
      <c r="T21342" s="42">
        <f>R21342/(INDEX(Installed_Capacity!$H$25:$S$30,MATCH(Source_Data!B21342,Installed_Capacity!$G$25:$G$30,0),MATCH(Source_Data!C21342,Installed_Capacity!$H$24:$S$24,0)))</f>
        <v>0.55019055760782909</v>
      </c>
      <c r="U21342" s="43">
        <f>S21342/(INDEX(Installed_Capacity!$H$33:$S$38,MATCH(Source_Data!B21342,Installed_Capacity!$G$33:$G$38,0),MATCH(Source_Data!C21342,Installed_Capacity!$H$32:$S$32,0)))</f>
        <v>5.2645993845307548E-2</v>
      </c>
      <c r="V21342" s="21"/>
      <c r="W21342" s="2"/>
    </row>
    <row r="21343" spans="1:23" x14ac:dyDescent="0.25">
      <c r="A21343" s="17">
        <v>43625</v>
      </c>
      <c r="B21343" s="19">
        <v>2019</v>
      </c>
      <c r="C21343" s="19">
        <v>6</v>
      </c>
      <c r="D21343" s="19">
        <v>9</v>
      </c>
      <c r="E21343" s="19">
        <v>5</v>
      </c>
      <c r="F21343" s="69">
        <v>19962.57</v>
      </c>
      <c r="G21343" s="52">
        <f t="shared" si="333"/>
        <v>33206.68</v>
      </c>
      <c r="H21343" s="34">
        <v>0</v>
      </c>
      <c r="I21343" s="35">
        <v>-6.1601620000000003E-3</v>
      </c>
      <c r="J21343" s="35">
        <f>H21343/(INDEX(Installed_Capacity!$H$6:$S$11,MATCH(Source_Data!B21343,Installed_Capacity!$G$6:$G$11,0),MATCH(Source_Data!C21343,Installed_Capacity!$H$5:$S$5,0)))</f>
        <v>0</v>
      </c>
      <c r="K21343" s="36">
        <f>I21343/(INDEX(Installed_Capacity!$H$15:$S$20,MATCH(Source_Data!B21343,Installed_Capacity!$G$15:$G$20,0),MATCH(Source_Data!C21343,Installed_Capacity!$H$14:$S$14,0)))</f>
        <v>-1.5104692875235086E-6</v>
      </c>
      <c r="L21343" s="39">
        <v>0</v>
      </c>
      <c r="M21343" s="40">
        <v>0</v>
      </c>
      <c r="N21343" s="40">
        <f>L21343/(INDEX(Installed_Capacity!$V$6:$AG$11,MATCH(Source_Data!B21343,Installed_Capacity!$U$6:$U$11,0),MATCH(Source_Data!C21343,Installed_Capacity!$V$5:$AG$5,0)))</f>
        <v>0</v>
      </c>
      <c r="O21343" s="41">
        <f>M21343/(INDEX(Installed_Capacity!$V$15:$AG$20,MATCH(Source_Data!B21343,Installed_Capacity!$U$15:$U$20,0),MATCH(Source_Data!C21343,Installed_Capacity!$V$14:$AG$14,0)))</f>
        <v>0</v>
      </c>
      <c r="P21343" s="37">
        <v>0</v>
      </c>
      <c r="Q21343" s="38">
        <f>P21343/(INDEX(Installed_Capacity!$AJ$15:$AU$20,MATCH(Source_Data!B21343,Installed_Capacity!$AI$15:$AI$20,0),MATCH(Source_Data!C21343,Installed_Capacity!$AJ$14:$AU$14,0)))</f>
        <v>0</v>
      </c>
      <c r="R21343" s="63">
        <v>889.61250839499996</v>
      </c>
      <c r="S21343" s="42">
        <v>164.94615501999999</v>
      </c>
      <c r="T21343" s="42">
        <f>R21343/(INDEX(Installed_Capacity!$H$25:$S$30,MATCH(Source_Data!B21343,Installed_Capacity!$G$25:$G$30,0),MATCH(Source_Data!C21343,Installed_Capacity!$H$24:$S$24,0)))</f>
        <v>0.63317616255871878</v>
      </c>
      <c r="U21343" s="43">
        <f>S21343/(INDEX(Installed_Capacity!$H$33:$S$38,MATCH(Source_Data!B21343,Installed_Capacity!$G$33:$G$38,0),MATCH(Source_Data!C21343,Installed_Capacity!$H$32:$S$32,0)))</f>
        <v>4.3622931206660352E-2</v>
      </c>
      <c r="V21343" s="21"/>
      <c r="W21343" s="2"/>
    </row>
    <row r="21344" spans="1:23" x14ac:dyDescent="0.25">
      <c r="A21344" s="17">
        <v>43625</v>
      </c>
      <c r="B21344" s="19">
        <v>2019</v>
      </c>
      <c r="C21344" s="19">
        <v>6</v>
      </c>
      <c r="D21344" s="19">
        <v>9</v>
      </c>
      <c r="E21344" s="19">
        <v>6</v>
      </c>
      <c r="F21344" s="69">
        <v>20121.18</v>
      </c>
      <c r="G21344" s="52">
        <f t="shared" si="333"/>
        <v>33206.68</v>
      </c>
      <c r="H21344" s="34">
        <v>0.731355317</v>
      </c>
      <c r="I21344" s="35">
        <v>20.386297251999999</v>
      </c>
      <c r="J21344" s="35">
        <f>H21344/(INDEX(Installed_Capacity!$H$6:$S$11,MATCH(Source_Data!B21344,Installed_Capacity!$G$6:$G$11,0),MATCH(Source_Data!C21344,Installed_Capacity!$H$5:$S$5,0)))</f>
        <v>4.4581788074222177E-4</v>
      </c>
      <c r="K21344" s="36">
        <f>I21344/(INDEX(Installed_Capacity!$H$15:$S$20,MATCH(Source_Data!B21344,Installed_Capacity!$G$15:$G$20,0),MATCH(Source_Data!C21344,Installed_Capacity!$H$14:$S$14,0)))</f>
        <v>4.9987120282666102E-3</v>
      </c>
      <c r="L21344" s="39">
        <v>1.622430399</v>
      </c>
      <c r="M21344" s="40">
        <v>11.802519079</v>
      </c>
      <c r="N21344" s="40">
        <f>L21344/(INDEX(Installed_Capacity!$V$6:$AG$11,MATCH(Source_Data!B21344,Installed_Capacity!$U$6:$U$11,0),MATCH(Source_Data!C21344,Installed_Capacity!$V$5:$AG$5,0)))</f>
        <v>9.2587563858199419E-4</v>
      </c>
      <c r="O21344" s="41">
        <f>M21344/(INDEX(Installed_Capacity!$V$15:$AG$20,MATCH(Source_Data!B21344,Installed_Capacity!$U$15:$U$20,0),MATCH(Source_Data!C21344,Installed_Capacity!$V$14:$AG$14,0)))</f>
        <v>3.770495803503257E-3</v>
      </c>
      <c r="P21344" s="37">
        <v>0</v>
      </c>
      <c r="Q21344" s="38">
        <f>P21344/(INDEX(Installed_Capacity!$AJ$15:$AU$20,MATCH(Source_Data!B21344,Installed_Capacity!$AI$15:$AI$20,0),MATCH(Source_Data!C21344,Installed_Capacity!$AJ$14:$AU$14,0)))</f>
        <v>0</v>
      </c>
      <c r="R21344" s="63">
        <v>952.06707989100005</v>
      </c>
      <c r="S21344" s="42">
        <v>155.22944980700001</v>
      </c>
      <c r="T21344" s="42">
        <f>R21344/(INDEX(Installed_Capacity!$H$25:$S$30,MATCH(Source_Data!B21344,Installed_Capacity!$G$25:$G$30,0),MATCH(Source_Data!C21344,Installed_Capacity!$H$24:$S$24,0)))</f>
        <v>0.67762781486903911</v>
      </c>
      <c r="U21344" s="43">
        <f>S21344/(INDEX(Installed_Capacity!$H$33:$S$38,MATCH(Source_Data!B21344,Installed_Capacity!$G$33:$G$38,0),MATCH(Source_Data!C21344,Installed_Capacity!$H$32:$S$32,0)))</f>
        <v>4.1053176470572682E-2</v>
      </c>
      <c r="V21344" s="21"/>
      <c r="W21344" s="2"/>
    </row>
    <row r="21345" spans="1:23" x14ac:dyDescent="0.25">
      <c r="A21345" s="17">
        <v>43625</v>
      </c>
      <c r="B21345" s="19">
        <v>2019</v>
      </c>
      <c r="C21345" s="19">
        <v>6</v>
      </c>
      <c r="D21345" s="19">
        <v>9</v>
      </c>
      <c r="E21345" s="19">
        <v>7</v>
      </c>
      <c r="F21345" s="69">
        <v>20480.650000000001</v>
      </c>
      <c r="G21345" s="52">
        <f t="shared" si="333"/>
        <v>33206.68</v>
      </c>
      <c r="H21345" s="34">
        <v>146.244646324</v>
      </c>
      <c r="I21345" s="35">
        <v>650.77250898399996</v>
      </c>
      <c r="J21345" s="35">
        <f>H21345/(INDEX(Installed_Capacity!$H$6:$S$11,MATCH(Source_Data!B21345,Installed_Capacity!$G$6:$G$11,0),MATCH(Source_Data!C21345,Installed_Capacity!$H$5:$S$5,0)))</f>
        <v>8.9147472888422896E-2</v>
      </c>
      <c r="K21345" s="36">
        <f>I21345/(INDEX(Installed_Capacity!$H$15:$S$20,MATCH(Source_Data!B21345,Installed_Capacity!$G$15:$G$20,0),MATCH(Source_Data!C21345,Installed_Capacity!$H$14:$S$14,0)))</f>
        <v>0.15956916197738769</v>
      </c>
      <c r="L21345" s="39">
        <v>330.23006620199999</v>
      </c>
      <c r="M21345" s="40">
        <v>681.62524337800005</v>
      </c>
      <c r="N21345" s="40">
        <f>L21345/(INDEX(Installed_Capacity!$V$6:$AG$11,MATCH(Source_Data!B21345,Installed_Capacity!$U$6:$U$11,0),MATCH(Source_Data!C21345,Installed_Capacity!$V$5:$AG$5,0)))</f>
        <v>0.18845306005866508</v>
      </c>
      <c r="O21345" s="41">
        <f>M21345/(INDEX(Installed_Capacity!$V$15:$AG$20,MATCH(Source_Data!B21345,Installed_Capacity!$U$15:$U$20,0),MATCH(Source_Data!C21345,Installed_Capacity!$V$14:$AG$14,0)))</f>
        <v>0.21775564203844447</v>
      </c>
      <c r="P21345" s="37">
        <v>96.068792698999999</v>
      </c>
      <c r="Q21345" s="38">
        <f>P21345/(INDEX(Installed_Capacity!$AJ$15:$AU$20,MATCH(Source_Data!B21345,Installed_Capacity!$AI$15:$AI$20,0),MATCH(Source_Data!C21345,Installed_Capacity!$AJ$14:$AU$14,0)))</f>
        <v>0.1047642232268266</v>
      </c>
      <c r="R21345" s="63">
        <v>932.85336102899998</v>
      </c>
      <c r="S21345" s="42">
        <v>287.62279838400002</v>
      </c>
      <c r="T21345" s="42">
        <f>R21345/(INDEX(Installed_Capacity!$H$25:$S$30,MATCH(Source_Data!B21345,Installed_Capacity!$G$25:$G$30,0),MATCH(Source_Data!C21345,Installed_Capacity!$H$24:$S$24,0)))</f>
        <v>0.66395257012740205</v>
      </c>
      <c r="U21345" s="43">
        <f>S21345/(INDEX(Installed_Capacity!$H$33:$S$38,MATCH(Source_Data!B21345,Installed_Capacity!$G$33:$G$38,0),MATCH(Source_Data!C21345,Installed_Capacity!$H$32:$S$32,0)))</f>
        <v>7.6066941638324559E-2</v>
      </c>
      <c r="V21345" s="21"/>
      <c r="W21345" s="2"/>
    </row>
    <row r="21346" spans="1:23" x14ac:dyDescent="0.25">
      <c r="A21346" s="17">
        <v>43625</v>
      </c>
      <c r="B21346" s="19">
        <v>2019</v>
      </c>
      <c r="C21346" s="19">
        <v>6</v>
      </c>
      <c r="D21346" s="19">
        <v>9</v>
      </c>
      <c r="E21346" s="19">
        <v>8</v>
      </c>
      <c r="F21346" s="69">
        <v>20752.21</v>
      </c>
      <c r="G21346" s="52">
        <f t="shared" si="333"/>
        <v>33206.68</v>
      </c>
      <c r="H21346" s="34">
        <v>506.23524549000001</v>
      </c>
      <c r="I21346" s="35">
        <v>1479.4376282000001</v>
      </c>
      <c r="J21346" s="35">
        <f>H21346/(INDEX(Installed_Capacity!$H$6:$S$11,MATCH(Source_Data!B21346,Installed_Capacity!$G$6:$G$11,0),MATCH(Source_Data!C21346,Installed_Capacity!$H$5:$S$5,0)))</f>
        <v>0.30858970879864428</v>
      </c>
      <c r="K21346" s="36">
        <f>I21346/(INDEX(Installed_Capacity!$H$15:$S$20,MATCH(Source_Data!B21346,Installed_Capacity!$G$15:$G$20,0),MATCH(Source_Data!C21346,Installed_Capacity!$H$14:$S$14,0)))</f>
        <v>0.36275752166951508</v>
      </c>
      <c r="L21346" s="39">
        <v>1058.2570760850001</v>
      </c>
      <c r="M21346" s="40">
        <v>1603.1113781449999</v>
      </c>
      <c r="N21346" s="40">
        <f>L21346/(INDEX(Installed_Capacity!$V$6:$AG$11,MATCH(Source_Data!B21346,Installed_Capacity!$U$6:$U$11,0),MATCH(Source_Data!C21346,Installed_Capacity!$V$5:$AG$5,0)))</f>
        <v>0.60391770686004853</v>
      </c>
      <c r="O21346" s="41">
        <f>M21346/(INDEX(Installed_Capacity!$V$15:$AG$20,MATCH(Source_Data!B21346,Installed_Capacity!$U$15:$U$20,0),MATCH(Source_Data!C21346,Installed_Capacity!$V$14:$AG$14,0)))</f>
        <v>0.51213852596933773</v>
      </c>
      <c r="P21346" s="37">
        <v>481.18492688100002</v>
      </c>
      <c r="Q21346" s="38">
        <f>P21346/(INDEX(Installed_Capacity!$AJ$15:$AU$20,MATCH(Source_Data!B21346,Installed_Capacity!$AI$15:$AI$20,0),MATCH(Source_Data!C21346,Installed_Capacity!$AJ$14:$AU$14,0)))</f>
        <v>0.52473819725299897</v>
      </c>
      <c r="R21346" s="63">
        <v>842.30153150199999</v>
      </c>
      <c r="S21346" s="42">
        <v>394.98711256500002</v>
      </c>
      <c r="T21346" s="42">
        <f>R21346/(INDEX(Installed_Capacity!$H$25:$S$30,MATCH(Source_Data!B21346,Installed_Capacity!$G$25:$G$30,0),MATCH(Source_Data!C21346,Installed_Capacity!$H$24:$S$24,0)))</f>
        <v>0.59950286939644115</v>
      </c>
      <c r="U21346" s="43">
        <f>S21346/(INDEX(Installed_Capacity!$H$33:$S$38,MATCH(Source_Data!B21346,Installed_Capacity!$G$33:$G$38,0),MATCH(Source_Data!C21346,Installed_Capacity!$H$32:$S$32,0)))</f>
        <v>0.10446133549976463</v>
      </c>
      <c r="V21346" s="21"/>
      <c r="W21346" s="2"/>
    </row>
    <row r="21347" spans="1:23" x14ac:dyDescent="0.25">
      <c r="A21347" s="17">
        <v>43625</v>
      </c>
      <c r="B21347" s="19">
        <v>2019</v>
      </c>
      <c r="C21347" s="19">
        <v>6</v>
      </c>
      <c r="D21347" s="19">
        <v>9</v>
      </c>
      <c r="E21347" s="19">
        <v>9</v>
      </c>
      <c r="F21347" s="69">
        <v>21035.22</v>
      </c>
      <c r="G21347" s="52">
        <f t="shared" si="333"/>
        <v>33206.68</v>
      </c>
      <c r="H21347" s="34">
        <v>751.05259669700001</v>
      </c>
      <c r="I21347" s="35">
        <v>1950.273475422</v>
      </c>
      <c r="J21347" s="35">
        <f>H21347/(INDEX(Installed_Capacity!$H$6:$S$11,MATCH(Source_Data!B21347,Installed_Capacity!$G$6:$G$11,0),MATCH(Source_Data!C21347,Installed_Capacity!$H$5:$S$5,0)))</f>
        <v>0.4578249028924461</v>
      </c>
      <c r="K21347" s="36">
        <f>I21347/(INDEX(Installed_Capacity!$H$15:$S$20,MATCH(Source_Data!B21347,Installed_Capacity!$G$15:$G$20,0),MATCH(Source_Data!C21347,Installed_Capacity!$H$14:$S$14,0)))</f>
        <v>0.47820628530494252</v>
      </c>
      <c r="L21347" s="39">
        <v>1432.7491011479999</v>
      </c>
      <c r="M21347" s="40">
        <v>2047.829311365</v>
      </c>
      <c r="N21347" s="40">
        <f>L21347/(INDEX(Installed_Capacity!$V$6:$AG$11,MATCH(Source_Data!B21347,Installed_Capacity!$U$6:$U$11,0),MATCH(Source_Data!C21347,Installed_Capacity!$V$5:$AG$5,0)))</f>
        <v>0.81762982854044919</v>
      </c>
      <c r="O21347" s="41">
        <f>M21347/(INDEX(Installed_Capacity!$V$15:$AG$20,MATCH(Source_Data!B21347,Installed_Capacity!$U$15:$U$20,0),MATCH(Source_Data!C21347,Installed_Capacity!$V$14:$AG$14,0)))</f>
        <v>0.65421049295578915</v>
      </c>
      <c r="P21347" s="37">
        <v>811.56972461600003</v>
      </c>
      <c r="Q21347" s="38">
        <f>P21347/(INDEX(Installed_Capacity!$AJ$15:$AU$20,MATCH(Source_Data!B21347,Installed_Capacity!$AI$15:$AI$20,0),MATCH(Source_Data!C21347,Installed_Capacity!$AJ$14:$AU$14,0)))</f>
        <v>0.88502696250381685</v>
      </c>
      <c r="R21347" s="63">
        <v>707.77793070799999</v>
      </c>
      <c r="S21347" s="42">
        <v>728.93958769000005</v>
      </c>
      <c r="T21347" s="42">
        <f>R21347/(INDEX(Installed_Capacity!$H$25:$S$30,MATCH(Source_Data!B21347,Installed_Capacity!$G$25:$G$30,0),MATCH(Source_Data!C21347,Installed_Capacity!$H$24:$S$24,0)))</f>
        <v>0.50375653431174372</v>
      </c>
      <c r="U21347" s="43">
        <f>S21347/(INDEX(Installed_Capacity!$H$33:$S$38,MATCH(Source_Data!B21347,Installed_Capacity!$G$33:$G$38,0),MATCH(Source_Data!C21347,Installed_Capacity!$H$32:$S$32,0)))</f>
        <v>0.19278098045848124</v>
      </c>
      <c r="V21347" s="21"/>
      <c r="W21347" s="2"/>
    </row>
    <row r="21348" spans="1:23" x14ac:dyDescent="0.25">
      <c r="A21348" s="17">
        <v>43625</v>
      </c>
      <c r="B21348" s="19">
        <v>2019</v>
      </c>
      <c r="C21348" s="19">
        <v>6</v>
      </c>
      <c r="D21348" s="19">
        <v>9</v>
      </c>
      <c r="E21348" s="19">
        <v>10</v>
      </c>
      <c r="F21348" s="69">
        <v>21584.33</v>
      </c>
      <c r="G21348" s="52">
        <f t="shared" si="333"/>
        <v>33206.68</v>
      </c>
      <c r="H21348" s="34">
        <v>961.191108837</v>
      </c>
      <c r="I21348" s="35">
        <v>2716.5353441940001</v>
      </c>
      <c r="J21348" s="35">
        <f>H21348/(INDEX(Installed_Capacity!$H$6:$S$11,MATCH(Source_Data!B21348,Installed_Capacity!$G$6:$G$11,0),MATCH(Source_Data!C21348,Installed_Capacity!$H$5:$S$5,0)))</f>
        <v>0.58592065056385934</v>
      </c>
      <c r="K21348" s="36">
        <f>I21348/(INDEX(Installed_Capacity!$H$15:$S$20,MATCH(Source_Data!B21348,Installed_Capacity!$G$15:$G$20,0),MATCH(Source_Data!C21348,Installed_Capacity!$H$14:$S$14,0)))</f>
        <v>0.66609339265381984</v>
      </c>
      <c r="L21348" s="39">
        <v>1507.837791083</v>
      </c>
      <c r="M21348" s="40">
        <v>2273.8903791140001</v>
      </c>
      <c r="N21348" s="40">
        <f>L21348/(INDEX(Installed_Capacity!$V$6:$AG$11,MATCH(Source_Data!B21348,Installed_Capacity!$U$6:$U$11,0),MATCH(Source_Data!C21348,Installed_Capacity!$V$5:$AG$5,0)))</f>
        <v>0.86048084315821316</v>
      </c>
      <c r="O21348" s="41">
        <f>M21348/(INDEX(Installed_Capacity!$V$15:$AG$20,MATCH(Source_Data!B21348,Installed_Capacity!$U$15:$U$20,0),MATCH(Source_Data!C21348,Installed_Capacity!$V$14:$AG$14,0)))</f>
        <v>0.72642916945847436</v>
      </c>
      <c r="P21348" s="37">
        <v>881.50978223300001</v>
      </c>
      <c r="Q21348" s="38">
        <f>P21348/(INDEX(Installed_Capacity!$AJ$15:$AU$20,MATCH(Source_Data!B21348,Installed_Capacity!$AI$15:$AI$20,0),MATCH(Source_Data!C21348,Installed_Capacity!$AJ$14:$AU$14,0)))</f>
        <v>0.9612974724460196</v>
      </c>
      <c r="R21348" s="63">
        <v>625.972440366</v>
      </c>
      <c r="S21348" s="42">
        <v>1188.7937079200001</v>
      </c>
      <c r="T21348" s="42">
        <f>R21348/(INDEX(Installed_Capacity!$H$25:$S$30,MATCH(Source_Data!B21348,Installed_Capacity!$G$25:$G$30,0),MATCH(Source_Data!C21348,Installed_Capacity!$H$24:$S$24,0)))</f>
        <v>0.44553198602562272</v>
      </c>
      <c r="U21348" s="43">
        <f>S21348/(INDEX(Installed_Capacity!$H$33:$S$38,MATCH(Source_Data!B21348,Installed_Capacity!$G$33:$G$38,0),MATCH(Source_Data!C21348,Installed_Capacity!$H$32:$S$32,0)))</f>
        <v>0.3143975446606615</v>
      </c>
      <c r="V21348" s="21"/>
      <c r="W21348" s="2"/>
    </row>
    <row r="21349" spans="1:23" x14ac:dyDescent="0.25">
      <c r="A21349" s="17">
        <v>43625</v>
      </c>
      <c r="B21349" s="19">
        <v>2019</v>
      </c>
      <c r="C21349" s="19">
        <v>6</v>
      </c>
      <c r="D21349" s="19">
        <v>9</v>
      </c>
      <c r="E21349" s="19">
        <v>11</v>
      </c>
      <c r="F21349" s="69">
        <v>22526.49</v>
      </c>
      <c r="G21349" s="52">
        <f t="shared" si="333"/>
        <v>33206.68</v>
      </c>
      <c r="H21349" s="34">
        <v>1105.928339544</v>
      </c>
      <c r="I21349" s="35">
        <v>3140.843634631</v>
      </c>
      <c r="J21349" s="35">
        <f>H21349/(INDEX(Installed_Capacity!$H$6:$S$11,MATCH(Source_Data!B21349,Installed_Capacity!$G$6:$G$11,0),MATCH(Source_Data!C21349,Installed_Capacity!$H$5:$S$5,0)))</f>
        <v>0.67414923653077141</v>
      </c>
      <c r="K21349" s="36">
        <f>I21349/(INDEX(Installed_Capacity!$H$15:$S$20,MATCH(Source_Data!B21349,Installed_Capacity!$G$15:$G$20,0),MATCH(Source_Data!C21349,Installed_Capacity!$H$14:$S$14,0)))</f>
        <v>0.77013361775612943</v>
      </c>
      <c r="L21349" s="39">
        <v>1521.3470188609999</v>
      </c>
      <c r="M21349" s="40">
        <v>2416.1827899569998</v>
      </c>
      <c r="N21349" s="40">
        <f>L21349/(INDEX(Installed_Capacity!$V$6:$AG$11,MATCH(Source_Data!B21349,Installed_Capacity!$U$6:$U$11,0),MATCH(Source_Data!C21349,Installed_Capacity!$V$5:$AG$5,0)))</f>
        <v>0.86819018150851446</v>
      </c>
      <c r="O21349" s="41">
        <f>M21349/(INDEX(Installed_Capacity!$V$15:$AG$20,MATCH(Source_Data!B21349,Installed_Capacity!$U$15:$U$20,0),MATCH(Source_Data!C21349,Installed_Capacity!$V$14:$AG$14,0)))</f>
        <v>0.77188666326659694</v>
      </c>
      <c r="P21349" s="37">
        <v>895.65788282200003</v>
      </c>
      <c r="Q21349" s="38">
        <f>P21349/(INDEX(Installed_Capacity!$AJ$15:$AU$20,MATCH(Source_Data!B21349,Installed_Capacity!$AI$15:$AI$20,0),MATCH(Source_Data!C21349,Installed_Capacity!$AJ$14:$AU$14,0)))</f>
        <v>0.97672615356815706</v>
      </c>
      <c r="R21349" s="63">
        <v>504.46636513599998</v>
      </c>
      <c r="S21349" s="42">
        <v>1142.893326896</v>
      </c>
      <c r="T21349" s="42">
        <f>R21349/(INDEX(Installed_Capacity!$H$25:$S$30,MATCH(Source_Data!B21349,Installed_Capacity!$G$25:$G$30,0),MATCH(Source_Data!C21349,Installed_Capacity!$H$24:$S$24,0)))</f>
        <v>0.35905079369110315</v>
      </c>
      <c r="U21349" s="43">
        <f>S21349/(INDEX(Installed_Capacity!$H$33:$S$38,MATCH(Source_Data!B21349,Installed_Capacity!$G$33:$G$38,0),MATCH(Source_Data!C21349,Installed_Capacity!$H$32:$S$32,0)))</f>
        <v>0.30225837619367502</v>
      </c>
      <c r="V21349" s="21"/>
      <c r="W21349" s="2"/>
    </row>
    <row r="21350" spans="1:23" x14ac:dyDescent="0.25">
      <c r="A21350" s="17">
        <v>43625</v>
      </c>
      <c r="B21350" s="19">
        <v>2019</v>
      </c>
      <c r="C21350" s="19">
        <v>6</v>
      </c>
      <c r="D21350" s="19">
        <v>9</v>
      </c>
      <c r="E21350" s="19">
        <v>12</v>
      </c>
      <c r="F21350" s="69">
        <v>23715.11</v>
      </c>
      <c r="G21350" s="52">
        <f t="shared" si="333"/>
        <v>33206.68</v>
      </c>
      <c r="H21350" s="34">
        <v>1209.3213076679999</v>
      </c>
      <c r="I21350" s="35">
        <v>3564.2492213770001</v>
      </c>
      <c r="J21350" s="35">
        <f>H21350/(INDEX(Installed_Capacity!$H$6:$S$11,MATCH(Source_Data!B21350,Installed_Capacity!$G$6:$G$11,0),MATCH(Source_Data!C21350,Installed_Capacity!$H$5:$S$5,0)))</f>
        <v>0.73717528264166576</v>
      </c>
      <c r="K21350" s="36">
        <f>I21350/(INDEX(Installed_Capacity!$H$15:$S$20,MATCH(Source_Data!B21350,Installed_Capacity!$G$15:$G$20,0),MATCH(Source_Data!C21350,Installed_Capacity!$H$14:$S$14,0)))</f>
        <v>0.87395250027020999</v>
      </c>
      <c r="L21350" s="39">
        <v>1515.0153717850001</v>
      </c>
      <c r="M21350" s="40">
        <v>2501.1198931829999</v>
      </c>
      <c r="N21350" s="40">
        <f>L21350/(INDEX(Installed_Capacity!$V$6:$AG$11,MATCH(Source_Data!B21350,Installed_Capacity!$U$6:$U$11,0),MATCH(Source_Data!C21350,Installed_Capacity!$V$5:$AG$5,0)))</f>
        <v>0.86457688766035889</v>
      </c>
      <c r="O21350" s="41">
        <f>M21350/(INDEX(Installed_Capacity!$V$15:$AG$20,MATCH(Source_Data!B21350,Installed_Capacity!$U$15:$U$20,0),MATCH(Source_Data!C21350,Installed_Capacity!$V$14:$AG$14,0)))</f>
        <v>0.79902112406532422</v>
      </c>
      <c r="P21350" s="37">
        <v>897.85943262800004</v>
      </c>
      <c r="Q21350" s="38">
        <f>P21350/(INDEX(Installed_Capacity!$AJ$15:$AU$20,MATCH(Source_Data!B21350,Installed_Capacity!$AI$15:$AI$20,0),MATCH(Source_Data!C21350,Installed_Capacity!$AJ$14:$AU$14,0)))</f>
        <v>0.97912697124100334</v>
      </c>
      <c r="R21350" s="63">
        <v>307.65673154500001</v>
      </c>
      <c r="S21350" s="42">
        <v>1146.453700494</v>
      </c>
      <c r="T21350" s="42">
        <f>R21350/(INDEX(Installed_Capacity!$H$25:$S$30,MATCH(Source_Data!B21350,Installed_Capacity!$G$25:$G$30,0),MATCH(Source_Data!C21350,Installed_Capacity!$H$24:$S$24,0)))</f>
        <v>0.21897276266548041</v>
      </c>
      <c r="U21350" s="43">
        <f>S21350/(INDEX(Installed_Capacity!$H$33:$S$38,MATCH(Source_Data!B21350,Installed_Capacity!$G$33:$G$38,0),MATCH(Source_Data!C21350,Installed_Capacity!$H$32:$S$32,0)))</f>
        <v>0.30319998003110143</v>
      </c>
      <c r="V21350" s="21"/>
      <c r="W21350" s="2"/>
    </row>
    <row r="21351" spans="1:23" x14ac:dyDescent="0.25">
      <c r="A21351" s="17">
        <v>43625</v>
      </c>
      <c r="B21351" s="19">
        <v>2019</v>
      </c>
      <c r="C21351" s="19">
        <v>6</v>
      </c>
      <c r="D21351" s="19">
        <v>9</v>
      </c>
      <c r="E21351" s="19">
        <v>13</v>
      </c>
      <c r="F21351" s="69">
        <v>24946.38</v>
      </c>
      <c r="G21351" s="52">
        <f t="shared" si="333"/>
        <v>33206.68</v>
      </c>
      <c r="H21351" s="34">
        <v>1292.4462090879999</v>
      </c>
      <c r="I21351" s="35">
        <v>3962.9347171240001</v>
      </c>
      <c r="J21351" s="35">
        <f>H21351/(INDEX(Installed_Capacity!$H$6:$S$11,MATCH(Source_Data!B21351,Installed_Capacity!$G$6:$G$11,0),MATCH(Source_Data!C21351,Installed_Capacity!$H$5:$S$5,0)))</f>
        <v>0.78784636758022042</v>
      </c>
      <c r="K21351" s="36">
        <f>I21351/(INDEX(Installed_Capacity!$H$15:$S$20,MATCH(Source_Data!B21351,Installed_Capacity!$G$15:$G$20,0),MATCH(Source_Data!C21351,Installed_Capacity!$H$14:$S$14,0)))</f>
        <v>0.97171002624224256</v>
      </c>
      <c r="L21351" s="39">
        <v>1554.8232093680001</v>
      </c>
      <c r="M21351" s="40">
        <v>2826.508093421</v>
      </c>
      <c r="N21351" s="40">
        <f>L21351/(INDEX(Installed_Capacity!$V$6:$AG$11,MATCH(Source_Data!B21351,Installed_Capacity!$U$6:$U$11,0),MATCH(Source_Data!C21351,Installed_Capacity!$V$5:$AG$5,0)))</f>
        <v>0.88729410688002197</v>
      </c>
      <c r="O21351" s="41">
        <f>M21351/(INDEX(Installed_Capacity!$V$15:$AG$20,MATCH(Source_Data!B21351,Installed_Capacity!$U$15:$U$20,0),MATCH(Source_Data!C21351,Installed_Capacity!$V$14:$AG$14,0)))</f>
        <v>0.90297137699817587</v>
      </c>
      <c r="P21351" s="37">
        <v>899.62487988600003</v>
      </c>
      <c r="Q21351" s="38">
        <f>P21351/(INDEX(Installed_Capacity!$AJ$15:$AU$20,MATCH(Source_Data!B21351,Installed_Capacity!$AI$15:$AI$20,0),MATCH(Source_Data!C21351,Installed_Capacity!$AJ$14:$AU$14,0)))</f>
        <v>0.98105221361613959</v>
      </c>
      <c r="R21351" s="63">
        <v>176.00019021200001</v>
      </c>
      <c r="S21351" s="42">
        <v>1063.6074630129999</v>
      </c>
      <c r="T21351" s="42">
        <f>R21351/(INDEX(Installed_Capacity!$H$25:$S$30,MATCH(Source_Data!B21351,Installed_Capacity!$G$25:$G$30,0),MATCH(Source_Data!C21351,Installed_Capacity!$H$24:$S$24,0)))</f>
        <v>0.12526703929679714</v>
      </c>
      <c r="U21351" s="43">
        <f>S21351/(INDEX(Installed_Capacity!$H$33:$S$38,MATCH(Source_Data!B21351,Installed_Capacity!$G$33:$G$38,0),MATCH(Source_Data!C21351,Installed_Capacity!$H$32:$S$32,0)))</f>
        <v>0.28128982566632638</v>
      </c>
      <c r="V21351" s="21"/>
      <c r="W21351" s="2"/>
    </row>
    <row r="21352" spans="1:23" x14ac:dyDescent="0.25">
      <c r="A21352" s="17">
        <v>43625</v>
      </c>
      <c r="B21352" s="19">
        <v>2019</v>
      </c>
      <c r="C21352" s="19">
        <v>6</v>
      </c>
      <c r="D21352" s="19">
        <v>9</v>
      </c>
      <c r="E21352" s="19">
        <v>14</v>
      </c>
      <c r="F21352" s="69">
        <v>26167.07</v>
      </c>
      <c r="G21352" s="52">
        <f t="shared" si="333"/>
        <v>33206.68</v>
      </c>
      <c r="H21352" s="34">
        <v>1300.9442961310001</v>
      </c>
      <c r="I21352" s="35">
        <v>3974.2042095870002</v>
      </c>
      <c r="J21352" s="35">
        <f>H21352/(INDEX(Installed_Capacity!$H$6:$S$11,MATCH(Source_Data!B21352,Installed_Capacity!$G$6:$G$11,0),MATCH(Source_Data!C21352,Installed_Capacity!$H$5:$S$5,0)))</f>
        <v>0.79302661180325273</v>
      </c>
      <c r="K21352" s="36">
        <f>I21352/(INDEX(Installed_Capacity!$H$15:$S$20,MATCH(Source_Data!B21352,Installed_Capacity!$G$15:$G$20,0),MATCH(Source_Data!C21352,Installed_Capacity!$H$14:$S$14,0)))</f>
        <v>0.97447330133977073</v>
      </c>
      <c r="L21352" s="39">
        <v>1582.1401686409999</v>
      </c>
      <c r="M21352" s="40">
        <v>2902.9534944070001</v>
      </c>
      <c r="N21352" s="40">
        <f>L21352/(INDEX(Installed_Capacity!$V$6:$AG$11,MATCH(Source_Data!B21352,Installed_Capacity!$U$6:$U$11,0),MATCH(Source_Data!C21352,Installed_Capacity!$V$5:$AG$5,0)))</f>
        <v>0.90288313130078979</v>
      </c>
      <c r="O21352" s="41">
        <f>M21352/(INDEX(Installed_Capacity!$V$15:$AG$20,MATCH(Source_Data!B21352,Installed_Capacity!$U$15:$U$20,0),MATCH(Source_Data!C21352,Installed_Capacity!$V$14:$AG$14,0)))</f>
        <v>0.92739303322982658</v>
      </c>
      <c r="P21352" s="37">
        <v>900.46244336500001</v>
      </c>
      <c r="Q21352" s="38">
        <f>P21352/(INDEX(Installed_Capacity!$AJ$15:$AU$20,MATCH(Source_Data!B21352,Installed_Capacity!$AI$15:$AI$20,0),MATCH(Source_Data!C21352,Installed_Capacity!$AJ$14:$AU$14,0)))</f>
        <v>0.98196558709378412</v>
      </c>
      <c r="R21352" s="63">
        <v>106.792894193</v>
      </c>
      <c r="S21352" s="42">
        <v>884.95689329300001</v>
      </c>
      <c r="T21352" s="42">
        <f>R21352/(INDEX(Installed_Capacity!$H$25:$S$30,MATCH(Source_Data!B21352,Installed_Capacity!$G$25:$G$30,0),MATCH(Source_Data!C21352,Installed_Capacity!$H$24:$S$24,0)))</f>
        <v>7.6009177361565816E-2</v>
      </c>
      <c r="U21352" s="43">
        <f>S21352/(INDEX(Installed_Capacity!$H$33:$S$38,MATCH(Source_Data!B21352,Installed_Capacity!$G$33:$G$38,0),MATCH(Source_Data!C21352,Installed_Capacity!$H$32:$S$32,0)))</f>
        <v>0.23404251934396142</v>
      </c>
      <c r="V21352" s="21"/>
      <c r="W21352" s="2"/>
    </row>
    <row r="21353" spans="1:23" x14ac:dyDescent="0.25">
      <c r="A21353" s="17">
        <v>43625</v>
      </c>
      <c r="B21353" s="19">
        <v>2019</v>
      </c>
      <c r="C21353" s="19">
        <v>6</v>
      </c>
      <c r="D21353" s="19">
        <v>9</v>
      </c>
      <c r="E21353" s="19">
        <v>15</v>
      </c>
      <c r="F21353" s="69">
        <v>27925.45</v>
      </c>
      <c r="G21353" s="52">
        <f t="shared" si="333"/>
        <v>33206.68</v>
      </c>
      <c r="H21353" s="34">
        <v>1292.385505616</v>
      </c>
      <c r="I21353" s="35">
        <v>3897.769923328</v>
      </c>
      <c r="J21353" s="35">
        <f>H21353/(INDEX(Installed_Capacity!$H$6:$S$11,MATCH(Source_Data!B21353,Installed_Capacity!$G$6:$G$11,0),MATCH(Source_Data!C21353,Installed_Capacity!$H$5:$S$5,0)))</f>
        <v>0.7878093640983127</v>
      </c>
      <c r="K21353" s="36">
        <f>I21353/(INDEX(Installed_Capacity!$H$15:$S$20,MATCH(Source_Data!B21353,Installed_Capacity!$G$15:$G$20,0),MATCH(Source_Data!C21353,Installed_Capacity!$H$14:$S$14,0)))</f>
        <v>0.95573164456061455</v>
      </c>
      <c r="L21353" s="39">
        <v>1566.8426204069999</v>
      </c>
      <c r="M21353" s="40">
        <v>2860.0771088729998</v>
      </c>
      <c r="N21353" s="40">
        <f>L21353/(INDEX(Installed_Capacity!$V$6:$AG$11,MATCH(Source_Data!B21353,Installed_Capacity!$U$6:$U$11,0),MATCH(Source_Data!C21353,Installed_Capacity!$V$5:$AG$5,0)))</f>
        <v>0.89415324849742051</v>
      </c>
      <c r="O21353" s="41">
        <f>M21353/(INDEX(Installed_Capacity!$V$15:$AG$20,MATCH(Source_Data!B21353,Installed_Capacity!$U$15:$U$20,0),MATCH(Source_Data!C21353,Installed_Capacity!$V$14:$AG$14,0)))</f>
        <v>0.91369551402708415</v>
      </c>
      <c r="P21353" s="37">
        <v>900.26144629199996</v>
      </c>
      <c r="Q21353" s="38">
        <f>P21353/(INDEX(Installed_Capacity!$AJ$15:$AU$20,MATCH(Source_Data!B21353,Installed_Capacity!$AI$15:$AI$20,0),MATCH(Source_Data!C21353,Installed_Capacity!$AJ$14:$AU$14,0)))</f>
        <v>0.98174639726499446</v>
      </c>
      <c r="R21353" s="63">
        <v>60.681916719999997</v>
      </c>
      <c r="S21353" s="42">
        <v>776.53010703699999</v>
      </c>
      <c r="T21353" s="42">
        <f>R21353/(INDEX(Installed_Capacity!$H$25:$S$30,MATCH(Source_Data!B21353,Installed_Capacity!$G$25:$G$30,0),MATCH(Source_Data!C21353,Installed_Capacity!$H$24:$S$24,0)))</f>
        <v>4.3189976313167247E-2</v>
      </c>
      <c r="U21353" s="43">
        <f>S21353/(INDEX(Installed_Capacity!$H$33:$S$38,MATCH(Source_Data!B21353,Installed_Capacity!$G$33:$G$38,0),MATCH(Source_Data!C21353,Installed_Capacity!$H$32:$S$32,0)))</f>
        <v>0.20536713593031805</v>
      </c>
      <c r="V21353" s="21"/>
      <c r="W21353" s="2"/>
    </row>
    <row r="21354" spans="1:23" x14ac:dyDescent="0.25">
      <c r="A21354" s="17">
        <v>43625</v>
      </c>
      <c r="B21354" s="19">
        <v>2019</v>
      </c>
      <c r="C21354" s="19">
        <v>6</v>
      </c>
      <c r="D21354" s="19">
        <v>9</v>
      </c>
      <c r="E21354" s="19">
        <v>16</v>
      </c>
      <c r="F21354" s="69">
        <v>30080</v>
      </c>
      <c r="G21354" s="52">
        <f t="shared" si="333"/>
        <v>33206.68</v>
      </c>
      <c r="H21354" s="34">
        <v>1208.078205886</v>
      </c>
      <c r="I21354" s="35">
        <v>3614.0064489350002</v>
      </c>
      <c r="J21354" s="35">
        <f>H21354/(INDEX(Installed_Capacity!$H$6:$S$11,MATCH(Source_Data!B21354,Installed_Capacity!$G$6:$G$11,0),MATCH(Source_Data!C21354,Installed_Capacity!$H$5:$S$5,0)))</f>
        <v>0.7364175155356969</v>
      </c>
      <c r="K21354" s="36">
        <f>I21354/(INDEX(Installed_Capacity!$H$15:$S$20,MATCH(Source_Data!B21354,Installed_Capacity!$G$15:$G$20,0),MATCH(Source_Data!C21354,Installed_Capacity!$H$14:$S$14,0)))</f>
        <v>0.88615295280030215</v>
      </c>
      <c r="L21354" s="39">
        <v>1555.307612095</v>
      </c>
      <c r="M21354" s="40">
        <v>2788.3384117969999</v>
      </c>
      <c r="N21354" s="40">
        <f>L21354/(INDEX(Installed_Capacity!$V$6:$AG$11,MATCH(Source_Data!B21354,Installed_Capacity!$U$6:$U$11,0),MATCH(Source_Data!C21354,Installed_Capacity!$V$5:$AG$5,0)))</f>
        <v>0.88757054196436724</v>
      </c>
      <c r="O21354" s="41">
        <f>M21354/(INDEX(Installed_Capacity!$V$15:$AG$20,MATCH(Source_Data!B21354,Installed_Capacity!$U$15:$U$20,0),MATCH(Source_Data!C21354,Installed_Capacity!$V$14:$AG$14,0)))</f>
        <v>0.89077748657351052</v>
      </c>
      <c r="P21354" s="37">
        <v>897.87358203500003</v>
      </c>
      <c r="Q21354" s="38">
        <f>P21354/(INDEX(Installed_Capacity!$AJ$15:$AU$20,MATCH(Source_Data!B21354,Installed_Capacity!$AI$15:$AI$20,0),MATCH(Source_Data!C21354,Installed_Capacity!$AJ$14:$AU$14,0)))</f>
        <v>0.97914240134678299</v>
      </c>
      <c r="R21354" s="63">
        <v>52.647651328000002</v>
      </c>
      <c r="S21354" s="42">
        <v>709.20472311900005</v>
      </c>
      <c r="T21354" s="42">
        <f>R21354/(INDEX(Installed_Capacity!$H$25:$S$30,MATCH(Source_Data!B21354,Installed_Capacity!$G$25:$G$30,0),MATCH(Source_Data!C21354,Installed_Capacity!$H$24:$S$24,0)))</f>
        <v>3.7471637955871884E-2</v>
      </c>
      <c r="U21354" s="43">
        <f>S21354/(INDEX(Installed_Capacity!$H$33:$S$38,MATCH(Source_Data!B21354,Installed_Capacity!$G$33:$G$38,0),MATCH(Source_Data!C21354,Installed_Capacity!$H$32:$S$32,0)))</f>
        <v>0.18756174610015924</v>
      </c>
      <c r="V21354" s="21"/>
      <c r="W21354" s="2"/>
    </row>
    <row r="21355" spans="1:23" x14ac:dyDescent="0.25">
      <c r="A21355" s="17">
        <v>43625</v>
      </c>
      <c r="B21355" s="19">
        <v>2019</v>
      </c>
      <c r="C21355" s="19">
        <v>6</v>
      </c>
      <c r="D21355" s="19">
        <v>9</v>
      </c>
      <c r="E21355" s="19">
        <v>17</v>
      </c>
      <c r="F21355" s="69">
        <v>32007.14</v>
      </c>
      <c r="G21355" s="52">
        <f t="shared" si="333"/>
        <v>33206.68</v>
      </c>
      <c r="H21355" s="34">
        <v>1022.775563163</v>
      </c>
      <c r="I21355" s="35">
        <v>3188.0826468820001</v>
      </c>
      <c r="J21355" s="35">
        <f>H21355/(INDEX(Installed_Capacity!$H$6:$S$11,MATCH(Source_Data!B21355,Installed_Capacity!$G$6:$G$11,0),MATCH(Source_Data!C21355,Installed_Capacity!$H$5:$S$5,0)))</f>
        <v>0.62346115963803272</v>
      </c>
      <c r="K21355" s="36">
        <f>I21355/(INDEX(Installed_Capacity!$H$15:$S$20,MATCH(Source_Data!B21355,Installed_Capacity!$G$15:$G$20,0),MATCH(Source_Data!C21355,Installed_Capacity!$H$14:$S$14,0)))</f>
        <v>0.7817166048882993</v>
      </c>
      <c r="L21355" s="39">
        <v>1489.9033067160001</v>
      </c>
      <c r="M21355" s="40">
        <v>2658.9774219179999</v>
      </c>
      <c r="N21355" s="40">
        <f>L21355/(INDEX(Installed_Capacity!$V$6:$AG$11,MATCH(Source_Data!B21355,Installed_Capacity!$U$6:$U$11,0),MATCH(Source_Data!C21355,Installed_Capacity!$V$5:$AG$5,0)))</f>
        <v>0.85024613467631494</v>
      </c>
      <c r="O21355" s="41">
        <f>M21355/(INDEX(Installed_Capacity!$V$15:$AG$20,MATCH(Source_Data!B21355,Installed_Capacity!$U$15:$U$20,0),MATCH(Source_Data!C21355,Installed_Capacity!$V$14:$AG$14,0)))</f>
        <v>0.84945113359657276</v>
      </c>
      <c r="P21355" s="37">
        <v>895.33046582700001</v>
      </c>
      <c r="Q21355" s="38">
        <f>P21355/(INDEX(Installed_Capacity!$AJ$15:$AU$20,MATCH(Source_Data!B21355,Installed_Capacity!$AI$15:$AI$20,0),MATCH(Source_Data!C21355,Installed_Capacity!$AJ$14:$AU$14,0)))</f>
        <v>0.97636910122900766</v>
      </c>
      <c r="R21355" s="63">
        <v>55.697480859000002</v>
      </c>
      <c r="S21355" s="42">
        <v>592.68019444900006</v>
      </c>
      <c r="T21355" s="42">
        <f>R21355/(INDEX(Installed_Capacity!$H$25:$S$30,MATCH(Source_Data!B21355,Installed_Capacity!$G$25:$G$30,0),MATCH(Source_Data!C21355,Installed_Capacity!$H$24:$S$24,0)))</f>
        <v>3.9642335130960847E-2</v>
      </c>
      <c r="U21355" s="43">
        <f>S21355/(INDEX(Installed_Capacity!$H$33:$S$38,MATCH(Source_Data!B21355,Installed_Capacity!$G$33:$G$38,0),MATCH(Source_Data!C21355,Installed_Capacity!$H$32:$S$32,0)))</f>
        <v>0.15674477132773368</v>
      </c>
      <c r="V21355" s="21"/>
      <c r="W21355" s="2"/>
    </row>
    <row r="21356" spans="1:23" x14ac:dyDescent="0.25">
      <c r="A21356" s="17">
        <v>43625</v>
      </c>
      <c r="B21356" s="19">
        <v>2019</v>
      </c>
      <c r="C21356" s="19">
        <v>6</v>
      </c>
      <c r="D21356" s="19">
        <v>9</v>
      </c>
      <c r="E21356" s="19">
        <v>18</v>
      </c>
      <c r="F21356" s="69">
        <v>33206.68</v>
      </c>
      <c r="G21356" s="52">
        <f t="shared" si="333"/>
        <v>33206.68</v>
      </c>
      <c r="H21356" s="34">
        <v>759.16047224399995</v>
      </c>
      <c r="I21356" s="35">
        <v>2499.9742627340001</v>
      </c>
      <c r="J21356" s="35">
        <f>H21356/(INDEX(Installed_Capacity!$H$6:$S$11,MATCH(Source_Data!B21356,Installed_Capacity!$G$6:$G$11,0),MATCH(Source_Data!C21356,Installed_Capacity!$H$5:$S$5,0)))</f>
        <v>0.46276728289525015</v>
      </c>
      <c r="K21356" s="36">
        <f>I21356/(INDEX(Installed_Capacity!$H$15:$S$20,MATCH(Source_Data!B21356,Installed_Capacity!$G$15:$G$20,0),MATCH(Source_Data!C21356,Installed_Capacity!$H$14:$S$14,0)))</f>
        <v>0.61299270107814274</v>
      </c>
      <c r="L21356" s="39">
        <v>1166.3456067489999</v>
      </c>
      <c r="M21356" s="40">
        <v>2367.6688070320001</v>
      </c>
      <c r="N21356" s="40">
        <f>L21356/(INDEX(Installed_Capacity!$V$6:$AG$11,MATCH(Source_Data!B21356,Installed_Capacity!$U$6:$U$11,0),MATCH(Source_Data!C21356,Installed_Capacity!$V$5:$AG$5,0)))</f>
        <v>0.66560080735767435</v>
      </c>
      <c r="O21356" s="41">
        <f>M21356/(INDEX(Installed_Capacity!$V$15:$AG$20,MATCH(Source_Data!B21356,Installed_Capacity!$U$15:$U$20,0),MATCH(Source_Data!C21356,Installed_Capacity!$V$14:$AG$14,0)))</f>
        <v>0.75638812708075764</v>
      </c>
      <c r="P21356" s="37">
        <v>853.51363282</v>
      </c>
      <c r="Q21356" s="38">
        <f>P21356/(INDEX(Installed_Capacity!$AJ$15:$AU$20,MATCH(Source_Data!B21356,Installed_Capacity!$AI$15:$AI$20,0),MATCH(Source_Data!C21356,Installed_Capacity!$AJ$14:$AU$14,0)))</f>
        <v>0.93076732041439481</v>
      </c>
      <c r="R21356" s="63">
        <v>57.011094747999998</v>
      </c>
      <c r="S21356" s="42">
        <v>477.641662903</v>
      </c>
      <c r="T21356" s="42">
        <f>R21356/(INDEX(Installed_Capacity!$H$25:$S$30,MATCH(Source_Data!B21356,Installed_Capacity!$G$25:$G$30,0),MATCH(Source_Data!C21356,Installed_Capacity!$H$24:$S$24,0)))</f>
        <v>4.0577291635587182E-2</v>
      </c>
      <c r="U21356" s="43">
        <f>S21356/(INDEX(Installed_Capacity!$H$33:$S$38,MATCH(Source_Data!B21356,Installed_Capacity!$G$33:$G$38,0),MATCH(Source_Data!C21356,Installed_Capacity!$H$32:$S$32,0)))</f>
        <v>0.1263207948055898</v>
      </c>
      <c r="V21356" s="21"/>
      <c r="W21356" s="2"/>
    </row>
    <row r="21357" spans="1:23" x14ac:dyDescent="0.25">
      <c r="A21357" s="17">
        <v>43625</v>
      </c>
      <c r="B21357" s="19">
        <v>2019</v>
      </c>
      <c r="C21357" s="19">
        <v>6</v>
      </c>
      <c r="D21357" s="19">
        <v>9</v>
      </c>
      <c r="E21357" s="19">
        <v>19</v>
      </c>
      <c r="F21357" s="69">
        <v>32952.25</v>
      </c>
      <c r="G21357" s="52">
        <f t="shared" si="333"/>
        <v>33206.68</v>
      </c>
      <c r="H21357" s="34">
        <v>284.96686853900002</v>
      </c>
      <c r="I21357" s="35">
        <v>1190.9403262139999</v>
      </c>
      <c r="J21357" s="35">
        <f>H21357/(INDEX(Installed_Capacity!$H$6:$S$11,MATCH(Source_Data!B21357,Installed_Capacity!$G$6:$G$11,0),MATCH(Source_Data!C21357,Installed_Capacity!$H$5:$S$5,0)))</f>
        <v>0.17370944390605189</v>
      </c>
      <c r="K21357" s="36">
        <f>I21357/(INDEX(Installed_Capacity!$H$15:$S$20,MATCH(Source_Data!B21357,Installed_Capacity!$G$15:$G$20,0),MATCH(Source_Data!C21357,Installed_Capacity!$H$14:$S$14,0)))</f>
        <v>0.29201809725450001</v>
      </c>
      <c r="L21357" s="39">
        <v>546.24165963300004</v>
      </c>
      <c r="M21357" s="40">
        <v>1403.6116290919999</v>
      </c>
      <c r="N21357" s="40">
        <f>L21357/(INDEX(Installed_Capacity!$V$6:$AG$11,MATCH(Source_Data!B21357,Installed_Capacity!$U$6:$U$11,0),MATCH(Source_Data!C21357,Installed_Capacity!$V$5:$AG$5,0)))</f>
        <v>0.31172483315433258</v>
      </c>
      <c r="O21357" s="41">
        <f>M21357/(INDEX(Installed_Capacity!$V$15:$AG$20,MATCH(Source_Data!B21357,Installed_Capacity!$U$15:$U$20,0),MATCH(Source_Data!C21357,Installed_Capacity!$V$14:$AG$14,0)))</f>
        <v>0.448405270249151</v>
      </c>
      <c r="P21357" s="37">
        <v>651.25257886300005</v>
      </c>
      <c r="Q21357" s="38">
        <f>P21357/(INDEX(Installed_Capacity!$AJ$15:$AU$20,MATCH(Source_Data!B21357,Installed_Capacity!$AI$15:$AI$20,0),MATCH(Source_Data!C21357,Installed_Capacity!$AJ$14:$AU$14,0)))</f>
        <v>0.71019910453980373</v>
      </c>
      <c r="R21357" s="63">
        <v>40.703977729999998</v>
      </c>
      <c r="S21357" s="42">
        <v>366.65449284499999</v>
      </c>
      <c r="T21357" s="42">
        <f>R21357/(INDEX(Installed_Capacity!$H$25:$S$30,MATCH(Source_Data!B21357,Installed_Capacity!$G$25:$G$30,0),MATCH(Source_Data!C21357,Installed_Capacity!$H$24:$S$24,0)))</f>
        <v>2.8970802654804263E-2</v>
      </c>
      <c r="U21357" s="43">
        <f>S21357/(INDEX(Installed_Capacity!$H$33:$S$38,MATCH(Source_Data!B21357,Installed_Capacity!$G$33:$G$38,0),MATCH(Source_Data!C21357,Installed_Capacity!$H$32:$S$32,0)))</f>
        <v>9.6968272561739982E-2</v>
      </c>
      <c r="V21357" s="21"/>
      <c r="W21357" s="2"/>
    </row>
    <row r="21358" spans="1:23" x14ac:dyDescent="0.25">
      <c r="A21358" s="17">
        <v>43625</v>
      </c>
      <c r="B21358" s="19">
        <v>2019</v>
      </c>
      <c r="C21358" s="19">
        <v>6</v>
      </c>
      <c r="D21358" s="19">
        <v>9</v>
      </c>
      <c r="E21358" s="19">
        <v>20</v>
      </c>
      <c r="F21358" s="69">
        <v>32523.37</v>
      </c>
      <c r="G21358" s="52">
        <f t="shared" si="333"/>
        <v>33206.68</v>
      </c>
      <c r="H21358" s="34">
        <v>77.283975956999996</v>
      </c>
      <c r="I21358" s="35">
        <v>149.00798100099999</v>
      </c>
      <c r="J21358" s="35">
        <f>H21358/(INDEX(Installed_Capacity!$H$6:$S$11,MATCH(Source_Data!B21358,Installed_Capacity!$G$6:$G$11,0),MATCH(Source_Data!C21358,Installed_Capacity!$H$5:$S$5,0)))</f>
        <v>4.7110587119013947E-2</v>
      </c>
      <c r="K21358" s="36">
        <f>I21358/(INDEX(Installed_Capacity!$H$15:$S$20,MATCH(Source_Data!B21358,Installed_Capacity!$G$15:$G$20,0),MATCH(Source_Data!C21358,Installed_Capacity!$H$14:$S$14,0)))</f>
        <v>3.6536698044287948E-2</v>
      </c>
      <c r="L21358" s="39">
        <v>129.96135155799999</v>
      </c>
      <c r="M21358" s="40">
        <v>217.74153604599999</v>
      </c>
      <c r="N21358" s="40">
        <f>L21358/(INDEX(Installed_Capacity!$V$6:$AG$11,MATCH(Source_Data!B21358,Installed_Capacity!$U$6:$U$11,0),MATCH(Source_Data!C21358,Installed_Capacity!$V$5:$AG$5,0)))</f>
        <v>7.4165307454117965E-2</v>
      </c>
      <c r="O21358" s="41">
        <f>M21358/(INDEX(Installed_Capacity!$V$15:$AG$20,MATCH(Source_Data!B21358,Installed_Capacity!$U$15:$U$20,0),MATCH(Source_Data!C21358,Installed_Capacity!$V$14:$AG$14,0)))</f>
        <v>6.9560874455231722E-2</v>
      </c>
      <c r="P21358" s="37">
        <v>208.67736456599999</v>
      </c>
      <c r="Q21358" s="38">
        <f>P21358/(INDEX(Installed_Capacity!$AJ$15:$AU$20,MATCH(Source_Data!B21358,Installed_Capacity!$AI$15:$AI$20,0),MATCH(Source_Data!C21358,Installed_Capacity!$AJ$14:$AU$14,0)))</f>
        <v>0.2275652830599782</v>
      </c>
      <c r="R21358" s="63">
        <v>23.138531031999999</v>
      </c>
      <c r="S21358" s="42">
        <v>205.39231104300001</v>
      </c>
      <c r="T21358" s="42">
        <f>R21358/(INDEX(Installed_Capacity!$H$25:$S$30,MATCH(Source_Data!B21358,Installed_Capacity!$G$25:$G$30,0),MATCH(Source_Data!C21358,Installed_Capacity!$H$24:$S$24,0)))</f>
        <v>1.646870536085409E-2</v>
      </c>
      <c r="U21358" s="43">
        <f>S21358/(INDEX(Installed_Capacity!$H$33:$S$38,MATCH(Source_Data!B21358,Installed_Capacity!$G$33:$G$38,0),MATCH(Source_Data!C21358,Installed_Capacity!$H$32:$S$32,0)))</f>
        <v>5.4319633300451184E-2</v>
      </c>
      <c r="V21358" s="21"/>
      <c r="W21358" s="2"/>
    </row>
    <row r="21359" spans="1:23" x14ac:dyDescent="0.25">
      <c r="A21359" s="17">
        <v>43625</v>
      </c>
      <c r="B21359" s="19">
        <v>2019</v>
      </c>
      <c r="C21359" s="19">
        <v>6</v>
      </c>
      <c r="D21359" s="19">
        <v>9</v>
      </c>
      <c r="E21359" s="19">
        <v>21</v>
      </c>
      <c r="F21359" s="69">
        <v>31414.11</v>
      </c>
      <c r="G21359" s="52">
        <f t="shared" si="333"/>
        <v>33206.68</v>
      </c>
      <c r="H21359" s="34">
        <v>0.94764066199999997</v>
      </c>
      <c r="I21359" s="35">
        <v>3.376054871</v>
      </c>
      <c r="J21359" s="35">
        <f>H21359/(INDEX(Installed_Capacity!$H$6:$S$11,MATCH(Source_Data!B21359,Installed_Capacity!$G$6:$G$11,0),MATCH(Source_Data!C21359,Installed_Capacity!$H$5:$S$5,0)))</f>
        <v>5.7766060055593487E-4</v>
      </c>
      <c r="K21359" s="36">
        <f>I21359/(INDEX(Installed_Capacity!$H$15:$S$20,MATCH(Source_Data!B21359,Installed_Capacity!$G$15:$G$20,0),MATCH(Source_Data!C21359,Installed_Capacity!$H$14:$S$14,0)))</f>
        <v>8.2780731994380025E-4</v>
      </c>
      <c r="L21359" s="39">
        <v>2.0383947330000001</v>
      </c>
      <c r="M21359" s="40">
        <v>3.2064385000000001E-2</v>
      </c>
      <c r="N21359" s="40">
        <f>L21359/(INDEX(Installed_Capacity!$V$6:$AG$11,MATCH(Source_Data!B21359,Installed_Capacity!$U$6:$U$11,0),MATCH(Source_Data!C21359,Installed_Capacity!$V$5:$AG$5,0)))</f>
        <v>1.1632548467174946E-3</v>
      </c>
      <c r="O21359" s="41">
        <f>M21359/(INDEX(Installed_Capacity!$V$15:$AG$20,MATCH(Source_Data!B21359,Installed_Capacity!$U$15:$U$20,0),MATCH(Source_Data!C21359,Installed_Capacity!$V$14:$AG$14,0)))</f>
        <v>1.024345974576948E-5</v>
      </c>
      <c r="P21359" s="37">
        <v>10.545961411</v>
      </c>
      <c r="Q21359" s="38">
        <f>P21359/(INDEX(Installed_Capacity!$AJ$15:$AU$20,MATCH(Source_Data!B21359,Installed_Capacity!$AI$15:$AI$20,0),MATCH(Source_Data!C21359,Installed_Capacity!$AJ$14:$AU$14,0)))</f>
        <v>1.1500503174482007E-2</v>
      </c>
      <c r="R21359" s="63">
        <v>22.828852071</v>
      </c>
      <c r="S21359" s="42">
        <v>161.40713133099999</v>
      </c>
      <c r="T21359" s="42">
        <f>R21359/(INDEX(Installed_Capacity!$H$25:$S$30,MATCH(Source_Data!B21359,Installed_Capacity!$G$25:$G$30,0),MATCH(Source_Data!C21359,Installed_Capacity!$H$24:$S$24,0)))</f>
        <v>1.6248293288967968E-2</v>
      </c>
      <c r="U21359" s="43">
        <f>S21359/(INDEX(Installed_Capacity!$H$33:$S$38,MATCH(Source_Data!B21359,Installed_Capacity!$G$33:$G$38,0),MATCH(Source_Data!C21359,Installed_Capacity!$H$32:$S$32,0)))</f>
        <v>4.2686973730687243E-2</v>
      </c>
      <c r="V21359" s="21"/>
      <c r="W21359" s="2"/>
    </row>
    <row r="21360" spans="1:23" x14ac:dyDescent="0.25">
      <c r="A21360" s="17">
        <v>43625</v>
      </c>
      <c r="B21360" s="19">
        <v>2019</v>
      </c>
      <c r="C21360" s="19">
        <v>6</v>
      </c>
      <c r="D21360" s="19">
        <v>9</v>
      </c>
      <c r="E21360" s="19">
        <v>22</v>
      </c>
      <c r="F21360" s="69">
        <v>28800.11</v>
      </c>
      <c r="G21360" s="52">
        <f t="shared" si="333"/>
        <v>33206.68</v>
      </c>
      <c r="H21360" s="34">
        <v>0</v>
      </c>
      <c r="I21360" s="35">
        <v>6.5210037999999998E-2</v>
      </c>
      <c r="J21360" s="35">
        <f>H21360/(INDEX(Installed_Capacity!$H$6:$S$11,MATCH(Source_Data!B21360,Installed_Capacity!$G$6:$G$11,0),MATCH(Source_Data!C21360,Installed_Capacity!$H$5:$S$5,0)))</f>
        <v>0</v>
      </c>
      <c r="K21360" s="36">
        <f>I21360/(INDEX(Installed_Capacity!$H$15:$S$20,MATCH(Source_Data!B21360,Installed_Capacity!$G$15:$G$20,0),MATCH(Source_Data!C21360,Installed_Capacity!$H$14:$S$14,0)))</f>
        <v>1.5989475542565425E-5</v>
      </c>
      <c r="L21360" s="39">
        <v>0</v>
      </c>
      <c r="M21360" s="40">
        <v>0</v>
      </c>
      <c r="N21360" s="40">
        <f>L21360/(INDEX(Installed_Capacity!$V$6:$AG$11,MATCH(Source_Data!B21360,Installed_Capacity!$U$6:$U$11,0),MATCH(Source_Data!C21360,Installed_Capacity!$V$5:$AG$5,0)))</f>
        <v>0</v>
      </c>
      <c r="O21360" s="41">
        <f>M21360/(INDEX(Installed_Capacity!$V$15:$AG$20,MATCH(Source_Data!B21360,Installed_Capacity!$U$15:$U$20,0),MATCH(Source_Data!C21360,Installed_Capacity!$V$14:$AG$14,0)))</f>
        <v>0</v>
      </c>
      <c r="P21360" s="37">
        <v>2.8714089669999998</v>
      </c>
      <c r="Q21360" s="38">
        <f>P21360/(INDEX(Installed_Capacity!$AJ$15:$AU$20,MATCH(Source_Data!B21360,Installed_Capacity!$AI$15:$AI$20,0),MATCH(Source_Data!C21360,Installed_Capacity!$AJ$14:$AU$14,0)))</f>
        <v>3.1313074885496181E-3</v>
      </c>
      <c r="R21360" s="63">
        <v>24.498183873999999</v>
      </c>
      <c r="S21360" s="42">
        <v>114.46420705200001</v>
      </c>
      <c r="T21360" s="42">
        <f>R21360/(INDEX(Installed_Capacity!$H$25:$S$30,MATCH(Source_Data!B21360,Installed_Capacity!$G$25:$G$30,0),MATCH(Source_Data!C21360,Installed_Capacity!$H$24:$S$24,0)))</f>
        <v>1.7436429803558716E-2</v>
      </c>
      <c r="U21360" s="43">
        <f>S21360/(INDEX(Installed_Capacity!$H$33:$S$38,MATCH(Source_Data!B21360,Installed_Capacity!$G$33:$G$38,0),MATCH(Source_Data!C21360,Installed_Capacity!$H$32:$S$32,0)))</f>
        <v>3.0272086240803138E-2</v>
      </c>
      <c r="V21360" s="21"/>
      <c r="W21360" s="2"/>
    </row>
    <row r="21361" spans="1:23" x14ac:dyDescent="0.25">
      <c r="A21361" s="17">
        <v>43625</v>
      </c>
      <c r="B21361" s="19">
        <v>2019</v>
      </c>
      <c r="C21361" s="19">
        <v>6</v>
      </c>
      <c r="D21361" s="19">
        <v>9</v>
      </c>
      <c r="E21361" s="19">
        <v>23</v>
      </c>
      <c r="F21361" s="69">
        <v>26090.240000000002</v>
      </c>
      <c r="G21361" s="52">
        <f t="shared" si="333"/>
        <v>33206.68</v>
      </c>
      <c r="H21361" s="34">
        <v>0</v>
      </c>
      <c r="I21361" s="35">
        <v>3.8061803999999998E-2</v>
      </c>
      <c r="J21361" s="35">
        <f>H21361/(INDEX(Installed_Capacity!$H$6:$S$11,MATCH(Source_Data!B21361,Installed_Capacity!$G$6:$G$11,0),MATCH(Source_Data!C21361,Installed_Capacity!$H$5:$S$5,0)))</f>
        <v>0</v>
      </c>
      <c r="K21361" s="36">
        <f>I21361/(INDEX(Installed_Capacity!$H$15:$S$20,MATCH(Source_Data!B21361,Installed_Capacity!$G$15:$G$20,0),MATCH(Source_Data!C21361,Installed_Capacity!$H$14:$S$14,0)))</f>
        <v>9.3327392964242532E-6</v>
      </c>
      <c r="L21361" s="39">
        <v>0</v>
      </c>
      <c r="M21361" s="40">
        <v>0</v>
      </c>
      <c r="N21361" s="40">
        <f>L21361/(INDEX(Installed_Capacity!$V$6:$AG$11,MATCH(Source_Data!B21361,Installed_Capacity!$U$6:$U$11,0),MATCH(Source_Data!C21361,Installed_Capacity!$V$5:$AG$5,0)))</f>
        <v>0</v>
      </c>
      <c r="O21361" s="41">
        <f>M21361/(INDEX(Installed_Capacity!$V$15:$AG$20,MATCH(Source_Data!B21361,Installed_Capacity!$U$15:$U$20,0),MATCH(Source_Data!C21361,Installed_Capacity!$V$14:$AG$14,0)))</f>
        <v>0</v>
      </c>
      <c r="P21361" s="37">
        <v>0</v>
      </c>
      <c r="Q21361" s="38">
        <f>P21361/(INDEX(Installed_Capacity!$AJ$15:$AU$20,MATCH(Source_Data!B21361,Installed_Capacity!$AI$15:$AI$20,0),MATCH(Source_Data!C21361,Installed_Capacity!$AJ$14:$AU$14,0)))</f>
        <v>0</v>
      </c>
      <c r="R21361" s="63">
        <v>17.328809995</v>
      </c>
      <c r="S21361" s="42">
        <v>103.567436597</v>
      </c>
      <c r="T21361" s="42">
        <f>R21361/(INDEX(Installed_Capacity!$H$25:$S$30,MATCH(Source_Data!B21361,Installed_Capacity!$G$25:$G$30,0),MATCH(Source_Data!C21361,Installed_Capacity!$H$24:$S$24,0)))</f>
        <v>1.2333672594306047E-2</v>
      </c>
      <c r="U21361" s="43">
        <f>S21361/(INDEX(Installed_Capacity!$H$33:$S$38,MATCH(Source_Data!B21361,Installed_Capacity!$G$33:$G$38,0),MATCH(Source_Data!C21361,Installed_Capacity!$H$32:$S$32,0)))</f>
        <v>2.7390242357412237E-2</v>
      </c>
      <c r="V21361" s="21"/>
      <c r="W21361" s="2"/>
    </row>
    <row r="21362" spans="1:23" x14ac:dyDescent="0.25">
      <c r="A21362" s="17">
        <v>43625</v>
      </c>
      <c r="B21362" s="19">
        <v>2019</v>
      </c>
      <c r="C21362" s="19">
        <v>6</v>
      </c>
      <c r="D21362" s="19">
        <v>9</v>
      </c>
      <c r="E21362" s="19">
        <v>24</v>
      </c>
      <c r="F21362" s="69">
        <v>24244.61</v>
      </c>
      <c r="G21362" s="52">
        <f t="shared" si="333"/>
        <v>33206.68</v>
      </c>
      <c r="H21362" s="34">
        <v>0</v>
      </c>
      <c r="I21362" s="35">
        <v>1.8104575000000001E-2</v>
      </c>
      <c r="J21362" s="35">
        <f>H21362/(INDEX(Installed_Capacity!$H$6:$S$11,MATCH(Source_Data!B21362,Installed_Capacity!$G$6:$G$11,0),MATCH(Source_Data!C21362,Installed_Capacity!$H$5:$S$5,0)))</f>
        <v>0</v>
      </c>
      <c r="K21362" s="36">
        <f>I21362/(INDEX(Installed_Capacity!$H$15:$S$20,MATCH(Source_Data!B21362,Installed_Capacity!$G$15:$G$20,0),MATCH(Source_Data!C21362,Installed_Capacity!$H$14:$S$14,0)))</f>
        <v>4.4392346339537705E-6</v>
      </c>
      <c r="L21362" s="39">
        <v>0</v>
      </c>
      <c r="M21362" s="40">
        <v>0</v>
      </c>
      <c r="N21362" s="40">
        <f>L21362/(INDEX(Installed_Capacity!$V$6:$AG$11,MATCH(Source_Data!B21362,Installed_Capacity!$U$6:$U$11,0),MATCH(Source_Data!C21362,Installed_Capacity!$V$5:$AG$5,0)))</f>
        <v>0</v>
      </c>
      <c r="O21362" s="41">
        <f>M21362/(INDEX(Installed_Capacity!$V$15:$AG$20,MATCH(Source_Data!B21362,Installed_Capacity!$U$15:$U$20,0),MATCH(Source_Data!C21362,Installed_Capacity!$V$14:$AG$14,0)))</f>
        <v>0</v>
      </c>
      <c r="P21362" s="37">
        <v>0</v>
      </c>
      <c r="Q21362" s="38">
        <f>P21362/(INDEX(Installed_Capacity!$AJ$15:$AU$20,MATCH(Source_Data!B21362,Installed_Capacity!$AI$15:$AI$20,0),MATCH(Source_Data!C21362,Installed_Capacity!$AJ$14:$AU$14,0)))</f>
        <v>0</v>
      </c>
      <c r="R21362" s="63">
        <v>8.0362374810000006</v>
      </c>
      <c r="S21362" s="42">
        <v>72.757667565000006</v>
      </c>
      <c r="T21362" s="42">
        <f>R21362/(INDEX(Installed_Capacity!$H$25:$S$30,MATCH(Source_Data!B21362,Installed_Capacity!$G$25:$G$30,0),MATCH(Source_Data!C21362,Installed_Capacity!$H$24:$S$24,0)))</f>
        <v>5.7197419793594299E-3</v>
      </c>
      <c r="U21362" s="43">
        <f>S21362/(INDEX(Installed_Capacity!$H$33:$S$38,MATCH(Source_Data!B21362,Installed_Capacity!$G$33:$G$38,0),MATCH(Source_Data!C21362,Installed_Capacity!$H$32:$S$32,0)))</f>
        <v>1.9242053423798922E-2</v>
      </c>
      <c r="V21362" s="21"/>
      <c r="W21362" s="2"/>
    </row>
    <row r="21363" spans="1:23" x14ac:dyDescent="0.25">
      <c r="A21363" s="17">
        <v>43626</v>
      </c>
      <c r="B21363" s="19">
        <v>2019</v>
      </c>
      <c r="C21363" s="19">
        <v>6</v>
      </c>
      <c r="D21363" s="19">
        <v>10</v>
      </c>
      <c r="E21363" s="19">
        <v>1</v>
      </c>
      <c r="F21363" s="69">
        <v>22872.14</v>
      </c>
      <c r="G21363" s="52">
        <f t="shared" si="333"/>
        <v>40947.39</v>
      </c>
      <c r="H21363" s="34">
        <v>0</v>
      </c>
      <c r="I21363" s="35">
        <v>1.0757038999999999E-2</v>
      </c>
      <c r="J21363" s="35">
        <f>H21363/(INDEX(Installed_Capacity!$H$6:$S$11,MATCH(Source_Data!B21363,Installed_Capacity!$G$6:$G$11,0),MATCH(Source_Data!C21363,Installed_Capacity!$H$5:$S$5,0)))</f>
        <v>0</v>
      </c>
      <c r="K21363" s="36">
        <f>I21363/(INDEX(Installed_Capacity!$H$15:$S$20,MATCH(Source_Data!B21363,Installed_Capacity!$G$15:$G$20,0),MATCH(Source_Data!C21363,Installed_Capacity!$H$14:$S$14,0)))</f>
        <v>2.637621710953802E-6</v>
      </c>
      <c r="L21363" s="39">
        <v>0</v>
      </c>
      <c r="M21363" s="40">
        <v>0</v>
      </c>
      <c r="N21363" s="40">
        <f>L21363/(INDEX(Installed_Capacity!$V$6:$AG$11,MATCH(Source_Data!B21363,Installed_Capacity!$U$6:$U$11,0),MATCH(Source_Data!C21363,Installed_Capacity!$V$5:$AG$5,0)))</f>
        <v>0</v>
      </c>
      <c r="O21363" s="41">
        <f>M21363/(INDEX(Installed_Capacity!$V$15:$AG$20,MATCH(Source_Data!B21363,Installed_Capacity!$U$15:$U$20,0),MATCH(Source_Data!C21363,Installed_Capacity!$V$14:$AG$14,0)))</f>
        <v>0</v>
      </c>
      <c r="P21363" s="37">
        <v>0</v>
      </c>
      <c r="Q21363" s="38">
        <f>P21363/(INDEX(Installed_Capacity!$AJ$15:$AU$20,MATCH(Source_Data!B21363,Installed_Capacity!$AI$15:$AI$20,0),MATCH(Source_Data!C21363,Installed_Capacity!$AJ$14:$AU$14,0)))</f>
        <v>0</v>
      </c>
      <c r="R21363" s="63">
        <v>7.217819617</v>
      </c>
      <c r="S21363" s="42">
        <v>60.976204971999998</v>
      </c>
      <c r="T21363" s="42">
        <f>R21363/(INDEX(Installed_Capacity!$H$25:$S$30,MATCH(Source_Data!B21363,Installed_Capacity!$G$25:$G$30,0),MATCH(Source_Data!C21363,Installed_Capacity!$H$24:$S$24,0)))</f>
        <v>5.1372381615658351E-3</v>
      </c>
      <c r="U21363" s="43">
        <f>S21363/(INDEX(Installed_Capacity!$H$33:$S$38,MATCH(Source_Data!B21363,Installed_Capacity!$G$33:$G$38,0),MATCH(Source_Data!C21363,Installed_Capacity!$H$32:$S$32,0)))</f>
        <v>1.612623704028901E-2</v>
      </c>
      <c r="V21363" s="21"/>
      <c r="W21363" s="2"/>
    </row>
    <row r="21364" spans="1:23" x14ac:dyDescent="0.25">
      <c r="A21364" s="17">
        <v>43626</v>
      </c>
      <c r="B21364" s="19">
        <v>2019</v>
      </c>
      <c r="C21364" s="19">
        <v>6</v>
      </c>
      <c r="D21364" s="19">
        <v>10</v>
      </c>
      <c r="E21364" s="19">
        <v>2</v>
      </c>
      <c r="F21364" s="69">
        <v>22021.1</v>
      </c>
      <c r="G21364" s="52">
        <f t="shared" si="333"/>
        <v>40947.39</v>
      </c>
      <c r="H21364" s="34">
        <v>0</v>
      </c>
      <c r="I21364" s="35">
        <v>4.8993539999999999E-3</v>
      </c>
      <c r="J21364" s="35">
        <f>H21364/(INDEX(Installed_Capacity!$H$6:$S$11,MATCH(Source_Data!B21364,Installed_Capacity!$G$6:$G$11,0),MATCH(Source_Data!C21364,Installed_Capacity!$H$5:$S$5,0)))</f>
        <v>0</v>
      </c>
      <c r="K21364" s="36">
        <f>I21364/(INDEX(Installed_Capacity!$H$15:$S$20,MATCH(Source_Data!B21364,Installed_Capacity!$G$15:$G$20,0),MATCH(Source_Data!C21364,Installed_Capacity!$H$14:$S$14,0)))</f>
        <v>1.2013196642727012E-6</v>
      </c>
      <c r="L21364" s="39">
        <v>0</v>
      </c>
      <c r="M21364" s="40">
        <v>0</v>
      </c>
      <c r="N21364" s="40">
        <f>L21364/(INDEX(Installed_Capacity!$V$6:$AG$11,MATCH(Source_Data!B21364,Installed_Capacity!$U$6:$U$11,0),MATCH(Source_Data!C21364,Installed_Capacity!$V$5:$AG$5,0)))</f>
        <v>0</v>
      </c>
      <c r="O21364" s="41">
        <f>M21364/(INDEX(Installed_Capacity!$V$15:$AG$20,MATCH(Source_Data!B21364,Installed_Capacity!$U$15:$U$20,0),MATCH(Source_Data!C21364,Installed_Capacity!$V$14:$AG$14,0)))</f>
        <v>0</v>
      </c>
      <c r="P21364" s="37">
        <v>0</v>
      </c>
      <c r="Q21364" s="38">
        <f>P21364/(INDEX(Installed_Capacity!$AJ$15:$AU$20,MATCH(Source_Data!B21364,Installed_Capacity!$AI$15:$AI$20,0),MATCH(Source_Data!C21364,Installed_Capacity!$AJ$14:$AU$14,0)))</f>
        <v>0</v>
      </c>
      <c r="R21364" s="63">
        <v>4.4832381129999996</v>
      </c>
      <c r="S21364" s="42">
        <v>59.031827655999997</v>
      </c>
      <c r="T21364" s="42">
        <f>R21364/(INDEX(Installed_Capacity!$H$25:$S$30,MATCH(Source_Data!B21364,Installed_Capacity!$G$25:$G$30,0),MATCH(Source_Data!C21364,Installed_Capacity!$H$24:$S$24,0)))</f>
        <v>3.1909168064056933E-3</v>
      </c>
      <c r="U21364" s="43">
        <f>S21364/(INDEX(Installed_Capacity!$H$33:$S$38,MATCH(Source_Data!B21364,Installed_Capacity!$G$33:$G$38,0),MATCH(Source_Data!C21364,Installed_Capacity!$H$32:$S$32,0)))</f>
        <v>1.5612012032222745E-2</v>
      </c>
      <c r="V21364" s="21"/>
      <c r="W21364" s="2"/>
    </row>
    <row r="21365" spans="1:23" x14ac:dyDescent="0.25">
      <c r="A21365" s="17">
        <v>43626</v>
      </c>
      <c r="B21365" s="19">
        <v>2019</v>
      </c>
      <c r="C21365" s="19">
        <v>6</v>
      </c>
      <c r="D21365" s="19">
        <v>10</v>
      </c>
      <c r="E21365" s="19">
        <v>3</v>
      </c>
      <c r="F21365" s="69">
        <v>21632.26</v>
      </c>
      <c r="G21365" s="52">
        <f t="shared" si="333"/>
        <v>40947.39</v>
      </c>
      <c r="H21365" s="34">
        <v>0</v>
      </c>
      <c r="I21365" s="35">
        <v>2.5335499999999999E-3</v>
      </c>
      <c r="J21365" s="35">
        <f>H21365/(INDEX(Installed_Capacity!$H$6:$S$11,MATCH(Source_Data!B21365,Installed_Capacity!$G$6:$G$11,0),MATCH(Source_Data!C21365,Installed_Capacity!$H$5:$S$5,0)))</f>
        <v>0</v>
      </c>
      <c r="K21365" s="36">
        <f>I21365/(INDEX(Installed_Capacity!$H$15:$S$20,MATCH(Source_Data!B21365,Installed_Capacity!$G$15:$G$20,0),MATCH(Source_Data!C21365,Installed_Capacity!$H$14:$S$14,0)))</f>
        <v>6.2122545858456073E-7</v>
      </c>
      <c r="L21365" s="39">
        <v>0</v>
      </c>
      <c r="M21365" s="40">
        <v>0</v>
      </c>
      <c r="N21365" s="40">
        <f>L21365/(INDEX(Installed_Capacity!$V$6:$AG$11,MATCH(Source_Data!B21365,Installed_Capacity!$U$6:$U$11,0),MATCH(Source_Data!C21365,Installed_Capacity!$V$5:$AG$5,0)))</f>
        <v>0</v>
      </c>
      <c r="O21365" s="41">
        <f>M21365/(INDEX(Installed_Capacity!$V$15:$AG$20,MATCH(Source_Data!B21365,Installed_Capacity!$U$15:$U$20,0),MATCH(Source_Data!C21365,Installed_Capacity!$V$14:$AG$14,0)))</f>
        <v>0</v>
      </c>
      <c r="P21365" s="37">
        <v>0</v>
      </c>
      <c r="Q21365" s="38">
        <f>P21365/(INDEX(Installed_Capacity!$AJ$15:$AU$20,MATCH(Source_Data!B21365,Installed_Capacity!$AI$15:$AI$20,0),MATCH(Source_Data!C21365,Installed_Capacity!$AJ$14:$AU$14,0)))</f>
        <v>0</v>
      </c>
      <c r="R21365" s="63">
        <v>5.724649984</v>
      </c>
      <c r="S21365" s="42">
        <v>50.20423357</v>
      </c>
      <c r="T21365" s="42">
        <f>R21365/(INDEX(Installed_Capacity!$H$25:$S$30,MATCH(Source_Data!B21365,Installed_Capacity!$G$25:$G$30,0),MATCH(Source_Data!C21365,Installed_Capacity!$H$24:$S$24,0)))</f>
        <v>4.0744839743772233E-3</v>
      </c>
      <c r="U21365" s="43">
        <f>S21365/(INDEX(Installed_Capacity!$H$33:$S$38,MATCH(Source_Data!B21365,Installed_Capacity!$G$33:$G$38,0),MATCH(Source_Data!C21365,Installed_Capacity!$H$32:$S$32,0)))</f>
        <v>1.3277398476137079E-2</v>
      </c>
      <c r="V21365" s="21"/>
      <c r="W21365" s="2"/>
    </row>
    <row r="21366" spans="1:23" x14ac:dyDescent="0.25">
      <c r="A21366" s="17">
        <v>43626</v>
      </c>
      <c r="B21366" s="19">
        <v>2019</v>
      </c>
      <c r="C21366" s="19">
        <v>6</v>
      </c>
      <c r="D21366" s="19">
        <v>10</v>
      </c>
      <c r="E21366" s="19">
        <v>4</v>
      </c>
      <c r="F21366" s="69">
        <v>21982.38</v>
      </c>
      <c r="G21366" s="52">
        <f t="shared" si="333"/>
        <v>40947.39</v>
      </c>
      <c r="H21366" s="34">
        <v>0</v>
      </c>
      <c r="I21366" s="35">
        <v>-2.7676099999999999E-4</v>
      </c>
      <c r="J21366" s="35">
        <f>H21366/(INDEX(Installed_Capacity!$H$6:$S$11,MATCH(Source_Data!B21366,Installed_Capacity!$G$6:$G$11,0),MATCH(Source_Data!C21366,Installed_Capacity!$H$5:$S$5,0)))</f>
        <v>0</v>
      </c>
      <c r="K21366" s="36">
        <f>I21366/(INDEX(Installed_Capacity!$H$15:$S$20,MATCH(Source_Data!B21366,Installed_Capacity!$G$15:$G$20,0),MATCH(Source_Data!C21366,Installed_Capacity!$H$14:$S$14,0)))</f>
        <v>-6.7861687806959255E-8</v>
      </c>
      <c r="L21366" s="39">
        <v>0</v>
      </c>
      <c r="M21366" s="40">
        <v>0</v>
      </c>
      <c r="N21366" s="40">
        <f>L21366/(INDEX(Installed_Capacity!$V$6:$AG$11,MATCH(Source_Data!B21366,Installed_Capacity!$U$6:$U$11,0),MATCH(Source_Data!C21366,Installed_Capacity!$V$5:$AG$5,0)))</f>
        <v>0</v>
      </c>
      <c r="O21366" s="41">
        <f>M21366/(INDEX(Installed_Capacity!$V$15:$AG$20,MATCH(Source_Data!B21366,Installed_Capacity!$U$15:$U$20,0),MATCH(Source_Data!C21366,Installed_Capacity!$V$14:$AG$14,0)))</f>
        <v>0</v>
      </c>
      <c r="P21366" s="37">
        <v>0</v>
      </c>
      <c r="Q21366" s="38">
        <f>P21366/(INDEX(Installed_Capacity!$AJ$15:$AU$20,MATCH(Source_Data!B21366,Installed_Capacity!$AI$15:$AI$20,0),MATCH(Source_Data!C21366,Installed_Capacity!$AJ$14:$AU$14,0)))</f>
        <v>0</v>
      </c>
      <c r="R21366" s="63">
        <v>8.1654715939999996</v>
      </c>
      <c r="S21366" s="42">
        <v>29.338760723</v>
      </c>
      <c r="T21366" s="42">
        <f>R21366/(INDEX(Installed_Capacity!$H$25:$S$30,MATCH(Source_Data!B21366,Installed_Capacity!$G$25:$G$30,0),MATCH(Source_Data!C21366,Installed_Capacity!$H$24:$S$24,0)))</f>
        <v>5.8117235544483973E-3</v>
      </c>
      <c r="U21366" s="43">
        <f>S21366/(INDEX(Installed_Capacity!$H$33:$S$38,MATCH(Source_Data!B21366,Installed_Capacity!$G$33:$G$38,0),MATCH(Source_Data!C21366,Installed_Capacity!$H$32:$S$32,0)))</f>
        <v>7.7591547408480954E-3</v>
      </c>
      <c r="V21366" s="21"/>
      <c r="W21366" s="2"/>
    </row>
    <row r="21367" spans="1:23" x14ac:dyDescent="0.25">
      <c r="A21367" s="17">
        <v>43626</v>
      </c>
      <c r="B21367" s="19">
        <v>2019</v>
      </c>
      <c r="C21367" s="19">
        <v>6</v>
      </c>
      <c r="D21367" s="19">
        <v>10</v>
      </c>
      <c r="E21367" s="19">
        <v>5</v>
      </c>
      <c r="F21367" s="69">
        <v>22966.9</v>
      </c>
      <c r="G21367" s="52">
        <f t="shared" si="333"/>
        <v>40947.39</v>
      </c>
      <c r="H21367" s="34">
        <v>0</v>
      </c>
      <c r="I21367" s="35">
        <v>-4.7789759999999999E-3</v>
      </c>
      <c r="J21367" s="35">
        <f>H21367/(INDEX(Installed_Capacity!$H$6:$S$11,MATCH(Source_Data!B21367,Installed_Capacity!$G$6:$G$11,0),MATCH(Source_Data!C21367,Installed_Capacity!$H$5:$S$5,0)))</f>
        <v>0</v>
      </c>
      <c r="K21367" s="36">
        <f>I21367/(INDEX(Installed_Capacity!$H$15:$S$20,MATCH(Source_Data!B21367,Installed_Capacity!$G$15:$G$20,0),MATCH(Source_Data!C21367,Installed_Capacity!$H$14:$S$14,0)))</f>
        <v>-1.1718030262535217E-6</v>
      </c>
      <c r="L21367" s="39">
        <v>0</v>
      </c>
      <c r="M21367" s="40">
        <v>0</v>
      </c>
      <c r="N21367" s="40">
        <f>L21367/(INDEX(Installed_Capacity!$V$6:$AG$11,MATCH(Source_Data!B21367,Installed_Capacity!$U$6:$U$11,0),MATCH(Source_Data!C21367,Installed_Capacity!$V$5:$AG$5,0)))</f>
        <v>0</v>
      </c>
      <c r="O21367" s="41">
        <f>M21367/(INDEX(Installed_Capacity!$V$15:$AG$20,MATCH(Source_Data!B21367,Installed_Capacity!$U$15:$U$20,0),MATCH(Source_Data!C21367,Installed_Capacity!$V$14:$AG$14,0)))</f>
        <v>0</v>
      </c>
      <c r="P21367" s="37">
        <v>0</v>
      </c>
      <c r="Q21367" s="38">
        <f>P21367/(INDEX(Installed_Capacity!$AJ$15:$AU$20,MATCH(Source_Data!B21367,Installed_Capacity!$AI$15:$AI$20,0),MATCH(Source_Data!C21367,Installed_Capacity!$AJ$14:$AU$14,0)))</f>
        <v>0</v>
      </c>
      <c r="R21367" s="63">
        <v>25.679220051000001</v>
      </c>
      <c r="S21367" s="42">
        <v>29.877011618000001</v>
      </c>
      <c r="T21367" s="42">
        <f>R21367/(INDEX(Installed_Capacity!$H$25:$S$30,MATCH(Source_Data!B21367,Installed_Capacity!$G$25:$G$30,0),MATCH(Source_Data!C21367,Installed_Capacity!$H$24:$S$24,0)))</f>
        <v>1.827702494733096E-2</v>
      </c>
      <c r="U21367" s="43">
        <f>S21367/(INDEX(Installed_Capacity!$H$33:$S$38,MATCH(Source_Data!B21367,Installed_Capacity!$G$33:$G$38,0),MATCH(Source_Data!C21367,Installed_Capacity!$H$32:$S$32,0)))</f>
        <v>7.901504720219615E-3</v>
      </c>
      <c r="V21367" s="21"/>
      <c r="W21367" s="2"/>
    </row>
    <row r="21368" spans="1:23" x14ac:dyDescent="0.25">
      <c r="A21368" s="17">
        <v>43626</v>
      </c>
      <c r="B21368" s="19">
        <v>2019</v>
      </c>
      <c r="C21368" s="19">
        <v>6</v>
      </c>
      <c r="D21368" s="19">
        <v>10</v>
      </c>
      <c r="E21368" s="19">
        <v>6</v>
      </c>
      <c r="F21368" s="69">
        <v>24304.66</v>
      </c>
      <c r="G21368" s="52">
        <f t="shared" si="333"/>
        <v>40947.39</v>
      </c>
      <c r="H21368" s="34">
        <v>0.67180680299999995</v>
      </c>
      <c r="I21368" s="35">
        <v>16.457481587</v>
      </c>
      <c r="J21368" s="35">
        <f>H21368/(INDEX(Installed_Capacity!$H$6:$S$11,MATCH(Source_Data!B21368,Installed_Capacity!$G$6:$G$11,0),MATCH(Source_Data!C21368,Installed_Capacity!$H$5:$S$5,0)))</f>
        <v>4.0951843545791473E-4</v>
      </c>
      <c r="K21368" s="36">
        <f>I21368/(INDEX(Installed_Capacity!$H$15:$S$20,MATCH(Source_Data!B21368,Installed_Capacity!$G$15:$G$20,0),MATCH(Source_Data!C21368,Installed_Capacity!$H$14:$S$14,0)))</f>
        <v>4.0353679801192165E-3</v>
      </c>
      <c r="L21368" s="39">
        <v>1.5245056480000001</v>
      </c>
      <c r="M21368" s="40">
        <v>14.180016254</v>
      </c>
      <c r="N21368" s="40">
        <f>L21368/(INDEX(Installed_Capacity!$V$6:$AG$11,MATCH(Source_Data!B21368,Installed_Capacity!$U$6:$U$11,0),MATCH(Source_Data!C21368,Installed_Capacity!$V$5:$AG$5,0)))</f>
        <v>8.6999272279035804E-4</v>
      </c>
      <c r="O21368" s="41">
        <f>M21368/(INDEX(Installed_Capacity!$V$15:$AG$20,MATCH(Source_Data!B21368,Installed_Capacity!$U$15:$U$20,0),MATCH(Source_Data!C21368,Installed_Capacity!$V$14:$AG$14,0)))</f>
        <v>4.5300237535260985E-3</v>
      </c>
      <c r="P21368" s="37">
        <v>0</v>
      </c>
      <c r="Q21368" s="38">
        <f>P21368/(INDEX(Installed_Capacity!$AJ$15:$AU$20,MATCH(Source_Data!B21368,Installed_Capacity!$AI$15:$AI$20,0),MATCH(Source_Data!C21368,Installed_Capacity!$AJ$14:$AU$14,0)))</f>
        <v>0</v>
      </c>
      <c r="R21368" s="63">
        <v>61.001767194000003</v>
      </c>
      <c r="S21368" s="42">
        <v>23.742442608000001</v>
      </c>
      <c r="T21368" s="42">
        <f>R21368/(INDEX(Installed_Capacity!$H$25:$S$30,MATCH(Source_Data!B21368,Installed_Capacity!$G$25:$G$30,0),MATCH(Source_Data!C21368,Installed_Capacity!$H$24:$S$24,0)))</f>
        <v>4.3417627896085408E-2</v>
      </c>
      <c r="U21368" s="43">
        <f>S21368/(INDEX(Installed_Capacity!$H$33:$S$38,MATCH(Source_Data!B21368,Installed_Capacity!$G$33:$G$38,0),MATCH(Source_Data!C21368,Installed_Capacity!$H$32:$S$32,0)))</f>
        <v>6.2791093277759858E-3</v>
      </c>
      <c r="V21368" s="21"/>
      <c r="W21368" s="2"/>
    </row>
    <row r="21369" spans="1:23" x14ac:dyDescent="0.25">
      <c r="A21369" s="17">
        <v>43626</v>
      </c>
      <c r="B21369" s="19">
        <v>2019</v>
      </c>
      <c r="C21369" s="19">
        <v>6</v>
      </c>
      <c r="D21369" s="19">
        <v>10</v>
      </c>
      <c r="E21369" s="19">
        <v>7</v>
      </c>
      <c r="F21369" s="69">
        <v>25874.78</v>
      </c>
      <c r="G21369" s="52">
        <f t="shared" si="333"/>
        <v>40947.39</v>
      </c>
      <c r="H21369" s="34">
        <v>90.943262812</v>
      </c>
      <c r="I21369" s="35">
        <v>628.54341459199998</v>
      </c>
      <c r="J21369" s="35">
        <f>H21369/(INDEX(Installed_Capacity!$H$6:$S$11,MATCH(Source_Data!B21369,Installed_Capacity!$G$6:$G$11,0),MATCH(Source_Data!C21369,Installed_Capacity!$H$5:$S$5,0)))</f>
        <v>5.5436983573100555E-2</v>
      </c>
      <c r="K21369" s="36">
        <f>I21369/(INDEX(Installed_Capacity!$H$15:$S$20,MATCH(Source_Data!B21369,Installed_Capacity!$G$15:$G$20,0),MATCH(Source_Data!C21369,Installed_Capacity!$H$14:$S$14,0)))</f>
        <v>0.15411859681878032</v>
      </c>
      <c r="L21369" s="39">
        <v>185.949687789</v>
      </c>
      <c r="M21369" s="40">
        <v>633.78838505199997</v>
      </c>
      <c r="N21369" s="40">
        <f>L21369/(INDEX(Installed_Capacity!$V$6:$AG$11,MATCH(Source_Data!B21369,Installed_Capacity!$U$6:$U$11,0),MATCH(Source_Data!C21369,Installed_Capacity!$V$5:$AG$5,0)))</f>
        <v>0.10611628457644723</v>
      </c>
      <c r="O21369" s="41">
        <f>M21369/(INDEX(Installed_Capacity!$V$15:$AG$20,MATCH(Source_Data!B21369,Installed_Capacity!$U$15:$U$20,0),MATCH(Source_Data!C21369,Installed_Capacity!$V$14:$AG$14,0)))</f>
        <v>0.20247342369474447</v>
      </c>
      <c r="P21369" s="37">
        <v>66.806588511000001</v>
      </c>
      <c r="Q21369" s="38">
        <f>P21369/(INDEX(Installed_Capacity!$AJ$15:$AU$20,MATCH(Source_Data!B21369,Installed_Capacity!$AI$15:$AI$20,0),MATCH(Source_Data!C21369,Installed_Capacity!$AJ$14:$AU$14,0)))</f>
        <v>7.2853422585605232E-2</v>
      </c>
      <c r="R21369" s="63">
        <v>89.016922180999998</v>
      </c>
      <c r="S21369" s="42">
        <v>26.282391388000001</v>
      </c>
      <c r="T21369" s="42">
        <f>R21369/(INDEX(Installed_Capacity!$H$25:$S$30,MATCH(Source_Data!B21369,Installed_Capacity!$G$25:$G$30,0),MATCH(Source_Data!C21369,Installed_Capacity!$H$24:$S$24,0)))</f>
        <v>6.3357239986476854E-2</v>
      </c>
      <c r="U21369" s="43">
        <f>S21369/(INDEX(Installed_Capacity!$H$33:$S$38,MATCH(Source_Data!B21369,Installed_Capacity!$G$33:$G$38,0),MATCH(Source_Data!C21369,Installed_Capacity!$H$32:$S$32,0)))</f>
        <v>6.9508437545951268E-3</v>
      </c>
      <c r="V21369" s="21"/>
      <c r="W21369" s="2"/>
    </row>
    <row r="21370" spans="1:23" x14ac:dyDescent="0.25">
      <c r="A21370" s="17">
        <v>43626</v>
      </c>
      <c r="B21370" s="19">
        <v>2019</v>
      </c>
      <c r="C21370" s="19">
        <v>6</v>
      </c>
      <c r="D21370" s="19">
        <v>10</v>
      </c>
      <c r="E21370" s="19">
        <v>8</v>
      </c>
      <c r="F21370" s="69">
        <v>27105.1</v>
      </c>
      <c r="G21370" s="52">
        <f t="shared" si="333"/>
        <v>40947.39</v>
      </c>
      <c r="H21370" s="34">
        <v>368.71128453900002</v>
      </c>
      <c r="I21370" s="35">
        <v>1877.9260460969999</v>
      </c>
      <c r="J21370" s="35">
        <f>H21370/(INDEX(Installed_Capacity!$H$6:$S$11,MATCH(Source_Data!B21370,Installed_Capacity!$G$6:$G$11,0),MATCH(Source_Data!C21370,Installed_Capacity!$H$5:$S$5,0)))</f>
        <v>0.22475817110784649</v>
      </c>
      <c r="K21370" s="36">
        <f>I21370/(INDEX(Installed_Capacity!$H$15:$S$20,MATCH(Source_Data!B21370,Installed_Capacity!$G$15:$G$20,0),MATCH(Source_Data!C21370,Installed_Capacity!$H$14:$S$14,0)))</f>
        <v>0.4604667242306249</v>
      </c>
      <c r="L21370" s="39">
        <v>670.26184517599995</v>
      </c>
      <c r="M21370" s="40">
        <v>1745.6277555219999</v>
      </c>
      <c r="N21370" s="40">
        <f>L21370/(INDEX(Installed_Capacity!$V$6:$AG$11,MATCH(Source_Data!B21370,Installed_Capacity!$U$6:$U$11,0),MATCH(Source_Data!C21370,Installed_Capacity!$V$5:$AG$5,0)))</f>
        <v>0.38249968337746532</v>
      </c>
      <c r="O21370" s="41">
        <f>M21370/(INDEX(Installed_Capacity!$V$15:$AG$20,MATCH(Source_Data!B21370,Installed_Capacity!$U$15:$U$20,0),MATCH(Source_Data!C21370,Installed_Capacity!$V$14:$AG$14,0)))</f>
        <v>0.55766756932302097</v>
      </c>
      <c r="P21370" s="37">
        <v>387.98675526599999</v>
      </c>
      <c r="Q21370" s="38">
        <f>P21370/(INDEX(Installed_Capacity!$AJ$15:$AU$20,MATCH(Source_Data!B21370,Installed_Capacity!$AI$15:$AI$20,0),MATCH(Source_Data!C21370,Installed_Capacity!$AJ$14:$AU$14,0)))</f>
        <v>0.42310442231842965</v>
      </c>
      <c r="R21370" s="63">
        <v>106.511645301</v>
      </c>
      <c r="S21370" s="42">
        <v>19.642465361999999</v>
      </c>
      <c r="T21370" s="42">
        <f>R21370/(INDEX(Installed_Capacity!$H$25:$S$30,MATCH(Source_Data!B21370,Installed_Capacity!$G$25:$G$30,0),MATCH(Source_Data!C21370,Installed_Capacity!$H$24:$S$24,0)))</f>
        <v>7.5809000214234867E-2</v>
      </c>
      <c r="U21370" s="43">
        <f>S21370/(INDEX(Installed_Capacity!$H$33:$S$38,MATCH(Source_Data!B21370,Installed_Capacity!$G$33:$G$38,0),MATCH(Source_Data!C21370,Installed_Capacity!$H$32:$S$32,0)))</f>
        <v>5.1947977514955647E-3</v>
      </c>
      <c r="V21370" s="21"/>
      <c r="W21370" s="2"/>
    </row>
    <row r="21371" spans="1:23" x14ac:dyDescent="0.25">
      <c r="A21371" s="17">
        <v>43626</v>
      </c>
      <c r="B21371" s="19">
        <v>2019</v>
      </c>
      <c r="C21371" s="19">
        <v>6</v>
      </c>
      <c r="D21371" s="19">
        <v>10</v>
      </c>
      <c r="E21371" s="19">
        <v>9</v>
      </c>
      <c r="F21371" s="69">
        <v>28134.17</v>
      </c>
      <c r="G21371" s="52">
        <f t="shared" si="333"/>
        <v>40947.39</v>
      </c>
      <c r="H21371" s="34">
        <v>640.77708145099996</v>
      </c>
      <c r="I21371" s="35">
        <v>2801.0727496720001</v>
      </c>
      <c r="J21371" s="35">
        <f>H21371/(INDEX(Installed_Capacity!$H$6:$S$11,MATCH(Source_Data!B21371,Installed_Capacity!$G$6:$G$11,0),MATCH(Source_Data!C21371,Installed_Capacity!$H$5:$S$5,0)))</f>
        <v>0.39060340964290935</v>
      </c>
      <c r="K21371" s="36">
        <f>I21371/(INDEX(Installed_Capacity!$H$15:$S$20,MATCH(Source_Data!B21371,Installed_Capacity!$G$15:$G$20,0),MATCH(Source_Data!C21371,Installed_Capacity!$H$14:$S$14,0)))</f>
        <v>0.68682193106262157</v>
      </c>
      <c r="L21371" s="39">
        <v>1064.2744504689999</v>
      </c>
      <c r="M21371" s="40">
        <v>2369.8629328470001</v>
      </c>
      <c r="N21371" s="40">
        <f>L21371/(INDEX(Installed_Capacity!$V$6:$AG$11,MATCH(Source_Data!B21371,Installed_Capacity!$U$6:$U$11,0),MATCH(Source_Data!C21371,Installed_Capacity!$V$5:$AG$5,0)))</f>
        <v>0.60735165407516889</v>
      </c>
      <c r="O21371" s="41">
        <f>M21371/(INDEX(Installed_Capacity!$V$15:$AG$20,MATCH(Source_Data!B21371,Installed_Capacity!$U$15:$U$20,0),MATCH(Source_Data!C21371,Installed_Capacity!$V$14:$AG$14,0)))</f>
        <v>0.75708907423639804</v>
      </c>
      <c r="P21371" s="37">
        <v>768.90140967599996</v>
      </c>
      <c r="Q21371" s="38">
        <f>P21371/(INDEX(Installed_Capacity!$AJ$15:$AU$20,MATCH(Source_Data!B21371,Installed_Capacity!$AI$15:$AI$20,0),MATCH(Source_Data!C21371,Installed_Capacity!$AJ$14:$AU$14,0)))</f>
        <v>0.83849662996292251</v>
      </c>
      <c r="R21371" s="63">
        <v>99.958440736</v>
      </c>
      <c r="S21371" s="42">
        <v>46.434712398000002</v>
      </c>
      <c r="T21371" s="42">
        <f>R21371/(INDEX(Installed_Capacity!$H$25:$S$30,MATCH(Source_Data!B21371,Installed_Capacity!$G$25:$G$30,0),MATCH(Source_Data!C21371,Installed_Capacity!$H$24:$S$24,0)))</f>
        <v>7.1144797676868321E-2</v>
      </c>
      <c r="U21371" s="43">
        <f>S21371/(INDEX(Installed_Capacity!$H$33:$S$38,MATCH(Source_Data!B21371,Installed_Capacity!$G$33:$G$38,0),MATCH(Source_Data!C21371,Installed_Capacity!$H$32:$S$32,0)))</f>
        <v>1.2280481859631121E-2</v>
      </c>
      <c r="V21371" s="21"/>
      <c r="W21371" s="2"/>
    </row>
    <row r="21372" spans="1:23" x14ac:dyDescent="0.25">
      <c r="A21372" s="17">
        <v>43626</v>
      </c>
      <c r="B21372" s="19">
        <v>2019</v>
      </c>
      <c r="C21372" s="19">
        <v>6</v>
      </c>
      <c r="D21372" s="19">
        <v>10</v>
      </c>
      <c r="E21372" s="19">
        <v>10</v>
      </c>
      <c r="F21372" s="69">
        <v>29534.47</v>
      </c>
      <c r="G21372" s="52">
        <f t="shared" si="333"/>
        <v>40947.39</v>
      </c>
      <c r="H21372" s="34">
        <v>927.27191920600001</v>
      </c>
      <c r="I21372" s="35">
        <v>3285.9601970590002</v>
      </c>
      <c r="J21372" s="35">
        <f>H21372/(INDEX(Installed_Capacity!$H$6:$S$11,MATCH(Source_Data!B21372,Installed_Capacity!$G$6:$G$11,0),MATCH(Source_Data!C21372,Installed_Capacity!$H$5:$S$5,0)))</f>
        <v>0.56524426948576023</v>
      </c>
      <c r="K21372" s="36">
        <f>I21372/(INDEX(Installed_Capacity!$H$15:$S$20,MATCH(Source_Data!B21372,Installed_Capacity!$G$15:$G$20,0),MATCH(Source_Data!C21372,Installed_Capacity!$H$14:$S$14,0)))</f>
        <v>0.8057161415044467</v>
      </c>
      <c r="L21372" s="39">
        <v>1350.6277100520001</v>
      </c>
      <c r="M21372" s="40">
        <v>2518.7704272400001</v>
      </c>
      <c r="N21372" s="40">
        <f>L21372/(INDEX(Installed_Capacity!$V$6:$AG$11,MATCH(Source_Data!B21372,Installed_Capacity!$U$6:$U$11,0),MATCH(Source_Data!C21372,Installed_Capacity!$V$5:$AG$5,0)))</f>
        <v>0.77076544812134784</v>
      </c>
      <c r="O21372" s="41">
        <f>M21372/(INDEX(Installed_Capacity!$V$15:$AG$20,MATCH(Source_Data!B21372,Installed_Capacity!$U$15:$U$20,0),MATCH(Source_Data!C21372,Installed_Capacity!$V$14:$AG$14,0)))</f>
        <v>0.80465985797848727</v>
      </c>
      <c r="P21372" s="37">
        <v>854.11149121899996</v>
      </c>
      <c r="Q21372" s="38">
        <f>P21372/(INDEX(Installed_Capacity!$AJ$15:$AU$20,MATCH(Source_Data!B21372,Installed_Capacity!$AI$15:$AI$20,0),MATCH(Source_Data!C21372,Installed_Capacity!$AJ$14:$AU$14,0)))</f>
        <v>0.93141929249618316</v>
      </c>
      <c r="R21372" s="63">
        <v>112.552165514</v>
      </c>
      <c r="S21372" s="42">
        <v>87.015103517</v>
      </c>
      <c r="T21372" s="42">
        <f>R21372/(INDEX(Installed_Capacity!$H$25:$S$30,MATCH(Source_Data!B21372,Installed_Capacity!$G$25:$G$30,0),MATCH(Source_Data!C21372,Installed_Capacity!$H$24:$S$24,0)))</f>
        <v>8.0108302856939484E-2</v>
      </c>
      <c r="U21372" s="43">
        <f>S21372/(INDEX(Installed_Capacity!$H$33:$S$38,MATCH(Source_Data!B21372,Installed_Capacity!$G$33:$G$38,0),MATCH(Source_Data!C21372,Installed_Capacity!$H$32:$S$32,0)))</f>
        <v>2.3012684801305413E-2</v>
      </c>
      <c r="V21372" s="21"/>
      <c r="W21372" s="2"/>
    </row>
    <row r="21373" spans="1:23" x14ac:dyDescent="0.25">
      <c r="A21373" s="17">
        <v>43626</v>
      </c>
      <c r="B21373" s="19">
        <v>2019</v>
      </c>
      <c r="C21373" s="19">
        <v>6</v>
      </c>
      <c r="D21373" s="19">
        <v>10</v>
      </c>
      <c r="E21373" s="19">
        <v>11</v>
      </c>
      <c r="F21373" s="69">
        <v>31181.68</v>
      </c>
      <c r="G21373" s="52">
        <f t="shared" si="333"/>
        <v>40947.39</v>
      </c>
      <c r="H21373" s="34">
        <v>1103.9676371119999</v>
      </c>
      <c r="I21373" s="35">
        <v>3641.1236295630001</v>
      </c>
      <c r="J21373" s="35">
        <f>H21373/(INDEX(Installed_Capacity!$H$6:$S$11,MATCH(Source_Data!B21373,Installed_Capacity!$G$6:$G$11,0),MATCH(Source_Data!C21373,Installed_Capacity!$H$5:$S$5,0)))</f>
        <v>0.67295403608212223</v>
      </c>
      <c r="K21373" s="36">
        <f>I21373/(INDEX(Installed_Capacity!$H$15:$S$20,MATCH(Source_Data!B21373,Installed_Capacity!$G$15:$G$20,0),MATCH(Source_Data!C21373,Installed_Capacity!$H$14:$S$14,0)))</f>
        <v>0.8928020747719031</v>
      </c>
      <c r="L21373" s="39">
        <v>1473.8589306470001</v>
      </c>
      <c r="M21373" s="40">
        <v>2699.836470449</v>
      </c>
      <c r="N21373" s="40">
        <f>L21373/(INDEX(Installed_Capacity!$V$6:$AG$11,MATCH(Source_Data!B21373,Installed_Capacity!$U$6:$U$11,0),MATCH(Source_Data!C21373,Installed_Capacity!$V$5:$AG$5,0)))</f>
        <v>0.84109005812123361</v>
      </c>
      <c r="O21373" s="41">
        <f>M21373/(INDEX(Installed_Capacity!$V$15:$AG$20,MATCH(Source_Data!B21373,Installed_Capacity!$U$15:$U$20,0),MATCH(Source_Data!C21373,Installed_Capacity!$V$14:$AG$14,0)))</f>
        <v>0.8625041835421039</v>
      </c>
      <c r="P21373" s="37">
        <v>850.26187647200004</v>
      </c>
      <c r="Q21373" s="38">
        <f>P21373/(INDEX(Installed_Capacity!$AJ$15:$AU$20,MATCH(Source_Data!B21373,Installed_Capacity!$AI$15:$AI$20,0),MATCH(Source_Data!C21373,Installed_Capacity!$AJ$14:$AU$14,0)))</f>
        <v>0.92722123933696843</v>
      </c>
      <c r="R21373" s="63">
        <v>115.884572693</v>
      </c>
      <c r="S21373" s="42">
        <v>113.645147091</v>
      </c>
      <c r="T21373" s="42">
        <f>R21373/(INDEX(Installed_Capacity!$H$25:$S$30,MATCH(Source_Data!B21373,Installed_Capacity!$G$25:$G$30,0),MATCH(Source_Data!C21373,Installed_Capacity!$H$24:$S$24,0)))</f>
        <v>8.2480122913167239E-2</v>
      </c>
      <c r="U21373" s="43">
        <f>S21373/(INDEX(Installed_Capacity!$H$33:$S$38,MATCH(Source_Data!B21373,Installed_Capacity!$G$33:$G$38,0),MATCH(Source_Data!C21373,Installed_Capacity!$H$32:$S$32,0)))</f>
        <v>3.0055471331965154E-2</v>
      </c>
      <c r="V21373" s="21"/>
      <c r="W21373" s="2"/>
    </row>
    <row r="21374" spans="1:23" x14ac:dyDescent="0.25">
      <c r="A21374" s="17">
        <v>43626</v>
      </c>
      <c r="B21374" s="19">
        <v>2019</v>
      </c>
      <c r="C21374" s="19">
        <v>6</v>
      </c>
      <c r="D21374" s="19">
        <v>10</v>
      </c>
      <c r="E21374" s="19">
        <v>12</v>
      </c>
      <c r="F21374" s="69">
        <v>32906.480000000003</v>
      </c>
      <c r="G21374" s="52">
        <f t="shared" si="333"/>
        <v>40947.39</v>
      </c>
      <c r="H21374" s="34">
        <v>1284.8565710610001</v>
      </c>
      <c r="I21374" s="35">
        <v>3796.092333736</v>
      </c>
      <c r="J21374" s="35">
        <f>H21374/(INDEX(Installed_Capacity!$H$6:$S$11,MATCH(Source_Data!B21374,Installed_Capacity!$G$6:$G$11,0),MATCH(Source_Data!C21374,Installed_Capacity!$H$5:$S$5,0)))</f>
        <v>0.7832198936049205</v>
      </c>
      <c r="K21374" s="36">
        <f>I21374/(INDEX(Installed_Capacity!$H$15:$S$20,MATCH(Source_Data!B21374,Installed_Capacity!$G$15:$G$20,0),MATCH(Source_Data!C21374,Installed_Capacity!$H$14:$S$14,0)))</f>
        <v>0.93080033978191945</v>
      </c>
      <c r="L21374" s="39">
        <v>1564.08323584</v>
      </c>
      <c r="M21374" s="40">
        <v>2789.035910739</v>
      </c>
      <c r="N21374" s="40">
        <f>L21374/(INDEX(Installed_Capacity!$V$6:$AG$11,MATCH(Source_Data!B21374,Installed_Capacity!$U$6:$U$11,0),MATCH(Source_Data!C21374,Installed_Capacity!$V$5:$AG$5,0)))</f>
        <v>0.89257854492330169</v>
      </c>
      <c r="O21374" s="41">
        <f>M21374/(INDEX(Installed_Capacity!$V$15:$AG$20,MATCH(Source_Data!B21374,Installed_Capacity!$U$15:$U$20,0),MATCH(Source_Data!C21374,Installed_Capacity!$V$14:$AG$14,0)))</f>
        <v>0.89100031331212082</v>
      </c>
      <c r="P21374" s="37">
        <v>700.61539063199996</v>
      </c>
      <c r="Q21374" s="38">
        <f>P21374/(INDEX(Installed_Capacity!$AJ$15:$AU$20,MATCH(Source_Data!B21374,Installed_Capacity!$AI$15:$AI$20,0),MATCH(Source_Data!C21374,Installed_Capacity!$AJ$14:$AU$14,0)))</f>
        <v>0.76402986982769894</v>
      </c>
      <c r="R21374" s="63">
        <v>51.914425092999998</v>
      </c>
      <c r="S21374" s="42">
        <v>65.161165570999998</v>
      </c>
      <c r="T21374" s="42">
        <f>R21374/(INDEX(Installed_Capacity!$H$25:$S$30,MATCH(Source_Data!B21374,Installed_Capacity!$G$25:$G$30,0),MATCH(Source_Data!C21374,Installed_Capacity!$H$24:$S$24,0)))</f>
        <v>3.6949768749466184E-2</v>
      </c>
      <c r="U21374" s="43">
        <f>S21374/(INDEX(Installed_Capacity!$H$33:$S$38,MATCH(Source_Data!B21374,Installed_Capacity!$G$33:$G$38,0),MATCH(Source_Data!C21374,Installed_Capacity!$H$32:$S$32,0)))</f>
        <v>1.7233023968972649E-2</v>
      </c>
      <c r="V21374" s="21"/>
      <c r="W21374" s="2"/>
    </row>
    <row r="21375" spans="1:23" x14ac:dyDescent="0.25">
      <c r="A21375" s="17">
        <v>43626</v>
      </c>
      <c r="B21375" s="19">
        <v>2019</v>
      </c>
      <c r="C21375" s="19">
        <v>6</v>
      </c>
      <c r="D21375" s="19">
        <v>10</v>
      </c>
      <c r="E21375" s="19">
        <v>13</v>
      </c>
      <c r="F21375" s="69">
        <v>35052.42</v>
      </c>
      <c r="G21375" s="52">
        <f t="shared" si="333"/>
        <v>40947.39</v>
      </c>
      <c r="H21375" s="34">
        <v>1318.838678481</v>
      </c>
      <c r="I21375" s="35">
        <v>3764.8485708520002</v>
      </c>
      <c r="J21375" s="35">
        <f>H21375/(INDEX(Installed_Capacity!$H$6:$S$11,MATCH(Source_Data!B21375,Installed_Capacity!$G$6:$G$11,0),MATCH(Source_Data!C21375,Installed_Capacity!$H$5:$S$5,0)))</f>
        <v>0.80393462796315707</v>
      </c>
      <c r="K21375" s="36">
        <f>I21375/(INDEX(Installed_Capacity!$H$15:$S$20,MATCH(Source_Data!B21375,Installed_Capacity!$G$15:$G$20,0),MATCH(Source_Data!C21375,Installed_Capacity!$H$14:$S$14,0)))</f>
        <v>0.92313938147222752</v>
      </c>
      <c r="L21375" s="39">
        <v>1599.1496170779999</v>
      </c>
      <c r="M21375" s="40">
        <v>2825.8413310830001</v>
      </c>
      <c r="N21375" s="40">
        <f>L21375/(INDEX(Installed_Capacity!$V$6:$AG$11,MATCH(Source_Data!B21375,Installed_Capacity!$U$6:$U$11,0),MATCH(Source_Data!C21375,Installed_Capacity!$V$5:$AG$5,0)))</f>
        <v>0.91258994765682067</v>
      </c>
      <c r="O21375" s="41">
        <f>M21375/(INDEX(Installed_Capacity!$V$15:$AG$20,MATCH(Source_Data!B21375,Installed_Capacity!$U$15:$U$20,0),MATCH(Source_Data!C21375,Installed_Capacity!$V$14:$AG$14,0)))</f>
        <v>0.90275836953929911</v>
      </c>
      <c r="P21375" s="37">
        <v>822.01101611800004</v>
      </c>
      <c r="Q21375" s="38">
        <f>P21375/(INDEX(Installed_Capacity!$AJ$15:$AU$20,MATCH(Source_Data!B21375,Installed_Capacity!$AI$15:$AI$20,0),MATCH(Source_Data!C21375,Installed_Capacity!$AJ$14:$AU$14,0)))</f>
        <v>0.89641332182988009</v>
      </c>
      <c r="R21375" s="63">
        <v>25.713624698</v>
      </c>
      <c r="S21375" s="42">
        <v>26.634049749999999</v>
      </c>
      <c r="T21375" s="42">
        <f>R21375/(INDEX(Installed_Capacity!$H$25:$S$30,MATCH(Source_Data!B21375,Installed_Capacity!$G$25:$G$30,0),MATCH(Source_Data!C21375,Installed_Capacity!$H$24:$S$24,0)))</f>
        <v>1.8301512240569393E-2</v>
      </c>
      <c r="U21375" s="43">
        <f>S21375/(INDEX(Installed_Capacity!$H$33:$S$38,MATCH(Source_Data!B21375,Installed_Capacity!$G$33:$G$38,0),MATCH(Source_Data!C21375,Installed_Capacity!$H$32:$S$32,0)))</f>
        <v>7.0438460348356859E-3</v>
      </c>
      <c r="V21375" s="21"/>
      <c r="W21375" s="2"/>
    </row>
    <row r="21376" spans="1:23" x14ac:dyDescent="0.25">
      <c r="A21376" s="17">
        <v>43626</v>
      </c>
      <c r="B21376" s="19">
        <v>2019</v>
      </c>
      <c r="C21376" s="19">
        <v>6</v>
      </c>
      <c r="D21376" s="19">
        <v>10</v>
      </c>
      <c r="E21376" s="19">
        <v>14</v>
      </c>
      <c r="F21376" s="69">
        <v>37086.79</v>
      </c>
      <c r="G21376" s="52">
        <f t="shared" si="333"/>
        <v>40947.39</v>
      </c>
      <c r="H21376" s="34">
        <v>1293.3655465459999</v>
      </c>
      <c r="I21376" s="35">
        <v>3824.140219808</v>
      </c>
      <c r="J21376" s="35">
        <f>H21376/(INDEX(Installed_Capacity!$H$6:$S$11,MATCH(Source_Data!B21376,Installed_Capacity!$G$6:$G$11,0),MATCH(Source_Data!C21376,Installed_Capacity!$H$5:$S$5,0)))</f>
        <v>0.78840677517921576</v>
      </c>
      <c r="K21376" s="36">
        <f>I21376/(INDEX(Installed_Capacity!$H$15:$S$20,MATCH(Source_Data!B21376,Installed_Capacity!$G$15:$G$20,0),MATCH(Source_Data!C21376,Installed_Capacity!$H$14:$S$14,0)))</f>
        <v>0.93767767036051697</v>
      </c>
      <c r="L21376" s="39">
        <v>1604.558548962</v>
      </c>
      <c r="M21376" s="40">
        <v>2819.894320505</v>
      </c>
      <c r="N21376" s="40">
        <f>L21376/(INDEX(Installed_Capacity!$V$6:$AG$11,MATCH(Source_Data!B21376,Installed_Capacity!$U$6:$U$11,0),MATCH(Source_Data!C21376,Installed_Capacity!$V$5:$AG$5,0)))</f>
        <v>0.91567667375935913</v>
      </c>
      <c r="O21376" s="41">
        <f>M21376/(INDEX(Installed_Capacity!$V$15:$AG$20,MATCH(Source_Data!B21376,Installed_Capacity!$U$15:$U$20,0),MATCH(Source_Data!C21376,Installed_Capacity!$V$14:$AG$14,0)))</f>
        <v>0.9008585057663494</v>
      </c>
      <c r="P21376" s="37">
        <v>790.34626611800002</v>
      </c>
      <c r="Q21376" s="38">
        <f>P21376/(INDEX(Installed_Capacity!$AJ$15:$AU$20,MATCH(Source_Data!B21376,Installed_Capacity!$AI$15:$AI$20,0),MATCH(Source_Data!C21376,Installed_Capacity!$AJ$14:$AU$14,0)))</f>
        <v>0.86188251485059975</v>
      </c>
      <c r="R21376" s="63">
        <v>14.636831691999999</v>
      </c>
      <c r="S21376" s="42">
        <v>16.696316871000001</v>
      </c>
      <c r="T21376" s="42">
        <f>R21376/(INDEX(Installed_Capacity!$H$25:$S$30,MATCH(Source_Data!B21376,Installed_Capacity!$G$25:$G$30,0),MATCH(Source_Data!C21376,Installed_Capacity!$H$24:$S$24,0)))</f>
        <v>1.0417673802135229E-2</v>
      </c>
      <c r="U21376" s="43">
        <f>S21376/(INDEX(Installed_Capacity!$H$33:$S$38,MATCH(Source_Data!B21376,Installed_Capacity!$G$33:$G$38,0),MATCH(Source_Data!C21376,Installed_Capacity!$H$32:$S$32,0)))</f>
        <v>4.4156366189919555E-3</v>
      </c>
      <c r="V21376" s="21"/>
      <c r="W21376" s="2"/>
    </row>
    <row r="21377" spans="1:23" x14ac:dyDescent="0.25">
      <c r="A21377" s="17">
        <v>43626</v>
      </c>
      <c r="B21377" s="19">
        <v>2019</v>
      </c>
      <c r="C21377" s="19">
        <v>6</v>
      </c>
      <c r="D21377" s="19">
        <v>10</v>
      </c>
      <c r="E21377" s="19">
        <v>15</v>
      </c>
      <c r="F21377" s="69">
        <v>39159.879999999997</v>
      </c>
      <c r="G21377" s="52">
        <f t="shared" si="333"/>
        <v>40947.39</v>
      </c>
      <c r="H21377" s="34">
        <v>1254.595187269</v>
      </c>
      <c r="I21377" s="35">
        <v>3804.037438974</v>
      </c>
      <c r="J21377" s="35">
        <f>H21377/(INDEX(Installed_Capacity!$H$6:$S$11,MATCH(Source_Data!B21377,Installed_Capacity!$G$6:$G$11,0),MATCH(Source_Data!C21377,Installed_Capacity!$H$5:$S$5,0)))</f>
        <v>0.76477322934080272</v>
      </c>
      <c r="K21377" s="36">
        <f>I21377/(INDEX(Installed_Capacity!$H$15:$S$20,MATCH(Source_Data!B21377,Installed_Capacity!$G$15:$G$20,0),MATCH(Source_Data!C21377,Installed_Capacity!$H$14:$S$14,0)))</f>
        <v>0.93274847644588077</v>
      </c>
      <c r="L21377" s="39">
        <v>1572.1943991979999</v>
      </c>
      <c r="M21377" s="40">
        <v>2758.2971649450001</v>
      </c>
      <c r="N21377" s="40">
        <f>L21377/(INDEX(Installed_Capacity!$V$6:$AG$11,MATCH(Source_Data!B21377,Installed_Capacity!$U$6:$U$11,0),MATCH(Source_Data!C21377,Installed_Capacity!$V$5:$AG$5,0)))</f>
        <v>0.89720735892873449</v>
      </c>
      <c r="O21377" s="41">
        <f>M21377/(INDEX(Installed_Capacity!$V$15:$AG$20,MATCH(Source_Data!B21377,Installed_Capacity!$U$15:$U$20,0),MATCH(Source_Data!C21377,Installed_Capacity!$V$14:$AG$14,0)))</f>
        <v>0.88118034934972833</v>
      </c>
      <c r="P21377" s="37">
        <v>747.07753809500002</v>
      </c>
      <c r="Q21377" s="38">
        <f>P21377/(INDEX(Installed_Capacity!$AJ$15:$AU$20,MATCH(Source_Data!B21377,Installed_Capacity!$AI$15:$AI$20,0),MATCH(Source_Data!C21377,Installed_Capacity!$AJ$14:$AU$14,0)))</f>
        <v>0.81469742431297709</v>
      </c>
      <c r="R21377" s="63">
        <v>8.704341951</v>
      </c>
      <c r="S21377" s="42">
        <v>20.199867619999999</v>
      </c>
      <c r="T21377" s="42">
        <f>R21377/(INDEX(Installed_Capacity!$H$25:$S$30,MATCH(Source_Data!B21377,Installed_Capacity!$G$25:$G$30,0),MATCH(Source_Data!C21377,Installed_Capacity!$H$24:$S$24,0)))</f>
        <v>6.1952611750889673E-3</v>
      </c>
      <c r="U21377" s="43">
        <f>S21377/(INDEX(Installed_Capacity!$H$33:$S$38,MATCH(Source_Data!B21377,Installed_Capacity!$G$33:$G$38,0),MATCH(Source_Data!C21377,Installed_Capacity!$H$32:$S$32,0)))</f>
        <v>5.3422126479035648E-3</v>
      </c>
      <c r="V21377" s="21"/>
      <c r="W21377" s="2"/>
    </row>
    <row r="21378" spans="1:23" x14ac:dyDescent="0.25">
      <c r="A21378" s="17">
        <v>43626</v>
      </c>
      <c r="B21378" s="19">
        <v>2019</v>
      </c>
      <c r="C21378" s="19">
        <v>6</v>
      </c>
      <c r="D21378" s="19">
        <v>10</v>
      </c>
      <c r="E21378" s="19">
        <v>16</v>
      </c>
      <c r="F21378" s="69">
        <v>40308.5</v>
      </c>
      <c r="G21378" s="52">
        <f t="shared" si="333"/>
        <v>40947.39</v>
      </c>
      <c r="H21378" s="34">
        <v>1149.8486406459999</v>
      </c>
      <c r="I21378" s="35">
        <v>3389.8814000420002</v>
      </c>
      <c r="J21378" s="35">
        <f>H21378/(INDEX(Installed_Capacity!$H$6:$S$11,MATCH(Source_Data!B21378,Installed_Capacity!$G$6:$G$11,0),MATCH(Source_Data!C21378,Installed_Capacity!$H$5:$S$5,0)))</f>
        <v>0.70092207198259038</v>
      </c>
      <c r="K21378" s="36">
        <f>I21378/(INDEX(Installed_Capacity!$H$15:$S$20,MATCH(Source_Data!B21378,Installed_Capacity!$G$15:$G$20,0),MATCH(Source_Data!C21378,Installed_Capacity!$H$14:$S$14,0)))</f>
        <v>0.83119757939980043</v>
      </c>
      <c r="L21378" s="39">
        <v>1494.3305487160001</v>
      </c>
      <c r="M21378" s="40">
        <v>2595.8317751589998</v>
      </c>
      <c r="N21378" s="40">
        <f>L21378/(INDEX(Installed_Capacity!$V$6:$AG$11,MATCH(Source_Data!B21378,Installed_Capacity!$U$6:$U$11,0),MATCH(Source_Data!C21378,Installed_Capacity!$V$5:$AG$5,0)))</f>
        <v>0.85277263782642443</v>
      </c>
      <c r="O21378" s="41">
        <f>M21378/(INDEX(Installed_Capacity!$V$15:$AG$20,MATCH(Source_Data!B21378,Installed_Capacity!$U$15:$U$20,0),MATCH(Source_Data!C21378,Installed_Capacity!$V$14:$AG$14,0)))</f>
        <v>0.82927828790823666</v>
      </c>
      <c r="P21378" s="37">
        <v>612.26991562199998</v>
      </c>
      <c r="Q21378" s="38">
        <f>P21378/(INDEX(Installed_Capacity!$AJ$15:$AU$20,MATCH(Source_Data!B21378,Installed_Capacity!$AI$15:$AI$20,0),MATCH(Source_Data!C21378,Installed_Capacity!$AJ$14:$AU$14,0)))</f>
        <v>0.66768802139803707</v>
      </c>
      <c r="R21378" s="63">
        <v>15.135577905</v>
      </c>
      <c r="S21378" s="42">
        <v>21.590230404</v>
      </c>
      <c r="T21378" s="42">
        <f>R21378/(INDEX(Installed_Capacity!$H$25:$S$30,MATCH(Source_Data!B21378,Installed_Capacity!$G$25:$G$30,0),MATCH(Source_Data!C21378,Installed_Capacity!$H$24:$S$24,0)))</f>
        <v>1.0772653313167258E-2</v>
      </c>
      <c r="U21378" s="43">
        <f>S21378/(INDEX(Installed_Capacity!$H$33:$S$38,MATCH(Source_Data!B21378,Installed_Capacity!$G$33:$G$38,0),MATCH(Source_Data!C21378,Installed_Capacity!$H$32:$S$32,0)))</f>
        <v>5.7099187036850933E-3</v>
      </c>
      <c r="V21378" s="21"/>
      <c r="W21378" s="2"/>
    </row>
    <row r="21379" spans="1:23" x14ac:dyDescent="0.25">
      <c r="A21379" s="17">
        <v>43626</v>
      </c>
      <c r="B21379" s="19">
        <v>2019</v>
      </c>
      <c r="C21379" s="19">
        <v>6</v>
      </c>
      <c r="D21379" s="19">
        <v>10</v>
      </c>
      <c r="E21379" s="19">
        <v>17</v>
      </c>
      <c r="F21379" s="69">
        <v>40947.39</v>
      </c>
      <c r="G21379" s="52">
        <f t="shared" ref="G21379:G21442" si="334">_xlfn.MAXIFS($F:$F,$B:$B,B21379,$C:$C,C21379,$D:$D,D21379)</f>
        <v>40947.39</v>
      </c>
      <c r="H21379" s="34">
        <v>950.04069364899999</v>
      </c>
      <c r="I21379" s="35">
        <v>2962.1132390550001</v>
      </c>
      <c r="J21379" s="35">
        <f>H21379/(INDEX(Installed_Capacity!$H$6:$S$11,MATCH(Source_Data!B21379,Installed_Capacity!$G$6:$G$11,0),MATCH(Source_Data!C21379,Installed_Capacity!$H$5:$S$5,0)))</f>
        <v>0.57912360629145132</v>
      </c>
      <c r="K21379" s="36">
        <f>I21379/(INDEX(Installed_Capacity!$H$15:$S$20,MATCH(Source_Data!B21379,Installed_Capacity!$G$15:$G$20,0),MATCH(Source_Data!C21379,Installed_Capacity!$H$14:$S$14,0)))</f>
        <v>0.72630899540618543</v>
      </c>
      <c r="L21379" s="39">
        <v>1288.6139126759999</v>
      </c>
      <c r="M21379" s="40">
        <v>2259.25118539</v>
      </c>
      <c r="N21379" s="40">
        <f>L21379/(INDEX(Installed_Capacity!$V$6:$AG$11,MATCH(Source_Data!B21379,Installed_Capacity!$U$6:$U$11,0),MATCH(Source_Data!C21379,Installed_Capacity!$V$5:$AG$5,0)))</f>
        <v>0.73537590889563553</v>
      </c>
      <c r="O21379" s="41">
        <f>M21379/(INDEX(Installed_Capacity!$V$15:$AG$20,MATCH(Source_Data!B21379,Installed_Capacity!$U$15:$U$20,0),MATCH(Source_Data!C21379,Installed_Capacity!$V$14:$AG$14,0)))</f>
        <v>0.72175245441708757</v>
      </c>
      <c r="P21379" s="37">
        <v>715.740101568</v>
      </c>
      <c r="Q21379" s="38">
        <f>P21379/(INDEX(Installed_Capacity!$AJ$15:$AU$20,MATCH(Source_Data!B21379,Installed_Capacity!$AI$15:$AI$20,0),MATCH(Source_Data!C21379,Installed_Capacity!$AJ$14:$AU$14,0)))</f>
        <v>0.78052355678080698</v>
      </c>
      <c r="R21379" s="63">
        <v>14.165438408</v>
      </c>
      <c r="S21379" s="42">
        <v>63.763247431000003</v>
      </c>
      <c r="T21379" s="42">
        <f>R21379/(INDEX(Installed_Capacity!$H$25:$S$30,MATCH(Source_Data!B21379,Installed_Capacity!$G$25:$G$30,0),MATCH(Source_Data!C21379,Installed_Capacity!$H$24:$S$24,0)))</f>
        <v>1.0082162567971528E-2</v>
      </c>
      <c r="U21379" s="43">
        <f>S21379/(INDEX(Installed_Capacity!$H$33:$S$38,MATCH(Source_Data!B21379,Installed_Capacity!$G$33:$G$38,0),MATCH(Source_Data!C21379,Installed_Capacity!$H$32:$S$32,0)))</f>
        <v>1.6863319765522935E-2</v>
      </c>
      <c r="V21379" s="21"/>
      <c r="W21379" s="2"/>
    </row>
    <row r="21380" spans="1:23" x14ac:dyDescent="0.25">
      <c r="A21380" s="17">
        <v>43626</v>
      </c>
      <c r="B21380" s="19">
        <v>2019</v>
      </c>
      <c r="C21380" s="19">
        <v>6</v>
      </c>
      <c r="D21380" s="19">
        <v>10</v>
      </c>
      <c r="E21380" s="19">
        <v>18</v>
      </c>
      <c r="F21380" s="69">
        <v>40751.79</v>
      </c>
      <c r="G21380" s="52">
        <f t="shared" si="334"/>
        <v>40947.39</v>
      </c>
      <c r="H21380" s="34">
        <v>602.371715978</v>
      </c>
      <c r="I21380" s="35">
        <v>2093.735122955</v>
      </c>
      <c r="J21380" s="35">
        <f>H21380/(INDEX(Installed_Capacity!$H$6:$S$11,MATCH(Source_Data!B21380,Installed_Capacity!$G$6:$G$11,0),MATCH(Source_Data!C21380,Installed_Capacity!$H$5:$S$5,0)))</f>
        <v>0.36719235588242466</v>
      </c>
      <c r="K21380" s="36">
        <f>I21380/(INDEX(Installed_Capacity!$H$15:$S$20,MATCH(Source_Data!B21380,Installed_Capacity!$G$15:$G$20,0),MATCH(Source_Data!C21380,Installed_Capacity!$H$14:$S$14,0)))</f>
        <v>0.51338302457513041</v>
      </c>
      <c r="L21380" s="39">
        <v>865.29664453099997</v>
      </c>
      <c r="M21380" s="40">
        <v>1473.6941312280001</v>
      </c>
      <c r="N21380" s="40">
        <f>L21380/(INDEX(Installed_Capacity!$V$6:$AG$11,MATCH(Source_Data!B21380,Installed_Capacity!$U$6:$U$11,0),MATCH(Source_Data!C21380,Installed_Capacity!$V$5:$AG$5,0)))</f>
        <v>0.49380058695386686</v>
      </c>
      <c r="O21380" s="41">
        <f>M21380/(INDEX(Installed_Capacity!$V$15:$AG$20,MATCH(Source_Data!B21380,Installed_Capacity!$U$15:$U$20,0),MATCH(Source_Data!C21380,Installed_Capacity!$V$14:$AG$14,0)))</f>
        <v>0.47079420081847023</v>
      </c>
      <c r="P21380" s="37">
        <v>557.69537890900006</v>
      </c>
      <c r="Q21380" s="38">
        <f>P21380/(INDEX(Installed_Capacity!$AJ$15:$AU$20,MATCH(Source_Data!B21380,Installed_Capacity!$AI$15:$AI$20,0),MATCH(Source_Data!C21380,Installed_Capacity!$AJ$14:$AU$14,0)))</f>
        <v>0.60817380469901861</v>
      </c>
      <c r="R21380" s="63">
        <v>13.157097258</v>
      </c>
      <c r="S21380" s="42">
        <v>151.53588088000001</v>
      </c>
      <c r="T21380" s="42">
        <f>R21380/(INDEX(Installed_Capacity!$H$25:$S$30,MATCH(Source_Data!B21380,Installed_Capacity!$G$25:$G$30,0),MATCH(Source_Data!C21380,Installed_Capacity!$H$24:$S$24,0)))</f>
        <v>9.3644820341637E-3</v>
      </c>
      <c r="U21380" s="43">
        <f>S21380/(INDEX(Installed_Capacity!$H$33:$S$38,MATCH(Source_Data!B21380,Installed_Capacity!$G$33:$G$38,0),MATCH(Source_Data!C21380,Installed_Capacity!$H$32:$S$32,0)))</f>
        <v>4.0076346770055914E-2</v>
      </c>
      <c r="V21380" s="21"/>
      <c r="W21380" s="2"/>
    </row>
    <row r="21381" spans="1:23" x14ac:dyDescent="0.25">
      <c r="A21381" s="17">
        <v>43626</v>
      </c>
      <c r="B21381" s="19">
        <v>2019</v>
      </c>
      <c r="C21381" s="19">
        <v>6</v>
      </c>
      <c r="D21381" s="19">
        <v>10</v>
      </c>
      <c r="E21381" s="19">
        <v>19</v>
      </c>
      <c r="F21381" s="69">
        <v>39854.68</v>
      </c>
      <c r="G21381" s="52">
        <f t="shared" si="334"/>
        <v>40947.39</v>
      </c>
      <c r="H21381" s="34">
        <v>286.78098867800003</v>
      </c>
      <c r="I21381" s="35">
        <v>1042.0587145120001</v>
      </c>
      <c r="J21381" s="35">
        <f>H21381/(INDEX(Installed_Capacity!$H$6:$S$11,MATCH(Source_Data!B21381,Installed_Capacity!$G$6:$G$11,0),MATCH(Source_Data!C21381,Installed_Capacity!$H$5:$S$5,0)))</f>
        <v>0.17481529105993368</v>
      </c>
      <c r="K21381" s="36">
        <f>I21381/(INDEX(Installed_Capacity!$H$15:$S$20,MATCH(Source_Data!B21381,Installed_Capacity!$G$15:$G$20,0),MATCH(Source_Data!C21381,Installed_Capacity!$H$14:$S$14,0)))</f>
        <v>0.25551238491237793</v>
      </c>
      <c r="L21381" s="39">
        <v>542.96359952499995</v>
      </c>
      <c r="M21381" s="40">
        <v>1157.3538712009999</v>
      </c>
      <c r="N21381" s="40">
        <f>L21381/(INDEX(Installed_Capacity!$V$6:$AG$11,MATCH(Source_Data!B21381,Installed_Capacity!$U$6:$U$11,0),MATCH(Source_Data!C21381,Installed_Capacity!$V$5:$AG$5,0)))</f>
        <v>0.30985413595975619</v>
      </c>
      <c r="O21381" s="41">
        <f>M21381/(INDEX(Installed_Capacity!$V$15:$AG$20,MATCH(Source_Data!B21381,Installed_Capacity!$U$15:$U$20,0),MATCH(Source_Data!C21381,Installed_Capacity!$V$14:$AG$14,0)))</f>
        <v>0.36973445120678033</v>
      </c>
      <c r="P21381" s="37">
        <v>350.17222657299999</v>
      </c>
      <c r="Q21381" s="38">
        <f>P21381/(INDEX(Installed_Capacity!$AJ$15:$AU$20,MATCH(Source_Data!B21381,Installed_Capacity!$AI$15:$AI$20,0),MATCH(Source_Data!C21381,Installed_Capacity!$AJ$14:$AU$14,0)))</f>
        <v>0.38186720455070883</v>
      </c>
      <c r="R21381" s="63">
        <v>9.7205659759999996</v>
      </c>
      <c r="S21381" s="42">
        <v>368.95819517400002</v>
      </c>
      <c r="T21381" s="42">
        <f>R21381/(INDEX(Installed_Capacity!$H$25:$S$30,MATCH(Source_Data!B21381,Installed_Capacity!$G$25:$G$30,0),MATCH(Source_Data!C21381,Installed_Capacity!$H$24:$S$24,0)))</f>
        <v>6.9185522960854076E-3</v>
      </c>
      <c r="U21381" s="43">
        <f>S21381/(INDEX(Installed_Capacity!$H$33:$S$38,MATCH(Source_Data!B21381,Installed_Capacity!$G$33:$G$38,0),MATCH(Source_Data!C21381,Installed_Capacity!$H$32:$S$32,0)))</f>
        <v>9.7577527431648325E-2</v>
      </c>
      <c r="V21381" s="21"/>
      <c r="W21381" s="2"/>
    </row>
    <row r="21382" spans="1:23" x14ac:dyDescent="0.25">
      <c r="A21382" s="17">
        <v>43626</v>
      </c>
      <c r="B21382" s="19">
        <v>2019</v>
      </c>
      <c r="C21382" s="19">
        <v>6</v>
      </c>
      <c r="D21382" s="19">
        <v>10</v>
      </c>
      <c r="E21382" s="19">
        <v>20</v>
      </c>
      <c r="F21382" s="69">
        <v>38621.47</v>
      </c>
      <c r="G21382" s="52">
        <f t="shared" si="334"/>
        <v>40947.39</v>
      </c>
      <c r="H21382" s="34">
        <v>64.312416542999998</v>
      </c>
      <c r="I21382" s="35">
        <v>140.93989446500001</v>
      </c>
      <c r="J21382" s="35">
        <f>H21382/(INDEX(Installed_Capacity!$H$6:$S$11,MATCH(Source_Data!B21382,Installed_Capacity!$G$6:$G$11,0),MATCH(Source_Data!C21382,Installed_Capacity!$H$5:$S$5,0)))</f>
        <v>3.9203413966034328E-2</v>
      </c>
      <c r="K21382" s="36">
        <f>I21382/(INDEX(Installed_Capacity!$H$15:$S$20,MATCH(Source_Data!B21382,Installed_Capacity!$G$15:$G$20,0),MATCH(Source_Data!C21382,Installed_Capacity!$H$14:$S$14,0)))</f>
        <v>3.4558406414666863E-2</v>
      </c>
      <c r="L21382" s="39">
        <v>142.60558169000001</v>
      </c>
      <c r="M21382" s="40">
        <v>230.03375105999999</v>
      </c>
      <c r="N21382" s="40">
        <f>L21382/(INDEX(Installed_Capacity!$V$6:$AG$11,MATCH(Source_Data!B21382,Installed_Capacity!$U$6:$U$11,0),MATCH(Source_Data!C21382,Installed_Capacity!$V$5:$AG$5,0)))</f>
        <v>8.1381015847562091E-2</v>
      </c>
      <c r="O21382" s="41">
        <f>M21382/(INDEX(Installed_Capacity!$V$15:$AG$20,MATCH(Source_Data!B21382,Installed_Capacity!$U$15:$U$20,0),MATCH(Source_Data!C21382,Installed_Capacity!$V$14:$AG$14,0)))</f>
        <v>7.3487811138478631E-2</v>
      </c>
      <c r="P21382" s="37">
        <v>81.373825808999996</v>
      </c>
      <c r="Q21382" s="38">
        <f>P21382/(INDEX(Installed_Capacity!$AJ$15:$AU$20,MATCH(Source_Data!B21382,Installed_Capacity!$AI$15:$AI$20,0),MATCH(Source_Data!C21382,Installed_Capacity!$AJ$14:$AU$14,0)))</f>
        <v>8.8739177545256259E-2</v>
      </c>
      <c r="R21382" s="63">
        <v>3.6270141809999998</v>
      </c>
      <c r="S21382" s="42">
        <v>356.68710042999999</v>
      </c>
      <c r="T21382" s="42">
        <f>R21382/(INDEX(Installed_Capacity!$H$25:$S$30,MATCH(Source_Data!B21382,Installed_Capacity!$G$25:$G$30,0),MATCH(Source_Data!C21382,Installed_Capacity!$H$24:$S$24,0)))</f>
        <v>2.581504755160142E-3</v>
      </c>
      <c r="U21382" s="43">
        <f>S21382/(INDEX(Installed_Capacity!$H$33:$S$38,MATCH(Source_Data!B21382,Installed_Capacity!$G$33:$G$38,0),MATCH(Source_Data!C21382,Installed_Capacity!$H$32:$S$32,0)))</f>
        <v>9.4332219156453803E-2</v>
      </c>
      <c r="V21382" s="21"/>
      <c r="W21382" s="2"/>
    </row>
    <row r="21383" spans="1:23" x14ac:dyDescent="0.25">
      <c r="A21383" s="17">
        <v>43626</v>
      </c>
      <c r="B21383" s="19">
        <v>2019</v>
      </c>
      <c r="C21383" s="19">
        <v>6</v>
      </c>
      <c r="D21383" s="19">
        <v>10</v>
      </c>
      <c r="E21383" s="19">
        <v>21</v>
      </c>
      <c r="F21383" s="69">
        <v>36586.53</v>
      </c>
      <c r="G21383" s="52">
        <f t="shared" si="334"/>
        <v>40947.39</v>
      </c>
      <c r="H21383" s="34">
        <v>0.29771055099999999</v>
      </c>
      <c r="I21383" s="35">
        <v>4.3708104719999996</v>
      </c>
      <c r="J21383" s="35">
        <f>H21383/(INDEX(Installed_Capacity!$H$6:$S$11,MATCH(Source_Data!B21383,Installed_Capacity!$G$6:$G$11,0),MATCH(Source_Data!C21383,Installed_Capacity!$H$5:$S$5,0)))</f>
        <v>1.8147770835365257E-4</v>
      </c>
      <c r="K21383" s="36">
        <f>I21383/(INDEX(Installed_Capacity!$H$15:$S$20,MATCH(Source_Data!B21383,Installed_Capacity!$G$15:$G$20,0),MATCH(Source_Data!C21383,Installed_Capacity!$H$14:$S$14,0)))</f>
        <v>1.0717210001201477E-3</v>
      </c>
      <c r="L21383" s="39">
        <v>1.4241950809999999</v>
      </c>
      <c r="M21383" s="40">
        <v>3.8679616E-2</v>
      </c>
      <c r="N21383" s="40">
        <f>L21383/(INDEX(Installed_Capacity!$V$6:$AG$11,MATCH(Source_Data!B21383,Installed_Capacity!$U$6:$U$11,0),MATCH(Source_Data!C21383,Installed_Capacity!$V$5:$AG$5,0)))</f>
        <v>8.1274828855460184E-4</v>
      </c>
      <c r="O21383" s="41">
        <f>M21383/(INDEX(Installed_Capacity!$V$15:$AG$20,MATCH(Source_Data!B21383,Installed_Capacity!$U$15:$U$20,0),MATCH(Source_Data!C21383,Installed_Capacity!$V$14:$AG$14,0)))</f>
        <v>1.2356796784900789E-5</v>
      </c>
      <c r="P21383" s="37">
        <v>14.36900501</v>
      </c>
      <c r="Q21383" s="38">
        <f>P21383/(INDEX(Installed_Capacity!$AJ$15:$AU$20,MATCH(Source_Data!B21383,Installed_Capacity!$AI$15:$AI$20,0),MATCH(Source_Data!C21383,Installed_Capacity!$AJ$14:$AU$14,0)))</f>
        <v>1.566958016357688E-2</v>
      </c>
      <c r="R21383" s="63">
        <v>4.3094140760000004</v>
      </c>
      <c r="S21383" s="42">
        <v>411.599618701</v>
      </c>
      <c r="T21383" s="42">
        <f>R21383/(INDEX(Installed_Capacity!$H$25:$S$30,MATCH(Source_Data!B21383,Installed_Capacity!$G$25:$G$30,0),MATCH(Source_Data!C21383,Installed_Capacity!$H$24:$S$24,0)))</f>
        <v>3.067198630604982E-3</v>
      </c>
      <c r="U21383" s="43">
        <f>S21383/(INDEX(Installed_Capacity!$H$33:$S$38,MATCH(Source_Data!B21383,Installed_Capacity!$G$33:$G$38,0),MATCH(Source_Data!C21383,Installed_Capacity!$H$32:$S$32,0)))</f>
        <v>0.10885480688594566</v>
      </c>
      <c r="V21383" s="21"/>
      <c r="W21383" s="2"/>
    </row>
    <row r="21384" spans="1:23" x14ac:dyDescent="0.25">
      <c r="A21384" s="17">
        <v>43626</v>
      </c>
      <c r="B21384" s="19">
        <v>2019</v>
      </c>
      <c r="C21384" s="19">
        <v>6</v>
      </c>
      <c r="D21384" s="19">
        <v>10</v>
      </c>
      <c r="E21384" s="19">
        <v>22</v>
      </c>
      <c r="F21384" s="69">
        <v>33135.54</v>
      </c>
      <c r="G21384" s="52">
        <f t="shared" si="334"/>
        <v>40947.39</v>
      </c>
      <c r="H21384" s="34">
        <v>0</v>
      </c>
      <c r="I21384" s="35">
        <v>7.3096609000000007E-2</v>
      </c>
      <c r="J21384" s="35">
        <f>H21384/(INDEX(Installed_Capacity!$H$6:$S$11,MATCH(Source_Data!B21384,Installed_Capacity!$G$6:$G$11,0),MATCH(Source_Data!C21384,Installed_Capacity!$H$5:$S$5,0)))</f>
        <v>0</v>
      </c>
      <c r="K21384" s="36">
        <f>I21384/(INDEX(Installed_Capacity!$H$15:$S$20,MATCH(Source_Data!B21384,Installed_Capacity!$G$15:$G$20,0),MATCH(Source_Data!C21384,Installed_Capacity!$H$14:$S$14,0)))</f>
        <v>1.7923259634505472E-5</v>
      </c>
      <c r="L21384" s="39">
        <v>0</v>
      </c>
      <c r="M21384" s="40">
        <v>0</v>
      </c>
      <c r="N21384" s="40">
        <f>L21384/(INDEX(Installed_Capacity!$V$6:$AG$11,MATCH(Source_Data!B21384,Installed_Capacity!$U$6:$U$11,0),MATCH(Source_Data!C21384,Installed_Capacity!$V$5:$AG$5,0)))</f>
        <v>0</v>
      </c>
      <c r="O21384" s="41">
        <f>M21384/(INDEX(Installed_Capacity!$V$15:$AG$20,MATCH(Source_Data!B21384,Installed_Capacity!$U$15:$U$20,0),MATCH(Source_Data!C21384,Installed_Capacity!$V$14:$AG$14,0)))</f>
        <v>0</v>
      </c>
      <c r="P21384" s="37">
        <v>5.747700901</v>
      </c>
      <c r="Q21384" s="38">
        <f>P21384/(INDEX(Installed_Capacity!$AJ$15:$AU$20,MATCH(Source_Data!B21384,Installed_Capacity!$AI$15:$AI$20,0),MATCH(Source_Data!C21384,Installed_Capacity!$AJ$14:$AU$14,0)))</f>
        <v>6.2679399138495092E-3</v>
      </c>
      <c r="R21384" s="63">
        <v>37.754090415</v>
      </c>
      <c r="S21384" s="42">
        <v>567.72356063899997</v>
      </c>
      <c r="T21384" s="42">
        <f>R21384/(INDEX(Installed_Capacity!$H$25:$S$30,MATCH(Source_Data!B21384,Installed_Capacity!$G$25:$G$30,0),MATCH(Source_Data!C21384,Installed_Capacity!$H$24:$S$24,0)))</f>
        <v>2.6871238729537363E-2</v>
      </c>
      <c r="U21384" s="43">
        <f>S21384/(INDEX(Installed_Capacity!$H$33:$S$38,MATCH(Source_Data!B21384,Installed_Capacity!$G$33:$G$38,0),MATCH(Source_Data!C21384,Installed_Capacity!$H$32:$S$32,0)))</f>
        <v>0.15014454763830337</v>
      </c>
      <c r="V21384" s="21"/>
      <c r="W21384" s="2"/>
    </row>
    <row r="21385" spans="1:23" x14ac:dyDescent="0.25">
      <c r="A21385" s="17">
        <v>43626</v>
      </c>
      <c r="B21385" s="19">
        <v>2019</v>
      </c>
      <c r="C21385" s="19">
        <v>6</v>
      </c>
      <c r="D21385" s="19">
        <v>10</v>
      </c>
      <c r="E21385" s="19">
        <v>23</v>
      </c>
      <c r="F21385" s="69">
        <v>29844.28</v>
      </c>
      <c r="G21385" s="52">
        <f t="shared" si="334"/>
        <v>40947.39</v>
      </c>
      <c r="H21385" s="34">
        <v>0</v>
      </c>
      <c r="I21385" s="35">
        <v>5.1643732999999997E-2</v>
      </c>
      <c r="J21385" s="35">
        <f>H21385/(INDEX(Installed_Capacity!$H$6:$S$11,MATCH(Source_Data!B21385,Installed_Capacity!$G$6:$G$11,0),MATCH(Source_Data!C21385,Installed_Capacity!$H$5:$S$5,0)))</f>
        <v>0</v>
      </c>
      <c r="K21385" s="36">
        <f>I21385/(INDEX(Installed_Capacity!$H$15:$S$20,MATCH(Source_Data!B21385,Installed_Capacity!$G$15:$G$20,0),MATCH(Source_Data!C21385,Installed_Capacity!$H$14:$S$14,0)))</f>
        <v>1.2663022918807054E-5</v>
      </c>
      <c r="L21385" s="39">
        <v>0</v>
      </c>
      <c r="M21385" s="40">
        <v>0</v>
      </c>
      <c r="N21385" s="40">
        <f>L21385/(INDEX(Installed_Capacity!$V$6:$AG$11,MATCH(Source_Data!B21385,Installed_Capacity!$U$6:$U$11,0),MATCH(Source_Data!C21385,Installed_Capacity!$V$5:$AG$5,0)))</f>
        <v>0</v>
      </c>
      <c r="O21385" s="41">
        <f>M21385/(INDEX(Installed_Capacity!$V$15:$AG$20,MATCH(Source_Data!B21385,Installed_Capacity!$U$15:$U$20,0),MATCH(Source_Data!C21385,Installed_Capacity!$V$14:$AG$14,0)))</f>
        <v>0</v>
      </c>
      <c r="P21385" s="37">
        <v>0</v>
      </c>
      <c r="Q21385" s="38">
        <f>P21385/(INDEX(Installed_Capacity!$AJ$15:$AU$20,MATCH(Source_Data!B21385,Installed_Capacity!$AI$15:$AI$20,0),MATCH(Source_Data!C21385,Installed_Capacity!$AJ$14:$AU$14,0)))</f>
        <v>0</v>
      </c>
      <c r="R21385" s="63">
        <v>60.550089616999998</v>
      </c>
      <c r="S21385" s="42">
        <v>558.42156158099999</v>
      </c>
      <c r="T21385" s="42">
        <f>R21385/(INDEX(Installed_Capacity!$H$25:$S$30,MATCH(Source_Data!B21385,Installed_Capacity!$G$25:$G$30,0),MATCH(Source_Data!C21385,Installed_Capacity!$H$24:$S$24,0)))</f>
        <v>4.3096149193594301E-2</v>
      </c>
      <c r="U21385" s="43">
        <f>S21385/(INDEX(Installed_Capacity!$H$33:$S$38,MATCH(Source_Data!B21385,Installed_Capacity!$G$33:$G$38,0),MATCH(Source_Data!C21385,Installed_Capacity!$H$32:$S$32,0)))</f>
        <v>0.14768446928762979</v>
      </c>
      <c r="V21385" s="21"/>
      <c r="W21385" s="2"/>
    </row>
    <row r="21386" spans="1:23" x14ac:dyDescent="0.25">
      <c r="A21386" s="17">
        <v>43626</v>
      </c>
      <c r="B21386" s="19">
        <v>2019</v>
      </c>
      <c r="C21386" s="19">
        <v>6</v>
      </c>
      <c r="D21386" s="19">
        <v>10</v>
      </c>
      <c r="E21386" s="19">
        <v>24</v>
      </c>
      <c r="F21386" s="69">
        <v>27487.14</v>
      </c>
      <c r="G21386" s="52">
        <f t="shared" si="334"/>
        <v>40947.39</v>
      </c>
      <c r="H21386" s="34">
        <v>0</v>
      </c>
      <c r="I21386" s="35">
        <v>3.3504859999999997E-2</v>
      </c>
      <c r="J21386" s="35">
        <f>H21386/(INDEX(Installed_Capacity!$H$6:$S$11,MATCH(Source_Data!B21386,Installed_Capacity!$G$6:$G$11,0),MATCH(Source_Data!C21386,Installed_Capacity!$H$5:$S$5,0)))</f>
        <v>0</v>
      </c>
      <c r="K21386" s="36">
        <f>I21386/(INDEX(Installed_Capacity!$H$15:$S$20,MATCH(Source_Data!B21386,Installed_Capacity!$G$15:$G$20,0),MATCH(Source_Data!C21386,Installed_Capacity!$H$14:$S$14,0)))</f>
        <v>8.215378428809973E-6</v>
      </c>
      <c r="L21386" s="39">
        <v>0</v>
      </c>
      <c r="M21386" s="40">
        <v>0</v>
      </c>
      <c r="N21386" s="40">
        <f>L21386/(INDEX(Installed_Capacity!$V$6:$AG$11,MATCH(Source_Data!B21386,Installed_Capacity!$U$6:$U$11,0),MATCH(Source_Data!C21386,Installed_Capacity!$V$5:$AG$5,0)))</f>
        <v>0</v>
      </c>
      <c r="O21386" s="41">
        <f>M21386/(INDEX(Installed_Capacity!$V$15:$AG$20,MATCH(Source_Data!B21386,Installed_Capacity!$U$15:$U$20,0),MATCH(Source_Data!C21386,Installed_Capacity!$V$14:$AG$14,0)))</f>
        <v>0</v>
      </c>
      <c r="P21386" s="37">
        <v>0</v>
      </c>
      <c r="Q21386" s="38">
        <f>P21386/(INDEX(Installed_Capacity!$AJ$15:$AU$20,MATCH(Source_Data!B21386,Installed_Capacity!$AI$15:$AI$20,0),MATCH(Source_Data!C21386,Installed_Capacity!$AJ$14:$AU$14,0)))</f>
        <v>0</v>
      </c>
      <c r="R21386" s="63">
        <v>118.06588560199999</v>
      </c>
      <c r="S21386" s="42">
        <v>384.78180052699997</v>
      </c>
      <c r="T21386" s="42">
        <f>R21386/(INDEX(Installed_Capacity!$H$25:$S$30,MATCH(Source_Data!B21386,Installed_Capacity!$G$25:$G$30,0),MATCH(Source_Data!C21386,Installed_Capacity!$H$24:$S$24,0)))</f>
        <v>8.4032658791459061E-2</v>
      </c>
      <c r="U21386" s="43">
        <f>S21386/(INDEX(Installed_Capacity!$H$33:$S$38,MATCH(Source_Data!B21386,Installed_Capacity!$G$33:$G$38,0),MATCH(Source_Data!C21386,Installed_Capacity!$H$32:$S$32,0)))</f>
        <v>0.1017623600376073</v>
      </c>
      <c r="V21386" s="21"/>
      <c r="W21386" s="2"/>
    </row>
    <row r="21387" spans="1:23" x14ac:dyDescent="0.25">
      <c r="A21387" s="17">
        <v>43627</v>
      </c>
      <c r="B21387" s="19">
        <v>2019</v>
      </c>
      <c r="C21387" s="19">
        <v>6</v>
      </c>
      <c r="D21387" s="19">
        <v>11</v>
      </c>
      <c r="E21387" s="19">
        <v>1</v>
      </c>
      <c r="F21387" s="69">
        <v>25622.7</v>
      </c>
      <c r="G21387" s="52">
        <f t="shared" si="334"/>
        <v>42437.17</v>
      </c>
      <c r="H21387" s="34">
        <v>0</v>
      </c>
      <c r="I21387" s="35">
        <v>1.9093722E-2</v>
      </c>
      <c r="J21387" s="35">
        <f>H21387/(INDEX(Installed_Capacity!$H$6:$S$11,MATCH(Source_Data!B21387,Installed_Capacity!$G$6:$G$11,0),MATCH(Source_Data!C21387,Installed_Capacity!$H$5:$S$5,0)))</f>
        <v>0</v>
      </c>
      <c r="K21387" s="36">
        <f>I21387/(INDEX(Installed_Capacity!$H$15:$S$20,MATCH(Source_Data!B21387,Installed_Capacity!$G$15:$G$20,0),MATCH(Source_Data!C21387,Installed_Capacity!$H$14:$S$14,0)))</f>
        <v>4.6817730873817833E-6</v>
      </c>
      <c r="L21387" s="39">
        <v>0</v>
      </c>
      <c r="M21387" s="40">
        <v>0</v>
      </c>
      <c r="N21387" s="40">
        <f>L21387/(INDEX(Installed_Capacity!$V$6:$AG$11,MATCH(Source_Data!B21387,Installed_Capacity!$U$6:$U$11,0),MATCH(Source_Data!C21387,Installed_Capacity!$V$5:$AG$5,0)))</f>
        <v>0</v>
      </c>
      <c r="O21387" s="41">
        <f>M21387/(INDEX(Installed_Capacity!$V$15:$AG$20,MATCH(Source_Data!B21387,Installed_Capacity!$U$15:$U$20,0),MATCH(Source_Data!C21387,Installed_Capacity!$V$14:$AG$14,0)))</f>
        <v>0</v>
      </c>
      <c r="P21387" s="37">
        <v>0</v>
      </c>
      <c r="Q21387" s="38">
        <f>P21387/(INDEX(Installed_Capacity!$AJ$15:$AU$20,MATCH(Source_Data!B21387,Installed_Capacity!$AI$15:$AI$20,0),MATCH(Source_Data!C21387,Installed_Capacity!$AJ$14:$AU$14,0)))</f>
        <v>0</v>
      </c>
      <c r="R21387" s="63">
        <v>220.459703523</v>
      </c>
      <c r="S21387" s="42">
        <v>389.35606861600002</v>
      </c>
      <c r="T21387" s="42">
        <f>R21387/(INDEX(Installed_Capacity!$H$25:$S$30,MATCH(Source_Data!B21387,Installed_Capacity!$G$25:$G$30,0),MATCH(Source_Data!C21387,Installed_Capacity!$H$24:$S$24,0)))</f>
        <v>0.15691082101281137</v>
      </c>
      <c r="U21387" s="43">
        <f>S21387/(INDEX(Installed_Capacity!$H$33:$S$38,MATCH(Source_Data!B21387,Installed_Capacity!$G$33:$G$38,0),MATCH(Source_Data!C21387,Installed_Capacity!$H$32:$S$32,0)))</f>
        <v>0.10297210622504087</v>
      </c>
      <c r="V21387" s="21"/>
      <c r="W21387" s="2"/>
    </row>
    <row r="21388" spans="1:23" x14ac:dyDescent="0.25">
      <c r="A21388" s="17">
        <v>43627</v>
      </c>
      <c r="B21388" s="19">
        <v>2019</v>
      </c>
      <c r="C21388" s="19">
        <v>6</v>
      </c>
      <c r="D21388" s="19">
        <v>11</v>
      </c>
      <c r="E21388" s="19">
        <v>2</v>
      </c>
      <c r="F21388" s="69">
        <v>24258.43</v>
      </c>
      <c r="G21388" s="52">
        <f t="shared" si="334"/>
        <v>42437.17</v>
      </c>
      <c r="H21388" s="34">
        <v>0</v>
      </c>
      <c r="I21388" s="35">
        <v>1.6606354E-2</v>
      </c>
      <c r="J21388" s="35">
        <f>H21388/(INDEX(Installed_Capacity!$H$6:$S$11,MATCH(Source_Data!B21388,Installed_Capacity!$G$6:$G$11,0),MATCH(Source_Data!C21388,Installed_Capacity!$H$5:$S$5,0)))</f>
        <v>0</v>
      </c>
      <c r="K21388" s="36">
        <f>I21388/(INDEX(Installed_Capacity!$H$15:$S$20,MATCH(Source_Data!B21388,Installed_Capacity!$G$15:$G$20,0),MATCH(Source_Data!C21388,Installed_Capacity!$H$14:$S$14,0)))</f>
        <v>4.0718714369432441E-6</v>
      </c>
      <c r="L21388" s="39">
        <v>0</v>
      </c>
      <c r="M21388" s="40">
        <v>0</v>
      </c>
      <c r="N21388" s="40">
        <f>L21388/(INDEX(Installed_Capacity!$V$6:$AG$11,MATCH(Source_Data!B21388,Installed_Capacity!$U$6:$U$11,0),MATCH(Source_Data!C21388,Installed_Capacity!$V$5:$AG$5,0)))</f>
        <v>0</v>
      </c>
      <c r="O21388" s="41">
        <f>M21388/(INDEX(Installed_Capacity!$V$15:$AG$20,MATCH(Source_Data!B21388,Installed_Capacity!$U$15:$U$20,0),MATCH(Source_Data!C21388,Installed_Capacity!$V$14:$AG$14,0)))</f>
        <v>0</v>
      </c>
      <c r="P21388" s="37">
        <v>0</v>
      </c>
      <c r="Q21388" s="38">
        <f>P21388/(INDEX(Installed_Capacity!$AJ$15:$AU$20,MATCH(Source_Data!B21388,Installed_Capacity!$AI$15:$AI$20,0),MATCH(Source_Data!C21388,Installed_Capacity!$AJ$14:$AU$14,0)))</f>
        <v>0</v>
      </c>
      <c r="R21388" s="63">
        <v>239.140960474</v>
      </c>
      <c r="S21388" s="42">
        <v>356.220512321</v>
      </c>
      <c r="T21388" s="42">
        <f>R21388/(INDEX(Installed_Capacity!$H$25:$S$30,MATCH(Source_Data!B21388,Installed_Capacity!$G$25:$G$30,0),MATCH(Source_Data!C21388,Installed_Capacity!$H$24:$S$24,0)))</f>
        <v>0.17020708930533804</v>
      </c>
      <c r="U21388" s="43">
        <f>S21388/(INDEX(Installed_Capacity!$H$33:$S$38,MATCH(Source_Data!B21388,Installed_Capacity!$G$33:$G$38,0),MATCH(Source_Data!C21388,Installed_Capacity!$H$32:$S$32,0)))</f>
        <v>9.4208821669690412E-2</v>
      </c>
      <c r="V21388" s="21"/>
      <c r="W21388" s="2"/>
    </row>
    <row r="21389" spans="1:23" x14ac:dyDescent="0.25">
      <c r="A21389" s="17">
        <v>43627</v>
      </c>
      <c r="B21389" s="19">
        <v>2019</v>
      </c>
      <c r="C21389" s="19">
        <v>6</v>
      </c>
      <c r="D21389" s="19">
        <v>11</v>
      </c>
      <c r="E21389" s="19">
        <v>3</v>
      </c>
      <c r="F21389" s="69">
        <v>23587.91</v>
      </c>
      <c r="G21389" s="52">
        <f t="shared" si="334"/>
        <v>42437.17</v>
      </c>
      <c r="H21389" s="34">
        <v>0</v>
      </c>
      <c r="I21389" s="35">
        <v>9.3579260000000008E-3</v>
      </c>
      <c r="J21389" s="35">
        <f>H21389/(INDEX(Installed_Capacity!$H$6:$S$11,MATCH(Source_Data!B21389,Installed_Capacity!$G$6:$G$11,0),MATCH(Source_Data!C21389,Installed_Capacity!$H$5:$S$5,0)))</f>
        <v>0</v>
      </c>
      <c r="K21389" s="36">
        <f>I21389/(INDEX(Installed_Capacity!$H$15:$S$20,MATCH(Source_Data!B21389,Installed_Capacity!$G$15:$G$20,0),MATCH(Source_Data!C21389,Installed_Capacity!$H$14:$S$14,0)))</f>
        <v>2.2945597563696729E-6</v>
      </c>
      <c r="L21389" s="39">
        <v>0</v>
      </c>
      <c r="M21389" s="40">
        <v>0</v>
      </c>
      <c r="N21389" s="40">
        <f>L21389/(INDEX(Installed_Capacity!$V$6:$AG$11,MATCH(Source_Data!B21389,Installed_Capacity!$U$6:$U$11,0),MATCH(Source_Data!C21389,Installed_Capacity!$V$5:$AG$5,0)))</f>
        <v>0</v>
      </c>
      <c r="O21389" s="41">
        <f>M21389/(INDEX(Installed_Capacity!$V$15:$AG$20,MATCH(Source_Data!B21389,Installed_Capacity!$U$15:$U$20,0),MATCH(Source_Data!C21389,Installed_Capacity!$V$14:$AG$14,0)))</f>
        <v>0</v>
      </c>
      <c r="P21389" s="37">
        <v>0</v>
      </c>
      <c r="Q21389" s="38">
        <f>P21389/(INDEX(Installed_Capacity!$AJ$15:$AU$20,MATCH(Source_Data!B21389,Installed_Capacity!$AI$15:$AI$20,0),MATCH(Source_Data!C21389,Installed_Capacity!$AJ$14:$AU$14,0)))</f>
        <v>0</v>
      </c>
      <c r="R21389" s="63">
        <v>218.08131344</v>
      </c>
      <c r="S21389" s="42">
        <v>217.89650964099999</v>
      </c>
      <c r="T21389" s="42">
        <f>R21389/(INDEX(Installed_Capacity!$H$25:$S$30,MATCH(Source_Data!B21389,Installed_Capacity!$G$25:$G$30,0),MATCH(Source_Data!C21389,Installed_Capacity!$H$24:$S$24,0)))</f>
        <v>0.15521801668327401</v>
      </c>
      <c r="U21389" s="43">
        <f>S21389/(INDEX(Installed_Capacity!$H$33:$S$38,MATCH(Source_Data!B21389,Installed_Capacity!$G$33:$G$38,0),MATCH(Source_Data!C21389,Installed_Capacity!$H$32:$S$32,0)))</f>
        <v>5.7626590017137505E-2</v>
      </c>
      <c r="V21389" s="21"/>
      <c r="W21389" s="2"/>
    </row>
    <row r="21390" spans="1:23" x14ac:dyDescent="0.25">
      <c r="A21390" s="17">
        <v>43627</v>
      </c>
      <c r="B21390" s="19">
        <v>2019</v>
      </c>
      <c r="C21390" s="19">
        <v>6</v>
      </c>
      <c r="D21390" s="19">
        <v>11</v>
      </c>
      <c r="E21390" s="19">
        <v>4</v>
      </c>
      <c r="F21390" s="69">
        <v>23622.57</v>
      </c>
      <c r="G21390" s="52">
        <f t="shared" si="334"/>
        <v>42437.17</v>
      </c>
      <c r="H21390" s="34">
        <v>0</v>
      </c>
      <c r="I21390" s="35">
        <v>8.6679349999999999E-3</v>
      </c>
      <c r="J21390" s="35">
        <f>H21390/(INDEX(Installed_Capacity!$H$6:$S$11,MATCH(Source_Data!B21390,Installed_Capacity!$G$6:$G$11,0),MATCH(Source_Data!C21390,Installed_Capacity!$H$5:$S$5,0)))</f>
        <v>0</v>
      </c>
      <c r="K21390" s="36">
        <f>I21390/(INDEX(Installed_Capacity!$H$15:$S$20,MATCH(Source_Data!B21390,Installed_Capacity!$G$15:$G$20,0),MATCH(Source_Data!C21390,Installed_Capacity!$H$14:$S$14,0)))</f>
        <v>2.1253742358967316E-6</v>
      </c>
      <c r="L21390" s="39">
        <v>0</v>
      </c>
      <c r="M21390" s="40">
        <v>0</v>
      </c>
      <c r="N21390" s="40">
        <f>L21390/(INDEX(Installed_Capacity!$V$6:$AG$11,MATCH(Source_Data!B21390,Installed_Capacity!$U$6:$U$11,0),MATCH(Source_Data!C21390,Installed_Capacity!$V$5:$AG$5,0)))</f>
        <v>0</v>
      </c>
      <c r="O21390" s="41">
        <f>M21390/(INDEX(Installed_Capacity!$V$15:$AG$20,MATCH(Source_Data!B21390,Installed_Capacity!$U$15:$U$20,0),MATCH(Source_Data!C21390,Installed_Capacity!$V$14:$AG$14,0)))</f>
        <v>0</v>
      </c>
      <c r="P21390" s="37">
        <v>0</v>
      </c>
      <c r="Q21390" s="38">
        <f>P21390/(INDEX(Installed_Capacity!$AJ$15:$AU$20,MATCH(Source_Data!B21390,Installed_Capacity!$AI$15:$AI$20,0),MATCH(Source_Data!C21390,Installed_Capacity!$AJ$14:$AU$14,0)))</f>
        <v>0</v>
      </c>
      <c r="R21390" s="63">
        <v>204.88399499600001</v>
      </c>
      <c r="S21390" s="42">
        <v>88.324394256999994</v>
      </c>
      <c r="T21390" s="42">
        <f>R21390/(INDEX(Installed_Capacity!$H$25:$S$30,MATCH(Source_Data!B21390,Installed_Capacity!$G$25:$G$30,0),MATCH(Source_Data!C21390,Installed_Capacity!$H$24:$S$24,0)))</f>
        <v>0.14582490747046262</v>
      </c>
      <c r="U21390" s="43">
        <f>S21390/(INDEX(Installed_Capacity!$H$33:$S$38,MATCH(Source_Data!B21390,Installed_Capacity!$G$33:$G$38,0),MATCH(Source_Data!C21390,Installed_Capacity!$H$32:$S$32,0)))</f>
        <v>2.3358949919601819E-2</v>
      </c>
      <c r="V21390" s="21"/>
      <c r="W21390" s="2"/>
    </row>
    <row r="21391" spans="1:23" x14ac:dyDescent="0.25">
      <c r="A21391" s="17">
        <v>43627</v>
      </c>
      <c r="B21391" s="19">
        <v>2019</v>
      </c>
      <c r="C21391" s="19">
        <v>6</v>
      </c>
      <c r="D21391" s="19">
        <v>11</v>
      </c>
      <c r="E21391" s="19">
        <v>5</v>
      </c>
      <c r="F21391" s="69">
        <v>24522.39</v>
      </c>
      <c r="G21391" s="52">
        <f t="shared" si="334"/>
        <v>42437.17</v>
      </c>
      <c r="H21391" s="34">
        <v>0</v>
      </c>
      <c r="I21391" s="35">
        <v>6.016586E-3</v>
      </c>
      <c r="J21391" s="35">
        <f>H21391/(INDEX(Installed_Capacity!$H$6:$S$11,MATCH(Source_Data!B21391,Installed_Capacity!$G$6:$G$11,0),MATCH(Source_Data!C21391,Installed_Capacity!$H$5:$S$5,0)))</f>
        <v>0</v>
      </c>
      <c r="K21391" s="36">
        <f>I21391/(INDEX(Installed_Capacity!$H$15:$S$20,MATCH(Source_Data!B21391,Installed_Capacity!$G$15:$G$20,0),MATCH(Source_Data!C21391,Installed_Capacity!$H$14:$S$14,0)))</f>
        <v>1.4752645090736114E-6</v>
      </c>
      <c r="L21391" s="39">
        <v>0</v>
      </c>
      <c r="M21391" s="40">
        <v>0</v>
      </c>
      <c r="N21391" s="40">
        <f>L21391/(INDEX(Installed_Capacity!$V$6:$AG$11,MATCH(Source_Data!B21391,Installed_Capacity!$U$6:$U$11,0),MATCH(Source_Data!C21391,Installed_Capacity!$V$5:$AG$5,0)))</f>
        <v>0</v>
      </c>
      <c r="O21391" s="41">
        <f>M21391/(INDEX(Installed_Capacity!$V$15:$AG$20,MATCH(Source_Data!B21391,Installed_Capacity!$U$15:$U$20,0),MATCH(Source_Data!C21391,Installed_Capacity!$V$14:$AG$14,0)))</f>
        <v>0</v>
      </c>
      <c r="P21391" s="37">
        <v>0</v>
      </c>
      <c r="Q21391" s="38">
        <f>P21391/(INDEX(Installed_Capacity!$AJ$15:$AU$20,MATCH(Source_Data!B21391,Installed_Capacity!$AI$15:$AI$20,0),MATCH(Source_Data!C21391,Installed_Capacity!$AJ$14:$AU$14,0)))</f>
        <v>0</v>
      </c>
      <c r="R21391" s="63">
        <v>146.40207328400001</v>
      </c>
      <c r="S21391" s="42">
        <v>65.802608878000001</v>
      </c>
      <c r="T21391" s="42">
        <f>R21391/(INDEX(Installed_Capacity!$H$25:$S$30,MATCH(Source_Data!B21391,Installed_Capacity!$G$25:$G$30,0),MATCH(Source_Data!C21391,Installed_Capacity!$H$24:$S$24,0)))</f>
        <v>0.10420076390320283</v>
      </c>
      <c r="U21391" s="43">
        <f>S21391/(INDEX(Installed_Capacity!$H$33:$S$38,MATCH(Source_Data!B21391,Installed_Capacity!$G$33:$G$38,0),MATCH(Source_Data!C21391,Installed_Capacity!$H$32:$S$32,0)))</f>
        <v>1.7402665008806776E-2</v>
      </c>
      <c r="V21391" s="21"/>
      <c r="W21391" s="2"/>
    </row>
    <row r="21392" spans="1:23" x14ac:dyDescent="0.25">
      <c r="A21392" s="17">
        <v>43627</v>
      </c>
      <c r="B21392" s="19">
        <v>2019</v>
      </c>
      <c r="C21392" s="19">
        <v>6</v>
      </c>
      <c r="D21392" s="19">
        <v>11</v>
      </c>
      <c r="E21392" s="19">
        <v>6</v>
      </c>
      <c r="F21392" s="69">
        <v>25835.31</v>
      </c>
      <c r="G21392" s="52">
        <f t="shared" si="334"/>
        <v>42437.17</v>
      </c>
      <c r="H21392" s="34">
        <v>1.4088696300000001</v>
      </c>
      <c r="I21392" s="35">
        <v>18.612436548000002</v>
      </c>
      <c r="J21392" s="35">
        <f>H21392/(INDEX(Installed_Capacity!$H$6:$S$11,MATCH(Source_Data!B21392,Installed_Capacity!$G$6:$G$11,0),MATCH(Source_Data!C21392,Installed_Capacity!$H$5:$S$5,0)))</f>
        <v>8.5881548693065451E-4</v>
      </c>
      <c r="K21392" s="36">
        <f>I21392/(INDEX(Installed_Capacity!$H$15:$S$20,MATCH(Source_Data!B21392,Installed_Capacity!$G$15:$G$20,0),MATCH(Source_Data!C21392,Installed_Capacity!$H$14:$S$14,0)))</f>
        <v>4.5637620847851198E-3</v>
      </c>
      <c r="L21392" s="39">
        <v>1.904068678</v>
      </c>
      <c r="M21392" s="40">
        <v>7.9531945320000004</v>
      </c>
      <c r="N21392" s="40">
        <f>L21392/(INDEX(Installed_Capacity!$V$6:$AG$11,MATCH(Source_Data!B21392,Installed_Capacity!$U$6:$U$11,0),MATCH(Source_Data!C21392,Installed_Capacity!$V$5:$AG$5,0)))</f>
        <v>1.0865987251186999E-3</v>
      </c>
      <c r="O21392" s="41">
        <f>M21392/(INDEX(Installed_Capacity!$V$15:$AG$20,MATCH(Source_Data!B21392,Installed_Capacity!$U$15:$U$20,0),MATCH(Source_Data!C21392,Installed_Capacity!$V$14:$AG$14,0)))</f>
        <v>2.5407700175386475E-3</v>
      </c>
      <c r="P21392" s="37">
        <v>0</v>
      </c>
      <c r="Q21392" s="38">
        <f>P21392/(INDEX(Installed_Capacity!$AJ$15:$AU$20,MATCH(Source_Data!B21392,Installed_Capacity!$AI$15:$AI$20,0),MATCH(Source_Data!C21392,Installed_Capacity!$AJ$14:$AU$14,0)))</f>
        <v>0</v>
      </c>
      <c r="R21392" s="63">
        <v>91.634097061999995</v>
      </c>
      <c r="S21392" s="42">
        <v>42.914905945999998</v>
      </c>
      <c r="T21392" s="42">
        <f>R21392/(INDEX(Installed_Capacity!$H$25:$S$30,MATCH(Source_Data!B21392,Installed_Capacity!$G$25:$G$30,0),MATCH(Source_Data!C21392,Installed_Capacity!$H$24:$S$24,0)))</f>
        <v>6.5219997908896779E-2</v>
      </c>
      <c r="U21392" s="43">
        <f>S21392/(INDEX(Installed_Capacity!$H$33:$S$38,MATCH(Source_Data!B21392,Installed_Capacity!$G$33:$G$38,0),MATCH(Source_Data!C21392,Installed_Capacity!$H$32:$S$32,0)))</f>
        <v>1.1349606722240148E-2</v>
      </c>
      <c r="V21392" s="21"/>
      <c r="W21392" s="2"/>
    </row>
    <row r="21393" spans="1:23" x14ac:dyDescent="0.25">
      <c r="A21393" s="17">
        <v>43627</v>
      </c>
      <c r="B21393" s="19">
        <v>2019</v>
      </c>
      <c r="C21393" s="19">
        <v>6</v>
      </c>
      <c r="D21393" s="19">
        <v>11</v>
      </c>
      <c r="E21393" s="19">
        <v>7</v>
      </c>
      <c r="F21393" s="69">
        <v>27355.54</v>
      </c>
      <c r="G21393" s="52">
        <f t="shared" si="334"/>
        <v>42437.17</v>
      </c>
      <c r="H21393" s="34">
        <v>136.09960957000001</v>
      </c>
      <c r="I21393" s="35">
        <v>602.62776665800004</v>
      </c>
      <c r="J21393" s="35">
        <f>H21393/(INDEX(Installed_Capacity!$H$6:$S$11,MATCH(Source_Data!B21393,Installed_Capacity!$G$6:$G$11,0),MATCH(Source_Data!C21393,Installed_Capacity!$H$5:$S$5,0)))</f>
        <v>8.2963284873939336E-2</v>
      </c>
      <c r="K21393" s="36">
        <f>I21393/(INDEX(Installed_Capacity!$H$15:$S$20,MATCH(Source_Data!B21393,Installed_Capacity!$G$15:$G$20,0),MATCH(Source_Data!C21393,Installed_Capacity!$H$14:$S$14,0)))</f>
        <v>0.14776409018882822</v>
      </c>
      <c r="L21393" s="39">
        <v>286.59646426900002</v>
      </c>
      <c r="M21393" s="40">
        <v>454.66803090600001</v>
      </c>
      <c r="N21393" s="40">
        <f>L21393/(INDEX(Installed_Capacity!$V$6:$AG$11,MATCH(Source_Data!B21393,Installed_Capacity!$U$6:$U$11,0),MATCH(Source_Data!C21393,Installed_Capacity!$V$5:$AG$5,0)))</f>
        <v>0.16355258415643265</v>
      </c>
      <c r="O21393" s="41">
        <f>M21393/(INDEX(Installed_Capacity!$V$15:$AG$20,MATCH(Source_Data!B21393,Installed_Capacity!$U$15:$U$20,0),MATCH(Source_Data!C21393,Installed_Capacity!$V$14:$AG$14,0)))</f>
        <v>0.14525067835462571</v>
      </c>
      <c r="P21393" s="37">
        <v>85.664725482999998</v>
      </c>
      <c r="Q21393" s="38">
        <f>P21393/(INDEX(Installed_Capacity!$AJ$15:$AU$20,MATCH(Source_Data!B21393,Installed_Capacity!$AI$15:$AI$20,0),MATCH(Source_Data!C21393,Installed_Capacity!$AJ$14:$AU$14,0)))</f>
        <v>9.3418457451472189E-2</v>
      </c>
      <c r="R21393" s="63">
        <v>70.061737338</v>
      </c>
      <c r="S21393" s="42">
        <v>28.398367008000001</v>
      </c>
      <c r="T21393" s="42">
        <f>R21393/(INDEX(Installed_Capacity!$H$25:$S$30,MATCH(Source_Data!B21393,Installed_Capacity!$G$25:$G$30,0),MATCH(Source_Data!C21393,Installed_Capacity!$H$24:$S$24,0)))</f>
        <v>4.9866005222775796E-2</v>
      </c>
      <c r="U21393" s="43">
        <f>S21393/(INDEX(Installed_Capacity!$H$33:$S$38,MATCH(Source_Data!B21393,Installed_Capacity!$G$33:$G$38,0),MATCH(Source_Data!C21393,Installed_Capacity!$H$32:$S$32,0)))</f>
        <v>7.5104509724477552E-3</v>
      </c>
      <c r="V21393" s="21"/>
      <c r="W21393" s="2"/>
    </row>
    <row r="21394" spans="1:23" x14ac:dyDescent="0.25">
      <c r="A21394" s="17">
        <v>43627</v>
      </c>
      <c r="B21394" s="19">
        <v>2019</v>
      </c>
      <c r="C21394" s="19">
        <v>6</v>
      </c>
      <c r="D21394" s="19">
        <v>11</v>
      </c>
      <c r="E21394" s="19">
        <v>8</v>
      </c>
      <c r="F21394" s="69">
        <v>28640.28</v>
      </c>
      <c r="G21394" s="52">
        <f t="shared" si="334"/>
        <v>42437.17</v>
      </c>
      <c r="H21394" s="34">
        <v>514.94642857199995</v>
      </c>
      <c r="I21394" s="35">
        <v>1915.8220165929999</v>
      </c>
      <c r="J21394" s="35">
        <f>H21394/(INDEX(Installed_Capacity!$H$6:$S$11,MATCH(Source_Data!B21394,Installed_Capacity!$G$6:$G$11,0),MATCH(Source_Data!C21394,Installed_Capacity!$H$5:$S$5,0)))</f>
        <v>0.31389985161172335</v>
      </c>
      <c r="K21394" s="36">
        <f>I21394/(INDEX(Installed_Capacity!$H$15:$S$20,MATCH(Source_Data!B21394,Installed_Capacity!$G$15:$G$20,0),MATCH(Source_Data!C21394,Installed_Capacity!$H$14:$S$14,0)))</f>
        <v>0.46975880121741603</v>
      </c>
      <c r="L21394" s="39">
        <v>957.03189896900005</v>
      </c>
      <c r="M21394" s="40">
        <v>1765.2397536210001</v>
      </c>
      <c r="N21394" s="40">
        <f>L21394/(INDEX(Installed_Capacity!$V$6:$AG$11,MATCH(Source_Data!B21394,Installed_Capacity!$U$6:$U$11,0),MATCH(Source_Data!C21394,Installed_Capacity!$V$5:$AG$5,0)))</f>
        <v>0.54615133021879569</v>
      </c>
      <c r="O21394" s="41">
        <f>M21394/(INDEX(Installed_Capacity!$V$15:$AG$20,MATCH(Source_Data!B21394,Installed_Capacity!$U$15:$U$20,0),MATCH(Source_Data!C21394,Installed_Capacity!$V$14:$AG$14,0)))</f>
        <v>0.56393292301875586</v>
      </c>
      <c r="P21394" s="37">
        <v>400.41732083400001</v>
      </c>
      <c r="Q21394" s="38">
        <f>P21394/(INDEX(Installed_Capacity!$AJ$15:$AU$20,MATCH(Source_Data!B21394,Installed_Capacity!$AI$15:$AI$20,0),MATCH(Source_Data!C21394,Installed_Capacity!$AJ$14:$AU$14,0)))</f>
        <v>0.43666010996074156</v>
      </c>
      <c r="R21394" s="63">
        <v>46.564756060999997</v>
      </c>
      <c r="S21394" s="42">
        <v>17.720085547</v>
      </c>
      <c r="T21394" s="42">
        <f>R21394/(INDEX(Installed_Capacity!$H$25:$S$30,MATCH(Source_Data!B21394,Installed_Capacity!$G$25:$G$30,0),MATCH(Source_Data!C21394,Installed_Capacity!$H$24:$S$24,0)))</f>
        <v>3.3142175132384336E-2</v>
      </c>
      <c r="U21394" s="43">
        <f>S21394/(INDEX(Installed_Capacity!$H$33:$S$38,MATCH(Source_Data!B21394,Installed_Capacity!$G$33:$G$38,0),MATCH(Source_Data!C21394,Installed_Capacity!$H$32:$S$32,0)))</f>
        <v>4.686390372053169E-3</v>
      </c>
      <c r="V21394" s="21"/>
      <c r="W21394" s="2"/>
    </row>
    <row r="21395" spans="1:23" x14ac:dyDescent="0.25">
      <c r="A21395" s="17">
        <v>43627</v>
      </c>
      <c r="B21395" s="19">
        <v>2019</v>
      </c>
      <c r="C21395" s="19">
        <v>6</v>
      </c>
      <c r="D21395" s="19">
        <v>11</v>
      </c>
      <c r="E21395" s="19">
        <v>9</v>
      </c>
      <c r="F21395" s="69">
        <v>29960.69</v>
      </c>
      <c r="G21395" s="52">
        <f t="shared" si="334"/>
        <v>42437.17</v>
      </c>
      <c r="H21395" s="34">
        <v>785.009029919</v>
      </c>
      <c r="I21395" s="35">
        <v>2737.9953299069998</v>
      </c>
      <c r="J21395" s="35">
        <f>H21395/(INDEX(Installed_Capacity!$H$6:$S$11,MATCH(Source_Data!B21395,Installed_Capacity!$G$6:$G$11,0),MATCH(Source_Data!C21395,Installed_Capacity!$H$5:$S$5,0)))</f>
        <v>0.4785239868325124</v>
      </c>
      <c r="K21395" s="36">
        <f>I21395/(INDEX(Installed_Capacity!$H$15:$S$20,MATCH(Source_Data!B21395,Installed_Capacity!$G$15:$G$20,0),MATCH(Source_Data!C21395,Installed_Capacity!$H$14:$S$14,0)))</f>
        <v>0.67135537266833567</v>
      </c>
      <c r="L21395" s="39">
        <v>1268.961187847</v>
      </c>
      <c r="M21395" s="40">
        <v>2139.339969269</v>
      </c>
      <c r="N21395" s="40">
        <f>L21395/(INDEX(Installed_Capacity!$V$6:$AG$11,MATCH(Source_Data!B21395,Installed_Capacity!$U$6:$U$11,0),MATCH(Source_Data!C21395,Installed_Capacity!$V$5:$AG$5,0)))</f>
        <v>0.7241606486526434</v>
      </c>
      <c r="O21395" s="41">
        <f>M21395/(INDEX(Installed_Capacity!$V$15:$AG$20,MATCH(Source_Data!B21395,Installed_Capacity!$U$15:$U$20,0),MATCH(Source_Data!C21395,Installed_Capacity!$V$14:$AG$14,0)))</f>
        <v>0.68344497665315329</v>
      </c>
      <c r="P21395" s="37">
        <v>681.95687975700002</v>
      </c>
      <c r="Q21395" s="38">
        <f>P21395/(INDEX(Installed_Capacity!$AJ$15:$AU$20,MATCH(Source_Data!B21395,Installed_Capacity!$AI$15:$AI$20,0),MATCH(Source_Data!C21395,Installed_Capacity!$AJ$14:$AU$14,0)))</f>
        <v>0.74368252972410032</v>
      </c>
      <c r="R21395" s="63">
        <v>24.963077756000001</v>
      </c>
      <c r="S21395" s="42">
        <v>18.373255802999999</v>
      </c>
      <c r="T21395" s="42">
        <f>R21395/(INDEX(Installed_Capacity!$H$25:$S$30,MATCH(Source_Data!B21395,Installed_Capacity!$G$25:$G$30,0),MATCH(Source_Data!C21395,Installed_Capacity!$H$24:$S$24,0)))</f>
        <v>1.7767315128825619E-2</v>
      </c>
      <c r="U21395" s="43">
        <f>S21395/(INDEX(Installed_Capacity!$H$33:$S$38,MATCH(Source_Data!B21395,Installed_Capacity!$G$33:$G$38,0),MATCH(Source_Data!C21395,Installed_Capacity!$H$32:$S$32,0)))</f>
        <v>4.8591328111859261E-3</v>
      </c>
      <c r="V21395" s="21"/>
      <c r="W21395" s="2"/>
    </row>
    <row r="21396" spans="1:23" x14ac:dyDescent="0.25">
      <c r="A21396" s="17">
        <v>43627</v>
      </c>
      <c r="B21396" s="19">
        <v>2019</v>
      </c>
      <c r="C21396" s="19">
        <v>6</v>
      </c>
      <c r="D21396" s="19">
        <v>11</v>
      </c>
      <c r="E21396" s="19">
        <v>10</v>
      </c>
      <c r="F21396" s="69">
        <v>31770.19</v>
      </c>
      <c r="G21396" s="52">
        <f t="shared" si="334"/>
        <v>42437.17</v>
      </c>
      <c r="H21396" s="34">
        <v>1053.6818015060001</v>
      </c>
      <c r="I21396" s="35">
        <v>3274.4917634160001</v>
      </c>
      <c r="J21396" s="35">
        <f>H21396/(INDEX(Installed_Capacity!$H$6:$S$11,MATCH(Source_Data!B21396,Installed_Capacity!$G$6:$G$11,0),MATCH(Source_Data!C21396,Installed_Capacity!$H$5:$S$5,0)))</f>
        <v>0.64230091284624014</v>
      </c>
      <c r="K21396" s="36">
        <f>I21396/(INDEX(Installed_Capacity!$H$15:$S$20,MATCH(Source_Data!B21396,Installed_Capacity!$G$15:$G$20,0),MATCH(Source_Data!C21396,Installed_Capacity!$H$14:$S$14,0)))</f>
        <v>0.8029040861082164</v>
      </c>
      <c r="L21396" s="39">
        <v>1472.345835266</v>
      </c>
      <c r="M21396" s="40">
        <v>2422.7398231940001</v>
      </c>
      <c r="N21396" s="40">
        <f>L21396/(INDEX(Installed_Capacity!$V$6:$AG$11,MATCH(Source_Data!B21396,Installed_Capacity!$U$6:$U$11,0),MATCH(Source_Data!C21396,Installed_Capacity!$V$5:$AG$5,0)))</f>
        <v>0.84022657691859937</v>
      </c>
      <c r="O21396" s="41">
        <f>M21396/(INDEX(Installed_Capacity!$V$15:$AG$20,MATCH(Source_Data!B21396,Installed_Capacity!$U$15:$U$20,0),MATCH(Source_Data!C21396,Installed_Capacity!$V$14:$AG$14,0)))</f>
        <v>0.77398140813742122</v>
      </c>
      <c r="P21396" s="37">
        <v>788.80096972800004</v>
      </c>
      <c r="Q21396" s="38">
        <f>P21396/(INDEX(Installed_Capacity!$AJ$15:$AU$20,MATCH(Source_Data!B21396,Installed_Capacity!$AI$15:$AI$20,0),MATCH(Source_Data!C21396,Installed_Capacity!$AJ$14:$AU$14,0)))</f>
        <v>0.86019734975790629</v>
      </c>
      <c r="R21396" s="63">
        <v>28.913662380000002</v>
      </c>
      <c r="S21396" s="42">
        <v>19.455571936999998</v>
      </c>
      <c r="T21396" s="42">
        <f>R21396/(INDEX(Installed_Capacity!$H$25:$S$30,MATCH(Source_Data!B21396,Installed_Capacity!$G$25:$G$30,0),MATCH(Source_Data!C21396,Installed_Capacity!$H$24:$S$24,0)))</f>
        <v>2.0579119131672596E-2</v>
      </c>
      <c r="U21396" s="43">
        <f>S21396/(INDEX(Installed_Capacity!$H$33:$S$38,MATCH(Source_Data!B21396,Installed_Capacity!$G$33:$G$38,0),MATCH(Source_Data!C21396,Installed_Capacity!$H$32:$S$32,0)))</f>
        <v>5.1453704761476576E-3</v>
      </c>
      <c r="V21396" s="21"/>
      <c r="W21396" s="2"/>
    </row>
    <row r="21397" spans="1:23" x14ac:dyDescent="0.25">
      <c r="A21397" s="17">
        <v>43627</v>
      </c>
      <c r="B21397" s="19">
        <v>2019</v>
      </c>
      <c r="C21397" s="19">
        <v>6</v>
      </c>
      <c r="D21397" s="19">
        <v>11</v>
      </c>
      <c r="E21397" s="19">
        <v>11</v>
      </c>
      <c r="F21397" s="69">
        <v>34006.39</v>
      </c>
      <c r="G21397" s="52">
        <f t="shared" si="334"/>
        <v>42437.17</v>
      </c>
      <c r="H21397" s="34">
        <v>1123.1330591430001</v>
      </c>
      <c r="I21397" s="35">
        <v>3523.3235302120002</v>
      </c>
      <c r="J21397" s="35">
        <f>H21397/(INDEX(Installed_Capacity!$H$6:$S$11,MATCH(Source_Data!B21397,Installed_Capacity!$G$6:$G$11,0),MATCH(Source_Data!C21397,Installed_Capacity!$H$5:$S$5,0)))</f>
        <v>0.68463684966778016</v>
      </c>
      <c r="K21397" s="36">
        <f>I21397/(INDEX(Installed_Capacity!$H$15:$S$20,MATCH(Source_Data!B21397,Installed_Capacity!$G$15:$G$20,0),MATCH(Source_Data!C21397,Installed_Capacity!$H$14:$S$14,0)))</f>
        <v>0.86391753697291285</v>
      </c>
      <c r="L21397" s="39">
        <v>1445.6989065949999</v>
      </c>
      <c r="M21397" s="40">
        <v>2318.5376250539998</v>
      </c>
      <c r="N21397" s="40">
        <f>L21397/(INDEX(Installed_Capacity!$V$6:$AG$11,MATCH(Source_Data!B21397,Installed_Capacity!$U$6:$U$11,0),MATCH(Source_Data!C21397,Installed_Capacity!$V$5:$AG$5,0)))</f>
        <v>0.82501992021719772</v>
      </c>
      <c r="O21397" s="41">
        <f>M21397/(INDEX(Installed_Capacity!$V$15:$AG$20,MATCH(Source_Data!B21397,Installed_Capacity!$U$15:$U$20,0),MATCH(Source_Data!C21397,Installed_Capacity!$V$14:$AG$14,0)))</f>
        <v>0.74069241718787426</v>
      </c>
      <c r="P21397" s="37">
        <v>837.66959082699998</v>
      </c>
      <c r="Q21397" s="38">
        <f>P21397/(INDEX(Installed_Capacity!$AJ$15:$AU$20,MATCH(Source_Data!B21397,Installed_Capacity!$AI$15:$AI$20,0),MATCH(Source_Data!C21397,Installed_Capacity!$AJ$14:$AU$14,0)))</f>
        <v>0.91348919392257355</v>
      </c>
      <c r="R21397" s="63">
        <v>18.554279999999999</v>
      </c>
      <c r="S21397" s="42">
        <v>32.592714286000003</v>
      </c>
      <c r="T21397" s="42">
        <f>R21397/(INDEX(Installed_Capacity!$H$25:$S$30,MATCH(Source_Data!B21397,Installed_Capacity!$G$25:$G$30,0),MATCH(Source_Data!C21397,Installed_Capacity!$H$24:$S$24,0)))</f>
        <v>1.3205893238434161E-2</v>
      </c>
      <c r="U21397" s="43">
        <f>S21397/(INDEX(Installed_Capacity!$H$33:$S$38,MATCH(Source_Data!B21397,Installed_Capacity!$G$33:$G$38,0),MATCH(Source_Data!C21397,Installed_Capacity!$H$32:$S$32,0)))</f>
        <v>8.6197203745920596E-3</v>
      </c>
      <c r="V21397" s="21"/>
      <c r="W21397" s="2"/>
    </row>
    <row r="21398" spans="1:23" x14ac:dyDescent="0.25">
      <c r="A21398" s="17">
        <v>43627</v>
      </c>
      <c r="B21398" s="19">
        <v>2019</v>
      </c>
      <c r="C21398" s="19">
        <v>6</v>
      </c>
      <c r="D21398" s="19">
        <v>11</v>
      </c>
      <c r="E21398" s="19">
        <v>12</v>
      </c>
      <c r="F21398" s="69">
        <v>35902.97</v>
      </c>
      <c r="G21398" s="52">
        <f t="shared" si="334"/>
        <v>42437.17</v>
      </c>
      <c r="H21398" s="34">
        <v>937.81222761399999</v>
      </c>
      <c r="I21398" s="35">
        <v>3764.8173768279999</v>
      </c>
      <c r="J21398" s="35">
        <f>H21398/(INDEX(Installed_Capacity!$H$6:$S$11,MATCH(Source_Data!B21398,Installed_Capacity!$G$6:$G$11,0),MATCH(Source_Data!C21398,Installed_Capacity!$H$5:$S$5,0)))</f>
        <v>0.57166940627986929</v>
      </c>
      <c r="K21398" s="36">
        <f>I21398/(INDEX(Installed_Capacity!$H$15:$S$20,MATCH(Source_Data!B21398,Installed_Capacity!$G$15:$G$20,0),MATCH(Source_Data!C21398,Installed_Capacity!$H$14:$S$14,0)))</f>
        <v>0.92313173270987248</v>
      </c>
      <c r="L21398" s="39">
        <v>1420.475043036</v>
      </c>
      <c r="M21398" s="40">
        <v>2695.5207324839998</v>
      </c>
      <c r="N21398" s="40">
        <f>L21398/(INDEX(Installed_Capacity!$V$6:$AG$11,MATCH(Source_Data!B21398,Installed_Capacity!$U$6:$U$11,0),MATCH(Source_Data!C21398,Installed_Capacity!$V$5:$AG$5,0)))</f>
        <v>0.81062536696265519</v>
      </c>
      <c r="O21398" s="41">
        <f>M21398/(INDEX(Installed_Capacity!$V$15:$AG$20,MATCH(Source_Data!B21398,Installed_Capacity!$U$15:$U$20,0),MATCH(Source_Data!C21398,Installed_Capacity!$V$14:$AG$14,0)))</f>
        <v>0.86112545483367031</v>
      </c>
      <c r="P21398" s="37">
        <v>811.46109570900001</v>
      </c>
      <c r="Q21398" s="38">
        <f>P21398/(INDEX(Installed_Capacity!$AJ$15:$AU$20,MATCH(Source_Data!B21398,Installed_Capacity!$AI$15:$AI$20,0),MATCH(Source_Data!C21398,Installed_Capacity!$AJ$14:$AU$14,0)))</f>
        <v>0.88490850131842969</v>
      </c>
      <c r="R21398" s="63">
        <v>6.9634312899999999</v>
      </c>
      <c r="S21398" s="42">
        <v>61.888657809999998</v>
      </c>
      <c r="T21398" s="42">
        <f>R21398/(INDEX(Installed_Capacity!$H$25:$S$30,MATCH(Source_Data!B21398,Installed_Capacity!$G$25:$G$30,0),MATCH(Source_Data!C21398,Installed_Capacity!$H$24:$S$24,0)))</f>
        <v>4.9561788540925262E-3</v>
      </c>
      <c r="U21398" s="43">
        <f>S21398/(INDEX(Installed_Capacity!$H$33:$S$38,MATCH(Source_Data!B21398,Installed_Capacity!$G$33:$G$38,0),MATCH(Source_Data!C21398,Installed_Capacity!$H$32:$S$32,0)))</f>
        <v>1.6367551349049769E-2</v>
      </c>
      <c r="V21398" s="21"/>
      <c r="W21398" s="2"/>
    </row>
    <row r="21399" spans="1:23" x14ac:dyDescent="0.25">
      <c r="A21399" s="17">
        <v>43627</v>
      </c>
      <c r="B21399" s="19">
        <v>2019</v>
      </c>
      <c r="C21399" s="19">
        <v>6</v>
      </c>
      <c r="D21399" s="19">
        <v>11</v>
      </c>
      <c r="E21399" s="19">
        <v>13</v>
      </c>
      <c r="F21399" s="69">
        <v>38160.589999999997</v>
      </c>
      <c r="G21399" s="52">
        <f t="shared" si="334"/>
        <v>42437.17</v>
      </c>
      <c r="H21399" s="34">
        <v>1017.307773216</v>
      </c>
      <c r="I21399" s="35">
        <v>3689.8207288879998</v>
      </c>
      <c r="J21399" s="35">
        <f>H21399/(INDEX(Installed_Capacity!$H$6:$S$11,MATCH(Source_Data!B21399,Installed_Capacity!$G$6:$G$11,0),MATCH(Source_Data!C21399,Installed_Capacity!$H$5:$S$5,0)))</f>
        <v>0.62012811690237002</v>
      </c>
      <c r="K21399" s="36">
        <f>I21399/(INDEX(Installed_Capacity!$H$15:$S$20,MATCH(Source_Data!B21399,Installed_Capacity!$G$15:$G$20,0),MATCH(Source_Data!C21399,Installed_Capacity!$H$14:$S$14,0)))</f>
        <v>0.90474258427829168</v>
      </c>
      <c r="L21399" s="39">
        <v>1308.1837642359999</v>
      </c>
      <c r="M21399" s="40">
        <v>2590.3439497240001</v>
      </c>
      <c r="N21399" s="40">
        <f>L21399/(INDEX(Installed_Capacity!$V$6:$AG$11,MATCH(Source_Data!B21399,Installed_Capacity!$U$6:$U$11,0),MATCH(Source_Data!C21399,Installed_Capacity!$V$5:$AG$5,0)))</f>
        <v>0.74654387568252367</v>
      </c>
      <c r="O21399" s="41">
        <f>M21399/(INDEX(Installed_Capacity!$V$15:$AG$20,MATCH(Source_Data!B21399,Installed_Capacity!$U$15:$U$20,0),MATCH(Source_Data!C21399,Installed_Capacity!$V$14:$AG$14,0)))</f>
        <v>0.82752511787440541</v>
      </c>
      <c r="P21399" s="37">
        <v>690.96772950100001</v>
      </c>
      <c r="Q21399" s="38">
        <f>P21399/(INDEX(Installed_Capacity!$AJ$15:$AU$20,MATCH(Source_Data!B21399,Installed_Capacity!$AI$15:$AI$20,0),MATCH(Source_Data!C21399,Installed_Capacity!$AJ$14:$AU$14,0)))</f>
        <v>0.75350897437404585</v>
      </c>
      <c r="R21399" s="63">
        <v>13.305084304999999</v>
      </c>
      <c r="S21399" s="42">
        <v>121.395475135</v>
      </c>
      <c r="T21399" s="42">
        <f>R21399/(INDEX(Installed_Capacity!$H$25:$S$30,MATCH(Source_Data!B21399,Installed_Capacity!$G$25:$G$30,0),MATCH(Source_Data!C21399,Installed_Capacity!$H$24:$S$24,0)))</f>
        <v>9.4698108932384315E-3</v>
      </c>
      <c r="U21399" s="43">
        <f>S21399/(INDEX(Installed_Capacity!$H$33:$S$38,MATCH(Source_Data!B21399,Installed_Capacity!$G$33:$G$38,0),MATCH(Source_Data!C21399,Installed_Capacity!$H$32:$S$32,0)))</f>
        <v>3.2105182809334651E-2</v>
      </c>
      <c r="V21399" s="21"/>
      <c r="W21399" s="2"/>
    </row>
    <row r="21400" spans="1:23" x14ac:dyDescent="0.25">
      <c r="A21400" s="17">
        <v>43627</v>
      </c>
      <c r="B21400" s="19">
        <v>2019</v>
      </c>
      <c r="C21400" s="19">
        <v>6</v>
      </c>
      <c r="D21400" s="19">
        <v>11</v>
      </c>
      <c r="E21400" s="19">
        <v>14</v>
      </c>
      <c r="F21400" s="69">
        <v>40077.96</v>
      </c>
      <c r="G21400" s="52">
        <f t="shared" si="334"/>
        <v>42437.17</v>
      </c>
      <c r="H21400" s="34">
        <v>1038.150835683</v>
      </c>
      <c r="I21400" s="35">
        <v>3597.659473445</v>
      </c>
      <c r="J21400" s="35">
        <f>H21400/(INDEX(Installed_Capacity!$H$6:$S$11,MATCH(Source_Data!B21400,Installed_Capacity!$G$6:$G$11,0),MATCH(Source_Data!C21400,Installed_Capacity!$H$5:$S$5,0)))</f>
        <v>0.63283358266056278</v>
      </c>
      <c r="K21400" s="36">
        <f>I21400/(INDEX(Installed_Capacity!$H$15:$S$20,MATCH(Source_Data!B21400,Installed_Capacity!$G$15:$G$20,0),MATCH(Source_Data!C21400,Installed_Capacity!$H$14:$S$14,0)))</f>
        <v>0.88214468087148845</v>
      </c>
      <c r="L21400" s="39">
        <v>1308.53523817</v>
      </c>
      <c r="M21400" s="40">
        <v>2482.9353292740002</v>
      </c>
      <c r="N21400" s="40">
        <f>L21400/(INDEX(Installed_Capacity!$V$6:$AG$11,MATCH(Source_Data!B21400,Installed_Capacity!$U$6:$U$11,0),MATCH(Source_Data!C21400,Installed_Capacity!$V$5:$AG$5,0)))</f>
        <v>0.74674445202360296</v>
      </c>
      <c r="O21400" s="41">
        <f>M21400/(INDEX(Installed_Capacity!$V$15:$AG$20,MATCH(Source_Data!B21400,Installed_Capacity!$U$15:$U$20,0),MATCH(Source_Data!C21400,Installed_Capacity!$V$14:$AG$14,0)))</f>
        <v>0.7932117861224256</v>
      </c>
      <c r="P21400" s="37">
        <v>695.90509399799998</v>
      </c>
      <c r="Q21400" s="38">
        <f>P21400/(INDEX(Installed_Capacity!$AJ$15:$AU$20,MATCH(Source_Data!B21400,Installed_Capacity!$AI$15:$AI$20,0),MATCH(Source_Data!C21400,Installed_Capacity!$AJ$14:$AU$14,0)))</f>
        <v>0.75889323227699013</v>
      </c>
      <c r="R21400" s="63">
        <v>11.762363149</v>
      </c>
      <c r="S21400" s="42">
        <v>116.379280323</v>
      </c>
      <c r="T21400" s="42">
        <f>R21400/(INDEX(Installed_Capacity!$H$25:$S$30,MATCH(Source_Data!B21400,Installed_Capacity!$G$25:$G$30,0),MATCH(Source_Data!C21400,Installed_Capacity!$H$24:$S$24,0)))</f>
        <v>8.371788718149465E-3</v>
      </c>
      <c r="U21400" s="43">
        <f>S21400/(INDEX(Installed_Capacity!$H$33:$S$38,MATCH(Source_Data!B21400,Installed_Capacity!$G$33:$G$38,0),MATCH(Source_Data!C21400,Installed_Capacity!$H$32:$S$32,0)))</f>
        <v>3.0778561275316172E-2</v>
      </c>
      <c r="V21400" s="21"/>
      <c r="W21400" s="2"/>
    </row>
    <row r="21401" spans="1:23" x14ac:dyDescent="0.25">
      <c r="A21401" s="17">
        <v>43627</v>
      </c>
      <c r="B21401" s="19">
        <v>2019</v>
      </c>
      <c r="C21401" s="19">
        <v>6</v>
      </c>
      <c r="D21401" s="19">
        <v>11</v>
      </c>
      <c r="E21401" s="19">
        <v>15</v>
      </c>
      <c r="F21401" s="69">
        <v>41280.35</v>
      </c>
      <c r="G21401" s="52">
        <f t="shared" si="334"/>
        <v>42437.17</v>
      </c>
      <c r="H21401" s="34">
        <v>977.33013929100002</v>
      </c>
      <c r="I21401" s="35">
        <v>3335.8792770310001</v>
      </c>
      <c r="J21401" s="35">
        <f>H21401/(INDEX(Installed_Capacity!$H$6:$S$11,MATCH(Source_Data!B21401,Installed_Capacity!$G$6:$G$11,0),MATCH(Source_Data!C21401,Installed_Capacity!$H$5:$S$5,0)))</f>
        <v>0.59575864337937678</v>
      </c>
      <c r="K21401" s="36">
        <f>I21401/(INDEX(Installed_Capacity!$H$15:$S$20,MATCH(Source_Data!B21401,Installed_Capacity!$G$15:$G$20,0),MATCH(Source_Data!C21401,Installed_Capacity!$H$14:$S$14,0)))</f>
        <v>0.81795628018247757</v>
      </c>
      <c r="L21401" s="39">
        <v>1374.146393833</v>
      </c>
      <c r="M21401" s="40">
        <v>2481.6640224809998</v>
      </c>
      <c r="N21401" s="40">
        <f>L21401/(INDEX(Installed_Capacity!$V$6:$AG$11,MATCH(Source_Data!B21401,Installed_Capacity!$U$6:$U$11,0),MATCH(Source_Data!C21401,Installed_Capacity!$V$5:$AG$5,0)))</f>
        <v>0.78418690298176141</v>
      </c>
      <c r="O21401" s="41">
        <f>M21401/(INDEX(Installed_Capacity!$V$15:$AG$20,MATCH(Source_Data!B21401,Installed_Capacity!$U$15:$U$20,0),MATCH(Source_Data!C21401,Installed_Capacity!$V$14:$AG$14,0)))</f>
        <v>0.7928056476619928</v>
      </c>
      <c r="P21401" s="37">
        <v>678.03929394600004</v>
      </c>
      <c r="Q21401" s="38">
        <f>P21401/(INDEX(Installed_Capacity!$AJ$15:$AU$20,MATCH(Source_Data!B21401,Installed_Capacity!$AI$15:$AI$20,0),MATCH(Source_Data!C21401,Installed_Capacity!$AJ$14:$AU$14,0)))</f>
        <v>0.73941035326717564</v>
      </c>
      <c r="R21401" s="63">
        <v>9.6722794489999995</v>
      </c>
      <c r="S21401" s="42">
        <v>184.07063598600001</v>
      </c>
      <c r="T21401" s="42">
        <f>R21401/(INDEX(Installed_Capacity!$H$25:$S$30,MATCH(Source_Data!B21401,Installed_Capacity!$G$25:$G$30,0),MATCH(Source_Data!C21401,Installed_Capacity!$H$24:$S$24,0)))</f>
        <v>6.8841846612099633E-3</v>
      </c>
      <c r="U21401" s="43">
        <f>S21401/(INDEX(Installed_Capacity!$H$33:$S$38,MATCH(Source_Data!B21401,Installed_Capacity!$G$33:$G$38,0),MATCH(Source_Data!C21401,Installed_Capacity!$H$32:$S$32,0)))</f>
        <v>4.8680738813280514E-2</v>
      </c>
      <c r="V21401" s="21"/>
      <c r="W21401" s="2"/>
    </row>
    <row r="21402" spans="1:23" x14ac:dyDescent="0.25">
      <c r="A21402" s="17">
        <v>43627</v>
      </c>
      <c r="B21402" s="19">
        <v>2019</v>
      </c>
      <c r="C21402" s="19">
        <v>6</v>
      </c>
      <c r="D21402" s="19">
        <v>11</v>
      </c>
      <c r="E21402" s="19">
        <v>16</v>
      </c>
      <c r="F21402" s="69">
        <v>42074.06</v>
      </c>
      <c r="G21402" s="52">
        <f t="shared" si="334"/>
        <v>42437.17</v>
      </c>
      <c r="H21402" s="34">
        <v>916.81868926599998</v>
      </c>
      <c r="I21402" s="35">
        <v>2973.2504148869998</v>
      </c>
      <c r="J21402" s="35">
        <f>H21402/(INDEX(Installed_Capacity!$H$6:$S$11,MATCH(Source_Data!B21402,Installed_Capacity!$G$6:$G$11,0),MATCH(Source_Data!C21402,Installed_Capacity!$H$5:$S$5,0)))</f>
        <v>0.55887221378255147</v>
      </c>
      <c r="K21402" s="36">
        <f>I21402/(INDEX(Installed_Capacity!$H$15:$S$20,MATCH(Source_Data!B21402,Installed_Capacity!$G$15:$G$20,0),MATCH(Source_Data!C21402,Installed_Capacity!$H$14:$S$14,0)))</f>
        <v>0.72903982651809196</v>
      </c>
      <c r="L21402" s="39">
        <v>1297.1694449700001</v>
      </c>
      <c r="M21402" s="40">
        <v>2584.9276426890001</v>
      </c>
      <c r="N21402" s="40">
        <f>L21402/(INDEX(Installed_Capacity!$V$6:$AG$11,MATCH(Source_Data!B21402,Installed_Capacity!$U$6:$U$11,0),MATCH(Source_Data!C21402,Installed_Capacity!$V$5:$AG$5,0)))</f>
        <v>0.74025831182090041</v>
      </c>
      <c r="O21402" s="41">
        <f>M21402/(INDEX(Installed_Capacity!$V$15:$AG$20,MATCH(Source_Data!B21402,Installed_Capacity!$U$15:$U$20,0),MATCH(Source_Data!C21402,Installed_Capacity!$V$14:$AG$14,0)))</f>
        <v>0.82579479549074675</v>
      </c>
      <c r="P21402" s="37">
        <v>646.18831104399999</v>
      </c>
      <c r="Q21402" s="38">
        <f>P21402/(INDEX(Installed_Capacity!$AJ$15:$AU$20,MATCH(Source_Data!B21402,Installed_Capacity!$AI$15:$AI$20,0),MATCH(Source_Data!C21402,Installed_Capacity!$AJ$14:$AU$14,0)))</f>
        <v>0.70467645697273718</v>
      </c>
      <c r="R21402" s="63">
        <v>10.349621816999999</v>
      </c>
      <c r="S21402" s="42">
        <v>345.26232625900002</v>
      </c>
      <c r="T21402" s="42">
        <f>R21402/(INDEX(Installed_Capacity!$H$25:$S$30,MATCH(Source_Data!B21402,Installed_Capacity!$G$25:$G$30,0),MATCH(Source_Data!C21402,Installed_Capacity!$H$24:$S$24,0)))</f>
        <v>7.3662788733096065E-3</v>
      </c>
      <c r="U21402" s="43">
        <f>S21402/(INDEX(Installed_Capacity!$H$33:$S$38,MATCH(Source_Data!B21402,Installed_Capacity!$G$33:$G$38,0),MATCH(Source_Data!C21402,Installed_Capacity!$H$32:$S$32,0)))</f>
        <v>9.131073534161295E-2</v>
      </c>
      <c r="V21402" s="21"/>
      <c r="W21402" s="2"/>
    </row>
    <row r="21403" spans="1:23" x14ac:dyDescent="0.25">
      <c r="A21403" s="17">
        <v>43627</v>
      </c>
      <c r="B21403" s="19">
        <v>2019</v>
      </c>
      <c r="C21403" s="19">
        <v>6</v>
      </c>
      <c r="D21403" s="19">
        <v>11</v>
      </c>
      <c r="E21403" s="19">
        <v>17</v>
      </c>
      <c r="F21403" s="69">
        <v>42437.17</v>
      </c>
      <c r="G21403" s="52">
        <f t="shared" si="334"/>
        <v>42437.17</v>
      </c>
      <c r="H21403" s="34">
        <v>705.90213005700002</v>
      </c>
      <c r="I21403" s="35">
        <v>2265.3972566530001</v>
      </c>
      <c r="J21403" s="35">
        <f>H21403/(INDEX(Installed_Capacity!$H$6:$S$11,MATCH(Source_Data!B21403,Installed_Capacity!$G$6:$G$11,0),MATCH(Source_Data!C21403,Installed_Capacity!$H$5:$S$5,0)))</f>
        <v>0.43030218598032283</v>
      </c>
      <c r="K21403" s="36">
        <f>I21403/(INDEX(Installed_Capacity!$H$15:$S$20,MATCH(Source_Data!B21403,Installed_Capacity!$G$15:$G$20,0),MATCH(Source_Data!C21403,Installed_Capacity!$H$14:$S$14,0)))</f>
        <v>0.5554745119064024</v>
      </c>
      <c r="L21403" s="39">
        <v>1103.036536647</v>
      </c>
      <c r="M21403" s="40">
        <v>2156.4189081909999</v>
      </c>
      <c r="N21403" s="40">
        <f>L21403/(INDEX(Installed_Capacity!$V$6:$AG$11,MATCH(Source_Data!B21403,Installed_Capacity!$U$6:$U$11,0),MATCH(Source_Data!C21403,Installed_Capacity!$V$5:$AG$5,0)))</f>
        <v>0.62947209222459377</v>
      </c>
      <c r="O21403" s="41">
        <f>M21403/(INDEX(Installed_Capacity!$V$15:$AG$20,MATCH(Source_Data!B21403,Installed_Capacity!$U$15:$U$20,0),MATCH(Source_Data!C21403,Installed_Capacity!$V$14:$AG$14,0)))</f>
        <v>0.68890110573056929</v>
      </c>
      <c r="P21403" s="37">
        <v>474.64125797299999</v>
      </c>
      <c r="Q21403" s="38">
        <f>P21403/(INDEX(Installed_Capacity!$AJ$15:$AU$20,MATCH(Source_Data!B21403,Installed_Capacity!$AI$15:$AI$20,0),MATCH(Source_Data!C21403,Installed_Capacity!$AJ$14:$AU$14,0)))</f>
        <v>0.51760224424536527</v>
      </c>
      <c r="R21403" s="63">
        <v>15.510006797999999</v>
      </c>
      <c r="S21403" s="42">
        <v>402.27752300700001</v>
      </c>
      <c r="T21403" s="42">
        <f>R21403/(INDEX(Installed_Capacity!$H$25:$S$30,MATCH(Source_Data!B21403,Installed_Capacity!$G$25:$G$30,0),MATCH(Source_Data!C21403,Installed_Capacity!$H$24:$S$24,0)))</f>
        <v>1.1039150745907471E-2</v>
      </c>
      <c r="U21403" s="43">
        <f>S21403/(INDEX(Installed_Capacity!$H$33:$S$38,MATCH(Source_Data!B21403,Installed_Capacity!$G$33:$G$38,0),MATCH(Source_Data!C21403,Installed_Capacity!$H$32:$S$32,0)))</f>
        <v>0.10638941362405388</v>
      </c>
      <c r="V21403" s="21"/>
      <c r="W21403" s="2"/>
    </row>
    <row r="21404" spans="1:23" x14ac:dyDescent="0.25">
      <c r="A21404" s="17">
        <v>43627</v>
      </c>
      <c r="B21404" s="19">
        <v>2019</v>
      </c>
      <c r="C21404" s="19">
        <v>6</v>
      </c>
      <c r="D21404" s="19">
        <v>11</v>
      </c>
      <c r="E21404" s="19">
        <v>18</v>
      </c>
      <c r="F21404" s="69">
        <v>41719.910000000003</v>
      </c>
      <c r="G21404" s="52">
        <f t="shared" si="334"/>
        <v>42437.17</v>
      </c>
      <c r="H21404" s="34">
        <v>536.744774119</v>
      </c>
      <c r="I21404" s="35">
        <v>1665.70697432</v>
      </c>
      <c r="J21404" s="35">
        <f>H21404/(INDEX(Installed_Capacity!$H$6:$S$11,MATCH(Source_Data!B21404,Installed_Capacity!$G$6:$G$11,0),MATCH(Source_Data!C21404,Installed_Capacity!$H$5:$S$5,0)))</f>
        <v>0.32718763661794109</v>
      </c>
      <c r="K21404" s="36">
        <f>I21404/(INDEX(Installed_Capacity!$H$15:$S$20,MATCH(Source_Data!B21404,Installed_Capacity!$G$15:$G$20,0),MATCH(Source_Data!C21404,Installed_Capacity!$H$14:$S$14,0)))</f>
        <v>0.40843069171298896</v>
      </c>
      <c r="L21404" s="39">
        <v>826.84372020499995</v>
      </c>
      <c r="M21404" s="40">
        <v>1657.7104429819999</v>
      </c>
      <c r="N21404" s="40">
        <f>L21404/(INDEX(Installed_Capacity!$V$6:$AG$11,MATCH(Source_Data!B21404,Installed_Capacity!$U$6:$U$11,0),MATCH(Source_Data!C21404,Installed_Capacity!$V$5:$AG$5,0)))</f>
        <v>0.47185657882407323</v>
      </c>
      <c r="O21404" s="41">
        <f>M21404/(INDEX(Installed_Capacity!$V$15:$AG$20,MATCH(Source_Data!B21404,Installed_Capacity!$U$15:$U$20,0),MATCH(Source_Data!C21404,Installed_Capacity!$V$14:$AG$14,0)))</f>
        <v>0.52958103493417408</v>
      </c>
      <c r="P21404" s="37">
        <v>322.04272391400002</v>
      </c>
      <c r="Q21404" s="38">
        <f>P21404/(INDEX(Installed_Capacity!$AJ$15:$AU$20,MATCH(Source_Data!B21404,Installed_Capacity!$AI$15:$AI$20,0),MATCH(Source_Data!C21404,Installed_Capacity!$AJ$14:$AU$14,0)))</f>
        <v>0.35119162913195207</v>
      </c>
      <c r="R21404" s="63">
        <v>29.713673289999999</v>
      </c>
      <c r="S21404" s="42">
        <v>461.46593911000002</v>
      </c>
      <c r="T21404" s="42">
        <f>R21404/(INDEX(Installed_Capacity!$H$25:$S$30,MATCH(Source_Data!B21404,Installed_Capacity!$G$25:$G$30,0),MATCH(Source_Data!C21404,Installed_Capacity!$H$24:$S$24,0)))</f>
        <v>2.1148521914590743E-2</v>
      </c>
      <c r="U21404" s="43">
        <f>S21404/(INDEX(Installed_Capacity!$H$33:$S$38,MATCH(Source_Data!B21404,Installed_Capacity!$G$33:$G$38,0),MATCH(Source_Data!C21404,Installed_Capacity!$H$32:$S$32,0)))</f>
        <v>0.12204283824361709</v>
      </c>
      <c r="V21404" s="21"/>
      <c r="W21404" s="2"/>
    </row>
    <row r="21405" spans="1:23" x14ac:dyDescent="0.25">
      <c r="A21405" s="17">
        <v>43627</v>
      </c>
      <c r="B21405" s="19">
        <v>2019</v>
      </c>
      <c r="C21405" s="19">
        <v>6</v>
      </c>
      <c r="D21405" s="19">
        <v>11</v>
      </c>
      <c r="E21405" s="19">
        <v>19</v>
      </c>
      <c r="F21405" s="69">
        <v>40428.15</v>
      </c>
      <c r="G21405" s="52">
        <f t="shared" si="334"/>
        <v>42437.17</v>
      </c>
      <c r="H21405" s="34">
        <v>316.23702033900003</v>
      </c>
      <c r="I21405" s="35">
        <v>789.11899148600003</v>
      </c>
      <c r="J21405" s="35">
        <f>H21405/(INDEX(Installed_Capacity!$H$6:$S$11,MATCH(Source_Data!B21405,Installed_Capacity!$G$6:$G$11,0),MATCH(Source_Data!C21405,Installed_Capacity!$H$5:$S$5,0)))</f>
        <v>0.19277103063676487</v>
      </c>
      <c r="K21405" s="36">
        <f>I21405/(INDEX(Installed_Capacity!$H$15:$S$20,MATCH(Source_Data!B21405,Installed_Capacity!$G$15:$G$20,0),MATCH(Source_Data!C21405,Installed_Capacity!$H$14:$S$14,0)))</f>
        <v>0.19349166480380356</v>
      </c>
      <c r="L21405" s="39">
        <v>378.809581229</v>
      </c>
      <c r="M21405" s="40">
        <v>942.28883298400001</v>
      </c>
      <c r="N21405" s="40">
        <f>L21405/(INDEX(Installed_Capacity!$V$6:$AG$11,MATCH(Source_Data!B21405,Installed_Capacity!$U$6:$U$11,0),MATCH(Source_Data!C21405,Installed_Capacity!$V$5:$AG$5,0)))</f>
        <v>0.21617603019368609</v>
      </c>
      <c r="O21405" s="41">
        <f>M21405/(INDEX(Installed_Capacity!$V$15:$AG$20,MATCH(Source_Data!B21405,Installed_Capacity!$U$15:$U$20,0),MATCH(Source_Data!C21405,Installed_Capacity!$V$14:$AG$14,0)))</f>
        <v>0.30102862504799965</v>
      </c>
      <c r="P21405" s="37">
        <v>141.382000745</v>
      </c>
      <c r="Q21405" s="38">
        <f>P21405/(INDEX(Installed_Capacity!$AJ$15:$AU$20,MATCH(Source_Data!B21405,Installed_Capacity!$AI$15:$AI$20,0),MATCH(Source_Data!C21405,Installed_Capacity!$AJ$14:$AU$14,0)))</f>
        <v>0.15417884486913849</v>
      </c>
      <c r="R21405" s="63">
        <v>31.758233606000001</v>
      </c>
      <c r="S21405" s="42">
        <v>627.15000717999999</v>
      </c>
      <c r="T21405" s="42">
        <f>R21405/(INDEX(Installed_Capacity!$H$25:$S$30,MATCH(Source_Data!B21405,Installed_Capacity!$G$25:$G$30,0),MATCH(Source_Data!C21405,Installed_Capacity!$H$24:$S$24,0)))</f>
        <v>2.2603724986476864E-2</v>
      </c>
      <c r="U21405" s="43">
        <f>S21405/(INDEX(Installed_Capacity!$H$33:$S$38,MATCH(Source_Data!B21405,Installed_Capacity!$G$33:$G$38,0),MATCH(Source_Data!C21405,Installed_Capacity!$H$32:$S$32,0)))</f>
        <v>0.16586092362172655</v>
      </c>
      <c r="V21405" s="21"/>
      <c r="W21405" s="2"/>
    </row>
    <row r="21406" spans="1:23" x14ac:dyDescent="0.25">
      <c r="A21406" s="17">
        <v>43627</v>
      </c>
      <c r="B21406" s="19">
        <v>2019</v>
      </c>
      <c r="C21406" s="19">
        <v>6</v>
      </c>
      <c r="D21406" s="19">
        <v>11</v>
      </c>
      <c r="E21406" s="19">
        <v>20</v>
      </c>
      <c r="F21406" s="69">
        <v>39241.760000000002</v>
      </c>
      <c r="G21406" s="52">
        <f t="shared" si="334"/>
        <v>42437.17</v>
      </c>
      <c r="H21406" s="34">
        <v>94.499040539000006</v>
      </c>
      <c r="I21406" s="35">
        <v>106.451039721</v>
      </c>
      <c r="J21406" s="35">
        <f>H21406/(INDEX(Installed_Capacity!$H$6:$S$11,MATCH(Source_Data!B21406,Installed_Capacity!$G$6:$G$11,0),MATCH(Source_Data!C21406,Installed_Capacity!$H$5:$S$5,0)))</f>
        <v>5.760450632680679E-2</v>
      </c>
      <c r="K21406" s="36">
        <f>I21406/(INDEX(Installed_Capacity!$H$15:$S$20,MATCH(Source_Data!B21406,Installed_Capacity!$G$15:$G$20,0),MATCH(Source_Data!C21406,Installed_Capacity!$H$14:$S$14,0)))</f>
        <v>2.6101752863563584E-2</v>
      </c>
      <c r="L21406" s="39">
        <v>150.523907858</v>
      </c>
      <c r="M21406" s="40">
        <v>117.441101772</v>
      </c>
      <c r="N21406" s="40">
        <f>L21406/(INDEX(Installed_Capacity!$V$6:$AG$11,MATCH(Source_Data!B21406,Installed_Capacity!$U$6:$U$11,0),MATCH(Source_Data!C21406,Installed_Capacity!$V$5:$AG$5,0)))</f>
        <v>8.5899783063595692E-2</v>
      </c>
      <c r="O21406" s="41">
        <f>M21406/(INDEX(Installed_Capacity!$V$15:$AG$20,MATCH(Source_Data!B21406,Installed_Capacity!$U$15:$U$20,0),MATCH(Source_Data!C21406,Installed_Capacity!$V$14:$AG$14,0)))</f>
        <v>3.751836183667015E-2</v>
      </c>
      <c r="P21406" s="37">
        <v>37.302900653000002</v>
      </c>
      <c r="Q21406" s="38">
        <f>P21406/(INDEX(Installed_Capacity!$AJ$15:$AU$20,MATCH(Source_Data!B21406,Installed_Capacity!$AI$15:$AI$20,0),MATCH(Source_Data!C21406,Installed_Capacity!$AJ$14:$AU$14,0)))</f>
        <v>4.0679280973827704E-2</v>
      </c>
      <c r="R21406" s="63">
        <v>69.776945639999994</v>
      </c>
      <c r="S21406" s="42">
        <v>631.10043744699999</v>
      </c>
      <c r="T21406" s="42">
        <f>R21406/(INDEX(Installed_Capacity!$H$25:$S$30,MATCH(Source_Data!B21406,Installed_Capacity!$G$25:$G$30,0),MATCH(Source_Data!C21406,Installed_Capacity!$H$24:$S$24,0)))</f>
        <v>4.9663306505338067E-2</v>
      </c>
      <c r="U21406" s="43">
        <f>S21406/(INDEX(Installed_Capacity!$H$33:$S$38,MATCH(Source_Data!B21406,Installed_Capacity!$G$33:$G$38,0),MATCH(Source_Data!C21406,Installed_Capacity!$H$32:$S$32,0)))</f>
        <v>0.16690568485155427</v>
      </c>
      <c r="V21406" s="21"/>
      <c r="W21406" s="2"/>
    </row>
    <row r="21407" spans="1:23" x14ac:dyDescent="0.25">
      <c r="A21407" s="17">
        <v>43627</v>
      </c>
      <c r="B21407" s="19">
        <v>2019</v>
      </c>
      <c r="C21407" s="19">
        <v>6</v>
      </c>
      <c r="D21407" s="19">
        <v>11</v>
      </c>
      <c r="E21407" s="19">
        <v>21</v>
      </c>
      <c r="F21407" s="69">
        <v>37210.71</v>
      </c>
      <c r="G21407" s="52">
        <f t="shared" si="334"/>
        <v>42437.17</v>
      </c>
      <c r="H21407" s="34">
        <v>0.63276292999999995</v>
      </c>
      <c r="I21407" s="35">
        <v>3.040379277</v>
      </c>
      <c r="J21407" s="35">
        <f>H21407/(INDEX(Installed_Capacity!$H$6:$S$11,MATCH(Source_Data!B21407,Installed_Capacity!$G$6:$G$11,0),MATCH(Source_Data!C21407,Installed_Capacity!$H$5:$S$5,0)))</f>
        <v>3.8571816175753435E-4</v>
      </c>
      <c r="K21407" s="36">
        <f>I21407/(INDEX(Installed_Capacity!$H$15:$S$20,MATCH(Source_Data!B21407,Installed_Capacity!$G$15:$G$20,0),MATCH(Source_Data!C21407,Installed_Capacity!$H$14:$S$14,0)))</f>
        <v>7.4549979697472726E-4</v>
      </c>
      <c r="L21407" s="39">
        <v>1.170148395</v>
      </c>
      <c r="M21407" s="40">
        <v>0.10852173699999999</v>
      </c>
      <c r="N21407" s="40">
        <f>L21407/(INDEX(Installed_Capacity!$V$6:$AG$11,MATCH(Source_Data!B21407,Installed_Capacity!$U$6:$U$11,0),MATCH(Source_Data!C21407,Installed_Capacity!$V$5:$AG$5,0)))</f>
        <v>6.677709522233382E-4</v>
      </c>
      <c r="O21407" s="41">
        <f>M21407/(INDEX(Installed_Capacity!$V$15:$AG$20,MATCH(Source_Data!B21407,Installed_Capacity!$U$15:$U$20,0),MATCH(Source_Data!C21407,Installed_Capacity!$V$14:$AG$14,0)))</f>
        <v>3.4668933912204529E-5</v>
      </c>
      <c r="P21407" s="37">
        <v>0</v>
      </c>
      <c r="Q21407" s="38">
        <f>P21407/(INDEX(Installed_Capacity!$AJ$15:$AU$20,MATCH(Source_Data!B21407,Installed_Capacity!$AI$15:$AI$20,0),MATCH(Source_Data!C21407,Installed_Capacity!$AJ$14:$AU$14,0)))</f>
        <v>0</v>
      </c>
      <c r="R21407" s="63">
        <v>168.321820992</v>
      </c>
      <c r="S21407" s="42">
        <v>849.45471024899996</v>
      </c>
      <c r="T21407" s="42">
        <f>R21407/(INDEX(Installed_Capacity!$H$25:$S$30,MATCH(Source_Data!B21407,Installed_Capacity!$G$25:$G$30,0),MATCH(Source_Data!C21407,Installed_Capacity!$H$24:$S$24,0)))</f>
        <v>0.11980200782348753</v>
      </c>
      <c r="U21407" s="43">
        <f>S21407/(INDEX(Installed_Capacity!$H$33:$S$38,MATCH(Source_Data!B21407,Installed_Capacity!$G$33:$G$38,0),MATCH(Source_Data!C21407,Installed_Capacity!$H$32:$S$32,0)))</f>
        <v>0.22465333844170338</v>
      </c>
      <c r="V21407" s="21"/>
      <c r="W21407" s="2"/>
    </row>
    <row r="21408" spans="1:23" x14ac:dyDescent="0.25">
      <c r="A21408" s="17">
        <v>43627</v>
      </c>
      <c r="B21408" s="19">
        <v>2019</v>
      </c>
      <c r="C21408" s="19">
        <v>6</v>
      </c>
      <c r="D21408" s="19">
        <v>11</v>
      </c>
      <c r="E21408" s="19">
        <v>22</v>
      </c>
      <c r="F21408" s="69">
        <v>33766.36</v>
      </c>
      <c r="G21408" s="52">
        <f t="shared" si="334"/>
        <v>42437.17</v>
      </c>
      <c r="H21408" s="34">
        <v>0</v>
      </c>
      <c r="I21408" s="35">
        <v>7.5168437000000005E-2</v>
      </c>
      <c r="J21408" s="35">
        <f>H21408/(INDEX(Installed_Capacity!$H$6:$S$11,MATCH(Source_Data!B21408,Installed_Capacity!$G$6:$G$11,0),MATCH(Source_Data!C21408,Installed_Capacity!$H$5:$S$5,0)))</f>
        <v>0</v>
      </c>
      <c r="K21408" s="36">
        <f>I21408/(INDEX(Installed_Capacity!$H$15:$S$20,MATCH(Source_Data!B21408,Installed_Capacity!$G$15:$G$20,0),MATCH(Source_Data!C21408,Installed_Capacity!$H$14:$S$14,0)))</f>
        <v>1.8431271041191082E-5</v>
      </c>
      <c r="L21408" s="39">
        <v>0</v>
      </c>
      <c r="M21408" s="40">
        <v>0</v>
      </c>
      <c r="N21408" s="40">
        <f>L21408/(INDEX(Installed_Capacity!$V$6:$AG$11,MATCH(Source_Data!B21408,Installed_Capacity!$U$6:$U$11,0),MATCH(Source_Data!C21408,Installed_Capacity!$V$5:$AG$5,0)))</f>
        <v>0</v>
      </c>
      <c r="O21408" s="41">
        <f>M21408/(INDEX(Installed_Capacity!$V$15:$AG$20,MATCH(Source_Data!B21408,Installed_Capacity!$U$15:$U$20,0),MATCH(Source_Data!C21408,Installed_Capacity!$V$14:$AG$14,0)))</f>
        <v>0</v>
      </c>
      <c r="P21408" s="37">
        <v>0</v>
      </c>
      <c r="Q21408" s="38">
        <f>P21408/(INDEX(Installed_Capacity!$AJ$15:$AU$20,MATCH(Source_Data!B21408,Installed_Capacity!$AI$15:$AI$20,0),MATCH(Source_Data!C21408,Installed_Capacity!$AJ$14:$AU$14,0)))</f>
        <v>0</v>
      </c>
      <c r="R21408" s="63">
        <v>146.865396003</v>
      </c>
      <c r="S21408" s="42">
        <v>1033.2342747390001</v>
      </c>
      <c r="T21408" s="42">
        <f>R21408/(INDEX(Installed_Capacity!$H$25:$S$30,MATCH(Source_Data!B21408,Installed_Capacity!$G$25:$G$30,0),MATCH(Source_Data!C21408,Installed_Capacity!$H$24:$S$24,0)))</f>
        <v>0.10453053096298931</v>
      </c>
      <c r="U21408" s="43">
        <f>S21408/(INDEX(Installed_Capacity!$H$33:$S$38,MATCH(Source_Data!B21408,Installed_Capacity!$G$33:$G$38,0),MATCH(Source_Data!C21408,Installed_Capacity!$H$32:$S$32,0)))</f>
        <v>0.27325709824419891</v>
      </c>
      <c r="V21408" s="21"/>
      <c r="W21408" s="2"/>
    </row>
    <row r="21409" spans="1:23" x14ac:dyDescent="0.25">
      <c r="A21409" s="17">
        <v>43627</v>
      </c>
      <c r="B21409" s="19">
        <v>2019</v>
      </c>
      <c r="C21409" s="19">
        <v>6</v>
      </c>
      <c r="D21409" s="19">
        <v>11</v>
      </c>
      <c r="E21409" s="19">
        <v>23</v>
      </c>
      <c r="F21409" s="69">
        <v>30487.45</v>
      </c>
      <c r="G21409" s="52">
        <f t="shared" si="334"/>
        <v>42437.17</v>
      </c>
      <c r="H21409" s="34">
        <v>0</v>
      </c>
      <c r="I21409" s="35">
        <v>5.4003238000000002E-2</v>
      </c>
      <c r="J21409" s="35">
        <f>H21409/(INDEX(Installed_Capacity!$H$6:$S$11,MATCH(Source_Data!B21409,Installed_Capacity!$G$6:$G$11,0),MATCH(Source_Data!C21409,Installed_Capacity!$H$5:$S$5,0)))</f>
        <v>0</v>
      </c>
      <c r="K21409" s="36">
        <f>I21409/(INDEX(Installed_Capacity!$H$15:$S$20,MATCH(Source_Data!B21409,Installed_Capacity!$G$15:$G$20,0),MATCH(Source_Data!C21409,Installed_Capacity!$H$14:$S$14,0)))</f>
        <v>1.324157261218495E-5</v>
      </c>
      <c r="L21409" s="39">
        <v>0</v>
      </c>
      <c r="M21409" s="40">
        <v>0</v>
      </c>
      <c r="N21409" s="40">
        <f>L21409/(INDEX(Installed_Capacity!$V$6:$AG$11,MATCH(Source_Data!B21409,Installed_Capacity!$U$6:$U$11,0),MATCH(Source_Data!C21409,Installed_Capacity!$V$5:$AG$5,0)))</f>
        <v>0</v>
      </c>
      <c r="O21409" s="41">
        <f>M21409/(INDEX(Installed_Capacity!$V$15:$AG$20,MATCH(Source_Data!B21409,Installed_Capacity!$U$15:$U$20,0),MATCH(Source_Data!C21409,Installed_Capacity!$V$14:$AG$14,0)))</f>
        <v>0</v>
      </c>
      <c r="P21409" s="37">
        <v>0</v>
      </c>
      <c r="Q21409" s="38">
        <f>P21409/(INDEX(Installed_Capacity!$AJ$15:$AU$20,MATCH(Source_Data!B21409,Installed_Capacity!$AI$15:$AI$20,0),MATCH(Source_Data!C21409,Installed_Capacity!$AJ$14:$AU$14,0)))</f>
        <v>0</v>
      </c>
      <c r="R21409" s="63">
        <v>155.106267522</v>
      </c>
      <c r="S21409" s="42">
        <v>1100.603092759</v>
      </c>
      <c r="T21409" s="42">
        <f>R21409/(INDEX(Installed_Capacity!$H$25:$S$30,MATCH(Source_Data!B21409,Installed_Capacity!$G$25:$G$30,0),MATCH(Source_Data!C21409,Installed_Capacity!$H$24:$S$24,0)))</f>
        <v>0.11039591994448396</v>
      </c>
      <c r="U21409" s="43">
        <f>S21409/(INDEX(Installed_Capacity!$H$33:$S$38,MATCH(Source_Data!B21409,Installed_Capacity!$G$33:$G$38,0),MATCH(Source_Data!C21409,Installed_Capacity!$H$32:$S$32,0)))</f>
        <v>0.29107397499166926</v>
      </c>
      <c r="V21409" s="21"/>
      <c r="W21409" s="2"/>
    </row>
    <row r="21410" spans="1:23" x14ac:dyDescent="0.25">
      <c r="A21410" s="17">
        <v>43627</v>
      </c>
      <c r="B21410" s="19">
        <v>2019</v>
      </c>
      <c r="C21410" s="19">
        <v>6</v>
      </c>
      <c r="D21410" s="19">
        <v>11</v>
      </c>
      <c r="E21410" s="19">
        <v>24</v>
      </c>
      <c r="F21410" s="69">
        <v>28133.67</v>
      </c>
      <c r="G21410" s="52">
        <f t="shared" si="334"/>
        <v>42437.17</v>
      </c>
      <c r="H21410" s="34">
        <v>0</v>
      </c>
      <c r="I21410" s="35">
        <v>3.3074978999999997E-2</v>
      </c>
      <c r="J21410" s="35">
        <f>H21410/(INDEX(Installed_Capacity!$H$6:$S$11,MATCH(Source_Data!B21410,Installed_Capacity!$G$6:$G$11,0),MATCH(Source_Data!C21410,Installed_Capacity!$H$5:$S$5,0)))</f>
        <v>0</v>
      </c>
      <c r="K21410" s="36">
        <f>I21410/(INDEX(Installed_Capacity!$H$15:$S$20,MATCH(Source_Data!B21410,Installed_Capacity!$G$15:$G$20,0),MATCH(Source_Data!C21410,Installed_Capacity!$H$14:$S$14,0)))</f>
        <v>8.109971777525494E-6</v>
      </c>
      <c r="L21410" s="39">
        <v>0</v>
      </c>
      <c r="M21410" s="40">
        <v>0</v>
      </c>
      <c r="N21410" s="40">
        <f>L21410/(INDEX(Installed_Capacity!$V$6:$AG$11,MATCH(Source_Data!B21410,Installed_Capacity!$U$6:$U$11,0),MATCH(Source_Data!C21410,Installed_Capacity!$V$5:$AG$5,0)))</f>
        <v>0</v>
      </c>
      <c r="O21410" s="41">
        <f>M21410/(INDEX(Installed_Capacity!$V$15:$AG$20,MATCH(Source_Data!B21410,Installed_Capacity!$U$15:$U$20,0),MATCH(Source_Data!C21410,Installed_Capacity!$V$14:$AG$14,0)))</f>
        <v>0</v>
      </c>
      <c r="P21410" s="37">
        <v>0</v>
      </c>
      <c r="Q21410" s="38">
        <f>P21410/(INDEX(Installed_Capacity!$AJ$15:$AU$20,MATCH(Source_Data!B21410,Installed_Capacity!$AI$15:$AI$20,0),MATCH(Source_Data!C21410,Installed_Capacity!$AJ$14:$AU$14,0)))</f>
        <v>0</v>
      </c>
      <c r="R21410" s="63">
        <v>169.91075584699999</v>
      </c>
      <c r="S21410" s="42">
        <v>1026.7668245550001</v>
      </c>
      <c r="T21410" s="42">
        <f>R21410/(INDEX(Installed_Capacity!$H$25:$S$30,MATCH(Source_Data!B21410,Installed_Capacity!$G$25:$G$30,0),MATCH(Source_Data!C21410,Installed_Capacity!$H$24:$S$24,0)))</f>
        <v>0.120932922311032</v>
      </c>
      <c r="U21410" s="43">
        <f>S21410/(INDEX(Installed_Capacity!$H$33:$S$38,MATCH(Source_Data!B21410,Installed_Capacity!$G$33:$G$38,0),MATCH(Source_Data!C21410,Installed_Capacity!$H$32:$S$32,0)))</f>
        <v>0.2715466665313474</v>
      </c>
      <c r="V21410" s="21"/>
      <c r="W21410" s="2"/>
    </row>
    <row r="21411" spans="1:23" x14ac:dyDescent="0.25">
      <c r="A21411" s="17">
        <v>43628</v>
      </c>
      <c r="B21411" s="19">
        <v>2019</v>
      </c>
      <c r="C21411" s="19">
        <v>6</v>
      </c>
      <c r="D21411" s="19">
        <v>12</v>
      </c>
      <c r="E21411" s="19">
        <v>1</v>
      </c>
      <c r="F21411" s="69">
        <v>26466.91</v>
      </c>
      <c r="G21411" s="52">
        <f t="shared" si="334"/>
        <v>39317.660000000003</v>
      </c>
      <c r="H21411" s="34">
        <v>8.0000000000000007E-5</v>
      </c>
      <c r="I21411" s="35">
        <v>2.7504410999999999E-2</v>
      </c>
      <c r="J21411" s="35">
        <f>H21411/(INDEX(Installed_Capacity!$H$6:$S$11,MATCH(Source_Data!B21411,Installed_Capacity!$G$6:$G$11,0),MATCH(Source_Data!C21411,Installed_Capacity!$H$5:$S$5,0)))</f>
        <v>4.8766214766409834E-8</v>
      </c>
      <c r="K21411" s="36">
        <f>I21411/(INDEX(Installed_Capacity!$H$15:$S$20,MATCH(Source_Data!B21411,Installed_Capacity!$G$15:$G$20,0),MATCH(Source_Data!C21411,Installed_Capacity!$H$14:$S$14,0)))</f>
        <v>6.7440707057580219E-6</v>
      </c>
      <c r="L21411" s="39">
        <v>0</v>
      </c>
      <c r="M21411" s="40">
        <v>0</v>
      </c>
      <c r="N21411" s="40">
        <f>L21411/(INDEX(Installed_Capacity!$V$6:$AG$11,MATCH(Source_Data!B21411,Installed_Capacity!$U$6:$U$11,0),MATCH(Source_Data!C21411,Installed_Capacity!$V$5:$AG$5,0)))</f>
        <v>0</v>
      </c>
      <c r="O21411" s="41">
        <f>M21411/(INDEX(Installed_Capacity!$V$15:$AG$20,MATCH(Source_Data!B21411,Installed_Capacity!$U$15:$U$20,0),MATCH(Source_Data!C21411,Installed_Capacity!$V$14:$AG$14,0)))</f>
        <v>0</v>
      </c>
      <c r="P21411" s="37">
        <v>0</v>
      </c>
      <c r="Q21411" s="38">
        <f>P21411/(INDEX(Installed_Capacity!$AJ$15:$AU$20,MATCH(Source_Data!B21411,Installed_Capacity!$AI$15:$AI$20,0),MATCH(Source_Data!C21411,Installed_Capacity!$AJ$14:$AU$14,0)))</f>
        <v>0</v>
      </c>
      <c r="R21411" s="63">
        <v>166.89501948700001</v>
      </c>
      <c r="S21411" s="42">
        <v>817.58399116299995</v>
      </c>
      <c r="T21411" s="42">
        <f>R21411/(INDEX(Installed_Capacity!$H$25:$S$30,MATCH(Source_Data!B21411,Installed_Capacity!$G$25:$G$30,0),MATCH(Source_Data!C21411,Installed_Capacity!$H$24:$S$24,0)))</f>
        <v>0.11878649073807829</v>
      </c>
      <c r="U21411" s="43">
        <f>S21411/(INDEX(Installed_Capacity!$H$33:$S$38,MATCH(Source_Data!B21411,Installed_Capacity!$G$33:$G$38,0),MATCH(Source_Data!C21411,Installed_Capacity!$H$32:$S$32,0)))</f>
        <v>0.21622456248128891</v>
      </c>
      <c r="V21411" s="21"/>
      <c r="W21411" s="2"/>
    </row>
    <row r="21412" spans="1:23" x14ac:dyDescent="0.25">
      <c r="A21412" s="17">
        <v>43628</v>
      </c>
      <c r="B21412" s="19">
        <v>2019</v>
      </c>
      <c r="C21412" s="19">
        <v>6</v>
      </c>
      <c r="D21412" s="19">
        <v>12</v>
      </c>
      <c r="E21412" s="19">
        <v>2</v>
      </c>
      <c r="F21412" s="69">
        <v>25232.2</v>
      </c>
      <c r="G21412" s="52">
        <f t="shared" si="334"/>
        <v>39317.660000000003</v>
      </c>
      <c r="H21412" s="34">
        <v>8.0000000000000007E-5</v>
      </c>
      <c r="I21412" s="35">
        <v>1.8021022000000001E-2</v>
      </c>
      <c r="J21412" s="35">
        <f>H21412/(INDEX(Installed_Capacity!$H$6:$S$11,MATCH(Source_Data!B21412,Installed_Capacity!$G$6:$G$11,0),MATCH(Source_Data!C21412,Installed_Capacity!$H$5:$S$5,0)))</f>
        <v>4.8766214766409834E-8</v>
      </c>
      <c r="K21412" s="36">
        <f>I21412/(INDEX(Installed_Capacity!$H$15:$S$20,MATCH(Source_Data!B21412,Installed_Capacity!$G$15:$G$20,0),MATCH(Source_Data!C21412,Installed_Capacity!$H$14:$S$14,0)))</f>
        <v>4.4187474713790765E-6</v>
      </c>
      <c r="L21412" s="39">
        <v>0</v>
      </c>
      <c r="M21412" s="40">
        <v>0</v>
      </c>
      <c r="N21412" s="40">
        <f>L21412/(INDEX(Installed_Capacity!$V$6:$AG$11,MATCH(Source_Data!B21412,Installed_Capacity!$U$6:$U$11,0),MATCH(Source_Data!C21412,Installed_Capacity!$V$5:$AG$5,0)))</f>
        <v>0</v>
      </c>
      <c r="O21412" s="41">
        <f>M21412/(INDEX(Installed_Capacity!$V$15:$AG$20,MATCH(Source_Data!B21412,Installed_Capacity!$U$15:$U$20,0),MATCH(Source_Data!C21412,Installed_Capacity!$V$14:$AG$14,0)))</f>
        <v>0</v>
      </c>
      <c r="P21412" s="37">
        <v>0</v>
      </c>
      <c r="Q21412" s="38">
        <f>P21412/(INDEX(Installed_Capacity!$AJ$15:$AU$20,MATCH(Source_Data!B21412,Installed_Capacity!$AI$15:$AI$20,0),MATCH(Source_Data!C21412,Installed_Capacity!$AJ$14:$AU$14,0)))</f>
        <v>0</v>
      </c>
      <c r="R21412" s="63">
        <v>113.482266299</v>
      </c>
      <c r="S21412" s="42">
        <v>715.14031590699994</v>
      </c>
      <c r="T21412" s="42">
        <f>R21412/(INDEX(Installed_Capacity!$H$25:$S$30,MATCH(Source_Data!B21412,Installed_Capacity!$G$25:$G$30,0),MATCH(Source_Data!C21412,Installed_Capacity!$H$24:$S$24,0)))</f>
        <v>8.0770296298220634E-2</v>
      </c>
      <c r="U21412" s="43">
        <f>S21412/(INDEX(Installed_Capacity!$H$33:$S$38,MATCH(Source_Data!B21412,Installed_Capacity!$G$33:$G$38,0),MATCH(Source_Data!C21412,Installed_Capacity!$H$32:$S$32,0)))</f>
        <v>0.1891315187076521</v>
      </c>
      <c r="V21412" s="21"/>
      <c r="W21412" s="2"/>
    </row>
    <row r="21413" spans="1:23" x14ac:dyDescent="0.25">
      <c r="A21413" s="17">
        <v>43628</v>
      </c>
      <c r="B21413" s="19">
        <v>2019</v>
      </c>
      <c r="C21413" s="19">
        <v>6</v>
      </c>
      <c r="D21413" s="19">
        <v>12</v>
      </c>
      <c r="E21413" s="19">
        <v>3</v>
      </c>
      <c r="F21413" s="69">
        <v>24538.83</v>
      </c>
      <c r="G21413" s="52">
        <f t="shared" si="334"/>
        <v>39317.660000000003</v>
      </c>
      <c r="H21413" s="34">
        <v>8.0000000000000007E-5</v>
      </c>
      <c r="I21413" s="35">
        <v>1.505333E-2</v>
      </c>
      <c r="J21413" s="35">
        <f>H21413/(INDEX(Installed_Capacity!$H$6:$S$11,MATCH(Source_Data!B21413,Installed_Capacity!$G$6:$G$11,0),MATCH(Source_Data!C21413,Installed_Capacity!$H$5:$S$5,0)))</f>
        <v>4.8766214766409834E-8</v>
      </c>
      <c r="K21413" s="36">
        <f>I21413/(INDEX(Installed_Capacity!$H$15:$S$20,MATCH(Source_Data!B21413,Installed_Capacity!$G$15:$G$20,0),MATCH(Source_Data!C21413,Installed_Capacity!$H$14:$S$14,0)))</f>
        <v>3.6910705659942477E-6</v>
      </c>
      <c r="L21413" s="39">
        <v>0</v>
      </c>
      <c r="M21413" s="40">
        <v>0</v>
      </c>
      <c r="N21413" s="40">
        <f>L21413/(INDEX(Installed_Capacity!$V$6:$AG$11,MATCH(Source_Data!B21413,Installed_Capacity!$U$6:$U$11,0),MATCH(Source_Data!C21413,Installed_Capacity!$V$5:$AG$5,0)))</f>
        <v>0</v>
      </c>
      <c r="O21413" s="41">
        <f>M21413/(INDEX(Installed_Capacity!$V$15:$AG$20,MATCH(Source_Data!B21413,Installed_Capacity!$U$15:$U$20,0),MATCH(Source_Data!C21413,Installed_Capacity!$V$14:$AG$14,0)))</f>
        <v>0</v>
      </c>
      <c r="P21413" s="37">
        <v>0</v>
      </c>
      <c r="Q21413" s="38">
        <f>P21413/(INDEX(Installed_Capacity!$AJ$15:$AU$20,MATCH(Source_Data!B21413,Installed_Capacity!$AI$15:$AI$20,0),MATCH(Source_Data!C21413,Installed_Capacity!$AJ$14:$AU$14,0)))</f>
        <v>0</v>
      </c>
      <c r="R21413" s="63">
        <v>182.41869050299999</v>
      </c>
      <c r="S21413" s="42">
        <v>697.51560862600002</v>
      </c>
      <c r="T21413" s="42">
        <f>R21413/(INDEX(Installed_Capacity!$H$25:$S$30,MATCH(Source_Data!B21413,Installed_Capacity!$G$25:$G$30,0),MATCH(Source_Data!C21413,Installed_Capacity!$H$24:$S$24,0)))</f>
        <v>0.1298353669060498</v>
      </c>
      <c r="U21413" s="43">
        <f>S21413/(INDEX(Installed_Capacity!$H$33:$S$38,MATCH(Source_Data!B21413,Installed_Capacity!$G$33:$G$38,0),MATCH(Source_Data!C21413,Installed_Capacity!$H$32:$S$32,0)))</f>
        <v>0.18447035280679577</v>
      </c>
      <c r="V21413" s="21"/>
      <c r="W21413" s="2"/>
    </row>
    <row r="21414" spans="1:23" x14ac:dyDescent="0.25">
      <c r="A21414" s="17">
        <v>43628</v>
      </c>
      <c r="B21414" s="19">
        <v>2019</v>
      </c>
      <c r="C21414" s="19">
        <v>6</v>
      </c>
      <c r="D21414" s="19">
        <v>12</v>
      </c>
      <c r="E21414" s="19">
        <v>4</v>
      </c>
      <c r="F21414" s="69">
        <v>24598.95</v>
      </c>
      <c r="G21414" s="52">
        <f t="shared" si="334"/>
        <v>39317.660000000003</v>
      </c>
      <c r="H21414" s="34">
        <v>8.0000000000000007E-5</v>
      </c>
      <c r="I21414" s="35">
        <v>8.1615230000000004E-3</v>
      </c>
      <c r="J21414" s="35">
        <f>H21414/(INDEX(Installed_Capacity!$H$6:$S$11,MATCH(Source_Data!B21414,Installed_Capacity!$G$6:$G$11,0),MATCH(Source_Data!C21414,Installed_Capacity!$H$5:$S$5,0)))</f>
        <v>4.8766214766409834E-8</v>
      </c>
      <c r="K21414" s="36">
        <f>I21414/(INDEX(Installed_Capacity!$H$15:$S$20,MATCH(Source_Data!B21414,Installed_Capacity!$G$15:$G$20,0),MATCH(Source_Data!C21414,Installed_Capacity!$H$14:$S$14,0)))</f>
        <v>2.0012022136620315E-6</v>
      </c>
      <c r="L21414" s="39">
        <v>0</v>
      </c>
      <c r="M21414" s="40">
        <v>0</v>
      </c>
      <c r="N21414" s="40">
        <f>L21414/(INDEX(Installed_Capacity!$V$6:$AG$11,MATCH(Source_Data!B21414,Installed_Capacity!$U$6:$U$11,0),MATCH(Source_Data!C21414,Installed_Capacity!$V$5:$AG$5,0)))</f>
        <v>0</v>
      </c>
      <c r="O21414" s="41">
        <f>M21414/(INDEX(Installed_Capacity!$V$15:$AG$20,MATCH(Source_Data!B21414,Installed_Capacity!$U$15:$U$20,0),MATCH(Source_Data!C21414,Installed_Capacity!$V$14:$AG$14,0)))</f>
        <v>0</v>
      </c>
      <c r="P21414" s="37">
        <v>0</v>
      </c>
      <c r="Q21414" s="38">
        <f>P21414/(INDEX(Installed_Capacity!$AJ$15:$AU$20,MATCH(Source_Data!B21414,Installed_Capacity!$AI$15:$AI$20,0),MATCH(Source_Data!C21414,Installed_Capacity!$AJ$14:$AU$14,0)))</f>
        <v>0</v>
      </c>
      <c r="R21414" s="63">
        <v>101.206398087</v>
      </c>
      <c r="S21414" s="42">
        <v>754.45628573099998</v>
      </c>
      <c r="T21414" s="42">
        <f>R21414/(INDEX(Installed_Capacity!$H$25:$S$30,MATCH(Source_Data!B21414,Installed_Capacity!$G$25:$G$30,0),MATCH(Source_Data!C21414,Installed_Capacity!$H$24:$S$24,0)))</f>
        <v>7.2033023549466182E-2</v>
      </c>
      <c r="U21414" s="43">
        <f>S21414/(INDEX(Installed_Capacity!$H$33:$S$38,MATCH(Source_Data!B21414,Installed_Capacity!$G$33:$G$38,0),MATCH(Source_Data!C21414,Installed_Capacity!$H$32:$S$32,0)))</f>
        <v>0.19952932305021184</v>
      </c>
      <c r="V21414" s="21"/>
      <c r="W21414" s="2"/>
    </row>
    <row r="21415" spans="1:23" x14ac:dyDescent="0.25">
      <c r="A21415" s="17">
        <v>43628</v>
      </c>
      <c r="B21415" s="19">
        <v>2019</v>
      </c>
      <c r="C21415" s="19">
        <v>6</v>
      </c>
      <c r="D21415" s="19">
        <v>12</v>
      </c>
      <c r="E21415" s="19">
        <v>5</v>
      </c>
      <c r="F21415" s="69">
        <v>25642</v>
      </c>
      <c r="G21415" s="52">
        <f t="shared" si="334"/>
        <v>39317.660000000003</v>
      </c>
      <c r="H21415" s="34">
        <v>4.0000000000000003E-5</v>
      </c>
      <c r="I21415" s="35">
        <v>3.2065990000000001E-3</v>
      </c>
      <c r="J21415" s="35">
        <f>H21415/(INDEX(Installed_Capacity!$H$6:$S$11,MATCH(Source_Data!B21415,Installed_Capacity!$G$6:$G$11,0),MATCH(Source_Data!C21415,Installed_Capacity!$H$5:$S$5,0)))</f>
        <v>2.4383107383204917E-8</v>
      </c>
      <c r="K21415" s="36">
        <f>I21415/(INDEX(Installed_Capacity!$H$15:$S$20,MATCH(Source_Data!B21415,Installed_Capacity!$G$15:$G$20,0),MATCH(Source_Data!C21415,Installed_Capacity!$H$14:$S$14,0)))</f>
        <v>7.8625680735402654E-7</v>
      </c>
      <c r="L21415" s="39">
        <v>0</v>
      </c>
      <c r="M21415" s="40">
        <v>0</v>
      </c>
      <c r="N21415" s="40">
        <f>L21415/(INDEX(Installed_Capacity!$V$6:$AG$11,MATCH(Source_Data!B21415,Installed_Capacity!$U$6:$U$11,0),MATCH(Source_Data!C21415,Installed_Capacity!$V$5:$AG$5,0)))</f>
        <v>0</v>
      </c>
      <c r="O21415" s="41">
        <f>M21415/(INDEX(Installed_Capacity!$V$15:$AG$20,MATCH(Source_Data!B21415,Installed_Capacity!$U$15:$U$20,0),MATCH(Source_Data!C21415,Installed_Capacity!$V$14:$AG$14,0)))</f>
        <v>0</v>
      </c>
      <c r="P21415" s="37">
        <v>0</v>
      </c>
      <c r="Q21415" s="38">
        <f>P21415/(INDEX(Installed_Capacity!$AJ$15:$AU$20,MATCH(Source_Data!B21415,Installed_Capacity!$AI$15:$AI$20,0),MATCH(Source_Data!C21415,Installed_Capacity!$AJ$14:$AU$14,0)))</f>
        <v>0</v>
      </c>
      <c r="R21415" s="63">
        <v>86.690502502000001</v>
      </c>
      <c r="S21415" s="42">
        <v>513.82734226900004</v>
      </c>
      <c r="T21415" s="42">
        <f>R21415/(INDEX(Installed_Capacity!$H$25:$S$30,MATCH(Source_Data!B21415,Installed_Capacity!$G$25:$G$30,0),MATCH(Source_Data!C21415,Installed_Capacity!$H$24:$S$24,0)))</f>
        <v>6.1701425268327392E-2</v>
      </c>
      <c r="U21415" s="43">
        <f>S21415/(INDEX(Installed_Capacity!$H$33:$S$38,MATCH(Source_Data!B21415,Installed_Capacity!$G$33:$G$38,0),MATCH(Source_Data!C21415,Installed_Capacity!$H$32:$S$32,0)))</f>
        <v>0.13589073841208302</v>
      </c>
      <c r="V21415" s="21"/>
      <c r="W21415" s="2"/>
    </row>
    <row r="21416" spans="1:23" x14ac:dyDescent="0.25">
      <c r="A21416" s="17">
        <v>43628</v>
      </c>
      <c r="B21416" s="19">
        <v>2019</v>
      </c>
      <c r="C21416" s="19">
        <v>6</v>
      </c>
      <c r="D21416" s="19">
        <v>12</v>
      </c>
      <c r="E21416" s="19">
        <v>6</v>
      </c>
      <c r="F21416" s="69">
        <v>26848.27</v>
      </c>
      <c r="G21416" s="52">
        <f t="shared" si="334"/>
        <v>39317.660000000003</v>
      </c>
      <c r="H21416" s="34">
        <v>0.53140028500000003</v>
      </c>
      <c r="I21416" s="35">
        <v>14.148908352999999</v>
      </c>
      <c r="J21416" s="35">
        <f>H21416/(INDEX(Installed_Capacity!$H$6:$S$11,MATCH(Source_Data!B21416,Installed_Capacity!$G$6:$G$11,0),MATCH(Source_Data!C21416,Installed_Capacity!$H$5:$S$5,0)))</f>
        <v>3.2392975531551741E-4</v>
      </c>
      <c r="K21416" s="36">
        <f>I21416/(INDEX(Installed_Capacity!$H$15:$S$20,MATCH(Source_Data!B21416,Installed_Capacity!$G$15:$G$20,0),MATCH(Source_Data!C21416,Installed_Capacity!$H$14:$S$14,0)))</f>
        <v>3.4693067356331422E-3</v>
      </c>
      <c r="L21416" s="39">
        <v>1.4540533790000001</v>
      </c>
      <c r="M21416" s="40">
        <v>4.9768406059999997</v>
      </c>
      <c r="N21416" s="40">
        <f>L21416/(INDEX(Installed_Capacity!$V$6:$AG$11,MATCH(Source_Data!B21416,Installed_Capacity!$U$6:$U$11,0),MATCH(Source_Data!C21416,Installed_Capacity!$V$5:$AG$5,0)))</f>
        <v>8.2978758388878749E-4</v>
      </c>
      <c r="O21416" s="41">
        <f>M21416/(INDEX(Installed_Capacity!$V$15:$AG$20,MATCH(Source_Data!B21416,Installed_Capacity!$U$15:$U$20,0),MATCH(Source_Data!C21416,Installed_Capacity!$V$14:$AG$14,0)))</f>
        <v>1.5899280902681272E-3</v>
      </c>
      <c r="P21416" s="37">
        <v>0</v>
      </c>
      <c r="Q21416" s="38">
        <f>P21416/(INDEX(Installed_Capacity!$AJ$15:$AU$20,MATCH(Source_Data!B21416,Installed_Capacity!$AI$15:$AI$20,0),MATCH(Source_Data!C21416,Installed_Capacity!$AJ$14:$AU$14,0)))</f>
        <v>0</v>
      </c>
      <c r="R21416" s="63">
        <v>123.708227372</v>
      </c>
      <c r="S21416" s="42">
        <v>365.640164809</v>
      </c>
      <c r="T21416" s="42">
        <f>R21416/(INDEX(Installed_Capacity!$H$25:$S$30,MATCH(Source_Data!B21416,Installed_Capacity!$G$25:$G$30,0),MATCH(Source_Data!C21416,Installed_Capacity!$H$24:$S$24,0)))</f>
        <v>8.8048560407117421E-2</v>
      </c>
      <c r="U21416" s="43">
        <f>S21416/(INDEX(Installed_Capacity!$H$33:$S$38,MATCH(Source_Data!B21416,Installed_Capacity!$G$33:$G$38,0),MATCH(Source_Data!C21416,Installed_Capacity!$H$32:$S$32,0)))</f>
        <v>9.6700015553081317E-2</v>
      </c>
      <c r="V21416" s="21"/>
      <c r="W21416" s="2"/>
    </row>
    <row r="21417" spans="1:23" x14ac:dyDescent="0.25">
      <c r="A21417" s="17">
        <v>43628</v>
      </c>
      <c r="B21417" s="19">
        <v>2019</v>
      </c>
      <c r="C21417" s="19">
        <v>6</v>
      </c>
      <c r="D21417" s="19">
        <v>12</v>
      </c>
      <c r="E21417" s="19">
        <v>7</v>
      </c>
      <c r="F21417" s="69">
        <v>28259.42</v>
      </c>
      <c r="G21417" s="52">
        <f t="shared" si="334"/>
        <v>39317.660000000003</v>
      </c>
      <c r="H21417" s="34">
        <v>124.344812283</v>
      </c>
      <c r="I21417" s="35">
        <v>514.04149578399995</v>
      </c>
      <c r="J21417" s="35">
        <f>H21417/(INDEX(Installed_Capacity!$H$6:$S$11,MATCH(Source_Data!B21417,Installed_Capacity!$G$6:$G$11,0),MATCH(Source_Data!C21417,Installed_Capacity!$H$5:$S$5,0)))</f>
        <v>7.5797822761021164E-2</v>
      </c>
      <c r="K21417" s="36">
        <f>I21417/(INDEX(Installed_Capacity!$H$15:$S$20,MATCH(Source_Data!B21417,Installed_Capacity!$G$15:$G$20,0),MATCH(Source_Data!C21417,Installed_Capacity!$H$14:$S$14,0)))</f>
        <v>0.12604277158528898</v>
      </c>
      <c r="L21417" s="39">
        <v>271.62893263000001</v>
      </c>
      <c r="M21417" s="40">
        <v>664.55524291799998</v>
      </c>
      <c r="N21417" s="40">
        <f>L21417/(INDEX(Installed_Capacity!$V$6:$AG$11,MATCH(Source_Data!B21417,Installed_Capacity!$U$6:$U$11,0),MATCH(Source_Data!C21417,Installed_Capacity!$V$5:$AG$5,0)))</f>
        <v>0.15501103259107926</v>
      </c>
      <c r="O21417" s="41">
        <f>M21417/(INDEX(Installed_Capacity!$V$15:$AG$20,MATCH(Source_Data!B21417,Installed_Capacity!$U$15:$U$20,0),MATCH(Source_Data!C21417,Installed_Capacity!$V$14:$AG$14,0)))</f>
        <v>0.21230236848985537</v>
      </c>
      <c r="P21417" s="37">
        <v>0</v>
      </c>
      <c r="Q21417" s="38">
        <f>P21417/(INDEX(Installed_Capacity!$AJ$15:$AU$20,MATCH(Source_Data!B21417,Installed_Capacity!$AI$15:$AI$20,0),MATCH(Source_Data!C21417,Installed_Capacity!$AJ$14:$AU$14,0)))</f>
        <v>0</v>
      </c>
      <c r="R21417" s="63">
        <v>132.620119593</v>
      </c>
      <c r="S21417" s="42">
        <v>231.77988704099999</v>
      </c>
      <c r="T21417" s="42">
        <f>R21417/(INDEX(Installed_Capacity!$H$25:$S$30,MATCH(Source_Data!B21417,Installed_Capacity!$G$25:$G$30,0),MATCH(Source_Data!C21417,Installed_Capacity!$H$24:$S$24,0)))</f>
        <v>9.4391544194306037E-2</v>
      </c>
      <c r="U21417" s="43">
        <f>S21417/(INDEX(Installed_Capacity!$H$33:$S$38,MATCH(Source_Data!B21417,Installed_Capacity!$G$33:$G$38,0),MATCH(Source_Data!C21417,Installed_Capacity!$H$32:$S$32,0)))</f>
        <v>6.1298294987543571E-2</v>
      </c>
      <c r="V21417" s="21"/>
      <c r="W21417" s="2"/>
    </row>
    <row r="21418" spans="1:23" x14ac:dyDescent="0.25">
      <c r="A21418" s="17">
        <v>43628</v>
      </c>
      <c r="B21418" s="19">
        <v>2019</v>
      </c>
      <c r="C21418" s="19">
        <v>6</v>
      </c>
      <c r="D21418" s="19">
        <v>12</v>
      </c>
      <c r="E21418" s="19">
        <v>8</v>
      </c>
      <c r="F21418" s="69">
        <v>29346.400000000001</v>
      </c>
      <c r="G21418" s="52">
        <f t="shared" si="334"/>
        <v>39317.660000000003</v>
      </c>
      <c r="H21418" s="34">
        <v>546.78323863499998</v>
      </c>
      <c r="I21418" s="35">
        <v>1820.431638751</v>
      </c>
      <c r="J21418" s="35">
        <f>H21418/(INDEX(Installed_Capacity!$H$6:$S$11,MATCH(Source_Data!B21418,Installed_Capacity!$G$6:$G$11,0),MATCH(Source_Data!C21418,Installed_Capacity!$H$5:$S$5,0)))</f>
        <v>0.33330686057434405</v>
      </c>
      <c r="K21418" s="36">
        <f>I21418/(INDEX(Installed_Capacity!$H$15:$S$20,MATCH(Source_Data!B21418,Installed_Capacity!$G$15:$G$20,0),MATCH(Source_Data!C21418,Installed_Capacity!$H$14:$S$14,0)))</f>
        <v>0.44636911827472653</v>
      </c>
      <c r="L21418" s="39">
        <v>1078.508894305</v>
      </c>
      <c r="M21418" s="40">
        <v>1972.085170479</v>
      </c>
      <c r="N21418" s="40">
        <f>L21418/(INDEX(Installed_Capacity!$V$6:$AG$11,MATCH(Source_Data!B21418,Installed_Capacity!$U$6:$U$11,0),MATCH(Source_Data!C21418,Installed_Capacity!$V$5:$AG$5,0)))</f>
        <v>0.61547485294067295</v>
      </c>
      <c r="O21418" s="41">
        <f>M21418/(INDEX(Installed_Capacity!$V$15:$AG$20,MATCH(Source_Data!B21418,Installed_Capacity!$U$15:$U$20,0),MATCH(Source_Data!C21418,Installed_Capacity!$V$14:$AG$14,0)))</f>
        <v>0.63001286502237852</v>
      </c>
      <c r="P21418" s="37">
        <v>262.21745869099999</v>
      </c>
      <c r="Q21418" s="38">
        <f>P21418/(INDEX(Installed_Capacity!$AJ$15:$AU$20,MATCH(Source_Data!B21418,Installed_Capacity!$AI$15:$AI$20,0),MATCH(Source_Data!C21418,Installed_Capacity!$AJ$14:$AU$14,0)))</f>
        <v>0.28595142714394767</v>
      </c>
      <c r="R21418" s="63">
        <v>98.787289337000004</v>
      </c>
      <c r="S21418" s="42">
        <v>124.222458469</v>
      </c>
      <c r="T21418" s="42">
        <f>R21418/(INDEX(Installed_Capacity!$H$25:$S$30,MATCH(Source_Data!B21418,Installed_Capacity!$G$25:$G$30,0),MATCH(Source_Data!C21418,Installed_Capacity!$H$24:$S$24,0)))</f>
        <v>7.0311237962277576E-2</v>
      </c>
      <c r="U21418" s="43">
        <f>S21418/(INDEX(Installed_Capacity!$H$33:$S$38,MATCH(Source_Data!B21418,Installed_Capacity!$G$33:$G$38,0),MATCH(Source_Data!C21418,Installed_Capacity!$H$32:$S$32,0)))</f>
        <v>3.2852828606149402E-2</v>
      </c>
      <c r="V21418" s="21"/>
      <c r="W21418" s="2"/>
    </row>
    <row r="21419" spans="1:23" x14ac:dyDescent="0.25">
      <c r="A21419" s="17">
        <v>43628</v>
      </c>
      <c r="B21419" s="19">
        <v>2019</v>
      </c>
      <c r="C21419" s="19">
        <v>6</v>
      </c>
      <c r="D21419" s="19">
        <v>12</v>
      </c>
      <c r="E21419" s="19">
        <v>9</v>
      </c>
      <c r="F21419" s="69">
        <v>30577.19</v>
      </c>
      <c r="G21419" s="52">
        <f t="shared" si="334"/>
        <v>39317.660000000003</v>
      </c>
      <c r="H21419" s="34">
        <v>882.86611524800003</v>
      </c>
      <c r="I21419" s="35">
        <v>2808.9504301759998</v>
      </c>
      <c r="J21419" s="35">
        <f>H21419/(INDEX(Installed_Capacity!$H$6:$S$11,MATCH(Source_Data!B21419,Installed_Capacity!$G$6:$G$11,0),MATCH(Source_Data!C21419,Installed_Capacity!$H$5:$S$5,0)))</f>
        <v>0.53817548232712376</v>
      </c>
      <c r="K21419" s="36">
        <f>I21419/(INDEX(Installed_Capacity!$H$15:$S$20,MATCH(Source_Data!B21419,Installed_Capacity!$G$15:$G$20,0),MATCH(Source_Data!C21419,Installed_Capacity!$H$14:$S$14,0)))</f>
        <v>0.68875353520845639</v>
      </c>
      <c r="L21419" s="39">
        <v>1473.6654255880001</v>
      </c>
      <c r="M21419" s="40">
        <v>2596.5834323969998</v>
      </c>
      <c r="N21419" s="40">
        <f>L21419/(INDEX(Installed_Capacity!$V$6:$AG$11,MATCH(Source_Data!B21419,Installed_Capacity!$U$6:$U$11,0),MATCH(Source_Data!C21419,Installed_Capacity!$V$5:$AG$5,0)))</f>
        <v>0.84097963019768085</v>
      </c>
      <c r="O21419" s="41">
        <f>M21419/(INDEX(Installed_Capacity!$V$15:$AG$20,MATCH(Source_Data!B21419,Installed_Capacity!$U$15:$U$20,0),MATCH(Source_Data!C21419,Installed_Capacity!$V$14:$AG$14,0)))</f>
        <v>0.82951841634544421</v>
      </c>
      <c r="P21419" s="37">
        <v>757.02950782000005</v>
      </c>
      <c r="Q21419" s="38">
        <f>P21419/(INDEX(Installed_Capacity!$AJ$15:$AU$20,MATCH(Source_Data!B21419,Installed_Capacity!$AI$15:$AI$20,0),MATCH(Source_Data!C21419,Installed_Capacity!$AJ$14:$AU$14,0)))</f>
        <v>0.82555017210468928</v>
      </c>
      <c r="R21419" s="63">
        <v>48.177392277000003</v>
      </c>
      <c r="S21419" s="42">
        <v>123.251869308</v>
      </c>
      <c r="T21419" s="42">
        <f>R21419/(INDEX(Installed_Capacity!$H$25:$S$30,MATCH(Source_Data!B21419,Installed_Capacity!$G$25:$G$30,0),MATCH(Source_Data!C21419,Installed_Capacity!$H$24:$S$24,0)))</f>
        <v>3.4289958916014232E-2</v>
      </c>
      <c r="U21419" s="43">
        <f>S21419/(INDEX(Installed_Capacity!$H$33:$S$38,MATCH(Source_Data!B21419,Installed_Capacity!$G$33:$G$38,0),MATCH(Source_Data!C21419,Installed_Capacity!$H$32:$S$32,0)))</f>
        <v>3.259613911741837E-2</v>
      </c>
      <c r="V21419" s="21"/>
      <c r="W21419" s="2"/>
    </row>
    <row r="21420" spans="1:23" x14ac:dyDescent="0.25">
      <c r="A21420" s="17">
        <v>43628</v>
      </c>
      <c r="B21420" s="19">
        <v>2019</v>
      </c>
      <c r="C21420" s="19">
        <v>6</v>
      </c>
      <c r="D21420" s="19">
        <v>12</v>
      </c>
      <c r="E21420" s="19">
        <v>10</v>
      </c>
      <c r="F21420" s="69">
        <v>32118.83</v>
      </c>
      <c r="G21420" s="52">
        <f t="shared" si="334"/>
        <v>39317.660000000003</v>
      </c>
      <c r="H21420" s="34">
        <v>1040.0122044499999</v>
      </c>
      <c r="I21420" s="35">
        <v>3329.9417377169998</v>
      </c>
      <c r="J21420" s="35">
        <f>H21420/(INDEX(Installed_Capacity!$H$6:$S$11,MATCH(Source_Data!B21420,Installed_Capacity!$G$6:$G$11,0),MATCH(Source_Data!C21420,Installed_Capacity!$H$5:$S$5,0)))</f>
        <v>0.6339682315237003</v>
      </c>
      <c r="K21420" s="36">
        <f>I21420/(INDEX(Installed_Capacity!$H$15:$S$20,MATCH(Source_Data!B21420,Installed_Capacity!$G$15:$G$20,0),MATCH(Source_Data!C21420,Installed_Capacity!$H$14:$S$14,0)))</f>
        <v>0.81650039788956696</v>
      </c>
      <c r="L21420" s="39">
        <v>1569.053790858</v>
      </c>
      <c r="M21420" s="40">
        <v>2784.9129252980001</v>
      </c>
      <c r="N21420" s="40">
        <f>L21420/(INDEX(Installed_Capacity!$V$6:$AG$11,MATCH(Source_Data!B21420,Installed_Capacity!$U$6:$U$11,0),MATCH(Source_Data!C21420,Installed_Capacity!$V$5:$AG$5,0)))</f>
        <v>0.8954151016127192</v>
      </c>
      <c r="O21420" s="41">
        <f>M21420/(INDEX(Installed_Capacity!$V$15:$AG$20,MATCH(Source_Data!B21420,Installed_Capacity!$U$15:$U$20,0),MATCH(Source_Data!C21420,Installed_Capacity!$V$14:$AG$14,0)))</f>
        <v>0.88968316235484302</v>
      </c>
      <c r="P21420" s="37">
        <v>876.44774121600005</v>
      </c>
      <c r="Q21420" s="38">
        <f>P21420/(INDEX(Installed_Capacity!$AJ$15:$AU$20,MATCH(Source_Data!B21420,Installed_Capacity!$AI$15:$AI$20,0),MATCH(Source_Data!C21420,Installed_Capacity!$AJ$14:$AU$14,0)))</f>
        <v>0.95577725323446028</v>
      </c>
      <c r="R21420" s="63">
        <v>35.599800651999999</v>
      </c>
      <c r="S21420" s="42">
        <v>158.95563151600001</v>
      </c>
      <c r="T21420" s="42">
        <f>R21420/(INDEX(Installed_Capacity!$H$25:$S$30,MATCH(Source_Data!B21420,Installed_Capacity!$G$25:$G$30,0),MATCH(Source_Data!C21420,Installed_Capacity!$H$24:$S$24,0)))</f>
        <v>2.5337936407117432E-2</v>
      </c>
      <c r="U21420" s="43">
        <f>S21420/(INDEX(Installed_Capacity!$H$33:$S$38,MATCH(Source_Data!B21420,Installed_Capacity!$G$33:$G$38,0),MATCH(Source_Data!C21420,Installed_Capacity!$H$32:$S$32,0)))</f>
        <v>4.2038631198726327E-2</v>
      </c>
      <c r="V21420" s="21"/>
      <c r="W21420" s="2"/>
    </row>
    <row r="21421" spans="1:23" x14ac:dyDescent="0.25">
      <c r="A21421" s="17">
        <v>43628</v>
      </c>
      <c r="B21421" s="19">
        <v>2019</v>
      </c>
      <c r="C21421" s="19">
        <v>6</v>
      </c>
      <c r="D21421" s="19">
        <v>12</v>
      </c>
      <c r="E21421" s="19">
        <v>11</v>
      </c>
      <c r="F21421" s="69">
        <v>32855.93</v>
      </c>
      <c r="G21421" s="52">
        <f t="shared" si="334"/>
        <v>39317.660000000003</v>
      </c>
      <c r="H21421" s="34">
        <v>1070.5384975899999</v>
      </c>
      <c r="I21421" s="35">
        <v>3682.8142873060001</v>
      </c>
      <c r="J21421" s="35">
        <f>H21421/(INDEX(Installed_Capacity!$H$6:$S$11,MATCH(Source_Data!B21421,Installed_Capacity!$G$6:$G$11,0),MATCH(Source_Data!C21421,Installed_Capacity!$H$5:$S$5,0)))</f>
        <v>0.65257637861479556</v>
      </c>
      <c r="K21421" s="36">
        <f>I21421/(INDEX(Installed_Capacity!$H$15:$S$20,MATCH(Source_Data!B21421,Installed_Capacity!$G$15:$G$20,0),MATCH(Source_Data!C21421,Installed_Capacity!$H$14:$S$14,0)))</f>
        <v>0.90302460757176384</v>
      </c>
      <c r="L21421" s="39">
        <v>1593.9400959699999</v>
      </c>
      <c r="M21421" s="40">
        <v>2864.7469082329999</v>
      </c>
      <c r="N21421" s="40">
        <f>L21421/(INDEX(Installed_Capacity!$V$6:$AG$11,MATCH(Source_Data!B21421,Installed_Capacity!$U$6:$U$11,0),MATCH(Source_Data!C21421,Installed_Capacity!$V$5:$AG$5,0)))</f>
        <v>0.90961701970530495</v>
      </c>
      <c r="O21421" s="41">
        <f>M21421/(INDEX(Installed_Capacity!$V$15:$AG$20,MATCH(Source_Data!B21421,Installed_Capacity!$U$15:$U$20,0),MATCH(Source_Data!C21421,Installed_Capacity!$V$14:$AG$14,0)))</f>
        <v>0.91518735308044452</v>
      </c>
      <c r="P21421" s="37">
        <v>898.68313184399994</v>
      </c>
      <c r="Q21421" s="38">
        <f>P21421/(INDEX(Installed_Capacity!$AJ$15:$AU$20,MATCH(Source_Data!B21421,Installed_Capacity!$AI$15:$AI$20,0),MATCH(Source_Data!C21421,Installed_Capacity!$AJ$14:$AU$14,0)))</f>
        <v>0.98002522556597593</v>
      </c>
      <c r="R21421" s="63">
        <v>35.842905852000001</v>
      </c>
      <c r="S21421" s="42">
        <v>187.44967484099999</v>
      </c>
      <c r="T21421" s="42">
        <f>R21421/(INDEX(Installed_Capacity!$H$25:$S$30,MATCH(Source_Data!B21421,Installed_Capacity!$G$25:$G$30,0),MATCH(Source_Data!C21421,Installed_Capacity!$H$24:$S$24,0)))</f>
        <v>2.5510965019217079E-2</v>
      </c>
      <c r="U21421" s="43">
        <f>S21421/(INDEX(Installed_Capacity!$H$33:$S$38,MATCH(Source_Data!B21421,Installed_Capacity!$G$33:$G$38,0),MATCH(Source_Data!C21421,Installed_Capacity!$H$32:$S$32,0)))</f>
        <v>4.9574385467235096E-2</v>
      </c>
      <c r="V21421" s="21"/>
      <c r="W21421" s="2"/>
    </row>
    <row r="21422" spans="1:23" x14ac:dyDescent="0.25">
      <c r="A21422" s="17">
        <v>43628</v>
      </c>
      <c r="B21422" s="19">
        <v>2019</v>
      </c>
      <c r="C21422" s="19">
        <v>6</v>
      </c>
      <c r="D21422" s="19">
        <v>12</v>
      </c>
      <c r="E21422" s="19">
        <v>12</v>
      </c>
      <c r="F21422" s="69">
        <v>34028.92</v>
      </c>
      <c r="G21422" s="52">
        <f t="shared" si="334"/>
        <v>39317.660000000003</v>
      </c>
      <c r="H21422" s="34">
        <v>1229.630433604</v>
      </c>
      <c r="I21422" s="35">
        <v>3859.5260577290001</v>
      </c>
      <c r="J21422" s="35">
        <f>H21422/(INDEX(Installed_Capacity!$H$6:$S$11,MATCH(Source_Data!B21422,Installed_Capacity!$G$6:$G$11,0),MATCH(Source_Data!C21422,Installed_Capacity!$H$5:$S$5,0)))</f>
        <v>0.74955527260557886</v>
      </c>
      <c r="K21422" s="36">
        <f>I21422/(INDEX(Installed_Capacity!$H$15:$S$20,MATCH(Source_Data!B21422,Installed_Capacity!$G$15:$G$20,0),MATCH(Source_Data!C21422,Installed_Capacity!$H$14:$S$14,0)))</f>
        <v>0.94635426383207755</v>
      </c>
      <c r="L21422" s="39">
        <v>1625.4210320990001</v>
      </c>
      <c r="M21422" s="40">
        <v>2926.904901894</v>
      </c>
      <c r="N21422" s="40">
        <f>L21422/(INDEX(Installed_Capacity!$V$6:$AG$11,MATCH(Source_Data!B21422,Installed_Capacity!$U$6:$U$11,0),MATCH(Source_Data!C21422,Installed_Capacity!$V$5:$AG$5,0)))</f>
        <v>0.92758230922377194</v>
      </c>
      <c r="O21422" s="41">
        <f>M21422/(INDEX(Installed_Capacity!$V$15:$AG$20,MATCH(Source_Data!B21422,Installed_Capacity!$U$15:$U$20,0),MATCH(Source_Data!C21422,Installed_Capacity!$V$14:$AG$14,0)))</f>
        <v>0.93504467783325829</v>
      </c>
      <c r="P21422" s="37">
        <v>894.29859765699996</v>
      </c>
      <c r="Q21422" s="38">
        <f>P21422/(INDEX(Installed_Capacity!$AJ$15:$AU$20,MATCH(Source_Data!B21422,Installed_Capacity!$AI$15:$AI$20,0),MATCH(Source_Data!C21422,Installed_Capacity!$AJ$14:$AU$14,0)))</f>
        <v>0.97524383604907305</v>
      </c>
      <c r="R21422" s="63">
        <v>25.760897492000002</v>
      </c>
      <c r="S21422" s="42">
        <v>243.818074166</v>
      </c>
      <c r="T21422" s="42">
        <f>R21422/(INDEX(Installed_Capacity!$H$25:$S$30,MATCH(Source_Data!B21422,Installed_Capacity!$G$25:$G$30,0),MATCH(Source_Data!C21422,Installed_Capacity!$H$24:$S$24,0)))</f>
        <v>1.8335158357295371E-2</v>
      </c>
      <c r="U21422" s="43">
        <f>S21422/(INDEX(Installed_Capacity!$H$33:$S$38,MATCH(Source_Data!B21422,Installed_Capacity!$G$33:$G$38,0),MATCH(Source_Data!C21422,Installed_Capacity!$H$32:$S$32,0)))</f>
        <v>6.4482006719066537E-2</v>
      </c>
      <c r="V21422" s="21"/>
      <c r="W21422" s="2"/>
    </row>
    <row r="21423" spans="1:23" x14ac:dyDescent="0.25">
      <c r="A21423" s="17">
        <v>43628</v>
      </c>
      <c r="B21423" s="19">
        <v>2019</v>
      </c>
      <c r="C21423" s="19">
        <v>6</v>
      </c>
      <c r="D21423" s="19">
        <v>12</v>
      </c>
      <c r="E21423" s="19">
        <v>13</v>
      </c>
      <c r="F21423" s="69">
        <v>35576.519999999997</v>
      </c>
      <c r="G21423" s="52">
        <f t="shared" si="334"/>
        <v>39317.660000000003</v>
      </c>
      <c r="H21423" s="34">
        <v>1310.7519030840001</v>
      </c>
      <c r="I21423" s="35">
        <v>3910.4258077750001</v>
      </c>
      <c r="J21423" s="35">
        <f>H21423/(INDEX(Installed_Capacity!$H$6:$S$11,MATCH(Source_Data!B21423,Installed_Capacity!$G$6:$G$11,0),MATCH(Source_Data!C21423,Installed_Capacity!$H$5:$S$5,0)))</f>
        <v>0.79900511014093445</v>
      </c>
      <c r="K21423" s="36">
        <f>I21423/(INDEX(Installed_Capacity!$H$15:$S$20,MATCH(Source_Data!B21423,Installed_Capacity!$G$15:$G$20,0),MATCH(Source_Data!C21423,Installed_Capacity!$H$14:$S$14,0)))</f>
        <v>0.95883486242463178</v>
      </c>
      <c r="L21423" s="39">
        <v>1629.48572268</v>
      </c>
      <c r="M21423" s="40">
        <v>2941.6439380010002</v>
      </c>
      <c r="N21423" s="40">
        <f>L21423/(INDEX(Installed_Capacity!$V$6:$AG$11,MATCH(Source_Data!B21423,Installed_Capacity!$U$6:$U$11,0),MATCH(Source_Data!C21423,Installed_Capacity!$V$5:$AG$5,0)))</f>
        <v>0.92990191442202341</v>
      </c>
      <c r="O21423" s="41">
        <f>M21423/(INDEX(Installed_Capacity!$V$15:$AG$20,MATCH(Source_Data!B21423,Installed_Capacity!$U$15:$U$20,0),MATCH(Source_Data!C21423,Installed_Capacity!$V$14:$AG$14,0)))</f>
        <v>0.93975328905575628</v>
      </c>
      <c r="P21423" s="37">
        <v>896.134955085</v>
      </c>
      <c r="Q21423" s="38">
        <f>P21423/(INDEX(Installed_Capacity!$AJ$15:$AU$20,MATCH(Source_Data!B21423,Installed_Capacity!$AI$15:$AI$20,0),MATCH(Source_Data!C21423,Installed_Capacity!$AJ$14:$AU$14,0)))</f>
        <v>0.97724640685387132</v>
      </c>
      <c r="R21423" s="63">
        <v>25.310487779999999</v>
      </c>
      <c r="S21423" s="42">
        <v>526.73945513900003</v>
      </c>
      <c r="T21423" s="42">
        <f>R21423/(INDEX(Installed_Capacity!$H$25:$S$30,MATCH(Source_Data!B21423,Installed_Capacity!$G$25:$G$30,0),MATCH(Source_Data!C21423,Installed_Capacity!$H$24:$S$24,0)))</f>
        <v>1.8014582049822061E-2</v>
      </c>
      <c r="U21423" s="43">
        <f>S21423/(INDEX(Installed_Capacity!$H$33:$S$38,MATCH(Source_Data!B21423,Installed_Capacity!$G$33:$G$38,0),MATCH(Source_Data!C21423,Installed_Capacity!$H$32:$S$32,0)))</f>
        <v>0.13930557528046802</v>
      </c>
      <c r="V21423" s="21"/>
      <c r="W21423" s="2"/>
    </row>
    <row r="21424" spans="1:23" x14ac:dyDescent="0.25">
      <c r="A21424" s="17">
        <v>43628</v>
      </c>
      <c r="B21424" s="19">
        <v>2019</v>
      </c>
      <c r="C21424" s="19">
        <v>6</v>
      </c>
      <c r="D21424" s="19">
        <v>12</v>
      </c>
      <c r="E21424" s="19">
        <v>14</v>
      </c>
      <c r="F21424" s="69">
        <v>36995.61</v>
      </c>
      <c r="G21424" s="52">
        <f t="shared" si="334"/>
        <v>39317.660000000003</v>
      </c>
      <c r="H21424" s="34">
        <v>1318.943777014</v>
      </c>
      <c r="I21424" s="35">
        <v>3906.3943580549999</v>
      </c>
      <c r="J21424" s="35">
        <f>H21424/(INDEX(Installed_Capacity!$H$6:$S$11,MATCH(Source_Data!B21424,Installed_Capacity!$G$6:$G$11,0),MATCH(Source_Data!C21424,Installed_Capacity!$H$5:$S$5,0)))</f>
        <v>0.80399869368355603</v>
      </c>
      <c r="K21424" s="36">
        <f>I21424/(INDEX(Installed_Capacity!$H$15:$S$20,MATCH(Source_Data!B21424,Installed_Capacity!$G$15:$G$20,0),MATCH(Source_Data!C21424,Installed_Capacity!$H$14:$S$14,0)))</f>
        <v>0.95784635254676564</v>
      </c>
      <c r="L21424" s="39">
        <v>1614.100111899</v>
      </c>
      <c r="M21424" s="40">
        <v>2918.984977478</v>
      </c>
      <c r="N21424" s="40">
        <f>L21424/(INDEX(Installed_Capacity!$V$6:$AG$11,MATCH(Source_Data!B21424,Installed_Capacity!$U$6:$U$11,0),MATCH(Source_Data!C21424,Installed_Capacity!$V$5:$AG$5,0)))</f>
        <v>0.92112177678677409</v>
      </c>
      <c r="O21424" s="41">
        <f>M21424/(INDEX(Installed_Capacity!$V$15:$AG$20,MATCH(Source_Data!B21424,Installed_Capacity!$U$15:$U$20,0),MATCH(Source_Data!C21424,Installed_Capacity!$V$14:$AG$14,0)))</f>
        <v>0.93251453646473259</v>
      </c>
      <c r="P21424" s="37">
        <v>892.27919531700002</v>
      </c>
      <c r="Q21424" s="38">
        <f>P21424/(INDEX(Installed_Capacity!$AJ$15:$AU$20,MATCH(Source_Data!B21424,Installed_Capacity!$AI$15:$AI$20,0),MATCH(Source_Data!C21424,Installed_Capacity!$AJ$14:$AU$14,0)))</f>
        <v>0.97304165247219199</v>
      </c>
      <c r="R21424" s="63">
        <v>38.026949334000001</v>
      </c>
      <c r="S21424" s="42">
        <v>848.92402993400003</v>
      </c>
      <c r="T21424" s="42">
        <f>R21424/(INDEX(Installed_Capacity!$H$25:$S$30,MATCH(Source_Data!B21424,Installed_Capacity!$G$25:$G$30,0),MATCH(Source_Data!C21424,Installed_Capacity!$H$24:$S$24,0)))</f>
        <v>2.7065444365836296E-2</v>
      </c>
      <c r="U21424" s="43">
        <f>S21424/(INDEX(Installed_Capacity!$H$33:$S$38,MATCH(Source_Data!B21424,Installed_Capacity!$G$33:$G$38,0),MATCH(Source_Data!C21424,Installed_Capacity!$H$32:$S$32,0)))</f>
        <v>0.22451299063625643</v>
      </c>
      <c r="V21424" s="21"/>
      <c r="W21424" s="2"/>
    </row>
    <row r="21425" spans="1:23" x14ac:dyDescent="0.25">
      <c r="A21425" s="17">
        <v>43628</v>
      </c>
      <c r="B21425" s="19">
        <v>2019</v>
      </c>
      <c r="C21425" s="19">
        <v>6</v>
      </c>
      <c r="D21425" s="19">
        <v>12</v>
      </c>
      <c r="E21425" s="19">
        <v>15</v>
      </c>
      <c r="F21425" s="69">
        <v>38241.5</v>
      </c>
      <c r="G21425" s="52">
        <f t="shared" si="334"/>
        <v>39317.660000000003</v>
      </c>
      <c r="H21425" s="34">
        <v>1300.3138159350001</v>
      </c>
      <c r="I21425" s="35">
        <v>3792.1992904419999</v>
      </c>
      <c r="J21425" s="35">
        <f>H21425/(INDEX(Installed_Capacity!$H$6:$S$11,MATCH(Source_Data!B21425,Installed_Capacity!$G$6:$G$11,0),MATCH(Source_Data!C21425,Installed_Capacity!$H$5:$S$5,0)))</f>
        <v>0.79264228514520141</v>
      </c>
      <c r="K21425" s="36">
        <f>I21425/(INDEX(Installed_Capacity!$H$15:$S$20,MATCH(Source_Data!B21425,Installed_Capacity!$G$15:$G$20,0),MATCH(Source_Data!C21425,Installed_Capacity!$H$14:$S$14,0)))</f>
        <v>0.92984576710500177</v>
      </c>
      <c r="L21425" s="39">
        <v>1602.163379692</v>
      </c>
      <c r="M21425" s="40">
        <v>2901.9447143799998</v>
      </c>
      <c r="N21425" s="40">
        <f>L21425/(INDEX(Installed_Capacity!$V$6:$AG$11,MATCH(Source_Data!B21425,Installed_Capacity!$U$6:$U$11,0),MATCH(Source_Data!C21425,Installed_Capacity!$V$5:$AG$5,0)))</f>
        <v>0.91430981766572317</v>
      </c>
      <c r="O21425" s="41">
        <f>M21425/(INDEX(Installed_Capacity!$V$15:$AG$20,MATCH(Source_Data!B21425,Installed_Capacity!$U$15:$U$20,0),MATCH(Source_Data!C21425,Installed_Capacity!$V$14:$AG$14,0)))</f>
        <v>0.92707076297268887</v>
      </c>
      <c r="P21425" s="37">
        <v>869.72474024500002</v>
      </c>
      <c r="Q21425" s="38">
        <f>P21425/(INDEX(Installed_Capacity!$AJ$15:$AU$20,MATCH(Source_Data!B21425,Installed_Capacity!$AI$15:$AI$20,0),MATCH(Source_Data!C21425,Installed_Capacity!$AJ$14:$AU$14,0)))</f>
        <v>0.94844573636314067</v>
      </c>
      <c r="R21425" s="63">
        <v>116.284502121</v>
      </c>
      <c r="S21425" s="42">
        <v>1031.8354962400001</v>
      </c>
      <c r="T21425" s="42">
        <f>R21425/(INDEX(Installed_Capacity!$H$25:$S$30,MATCH(Source_Data!B21425,Installed_Capacity!$G$25:$G$30,0),MATCH(Source_Data!C21425,Installed_Capacity!$H$24:$S$24,0)))</f>
        <v>8.2764770192882545E-2</v>
      </c>
      <c r="U21425" s="43">
        <f>S21425/(INDEX(Installed_Capacity!$H$33:$S$38,MATCH(Source_Data!B21425,Installed_Capacity!$G$33:$G$38,0),MATCH(Source_Data!C21425,Installed_Capacity!$H$32:$S$32,0)))</f>
        <v>0.2728871665035783</v>
      </c>
      <c r="V21425" s="21"/>
      <c r="W21425" s="2"/>
    </row>
    <row r="21426" spans="1:23" x14ac:dyDescent="0.25">
      <c r="A21426" s="17">
        <v>43628</v>
      </c>
      <c r="B21426" s="19">
        <v>2019</v>
      </c>
      <c r="C21426" s="19">
        <v>6</v>
      </c>
      <c r="D21426" s="19">
        <v>12</v>
      </c>
      <c r="E21426" s="19">
        <v>16</v>
      </c>
      <c r="F21426" s="69">
        <v>39095.949999999997</v>
      </c>
      <c r="G21426" s="52">
        <f t="shared" si="334"/>
        <v>39317.660000000003</v>
      </c>
      <c r="H21426" s="34">
        <v>1216.0431093110001</v>
      </c>
      <c r="I21426" s="35">
        <v>3526.3406082299998</v>
      </c>
      <c r="J21426" s="35">
        <f>H21426/(INDEX(Installed_Capacity!$H$6:$S$11,MATCH(Source_Data!B21426,Installed_Capacity!$G$6:$G$11,0),MATCH(Source_Data!C21426,Installed_Capacity!$H$5:$S$5,0)))</f>
        <v>0.74127274292341272</v>
      </c>
      <c r="K21426" s="36">
        <f>I21426/(INDEX(Installed_Capacity!$H$15:$S$20,MATCH(Source_Data!B21426,Installed_Capacity!$G$15:$G$20,0),MATCH(Source_Data!C21426,Installed_Capacity!$H$14:$S$14,0)))</f>
        <v>0.8646573233103908</v>
      </c>
      <c r="L21426" s="39">
        <v>1592.5127861569999</v>
      </c>
      <c r="M21426" s="40">
        <v>2844.136613059</v>
      </c>
      <c r="N21426" s="40">
        <f>L21426/(INDEX(Installed_Capacity!$V$6:$AG$11,MATCH(Source_Data!B21426,Installed_Capacity!$U$6:$U$11,0),MATCH(Source_Data!C21426,Installed_Capacity!$V$5:$AG$5,0)))</f>
        <v>0.90880249392633761</v>
      </c>
      <c r="O21426" s="41">
        <f>M21426/(INDEX(Installed_Capacity!$V$15:$AG$20,MATCH(Source_Data!B21426,Installed_Capacity!$U$15:$U$20,0),MATCH(Source_Data!C21426,Installed_Capacity!$V$14:$AG$14,0)))</f>
        <v>0.90860307806742635</v>
      </c>
      <c r="P21426" s="37">
        <v>830.20740918299998</v>
      </c>
      <c r="Q21426" s="38">
        <f>P21426/(INDEX(Installed_Capacity!$AJ$15:$AU$20,MATCH(Source_Data!B21426,Installed_Capacity!$AI$15:$AI$20,0),MATCH(Source_Data!C21426,Installed_Capacity!$AJ$14:$AU$14,0)))</f>
        <v>0.90535159125736098</v>
      </c>
      <c r="R21426" s="63">
        <v>178.80026122800001</v>
      </c>
      <c r="S21426" s="42">
        <v>1071.240168757</v>
      </c>
      <c r="T21426" s="42">
        <f>R21426/(INDEX(Installed_Capacity!$H$25:$S$30,MATCH(Source_Data!B21426,Installed_Capacity!$G$25:$G$30,0),MATCH(Source_Data!C21426,Installed_Capacity!$H$24:$S$24,0)))</f>
        <v>0.12725997240427045</v>
      </c>
      <c r="U21426" s="43">
        <f>S21426/(INDEX(Installed_Capacity!$H$33:$S$38,MATCH(Source_Data!B21426,Installed_Capacity!$G$33:$G$38,0),MATCH(Source_Data!C21426,Installed_Capacity!$H$32:$S$32,0)))</f>
        <v>0.28330842984385829</v>
      </c>
      <c r="V21426" s="21"/>
      <c r="W21426" s="2"/>
    </row>
    <row r="21427" spans="1:23" x14ac:dyDescent="0.25">
      <c r="A21427" s="17">
        <v>43628</v>
      </c>
      <c r="B21427" s="19">
        <v>2019</v>
      </c>
      <c r="C21427" s="19">
        <v>6</v>
      </c>
      <c r="D21427" s="19">
        <v>12</v>
      </c>
      <c r="E21427" s="19">
        <v>17</v>
      </c>
      <c r="F21427" s="69">
        <v>39317.660000000003</v>
      </c>
      <c r="G21427" s="52">
        <f t="shared" si="334"/>
        <v>39317.660000000003</v>
      </c>
      <c r="H21427" s="34">
        <v>1072.2484480959999</v>
      </c>
      <c r="I21427" s="35">
        <v>3096.3711513170001</v>
      </c>
      <c r="J21427" s="35">
        <f>H21427/(INDEX(Installed_Capacity!$H$6:$S$11,MATCH(Source_Data!B21427,Installed_Capacity!$G$6:$G$11,0),MATCH(Source_Data!C21427,Installed_Capacity!$H$5:$S$5,0)))</f>
        <v>0.65361872628498974</v>
      </c>
      <c r="K21427" s="36">
        <f>I21427/(INDEX(Installed_Capacity!$H$15:$S$20,MATCH(Source_Data!B21427,Installed_Capacity!$G$15:$G$20,0),MATCH(Source_Data!C21427,Installed_Capacity!$H$14:$S$14,0)))</f>
        <v>0.75922898242580872</v>
      </c>
      <c r="L21427" s="39">
        <v>1551.5093955489999</v>
      </c>
      <c r="M21427" s="40">
        <v>2739.0654712820001</v>
      </c>
      <c r="N21427" s="40">
        <f>L21427/(INDEX(Installed_Capacity!$V$6:$AG$11,MATCH(Source_Data!B21427,Installed_Capacity!$U$6:$U$11,0),MATCH(Source_Data!C21427,Installed_Capacity!$V$5:$AG$5,0)))</f>
        <v>0.88540300604284605</v>
      </c>
      <c r="O21427" s="41">
        <f>M21427/(INDEX(Installed_Capacity!$V$15:$AG$20,MATCH(Source_Data!B21427,Installed_Capacity!$U$15:$U$20,0),MATCH(Source_Data!C21427,Installed_Capacity!$V$14:$AG$14,0)))</f>
        <v>0.87503648974100945</v>
      </c>
      <c r="P21427" s="37">
        <v>806.39884961400003</v>
      </c>
      <c r="Q21427" s="38">
        <f>P21427/(INDEX(Installed_Capacity!$AJ$15:$AU$20,MATCH(Source_Data!B21427,Installed_Capacity!$AI$15:$AI$20,0),MATCH(Source_Data!C21427,Installed_Capacity!$AJ$14:$AU$14,0)))</f>
        <v>0.8793880584667394</v>
      </c>
      <c r="R21427" s="63">
        <v>315.25618949400001</v>
      </c>
      <c r="S21427" s="42">
        <v>1118.972104679</v>
      </c>
      <c r="T21427" s="42">
        <f>R21427/(INDEX(Installed_Capacity!$H$25:$S$30,MATCH(Source_Data!B21427,Installed_Capacity!$G$25:$G$30,0),MATCH(Source_Data!C21427,Installed_Capacity!$H$24:$S$24,0)))</f>
        <v>0.22438162953309607</v>
      </c>
      <c r="U21427" s="43">
        <f>S21427/(INDEX(Installed_Capacity!$H$33:$S$38,MATCH(Source_Data!B21427,Installed_Capacity!$G$33:$G$38,0),MATCH(Source_Data!C21427,Installed_Capacity!$H$32:$S$32,0)))</f>
        <v>0.29593198543285432</v>
      </c>
      <c r="V21427" s="21"/>
      <c r="W21427" s="2"/>
    </row>
    <row r="21428" spans="1:23" x14ac:dyDescent="0.25">
      <c r="A21428" s="17">
        <v>43628</v>
      </c>
      <c r="B21428" s="19">
        <v>2019</v>
      </c>
      <c r="C21428" s="19">
        <v>6</v>
      </c>
      <c r="D21428" s="19">
        <v>12</v>
      </c>
      <c r="E21428" s="19">
        <v>18</v>
      </c>
      <c r="F21428" s="69">
        <v>38779.4</v>
      </c>
      <c r="G21428" s="52">
        <f t="shared" si="334"/>
        <v>39317.660000000003</v>
      </c>
      <c r="H21428" s="34">
        <v>833.77252012099996</v>
      </c>
      <c r="I21428" s="35">
        <v>2378.3352575580002</v>
      </c>
      <c r="J21428" s="35">
        <f>H21428/(INDEX(Installed_Capacity!$H$6:$S$11,MATCH(Source_Data!B21428,Installed_Capacity!$G$6:$G$11,0),MATCH(Source_Data!C21428,Installed_Capacity!$H$5:$S$5,0)))</f>
        <v>0.50824912228189312</v>
      </c>
      <c r="K21428" s="36">
        <f>I21428/(INDEX(Installed_Capacity!$H$15:$S$20,MATCH(Source_Data!B21428,Installed_Capacity!$G$15:$G$20,0),MATCH(Source_Data!C21428,Installed_Capacity!$H$14:$S$14,0)))</f>
        <v>0.58316686508823512</v>
      </c>
      <c r="L21428" s="39">
        <v>1399.022177501</v>
      </c>
      <c r="M21428" s="40">
        <v>2434.339261784</v>
      </c>
      <c r="N21428" s="40">
        <f>L21428/(INDEX(Installed_Capacity!$V$6:$AG$11,MATCH(Source_Data!B21428,Installed_Capacity!$U$6:$U$11,0),MATCH(Source_Data!C21428,Installed_Capacity!$V$5:$AG$5,0)))</f>
        <v>0.79838281678061085</v>
      </c>
      <c r="O21428" s="41">
        <f>M21428/(INDEX(Installed_Capacity!$V$15:$AG$20,MATCH(Source_Data!B21428,Installed_Capacity!$U$15:$U$20,0),MATCH(Source_Data!C21428,Installed_Capacity!$V$14:$AG$14,0)))</f>
        <v>0.77768702676288959</v>
      </c>
      <c r="P21428" s="37">
        <v>678.92981250499997</v>
      </c>
      <c r="Q21428" s="38">
        <f>P21428/(INDEX(Installed_Capacity!$AJ$15:$AU$20,MATCH(Source_Data!B21428,Installed_Capacity!$AI$15:$AI$20,0),MATCH(Source_Data!C21428,Installed_Capacity!$AJ$14:$AU$14,0)))</f>
        <v>0.74038147492366413</v>
      </c>
      <c r="R21428" s="63">
        <v>471.78631312800002</v>
      </c>
      <c r="S21428" s="42">
        <v>1139.935026243</v>
      </c>
      <c r="T21428" s="42">
        <f>R21428/(INDEX(Installed_Capacity!$H$25:$S$30,MATCH(Source_Data!B21428,Installed_Capacity!$G$25:$G$30,0),MATCH(Source_Data!C21428,Installed_Capacity!$H$24:$S$24,0)))</f>
        <v>0.33579097019786475</v>
      </c>
      <c r="U21428" s="43">
        <f>S21428/(INDEX(Installed_Capacity!$H$33:$S$38,MATCH(Source_Data!B21428,Installed_Capacity!$G$33:$G$38,0),MATCH(Source_Data!C21428,Installed_Capacity!$H$32:$S$32,0)))</f>
        <v>0.30147600120676615</v>
      </c>
      <c r="V21428" s="21"/>
      <c r="W21428" s="2"/>
    </row>
    <row r="21429" spans="1:23" x14ac:dyDescent="0.25">
      <c r="A21429" s="17">
        <v>43628</v>
      </c>
      <c r="B21429" s="19">
        <v>2019</v>
      </c>
      <c r="C21429" s="19">
        <v>6</v>
      </c>
      <c r="D21429" s="19">
        <v>12</v>
      </c>
      <c r="E21429" s="19">
        <v>19</v>
      </c>
      <c r="F21429" s="69">
        <v>37474.82</v>
      </c>
      <c r="G21429" s="52">
        <f t="shared" si="334"/>
        <v>39317.660000000003</v>
      </c>
      <c r="H21429" s="34">
        <v>474.27619093700002</v>
      </c>
      <c r="I21429" s="35">
        <v>1095.208375722</v>
      </c>
      <c r="J21429" s="35">
        <f>H21429/(INDEX(Installed_Capacity!$H$6:$S$11,MATCH(Source_Data!B21429,Installed_Capacity!$G$6:$G$11,0),MATCH(Source_Data!C21429,Installed_Capacity!$H$5:$S$5,0)))</f>
        <v>0.28910818232285673</v>
      </c>
      <c r="K21429" s="36">
        <f>I21429/(INDEX(Installed_Capacity!$H$15:$S$20,MATCH(Source_Data!B21429,Installed_Capacity!$G$15:$G$20,0),MATCH(Source_Data!C21429,Installed_Capacity!$H$14:$S$14,0)))</f>
        <v>0.26854466083304113</v>
      </c>
      <c r="L21429" s="39">
        <v>960.28995389700003</v>
      </c>
      <c r="M21429" s="40">
        <v>1470.153494935</v>
      </c>
      <c r="N21429" s="40">
        <f>L21429/(INDEX(Installed_Capacity!$V$6:$AG$11,MATCH(Source_Data!B21429,Installed_Capacity!$U$6:$U$11,0),MATCH(Source_Data!C21429,Installed_Capacity!$V$5:$AG$5,0)))</f>
        <v>0.54801061101682347</v>
      </c>
      <c r="O21429" s="41">
        <f>M21429/(INDEX(Installed_Capacity!$V$15:$AG$20,MATCH(Source_Data!B21429,Installed_Capacity!$U$15:$U$20,0),MATCH(Source_Data!C21429,Installed_Capacity!$V$14:$AG$14,0)))</f>
        <v>0.46966309023138875</v>
      </c>
      <c r="P21429" s="37">
        <v>562.17404566000005</v>
      </c>
      <c r="Q21429" s="38">
        <f>P21429/(INDEX(Installed_Capacity!$AJ$15:$AU$20,MATCH(Source_Data!B21429,Installed_Capacity!$AI$15:$AI$20,0),MATCH(Source_Data!C21429,Installed_Capacity!$AJ$14:$AU$14,0)))</f>
        <v>0.61305784695747001</v>
      </c>
      <c r="R21429" s="63">
        <v>608.45341587300004</v>
      </c>
      <c r="S21429" s="42">
        <v>1188.6828997299999</v>
      </c>
      <c r="T21429" s="42">
        <f>R21429/(INDEX(Installed_Capacity!$H$25:$S$30,MATCH(Source_Data!B21429,Installed_Capacity!$G$25:$G$30,0),MATCH(Source_Data!C21429,Installed_Capacity!$H$24:$S$24,0)))</f>
        <v>0.43306292944697505</v>
      </c>
      <c r="U21429" s="43">
        <f>S21429/(INDEX(Installed_Capacity!$H$33:$S$38,MATCH(Source_Data!B21429,Installed_Capacity!$G$33:$G$38,0),MATCH(Source_Data!C21429,Installed_Capacity!$H$32:$S$32,0)))</f>
        <v>0.31436823947286296</v>
      </c>
      <c r="V21429" s="21"/>
      <c r="W21429" s="2"/>
    </row>
    <row r="21430" spans="1:23" x14ac:dyDescent="0.25">
      <c r="A21430" s="17">
        <v>43628</v>
      </c>
      <c r="B21430" s="19">
        <v>2019</v>
      </c>
      <c r="C21430" s="19">
        <v>6</v>
      </c>
      <c r="D21430" s="19">
        <v>12</v>
      </c>
      <c r="E21430" s="19">
        <v>20</v>
      </c>
      <c r="F21430" s="69">
        <v>36113.269999999997</v>
      </c>
      <c r="G21430" s="52">
        <f t="shared" si="334"/>
        <v>39317.660000000003</v>
      </c>
      <c r="H21430" s="34">
        <v>122.78008824200001</v>
      </c>
      <c r="I21430" s="35">
        <v>155.07692829800001</v>
      </c>
      <c r="J21430" s="35">
        <f>H21430/(INDEX(Installed_Capacity!$H$6:$S$11,MATCH(Source_Data!B21430,Installed_Capacity!$G$6:$G$11,0),MATCH(Source_Data!C21430,Installed_Capacity!$H$5:$S$5,0)))</f>
        <v>7.4844001903101531E-2</v>
      </c>
      <c r="K21430" s="36">
        <f>I21430/(INDEX(Installed_Capacity!$H$15:$S$20,MATCH(Source_Data!B21430,Installed_Capacity!$G$15:$G$20,0),MATCH(Source_Data!C21430,Installed_Capacity!$H$14:$S$14,0)))</f>
        <v>3.8024801522689548E-2</v>
      </c>
      <c r="L21430" s="39">
        <v>250.39898339499999</v>
      </c>
      <c r="M21430" s="40">
        <v>266.90100599499999</v>
      </c>
      <c r="N21430" s="40">
        <f>L21430/(INDEX(Installed_Capacity!$V$6:$AG$11,MATCH(Source_Data!B21430,Installed_Capacity!$U$6:$U$11,0),MATCH(Source_Data!C21430,Installed_Capacity!$V$5:$AG$5,0)))</f>
        <v>0.14289569450499909</v>
      </c>
      <c r="O21430" s="41">
        <f>M21430/(INDEX(Installed_Capacity!$V$15:$AG$20,MATCH(Source_Data!B21430,Installed_Capacity!$U$15:$U$20,0),MATCH(Source_Data!C21430,Installed_Capacity!$V$14:$AG$14,0)))</f>
        <v>8.5265621374467693E-2</v>
      </c>
      <c r="P21430" s="37">
        <v>212.16390501399999</v>
      </c>
      <c r="Q21430" s="38">
        <f>P21430/(INDEX(Installed_Capacity!$AJ$15:$AU$20,MATCH(Source_Data!B21430,Installed_Capacity!$AI$15:$AI$20,0),MATCH(Source_Data!C21430,Installed_Capacity!$AJ$14:$AU$14,0)))</f>
        <v>0.23136739914285714</v>
      </c>
      <c r="R21430" s="63">
        <v>925.05818674800003</v>
      </c>
      <c r="S21430" s="42">
        <v>1132.575469394</v>
      </c>
      <c r="T21430" s="42">
        <f>R21430/(INDEX(Installed_Capacity!$H$25:$S$30,MATCH(Source_Data!B21430,Installed_Capacity!$G$25:$G$30,0),MATCH(Source_Data!C21430,Installed_Capacity!$H$24:$S$24,0)))</f>
        <v>0.65840440337935935</v>
      </c>
      <c r="U21430" s="43">
        <f>S21430/(INDEX(Installed_Capacity!$H$33:$S$38,MATCH(Source_Data!B21430,Installed_Capacity!$G$33:$G$38,0),MATCH(Source_Data!C21430,Installed_Capacity!$H$32:$S$32,0)))</f>
        <v>0.29952963609084998</v>
      </c>
      <c r="V21430" s="21"/>
      <c r="W21430" s="2"/>
    </row>
    <row r="21431" spans="1:23" x14ac:dyDescent="0.25">
      <c r="A21431" s="17">
        <v>43628</v>
      </c>
      <c r="B21431" s="19">
        <v>2019</v>
      </c>
      <c r="C21431" s="19">
        <v>6</v>
      </c>
      <c r="D21431" s="19">
        <v>12</v>
      </c>
      <c r="E21431" s="19">
        <v>21</v>
      </c>
      <c r="F21431" s="69">
        <v>34135.49</v>
      </c>
      <c r="G21431" s="52">
        <f t="shared" si="334"/>
        <v>39317.660000000003</v>
      </c>
      <c r="H21431" s="34">
        <v>1.0952426310000001</v>
      </c>
      <c r="I21431" s="35">
        <v>3.0373367080000002</v>
      </c>
      <c r="J21431" s="35">
        <f>H21431/(INDEX(Installed_Capacity!$H$6:$S$11,MATCH(Source_Data!B21431,Installed_Capacity!$G$6:$G$11,0),MATCH(Source_Data!C21431,Installed_Capacity!$H$5:$S$5,0)))</f>
        <v>6.6763546705842197E-4</v>
      </c>
      <c r="K21431" s="36">
        <f>I21431/(INDEX(Installed_Capacity!$H$15:$S$20,MATCH(Source_Data!B21431,Installed_Capacity!$G$15:$G$20,0),MATCH(Source_Data!C21431,Installed_Capacity!$H$14:$S$14,0)))</f>
        <v>7.4475376025853854E-4</v>
      </c>
      <c r="L21431" s="39">
        <v>2.5393316889999999</v>
      </c>
      <c r="M21431" s="40">
        <v>0.14085655999999999</v>
      </c>
      <c r="N21431" s="40">
        <f>L21431/(INDEX(Installed_Capacity!$V$6:$AG$11,MATCH(Source_Data!B21431,Installed_Capacity!$U$6:$U$11,0),MATCH(Source_Data!C21431,Installed_Capacity!$V$5:$AG$5,0)))</f>
        <v>1.4491255529811907E-3</v>
      </c>
      <c r="O21431" s="41">
        <f>M21431/(INDEX(Installed_Capacity!$V$15:$AG$20,MATCH(Source_Data!B21431,Installed_Capacity!$U$15:$U$20,0),MATCH(Source_Data!C21431,Installed_Capacity!$V$14:$AG$14,0)))</f>
        <v>4.4998789226350775E-5</v>
      </c>
      <c r="P21431" s="37">
        <v>16.012990480999999</v>
      </c>
      <c r="Q21431" s="38">
        <f>P21431/(INDEX(Installed_Capacity!$AJ$15:$AU$20,MATCH(Source_Data!B21431,Installed_Capacity!$AI$15:$AI$20,0),MATCH(Source_Data!C21431,Installed_Capacity!$AJ$14:$AU$14,0)))</f>
        <v>1.7462366936750271E-2</v>
      </c>
      <c r="R21431" s="63">
        <v>1134.236748391</v>
      </c>
      <c r="S21431" s="42">
        <v>1320.4962579170001</v>
      </c>
      <c r="T21431" s="42">
        <f>R21431/(INDEX(Installed_Capacity!$H$25:$S$30,MATCH(Source_Data!B21431,Installed_Capacity!$G$25:$G$30,0),MATCH(Source_Data!C21431,Installed_Capacity!$H$24:$S$24,0)))</f>
        <v>0.80728594191530234</v>
      </c>
      <c r="U21431" s="43">
        <f>S21431/(INDEX(Installed_Capacity!$H$33:$S$38,MATCH(Source_Data!B21431,Installed_Capacity!$G$33:$G$38,0),MATCH(Source_Data!C21431,Installed_Capacity!$H$32:$S$32,0)))</f>
        <v>0.34922861591275745</v>
      </c>
      <c r="V21431" s="21"/>
      <c r="W21431" s="2"/>
    </row>
    <row r="21432" spans="1:23" x14ac:dyDescent="0.25">
      <c r="A21432" s="17">
        <v>43628</v>
      </c>
      <c r="B21432" s="19">
        <v>2019</v>
      </c>
      <c r="C21432" s="19">
        <v>6</v>
      </c>
      <c r="D21432" s="19">
        <v>12</v>
      </c>
      <c r="E21432" s="19">
        <v>22</v>
      </c>
      <c r="F21432" s="69">
        <v>31025.98</v>
      </c>
      <c r="G21432" s="52">
        <f t="shared" si="334"/>
        <v>39317.660000000003</v>
      </c>
      <c r="H21432" s="34">
        <v>0</v>
      </c>
      <c r="I21432" s="35">
        <v>5.9217856999999999E-2</v>
      </c>
      <c r="J21432" s="35">
        <f>H21432/(INDEX(Installed_Capacity!$H$6:$S$11,MATCH(Source_Data!B21432,Installed_Capacity!$G$6:$G$11,0),MATCH(Source_Data!C21432,Installed_Capacity!$H$5:$S$5,0)))</f>
        <v>0</v>
      </c>
      <c r="K21432" s="36">
        <f>I21432/(INDEX(Installed_Capacity!$H$15:$S$20,MATCH(Source_Data!B21432,Installed_Capacity!$G$15:$G$20,0),MATCH(Source_Data!C21432,Installed_Capacity!$H$14:$S$14,0)))</f>
        <v>1.452019512984545E-5</v>
      </c>
      <c r="L21432" s="39">
        <v>0</v>
      </c>
      <c r="M21432" s="40">
        <v>0</v>
      </c>
      <c r="N21432" s="40">
        <f>L21432/(INDEX(Installed_Capacity!$V$6:$AG$11,MATCH(Source_Data!B21432,Installed_Capacity!$U$6:$U$11,0),MATCH(Source_Data!C21432,Installed_Capacity!$V$5:$AG$5,0)))</f>
        <v>0</v>
      </c>
      <c r="O21432" s="41">
        <f>M21432/(INDEX(Installed_Capacity!$V$15:$AG$20,MATCH(Source_Data!B21432,Installed_Capacity!$U$15:$U$20,0),MATCH(Source_Data!C21432,Installed_Capacity!$V$14:$AG$14,0)))</f>
        <v>0</v>
      </c>
      <c r="P21432" s="37">
        <v>6.3361675139999996</v>
      </c>
      <c r="Q21432" s="38">
        <f>P21432/(INDEX(Installed_Capacity!$AJ$15:$AU$20,MATCH(Source_Data!B21432,Installed_Capacity!$AI$15:$AI$20,0),MATCH(Source_Data!C21432,Installed_Capacity!$AJ$14:$AU$14,0)))</f>
        <v>6.9096701352235543E-3</v>
      </c>
      <c r="R21432" s="63">
        <v>1163.24837794</v>
      </c>
      <c r="S21432" s="42">
        <v>1711.1706952649999</v>
      </c>
      <c r="T21432" s="42">
        <f>R21432/(INDEX(Installed_Capacity!$H$25:$S$30,MATCH(Source_Data!B21432,Installed_Capacity!$G$25:$G$30,0),MATCH(Source_Data!C21432,Installed_Capacity!$H$24:$S$24,0)))</f>
        <v>0.82793478856939484</v>
      </c>
      <c r="U21432" s="43">
        <f>S21432/(INDEX(Installed_Capacity!$H$33:$S$38,MATCH(Source_Data!B21432,Installed_Capacity!$G$33:$G$38,0),MATCH(Source_Data!C21432,Installed_Capacity!$H$32:$S$32,0)))</f>
        <v>0.45254938809181261</v>
      </c>
      <c r="V21432" s="21"/>
      <c r="W21432" s="2"/>
    </row>
    <row r="21433" spans="1:23" x14ac:dyDescent="0.25">
      <c r="A21433" s="17">
        <v>43628</v>
      </c>
      <c r="B21433" s="19">
        <v>2019</v>
      </c>
      <c r="C21433" s="19">
        <v>6</v>
      </c>
      <c r="D21433" s="19">
        <v>12</v>
      </c>
      <c r="E21433" s="19">
        <v>23</v>
      </c>
      <c r="F21433" s="69">
        <v>28088.61</v>
      </c>
      <c r="G21433" s="52">
        <f t="shared" si="334"/>
        <v>39317.660000000003</v>
      </c>
      <c r="H21433" s="34">
        <v>0</v>
      </c>
      <c r="I21433" s="35">
        <v>4.3344853000000003E-2</v>
      </c>
      <c r="J21433" s="35">
        <f>H21433/(INDEX(Installed_Capacity!$H$6:$S$11,MATCH(Source_Data!B21433,Installed_Capacity!$G$6:$G$11,0),MATCH(Source_Data!C21433,Installed_Capacity!$H$5:$S$5,0)))</f>
        <v>0</v>
      </c>
      <c r="K21433" s="36">
        <f>I21433/(INDEX(Installed_Capacity!$H$15:$S$20,MATCH(Source_Data!B21433,Installed_Capacity!$G$15:$G$20,0),MATCH(Source_Data!C21433,Installed_Capacity!$H$14:$S$14,0)))</f>
        <v>1.0628140823036994E-5</v>
      </c>
      <c r="L21433" s="39">
        <v>0</v>
      </c>
      <c r="M21433" s="40">
        <v>0</v>
      </c>
      <c r="N21433" s="40">
        <f>L21433/(INDEX(Installed_Capacity!$V$6:$AG$11,MATCH(Source_Data!B21433,Installed_Capacity!$U$6:$U$11,0),MATCH(Source_Data!C21433,Installed_Capacity!$V$5:$AG$5,0)))</f>
        <v>0</v>
      </c>
      <c r="O21433" s="41">
        <f>M21433/(INDEX(Installed_Capacity!$V$15:$AG$20,MATCH(Source_Data!B21433,Installed_Capacity!$U$15:$U$20,0),MATCH(Source_Data!C21433,Installed_Capacity!$V$14:$AG$14,0)))</f>
        <v>0</v>
      </c>
      <c r="P21433" s="37">
        <v>0</v>
      </c>
      <c r="Q21433" s="38">
        <f>P21433/(INDEX(Installed_Capacity!$AJ$15:$AU$20,MATCH(Source_Data!B21433,Installed_Capacity!$AI$15:$AI$20,0),MATCH(Source_Data!C21433,Installed_Capacity!$AJ$14:$AU$14,0)))</f>
        <v>0</v>
      </c>
      <c r="R21433" s="63">
        <v>1167.05525405</v>
      </c>
      <c r="S21433" s="42">
        <v>1793.0783021259999</v>
      </c>
      <c r="T21433" s="42">
        <f>R21433/(INDEX(Installed_Capacity!$H$25:$S$30,MATCH(Source_Data!B21433,Installed_Capacity!$G$25:$G$30,0),MATCH(Source_Data!C21433,Installed_Capacity!$H$24:$S$24,0)))</f>
        <v>0.83064430893238428</v>
      </c>
      <c r="U21433" s="43">
        <f>S21433/(INDEX(Installed_Capacity!$H$33:$S$38,MATCH(Source_Data!B21433,Installed_Capacity!$G$33:$G$38,0),MATCH(Source_Data!C21433,Installed_Capacity!$H$32:$S$32,0)))</f>
        <v>0.47421130496987712</v>
      </c>
      <c r="V21433" s="21"/>
      <c r="W21433" s="2"/>
    </row>
    <row r="21434" spans="1:23" x14ac:dyDescent="0.25">
      <c r="A21434" s="17">
        <v>43628</v>
      </c>
      <c r="B21434" s="19">
        <v>2019</v>
      </c>
      <c r="C21434" s="19">
        <v>6</v>
      </c>
      <c r="D21434" s="19">
        <v>12</v>
      </c>
      <c r="E21434" s="19">
        <v>24</v>
      </c>
      <c r="F21434" s="69">
        <v>26155.71</v>
      </c>
      <c r="G21434" s="52">
        <f t="shared" si="334"/>
        <v>39317.660000000003</v>
      </c>
      <c r="H21434" s="34">
        <v>0</v>
      </c>
      <c r="I21434" s="35">
        <v>2.7080387000000001E-2</v>
      </c>
      <c r="J21434" s="35">
        <f>H21434/(INDEX(Installed_Capacity!$H$6:$S$11,MATCH(Source_Data!B21434,Installed_Capacity!$G$6:$G$11,0),MATCH(Source_Data!C21434,Installed_Capacity!$H$5:$S$5,0)))</f>
        <v>0</v>
      </c>
      <c r="K21434" s="36">
        <f>I21434/(INDEX(Installed_Capacity!$H$15:$S$20,MATCH(Source_Data!B21434,Installed_Capacity!$G$15:$G$20,0),MATCH(Source_Data!C21434,Installed_Capacity!$H$14:$S$14,0)))</f>
        <v>6.6401001885584967E-6</v>
      </c>
      <c r="L21434" s="39">
        <v>0</v>
      </c>
      <c r="M21434" s="40">
        <v>0</v>
      </c>
      <c r="N21434" s="40">
        <f>L21434/(INDEX(Installed_Capacity!$V$6:$AG$11,MATCH(Source_Data!B21434,Installed_Capacity!$U$6:$U$11,0),MATCH(Source_Data!C21434,Installed_Capacity!$V$5:$AG$5,0)))</f>
        <v>0</v>
      </c>
      <c r="O21434" s="41">
        <f>M21434/(INDEX(Installed_Capacity!$V$15:$AG$20,MATCH(Source_Data!B21434,Installed_Capacity!$U$15:$U$20,0),MATCH(Source_Data!C21434,Installed_Capacity!$V$14:$AG$14,0)))</f>
        <v>0</v>
      </c>
      <c r="P21434" s="37">
        <v>0</v>
      </c>
      <c r="Q21434" s="38">
        <f>P21434/(INDEX(Installed_Capacity!$AJ$15:$AU$20,MATCH(Source_Data!B21434,Installed_Capacity!$AI$15:$AI$20,0),MATCH(Source_Data!C21434,Installed_Capacity!$AJ$14:$AU$14,0)))</f>
        <v>0</v>
      </c>
      <c r="R21434" s="63">
        <v>1159.7147571089999</v>
      </c>
      <c r="S21434" s="42">
        <v>1780.061847509</v>
      </c>
      <c r="T21434" s="42">
        <f>R21434/(INDEX(Installed_Capacity!$H$25:$S$30,MATCH(Source_Data!B21434,Installed_Capacity!$G$25:$G$30,0),MATCH(Source_Data!C21434,Installed_Capacity!$H$24:$S$24,0)))</f>
        <v>0.82541975594946604</v>
      </c>
      <c r="U21434" s="43">
        <f>S21434/(INDEX(Installed_Capacity!$H$33:$S$38,MATCH(Source_Data!B21434,Installed_Capacity!$G$33:$G$38,0),MATCH(Source_Data!C21434,Installed_Capacity!$H$32:$S$32,0)))</f>
        <v>0.47076887307903886</v>
      </c>
      <c r="V21434" s="21"/>
      <c r="W21434" s="2"/>
    </row>
    <row r="21435" spans="1:23" x14ac:dyDescent="0.25">
      <c r="A21435" s="17">
        <v>43629</v>
      </c>
      <c r="B21435" s="19">
        <v>2019</v>
      </c>
      <c r="C21435" s="19">
        <v>6</v>
      </c>
      <c r="D21435" s="19">
        <v>13</v>
      </c>
      <c r="E21435" s="19">
        <v>1</v>
      </c>
      <c r="F21435" s="69">
        <v>24815.46</v>
      </c>
      <c r="G21435" s="52">
        <f t="shared" si="334"/>
        <v>32611.85</v>
      </c>
      <c r="H21435" s="34">
        <v>0</v>
      </c>
      <c r="I21435" s="35">
        <v>1.5921082E-2</v>
      </c>
      <c r="J21435" s="35">
        <f>H21435/(INDEX(Installed_Capacity!$H$6:$S$11,MATCH(Source_Data!B21435,Installed_Capacity!$G$6:$G$11,0),MATCH(Source_Data!C21435,Installed_Capacity!$H$5:$S$5,0)))</f>
        <v>0</v>
      </c>
      <c r="K21435" s="36">
        <f>I21435/(INDEX(Installed_Capacity!$H$15:$S$20,MATCH(Source_Data!B21435,Installed_Capacity!$G$15:$G$20,0),MATCH(Source_Data!C21435,Installed_Capacity!$H$14:$S$14,0)))</f>
        <v>3.903843013405062E-6</v>
      </c>
      <c r="L21435" s="39">
        <v>0</v>
      </c>
      <c r="M21435" s="40">
        <v>0</v>
      </c>
      <c r="N21435" s="40">
        <f>L21435/(INDEX(Installed_Capacity!$V$6:$AG$11,MATCH(Source_Data!B21435,Installed_Capacity!$U$6:$U$11,0),MATCH(Source_Data!C21435,Installed_Capacity!$V$5:$AG$5,0)))</f>
        <v>0</v>
      </c>
      <c r="O21435" s="41">
        <f>M21435/(INDEX(Installed_Capacity!$V$15:$AG$20,MATCH(Source_Data!B21435,Installed_Capacity!$U$15:$U$20,0),MATCH(Source_Data!C21435,Installed_Capacity!$V$14:$AG$14,0)))</f>
        <v>0</v>
      </c>
      <c r="P21435" s="37">
        <v>0</v>
      </c>
      <c r="Q21435" s="38">
        <f>P21435/(INDEX(Installed_Capacity!$AJ$15:$AU$20,MATCH(Source_Data!B21435,Installed_Capacity!$AI$15:$AI$20,0),MATCH(Source_Data!C21435,Installed_Capacity!$AJ$14:$AU$14,0)))</f>
        <v>0</v>
      </c>
      <c r="R21435" s="63">
        <v>1161.5971663529999</v>
      </c>
      <c r="S21435" s="42">
        <v>1716.256929595</v>
      </c>
      <c r="T21435" s="42">
        <f>R21435/(INDEX(Installed_Capacity!$H$25:$S$30,MATCH(Source_Data!B21435,Installed_Capacity!$G$25:$G$30,0),MATCH(Source_Data!C21435,Installed_Capacity!$H$24:$S$24,0)))</f>
        <v>0.82675954900569371</v>
      </c>
      <c r="U21435" s="43">
        <f>S21435/(INDEX(Installed_Capacity!$H$33:$S$38,MATCH(Source_Data!B21435,Installed_Capacity!$G$33:$G$38,0),MATCH(Source_Data!C21435,Installed_Capacity!$H$32:$S$32,0)))</f>
        <v>0.45389453281647529</v>
      </c>
      <c r="V21435" s="21"/>
      <c r="W21435" s="2"/>
    </row>
    <row r="21436" spans="1:23" x14ac:dyDescent="0.25">
      <c r="A21436" s="17">
        <v>43629</v>
      </c>
      <c r="B21436" s="19">
        <v>2019</v>
      </c>
      <c r="C21436" s="19">
        <v>6</v>
      </c>
      <c r="D21436" s="19">
        <v>13</v>
      </c>
      <c r="E21436" s="19">
        <v>2</v>
      </c>
      <c r="F21436" s="69">
        <v>23700.44</v>
      </c>
      <c r="G21436" s="52">
        <f t="shared" si="334"/>
        <v>32611.85</v>
      </c>
      <c r="H21436" s="34">
        <v>0</v>
      </c>
      <c r="I21436" s="35">
        <v>1.3027807000000001E-2</v>
      </c>
      <c r="J21436" s="35">
        <f>H21436/(INDEX(Installed_Capacity!$H$6:$S$11,MATCH(Source_Data!B21436,Installed_Capacity!$G$6:$G$11,0),MATCH(Source_Data!C21436,Installed_Capacity!$H$5:$S$5,0)))</f>
        <v>0</v>
      </c>
      <c r="K21436" s="36">
        <f>I21436/(INDEX(Installed_Capacity!$H$15:$S$20,MATCH(Source_Data!B21436,Installed_Capacity!$G$15:$G$20,0),MATCH(Source_Data!C21436,Installed_Capacity!$H$14:$S$14,0)))</f>
        <v>3.1944131270060395E-6</v>
      </c>
      <c r="L21436" s="39">
        <v>0</v>
      </c>
      <c r="M21436" s="40">
        <v>0</v>
      </c>
      <c r="N21436" s="40">
        <f>L21436/(INDEX(Installed_Capacity!$V$6:$AG$11,MATCH(Source_Data!B21436,Installed_Capacity!$U$6:$U$11,0),MATCH(Source_Data!C21436,Installed_Capacity!$V$5:$AG$5,0)))</f>
        <v>0</v>
      </c>
      <c r="O21436" s="41">
        <f>M21436/(INDEX(Installed_Capacity!$V$15:$AG$20,MATCH(Source_Data!B21436,Installed_Capacity!$U$15:$U$20,0),MATCH(Source_Data!C21436,Installed_Capacity!$V$14:$AG$14,0)))</f>
        <v>0</v>
      </c>
      <c r="P21436" s="37">
        <v>0</v>
      </c>
      <c r="Q21436" s="38">
        <f>P21436/(INDEX(Installed_Capacity!$AJ$15:$AU$20,MATCH(Source_Data!B21436,Installed_Capacity!$AI$15:$AI$20,0),MATCH(Source_Data!C21436,Installed_Capacity!$AJ$14:$AU$14,0)))</f>
        <v>0</v>
      </c>
      <c r="R21436" s="63">
        <v>1165.1958315439999</v>
      </c>
      <c r="S21436" s="42">
        <v>1881.198427752</v>
      </c>
      <c r="T21436" s="42">
        <f>R21436/(INDEX(Installed_Capacity!$H$25:$S$30,MATCH(Source_Data!B21436,Installed_Capacity!$G$25:$G$30,0),MATCH(Source_Data!C21436,Installed_Capacity!$H$24:$S$24,0)))</f>
        <v>0.82932087654377207</v>
      </c>
      <c r="U21436" s="43">
        <f>S21436/(INDEX(Installed_Capacity!$H$33:$S$38,MATCH(Source_Data!B21436,Installed_Capacity!$G$33:$G$38,0),MATCH(Source_Data!C21436,Installed_Capacity!$H$32:$S$32,0)))</f>
        <v>0.4975162324332616</v>
      </c>
      <c r="V21436" s="21"/>
      <c r="W21436" s="2"/>
    </row>
    <row r="21437" spans="1:23" x14ac:dyDescent="0.25">
      <c r="A21437" s="17">
        <v>43629</v>
      </c>
      <c r="B21437" s="19">
        <v>2019</v>
      </c>
      <c r="C21437" s="19">
        <v>6</v>
      </c>
      <c r="D21437" s="19">
        <v>13</v>
      </c>
      <c r="E21437" s="19">
        <v>3</v>
      </c>
      <c r="F21437" s="69">
        <v>23089.360000000001</v>
      </c>
      <c r="G21437" s="52">
        <f t="shared" si="334"/>
        <v>32611.85</v>
      </c>
      <c r="H21437" s="34">
        <v>0</v>
      </c>
      <c r="I21437" s="35">
        <v>8.9084709999999994E-3</v>
      </c>
      <c r="J21437" s="35">
        <f>H21437/(INDEX(Installed_Capacity!$H$6:$S$11,MATCH(Source_Data!B21437,Installed_Capacity!$G$6:$G$11,0),MATCH(Source_Data!C21437,Installed_Capacity!$H$5:$S$5,0)))</f>
        <v>0</v>
      </c>
      <c r="K21437" s="36">
        <f>I21437/(INDEX(Installed_Capacity!$H$15:$S$20,MATCH(Source_Data!B21437,Installed_Capacity!$G$15:$G$20,0),MATCH(Source_Data!C21437,Installed_Capacity!$H$14:$S$14,0)))</f>
        <v>2.1843535680220482E-6</v>
      </c>
      <c r="L21437" s="39">
        <v>0</v>
      </c>
      <c r="M21437" s="40">
        <v>0</v>
      </c>
      <c r="N21437" s="40">
        <f>L21437/(INDEX(Installed_Capacity!$V$6:$AG$11,MATCH(Source_Data!B21437,Installed_Capacity!$U$6:$U$11,0),MATCH(Source_Data!C21437,Installed_Capacity!$V$5:$AG$5,0)))</f>
        <v>0</v>
      </c>
      <c r="O21437" s="41">
        <f>M21437/(INDEX(Installed_Capacity!$V$15:$AG$20,MATCH(Source_Data!B21437,Installed_Capacity!$U$15:$U$20,0),MATCH(Source_Data!C21437,Installed_Capacity!$V$14:$AG$14,0)))</f>
        <v>0</v>
      </c>
      <c r="P21437" s="37">
        <v>0</v>
      </c>
      <c r="Q21437" s="38">
        <f>P21437/(INDEX(Installed_Capacity!$AJ$15:$AU$20,MATCH(Source_Data!B21437,Installed_Capacity!$AI$15:$AI$20,0),MATCH(Source_Data!C21437,Installed_Capacity!$AJ$14:$AU$14,0)))</f>
        <v>0</v>
      </c>
      <c r="R21437" s="63">
        <v>1161.024915811</v>
      </c>
      <c r="S21437" s="42">
        <v>1875.3826434580001</v>
      </c>
      <c r="T21437" s="42">
        <f>R21437/(INDEX(Installed_Capacity!$H$25:$S$30,MATCH(Source_Data!B21437,Installed_Capacity!$G$25:$G$30,0),MATCH(Source_Data!C21437,Installed_Capacity!$H$24:$S$24,0)))</f>
        <v>0.82635225324626327</v>
      </c>
      <c r="U21437" s="43">
        <f>S21437/(INDEX(Installed_Capacity!$H$33:$S$38,MATCH(Source_Data!B21437,Installed_Capacity!$G$33:$G$38,0),MATCH(Source_Data!C21437,Installed_Capacity!$H$32:$S$32,0)))</f>
        <v>0.49597814530331807</v>
      </c>
      <c r="V21437" s="21"/>
      <c r="W21437" s="2"/>
    </row>
    <row r="21438" spans="1:23" x14ac:dyDescent="0.25">
      <c r="A21438" s="17">
        <v>43629</v>
      </c>
      <c r="B21438" s="19">
        <v>2019</v>
      </c>
      <c r="C21438" s="19">
        <v>6</v>
      </c>
      <c r="D21438" s="19">
        <v>13</v>
      </c>
      <c r="E21438" s="19">
        <v>4</v>
      </c>
      <c r="F21438" s="69">
        <v>23268.240000000002</v>
      </c>
      <c r="G21438" s="52">
        <f t="shared" si="334"/>
        <v>32611.85</v>
      </c>
      <c r="H21438" s="34">
        <v>0</v>
      </c>
      <c r="I21438" s="35">
        <v>5.0799809999999999E-3</v>
      </c>
      <c r="J21438" s="35">
        <f>H21438/(INDEX(Installed_Capacity!$H$6:$S$11,MATCH(Source_Data!B21438,Installed_Capacity!$G$6:$G$11,0),MATCH(Source_Data!C21438,Installed_Capacity!$H$5:$S$5,0)))</f>
        <v>0</v>
      </c>
      <c r="K21438" s="36">
        <f>I21438/(INDEX(Installed_Capacity!$H$15:$S$20,MATCH(Source_Data!B21438,Installed_Capacity!$G$15:$G$20,0),MATCH(Source_Data!C21438,Installed_Capacity!$H$14:$S$14,0)))</f>
        <v>1.2456093332777547E-6</v>
      </c>
      <c r="L21438" s="39">
        <v>0</v>
      </c>
      <c r="M21438" s="40">
        <v>0</v>
      </c>
      <c r="N21438" s="40">
        <f>L21438/(INDEX(Installed_Capacity!$V$6:$AG$11,MATCH(Source_Data!B21438,Installed_Capacity!$U$6:$U$11,0),MATCH(Source_Data!C21438,Installed_Capacity!$V$5:$AG$5,0)))</f>
        <v>0</v>
      </c>
      <c r="O21438" s="41">
        <f>M21438/(INDEX(Installed_Capacity!$V$15:$AG$20,MATCH(Source_Data!B21438,Installed_Capacity!$U$15:$U$20,0),MATCH(Source_Data!C21438,Installed_Capacity!$V$14:$AG$14,0)))</f>
        <v>0</v>
      </c>
      <c r="P21438" s="37">
        <v>0</v>
      </c>
      <c r="Q21438" s="38">
        <f>P21438/(INDEX(Installed_Capacity!$AJ$15:$AU$20,MATCH(Source_Data!B21438,Installed_Capacity!$AI$15:$AI$20,0),MATCH(Source_Data!C21438,Installed_Capacity!$AJ$14:$AU$14,0)))</f>
        <v>0</v>
      </c>
      <c r="R21438" s="63">
        <v>1155.1692499559999</v>
      </c>
      <c r="S21438" s="42">
        <v>1756.9435920599999</v>
      </c>
      <c r="T21438" s="42">
        <f>R21438/(INDEX(Installed_Capacity!$H$25:$S$30,MATCH(Source_Data!B21438,Installed_Capacity!$G$25:$G$30,0),MATCH(Source_Data!C21438,Installed_Capacity!$H$24:$S$24,0)))</f>
        <v>0.82218451954163685</v>
      </c>
      <c r="U21438" s="43">
        <f>S21438/(INDEX(Installed_Capacity!$H$33:$S$38,MATCH(Source_Data!B21438,Installed_Capacity!$G$33:$G$38,0),MATCH(Source_Data!C21438,Installed_Capacity!$H$32:$S$32,0)))</f>
        <v>0.4646548410972236</v>
      </c>
      <c r="V21438" s="21"/>
      <c r="W21438" s="2"/>
    </row>
    <row r="21439" spans="1:23" x14ac:dyDescent="0.25">
      <c r="A21439" s="17">
        <v>43629</v>
      </c>
      <c r="B21439" s="19">
        <v>2019</v>
      </c>
      <c r="C21439" s="19">
        <v>6</v>
      </c>
      <c r="D21439" s="19">
        <v>13</v>
      </c>
      <c r="E21439" s="19">
        <v>5</v>
      </c>
      <c r="F21439" s="69">
        <v>24267.85</v>
      </c>
      <c r="G21439" s="52">
        <f t="shared" si="334"/>
        <v>32611.85</v>
      </c>
      <c r="H21439" s="34">
        <v>0</v>
      </c>
      <c r="I21439" s="35">
        <v>9.4013400000000002E-4</v>
      </c>
      <c r="J21439" s="35">
        <f>H21439/(INDEX(Installed_Capacity!$H$6:$S$11,MATCH(Source_Data!B21439,Installed_Capacity!$G$6:$G$11,0),MATCH(Source_Data!C21439,Installed_Capacity!$H$5:$S$5,0)))</f>
        <v>0</v>
      </c>
      <c r="K21439" s="36">
        <f>I21439/(INDEX(Installed_Capacity!$H$15:$S$20,MATCH(Source_Data!B21439,Installed_Capacity!$G$15:$G$20,0),MATCH(Source_Data!C21439,Installed_Capacity!$H$14:$S$14,0)))</f>
        <v>2.3052048520097785E-7</v>
      </c>
      <c r="L21439" s="39">
        <v>0</v>
      </c>
      <c r="M21439" s="40">
        <v>0</v>
      </c>
      <c r="N21439" s="40">
        <f>L21439/(INDEX(Installed_Capacity!$V$6:$AG$11,MATCH(Source_Data!B21439,Installed_Capacity!$U$6:$U$11,0),MATCH(Source_Data!C21439,Installed_Capacity!$V$5:$AG$5,0)))</f>
        <v>0</v>
      </c>
      <c r="O21439" s="41">
        <f>M21439/(INDEX(Installed_Capacity!$V$15:$AG$20,MATCH(Source_Data!B21439,Installed_Capacity!$U$15:$U$20,0),MATCH(Source_Data!C21439,Installed_Capacity!$V$14:$AG$14,0)))</f>
        <v>0</v>
      </c>
      <c r="P21439" s="37">
        <v>0</v>
      </c>
      <c r="Q21439" s="38">
        <f>P21439/(INDEX(Installed_Capacity!$AJ$15:$AU$20,MATCH(Source_Data!B21439,Installed_Capacity!$AI$15:$AI$20,0),MATCH(Source_Data!C21439,Installed_Capacity!$AJ$14:$AU$14,0)))</f>
        <v>0</v>
      </c>
      <c r="R21439" s="63">
        <v>1161.2392564930001</v>
      </c>
      <c r="S21439" s="42">
        <v>1710.168287898</v>
      </c>
      <c r="T21439" s="42">
        <f>R21439/(INDEX(Installed_Capacity!$H$25:$S$30,MATCH(Source_Data!B21439,Installed_Capacity!$G$25:$G$30,0),MATCH(Source_Data!C21439,Installed_Capacity!$H$24:$S$24,0)))</f>
        <v>0.82650480889181488</v>
      </c>
      <c r="U21439" s="43">
        <f>S21439/(INDEX(Installed_Capacity!$H$33:$S$38,MATCH(Source_Data!B21439,Installed_Capacity!$G$33:$G$38,0),MATCH(Source_Data!C21439,Installed_Capacity!$H$32:$S$32,0)))</f>
        <v>0.45228428371513657</v>
      </c>
      <c r="V21439" s="21"/>
      <c r="W21439" s="2"/>
    </row>
    <row r="21440" spans="1:23" x14ac:dyDescent="0.25">
      <c r="A21440" s="17">
        <v>43629</v>
      </c>
      <c r="B21440" s="19">
        <v>2019</v>
      </c>
      <c r="C21440" s="19">
        <v>6</v>
      </c>
      <c r="D21440" s="19">
        <v>13</v>
      </c>
      <c r="E21440" s="19">
        <v>6</v>
      </c>
      <c r="F21440" s="69">
        <v>25514.21</v>
      </c>
      <c r="G21440" s="52">
        <f t="shared" si="334"/>
        <v>32611.85</v>
      </c>
      <c r="H21440" s="34">
        <v>0.78827488400000001</v>
      </c>
      <c r="I21440" s="35">
        <v>19.456173153999998</v>
      </c>
      <c r="J21440" s="35">
        <f>H21440/(INDEX(Installed_Capacity!$H$6:$S$11,MATCH(Source_Data!B21440,Installed_Capacity!$G$6:$G$11,0),MATCH(Source_Data!C21440,Installed_Capacity!$H$5:$S$5,0)))</f>
        <v>4.8051477860138494E-4</v>
      </c>
      <c r="K21440" s="36">
        <f>I21440/(INDEX(Installed_Capacity!$H$15:$S$20,MATCH(Source_Data!B21440,Installed_Capacity!$G$15:$G$20,0),MATCH(Source_Data!C21440,Installed_Capacity!$H$14:$S$14,0)))</f>
        <v>4.7706459670795011E-3</v>
      </c>
      <c r="L21440" s="39">
        <v>1.675399555</v>
      </c>
      <c r="M21440" s="40">
        <v>9.9258543190000008</v>
      </c>
      <c r="N21440" s="40">
        <f>L21440/(INDEX(Installed_Capacity!$V$6:$AG$11,MATCH(Source_Data!B21440,Installed_Capacity!$U$6:$U$11,0),MATCH(Source_Data!C21440,Installed_Capacity!$V$5:$AG$5,0)))</f>
        <v>9.5610365401296578E-4</v>
      </c>
      <c r="O21440" s="41">
        <f>M21440/(INDEX(Installed_Capacity!$V$15:$AG$20,MATCH(Source_Data!B21440,Installed_Capacity!$U$15:$U$20,0),MATCH(Source_Data!C21440,Installed_Capacity!$V$14:$AG$14,0)))</f>
        <v>3.1709664526248871E-3</v>
      </c>
      <c r="P21440" s="37">
        <v>0</v>
      </c>
      <c r="Q21440" s="38">
        <f>P21440/(INDEX(Installed_Capacity!$AJ$15:$AU$20,MATCH(Source_Data!B21440,Installed_Capacity!$AI$15:$AI$20,0),MATCH(Source_Data!C21440,Installed_Capacity!$AJ$14:$AU$14,0)))</f>
        <v>0</v>
      </c>
      <c r="R21440" s="63">
        <v>1130.743639284</v>
      </c>
      <c r="S21440" s="42">
        <v>1684.948920116</v>
      </c>
      <c r="T21440" s="42">
        <f>R21440/(INDEX(Installed_Capacity!$H$25:$S$30,MATCH(Source_Data!B21440,Installed_Capacity!$G$25:$G$30,0),MATCH(Source_Data!C21440,Installed_Capacity!$H$24:$S$24,0)))</f>
        <v>0.80479974326263326</v>
      </c>
      <c r="U21440" s="43">
        <f>S21440/(INDEX(Installed_Capacity!$H$33:$S$38,MATCH(Source_Data!B21440,Installed_Capacity!$G$33:$G$38,0),MATCH(Source_Data!C21440,Installed_Capacity!$H$32:$S$32,0)))</f>
        <v>0.44561457537488297</v>
      </c>
      <c r="V21440" s="21"/>
      <c r="W21440" s="2"/>
    </row>
    <row r="21441" spans="1:23" x14ac:dyDescent="0.25">
      <c r="A21441" s="17">
        <v>43629</v>
      </c>
      <c r="B21441" s="19">
        <v>2019</v>
      </c>
      <c r="C21441" s="19">
        <v>6</v>
      </c>
      <c r="D21441" s="19">
        <v>13</v>
      </c>
      <c r="E21441" s="19">
        <v>7</v>
      </c>
      <c r="F21441" s="69">
        <v>26918.36</v>
      </c>
      <c r="G21441" s="52">
        <f t="shared" si="334"/>
        <v>32611.85</v>
      </c>
      <c r="H21441" s="34">
        <v>131.82345696199999</v>
      </c>
      <c r="I21441" s="35">
        <v>526.516969227</v>
      </c>
      <c r="J21441" s="35">
        <f>H21441/(INDEX(Installed_Capacity!$H$6:$S$11,MATCH(Source_Data!B21441,Installed_Capacity!$G$6:$G$11,0),MATCH(Source_Data!C21441,Installed_Capacity!$H$5:$S$5,0)))</f>
        <v>8.0356637668243441E-2</v>
      </c>
      <c r="K21441" s="36">
        <f>I21441/(INDEX(Installed_Capacity!$H$15:$S$20,MATCH(Source_Data!B21441,Installed_Capacity!$G$15:$G$20,0),MATCH(Source_Data!C21441,Installed_Capacity!$H$14:$S$14,0)))</f>
        <v>0.12910175274243499</v>
      </c>
      <c r="L21441" s="39">
        <v>291.47130749799999</v>
      </c>
      <c r="M21441" s="40">
        <v>625.00433646600004</v>
      </c>
      <c r="N21441" s="40">
        <f>L21441/(INDEX(Installed_Capacity!$V$6:$AG$11,MATCH(Source_Data!B21441,Installed_Capacity!$U$6:$U$11,0),MATCH(Source_Data!C21441,Installed_Capacity!$V$5:$AG$5,0)))</f>
        <v>0.16633452080556063</v>
      </c>
      <c r="O21441" s="41">
        <f>M21441/(INDEX(Installed_Capacity!$V$15:$AG$20,MATCH(Source_Data!B21441,Installed_Capacity!$U$15:$U$20,0),MATCH(Source_Data!C21441,Installed_Capacity!$V$14:$AG$14,0)))</f>
        <v>0.19966722460202607</v>
      </c>
      <c r="P21441" s="37">
        <v>62.441527364000002</v>
      </c>
      <c r="Q21441" s="38">
        <f>P21441/(INDEX(Installed_Capacity!$AJ$15:$AU$20,MATCH(Source_Data!B21441,Installed_Capacity!$AI$15:$AI$20,0),MATCH(Source_Data!C21441,Installed_Capacity!$AJ$14:$AU$14,0)))</f>
        <v>6.8093268663031628E-2</v>
      </c>
      <c r="R21441" s="63">
        <v>1147.7877113459999</v>
      </c>
      <c r="S21441" s="42">
        <v>1812.1239081819999</v>
      </c>
      <c r="T21441" s="42">
        <f>R21441/(INDEX(Installed_Capacity!$H$25:$S$30,MATCH(Source_Data!B21441,Installed_Capacity!$G$25:$G$30,0),MATCH(Source_Data!C21441,Installed_Capacity!$H$24:$S$24,0)))</f>
        <v>0.81693075540640547</v>
      </c>
      <c r="U21441" s="43">
        <f>S21441/(INDEX(Installed_Capacity!$H$33:$S$38,MATCH(Source_Data!B21441,Installed_Capacity!$G$33:$G$38,0),MATCH(Source_Data!C21441,Installed_Capacity!$H$32:$S$32,0)))</f>
        <v>0.4792482527100006</v>
      </c>
      <c r="V21441" s="21"/>
      <c r="W21441" s="2"/>
    </row>
    <row r="21442" spans="1:23" x14ac:dyDescent="0.25">
      <c r="A21442" s="17">
        <v>43629</v>
      </c>
      <c r="B21442" s="19">
        <v>2019</v>
      </c>
      <c r="C21442" s="19">
        <v>6</v>
      </c>
      <c r="D21442" s="19">
        <v>13</v>
      </c>
      <c r="E21442" s="19">
        <v>8</v>
      </c>
      <c r="F21442" s="69">
        <v>27616.01</v>
      </c>
      <c r="G21442" s="52">
        <f t="shared" si="334"/>
        <v>32611.85</v>
      </c>
      <c r="H21442" s="34">
        <v>537.71217755299995</v>
      </c>
      <c r="I21442" s="35">
        <v>1581.9445557470001</v>
      </c>
      <c r="J21442" s="35">
        <f>H21442/(INDEX(Installed_Capacity!$H$6:$S$11,MATCH(Source_Data!B21442,Installed_Capacity!$G$6:$G$11,0),MATCH(Source_Data!C21442,Installed_Capacity!$H$5:$S$5,0)))</f>
        <v>0.32777734416329363</v>
      </c>
      <c r="K21442" s="36">
        <f>I21442/(INDEX(Installed_Capacity!$H$15:$S$20,MATCH(Source_Data!B21442,Installed_Capacity!$G$15:$G$20,0),MATCH(Source_Data!C21442,Installed_Capacity!$H$14:$S$14,0)))</f>
        <v>0.3878921797869706</v>
      </c>
      <c r="L21442" s="39">
        <v>1065.011912035</v>
      </c>
      <c r="M21442" s="40">
        <v>1869.90747659</v>
      </c>
      <c r="N21442" s="40">
        <f>L21442/(INDEX(Installed_Capacity!$V$6:$AG$11,MATCH(Source_Data!B21442,Installed_Capacity!$U$6:$U$11,0),MATCH(Source_Data!C21442,Installed_Capacity!$V$5:$AG$5,0)))</f>
        <v>0.60777250275919925</v>
      </c>
      <c r="O21442" s="41">
        <f>M21442/(INDEX(Installed_Capacity!$V$15:$AG$20,MATCH(Source_Data!B21442,Installed_Capacity!$U$15:$U$20,0),MATCH(Source_Data!C21442,Installed_Capacity!$V$14:$AG$14,0)))</f>
        <v>0.59737063301738214</v>
      </c>
      <c r="P21442" s="37">
        <v>418.051187352</v>
      </c>
      <c r="Q21442" s="38">
        <f>P21442/(INDEX(Installed_Capacity!$AJ$15:$AU$20,MATCH(Source_Data!B21442,Installed_Capacity!$AI$15:$AI$20,0),MATCH(Source_Data!C21442,Installed_Capacity!$AJ$14:$AU$14,0)))</f>
        <v>0.45589006254307524</v>
      </c>
      <c r="R21442" s="63">
        <v>1155.949535816</v>
      </c>
      <c r="S21442" s="42">
        <v>1844.4735179940001</v>
      </c>
      <c r="T21442" s="42">
        <f>R21442/(INDEX(Installed_Capacity!$H$25:$S$30,MATCH(Source_Data!B21442,Installed_Capacity!$G$25:$G$30,0),MATCH(Source_Data!C21442,Installed_Capacity!$H$24:$S$24,0)))</f>
        <v>0.82273988314306035</v>
      </c>
      <c r="U21442" s="43">
        <f>S21442/(INDEX(Installed_Capacity!$H$33:$S$38,MATCH(Source_Data!B21442,Installed_Capacity!$G$33:$G$38,0),MATCH(Source_Data!C21442,Installed_Capacity!$H$32:$S$32,0)))</f>
        <v>0.4878036798020724</v>
      </c>
      <c r="V21442" s="21"/>
      <c r="W21442" s="2"/>
    </row>
    <row r="21443" spans="1:23" x14ac:dyDescent="0.25">
      <c r="A21443" s="17">
        <v>43629</v>
      </c>
      <c r="B21443" s="19">
        <v>2019</v>
      </c>
      <c r="C21443" s="19">
        <v>6</v>
      </c>
      <c r="D21443" s="19">
        <v>13</v>
      </c>
      <c r="E21443" s="19">
        <v>9</v>
      </c>
      <c r="F21443" s="69">
        <v>27895.16</v>
      </c>
      <c r="G21443" s="52">
        <f t="shared" ref="G21443:G21506" si="335">_xlfn.MAXIFS($F:$F,$B:$B,B21443,$C:$C,C21443,$D:$D,D21443)</f>
        <v>32611.85</v>
      </c>
      <c r="H21443" s="34">
        <v>897.65301052400002</v>
      </c>
      <c r="I21443" s="35">
        <v>2465.5090819970001</v>
      </c>
      <c r="J21443" s="35">
        <f>H21443/(INDEX(Installed_Capacity!$H$6:$S$11,MATCH(Source_Data!B21443,Installed_Capacity!$G$6:$G$11,0),MATCH(Source_Data!C21443,Installed_Capacity!$H$5:$S$5,0)))</f>
        <v>0.54718924371159661</v>
      </c>
      <c r="K21443" s="36">
        <f>I21443/(INDEX(Installed_Capacity!$H$15:$S$20,MATCH(Source_Data!B21443,Installed_Capacity!$G$15:$G$20,0),MATCH(Source_Data!C21443,Installed_Capacity!$H$14:$S$14,0)))</f>
        <v>0.60454185238419833</v>
      </c>
      <c r="L21443" s="39">
        <v>1491.537970117</v>
      </c>
      <c r="M21443" s="40">
        <v>2514.1451545939999</v>
      </c>
      <c r="N21443" s="40">
        <f>L21443/(INDEX(Installed_Capacity!$V$6:$AG$11,MATCH(Source_Data!B21443,Installed_Capacity!$U$6:$U$11,0),MATCH(Source_Data!C21443,Installed_Capacity!$V$5:$AG$5,0)))</f>
        <v>0.85117899134690012</v>
      </c>
      <c r="O21443" s="41">
        <f>M21443/(INDEX(Installed_Capacity!$V$15:$AG$20,MATCH(Source_Data!B21443,Installed_Capacity!$U$15:$U$20,0),MATCH(Source_Data!C21443,Installed_Capacity!$V$14:$AG$14,0)))</f>
        <v>0.80318224366707869</v>
      </c>
      <c r="P21443" s="37">
        <v>623.64733496300005</v>
      </c>
      <c r="Q21443" s="38">
        <f>P21443/(INDEX(Installed_Capacity!$AJ$15:$AU$20,MATCH(Source_Data!B21443,Installed_Capacity!$AI$15:$AI$20,0),MATCH(Source_Data!C21443,Installed_Capacity!$AJ$14:$AU$14,0)))</f>
        <v>0.68009523987241005</v>
      </c>
      <c r="R21443" s="63">
        <v>1161.1740438530001</v>
      </c>
      <c r="S21443" s="42">
        <v>1665.6661564410001</v>
      </c>
      <c r="T21443" s="42">
        <f>R21443/(INDEX(Installed_Capacity!$H$25:$S$30,MATCH(Source_Data!B21443,Installed_Capacity!$G$25:$G$30,0),MATCH(Source_Data!C21443,Installed_Capacity!$H$24:$S$24,0)))</f>
        <v>0.82645839420142342</v>
      </c>
      <c r="U21443" s="43">
        <f>S21443/(INDEX(Installed_Capacity!$H$33:$S$38,MATCH(Source_Data!B21443,Installed_Capacity!$G$33:$G$38,0),MATCH(Source_Data!C21443,Installed_Capacity!$H$32:$S$32,0)))</f>
        <v>0.44051490710333818</v>
      </c>
      <c r="V21443" s="21"/>
      <c r="W21443" s="2"/>
    </row>
    <row r="21444" spans="1:23" x14ac:dyDescent="0.25">
      <c r="A21444" s="17">
        <v>43629</v>
      </c>
      <c r="B21444" s="19">
        <v>2019</v>
      </c>
      <c r="C21444" s="19">
        <v>6</v>
      </c>
      <c r="D21444" s="19">
        <v>13</v>
      </c>
      <c r="E21444" s="19">
        <v>10</v>
      </c>
      <c r="F21444" s="69">
        <v>27989.98</v>
      </c>
      <c r="G21444" s="52">
        <f t="shared" si="335"/>
        <v>32611.85</v>
      </c>
      <c r="H21444" s="34">
        <v>1111.775702296</v>
      </c>
      <c r="I21444" s="35">
        <v>2767.535333196</v>
      </c>
      <c r="J21444" s="35">
        <f>H21444/(INDEX(Installed_Capacity!$H$6:$S$11,MATCH(Source_Data!B21444,Installed_Capacity!$G$6:$G$11,0),MATCH(Source_Data!C21444,Installed_Capacity!$H$5:$S$5,0)))</f>
        <v>0.67771365837803565</v>
      </c>
      <c r="K21444" s="36">
        <f>I21444/(INDEX(Installed_Capacity!$H$15:$S$20,MATCH(Source_Data!B21444,Installed_Capacity!$G$15:$G$20,0),MATCH(Source_Data!C21444,Installed_Capacity!$H$14:$S$14,0)))</f>
        <v>0.67859856979876465</v>
      </c>
      <c r="L21444" s="39">
        <v>1599.170936768</v>
      </c>
      <c r="M21444" s="40">
        <v>2605.7275314779999</v>
      </c>
      <c r="N21444" s="40">
        <f>L21444/(INDEX(Installed_Capacity!$V$6:$AG$11,MATCH(Source_Data!B21444,Installed_Capacity!$U$6:$U$11,0),MATCH(Source_Data!C21444,Installed_Capacity!$V$5:$AG$5,0)))</f>
        <v>0.91260211420745074</v>
      </c>
      <c r="O21444" s="41">
        <f>M21444/(INDEX(Installed_Capacity!$V$15:$AG$20,MATCH(Source_Data!B21444,Installed_Capacity!$U$15:$U$20,0),MATCH(Source_Data!C21444,Installed_Capacity!$V$14:$AG$14,0)))</f>
        <v>0.83243963909297403</v>
      </c>
      <c r="P21444" s="37">
        <v>639.45588513799999</v>
      </c>
      <c r="Q21444" s="38">
        <f>P21444/(INDEX(Installed_Capacity!$AJ$15:$AU$20,MATCH(Source_Data!B21444,Installed_Capacity!$AI$15:$AI$20,0),MATCH(Source_Data!C21444,Installed_Capacity!$AJ$14:$AU$14,0)))</f>
        <v>0.697334662091603</v>
      </c>
      <c r="R21444" s="63">
        <v>1158.9814567169999</v>
      </c>
      <c r="S21444" s="42">
        <v>1446.202815056</v>
      </c>
      <c r="T21444" s="42">
        <f>R21444/(INDEX(Installed_Capacity!$H$25:$S$30,MATCH(Source_Data!B21444,Installed_Capacity!$G$25:$G$30,0),MATCH(Source_Data!C21444,Installed_Capacity!$H$24:$S$24,0)))</f>
        <v>0.82489783396227734</v>
      </c>
      <c r="U21444" s="43">
        <f>S21444/(INDEX(Installed_Capacity!$H$33:$S$38,MATCH(Source_Data!B21444,Installed_Capacity!$G$33:$G$38,0),MATCH(Source_Data!C21444,Installed_Capacity!$H$32:$S$32,0)))</f>
        <v>0.38247394068941443</v>
      </c>
      <c r="V21444" s="21"/>
      <c r="W21444" s="2"/>
    </row>
    <row r="21445" spans="1:23" x14ac:dyDescent="0.25">
      <c r="A21445" s="17">
        <v>43629</v>
      </c>
      <c r="B21445" s="19">
        <v>2019</v>
      </c>
      <c r="C21445" s="19">
        <v>6</v>
      </c>
      <c r="D21445" s="19">
        <v>13</v>
      </c>
      <c r="E21445" s="19">
        <v>11</v>
      </c>
      <c r="F21445" s="69">
        <v>28346.25</v>
      </c>
      <c r="G21445" s="52">
        <f t="shared" si="335"/>
        <v>32611.85</v>
      </c>
      <c r="H21445" s="34">
        <v>1225.5724417480001</v>
      </c>
      <c r="I21445" s="35">
        <v>3083.0268703470001</v>
      </c>
      <c r="J21445" s="35">
        <f>H21445/(INDEX(Installed_Capacity!$H$6:$S$11,MATCH(Source_Data!B21445,Installed_Capacity!$G$6:$G$11,0),MATCH(Source_Data!C21445,Installed_Capacity!$H$5:$S$5,0)))</f>
        <v>0.74708161132595341</v>
      </c>
      <c r="K21445" s="36">
        <f>I21445/(INDEX(Installed_Capacity!$H$15:$S$20,MATCH(Source_Data!B21445,Installed_Capacity!$G$15:$G$20,0),MATCH(Source_Data!C21445,Installed_Capacity!$H$14:$S$14,0)))</f>
        <v>0.75595697000644879</v>
      </c>
      <c r="L21445" s="39">
        <v>1609.9950672079999</v>
      </c>
      <c r="M21445" s="40">
        <v>2729.5620338069998</v>
      </c>
      <c r="N21445" s="40">
        <f>L21445/(INDEX(Installed_Capacity!$V$6:$AG$11,MATCH(Source_Data!B21445,Installed_Capacity!$U$6:$U$11,0),MATCH(Source_Data!C21445,Installed_Capacity!$V$5:$AG$5,0)))</f>
        <v>0.9187791426269174</v>
      </c>
      <c r="O21445" s="41">
        <f>M21445/(INDEX(Installed_Capacity!$V$15:$AG$20,MATCH(Source_Data!B21445,Installed_Capacity!$U$15:$U$20,0),MATCH(Source_Data!C21445,Installed_Capacity!$V$14:$AG$14,0)))</f>
        <v>0.87200047083025845</v>
      </c>
      <c r="P21445" s="37">
        <v>704.87254517300005</v>
      </c>
      <c r="Q21445" s="38">
        <f>P21445/(INDEX(Installed_Capacity!$AJ$15:$AU$20,MATCH(Source_Data!B21445,Installed_Capacity!$AI$15:$AI$20,0),MATCH(Source_Data!C21445,Installed_Capacity!$AJ$14:$AU$14,0)))</f>
        <v>0.76867235024318437</v>
      </c>
      <c r="R21445" s="63">
        <v>1113.9158520460001</v>
      </c>
      <c r="S21445" s="42">
        <v>1396.692417424</v>
      </c>
      <c r="T21445" s="42">
        <f>R21445/(INDEX(Installed_Capacity!$H$25:$S$30,MATCH(Source_Data!B21445,Installed_Capacity!$G$25:$G$30,0),MATCH(Source_Data!C21445,Installed_Capacity!$H$24:$S$24,0)))</f>
        <v>0.79282267049537358</v>
      </c>
      <c r="U21445" s="43">
        <f>S21445/(INDEX(Installed_Capacity!$H$33:$S$38,MATCH(Source_Data!B21445,Installed_Capacity!$G$33:$G$38,0),MATCH(Source_Data!C21445,Installed_Capacity!$H$32:$S$32,0)))</f>
        <v>0.3693800394120354</v>
      </c>
      <c r="V21445" s="21"/>
      <c r="W21445" s="2"/>
    </row>
    <row r="21446" spans="1:23" x14ac:dyDescent="0.25">
      <c r="A21446" s="17">
        <v>43629</v>
      </c>
      <c r="B21446" s="19">
        <v>2019</v>
      </c>
      <c r="C21446" s="19">
        <v>6</v>
      </c>
      <c r="D21446" s="19">
        <v>13</v>
      </c>
      <c r="E21446" s="19">
        <v>12</v>
      </c>
      <c r="F21446" s="69">
        <v>28641.86</v>
      </c>
      <c r="G21446" s="52">
        <f t="shared" si="335"/>
        <v>32611.85</v>
      </c>
      <c r="H21446" s="34">
        <v>1324.262514757</v>
      </c>
      <c r="I21446" s="35">
        <v>3301.1144630600002</v>
      </c>
      <c r="J21446" s="35">
        <f>H21446/(INDEX(Installed_Capacity!$H$6:$S$11,MATCH(Source_Data!B21446,Installed_Capacity!$G$6:$G$11,0),MATCH(Source_Data!C21446,Installed_Capacity!$H$5:$S$5,0)))</f>
        <v>0.80724087752182283</v>
      </c>
      <c r="K21446" s="36">
        <f>I21446/(INDEX(Installed_Capacity!$H$15:$S$20,MATCH(Source_Data!B21446,Installed_Capacity!$G$15:$G$20,0),MATCH(Source_Data!C21446,Installed_Capacity!$H$14:$S$14,0)))</f>
        <v>0.80943196153799002</v>
      </c>
      <c r="L21446" s="39">
        <v>1639.0669296870001</v>
      </c>
      <c r="M21446" s="40">
        <v>2867.7528817970001</v>
      </c>
      <c r="N21446" s="40">
        <f>L21446/(INDEX(Installed_Capacity!$V$6:$AG$11,MATCH(Source_Data!B21446,Installed_Capacity!$U$6:$U$11,0),MATCH(Source_Data!C21446,Installed_Capacity!$V$5:$AG$5,0)))</f>
        <v>0.93536964121108024</v>
      </c>
      <c r="O21446" s="41">
        <f>M21446/(INDEX(Installed_Capacity!$V$15:$AG$20,MATCH(Source_Data!B21446,Installed_Capacity!$U$15:$U$20,0),MATCH(Source_Data!C21446,Installed_Capacity!$V$14:$AG$14,0)))</f>
        <v>0.91614765745552251</v>
      </c>
      <c r="P21446" s="37">
        <v>692.97115698699997</v>
      </c>
      <c r="Q21446" s="38">
        <f>P21446/(INDEX(Installed_Capacity!$AJ$15:$AU$20,MATCH(Source_Data!B21446,Installed_Capacity!$AI$15:$AI$20,0),MATCH(Source_Data!C21446,Installed_Capacity!$AJ$14:$AU$14,0)))</f>
        <v>0.75569373717230093</v>
      </c>
      <c r="R21446" s="63">
        <v>1097.5919758489999</v>
      </c>
      <c r="S21446" s="42">
        <v>1875.1815635410001</v>
      </c>
      <c r="T21446" s="42">
        <f>R21446/(INDEX(Installed_Capacity!$H$25:$S$30,MATCH(Source_Data!B21446,Installed_Capacity!$G$25:$G$30,0),MATCH(Source_Data!C21446,Installed_Capacity!$H$24:$S$24,0)))</f>
        <v>0.78120425327330945</v>
      </c>
      <c r="U21446" s="43">
        <f>S21446/(INDEX(Installed_Capacity!$H$33:$S$38,MATCH(Source_Data!B21446,Installed_Capacity!$G$33:$G$38,0),MATCH(Source_Data!C21446,Installed_Capacity!$H$32:$S$32,0)))</f>
        <v>0.49592496615897685</v>
      </c>
      <c r="V21446" s="21"/>
      <c r="W21446" s="2"/>
    </row>
    <row r="21447" spans="1:23" x14ac:dyDescent="0.25">
      <c r="A21447" s="17">
        <v>43629</v>
      </c>
      <c r="B21447" s="19">
        <v>2019</v>
      </c>
      <c r="C21447" s="19">
        <v>6</v>
      </c>
      <c r="D21447" s="19">
        <v>13</v>
      </c>
      <c r="E21447" s="19">
        <v>13</v>
      </c>
      <c r="F21447" s="69">
        <v>29559.53</v>
      </c>
      <c r="G21447" s="52">
        <f t="shared" si="335"/>
        <v>32611.85</v>
      </c>
      <c r="H21447" s="34">
        <v>1333.2447910359999</v>
      </c>
      <c r="I21447" s="35">
        <v>3468.2011202630001</v>
      </c>
      <c r="J21447" s="35">
        <f>H21447/(INDEX(Installed_Capacity!$H$6:$S$11,MATCH(Source_Data!B21447,Installed_Capacity!$G$6:$G$11,0),MATCH(Source_Data!C21447,Installed_Capacity!$H$5:$S$5,0)))</f>
        <v>0.81271627269823465</v>
      </c>
      <c r="K21447" s="36">
        <f>I21447/(INDEX(Installed_Capacity!$H$15:$S$20,MATCH(Source_Data!B21447,Installed_Capacity!$G$15:$G$20,0),MATCH(Source_Data!C21447,Installed_Capacity!$H$14:$S$14,0)))</f>
        <v>0.85040154384119893</v>
      </c>
      <c r="L21447" s="39">
        <v>1638.631795837</v>
      </c>
      <c r="M21447" s="40">
        <v>2940.2450369869998</v>
      </c>
      <c r="N21447" s="40">
        <f>L21447/(INDEX(Installed_Capacity!$V$6:$AG$11,MATCH(Source_Data!B21447,Installed_Capacity!$U$6:$U$11,0),MATCH(Source_Data!C21447,Installed_Capacity!$V$5:$AG$5,0)))</f>
        <v>0.93512132249646185</v>
      </c>
      <c r="O21447" s="41">
        <f>M21447/(INDEX(Installed_Capacity!$V$15:$AG$20,MATCH(Source_Data!B21447,Installed_Capacity!$U$15:$U$20,0),MATCH(Source_Data!C21447,Installed_Capacity!$V$14:$AG$14,0)))</f>
        <v>0.93930638866377225</v>
      </c>
      <c r="P21447" s="37">
        <v>802.80061133100003</v>
      </c>
      <c r="Q21447" s="38">
        <f>P21447/(INDEX(Installed_Capacity!$AJ$15:$AU$20,MATCH(Source_Data!B21447,Installed_Capacity!$AI$15:$AI$20,0),MATCH(Source_Data!C21447,Installed_Capacity!$AJ$14:$AU$14,0)))</f>
        <v>0.87546413449400218</v>
      </c>
      <c r="R21447" s="63">
        <v>1095.1899537700001</v>
      </c>
      <c r="S21447" s="42">
        <v>2155.2462596109999</v>
      </c>
      <c r="T21447" s="42">
        <f>R21447/(INDEX(Installed_Capacity!$H$25:$S$30,MATCH(Source_Data!B21447,Installed_Capacity!$G$25:$G$30,0),MATCH(Source_Data!C21447,Installed_Capacity!$H$24:$S$24,0)))</f>
        <v>0.77949462901779354</v>
      </c>
      <c r="U21447" s="43">
        <f>S21447/(INDEX(Installed_Capacity!$H$33:$S$38,MATCH(Source_Data!B21447,Installed_Capacity!$G$33:$G$38,0),MATCH(Source_Data!C21447,Installed_Capacity!$H$32:$S$32,0)))</f>
        <v>0.56999303381775002</v>
      </c>
      <c r="V21447" s="21"/>
      <c r="W21447" s="2"/>
    </row>
    <row r="21448" spans="1:23" x14ac:dyDescent="0.25">
      <c r="A21448" s="17">
        <v>43629</v>
      </c>
      <c r="B21448" s="19">
        <v>2019</v>
      </c>
      <c r="C21448" s="19">
        <v>6</v>
      </c>
      <c r="D21448" s="19">
        <v>13</v>
      </c>
      <c r="E21448" s="19">
        <v>14</v>
      </c>
      <c r="F21448" s="69">
        <v>29782.44</v>
      </c>
      <c r="G21448" s="52">
        <f t="shared" si="335"/>
        <v>32611.85</v>
      </c>
      <c r="H21448" s="34">
        <v>1345.3012929659999</v>
      </c>
      <c r="I21448" s="35">
        <v>3609.4171066150002</v>
      </c>
      <c r="J21448" s="35">
        <f>H21448/(INDEX(Installed_Capacity!$H$6:$S$11,MATCH(Source_Data!B21448,Installed_Capacity!$G$6:$G$11,0),MATCH(Source_Data!C21448,Installed_Capacity!$H$5:$S$5,0)))</f>
        <v>0.82006564722885977</v>
      </c>
      <c r="K21448" s="36">
        <f>I21448/(INDEX(Installed_Capacity!$H$15:$S$20,MATCH(Source_Data!B21448,Installed_Capacity!$G$15:$G$20,0),MATCH(Source_Data!C21448,Installed_Capacity!$H$14:$S$14,0)))</f>
        <v>0.88502764787742971</v>
      </c>
      <c r="L21448" s="39">
        <v>1634.70974075</v>
      </c>
      <c r="M21448" s="40">
        <v>2965.3138869640002</v>
      </c>
      <c r="N21448" s="40">
        <f>L21448/(INDEX(Installed_Capacity!$V$6:$AG$11,MATCH(Source_Data!B21448,Installed_Capacity!$U$6:$U$11,0),MATCH(Source_Data!C21448,Installed_Capacity!$V$5:$AG$5,0)))</f>
        <v>0.93288311538417645</v>
      </c>
      <c r="O21448" s="41">
        <f>M21448/(INDEX(Installed_Capacity!$V$15:$AG$20,MATCH(Source_Data!B21448,Installed_Capacity!$U$15:$U$20,0),MATCH(Source_Data!C21448,Installed_Capacity!$V$14:$AG$14,0)))</f>
        <v>0.94731501741533375</v>
      </c>
      <c r="P21448" s="37">
        <v>844.59590430200001</v>
      </c>
      <c r="Q21448" s="38">
        <f>P21448/(INDEX(Installed_Capacity!$AJ$15:$AU$20,MATCH(Source_Data!B21448,Installed_Capacity!$AI$15:$AI$20,0),MATCH(Source_Data!C21448,Installed_Capacity!$AJ$14:$AU$14,0)))</f>
        <v>0.92104242562922578</v>
      </c>
      <c r="R21448" s="63">
        <v>1099.075641741</v>
      </c>
      <c r="S21448" s="42">
        <v>2349.6622825429999</v>
      </c>
      <c r="T21448" s="42">
        <f>R21448/(INDEX(Installed_Capacity!$H$25:$S$30,MATCH(Source_Data!B21448,Installed_Capacity!$G$25:$G$30,0),MATCH(Source_Data!C21448,Installed_Capacity!$H$24:$S$24,0)))</f>
        <v>0.78226024323202836</v>
      </c>
      <c r="U21448" s="43">
        <f>S21448/(INDEX(Installed_Capacity!$H$33:$S$38,MATCH(Source_Data!B21448,Installed_Capacity!$G$33:$G$38,0),MATCH(Source_Data!C21448,Installed_Capacity!$H$32:$S$32,0)))</f>
        <v>0.62140979338275359</v>
      </c>
      <c r="V21448" s="21"/>
      <c r="W21448" s="2"/>
    </row>
    <row r="21449" spans="1:23" x14ac:dyDescent="0.25">
      <c r="A21449" s="17">
        <v>43629</v>
      </c>
      <c r="B21449" s="19">
        <v>2019</v>
      </c>
      <c r="C21449" s="19">
        <v>6</v>
      </c>
      <c r="D21449" s="19">
        <v>13</v>
      </c>
      <c r="E21449" s="19">
        <v>15</v>
      </c>
      <c r="F21449" s="69">
        <v>30852.83</v>
      </c>
      <c r="G21449" s="52">
        <f t="shared" si="335"/>
        <v>32611.85</v>
      </c>
      <c r="H21449" s="34">
        <v>1330.666208914</v>
      </c>
      <c r="I21449" s="35">
        <v>3533.7511664809999</v>
      </c>
      <c r="J21449" s="35">
        <f>H21449/(INDEX(Installed_Capacity!$H$6:$S$11,MATCH(Source_Data!B21449,Installed_Capacity!$G$6:$G$11,0),MATCH(Source_Data!C21449,Installed_Capacity!$H$5:$S$5,0)))</f>
        <v>0.81114442657880614</v>
      </c>
      <c r="K21449" s="36">
        <f>I21449/(INDEX(Installed_Capacity!$H$15:$S$20,MATCH(Source_Data!B21449,Installed_Capacity!$G$15:$G$20,0),MATCH(Source_Data!C21449,Installed_Capacity!$H$14:$S$14,0)))</f>
        <v>0.86647438926442566</v>
      </c>
      <c r="L21449" s="39">
        <v>1631.986888872</v>
      </c>
      <c r="M21449" s="40">
        <v>2937.5027297800002</v>
      </c>
      <c r="N21449" s="40">
        <f>L21449/(INDEX(Installed_Capacity!$V$6:$AG$11,MATCH(Source_Data!B21449,Installed_Capacity!$U$6:$U$11,0),MATCH(Source_Data!C21449,Installed_Capacity!$V$5:$AG$5,0)))</f>
        <v>0.93132925999360849</v>
      </c>
      <c r="O21449" s="41">
        <f>M21449/(INDEX(Installed_Capacity!$V$15:$AG$20,MATCH(Source_Data!B21449,Installed_Capacity!$U$15:$U$20,0),MATCH(Source_Data!C21449,Installed_Capacity!$V$14:$AG$14,0)))</f>
        <v>0.93843031655181897</v>
      </c>
      <c r="P21449" s="37">
        <v>834.01406128300005</v>
      </c>
      <c r="Q21449" s="38">
        <f>P21449/(INDEX(Installed_Capacity!$AJ$15:$AU$20,MATCH(Source_Data!B21449,Installed_Capacity!$AI$15:$AI$20,0),MATCH(Source_Data!C21449,Installed_Capacity!$AJ$14:$AU$14,0)))</f>
        <v>0.90950279311123228</v>
      </c>
      <c r="R21449" s="63">
        <v>1125.0118275719999</v>
      </c>
      <c r="S21449" s="42">
        <v>2638.1457045050001</v>
      </c>
      <c r="T21449" s="42">
        <f>R21449/(INDEX(Installed_Capacity!$H$25:$S$30,MATCH(Source_Data!B21449,Installed_Capacity!$G$25:$G$30,0),MATCH(Source_Data!C21449,Installed_Capacity!$H$24:$S$24,0)))</f>
        <v>0.80072016197295359</v>
      </c>
      <c r="U21449" s="43">
        <f>S21449/(INDEX(Installed_Capacity!$H$33:$S$38,MATCH(Source_Data!B21449,Installed_Capacity!$G$33:$G$38,0),MATCH(Source_Data!C21449,Installed_Capacity!$H$32:$S$32,0)))</f>
        <v>0.69770434216435084</v>
      </c>
      <c r="V21449" s="21"/>
      <c r="W21449" s="2"/>
    </row>
    <row r="21450" spans="1:23" x14ac:dyDescent="0.25">
      <c r="A21450" s="17">
        <v>43629</v>
      </c>
      <c r="B21450" s="19">
        <v>2019</v>
      </c>
      <c r="C21450" s="19">
        <v>6</v>
      </c>
      <c r="D21450" s="19">
        <v>13</v>
      </c>
      <c r="E21450" s="19">
        <v>16</v>
      </c>
      <c r="F21450" s="69">
        <v>31786.11</v>
      </c>
      <c r="G21450" s="52">
        <f t="shared" si="335"/>
        <v>32611.85</v>
      </c>
      <c r="H21450" s="34">
        <v>1239.9719141779999</v>
      </c>
      <c r="I21450" s="35">
        <v>3162.7729611730001</v>
      </c>
      <c r="J21450" s="35">
        <f>H21450/(INDEX(Installed_Capacity!$H$6:$S$11,MATCH(Source_Data!B21450,Installed_Capacity!$G$6:$G$11,0),MATCH(Source_Data!C21450,Installed_Capacity!$H$5:$S$5,0)))</f>
        <v>0.755859208389008</v>
      </c>
      <c r="K21450" s="36">
        <f>I21450/(INDEX(Installed_Capacity!$H$15:$S$20,MATCH(Source_Data!B21450,Installed_Capacity!$G$15:$G$20,0),MATCH(Source_Data!C21450,Installed_Capacity!$H$14:$S$14,0)))</f>
        <v>0.77551067995640355</v>
      </c>
      <c r="L21450" s="39">
        <v>1621.9244881489999</v>
      </c>
      <c r="M21450" s="40">
        <v>2798.5017361390001</v>
      </c>
      <c r="N21450" s="40">
        <f>L21450/(INDEX(Installed_Capacity!$V$6:$AG$11,MATCH(Source_Data!B21450,Installed_Capacity!$U$6:$U$11,0),MATCH(Source_Data!C21450,Installed_Capacity!$V$5:$AG$5,0)))</f>
        <v>0.92558692941300669</v>
      </c>
      <c r="O21450" s="41">
        <f>M21450/(INDEX(Installed_Capacity!$V$15:$AG$20,MATCH(Source_Data!B21450,Installed_Capacity!$U$15:$U$20,0),MATCH(Source_Data!C21450,Installed_Capacity!$V$14:$AG$14,0)))</f>
        <v>0.89402431646843838</v>
      </c>
      <c r="P21450" s="37">
        <v>530.63751227499995</v>
      </c>
      <c r="Q21450" s="38">
        <f>P21450/(INDEX(Installed_Capacity!$AJ$15:$AU$20,MATCH(Source_Data!B21450,Installed_Capacity!$AI$15:$AI$20,0),MATCH(Source_Data!C21450,Installed_Capacity!$AJ$14:$AU$14,0)))</f>
        <v>0.5786668618047982</v>
      </c>
      <c r="R21450" s="63">
        <v>1128.1081157589999</v>
      </c>
      <c r="S21450" s="42">
        <v>2872.9207173979999</v>
      </c>
      <c r="T21450" s="42">
        <f>R21450/(INDEX(Installed_Capacity!$H$25:$S$30,MATCH(Source_Data!B21450,Installed_Capacity!$G$25:$G$30,0),MATCH(Source_Data!C21450,Installed_Capacity!$H$24:$S$24,0)))</f>
        <v>0.80292392580711724</v>
      </c>
      <c r="U21450" s="43">
        <f>S21450/(INDEX(Installed_Capacity!$H$33:$S$38,MATCH(Source_Data!B21450,Installed_Capacity!$G$33:$G$38,0),MATCH(Source_Data!C21450,Installed_Capacity!$H$32:$S$32,0)))</f>
        <v>0.75979475121470019</v>
      </c>
      <c r="V21450" s="21"/>
      <c r="W21450" s="2"/>
    </row>
    <row r="21451" spans="1:23" x14ac:dyDescent="0.25">
      <c r="A21451" s="17">
        <v>43629</v>
      </c>
      <c r="B21451" s="19">
        <v>2019</v>
      </c>
      <c r="C21451" s="19">
        <v>6</v>
      </c>
      <c r="D21451" s="19">
        <v>13</v>
      </c>
      <c r="E21451" s="19">
        <v>17</v>
      </c>
      <c r="F21451" s="69">
        <v>32459.360000000001</v>
      </c>
      <c r="G21451" s="52">
        <f t="shared" si="335"/>
        <v>32611.85</v>
      </c>
      <c r="H21451" s="34">
        <v>1102.8912649020001</v>
      </c>
      <c r="I21451" s="35">
        <v>2784.9545319220001</v>
      </c>
      <c r="J21451" s="35">
        <f>H21451/(INDEX(Installed_Capacity!$H$6:$S$11,MATCH(Source_Data!B21451,Installed_Capacity!$G$6:$G$11,0),MATCH(Source_Data!C21451,Installed_Capacity!$H$5:$S$5,0)))</f>
        <v>0.67229790360260422</v>
      </c>
      <c r="K21451" s="36">
        <f>I21451/(INDEX(Installed_Capacity!$H$15:$S$20,MATCH(Source_Data!B21451,Installed_Capacity!$G$15:$G$20,0),MATCH(Source_Data!C21451,Installed_Capacity!$H$14:$S$14,0)))</f>
        <v>0.68286975044123677</v>
      </c>
      <c r="L21451" s="39">
        <v>1583.695110246</v>
      </c>
      <c r="M21451" s="40">
        <v>2761.3876775560002</v>
      </c>
      <c r="N21451" s="40">
        <f>L21451/(INDEX(Installed_Capacity!$V$6:$AG$11,MATCH(Source_Data!B21451,Installed_Capacity!$U$6:$U$11,0),MATCH(Source_Data!C21451,Installed_Capacity!$V$5:$AG$5,0)))</f>
        <v>0.9037704929727447</v>
      </c>
      <c r="O21451" s="41">
        <f>M21451/(INDEX(Installed_Capacity!$V$15:$AG$20,MATCH(Source_Data!B21451,Installed_Capacity!$U$15:$U$20,0),MATCH(Source_Data!C21451,Installed_Capacity!$V$14:$AG$14,0)))</f>
        <v>0.88216766102043631</v>
      </c>
      <c r="P21451" s="37">
        <v>534.68194980199996</v>
      </c>
      <c r="Q21451" s="38">
        <f>P21451/(INDEX(Installed_Capacity!$AJ$15:$AU$20,MATCH(Source_Data!B21451,Installed_Capacity!$AI$15:$AI$20,0),MATCH(Source_Data!C21451,Installed_Capacity!$AJ$14:$AU$14,0)))</f>
        <v>0.58307737164885487</v>
      </c>
      <c r="R21451" s="63">
        <v>1155.8751096149999</v>
      </c>
      <c r="S21451" s="42">
        <v>3028.2471684860002</v>
      </c>
      <c r="T21451" s="42">
        <f>R21451/(INDEX(Installed_Capacity!$H$25:$S$30,MATCH(Source_Data!B21451,Installed_Capacity!$G$25:$G$30,0),MATCH(Source_Data!C21451,Installed_Capacity!$H$24:$S$24,0)))</f>
        <v>0.82268691075800693</v>
      </c>
      <c r="U21451" s="43">
        <f>S21451/(INDEX(Installed_Capacity!$H$33:$S$38,MATCH(Source_Data!B21451,Installed_Capacity!$G$33:$G$38,0),MATCH(Source_Data!C21451,Installed_Capacity!$H$32:$S$32,0)))</f>
        <v>0.80087358139152331</v>
      </c>
      <c r="V21451" s="21"/>
      <c r="W21451" s="2"/>
    </row>
    <row r="21452" spans="1:23" x14ac:dyDescent="0.25">
      <c r="A21452" s="17">
        <v>43629</v>
      </c>
      <c r="B21452" s="19">
        <v>2019</v>
      </c>
      <c r="C21452" s="19">
        <v>6</v>
      </c>
      <c r="D21452" s="19">
        <v>13</v>
      </c>
      <c r="E21452" s="19">
        <v>18</v>
      </c>
      <c r="F21452" s="69">
        <v>32611.85</v>
      </c>
      <c r="G21452" s="52">
        <f t="shared" si="335"/>
        <v>32611.85</v>
      </c>
      <c r="H21452" s="34">
        <v>869.56144314699998</v>
      </c>
      <c r="I21452" s="35">
        <v>2162.7970673650002</v>
      </c>
      <c r="J21452" s="35">
        <f>H21452/(INDEX(Installed_Capacity!$H$6:$S$11,MATCH(Source_Data!B21452,Installed_Capacity!$G$6:$G$11,0),MATCH(Source_Data!C21452,Installed_Capacity!$H$5:$S$5,0)))</f>
        <v>0.5300652511136984</v>
      </c>
      <c r="K21452" s="36">
        <f>I21452/(INDEX(Installed_Capacity!$H$15:$S$20,MATCH(Source_Data!B21452,Installed_Capacity!$G$15:$G$20,0),MATCH(Source_Data!C21452,Installed_Capacity!$H$14:$S$14,0)))</f>
        <v>0.53031698604691657</v>
      </c>
      <c r="L21452" s="39">
        <v>1459.082771592</v>
      </c>
      <c r="M21452" s="40">
        <v>2407.6774794349999</v>
      </c>
      <c r="N21452" s="40">
        <f>L21452/(INDEX(Installed_Capacity!$V$6:$AG$11,MATCH(Source_Data!B21452,Installed_Capacity!$U$6:$U$11,0),MATCH(Source_Data!C21452,Installed_Capacity!$V$5:$AG$5,0)))</f>
        <v>0.83265771753560991</v>
      </c>
      <c r="O21452" s="41">
        <f>M21452/(INDEX(Installed_Capacity!$V$15:$AG$20,MATCH(Source_Data!B21452,Installed_Capacity!$U$15:$U$20,0),MATCH(Source_Data!C21452,Installed_Capacity!$V$14:$AG$14,0)))</f>
        <v>0.76916951132504641</v>
      </c>
      <c r="P21452" s="37">
        <v>672.27726807399995</v>
      </c>
      <c r="Q21452" s="38">
        <f>P21452/(INDEX(Installed_Capacity!$AJ$15:$AU$20,MATCH(Source_Data!B21452,Installed_Capacity!$AI$15:$AI$20,0),MATCH(Source_Data!C21452,Installed_Capacity!$AJ$14:$AU$14,0)))</f>
        <v>0.7331267917928026</v>
      </c>
      <c r="R21452" s="63">
        <v>1149.7641567650001</v>
      </c>
      <c r="S21452" s="42">
        <v>2962.249296767</v>
      </c>
      <c r="T21452" s="42">
        <f>R21452/(INDEX(Installed_Capacity!$H$25:$S$30,MATCH(Source_Data!B21452,Installed_Capacity!$G$25:$G$30,0),MATCH(Source_Data!C21452,Installed_Capacity!$H$24:$S$24,0)))</f>
        <v>0.81833747812455504</v>
      </c>
      <c r="U21452" s="43">
        <f>S21452/(INDEX(Installed_Capacity!$H$33:$S$38,MATCH(Source_Data!B21452,Installed_Capacity!$G$33:$G$38,0),MATCH(Source_Data!C21452,Installed_Capacity!$H$32:$S$32,0)))</f>
        <v>0.78341927566711989</v>
      </c>
      <c r="V21452" s="21"/>
      <c r="W21452" s="2"/>
    </row>
    <row r="21453" spans="1:23" x14ac:dyDescent="0.25">
      <c r="A21453" s="17">
        <v>43629</v>
      </c>
      <c r="B21453" s="19">
        <v>2019</v>
      </c>
      <c r="C21453" s="19">
        <v>6</v>
      </c>
      <c r="D21453" s="19">
        <v>13</v>
      </c>
      <c r="E21453" s="19">
        <v>19</v>
      </c>
      <c r="F21453" s="69">
        <v>32204.42</v>
      </c>
      <c r="G21453" s="52">
        <f t="shared" si="335"/>
        <v>32611.85</v>
      </c>
      <c r="H21453" s="34">
        <v>519.71897046499998</v>
      </c>
      <c r="I21453" s="35">
        <v>1179.0976442149999</v>
      </c>
      <c r="J21453" s="35">
        <f>H21453/(INDEX(Installed_Capacity!$H$6:$S$11,MATCH(Source_Data!B21453,Installed_Capacity!$G$6:$G$11,0),MATCH(Source_Data!C21453,Installed_Capacity!$H$5:$S$5,0)))</f>
        <v>0.31680908664841995</v>
      </c>
      <c r="K21453" s="36">
        <f>I21453/(INDEX(Installed_Capacity!$H$15:$S$20,MATCH(Source_Data!B21453,Installed_Capacity!$G$15:$G$20,0),MATCH(Source_Data!C21453,Installed_Capacity!$H$14:$S$14,0)))</f>
        <v>0.28911427630930459</v>
      </c>
      <c r="L21453" s="39">
        <v>1038.9441766100001</v>
      </c>
      <c r="M21453" s="40">
        <v>1464.1203624929999</v>
      </c>
      <c r="N21453" s="40">
        <f>L21453/(INDEX(Installed_Capacity!$V$6:$AG$11,MATCH(Source_Data!B21453,Installed_Capacity!$U$6:$U$11,0),MATCH(Source_Data!C21453,Installed_Capacity!$V$5:$AG$5,0)))</f>
        <v>0.59289637543941753</v>
      </c>
      <c r="O21453" s="41">
        <f>M21453/(INDEX(Installed_Capacity!$V$15:$AG$20,MATCH(Source_Data!B21453,Installed_Capacity!$U$15:$U$20,0),MATCH(Source_Data!C21453,Installed_Capacity!$V$14:$AG$14,0)))</f>
        <v>0.4677357135076336</v>
      </c>
      <c r="P21453" s="37">
        <v>530.35999146100005</v>
      </c>
      <c r="Q21453" s="38">
        <f>P21453/(INDEX(Installed_Capacity!$AJ$15:$AU$20,MATCH(Source_Data!B21453,Installed_Capacity!$AI$15:$AI$20,0),MATCH(Source_Data!C21453,Installed_Capacity!$AJ$14:$AU$14,0)))</f>
        <v>0.57836422187677217</v>
      </c>
      <c r="R21453" s="63">
        <v>1150.250273075</v>
      </c>
      <c r="S21453" s="42">
        <v>2896.6571799909998</v>
      </c>
      <c r="T21453" s="42">
        <f>R21453/(INDEX(Installed_Capacity!$H$25:$S$30,MATCH(Source_Data!B21453,Installed_Capacity!$G$25:$G$30,0),MATCH(Source_Data!C21453,Installed_Capacity!$H$24:$S$24,0)))</f>
        <v>0.81868346838078276</v>
      </c>
      <c r="U21453" s="43">
        <f>S21453/(INDEX(Installed_Capacity!$H$33:$S$38,MATCH(Source_Data!B21453,Installed_Capacity!$G$33:$G$38,0),MATCH(Source_Data!C21453,Installed_Capacity!$H$32:$S$32,0)))</f>
        <v>0.76607227902162811</v>
      </c>
      <c r="V21453" s="21"/>
      <c r="W21453" s="2"/>
    </row>
    <row r="21454" spans="1:23" x14ac:dyDescent="0.25">
      <c r="A21454" s="17">
        <v>43629</v>
      </c>
      <c r="B21454" s="19">
        <v>2019</v>
      </c>
      <c r="C21454" s="19">
        <v>6</v>
      </c>
      <c r="D21454" s="19">
        <v>13</v>
      </c>
      <c r="E21454" s="19">
        <v>20</v>
      </c>
      <c r="F21454" s="69">
        <v>31718.400000000001</v>
      </c>
      <c r="G21454" s="52">
        <f t="shared" si="335"/>
        <v>32611.85</v>
      </c>
      <c r="H21454" s="34">
        <v>134.891367511</v>
      </c>
      <c r="I21454" s="35">
        <v>169.345265235</v>
      </c>
      <c r="J21454" s="35">
        <f>H21454/(INDEX(Installed_Capacity!$H$6:$S$11,MATCH(Source_Data!B21454,Installed_Capacity!$G$6:$G$11,0),MATCH(Source_Data!C21454,Installed_Capacity!$H$5:$S$5,0)))</f>
        <v>8.2226767477201798E-2</v>
      </c>
      <c r="K21454" s="36">
        <f>I21454/(INDEX(Installed_Capacity!$H$15:$S$20,MATCH(Source_Data!B21454,Installed_Capacity!$G$15:$G$20,0),MATCH(Source_Data!C21454,Installed_Capacity!$H$14:$S$14,0)))</f>
        <v>4.1523392099913937E-2</v>
      </c>
      <c r="L21454" s="39">
        <v>286.05574661499998</v>
      </c>
      <c r="M21454" s="40">
        <v>261.494225949</v>
      </c>
      <c r="N21454" s="40">
        <f>L21454/(INDEX(Installed_Capacity!$V$6:$AG$11,MATCH(Source_Data!B21454,Installed_Capacity!$U$6:$U$11,0),MATCH(Source_Data!C21454,Installed_Capacity!$V$5:$AG$5,0)))</f>
        <v>0.16324401171875</v>
      </c>
      <c r="O21454" s="41">
        <f>M21454/(INDEX(Installed_Capacity!$V$15:$AG$20,MATCH(Source_Data!B21454,Installed_Capacity!$U$15:$U$20,0),MATCH(Source_Data!C21454,Installed_Capacity!$V$14:$AG$14,0)))</f>
        <v>8.3538342533615736E-2</v>
      </c>
      <c r="P21454" s="37">
        <v>197.060676366</v>
      </c>
      <c r="Q21454" s="38">
        <f>P21454/(INDEX(Installed_Capacity!$AJ$15:$AU$20,MATCH(Source_Data!B21454,Installed_Capacity!$AI$15:$AI$20,0),MATCH(Source_Data!C21454,Installed_Capacity!$AJ$14:$AU$14,0)))</f>
        <v>0.21489713889422027</v>
      </c>
      <c r="R21454" s="63">
        <v>1154.2766705659999</v>
      </c>
      <c r="S21454" s="42">
        <v>2657.5359441229998</v>
      </c>
      <c r="T21454" s="42">
        <f>R21454/(INDEX(Installed_Capacity!$H$25:$S$30,MATCH(Source_Data!B21454,Installed_Capacity!$G$25:$G$30,0),MATCH(Source_Data!C21454,Installed_Capacity!$H$24:$S$24,0)))</f>
        <v>0.82154923171957273</v>
      </c>
      <c r="U21454" s="43">
        <f>S21454/(INDEX(Installed_Capacity!$H$33:$S$38,MATCH(Source_Data!B21454,Installed_Capacity!$G$33:$G$38,0),MATCH(Source_Data!C21454,Installed_Capacity!$H$32:$S$32,0)))</f>
        <v>0.70283243435197473</v>
      </c>
      <c r="V21454" s="21"/>
      <c r="W21454" s="2"/>
    </row>
    <row r="21455" spans="1:23" x14ac:dyDescent="0.25">
      <c r="A21455" s="17">
        <v>43629</v>
      </c>
      <c r="B21455" s="19">
        <v>2019</v>
      </c>
      <c r="C21455" s="19">
        <v>6</v>
      </c>
      <c r="D21455" s="19">
        <v>13</v>
      </c>
      <c r="E21455" s="19">
        <v>21</v>
      </c>
      <c r="F21455" s="69">
        <v>30687.98</v>
      </c>
      <c r="G21455" s="52">
        <f t="shared" si="335"/>
        <v>32611.85</v>
      </c>
      <c r="H21455" s="34">
        <v>1.5254949499999999</v>
      </c>
      <c r="I21455" s="35">
        <v>3.4609677159999999</v>
      </c>
      <c r="J21455" s="35">
        <f>H21455/(INDEX(Installed_Capacity!$H$6:$S$11,MATCH(Source_Data!B21455,Installed_Capacity!$G$6:$G$11,0),MATCH(Source_Data!C21455,Installed_Capacity!$H$5:$S$5,0)))</f>
        <v>9.2990767945967028E-4</v>
      </c>
      <c r="K21455" s="36">
        <f>I21455/(INDEX(Installed_Capacity!$H$15:$S$20,MATCH(Source_Data!B21455,Installed_Capacity!$G$15:$G$20,0),MATCH(Source_Data!C21455,Installed_Capacity!$H$14:$S$14,0)))</f>
        <v>8.4862791597499943E-4</v>
      </c>
      <c r="L21455" s="39">
        <v>3.0654210279999998</v>
      </c>
      <c r="M21455" s="40">
        <v>0.15746462899999999</v>
      </c>
      <c r="N21455" s="40">
        <f>L21455/(INDEX(Installed_Capacity!$V$6:$AG$11,MATCH(Source_Data!B21455,Installed_Capacity!$U$6:$U$11,0),MATCH(Source_Data!C21455,Installed_Capacity!$V$5:$AG$5,0)))</f>
        <v>1.7493500205441929E-3</v>
      </c>
      <c r="O21455" s="41">
        <f>M21455/(INDEX(Installed_Capacity!$V$15:$AG$20,MATCH(Source_Data!B21455,Installed_Capacity!$U$15:$U$20,0),MATCH(Source_Data!C21455,Installed_Capacity!$V$14:$AG$14,0)))</f>
        <v>5.0304491682719799E-5</v>
      </c>
      <c r="P21455" s="37">
        <v>11.331193881000001</v>
      </c>
      <c r="Q21455" s="38">
        <f>P21455/(INDEX(Installed_Capacity!$AJ$15:$AU$20,MATCH(Source_Data!B21455,Installed_Capacity!$AI$15:$AI$20,0),MATCH(Source_Data!C21455,Installed_Capacity!$AJ$14:$AU$14,0)))</f>
        <v>1.2356809030534353E-2</v>
      </c>
      <c r="R21455" s="63">
        <v>1186.7408942439999</v>
      </c>
      <c r="S21455" s="42">
        <v>2748.6255728259998</v>
      </c>
      <c r="T21455" s="42">
        <f>R21455/(INDEX(Installed_Capacity!$H$25:$S$30,MATCH(Source_Data!B21455,Installed_Capacity!$G$25:$G$30,0),MATCH(Source_Data!C21455,Installed_Capacity!$H$24:$S$24,0)))</f>
        <v>0.84465544074306032</v>
      </c>
      <c r="U21455" s="43">
        <f>S21455/(INDEX(Installed_Capacity!$H$33:$S$38,MATCH(Source_Data!B21455,Installed_Capacity!$G$33:$G$38,0),MATCH(Source_Data!C21455,Installed_Capacity!$H$32:$S$32,0)))</f>
        <v>0.72692269948164323</v>
      </c>
      <c r="V21455" s="21"/>
      <c r="W21455" s="2"/>
    </row>
    <row r="21456" spans="1:23" x14ac:dyDescent="0.25">
      <c r="A21456" s="17">
        <v>43629</v>
      </c>
      <c r="B21456" s="19">
        <v>2019</v>
      </c>
      <c r="C21456" s="19">
        <v>6</v>
      </c>
      <c r="D21456" s="19">
        <v>13</v>
      </c>
      <c r="E21456" s="19">
        <v>22</v>
      </c>
      <c r="F21456" s="69">
        <v>28388.12</v>
      </c>
      <c r="G21456" s="52">
        <f t="shared" si="335"/>
        <v>32611.85</v>
      </c>
      <c r="H21456" s="34">
        <v>0</v>
      </c>
      <c r="I21456" s="35">
        <v>3.0634736999999999E-2</v>
      </c>
      <c r="J21456" s="35">
        <f>H21456/(INDEX(Installed_Capacity!$H$6:$S$11,MATCH(Source_Data!B21456,Installed_Capacity!$G$6:$G$11,0),MATCH(Source_Data!C21456,Installed_Capacity!$H$5:$S$5,0)))</f>
        <v>0</v>
      </c>
      <c r="K21456" s="36">
        <f>I21456/(INDEX(Installed_Capacity!$H$15:$S$20,MATCH(Source_Data!B21456,Installed_Capacity!$G$15:$G$20,0),MATCH(Source_Data!C21456,Installed_Capacity!$H$14:$S$14,0)))</f>
        <v>7.511625403659849E-6</v>
      </c>
      <c r="L21456" s="39">
        <v>0</v>
      </c>
      <c r="M21456" s="40">
        <v>0</v>
      </c>
      <c r="N21456" s="40">
        <f>L21456/(INDEX(Installed_Capacity!$V$6:$AG$11,MATCH(Source_Data!B21456,Installed_Capacity!$U$6:$U$11,0),MATCH(Source_Data!C21456,Installed_Capacity!$V$5:$AG$5,0)))</f>
        <v>0</v>
      </c>
      <c r="O21456" s="41">
        <f>M21456/(INDEX(Installed_Capacity!$V$15:$AG$20,MATCH(Source_Data!B21456,Installed_Capacity!$U$15:$U$20,0),MATCH(Source_Data!C21456,Installed_Capacity!$V$14:$AG$14,0)))</f>
        <v>0</v>
      </c>
      <c r="P21456" s="37">
        <v>4.2892982799999997</v>
      </c>
      <c r="Q21456" s="38">
        <f>P21456/(INDEX(Installed_Capacity!$AJ$15:$AU$20,MATCH(Source_Data!B21456,Installed_Capacity!$AI$15:$AI$20,0),MATCH(Source_Data!C21456,Installed_Capacity!$AJ$14:$AU$14,0)))</f>
        <v>4.6775335659760085E-3</v>
      </c>
      <c r="R21456" s="63">
        <v>1207.762026179</v>
      </c>
      <c r="S21456" s="42">
        <v>2910.9000381840001</v>
      </c>
      <c r="T21456" s="42">
        <f>R21456/(INDEX(Installed_Capacity!$H$25:$S$30,MATCH(Source_Data!B21456,Installed_Capacity!$G$25:$G$30,0),MATCH(Source_Data!C21456,Installed_Capacity!$H$24:$S$24,0)))</f>
        <v>0.85961710048327389</v>
      </c>
      <c r="U21456" s="43">
        <f>S21456/(INDEX(Installed_Capacity!$H$33:$S$38,MATCH(Source_Data!B21456,Installed_Capacity!$G$33:$G$38,0),MATCH(Source_Data!C21456,Installed_Capacity!$H$32:$S$32,0)))</f>
        <v>0.7698390550526556</v>
      </c>
      <c r="V21456" s="21"/>
      <c r="W21456" s="2"/>
    </row>
    <row r="21457" spans="1:23" x14ac:dyDescent="0.25">
      <c r="A21457" s="17">
        <v>43629</v>
      </c>
      <c r="B21457" s="19">
        <v>2019</v>
      </c>
      <c r="C21457" s="19">
        <v>6</v>
      </c>
      <c r="D21457" s="19">
        <v>13</v>
      </c>
      <c r="E21457" s="19">
        <v>23</v>
      </c>
      <c r="F21457" s="69">
        <v>26188.93</v>
      </c>
      <c r="G21457" s="52">
        <f t="shared" si="335"/>
        <v>32611.85</v>
      </c>
      <c r="H21457" s="34">
        <v>0</v>
      </c>
      <c r="I21457" s="35">
        <v>2.2797847999999999E-2</v>
      </c>
      <c r="J21457" s="35">
        <f>H21457/(INDEX(Installed_Capacity!$H$6:$S$11,MATCH(Source_Data!B21457,Installed_Capacity!$G$6:$G$11,0),MATCH(Source_Data!C21457,Installed_Capacity!$H$5:$S$5,0)))</f>
        <v>0</v>
      </c>
      <c r="K21457" s="36">
        <f>I21457/(INDEX(Installed_Capacity!$H$15:$S$20,MATCH(Source_Data!B21457,Installed_Capacity!$G$15:$G$20,0),MATCH(Source_Data!C21457,Installed_Capacity!$H$14:$S$14,0)))</f>
        <v>5.5900233184824106E-6</v>
      </c>
      <c r="L21457" s="39">
        <v>0</v>
      </c>
      <c r="M21457" s="40">
        <v>0</v>
      </c>
      <c r="N21457" s="40">
        <f>L21457/(INDEX(Installed_Capacity!$V$6:$AG$11,MATCH(Source_Data!B21457,Installed_Capacity!$U$6:$U$11,0),MATCH(Source_Data!C21457,Installed_Capacity!$V$5:$AG$5,0)))</f>
        <v>0</v>
      </c>
      <c r="O21457" s="41">
        <f>M21457/(INDEX(Installed_Capacity!$V$15:$AG$20,MATCH(Source_Data!B21457,Installed_Capacity!$U$15:$U$20,0),MATCH(Source_Data!C21457,Installed_Capacity!$V$14:$AG$14,0)))</f>
        <v>0</v>
      </c>
      <c r="P21457" s="37">
        <v>0</v>
      </c>
      <c r="Q21457" s="38">
        <f>P21457/(INDEX(Installed_Capacity!$AJ$15:$AU$20,MATCH(Source_Data!B21457,Installed_Capacity!$AI$15:$AI$20,0),MATCH(Source_Data!C21457,Installed_Capacity!$AJ$14:$AU$14,0)))</f>
        <v>0</v>
      </c>
      <c r="R21457" s="63">
        <v>1200.0298884490001</v>
      </c>
      <c r="S21457" s="42">
        <v>2893.3103680600002</v>
      </c>
      <c r="T21457" s="42">
        <f>R21457/(INDEX(Installed_Capacity!$H$25:$S$30,MATCH(Source_Data!B21457,Installed_Capacity!$G$25:$G$30,0),MATCH(Source_Data!C21457,Installed_Capacity!$H$24:$S$24,0)))</f>
        <v>0.85411379960782907</v>
      </c>
      <c r="U21457" s="43">
        <f>S21457/(INDEX(Installed_Capacity!$H$33:$S$38,MATCH(Source_Data!B21457,Installed_Capacity!$G$33:$G$38,0),MATCH(Source_Data!C21457,Installed_Capacity!$H$32:$S$32,0)))</f>
        <v>0.76518715534833048</v>
      </c>
      <c r="V21457" s="21"/>
      <c r="W21457" s="2"/>
    </row>
    <row r="21458" spans="1:23" x14ac:dyDescent="0.25">
      <c r="A21458" s="17">
        <v>43629</v>
      </c>
      <c r="B21458" s="19">
        <v>2019</v>
      </c>
      <c r="C21458" s="19">
        <v>6</v>
      </c>
      <c r="D21458" s="19">
        <v>13</v>
      </c>
      <c r="E21458" s="19">
        <v>24</v>
      </c>
      <c r="F21458" s="69">
        <v>24450.2</v>
      </c>
      <c r="G21458" s="52">
        <f t="shared" si="335"/>
        <v>32611.85</v>
      </c>
      <c r="H21458" s="34">
        <v>0</v>
      </c>
      <c r="I21458" s="35">
        <v>1.0292057E-2</v>
      </c>
      <c r="J21458" s="35">
        <f>H21458/(INDEX(Installed_Capacity!$H$6:$S$11,MATCH(Source_Data!B21458,Installed_Capacity!$G$6:$G$11,0),MATCH(Source_Data!C21458,Installed_Capacity!$H$5:$S$5,0)))</f>
        <v>0</v>
      </c>
      <c r="K21458" s="36">
        <f>I21458/(INDEX(Installed_Capacity!$H$15:$S$20,MATCH(Source_Data!B21458,Installed_Capacity!$G$15:$G$20,0),MATCH(Source_Data!C21458,Installed_Capacity!$H$14:$S$14,0)))</f>
        <v>2.523608308343407E-6</v>
      </c>
      <c r="L21458" s="39">
        <v>0</v>
      </c>
      <c r="M21458" s="40">
        <v>0</v>
      </c>
      <c r="N21458" s="40">
        <f>L21458/(INDEX(Installed_Capacity!$V$6:$AG$11,MATCH(Source_Data!B21458,Installed_Capacity!$U$6:$U$11,0),MATCH(Source_Data!C21458,Installed_Capacity!$V$5:$AG$5,0)))</f>
        <v>0</v>
      </c>
      <c r="O21458" s="41">
        <f>M21458/(INDEX(Installed_Capacity!$V$15:$AG$20,MATCH(Source_Data!B21458,Installed_Capacity!$U$15:$U$20,0),MATCH(Source_Data!C21458,Installed_Capacity!$V$14:$AG$14,0)))</f>
        <v>0</v>
      </c>
      <c r="P21458" s="37">
        <v>0</v>
      </c>
      <c r="Q21458" s="38">
        <f>P21458/(INDEX(Installed_Capacity!$AJ$15:$AU$20,MATCH(Source_Data!B21458,Installed_Capacity!$AI$15:$AI$20,0),MATCH(Source_Data!C21458,Installed_Capacity!$AJ$14:$AU$14,0)))</f>
        <v>0</v>
      </c>
      <c r="R21458" s="63">
        <v>1178.22938054</v>
      </c>
      <c r="S21458" s="42">
        <v>2815.8274429809999</v>
      </c>
      <c r="T21458" s="42">
        <f>R21458/(INDEX(Installed_Capacity!$H$25:$S$30,MATCH(Source_Data!B21458,Installed_Capacity!$G$25:$G$30,0),MATCH(Source_Data!C21458,Installed_Capacity!$H$24:$S$24,0)))</f>
        <v>0.83859742387188596</v>
      </c>
      <c r="U21458" s="43">
        <f>S21458/(INDEX(Installed_Capacity!$H$33:$S$38,MATCH(Source_Data!B21458,Installed_Capacity!$G$33:$G$38,0),MATCH(Source_Data!C21458,Installed_Capacity!$H$32:$S$32,0)))</f>
        <v>0.74469542391026078</v>
      </c>
      <c r="V21458" s="21"/>
      <c r="W21458" s="2"/>
    </row>
    <row r="21459" spans="1:23" x14ac:dyDescent="0.25">
      <c r="A21459" s="17">
        <v>43630</v>
      </c>
      <c r="B21459" s="19">
        <v>2019</v>
      </c>
      <c r="C21459" s="19">
        <v>6</v>
      </c>
      <c r="D21459" s="19">
        <v>14</v>
      </c>
      <c r="E21459" s="19">
        <v>1</v>
      </c>
      <c r="F21459" s="69">
        <v>23275.27</v>
      </c>
      <c r="G21459" s="52">
        <f t="shared" si="335"/>
        <v>29800.48</v>
      </c>
      <c r="H21459" s="34">
        <v>0</v>
      </c>
      <c r="I21459" s="35">
        <v>5.2263680000000003E-3</v>
      </c>
      <c r="J21459" s="35">
        <f>H21459/(INDEX(Installed_Capacity!$H$6:$S$11,MATCH(Source_Data!B21459,Installed_Capacity!$G$6:$G$11,0),MATCH(Source_Data!C21459,Installed_Capacity!$H$5:$S$5,0)))</f>
        <v>0</v>
      </c>
      <c r="K21459" s="36">
        <f>I21459/(INDEX(Installed_Capacity!$H$15:$S$20,MATCH(Source_Data!B21459,Installed_Capacity!$G$15:$G$20,0),MATCH(Source_Data!C21459,Installed_Capacity!$H$14:$S$14,0)))</f>
        <v>1.2815033678165713E-6</v>
      </c>
      <c r="L21459" s="39">
        <v>0</v>
      </c>
      <c r="M21459" s="40">
        <v>0</v>
      </c>
      <c r="N21459" s="40">
        <f>L21459/(INDEX(Installed_Capacity!$V$6:$AG$11,MATCH(Source_Data!B21459,Installed_Capacity!$U$6:$U$11,0),MATCH(Source_Data!C21459,Installed_Capacity!$V$5:$AG$5,0)))</f>
        <v>0</v>
      </c>
      <c r="O21459" s="41">
        <f>M21459/(INDEX(Installed_Capacity!$V$15:$AG$20,MATCH(Source_Data!B21459,Installed_Capacity!$U$15:$U$20,0),MATCH(Source_Data!C21459,Installed_Capacity!$V$14:$AG$14,0)))</f>
        <v>0</v>
      </c>
      <c r="P21459" s="37">
        <v>0</v>
      </c>
      <c r="Q21459" s="38">
        <f>P21459/(INDEX(Installed_Capacity!$AJ$15:$AU$20,MATCH(Source_Data!B21459,Installed_Capacity!$AI$15:$AI$20,0),MATCH(Source_Data!C21459,Installed_Capacity!$AJ$14:$AU$14,0)))</f>
        <v>0</v>
      </c>
      <c r="R21459" s="63">
        <v>1172.1473034630001</v>
      </c>
      <c r="S21459" s="42">
        <v>3001.5375304300001</v>
      </c>
      <c r="T21459" s="42">
        <f>R21459/(INDEX(Installed_Capacity!$H$25:$S$30,MATCH(Source_Data!B21459,Installed_Capacity!$G$25:$G$30,0),MATCH(Source_Data!C21459,Installed_Capacity!$H$24:$S$24,0)))</f>
        <v>0.83426854339003553</v>
      </c>
      <c r="U21459" s="43">
        <f>S21459/(INDEX(Installed_Capacity!$H$33:$S$38,MATCH(Source_Data!B21459,Installed_Capacity!$G$33:$G$38,0),MATCH(Source_Data!C21459,Installed_Capacity!$H$32:$S$32,0)))</f>
        <v>0.79380974469081089</v>
      </c>
      <c r="V21459" s="21"/>
      <c r="W21459" s="2"/>
    </row>
    <row r="21460" spans="1:23" x14ac:dyDescent="0.25">
      <c r="A21460" s="17">
        <v>43630</v>
      </c>
      <c r="B21460" s="19">
        <v>2019</v>
      </c>
      <c r="C21460" s="19">
        <v>6</v>
      </c>
      <c r="D21460" s="19">
        <v>14</v>
      </c>
      <c r="E21460" s="19">
        <v>2</v>
      </c>
      <c r="F21460" s="69">
        <v>22669.47</v>
      </c>
      <c r="G21460" s="52">
        <f t="shared" si="335"/>
        <v>29800.48</v>
      </c>
      <c r="H21460" s="34">
        <v>0</v>
      </c>
      <c r="I21460" s="35">
        <v>8.8796999999999997E-4</v>
      </c>
      <c r="J21460" s="35">
        <f>H21460/(INDEX(Installed_Capacity!$H$6:$S$11,MATCH(Source_Data!B21460,Installed_Capacity!$G$6:$G$11,0),MATCH(Source_Data!C21460,Installed_Capacity!$H$5:$S$5,0)))</f>
        <v>0</v>
      </c>
      <c r="K21460" s="36">
        <f>I21460/(INDEX(Installed_Capacity!$H$15:$S$20,MATCH(Source_Data!B21460,Installed_Capacity!$G$15:$G$20,0),MATCH(Source_Data!C21460,Installed_Capacity!$H$14:$S$14,0)))</f>
        <v>2.1772989301941245E-7</v>
      </c>
      <c r="L21460" s="39">
        <v>0</v>
      </c>
      <c r="M21460" s="40">
        <v>0</v>
      </c>
      <c r="N21460" s="40">
        <f>L21460/(INDEX(Installed_Capacity!$V$6:$AG$11,MATCH(Source_Data!B21460,Installed_Capacity!$U$6:$U$11,0),MATCH(Source_Data!C21460,Installed_Capacity!$V$5:$AG$5,0)))</f>
        <v>0</v>
      </c>
      <c r="O21460" s="41">
        <f>M21460/(INDEX(Installed_Capacity!$V$15:$AG$20,MATCH(Source_Data!B21460,Installed_Capacity!$U$15:$U$20,0),MATCH(Source_Data!C21460,Installed_Capacity!$V$14:$AG$14,0)))</f>
        <v>0</v>
      </c>
      <c r="P21460" s="37">
        <v>0</v>
      </c>
      <c r="Q21460" s="38">
        <f>P21460/(INDEX(Installed_Capacity!$AJ$15:$AU$20,MATCH(Source_Data!B21460,Installed_Capacity!$AI$15:$AI$20,0),MATCH(Source_Data!C21460,Installed_Capacity!$AJ$14:$AU$14,0)))</f>
        <v>0</v>
      </c>
      <c r="R21460" s="63">
        <v>1168.5806441459999</v>
      </c>
      <c r="S21460" s="42">
        <v>3012.235203573</v>
      </c>
      <c r="T21460" s="42">
        <f>R21460/(INDEX(Installed_Capacity!$H$25:$S$30,MATCH(Source_Data!B21460,Installed_Capacity!$G$25:$G$30,0),MATCH(Source_Data!C21460,Installed_Capacity!$H$24:$S$24,0)))</f>
        <v>0.83172999583345175</v>
      </c>
      <c r="U21460" s="43">
        <f>S21460/(INDEX(Installed_Capacity!$H$33:$S$38,MATCH(Source_Data!B21460,Installed_Capacity!$G$33:$G$38,0),MATCH(Source_Data!C21460,Installed_Capacity!$H$32:$S$32,0)))</f>
        <v>0.7966389337648565</v>
      </c>
      <c r="V21460" s="21"/>
      <c r="W21460" s="2"/>
    </row>
    <row r="21461" spans="1:23" x14ac:dyDescent="0.25">
      <c r="A21461" s="17">
        <v>43630</v>
      </c>
      <c r="B21461" s="19">
        <v>2019</v>
      </c>
      <c r="C21461" s="19">
        <v>6</v>
      </c>
      <c r="D21461" s="19">
        <v>14</v>
      </c>
      <c r="E21461" s="19">
        <v>3</v>
      </c>
      <c r="F21461" s="69">
        <v>22325.72</v>
      </c>
      <c r="G21461" s="52">
        <f t="shared" si="335"/>
        <v>29800.48</v>
      </c>
      <c r="H21461" s="34">
        <v>0</v>
      </c>
      <c r="I21461" s="35">
        <v>-3.17096E-3</v>
      </c>
      <c r="J21461" s="35">
        <f>H21461/(INDEX(Installed_Capacity!$H$6:$S$11,MATCH(Source_Data!B21461,Installed_Capacity!$G$6:$G$11,0),MATCH(Source_Data!C21461,Installed_Capacity!$H$5:$S$5,0)))</f>
        <v>0</v>
      </c>
      <c r="K21461" s="36">
        <f>I21461/(INDEX(Installed_Capacity!$H$15:$S$20,MATCH(Source_Data!B21461,Installed_Capacity!$G$15:$G$20,0),MATCH(Source_Data!C21461,Installed_Capacity!$H$14:$S$14,0)))</f>
        <v>-7.7751813864076053E-7</v>
      </c>
      <c r="L21461" s="39">
        <v>0</v>
      </c>
      <c r="M21461" s="40">
        <v>0</v>
      </c>
      <c r="N21461" s="40">
        <f>L21461/(INDEX(Installed_Capacity!$V$6:$AG$11,MATCH(Source_Data!B21461,Installed_Capacity!$U$6:$U$11,0),MATCH(Source_Data!C21461,Installed_Capacity!$V$5:$AG$5,0)))</f>
        <v>0</v>
      </c>
      <c r="O21461" s="41">
        <f>M21461/(INDEX(Installed_Capacity!$V$15:$AG$20,MATCH(Source_Data!B21461,Installed_Capacity!$U$15:$U$20,0),MATCH(Source_Data!C21461,Installed_Capacity!$V$14:$AG$14,0)))</f>
        <v>0</v>
      </c>
      <c r="P21461" s="37">
        <v>0</v>
      </c>
      <c r="Q21461" s="38">
        <f>P21461/(INDEX(Installed_Capacity!$AJ$15:$AU$20,MATCH(Source_Data!B21461,Installed_Capacity!$AI$15:$AI$20,0),MATCH(Source_Data!C21461,Installed_Capacity!$AJ$14:$AU$14,0)))</f>
        <v>0</v>
      </c>
      <c r="R21461" s="63">
        <v>1153.4582033720001</v>
      </c>
      <c r="S21461" s="42">
        <v>2969.3348040740002</v>
      </c>
      <c r="T21461" s="42">
        <f>R21461/(INDEX(Installed_Capacity!$H$25:$S$30,MATCH(Source_Data!B21461,Installed_Capacity!$G$25:$G$30,0),MATCH(Source_Data!C21461,Installed_Capacity!$H$24:$S$24,0)))</f>
        <v>0.82096669279145895</v>
      </c>
      <c r="U21461" s="43">
        <f>S21461/(INDEX(Installed_Capacity!$H$33:$S$38,MATCH(Source_Data!B21461,Installed_Capacity!$G$33:$G$38,0),MATCH(Source_Data!C21461,Installed_Capacity!$H$32:$S$32,0)))</f>
        <v>0.7852931635293745</v>
      </c>
      <c r="V21461" s="21"/>
      <c r="W21461" s="2"/>
    </row>
    <row r="21462" spans="1:23" x14ac:dyDescent="0.25">
      <c r="A21462" s="17">
        <v>43630</v>
      </c>
      <c r="B21462" s="19">
        <v>2019</v>
      </c>
      <c r="C21462" s="19">
        <v>6</v>
      </c>
      <c r="D21462" s="19">
        <v>14</v>
      </c>
      <c r="E21462" s="19">
        <v>4</v>
      </c>
      <c r="F21462" s="69">
        <v>22430.38</v>
      </c>
      <c r="G21462" s="52">
        <f t="shared" si="335"/>
        <v>29800.48</v>
      </c>
      <c r="H21462" s="34">
        <v>0</v>
      </c>
      <c r="I21462" s="35">
        <v>-3.1788250000000001E-3</v>
      </c>
      <c r="J21462" s="35">
        <f>H21462/(INDEX(Installed_Capacity!$H$6:$S$11,MATCH(Source_Data!B21462,Installed_Capacity!$G$6:$G$11,0),MATCH(Source_Data!C21462,Installed_Capacity!$H$5:$S$5,0)))</f>
        <v>0</v>
      </c>
      <c r="K21462" s="36">
        <f>I21462/(INDEX(Installed_Capacity!$H$15:$S$20,MATCH(Source_Data!B21462,Installed_Capacity!$G$15:$G$20,0),MATCH(Source_Data!C21462,Installed_Capacity!$H$14:$S$14,0)))</f>
        <v>-7.7944663353202676E-7</v>
      </c>
      <c r="L21462" s="39">
        <v>0</v>
      </c>
      <c r="M21462" s="40">
        <v>0</v>
      </c>
      <c r="N21462" s="40">
        <f>L21462/(INDEX(Installed_Capacity!$V$6:$AG$11,MATCH(Source_Data!B21462,Installed_Capacity!$U$6:$U$11,0),MATCH(Source_Data!C21462,Installed_Capacity!$V$5:$AG$5,0)))</f>
        <v>0</v>
      </c>
      <c r="O21462" s="41">
        <f>M21462/(INDEX(Installed_Capacity!$V$15:$AG$20,MATCH(Source_Data!B21462,Installed_Capacity!$U$15:$U$20,0),MATCH(Source_Data!C21462,Installed_Capacity!$V$14:$AG$14,0)))</f>
        <v>0</v>
      </c>
      <c r="P21462" s="37">
        <v>0</v>
      </c>
      <c r="Q21462" s="38">
        <f>P21462/(INDEX(Installed_Capacity!$AJ$15:$AU$20,MATCH(Source_Data!B21462,Installed_Capacity!$AI$15:$AI$20,0),MATCH(Source_Data!C21462,Installed_Capacity!$AJ$14:$AU$14,0)))</f>
        <v>0</v>
      </c>
      <c r="R21462" s="63">
        <v>1150.3664944919999</v>
      </c>
      <c r="S21462" s="42">
        <v>3059.636263549</v>
      </c>
      <c r="T21462" s="42">
        <f>R21462/(INDEX(Installed_Capacity!$H$25:$S$30,MATCH(Source_Data!B21462,Installed_Capacity!$G$25:$G$30,0),MATCH(Source_Data!C21462,Installed_Capacity!$H$24:$S$24,0)))</f>
        <v>0.8187661882505336</v>
      </c>
      <c r="U21462" s="43">
        <f>S21462/(INDEX(Installed_Capacity!$H$33:$S$38,MATCH(Source_Data!B21462,Installed_Capacity!$G$33:$G$38,0),MATCH(Source_Data!C21462,Installed_Capacity!$H$32:$S$32,0)))</f>
        <v>0.80917498335149352</v>
      </c>
      <c r="V21462" s="21"/>
      <c r="W21462" s="2"/>
    </row>
    <row r="21463" spans="1:23" x14ac:dyDescent="0.25">
      <c r="A21463" s="17">
        <v>43630</v>
      </c>
      <c r="B21463" s="19">
        <v>2019</v>
      </c>
      <c r="C21463" s="19">
        <v>6</v>
      </c>
      <c r="D21463" s="19">
        <v>14</v>
      </c>
      <c r="E21463" s="19">
        <v>5</v>
      </c>
      <c r="F21463" s="69">
        <v>23285.8</v>
      </c>
      <c r="G21463" s="52">
        <f t="shared" si="335"/>
        <v>29800.48</v>
      </c>
      <c r="H21463" s="34">
        <v>0</v>
      </c>
      <c r="I21463" s="35">
        <v>-7.5710739999999997E-3</v>
      </c>
      <c r="J21463" s="35">
        <f>H21463/(INDEX(Installed_Capacity!$H$6:$S$11,MATCH(Source_Data!B21463,Installed_Capacity!$G$6:$G$11,0),MATCH(Source_Data!C21463,Installed_Capacity!$H$5:$S$5,0)))</f>
        <v>0</v>
      </c>
      <c r="K21463" s="36">
        <f>I21463/(INDEX(Installed_Capacity!$H$15:$S$20,MATCH(Source_Data!B21463,Installed_Capacity!$G$15:$G$20,0),MATCH(Source_Data!C21463,Installed_Capacity!$H$14:$S$14,0)))</f>
        <v>-1.8564243522439442E-6</v>
      </c>
      <c r="L21463" s="39">
        <v>0</v>
      </c>
      <c r="M21463" s="40">
        <v>0</v>
      </c>
      <c r="N21463" s="40">
        <f>L21463/(INDEX(Installed_Capacity!$V$6:$AG$11,MATCH(Source_Data!B21463,Installed_Capacity!$U$6:$U$11,0),MATCH(Source_Data!C21463,Installed_Capacity!$V$5:$AG$5,0)))</f>
        <v>0</v>
      </c>
      <c r="O21463" s="41">
        <f>M21463/(INDEX(Installed_Capacity!$V$15:$AG$20,MATCH(Source_Data!B21463,Installed_Capacity!$U$15:$U$20,0),MATCH(Source_Data!C21463,Installed_Capacity!$V$14:$AG$14,0)))</f>
        <v>0</v>
      </c>
      <c r="P21463" s="37">
        <v>0</v>
      </c>
      <c r="Q21463" s="38">
        <f>P21463/(INDEX(Installed_Capacity!$AJ$15:$AU$20,MATCH(Source_Data!B21463,Installed_Capacity!$AI$15:$AI$20,0),MATCH(Source_Data!C21463,Installed_Capacity!$AJ$14:$AU$14,0)))</f>
        <v>0</v>
      </c>
      <c r="R21463" s="63">
        <v>1157.296332352</v>
      </c>
      <c r="S21463" s="42">
        <v>3077.5155504610002</v>
      </c>
      <c r="T21463" s="42">
        <f>R21463/(INDEX(Installed_Capacity!$H$25:$S$30,MATCH(Source_Data!B21463,Installed_Capacity!$G$25:$G$30,0),MATCH(Source_Data!C21463,Installed_Capacity!$H$24:$S$24,0)))</f>
        <v>0.82369845719003543</v>
      </c>
      <c r="U21463" s="43">
        <f>S21463/(INDEX(Installed_Capacity!$H$33:$S$38,MATCH(Source_Data!B21463,Installed_Capacity!$G$33:$G$38,0),MATCH(Source_Data!C21463,Installed_Capacity!$H$32:$S$32,0)))</f>
        <v>0.81390347734331625</v>
      </c>
      <c r="V21463" s="21"/>
      <c r="W21463" s="2"/>
    </row>
    <row r="21464" spans="1:23" x14ac:dyDescent="0.25">
      <c r="A21464" s="17">
        <v>43630</v>
      </c>
      <c r="B21464" s="19">
        <v>2019</v>
      </c>
      <c r="C21464" s="19">
        <v>6</v>
      </c>
      <c r="D21464" s="19">
        <v>14</v>
      </c>
      <c r="E21464" s="19">
        <v>6</v>
      </c>
      <c r="F21464" s="69">
        <v>24346.75</v>
      </c>
      <c r="G21464" s="52">
        <f t="shared" si="335"/>
        <v>29800.48</v>
      </c>
      <c r="H21464" s="34">
        <v>0.81978357800000001</v>
      </c>
      <c r="I21464" s="35">
        <v>16.752374567</v>
      </c>
      <c r="J21464" s="35">
        <f>H21464/(INDEX(Installed_Capacity!$H$6:$S$11,MATCH(Source_Data!B21464,Installed_Capacity!$G$6:$G$11,0),MATCH(Source_Data!C21464,Installed_Capacity!$H$5:$S$5,0)))</f>
        <v>4.9972177533404855E-4</v>
      </c>
      <c r="K21464" s="36">
        <f>I21464/(INDEX(Installed_Capacity!$H$15:$S$20,MATCH(Source_Data!B21464,Installed_Capacity!$G$15:$G$20,0),MATCH(Source_Data!C21464,Installed_Capacity!$H$14:$S$14,0)))</f>
        <v>4.1076756222552975E-3</v>
      </c>
      <c r="L21464" s="39">
        <v>1.822041386</v>
      </c>
      <c r="M21464" s="40">
        <v>7.8436854609999997</v>
      </c>
      <c r="N21464" s="40">
        <f>L21464/(INDEX(Installed_Capacity!$V$6:$AG$11,MATCH(Source_Data!B21464,Installed_Capacity!$U$6:$U$11,0),MATCH(Source_Data!C21464,Installed_Capacity!$V$5:$AG$5,0)))</f>
        <v>1.0397880444211103E-3</v>
      </c>
      <c r="O21464" s="41">
        <f>M21464/(INDEX(Installed_Capacity!$V$15:$AG$20,MATCH(Source_Data!B21464,Installed_Capacity!$U$15:$U$20,0),MATCH(Source_Data!C21464,Installed_Capacity!$V$14:$AG$14,0)))</f>
        <v>2.5057856646316721E-3</v>
      </c>
      <c r="P21464" s="37">
        <v>0</v>
      </c>
      <c r="Q21464" s="38">
        <f>P21464/(INDEX(Installed_Capacity!$AJ$15:$AU$20,MATCH(Source_Data!B21464,Installed_Capacity!$AI$15:$AI$20,0),MATCH(Source_Data!C21464,Installed_Capacity!$AJ$14:$AU$14,0)))</f>
        <v>0</v>
      </c>
      <c r="R21464" s="63">
        <v>1152.0225678459999</v>
      </c>
      <c r="S21464" s="42">
        <v>3058.866590135</v>
      </c>
      <c r="T21464" s="42">
        <f>R21464/(INDEX(Installed_Capacity!$H$25:$S$30,MATCH(Source_Data!B21464,Installed_Capacity!$G$25:$G$30,0),MATCH(Source_Data!C21464,Installed_Capacity!$H$24:$S$24,0)))</f>
        <v>0.81994488814661903</v>
      </c>
      <c r="U21464" s="43">
        <f>S21464/(INDEX(Installed_Capacity!$H$33:$S$38,MATCH(Source_Data!B21464,Installed_Capacity!$G$33:$G$38,0),MATCH(Source_Data!C21464,Installed_Capacity!$H$32:$S$32,0)))</f>
        <v>0.80897142958944035</v>
      </c>
      <c r="V21464" s="21"/>
      <c r="W21464" s="2"/>
    </row>
    <row r="21465" spans="1:23" x14ac:dyDescent="0.25">
      <c r="A21465" s="17">
        <v>43630</v>
      </c>
      <c r="B21465" s="19">
        <v>2019</v>
      </c>
      <c r="C21465" s="19">
        <v>6</v>
      </c>
      <c r="D21465" s="19">
        <v>14</v>
      </c>
      <c r="E21465" s="19">
        <v>7</v>
      </c>
      <c r="F21465" s="69">
        <v>25512.58</v>
      </c>
      <c r="G21465" s="52">
        <f t="shared" si="335"/>
        <v>29800.48</v>
      </c>
      <c r="H21465" s="34">
        <v>142.47035548599999</v>
      </c>
      <c r="I21465" s="35">
        <v>612.64416460200005</v>
      </c>
      <c r="J21465" s="35">
        <f>H21465/(INDEX(Installed_Capacity!$H$6:$S$11,MATCH(Source_Data!B21465,Installed_Capacity!$G$6:$G$11,0),MATCH(Source_Data!C21465,Installed_Capacity!$H$5:$S$5,0)))</f>
        <v>8.6846749418462876E-2</v>
      </c>
      <c r="K21465" s="36">
        <f>I21465/(INDEX(Installed_Capacity!$H$15:$S$20,MATCH(Source_Data!B21465,Installed_Capacity!$G$15:$G$20,0),MATCH(Source_Data!C21465,Installed_Capacity!$H$14:$S$14,0)))</f>
        <v>0.15022010700559793</v>
      </c>
      <c r="L21465" s="39">
        <v>330.54266299599999</v>
      </c>
      <c r="M21465" s="40">
        <v>613.56541195299997</v>
      </c>
      <c r="N21465" s="40">
        <f>L21465/(INDEX(Installed_Capacity!$V$6:$AG$11,MATCH(Source_Data!B21465,Installed_Capacity!$U$6:$U$11,0),MATCH(Source_Data!C21465,Installed_Capacity!$V$5:$AG$5,0)))</f>
        <v>0.18863145030359751</v>
      </c>
      <c r="O21465" s="41">
        <f>M21465/(INDEX(Installed_Capacity!$V$15:$AG$20,MATCH(Source_Data!B21465,Installed_Capacity!$U$15:$U$20,0),MATCH(Source_Data!C21465,Installed_Capacity!$V$14:$AG$14,0)))</f>
        <v>0.19601288466119102</v>
      </c>
      <c r="P21465" s="37">
        <v>23.554548738000001</v>
      </c>
      <c r="Q21465" s="38">
        <f>P21465/(INDEX(Installed_Capacity!$AJ$15:$AU$20,MATCH(Source_Data!B21465,Installed_Capacity!$AI$15:$AI$20,0),MATCH(Source_Data!C21465,Installed_Capacity!$AJ$14:$AU$14,0)))</f>
        <v>2.5686530793893131E-2</v>
      </c>
      <c r="R21465" s="63">
        <v>1121.52716648</v>
      </c>
      <c r="S21465" s="42">
        <v>3086.0809365109999</v>
      </c>
      <c r="T21465" s="42">
        <f>R21465/(INDEX(Installed_Capacity!$H$25:$S$30,MATCH(Source_Data!B21465,Installed_Capacity!$G$25:$G$30,0),MATCH(Source_Data!C21465,Installed_Capacity!$H$24:$S$24,0)))</f>
        <v>0.79823997614234865</v>
      </c>
      <c r="U21465" s="43">
        <f>S21465/(INDEX(Installed_Capacity!$H$33:$S$38,MATCH(Source_Data!B21465,Installed_Capacity!$G$33:$G$38,0),MATCH(Source_Data!C21465,Installed_Capacity!$H$32:$S$32,0)))</f>
        <v>0.81616874534166584</v>
      </c>
      <c r="V21465" s="21"/>
      <c r="W21465" s="2"/>
    </row>
    <row r="21466" spans="1:23" x14ac:dyDescent="0.25">
      <c r="A21466" s="17">
        <v>43630</v>
      </c>
      <c r="B21466" s="19">
        <v>2019</v>
      </c>
      <c r="C21466" s="19">
        <v>6</v>
      </c>
      <c r="D21466" s="19">
        <v>14</v>
      </c>
      <c r="E21466" s="19">
        <v>8</v>
      </c>
      <c r="F21466" s="69">
        <v>26479.26</v>
      </c>
      <c r="G21466" s="52">
        <f t="shared" si="335"/>
        <v>29800.48</v>
      </c>
      <c r="H21466" s="34">
        <v>579.55842584200002</v>
      </c>
      <c r="I21466" s="35">
        <v>1898.654960178</v>
      </c>
      <c r="J21466" s="35">
        <f>H21466/(INDEX(Installed_Capacity!$H$6:$S$11,MATCH(Source_Data!B21466,Installed_Capacity!$G$6:$G$11,0),MATCH(Source_Data!C21466,Installed_Capacity!$H$5:$S$5,0)))</f>
        <v>0.35328588330366723</v>
      </c>
      <c r="K21466" s="36">
        <f>I21466/(INDEX(Installed_Capacity!$H$15:$S$20,MATCH(Source_Data!B21466,Installed_Capacity!$G$15:$G$20,0),MATCH(Source_Data!C21466,Installed_Capacity!$H$14:$S$14,0)))</f>
        <v>0.46554944576993901</v>
      </c>
      <c r="L21466" s="39">
        <v>1159.611522379</v>
      </c>
      <c r="M21466" s="40">
        <v>1922.9201210700001</v>
      </c>
      <c r="N21466" s="40">
        <f>L21466/(INDEX(Installed_Capacity!$V$6:$AG$11,MATCH(Source_Data!B21466,Installed_Capacity!$U$6:$U$11,0),MATCH(Source_Data!C21466,Installed_Capacity!$V$5:$AG$5,0)))</f>
        <v>0.66175785380467045</v>
      </c>
      <c r="O21466" s="41">
        <f>M21466/(INDEX(Installed_Capacity!$V$15:$AG$20,MATCH(Source_Data!B21466,Installed_Capacity!$U$15:$U$20,0),MATCH(Source_Data!C21466,Installed_Capacity!$V$14:$AG$14,0)))</f>
        <v>0.61430633565904103</v>
      </c>
      <c r="P21466" s="37">
        <v>340.11895930999998</v>
      </c>
      <c r="Q21466" s="38">
        <f>P21466/(INDEX(Installed_Capacity!$AJ$15:$AU$20,MATCH(Source_Data!B21466,Installed_Capacity!$AI$15:$AI$20,0),MATCH(Source_Data!C21466,Installed_Capacity!$AJ$14:$AU$14,0)))</f>
        <v>0.37090399052344597</v>
      </c>
      <c r="R21466" s="63">
        <v>1105.016190627</v>
      </c>
      <c r="S21466" s="42">
        <v>3197.1090069480001</v>
      </c>
      <c r="T21466" s="42">
        <f>R21466/(INDEX(Installed_Capacity!$H$25:$S$30,MATCH(Source_Data!B21466,Installed_Capacity!$G$25:$G$30,0),MATCH(Source_Data!C21466,Installed_Capacity!$H$24:$S$24,0)))</f>
        <v>0.78648839190533792</v>
      </c>
      <c r="U21466" s="43">
        <f>S21466/(INDEX(Installed_Capacity!$H$33:$S$38,MATCH(Source_Data!B21466,Installed_Capacity!$G$33:$G$38,0),MATCH(Source_Data!C21466,Installed_Capacity!$H$32:$S$32,0)))</f>
        <v>0.84553208441491812</v>
      </c>
      <c r="V21466" s="21"/>
      <c r="W21466" s="2"/>
    </row>
    <row r="21467" spans="1:23" x14ac:dyDescent="0.25">
      <c r="A21467" s="17">
        <v>43630</v>
      </c>
      <c r="B21467" s="19">
        <v>2019</v>
      </c>
      <c r="C21467" s="19">
        <v>6</v>
      </c>
      <c r="D21467" s="19">
        <v>14</v>
      </c>
      <c r="E21467" s="19">
        <v>9</v>
      </c>
      <c r="F21467" s="69">
        <v>26809.87</v>
      </c>
      <c r="G21467" s="52">
        <f t="shared" si="335"/>
        <v>29800.48</v>
      </c>
      <c r="H21467" s="34">
        <v>934.07954719600002</v>
      </c>
      <c r="I21467" s="35">
        <v>2838.432920017</v>
      </c>
      <c r="J21467" s="35">
        <f>H21467/(INDEX(Installed_Capacity!$H$6:$S$11,MATCH(Source_Data!B21467,Installed_Capacity!$G$6:$G$11,0),MATCH(Source_Data!C21467,Installed_Capacity!$H$5:$S$5,0)))</f>
        <v>0.5693940475933873</v>
      </c>
      <c r="K21467" s="36">
        <f>I21467/(INDEX(Installed_Capacity!$H$15:$S$20,MATCH(Source_Data!B21467,Installed_Capacity!$G$15:$G$20,0),MATCH(Source_Data!C21467,Installed_Capacity!$H$14:$S$14,0)))</f>
        <v>0.69598263006416872</v>
      </c>
      <c r="L21467" s="39">
        <v>1548.8519605030001</v>
      </c>
      <c r="M21467" s="40">
        <v>2605.9981154920001</v>
      </c>
      <c r="N21467" s="40">
        <f>L21467/(INDEX(Installed_Capacity!$V$6:$AG$11,MATCH(Source_Data!B21467,Installed_Capacity!$U$6:$U$11,0),MATCH(Source_Data!C21467,Installed_Capacity!$V$5:$AG$5,0)))</f>
        <v>0.88388648220815846</v>
      </c>
      <c r="O21467" s="41">
        <f>M21467/(INDEX(Installed_Capacity!$V$15:$AG$20,MATCH(Source_Data!B21467,Installed_Capacity!$U$15:$U$20,0),MATCH(Source_Data!C21467,Installed_Capacity!$V$14:$AG$14,0)))</f>
        <v>0.8325260813077634</v>
      </c>
      <c r="P21467" s="37">
        <v>717.68621094000002</v>
      </c>
      <c r="Q21467" s="38">
        <f>P21467/(INDEX(Installed_Capacity!$AJ$15:$AU$20,MATCH(Source_Data!B21467,Installed_Capacity!$AI$15:$AI$20,0),MATCH(Source_Data!C21467,Installed_Capacity!$AJ$14:$AU$14,0)))</f>
        <v>0.78264581345692474</v>
      </c>
      <c r="R21467" s="63">
        <v>879.26676523399999</v>
      </c>
      <c r="S21467" s="42">
        <v>3158.5237898690002</v>
      </c>
      <c r="T21467" s="42">
        <f>R21467/(INDEX(Installed_Capacity!$H$25:$S$30,MATCH(Source_Data!B21467,Installed_Capacity!$G$25:$G$30,0),MATCH(Source_Data!C21467,Installed_Capacity!$H$24:$S$24,0)))</f>
        <v>0.62581264429466177</v>
      </c>
      <c r="U21467" s="43">
        <f>S21467/(INDEX(Installed_Capacity!$H$33:$S$38,MATCH(Source_Data!B21467,Installed_Capacity!$G$33:$G$38,0),MATCH(Source_Data!C21467,Installed_Capacity!$H$32:$S$32,0)))</f>
        <v>0.83532754057437109</v>
      </c>
      <c r="V21467" s="21"/>
      <c r="W21467" s="2"/>
    </row>
    <row r="21468" spans="1:23" x14ac:dyDescent="0.25">
      <c r="A21468" s="17">
        <v>43630</v>
      </c>
      <c r="B21468" s="19">
        <v>2019</v>
      </c>
      <c r="C21468" s="19">
        <v>6</v>
      </c>
      <c r="D21468" s="19">
        <v>14</v>
      </c>
      <c r="E21468" s="19">
        <v>10</v>
      </c>
      <c r="F21468" s="69">
        <v>26662.67</v>
      </c>
      <c r="G21468" s="52">
        <f t="shared" si="335"/>
        <v>29800.48</v>
      </c>
      <c r="H21468" s="34">
        <v>1137.9977888020001</v>
      </c>
      <c r="I21468" s="35">
        <v>3386.0499307579998</v>
      </c>
      <c r="J21468" s="35">
        <f>H21468/(INDEX(Installed_Capacity!$H$6:$S$11,MATCH(Source_Data!B21468,Installed_Capacity!$G$6:$G$11,0),MATCH(Source_Data!C21468,Installed_Capacity!$H$5:$S$5,0)))</f>
        <v>0.69369805715522292</v>
      </c>
      <c r="K21468" s="36">
        <f>I21468/(INDEX(Installed_Capacity!$H$15:$S$20,MATCH(Source_Data!B21468,Installed_Capacity!$G$15:$G$20,0),MATCH(Source_Data!C21468,Installed_Capacity!$H$14:$S$14,0)))</f>
        <v>0.83025810464579686</v>
      </c>
      <c r="L21468" s="39">
        <v>1628.3418344260001</v>
      </c>
      <c r="M21468" s="40">
        <v>2807.8724825019999</v>
      </c>
      <c r="N21468" s="40">
        <f>L21468/(INDEX(Installed_Capacity!$V$6:$AG$11,MATCH(Source_Data!B21468,Installed_Capacity!$U$6:$U$11,0),MATCH(Source_Data!C21468,Installed_Capacity!$V$5:$AG$5,0)))</f>
        <v>0.92924912939759874</v>
      </c>
      <c r="O21468" s="41">
        <f>M21468/(INDEX(Installed_Capacity!$V$15:$AG$20,MATCH(Source_Data!B21468,Installed_Capacity!$U$15:$U$20,0),MATCH(Source_Data!C21468,Installed_Capacity!$V$14:$AG$14,0)))</f>
        <v>0.89701794516760747</v>
      </c>
      <c r="P21468" s="37">
        <v>852.13299121299997</v>
      </c>
      <c r="Q21468" s="38">
        <f>P21468/(INDEX(Installed_Capacity!$AJ$15:$AU$20,MATCH(Source_Data!B21468,Installed_Capacity!$AI$15:$AI$20,0),MATCH(Source_Data!C21468,Installed_Capacity!$AJ$14:$AU$14,0)))</f>
        <v>0.92926171342748087</v>
      </c>
      <c r="R21468" s="63">
        <v>798.41833806700004</v>
      </c>
      <c r="S21468" s="42">
        <v>3101.636984881</v>
      </c>
      <c r="T21468" s="42">
        <f>R21468/(INDEX(Installed_Capacity!$H$25:$S$30,MATCH(Source_Data!B21468,Installed_Capacity!$G$25:$G$30,0),MATCH(Source_Data!C21468,Installed_Capacity!$H$24:$S$24,0)))</f>
        <v>0.56826927976298924</v>
      </c>
      <c r="U21468" s="43">
        <f>S21468/(INDEX(Installed_Capacity!$H$33:$S$38,MATCH(Source_Data!B21468,Installed_Capacity!$G$33:$G$38,0),MATCH(Source_Data!C21468,Installed_Capacity!$H$32:$S$32,0)))</f>
        <v>0.82028281776614709</v>
      </c>
      <c r="V21468" s="21"/>
      <c r="W21468" s="2"/>
    </row>
    <row r="21469" spans="1:23" x14ac:dyDescent="0.25">
      <c r="A21469" s="17">
        <v>43630</v>
      </c>
      <c r="B21469" s="19">
        <v>2019</v>
      </c>
      <c r="C21469" s="19">
        <v>6</v>
      </c>
      <c r="D21469" s="19">
        <v>14</v>
      </c>
      <c r="E21469" s="19">
        <v>11</v>
      </c>
      <c r="F21469" s="69">
        <v>26624.97</v>
      </c>
      <c r="G21469" s="52">
        <f t="shared" si="335"/>
        <v>29800.48</v>
      </c>
      <c r="H21469" s="34">
        <v>1262.7215426360001</v>
      </c>
      <c r="I21469" s="35">
        <v>3743.917687531</v>
      </c>
      <c r="J21469" s="35">
        <f>H21469/(INDEX(Installed_Capacity!$H$6:$S$11,MATCH(Source_Data!B21469,Installed_Capacity!$G$6:$G$11,0),MATCH(Source_Data!C21469,Installed_Capacity!$H$5:$S$5,0)))</f>
        <v>0.76972687422949382</v>
      </c>
      <c r="K21469" s="36">
        <f>I21469/(INDEX(Installed_Capacity!$H$15:$S$20,MATCH(Source_Data!B21469,Installed_Capacity!$G$15:$G$20,0),MATCH(Source_Data!C21469,Installed_Capacity!$H$14:$S$14,0)))</f>
        <v>0.91800713715509608</v>
      </c>
      <c r="L21469" s="39">
        <v>1648.3866183499999</v>
      </c>
      <c r="M21469" s="40">
        <v>2911.653769599</v>
      </c>
      <c r="N21469" s="40">
        <f>L21469/(INDEX(Installed_Capacity!$V$6:$AG$11,MATCH(Source_Data!B21469,Installed_Capacity!$U$6:$U$11,0),MATCH(Source_Data!C21469,Installed_Capacity!$V$5:$AG$5,0)))</f>
        <v>0.94068812679761682</v>
      </c>
      <c r="O21469" s="41">
        <f>M21469/(INDEX(Installed_Capacity!$V$15:$AG$20,MATCH(Source_Data!B21469,Installed_Capacity!$U$15:$U$20,0),MATCH(Source_Data!C21469,Installed_Capacity!$V$14:$AG$14,0)))</f>
        <v>0.93017246962651312</v>
      </c>
      <c r="P21469" s="37">
        <v>883.85910937699998</v>
      </c>
      <c r="Q21469" s="38">
        <f>P21469/(INDEX(Installed_Capacity!$AJ$15:$AU$20,MATCH(Source_Data!B21469,Installed_Capacity!$AI$15:$AI$20,0),MATCH(Source_Data!C21469,Installed_Capacity!$AJ$14:$AU$14,0)))</f>
        <v>0.96385944315921479</v>
      </c>
      <c r="R21469" s="63">
        <v>634.64204358100005</v>
      </c>
      <c r="S21469" s="42">
        <v>2932.0219768689999</v>
      </c>
      <c r="T21469" s="42">
        <f>R21469/(INDEX(Installed_Capacity!$H$25:$S$30,MATCH(Source_Data!B21469,Installed_Capacity!$G$25:$G$30,0),MATCH(Source_Data!C21469,Installed_Capacity!$H$24:$S$24,0)))</f>
        <v>0.45170252212170814</v>
      </c>
      <c r="U21469" s="43">
        <f>S21469/(INDEX(Installed_Capacity!$H$33:$S$38,MATCH(Source_Data!B21469,Installed_Capacity!$G$33:$G$38,0),MATCH(Source_Data!C21469,Installed_Capacity!$H$32:$S$32,0)))</f>
        <v>0.77542512571974886</v>
      </c>
      <c r="V21469" s="21"/>
      <c r="W21469" s="2"/>
    </row>
    <row r="21470" spans="1:23" x14ac:dyDescent="0.25">
      <c r="A21470" s="17">
        <v>43630</v>
      </c>
      <c r="B21470" s="19">
        <v>2019</v>
      </c>
      <c r="C21470" s="19">
        <v>6</v>
      </c>
      <c r="D21470" s="19">
        <v>14</v>
      </c>
      <c r="E21470" s="19">
        <v>12</v>
      </c>
      <c r="F21470" s="69">
        <v>26241.759999999998</v>
      </c>
      <c r="G21470" s="52">
        <f t="shared" si="335"/>
        <v>29800.48</v>
      </c>
      <c r="H21470" s="34">
        <v>1341.4792724209999</v>
      </c>
      <c r="I21470" s="35">
        <v>3912.7858622809999</v>
      </c>
      <c r="J21470" s="35">
        <f>H21470/(INDEX(Installed_Capacity!$H$6:$S$11,MATCH(Source_Data!B21470,Installed_Capacity!$G$6:$G$11,0),MATCH(Source_Data!C21470,Installed_Capacity!$H$5:$S$5,0)))</f>
        <v>0.81773582879462103</v>
      </c>
      <c r="K21470" s="36">
        <f>I21470/(INDEX(Installed_Capacity!$H$15:$S$20,MATCH(Source_Data!B21470,Installed_Capacity!$G$15:$G$20,0),MATCH(Source_Data!C21470,Installed_Capacity!$H$14:$S$14,0)))</f>
        <v>0.95941354685666369</v>
      </c>
      <c r="L21470" s="39">
        <v>1655.638043356</v>
      </c>
      <c r="M21470" s="40">
        <v>2949.254627235</v>
      </c>
      <c r="N21470" s="40">
        <f>L21470/(INDEX(Installed_Capacity!$V$6:$AG$11,MATCH(Source_Data!B21470,Installed_Capacity!$U$6:$U$11,0),MATCH(Source_Data!C21470,Installed_Capacity!$V$5:$AG$5,0)))</f>
        <v>0.94482631217814106</v>
      </c>
      <c r="O21470" s="41">
        <f>M21470/(INDEX(Installed_Capacity!$V$15:$AG$20,MATCH(Source_Data!B21470,Installed_Capacity!$U$15:$U$20,0),MATCH(Source_Data!C21470,Installed_Capacity!$V$14:$AG$14,0)))</f>
        <v>0.94218464050085782</v>
      </c>
      <c r="P21470" s="37">
        <v>878.50583204199995</v>
      </c>
      <c r="Q21470" s="38">
        <f>P21470/(INDEX(Installed_Capacity!$AJ$15:$AU$20,MATCH(Source_Data!B21470,Installed_Capacity!$AI$15:$AI$20,0),MATCH(Source_Data!C21470,Installed_Capacity!$AJ$14:$AU$14,0)))</f>
        <v>0.95802162709051253</v>
      </c>
      <c r="R21470" s="63">
        <v>427.56373959199999</v>
      </c>
      <c r="S21470" s="42">
        <v>2730.421271578</v>
      </c>
      <c r="T21470" s="42">
        <f>R21470/(INDEX(Installed_Capacity!$H$25:$S$30,MATCH(Source_Data!B21470,Installed_Capacity!$G$25:$G$30,0),MATCH(Source_Data!C21470,Installed_Capacity!$H$24:$S$24,0)))</f>
        <v>0.30431582889110315</v>
      </c>
      <c r="U21470" s="43">
        <f>S21470/(INDEX(Installed_Capacity!$H$33:$S$38,MATCH(Source_Data!B21470,Installed_Capacity!$G$33:$G$38,0),MATCH(Source_Data!C21470,Installed_Capacity!$H$32:$S$32,0)))</f>
        <v>0.72210824969401088</v>
      </c>
      <c r="V21470" s="21"/>
      <c r="W21470" s="2"/>
    </row>
    <row r="21471" spans="1:23" x14ac:dyDescent="0.25">
      <c r="A21471" s="17">
        <v>43630</v>
      </c>
      <c r="B21471" s="19">
        <v>2019</v>
      </c>
      <c r="C21471" s="19">
        <v>6</v>
      </c>
      <c r="D21471" s="19">
        <v>14</v>
      </c>
      <c r="E21471" s="19">
        <v>13</v>
      </c>
      <c r="F21471" s="69">
        <v>26313.34</v>
      </c>
      <c r="G21471" s="52">
        <f t="shared" si="335"/>
        <v>29800.48</v>
      </c>
      <c r="H21471" s="34">
        <v>1345.2043646310001</v>
      </c>
      <c r="I21471" s="35">
        <v>3913.5911128819998</v>
      </c>
      <c r="J21471" s="35">
        <f>H21471/(INDEX(Installed_Capacity!$H$6:$S$11,MATCH(Source_Data!B21471,Installed_Capacity!$G$6:$G$11,0),MATCH(Source_Data!C21471,Installed_Capacity!$H$5:$S$5,0)))</f>
        <v>0.82000656187884036</v>
      </c>
      <c r="K21471" s="36">
        <f>I21471/(INDEX(Installed_Capacity!$H$15:$S$20,MATCH(Source_Data!B21471,Installed_Capacity!$G$15:$G$20,0),MATCH(Source_Data!C21471,Installed_Capacity!$H$14:$S$14,0)))</f>
        <v>0.95961099398574412</v>
      </c>
      <c r="L21471" s="39">
        <v>1652.314779909</v>
      </c>
      <c r="M21471" s="40">
        <v>2974.520679059</v>
      </c>
      <c r="N21471" s="40">
        <f>L21471/(INDEX(Installed_Capacity!$V$6:$AG$11,MATCH(Source_Data!B21471,Installed_Capacity!$U$6:$U$11,0),MATCH(Source_Data!C21471,Installed_Capacity!$V$5:$AG$5,0)))</f>
        <v>0.94292981870263426</v>
      </c>
      <c r="O21471" s="41">
        <f>M21471/(INDEX(Installed_Capacity!$V$15:$AG$20,MATCH(Source_Data!B21471,Installed_Capacity!$U$15:$U$20,0),MATCH(Source_Data!C21471,Installed_Capacity!$V$14:$AG$14,0)))</f>
        <v>0.9502562684080722</v>
      </c>
      <c r="P21471" s="37">
        <v>885.08318945500002</v>
      </c>
      <c r="Q21471" s="38">
        <f>P21471/(INDEX(Installed_Capacity!$AJ$15:$AU$20,MATCH(Source_Data!B21471,Installed_Capacity!$AI$15:$AI$20,0),MATCH(Source_Data!C21471,Installed_Capacity!$AJ$14:$AU$14,0)))</f>
        <v>0.9651943178353326</v>
      </c>
      <c r="R21471" s="63">
        <v>450.30991014300002</v>
      </c>
      <c r="S21471" s="42">
        <v>2921.83516491</v>
      </c>
      <c r="T21471" s="42">
        <f>R21471/(INDEX(Installed_Capacity!$H$25:$S$30,MATCH(Source_Data!B21471,Installed_Capacity!$G$25:$G$30,0),MATCH(Source_Data!C21471,Installed_Capacity!$H$24:$S$24,0)))</f>
        <v>0.32050527412313162</v>
      </c>
      <c r="U21471" s="43">
        <f>S21471/(INDEX(Installed_Capacity!$H$33:$S$38,MATCH(Source_Data!B21471,Installed_Capacity!$G$33:$G$38,0),MATCH(Source_Data!C21471,Installed_Capacity!$H$32:$S$32,0)))</f>
        <v>0.77273104293104278</v>
      </c>
      <c r="V21471" s="21"/>
      <c r="W21471" s="2"/>
    </row>
    <row r="21472" spans="1:23" x14ac:dyDescent="0.25">
      <c r="A21472" s="17">
        <v>43630</v>
      </c>
      <c r="B21472" s="19">
        <v>2019</v>
      </c>
      <c r="C21472" s="19">
        <v>6</v>
      </c>
      <c r="D21472" s="19">
        <v>14</v>
      </c>
      <c r="E21472" s="19">
        <v>14</v>
      </c>
      <c r="F21472" s="69">
        <v>26964.45</v>
      </c>
      <c r="G21472" s="52">
        <f t="shared" si="335"/>
        <v>29800.48</v>
      </c>
      <c r="H21472" s="34">
        <v>1351.786378321</v>
      </c>
      <c r="I21472" s="35">
        <v>3949.2458143079998</v>
      </c>
      <c r="J21472" s="35">
        <f>H21472/(INDEX(Installed_Capacity!$H$6:$S$11,MATCH(Source_Data!B21472,Installed_Capacity!$G$6:$G$11,0),MATCH(Source_Data!C21472,Installed_Capacity!$H$5:$S$5,0)))</f>
        <v>0.82401881054386517</v>
      </c>
      <c r="K21472" s="36">
        <f>I21472/(INDEX(Installed_Capacity!$H$15:$S$20,MATCH(Source_Data!B21472,Installed_Capacity!$G$15:$G$20,0),MATCH(Source_Data!C21472,Installed_Capacity!$H$14:$S$14,0)))</f>
        <v>0.96835351268245917</v>
      </c>
      <c r="L21472" s="39">
        <v>1646.524237697</v>
      </c>
      <c r="M21472" s="40">
        <v>2947.1916701579999</v>
      </c>
      <c r="N21472" s="40">
        <f>L21472/(INDEX(Installed_Capacity!$V$6:$AG$11,MATCH(Source_Data!B21472,Installed_Capacity!$U$6:$U$11,0),MATCH(Source_Data!C21472,Installed_Capacity!$V$5:$AG$5,0)))</f>
        <v>0.9396253182620754</v>
      </c>
      <c r="O21472" s="41">
        <f>M21472/(INDEX(Installed_Capacity!$V$15:$AG$20,MATCH(Source_Data!B21472,Installed_Capacity!$U$15:$U$20,0),MATCH(Source_Data!C21472,Installed_Capacity!$V$14:$AG$14,0)))</f>
        <v>0.94152559721106754</v>
      </c>
      <c r="P21472" s="37">
        <v>802.72268482300001</v>
      </c>
      <c r="Q21472" s="38">
        <f>P21472/(INDEX(Installed_Capacity!$AJ$15:$AU$20,MATCH(Source_Data!B21472,Installed_Capacity!$AI$15:$AI$20,0),MATCH(Source_Data!C21472,Installed_Capacity!$AJ$14:$AU$14,0)))</f>
        <v>0.87537915465976013</v>
      </c>
      <c r="R21472" s="63">
        <v>561.00450085</v>
      </c>
      <c r="S21472" s="42">
        <v>2966.9597859380001</v>
      </c>
      <c r="T21472" s="42">
        <f>R21472/(INDEX(Installed_Capacity!$H$25:$S$30,MATCH(Source_Data!B21472,Installed_Capacity!$G$25:$G$30,0),MATCH(Source_Data!C21472,Installed_Capacity!$H$24:$S$24,0)))</f>
        <v>0.39929145967971524</v>
      </c>
      <c r="U21472" s="43">
        <f>S21472/(INDEX(Installed_Capacity!$H$33:$S$38,MATCH(Source_Data!B21472,Installed_Capacity!$G$33:$G$38,0),MATCH(Source_Data!C21472,Installed_Capacity!$H$32:$S$32,0)))</f>
        <v>0.78466504793159808</v>
      </c>
      <c r="V21472" s="21"/>
      <c r="W21472" s="2"/>
    </row>
    <row r="21473" spans="1:23" x14ac:dyDescent="0.25">
      <c r="A21473" s="17">
        <v>43630</v>
      </c>
      <c r="B21473" s="19">
        <v>2019</v>
      </c>
      <c r="C21473" s="19">
        <v>6</v>
      </c>
      <c r="D21473" s="19">
        <v>14</v>
      </c>
      <c r="E21473" s="19">
        <v>15</v>
      </c>
      <c r="F21473" s="69">
        <v>27705.42</v>
      </c>
      <c r="G21473" s="52">
        <f t="shared" si="335"/>
        <v>29800.48</v>
      </c>
      <c r="H21473" s="34">
        <v>1340.7421910410001</v>
      </c>
      <c r="I21473" s="35">
        <v>3795.315082824</v>
      </c>
      <c r="J21473" s="35">
        <f>H21473/(INDEX(Installed_Capacity!$H$6:$S$11,MATCH(Source_Data!B21473,Installed_Capacity!$G$6:$G$11,0),MATCH(Source_Data!C21473,Installed_Capacity!$H$5:$S$5,0)))</f>
        <v>0.81728652043365357</v>
      </c>
      <c r="K21473" s="36">
        <f>I21473/(INDEX(Installed_Capacity!$H$15:$S$20,MATCH(Source_Data!B21473,Installed_Capacity!$G$15:$G$20,0),MATCH(Source_Data!C21473,Installed_Capacity!$H$14:$S$14,0)))</f>
        <v>0.93060975816551461</v>
      </c>
      <c r="L21473" s="39">
        <v>1639.266179748</v>
      </c>
      <c r="M21473" s="40">
        <v>2947.109402821</v>
      </c>
      <c r="N21473" s="40">
        <f>L21473/(INDEX(Installed_Capacity!$V$6:$AG$11,MATCH(Source_Data!B21473,Installed_Capacity!$U$6:$U$11,0),MATCH(Source_Data!C21473,Installed_Capacity!$V$5:$AG$5,0)))</f>
        <v>0.93548334764654861</v>
      </c>
      <c r="O21473" s="41">
        <f>M21473/(INDEX(Installed_Capacity!$V$15:$AG$20,MATCH(Source_Data!B21473,Installed_Capacity!$U$15:$U$20,0),MATCH(Source_Data!C21473,Installed_Capacity!$V$14:$AG$14,0)))</f>
        <v>0.94149931564805145</v>
      </c>
      <c r="P21473" s="37">
        <v>818.51161328700005</v>
      </c>
      <c r="Q21473" s="38">
        <f>P21473/(INDEX(Installed_Capacity!$AJ$15:$AU$20,MATCH(Source_Data!B21473,Installed_Capacity!$AI$15:$AI$20,0),MATCH(Source_Data!C21473,Installed_Capacity!$AJ$14:$AU$14,0)))</f>
        <v>0.89259717915703385</v>
      </c>
      <c r="R21473" s="63">
        <v>710.81042635400001</v>
      </c>
      <c r="S21473" s="42">
        <v>2929.4587725810002</v>
      </c>
      <c r="T21473" s="42">
        <f>R21473/(INDEX(Installed_Capacity!$H$25:$S$30,MATCH(Source_Data!B21473,Installed_Capacity!$G$25:$G$30,0),MATCH(Source_Data!C21473,Installed_Capacity!$H$24:$S$24,0)))</f>
        <v>0.5059148942021352</v>
      </c>
      <c r="U21473" s="43">
        <f>S21473/(INDEX(Installed_Capacity!$H$33:$S$38,MATCH(Source_Data!B21473,Installed_Capacity!$G$33:$G$38,0),MATCH(Source_Data!C21473,Installed_Capacity!$H$32:$S$32,0)))</f>
        <v>0.7747472409620807</v>
      </c>
      <c r="V21473" s="21"/>
      <c r="W21473" s="2"/>
    </row>
    <row r="21474" spans="1:23" x14ac:dyDescent="0.25">
      <c r="A21474" s="17">
        <v>43630</v>
      </c>
      <c r="B21474" s="19">
        <v>2019</v>
      </c>
      <c r="C21474" s="19">
        <v>6</v>
      </c>
      <c r="D21474" s="19">
        <v>14</v>
      </c>
      <c r="E21474" s="19">
        <v>16</v>
      </c>
      <c r="F21474" s="69">
        <v>28541.119999999999</v>
      </c>
      <c r="G21474" s="52">
        <f t="shared" si="335"/>
        <v>29800.48</v>
      </c>
      <c r="H21474" s="34">
        <v>1258.8671584589999</v>
      </c>
      <c r="I21474" s="35">
        <v>3383.6944753869998</v>
      </c>
      <c r="J21474" s="35">
        <f>H21474/(INDEX(Installed_Capacity!$H$6:$S$11,MATCH(Source_Data!B21474,Installed_Capacity!$G$6:$G$11,0),MATCH(Source_Data!C21474,Installed_Capacity!$H$5:$S$5,0)))</f>
        <v>0.76737732764739586</v>
      </c>
      <c r="K21474" s="36">
        <f>I21474/(INDEX(Installed_Capacity!$H$15:$S$20,MATCH(Source_Data!B21474,Installed_Capacity!$G$15:$G$20,0),MATCH(Source_Data!C21474,Installed_Capacity!$H$14:$S$14,0)))</f>
        <v>0.82968054791984913</v>
      </c>
      <c r="L21474" s="39">
        <v>1649.480205218</v>
      </c>
      <c r="M21474" s="40">
        <v>2884.683193291</v>
      </c>
      <c r="N21474" s="40">
        <f>L21474/(INDEX(Installed_Capacity!$V$6:$AG$11,MATCH(Source_Data!B21474,Installed_Capacity!$U$6:$U$11,0),MATCH(Source_Data!C21474,Installed_Capacity!$V$5:$AG$5,0)))</f>
        <v>0.94131220622831457</v>
      </c>
      <c r="O21474" s="41">
        <f>M21474/(INDEX(Installed_Capacity!$V$15:$AG$20,MATCH(Source_Data!B21474,Installed_Capacity!$U$15:$U$20,0),MATCH(Source_Data!C21474,Installed_Capacity!$V$14:$AG$14,0)))</f>
        <v>0.92155630522070264</v>
      </c>
      <c r="P21474" s="37">
        <v>709.34351099000003</v>
      </c>
      <c r="Q21474" s="38">
        <f>P21474/(INDEX(Installed_Capacity!$AJ$15:$AU$20,MATCH(Source_Data!B21474,Installed_Capacity!$AI$15:$AI$20,0),MATCH(Source_Data!C21474,Installed_Capacity!$AJ$14:$AU$14,0)))</f>
        <v>0.77354799453653222</v>
      </c>
      <c r="R21474" s="63">
        <v>868.33891309199998</v>
      </c>
      <c r="S21474" s="42">
        <v>3005.0694769679999</v>
      </c>
      <c r="T21474" s="42">
        <f>R21474/(INDEX(Installed_Capacity!$H$25:$S$30,MATCH(Source_Data!B21474,Installed_Capacity!$G$25:$G$30,0),MATCH(Source_Data!C21474,Installed_Capacity!$H$24:$S$24,0)))</f>
        <v>0.61803481358861201</v>
      </c>
      <c r="U21474" s="43">
        <f>S21474/(INDEX(Installed_Capacity!$H$33:$S$38,MATCH(Source_Data!B21474,Installed_Capacity!$G$33:$G$38,0),MATCH(Source_Data!C21474,Installed_Capacity!$H$32:$S$32,0)))</f>
        <v>0.79474383048889496</v>
      </c>
      <c r="V21474" s="21"/>
      <c r="W21474" s="2"/>
    </row>
    <row r="21475" spans="1:23" x14ac:dyDescent="0.25">
      <c r="A21475" s="17">
        <v>43630</v>
      </c>
      <c r="B21475" s="19">
        <v>2019</v>
      </c>
      <c r="C21475" s="19">
        <v>6</v>
      </c>
      <c r="D21475" s="19">
        <v>14</v>
      </c>
      <c r="E21475" s="19">
        <v>17</v>
      </c>
      <c r="F21475" s="69">
        <v>29400.37</v>
      </c>
      <c r="G21475" s="52">
        <f t="shared" si="335"/>
        <v>29800.48</v>
      </c>
      <c r="H21475" s="34">
        <v>1126.9495090630001</v>
      </c>
      <c r="I21475" s="35">
        <v>2847.5599504800002</v>
      </c>
      <c r="J21475" s="35">
        <f>H21475/(INDEX(Installed_Capacity!$H$6:$S$11,MATCH(Source_Data!B21475,Installed_Capacity!$G$6:$G$11,0),MATCH(Source_Data!C21475,Installed_Capacity!$H$5:$S$5,0)))</f>
        <v>0.68696327237332977</v>
      </c>
      <c r="K21475" s="36">
        <f>I21475/(INDEX(Installed_Capacity!$H$15:$S$20,MATCH(Source_Data!B21475,Installed_Capacity!$G$15:$G$20,0),MATCH(Source_Data!C21475,Installed_Capacity!$H$14:$S$14,0)))</f>
        <v>0.69822057432613027</v>
      </c>
      <c r="L21475" s="39">
        <v>1637.3852812059999</v>
      </c>
      <c r="M21475" s="40">
        <v>2674.08244676</v>
      </c>
      <c r="N21475" s="40">
        <f>L21475/(INDEX(Installed_Capacity!$V$6:$AG$11,MATCH(Source_Data!B21475,Installed_Capacity!$U$6:$U$11,0),MATCH(Source_Data!C21475,Installed_Capacity!$V$5:$AG$5,0)))</f>
        <v>0.93440997146982285</v>
      </c>
      <c r="O21475" s="41">
        <f>M21475/(INDEX(Installed_Capacity!$V$15:$AG$20,MATCH(Source_Data!B21475,Installed_Capacity!$U$15:$U$20,0),MATCH(Source_Data!C21475,Installed_Capacity!$V$14:$AG$14,0)))</f>
        <v>0.85427666553575932</v>
      </c>
      <c r="P21475" s="37">
        <v>531.18085069100005</v>
      </c>
      <c r="Q21475" s="38">
        <f>P21475/(INDEX(Installed_Capacity!$AJ$15:$AU$20,MATCH(Source_Data!B21475,Installed_Capacity!$AI$15:$AI$20,0),MATCH(Source_Data!C21475,Installed_Capacity!$AJ$14:$AU$14,0)))</f>
        <v>0.57925937916139592</v>
      </c>
      <c r="R21475" s="63">
        <v>976.84605510699998</v>
      </c>
      <c r="S21475" s="42">
        <v>2963.0351958050001</v>
      </c>
      <c r="T21475" s="42">
        <f>R21475/(INDEX(Installed_Capacity!$H$25:$S$30,MATCH(Source_Data!B21475,Installed_Capacity!$G$25:$G$30,0),MATCH(Source_Data!C21475,Installed_Capacity!$H$24:$S$24,0)))</f>
        <v>0.6952640961615657</v>
      </c>
      <c r="U21475" s="43">
        <f>S21475/(INDEX(Installed_Capacity!$H$33:$S$38,MATCH(Source_Data!B21475,Installed_Capacity!$G$33:$G$38,0),MATCH(Source_Data!C21475,Installed_Capacity!$H$32:$S$32,0)))</f>
        <v>0.78362712058272821</v>
      </c>
      <c r="V21475" s="21"/>
      <c r="W21475" s="2"/>
    </row>
    <row r="21476" spans="1:23" x14ac:dyDescent="0.25">
      <c r="A21476" s="17">
        <v>43630</v>
      </c>
      <c r="B21476" s="19">
        <v>2019</v>
      </c>
      <c r="C21476" s="19">
        <v>6</v>
      </c>
      <c r="D21476" s="19">
        <v>14</v>
      </c>
      <c r="E21476" s="19">
        <v>18</v>
      </c>
      <c r="F21476" s="69">
        <v>29800.48</v>
      </c>
      <c r="G21476" s="52">
        <f t="shared" si="335"/>
        <v>29800.48</v>
      </c>
      <c r="H21476" s="34">
        <v>901.56324851900001</v>
      </c>
      <c r="I21476" s="35">
        <v>2180.6560672969999</v>
      </c>
      <c r="J21476" s="35">
        <f>H21476/(INDEX(Installed_Capacity!$H$6:$S$11,MATCH(Source_Data!B21476,Installed_Capacity!$G$6:$G$11,0),MATCH(Source_Data!C21476,Installed_Capacity!$H$5:$S$5,0)))</f>
        <v>0.54957283753474595</v>
      </c>
      <c r="K21476" s="36">
        <f>I21476/(INDEX(Installed_Capacity!$H$15:$S$20,MATCH(Source_Data!B21476,Installed_Capacity!$G$15:$G$20,0),MATCH(Source_Data!C21476,Installed_Capacity!$H$14:$S$14,0)))</f>
        <v>0.53469600577126308</v>
      </c>
      <c r="L21476" s="39">
        <v>1540.2983483319999</v>
      </c>
      <c r="M21476" s="40">
        <v>2401.3633457589999</v>
      </c>
      <c r="N21476" s="40">
        <f>L21476/(INDEX(Installed_Capacity!$V$6:$AG$11,MATCH(Source_Data!B21476,Installed_Capacity!$U$6:$U$11,0),MATCH(Source_Data!C21476,Installed_Capacity!$V$5:$AG$5,0)))</f>
        <v>0.87900517504337106</v>
      </c>
      <c r="O21476" s="41">
        <f>M21476/(INDEX(Installed_Capacity!$V$15:$AG$20,MATCH(Source_Data!B21476,Installed_Capacity!$U$15:$U$20,0),MATCH(Source_Data!C21476,Installed_Capacity!$V$14:$AG$14,0)))</f>
        <v>0.76715236444574353</v>
      </c>
      <c r="P21476" s="37">
        <v>481.892988957</v>
      </c>
      <c r="Q21476" s="38">
        <f>P21476/(INDEX(Installed_Capacity!$AJ$15:$AU$20,MATCH(Source_Data!B21476,Installed_Capacity!$AI$15:$AI$20,0),MATCH(Source_Data!C21476,Installed_Capacity!$AJ$14:$AU$14,0)))</f>
        <v>0.52551034782660855</v>
      </c>
      <c r="R21476" s="63">
        <v>1074.924410786</v>
      </c>
      <c r="S21476" s="42">
        <v>2931.4441481690001</v>
      </c>
      <c r="T21476" s="42">
        <f>R21476/(INDEX(Installed_Capacity!$H$25:$S$30,MATCH(Source_Data!B21476,Installed_Capacity!$G$25:$G$30,0),MATCH(Source_Data!C21476,Installed_Capacity!$H$24:$S$24,0)))</f>
        <v>0.76507075500782906</v>
      </c>
      <c r="U21476" s="43">
        <f>S21476/(INDEX(Installed_Capacity!$H$33:$S$38,MATCH(Source_Data!B21476,Installed_Capacity!$G$33:$G$38,0),MATCH(Source_Data!C21476,Installed_Capacity!$H$32:$S$32,0)))</f>
        <v>0.77527230868908648</v>
      </c>
      <c r="V21476" s="21"/>
      <c r="W21476" s="2"/>
    </row>
    <row r="21477" spans="1:23" x14ac:dyDescent="0.25">
      <c r="A21477" s="17">
        <v>43630</v>
      </c>
      <c r="B21477" s="19">
        <v>2019</v>
      </c>
      <c r="C21477" s="19">
        <v>6</v>
      </c>
      <c r="D21477" s="19">
        <v>14</v>
      </c>
      <c r="E21477" s="19">
        <v>19</v>
      </c>
      <c r="F21477" s="69">
        <v>29652.58</v>
      </c>
      <c r="G21477" s="52">
        <f t="shared" si="335"/>
        <v>29800.48</v>
      </c>
      <c r="H21477" s="34">
        <v>551.97008418300004</v>
      </c>
      <c r="I21477" s="35">
        <v>1060.192020146</v>
      </c>
      <c r="J21477" s="35">
        <f>H21477/(INDEX(Installed_Capacity!$H$6:$S$11,MATCH(Source_Data!B21477,Installed_Capacity!$G$6:$G$11,0),MATCH(Source_Data!C21477,Installed_Capacity!$H$5:$S$5,0)))</f>
        <v>0.33646864587376868</v>
      </c>
      <c r="K21477" s="36">
        <f>I21477/(INDEX(Installed_Capacity!$H$15:$S$20,MATCH(Source_Data!B21477,Installed_Capacity!$G$15:$G$20,0),MATCH(Source_Data!C21477,Installed_Capacity!$H$14:$S$14,0)))</f>
        <v>0.25995866428643238</v>
      </c>
      <c r="L21477" s="39">
        <v>1119.3671488519999</v>
      </c>
      <c r="M21477" s="40">
        <v>1548.071888445</v>
      </c>
      <c r="N21477" s="40">
        <f>L21477/(INDEX(Installed_Capacity!$V$6:$AG$11,MATCH(Source_Data!B21477,Installed_Capacity!$U$6:$U$11,0),MATCH(Source_Data!C21477,Installed_Capacity!$V$5:$AG$5,0)))</f>
        <v>0.63879151573456905</v>
      </c>
      <c r="O21477" s="41">
        <f>M21477/(INDEX(Installed_Capacity!$V$15:$AG$20,MATCH(Source_Data!B21477,Installed_Capacity!$U$15:$U$20,0),MATCH(Source_Data!C21477,Installed_Capacity!$V$14:$AG$14,0)))</f>
        <v>0.49455531652466433</v>
      </c>
      <c r="P21477" s="37">
        <v>370.85476677299999</v>
      </c>
      <c r="Q21477" s="38">
        <f>P21477/(INDEX(Installed_Capacity!$AJ$15:$AU$20,MATCH(Source_Data!B21477,Installed_Capacity!$AI$15:$AI$20,0),MATCH(Source_Data!C21477,Installed_Capacity!$AJ$14:$AU$14,0)))</f>
        <v>0.4044217740163577</v>
      </c>
      <c r="R21477" s="63">
        <v>1162.8676808089999</v>
      </c>
      <c r="S21477" s="42">
        <v>3093.878978663</v>
      </c>
      <c r="T21477" s="42">
        <f>R21477/(INDEX(Installed_Capacity!$H$25:$S$30,MATCH(Source_Data!B21477,Installed_Capacity!$G$25:$G$30,0),MATCH(Source_Data!C21477,Installed_Capacity!$H$24:$S$24,0)))</f>
        <v>0.82766382975729513</v>
      </c>
      <c r="U21477" s="43">
        <f>S21477/(INDEX(Installed_Capacity!$H$33:$S$38,MATCH(Source_Data!B21477,Installed_Capacity!$G$33:$G$38,0),MATCH(Source_Data!C21477,Installed_Capacity!$H$32:$S$32,0)))</f>
        <v>0.81823107565971476</v>
      </c>
      <c r="V21477" s="21"/>
      <c r="W21477" s="2"/>
    </row>
    <row r="21478" spans="1:23" x14ac:dyDescent="0.25">
      <c r="A21478" s="17">
        <v>43630</v>
      </c>
      <c r="B21478" s="19">
        <v>2019</v>
      </c>
      <c r="C21478" s="19">
        <v>6</v>
      </c>
      <c r="D21478" s="19">
        <v>14</v>
      </c>
      <c r="E21478" s="19">
        <v>20</v>
      </c>
      <c r="F21478" s="69">
        <v>29620.240000000002</v>
      </c>
      <c r="G21478" s="52">
        <f t="shared" si="335"/>
        <v>29800.48</v>
      </c>
      <c r="H21478" s="34">
        <v>145.500816816</v>
      </c>
      <c r="I21478" s="35">
        <v>153.460471963</v>
      </c>
      <c r="J21478" s="35">
        <f>H21478/(INDEX(Installed_Capacity!$H$6:$S$11,MATCH(Source_Data!B21478,Installed_Capacity!$G$6:$G$11,0),MATCH(Source_Data!C21478,Installed_Capacity!$H$5:$S$5,0)))</f>
        <v>8.869405101921389E-2</v>
      </c>
      <c r="K21478" s="36">
        <f>I21478/(INDEX(Installed_Capacity!$H$15:$S$20,MATCH(Source_Data!B21478,Installed_Capacity!$G$15:$G$20,0),MATCH(Source_Data!C21478,Installed_Capacity!$H$14:$S$14,0)))</f>
        <v>3.7628447068270926E-2</v>
      </c>
      <c r="L21478" s="39">
        <v>321.77592242899999</v>
      </c>
      <c r="M21478" s="40">
        <v>299.13871932000001</v>
      </c>
      <c r="N21478" s="40">
        <f>L21478/(INDEX(Installed_Capacity!$V$6:$AG$11,MATCH(Source_Data!B21478,Installed_Capacity!$U$6:$U$11,0),MATCH(Source_Data!C21478,Installed_Capacity!$V$5:$AG$5,0)))</f>
        <v>0.18362851672582634</v>
      </c>
      <c r="O21478" s="41">
        <f>M21478/(INDEX(Installed_Capacity!$V$15:$AG$20,MATCH(Source_Data!B21478,Installed_Capacity!$U$15:$U$20,0),MATCH(Source_Data!C21478,Installed_Capacity!$V$14:$AG$14,0)))</f>
        <v>9.5564453513000649E-2</v>
      </c>
      <c r="P21478" s="37">
        <v>151.09466260299999</v>
      </c>
      <c r="Q21478" s="38">
        <f>P21478/(INDEX(Installed_Capacity!$AJ$15:$AU$20,MATCH(Source_Data!B21478,Installed_Capacity!$AI$15:$AI$20,0),MATCH(Source_Data!C21478,Installed_Capacity!$AJ$14:$AU$14,0)))</f>
        <v>0.16477062443075244</v>
      </c>
      <c r="R21478" s="63">
        <v>1202.1216592809999</v>
      </c>
      <c r="S21478" s="42">
        <v>3213.0048879390001</v>
      </c>
      <c r="T21478" s="42">
        <f>R21478/(INDEX(Installed_Capacity!$H$25:$S$30,MATCH(Source_Data!B21478,Installed_Capacity!$G$25:$G$30,0),MATCH(Source_Data!C21478,Installed_Capacity!$H$24:$S$24,0)))</f>
        <v>0.85560260447046244</v>
      </c>
      <c r="U21478" s="43">
        <f>S21478/(INDEX(Installed_Capacity!$H$33:$S$38,MATCH(Source_Data!B21478,Installed_Capacity!$G$33:$G$38,0),MATCH(Source_Data!C21478,Installed_Capacity!$H$32:$S$32,0)))</f>
        <v>0.84973603159304778</v>
      </c>
      <c r="V21478" s="21"/>
      <c r="W21478" s="2"/>
    </row>
    <row r="21479" spans="1:23" x14ac:dyDescent="0.25">
      <c r="A21479" s="17">
        <v>43630</v>
      </c>
      <c r="B21479" s="19">
        <v>2019</v>
      </c>
      <c r="C21479" s="19">
        <v>6</v>
      </c>
      <c r="D21479" s="19">
        <v>14</v>
      </c>
      <c r="E21479" s="19">
        <v>21</v>
      </c>
      <c r="F21479" s="69">
        <v>28783.52</v>
      </c>
      <c r="G21479" s="52">
        <f t="shared" si="335"/>
        <v>29800.48</v>
      </c>
      <c r="H21479" s="34">
        <v>1.5132082849999999</v>
      </c>
      <c r="I21479" s="35">
        <v>3.2641596599999998</v>
      </c>
      <c r="J21479" s="35">
        <f>H21479/(INDEX(Installed_Capacity!$H$6:$S$11,MATCH(Source_Data!B21479,Installed_Capacity!$G$6:$G$11,0),MATCH(Source_Data!C21479,Installed_Capacity!$H$5:$S$5,0)))</f>
        <v>9.2241800265775861E-4</v>
      </c>
      <c r="K21479" s="36">
        <f>I21479/(INDEX(Installed_Capacity!$H$15:$S$20,MATCH(Source_Data!B21479,Installed_Capacity!$G$15:$G$20,0),MATCH(Source_Data!C21479,Installed_Capacity!$H$14:$S$14,0)))</f>
        <v>8.0037065843449856E-4</v>
      </c>
      <c r="L21479" s="39">
        <v>3.27186354</v>
      </c>
      <c r="M21479" s="40">
        <v>0.23650645300000001</v>
      </c>
      <c r="N21479" s="40">
        <f>L21479/(INDEX(Installed_Capacity!$V$6:$AG$11,MATCH(Source_Data!B21479,Installed_Capacity!$U$6:$U$11,0),MATCH(Source_Data!C21479,Installed_Capacity!$V$5:$AG$5,0)))</f>
        <v>1.8671609865777942E-3</v>
      </c>
      <c r="O21479" s="41">
        <f>M21479/(INDEX(Installed_Capacity!$V$15:$AG$20,MATCH(Source_Data!B21479,Installed_Capacity!$U$15:$U$20,0),MATCH(Source_Data!C21479,Installed_Capacity!$V$14:$AG$14,0)))</f>
        <v>7.555561508259776E-5</v>
      </c>
      <c r="P21479" s="37">
        <v>0.56960401900000002</v>
      </c>
      <c r="Q21479" s="38">
        <f>P21479/(INDEX(Installed_Capacity!$AJ$15:$AU$20,MATCH(Source_Data!B21479,Installed_Capacity!$AI$15:$AI$20,0),MATCH(Source_Data!C21479,Installed_Capacity!$AJ$14:$AU$14,0)))</f>
        <v>6.2116032606324969E-4</v>
      </c>
      <c r="R21479" s="63">
        <v>1208.7276083869999</v>
      </c>
      <c r="S21479" s="42">
        <v>3200.53188426</v>
      </c>
      <c r="T21479" s="42">
        <f>R21479/(INDEX(Installed_Capacity!$H$25:$S$30,MATCH(Source_Data!B21479,Installed_Capacity!$G$25:$G$30,0),MATCH(Source_Data!C21479,Installed_Capacity!$H$24:$S$24,0)))</f>
        <v>0.86030434760640551</v>
      </c>
      <c r="U21479" s="43">
        <f>S21479/(INDEX(Installed_Capacity!$H$33:$S$38,MATCH(Source_Data!B21479,Installed_Capacity!$G$33:$G$38,0),MATCH(Source_Data!C21479,Installed_Capacity!$H$32:$S$32,0)))</f>
        <v>0.84643732492502344</v>
      </c>
      <c r="V21479" s="21"/>
      <c r="W21479" s="2"/>
    </row>
    <row r="21480" spans="1:23" x14ac:dyDescent="0.25">
      <c r="A21480" s="17">
        <v>43630</v>
      </c>
      <c r="B21480" s="19">
        <v>2019</v>
      </c>
      <c r="C21480" s="19">
        <v>6</v>
      </c>
      <c r="D21480" s="19">
        <v>14</v>
      </c>
      <c r="E21480" s="19">
        <v>22</v>
      </c>
      <c r="F21480" s="69">
        <v>26939.05</v>
      </c>
      <c r="G21480" s="52">
        <f t="shared" si="335"/>
        <v>29800.48</v>
      </c>
      <c r="H21480" s="34">
        <v>0</v>
      </c>
      <c r="I21480" s="35">
        <v>2.1535480999999999E-2</v>
      </c>
      <c r="J21480" s="35">
        <f>H21480/(INDEX(Installed_Capacity!$H$6:$S$11,MATCH(Source_Data!B21480,Installed_Capacity!$G$6:$G$11,0),MATCH(Source_Data!C21480,Installed_Capacity!$H$5:$S$5,0)))</f>
        <v>0</v>
      </c>
      <c r="K21480" s="36">
        <f>I21480/(INDEX(Installed_Capacity!$H$15:$S$20,MATCH(Source_Data!B21480,Installed_Capacity!$G$15:$G$20,0),MATCH(Source_Data!C21480,Installed_Capacity!$H$14:$S$14,0)))</f>
        <v>5.2804914290478165E-6</v>
      </c>
      <c r="L21480" s="39">
        <v>0</v>
      </c>
      <c r="M21480" s="40">
        <v>0</v>
      </c>
      <c r="N21480" s="40">
        <f>L21480/(INDEX(Installed_Capacity!$V$6:$AG$11,MATCH(Source_Data!B21480,Installed_Capacity!$U$6:$U$11,0),MATCH(Source_Data!C21480,Installed_Capacity!$V$5:$AG$5,0)))</f>
        <v>0</v>
      </c>
      <c r="O21480" s="41">
        <f>M21480/(INDEX(Installed_Capacity!$V$15:$AG$20,MATCH(Source_Data!B21480,Installed_Capacity!$U$15:$U$20,0),MATCH(Source_Data!C21480,Installed_Capacity!$V$14:$AG$14,0)))</f>
        <v>0</v>
      </c>
      <c r="P21480" s="37">
        <v>0</v>
      </c>
      <c r="Q21480" s="38">
        <f>P21480/(INDEX(Installed_Capacity!$AJ$15:$AU$20,MATCH(Source_Data!B21480,Installed_Capacity!$AI$15:$AI$20,0),MATCH(Source_Data!C21480,Installed_Capacity!$AJ$14:$AU$14,0)))</f>
        <v>0</v>
      </c>
      <c r="R21480" s="63">
        <v>1193.6745998280001</v>
      </c>
      <c r="S21480" s="42">
        <v>3238.2901126480001</v>
      </c>
      <c r="T21480" s="42">
        <f>R21480/(INDEX(Installed_Capacity!$H$25:$S$30,MATCH(Source_Data!B21480,Installed_Capacity!$G$25:$G$30,0),MATCH(Source_Data!C21480,Installed_Capacity!$H$24:$S$24,0)))</f>
        <v>0.84959046251103199</v>
      </c>
      <c r="U21480" s="43">
        <f>S21480/(INDEX(Installed_Capacity!$H$33:$S$38,MATCH(Source_Data!B21480,Installed_Capacity!$G$33:$G$38,0),MATCH(Source_Data!C21480,Installed_Capacity!$H$32:$S$32,0)))</f>
        <v>0.85642315696369919</v>
      </c>
      <c r="V21480" s="21"/>
      <c r="W21480" s="2"/>
    </row>
    <row r="21481" spans="1:23" x14ac:dyDescent="0.25">
      <c r="A21481" s="17">
        <v>43630</v>
      </c>
      <c r="B21481" s="19">
        <v>2019</v>
      </c>
      <c r="C21481" s="19">
        <v>6</v>
      </c>
      <c r="D21481" s="19">
        <v>14</v>
      </c>
      <c r="E21481" s="19">
        <v>23</v>
      </c>
      <c r="F21481" s="69">
        <v>25016.66</v>
      </c>
      <c r="G21481" s="52">
        <f t="shared" si="335"/>
        <v>29800.48</v>
      </c>
      <c r="H21481" s="34">
        <v>0</v>
      </c>
      <c r="I21481" s="35">
        <v>1.6844945E-2</v>
      </c>
      <c r="J21481" s="35">
        <f>H21481/(INDEX(Installed_Capacity!$H$6:$S$11,MATCH(Source_Data!B21481,Installed_Capacity!$G$6:$G$11,0),MATCH(Source_Data!C21481,Installed_Capacity!$H$5:$S$5,0)))</f>
        <v>0</v>
      </c>
      <c r="K21481" s="36">
        <f>I21481/(INDEX(Installed_Capacity!$H$15:$S$20,MATCH(Source_Data!B21481,Installed_Capacity!$G$15:$G$20,0),MATCH(Source_Data!C21481,Installed_Capacity!$H$14:$S$14,0)))</f>
        <v>4.1303738558373446E-6</v>
      </c>
      <c r="L21481" s="39">
        <v>0</v>
      </c>
      <c r="M21481" s="40">
        <v>0</v>
      </c>
      <c r="N21481" s="40">
        <f>L21481/(INDEX(Installed_Capacity!$V$6:$AG$11,MATCH(Source_Data!B21481,Installed_Capacity!$U$6:$U$11,0),MATCH(Source_Data!C21481,Installed_Capacity!$V$5:$AG$5,0)))</f>
        <v>0</v>
      </c>
      <c r="O21481" s="41">
        <f>M21481/(INDEX(Installed_Capacity!$V$15:$AG$20,MATCH(Source_Data!B21481,Installed_Capacity!$U$15:$U$20,0),MATCH(Source_Data!C21481,Installed_Capacity!$V$14:$AG$14,0)))</f>
        <v>0</v>
      </c>
      <c r="P21481" s="37">
        <v>0</v>
      </c>
      <c r="Q21481" s="38">
        <f>P21481/(INDEX(Installed_Capacity!$AJ$15:$AU$20,MATCH(Source_Data!B21481,Installed_Capacity!$AI$15:$AI$20,0),MATCH(Source_Data!C21481,Installed_Capacity!$AJ$14:$AU$14,0)))</f>
        <v>0</v>
      </c>
      <c r="R21481" s="63">
        <v>1167.849046797</v>
      </c>
      <c r="S21481" s="42">
        <v>3190.1524728989998</v>
      </c>
      <c r="T21481" s="42">
        <f>R21481/(INDEX(Installed_Capacity!$H$25:$S$30,MATCH(Source_Data!B21481,Installed_Capacity!$G$25:$G$30,0),MATCH(Source_Data!C21481,Installed_Capacity!$H$24:$S$24,0)))</f>
        <v>0.83120928597651234</v>
      </c>
      <c r="U21481" s="43">
        <f>S21481/(INDEX(Installed_Capacity!$H$33:$S$38,MATCH(Source_Data!B21481,Installed_Capacity!$G$33:$G$38,0),MATCH(Source_Data!C21481,Installed_Capacity!$H$32:$S$32,0)))</f>
        <v>0.84369230581432253</v>
      </c>
      <c r="V21481" s="21"/>
      <c r="W21481" s="2"/>
    </row>
    <row r="21482" spans="1:23" x14ac:dyDescent="0.25">
      <c r="A21482" s="17">
        <v>43630</v>
      </c>
      <c r="B21482" s="19">
        <v>2019</v>
      </c>
      <c r="C21482" s="19">
        <v>6</v>
      </c>
      <c r="D21482" s="19">
        <v>14</v>
      </c>
      <c r="E21482" s="19">
        <v>24</v>
      </c>
      <c r="F21482" s="69">
        <v>23633.45</v>
      </c>
      <c r="G21482" s="52">
        <f t="shared" si="335"/>
        <v>29800.48</v>
      </c>
      <c r="H21482" s="34">
        <v>0</v>
      </c>
      <c r="I21482" s="35">
        <v>7.4967829999999999E-3</v>
      </c>
      <c r="J21482" s="35">
        <f>H21482/(INDEX(Installed_Capacity!$H$6:$S$11,MATCH(Source_Data!B21482,Installed_Capacity!$G$6:$G$11,0),MATCH(Source_Data!C21482,Installed_Capacity!$H$5:$S$5,0)))</f>
        <v>0</v>
      </c>
      <c r="K21482" s="36">
        <f>I21482/(INDEX(Installed_Capacity!$H$15:$S$20,MATCH(Source_Data!B21482,Installed_Capacity!$G$15:$G$20,0),MATCH(Source_Data!C21482,Installed_Capacity!$H$14:$S$14,0)))</f>
        <v>1.8382082284083358E-6</v>
      </c>
      <c r="L21482" s="39">
        <v>0</v>
      </c>
      <c r="M21482" s="40">
        <v>0</v>
      </c>
      <c r="N21482" s="40">
        <f>L21482/(INDEX(Installed_Capacity!$V$6:$AG$11,MATCH(Source_Data!B21482,Installed_Capacity!$U$6:$U$11,0),MATCH(Source_Data!C21482,Installed_Capacity!$V$5:$AG$5,0)))</f>
        <v>0</v>
      </c>
      <c r="O21482" s="41">
        <f>M21482/(INDEX(Installed_Capacity!$V$15:$AG$20,MATCH(Source_Data!B21482,Installed_Capacity!$U$15:$U$20,0),MATCH(Source_Data!C21482,Installed_Capacity!$V$14:$AG$14,0)))</f>
        <v>0</v>
      </c>
      <c r="P21482" s="37">
        <v>0</v>
      </c>
      <c r="Q21482" s="38">
        <f>P21482/(INDEX(Installed_Capacity!$AJ$15:$AU$20,MATCH(Source_Data!B21482,Installed_Capacity!$AI$15:$AI$20,0),MATCH(Source_Data!C21482,Installed_Capacity!$AJ$14:$AU$14,0)))</f>
        <v>0</v>
      </c>
      <c r="R21482" s="63">
        <v>1170.0584203450001</v>
      </c>
      <c r="S21482" s="42">
        <v>3090.5570670309999</v>
      </c>
      <c r="T21482" s="42">
        <f>R21482/(INDEX(Installed_Capacity!$H$25:$S$30,MATCH(Source_Data!B21482,Installed_Capacity!$G$25:$G$30,0),MATCH(Source_Data!C21482,Installed_Capacity!$H$24:$S$24,0)))</f>
        <v>0.83278179383985751</v>
      </c>
      <c r="U21482" s="43">
        <f>S21482/(INDEX(Installed_Capacity!$H$33:$S$38,MATCH(Source_Data!B21482,Installed_Capacity!$G$33:$G$38,0),MATCH(Source_Data!C21482,Installed_Capacity!$H$32:$S$32,0)))</f>
        <v>0.81735253731136837</v>
      </c>
      <c r="V21482" s="21"/>
      <c r="W21482" s="2"/>
    </row>
    <row r="21483" spans="1:23" x14ac:dyDescent="0.25">
      <c r="A21483" s="17">
        <v>43631</v>
      </c>
      <c r="B21483" s="19">
        <v>2019</v>
      </c>
      <c r="C21483" s="19">
        <v>6</v>
      </c>
      <c r="D21483" s="19">
        <v>15</v>
      </c>
      <c r="E21483" s="19">
        <v>1</v>
      </c>
      <c r="F21483" s="69">
        <v>22603.599999999999</v>
      </c>
      <c r="G21483" s="52">
        <f t="shared" si="335"/>
        <v>27884.53</v>
      </c>
      <c r="H21483" s="34">
        <v>0</v>
      </c>
      <c r="I21483" s="35">
        <v>4.3887010000000001E-3</v>
      </c>
      <c r="J21483" s="35">
        <f>H21483/(INDEX(Installed_Capacity!$H$6:$S$11,MATCH(Source_Data!B21483,Installed_Capacity!$G$6:$G$11,0),MATCH(Source_Data!C21483,Installed_Capacity!$H$5:$S$5,0)))</f>
        <v>0</v>
      </c>
      <c r="K21483" s="36">
        <f>I21483/(INDEX(Installed_Capacity!$H$15:$S$20,MATCH(Source_Data!B21483,Installed_Capacity!$G$15:$G$20,0),MATCH(Source_Data!C21483,Installed_Capacity!$H$14:$S$14,0)))</f>
        <v>1.0761077505143062E-6</v>
      </c>
      <c r="L21483" s="39">
        <v>0</v>
      </c>
      <c r="M21483" s="40">
        <v>0</v>
      </c>
      <c r="N21483" s="40">
        <f>L21483/(INDEX(Installed_Capacity!$V$6:$AG$11,MATCH(Source_Data!B21483,Installed_Capacity!$U$6:$U$11,0),MATCH(Source_Data!C21483,Installed_Capacity!$V$5:$AG$5,0)))</f>
        <v>0</v>
      </c>
      <c r="O21483" s="41">
        <f>M21483/(INDEX(Installed_Capacity!$V$15:$AG$20,MATCH(Source_Data!B21483,Installed_Capacity!$U$15:$U$20,0),MATCH(Source_Data!C21483,Installed_Capacity!$V$14:$AG$14,0)))</f>
        <v>0</v>
      </c>
      <c r="P21483" s="37">
        <v>0</v>
      </c>
      <c r="Q21483" s="38">
        <f>P21483/(INDEX(Installed_Capacity!$AJ$15:$AU$20,MATCH(Source_Data!B21483,Installed_Capacity!$AI$15:$AI$20,0),MATCH(Source_Data!C21483,Installed_Capacity!$AJ$14:$AU$14,0)))</f>
        <v>0</v>
      </c>
      <c r="R21483" s="63">
        <v>1170.954627865</v>
      </c>
      <c r="S21483" s="42">
        <v>2983.2298680449999</v>
      </c>
      <c r="T21483" s="42">
        <f>R21483/(INDEX(Installed_Capacity!$H$25:$S$30,MATCH(Source_Data!B21483,Installed_Capacity!$G$25:$G$30,0),MATCH(Source_Data!C21483,Installed_Capacity!$H$24:$S$24,0)))</f>
        <v>0.83341966396085398</v>
      </c>
      <c r="U21483" s="43">
        <f>S21483/(INDEX(Installed_Capacity!$H$33:$S$38,MATCH(Source_Data!B21483,Installed_Capacity!$G$33:$G$38,0),MATCH(Source_Data!C21483,Installed_Capacity!$H$32:$S$32,0)))</f>
        <v>0.78896795922040208</v>
      </c>
      <c r="V21483" s="21"/>
      <c r="W21483" s="2"/>
    </row>
    <row r="21484" spans="1:23" x14ac:dyDescent="0.25">
      <c r="A21484" s="17">
        <v>43631</v>
      </c>
      <c r="B21484" s="19">
        <v>2019</v>
      </c>
      <c r="C21484" s="19">
        <v>6</v>
      </c>
      <c r="D21484" s="19">
        <v>15</v>
      </c>
      <c r="E21484" s="19">
        <v>2</v>
      </c>
      <c r="F21484" s="69">
        <v>21816.63</v>
      </c>
      <c r="G21484" s="52">
        <f t="shared" si="335"/>
        <v>27884.53</v>
      </c>
      <c r="H21484" s="34">
        <v>0</v>
      </c>
      <c r="I21484" s="35">
        <v>2.5299319999999999E-3</v>
      </c>
      <c r="J21484" s="35">
        <f>H21484/(INDEX(Installed_Capacity!$H$6:$S$11,MATCH(Source_Data!B21484,Installed_Capacity!$G$6:$G$11,0),MATCH(Source_Data!C21484,Installed_Capacity!$H$5:$S$5,0)))</f>
        <v>0</v>
      </c>
      <c r="K21484" s="36">
        <f>I21484/(INDEX(Installed_Capacity!$H$15:$S$20,MATCH(Source_Data!B21484,Installed_Capacity!$G$15:$G$20,0),MATCH(Source_Data!C21484,Installed_Capacity!$H$14:$S$14,0)))</f>
        <v>6.2033832641461778E-7</v>
      </c>
      <c r="L21484" s="39">
        <v>0</v>
      </c>
      <c r="M21484" s="40">
        <v>0</v>
      </c>
      <c r="N21484" s="40">
        <f>L21484/(INDEX(Installed_Capacity!$V$6:$AG$11,MATCH(Source_Data!B21484,Installed_Capacity!$U$6:$U$11,0),MATCH(Source_Data!C21484,Installed_Capacity!$V$5:$AG$5,0)))</f>
        <v>0</v>
      </c>
      <c r="O21484" s="41">
        <f>M21484/(INDEX(Installed_Capacity!$V$15:$AG$20,MATCH(Source_Data!B21484,Installed_Capacity!$U$15:$U$20,0),MATCH(Source_Data!C21484,Installed_Capacity!$V$14:$AG$14,0)))</f>
        <v>0</v>
      </c>
      <c r="P21484" s="37">
        <v>0</v>
      </c>
      <c r="Q21484" s="38">
        <f>P21484/(INDEX(Installed_Capacity!$AJ$15:$AU$20,MATCH(Source_Data!B21484,Installed_Capacity!$AI$15:$AI$20,0),MATCH(Source_Data!C21484,Installed_Capacity!$AJ$14:$AU$14,0)))</f>
        <v>0</v>
      </c>
      <c r="R21484" s="63">
        <v>1161.784405938</v>
      </c>
      <c r="S21484" s="42">
        <v>2925.8385276640001</v>
      </c>
      <c r="T21484" s="42">
        <f>R21484/(INDEX(Installed_Capacity!$H$25:$S$30,MATCH(Source_Data!B21484,Installed_Capacity!$G$25:$G$30,0),MATCH(Source_Data!C21484,Installed_Capacity!$H$24:$S$24,0)))</f>
        <v>0.82689281561423467</v>
      </c>
      <c r="U21484" s="43">
        <f>S21484/(INDEX(Installed_Capacity!$H$33:$S$38,MATCH(Source_Data!B21484,Installed_Capacity!$G$33:$G$38,0),MATCH(Source_Data!C21484,Installed_Capacity!$H$32:$S$32,0)))</f>
        <v>0.77378980309427225</v>
      </c>
      <c r="V21484" s="21"/>
      <c r="W21484" s="2"/>
    </row>
    <row r="21485" spans="1:23" x14ac:dyDescent="0.25">
      <c r="A21485" s="17">
        <v>43631</v>
      </c>
      <c r="B21485" s="19">
        <v>2019</v>
      </c>
      <c r="C21485" s="19">
        <v>6</v>
      </c>
      <c r="D21485" s="19">
        <v>15</v>
      </c>
      <c r="E21485" s="19">
        <v>3</v>
      </c>
      <c r="F21485" s="69">
        <v>21289.4</v>
      </c>
      <c r="G21485" s="52">
        <f t="shared" si="335"/>
        <v>27884.53</v>
      </c>
      <c r="H21485" s="34">
        <v>0</v>
      </c>
      <c r="I21485" s="35">
        <v>-1.459524E-3</v>
      </c>
      <c r="J21485" s="35">
        <f>H21485/(INDEX(Installed_Capacity!$H$6:$S$11,MATCH(Source_Data!B21485,Installed_Capacity!$G$6:$G$11,0),MATCH(Source_Data!C21485,Installed_Capacity!$H$5:$S$5,0)))</f>
        <v>0</v>
      </c>
      <c r="K21485" s="36">
        <f>I21485/(INDEX(Installed_Capacity!$H$15:$S$20,MATCH(Source_Data!B21485,Installed_Capacity!$G$15:$G$20,0),MATCH(Source_Data!C21485,Installed_Capacity!$H$14:$S$14,0)))</f>
        <v>-3.5787470790597087E-7</v>
      </c>
      <c r="L21485" s="39">
        <v>0</v>
      </c>
      <c r="M21485" s="40">
        <v>0</v>
      </c>
      <c r="N21485" s="40">
        <f>L21485/(INDEX(Installed_Capacity!$V$6:$AG$11,MATCH(Source_Data!B21485,Installed_Capacity!$U$6:$U$11,0),MATCH(Source_Data!C21485,Installed_Capacity!$V$5:$AG$5,0)))</f>
        <v>0</v>
      </c>
      <c r="O21485" s="41">
        <f>M21485/(INDEX(Installed_Capacity!$V$15:$AG$20,MATCH(Source_Data!B21485,Installed_Capacity!$U$15:$U$20,0),MATCH(Source_Data!C21485,Installed_Capacity!$V$14:$AG$14,0)))</f>
        <v>0</v>
      </c>
      <c r="P21485" s="37">
        <v>0</v>
      </c>
      <c r="Q21485" s="38">
        <f>P21485/(INDEX(Installed_Capacity!$AJ$15:$AU$20,MATCH(Source_Data!B21485,Installed_Capacity!$AI$15:$AI$20,0),MATCH(Source_Data!C21485,Installed_Capacity!$AJ$14:$AU$14,0)))</f>
        <v>0</v>
      </c>
      <c r="R21485" s="63">
        <v>1170.2828585520001</v>
      </c>
      <c r="S21485" s="42">
        <v>2750.0185086679999</v>
      </c>
      <c r="T21485" s="42">
        <f>R21485/(INDEX(Installed_Capacity!$H$25:$S$30,MATCH(Source_Data!B21485,Installed_Capacity!$G$25:$G$30,0),MATCH(Source_Data!C21485,Installed_Capacity!$H$24:$S$24,0)))</f>
        <v>0.83294153633594303</v>
      </c>
      <c r="U21485" s="43">
        <f>S21485/(INDEX(Installed_Capacity!$H$33:$S$38,MATCH(Source_Data!B21485,Installed_Capacity!$G$33:$G$38,0),MATCH(Source_Data!C21485,Installed_Capacity!$H$32:$S$32,0)))</f>
        <v>0.72729108602817105</v>
      </c>
      <c r="V21485" s="21"/>
      <c r="W21485" s="2"/>
    </row>
    <row r="21486" spans="1:23" x14ac:dyDescent="0.25">
      <c r="A21486" s="17">
        <v>43631</v>
      </c>
      <c r="B21486" s="19">
        <v>2019</v>
      </c>
      <c r="C21486" s="19">
        <v>6</v>
      </c>
      <c r="D21486" s="19">
        <v>15</v>
      </c>
      <c r="E21486" s="19">
        <v>4</v>
      </c>
      <c r="F21486" s="69">
        <v>21158.080000000002</v>
      </c>
      <c r="G21486" s="52">
        <f t="shared" si="335"/>
        <v>27884.53</v>
      </c>
      <c r="H21486" s="34">
        <v>0</v>
      </c>
      <c r="I21486" s="35">
        <v>-4.4852370000000004E-3</v>
      </c>
      <c r="J21486" s="35">
        <f>H21486/(INDEX(Installed_Capacity!$H$6:$S$11,MATCH(Source_Data!B21486,Installed_Capacity!$G$6:$G$11,0),MATCH(Source_Data!C21486,Installed_Capacity!$H$5:$S$5,0)))</f>
        <v>0</v>
      </c>
      <c r="K21486" s="36">
        <f>I21486/(INDEX(Installed_Capacity!$H$15:$S$20,MATCH(Source_Data!B21486,Installed_Capacity!$G$15:$G$20,0),MATCH(Source_Data!C21486,Installed_Capacity!$H$14:$S$14,0)))</f>
        <v>-1.0997783395573167E-6</v>
      </c>
      <c r="L21486" s="39">
        <v>0</v>
      </c>
      <c r="M21486" s="40">
        <v>0</v>
      </c>
      <c r="N21486" s="40">
        <f>L21486/(INDEX(Installed_Capacity!$V$6:$AG$11,MATCH(Source_Data!B21486,Installed_Capacity!$U$6:$U$11,0),MATCH(Source_Data!C21486,Installed_Capacity!$V$5:$AG$5,0)))</f>
        <v>0</v>
      </c>
      <c r="O21486" s="41">
        <f>M21486/(INDEX(Installed_Capacity!$V$15:$AG$20,MATCH(Source_Data!B21486,Installed_Capacity!$U$15:$U$20,0),MATCH(Source_Data!C21486,Installed_Capacity!$V$14:$AG$14,0)))</f>
        <v>0</v>
      </c>
      <c r="P21486" s="37">
        <v>0</v>
      </c>
      <c r="Q21486" s="38">
        <f>P21486/(INDEX(Installed_Capacity!$AJ$15:$AU$20,MATCH(Source_Data!B21486,Installed_Capacity!$AI$15:$AI$20,0),MATCH(Source_Data!C21486,Installed_Capacity!$AJ$14:$AU$14,0)))</f>
        <v>0</v>
      </c>
      <c r="R21486" s="63">
        <v>1125.358153295</v>
      </c>
      <c r="S21486" s="42">
        <v>2585.1449452470001</v>
      </c>
      <c r="T21486" s="42">
        <f>R21486/(INDEX(Installed_Capacity!$H$25:$S$30,MATCH(Source_Data!B21486,Installed_Capacity!$G$25:$G$30,0),MATCH(Source_Data!C21486,Installed_Capacity!$H$24:$S$24,0)))</f>
        <v>0.80096665714946602</v>
      </c>
      <c r="U21486" s="43">
        <f>S21486/(INDEX(Installed_Capacity!$H$33:$S$38,MATCH(Source_Data!B21486,Installed_Capacity!$G$33:$G$38,0),MATCH(Source_Data!C21486,Installed_Capacity!$H$32:$S$32,0)))</f>
        <v>0.68368735295516225</v>
      </c>
      <c r="V21486" s="21"/>
      <c r="W21486" s="2"/>
    </row>
    <row r="21487" spans="1:23" x14ac:dyDescent="0.25">
      <c r="A21487" s="17">
        <v>43631</v>
      </c>
      <c r="B21487" s="19">
        <v>2019</v>
      </c>
      <c r="C21487" s="19">
        <v>6</v>
      </c>
      <c r="D21487" s="19">
        <v>15</v>
      </c>
      <c r="E21487" s="19">
        <v>5</v>
      </c>
      <c r="F21487" s="69">
        <v>21423.96</v>
      </c>
      <c r="G21487" s="52">
        <f t="shared" si="335"/>
        <v>27884.53</v>
      </c>
      <c r="H21487" s="34">
        <v>0</v>
      </c>
      <c r="I21487" s="35">
        <v>-5.4918420000000003E-3</v>
      </c>
      <c r="J21487" s="35">
        <f>H21487/(INDEX(Installed_Capacity!$H$6:$S$11,MATCH(Source_Data!B21487,Installed_Capacity!$G$6:$G$11,0),MATCH(Source_Data!C21487,Installed_Capacity!$H$5:$S$5,0)))</f>
        <v>0</v>
      </c>
      <c r="K21487" s="36">
        <f>I21487/(INDEX(Installed_Capacity!$H$15:$S$20,MATCH(Source_Data!B21487,Installed_Capacity!$G$15:$G$20,0),MATCH(Source_Data!C21487,Installed_Capacity!$H$14:$S$14,0)))</f>
        <v>-1.3465974876848499E-6</v>
      </c>
      <c r="L21487" s="39">
        <v>0</v>
      </c>
      <c r="M21487" s="40">
        <v>0</v>
      </c>
      <c r="N21487" s="40">
        <f>L21487/(INDEX(Installed_Capacity!$V$6:$AG$11,MATCH(Source_Data!B21487,Installed_Capacity!$U$6:$U$11,0),MATCH(Source_Data!C21487,Installed_Capacity!$V$5:$AG$5,0)))</f>
        <v>0</v>
      </c>
      <c r="O21487" s="41">
        <f>M21487/(INDEX(Installed_Capacity!$V$15:$AG$20,MATCH(Source_Data!B21487,Installed_Capacity!$U$15:$U$20,0),MATCH(Source_Data!C21487,Installed_Capacity!$V$14:$AG$14,0)))</f>
        <v>0</v>
      </c>
      <c r="P21487" s="37">
        <v>0</v>
      </c>
      <c r="Q21487" s="38">
        <f>P21487/(INDEX(Installed_Capacity!$AJ$15:$AU$20,MATCH(Source_Data!B21487,Installed_Capacity!$AI$15:$AI$20,0),MATCH(Source_Data!C21487,Installed_Capacity!$AJ$14:$AU$14,0)))</f>
        <v>0</v>
      </c>
      <c r="R21487" s="63">
        <v>1078.0918306870001</v>
      </c>
      <c r="S21487" s="42">
        <v>2364.1166641029999</v>
      </c>
      <c r="T21487" s="42">
        <f>R21487/(INDEX(Installed_Capacity!$H$25:$S$30,MATCH(Source_Data!B21487,Installed_Capacity!$G$25:$G$30,0),MATCH(Source_Data!C21487,Installed_Capacity!$H$24:$S$24,0)))</f>
        <v>0.76732514639644123</v>
      </c>
      <c r="U21487" s="43">
        <f>S21487/(INDEX(Installed_Capacity!$H$33:$S$38,MATCH(Source_Data!B21487,Installed_Capacity!$G$33:$G$38,0),MATCH(Source_Data!C21487,Installed_Capacity!$H$32:$S$32,0)))</f>
        <v>0.62523251051338469</v>
      </c>
      <c r="V21487" s="21"/>
      <c r="W21487" s="2"/>
    </row>
    <row r="21488" spans="1:23" x14ac:dyDescent="0.25">
      <c r="A21488" s="17">
        <v>43631</v>
      </c>
      <c r="B21488" s="19">
        <v>2019</v>
      </c>
      <c r="C21488" s="19">
        <v>6</v>
      </c>
      <c r="D21488" s="19">
        <v>15</v>
      </c>
      <c r="E21488" s="19">
        <v>6</v>
      </c>
      <c r="F21488" s="69">
        <v>21642.44</v>
      </c>
      <c r="G21488" s="52">
        <f t="shared" si="335"/>
        <v>27884.53</v>
      </c>
      <c r="H21488" s="34">
        <v>0.70926693900000004</v>
      </c>
      <c r="I21488" s="35">
        <v>17.334973741999999</v>
      </c>
      <c r="J21488" s="35">
        <f>H21488/(INDEX(Installed_Capacity!$H$6:$S$11,MATCH(Source_Data!B21488,Installed_Capacity!$G$6:$G$11,0),MATCH(Source_Data!C21488,Installed_Capacity!$H$5:$S$5,0)))</f>
        <v>4.323532984248513E-4</v>
      </c>
      <c r="K21488" s="36">
        <f>I21488/(INDEX(Installed_Capacity!$H$15:$S$20,MATCH(Source_Data!B21488,Installed_Capacity!$G$15:$G$20,0),MATCH(Source_Data!C21488,Installed_Capacity!$H$14:$S$14,0)))</f>
        <v>4.2505287096861197E-3</v>
      </c>
      <c r="L21488" s="39">
        <v>1.5682152069999999</v>
      </c>
      <c r="M21488" s="40">
        <v>8.2685106879999992</v>
      </c>
      <c r="N21488" s="40">
        <f>L21488/(INDEX(Installed_Capacity!$V$6:$AG$11,MATCH(Source_Data!B21488,Installed_Capacity!$U$6:$U$11,0),MATCH(Source_Data!C21488,Installed_Capacity!$V$5:$AG$5,0)))</f>
        <v>8.9493654526570491E-4</v>
      </c>
      <c r="O21488" s="41">
        <f>M21488/(INDEX(Installed_Capacity!$V$15:$AG$20,MATCH(Source_Data!B21488,Installed_Capacity!$U$15:$U$20,0),MATCH(Source_Data!C21488,Installed_Capacity!$V$14:$AG$14,0)))</f>
        <v>2.6415026014062863E-3</v>
      </c>
      <c r="P21488" s="37">
        <v>0</v>
      </c>
      <c r="Q21488" s="38">
        <f>P21488/(INDEX(Installed_Capacity!$AJ$15:$AU$20,MATCH(Source_Data!B21488,Installed_Capacity!$AI$15:$AI$20,0),MATCH(Source_Data!C21488,Installed_Capacity!$AJ$14:$AU$14,0)))</f>
        <v>0</v>
      </c>
      <c r="R21488" s="63">
        <v>1080.5693645060001</v>
      </c>
      <c r="S21488" s="42">
        <v>2265.632482261</v>
      </c>
      <c r="T21488" s="42">
        <f>R21488/(INDEX(Installed_Capacity!$H$25:$S$30,MATCH(Source_Data!B21488,Installed_Capacity!$G$25:$G$30,0),MATCH(Source_Data!C21488,Installed_Capacity!$H$24:$S$24,0)))</f>
        <v>0.76908851566263337</v>
      </c>
      <c r="U21488" s="43">
        <f>S21488/(INDEX(Installed_Capacity!$H$33:$S$38,MATCH(Source_Data!B21488,Installed_Capacity!$G$33:$G$38,0),MATCH(Source_Data!C21488,Installed_Capacity!$H$32:$S$32,0)))</f>
        <v>0.59918662487927055</v>
      </c>
      <c r="V21488" s="21"/>
      <c r="W21488" s="2"/>
    </row>
    <row r="21489" spans="1:23" x14ac:dyDescent="0.25">
      <c r="A21489" s="17">
        <v>43631</v>
      </c>
      <c r="B21489" s="19">
        <v>2019</v>
      </c>
      <c r="C21489" s="19">
        <v>6</v>
      </c>
      <c r="D21489" s="19">
        <v>15</v>
      </c>
      <c r="E21489" s="19">
        <v>7</v>
      </c>
      <c r="F21489" s="69">
        <v>22118.32</v>
      </c>
      <c r="G21489" s="52">
        <f t="shared" si="335"/>
        <v>27884.53</v>
      </c>
      <c r="H21489" s="34">
        <v>140.22536235600001</v>
      </c>
      <c r="I21489" s="35">
        <v>582.86297607500001</v>
      </c>
      <c r="J21489" s="35">
        <f>H21489/(INDEX(Installed_Capacity!$H$6:$S$11,MATCH(Source_Data!B21489,Installed_Capacity!$G$6:$G$11,0),MATCH(Source_Data!C21489,Installed_Capacity!$H$5:$S$5,0)))</f>
        <v>8.5478251704379213E-2</v>
      </c>
      <c r="K21489" s="36">
        <f>I21489/(INDEX(Installed_Capacity!$H$15:$S$20,MATCH(Source_Data!B21489,Installed_Capacity!$G$15:$G$20,0),MATCH(Source_Data!C21489,Installed_Capacity!$H$14:$S$14,0)))</f>
        <v>0.14291777135014258</v>
      </c>
      <c r="L21489" s="39">
        <v>315.72211064800001</v>
      </c>
      <c r="M21489" s="40">
        <v>614.51289976600003</v>
      </c>
      <c r="N21489" s="40">
        <f>L21489/(INDEX(Installed_Capacity!$V$6:$AG$11,MATCH(Source_Data!B21489,Installed_Capacity!$U$6:$U$11,0),MATCH(Source_Data!C21489,Installed_Capacity!$V$5:$AG$5,0)))</f>
        <v>0.18017377570763332</v>
      </c>
      <c r="O21489" s="41">
        <f>M21489/(INDEX(Installed_Capacity!$V$15:$AG$20,MATCH(Source_Data!B21489,Installed_Capacity!$U$15:$U$20,0),MATCH(Source_Data!C21489,Installed_Capacity!$V$14:$AG$14,0)))</f>
        <v>0.19631557418017206</v>
      </c>
      <c r="P21489" s="37">
        <v>57.196789205999998</v>
      </c>
      <c r="Q21489" s="38">
        <f>P21489/(INDEX(Installed_Capacity!$AJ$15:$AU$20,MATCH(Source_Data!B21489,Installed_Capacity!$AI$15:$AI$20,0),MATCH(Source_Data!C21489,Installed_Capacity!$AJ$14:$AU$14,0)))</f>
        <v>6.2373815928026169E-2</v>
      </c>
      <c r="R21489" s="63">
        <v>1088.043168941</v>
      </c>
      <c r="S21489" s="42">
        <v>2028.2419156670001</v>
      </c>
      <c r="T21489" s="42">
        <f>R21489/(INDEX(Installed_Capacity!$H$25:$S$30,MATCH(Source_Data!B21489,Installed_Capacity!$G$25:$G$30,0),MATCH(Source_Data!C21489,Installed_Capacity!$H$24:$S$24,0)))</f>
        <v>0.7744079494241991</v>
      </c>
      <c r="U21489" s="43">
        <f>S21489/(INDEX(Installed_Capacity!$H$33:$S$38,MATCH(Source_Data!B21489,Installed_Capacity!$G$33:$G$38,0),MATCH(Source_Data!C21489,Installed_Capacity!$H$32:$S$32,0)))</f>
        <v>0.53640448634209426</v>
      </c>
      <c r="V21489" s="21"/>
      <c r="W21489" s="2"/>
    </row>
    <row r="21490" spans="1:23" x14ac:dyDescent="0.25">
      <c r="A21490" s="17">
        <v>43631</v>
      </c>
      <c r="B21490" s="19">
        <v>2019</v>
      </c>
      <c r="C21490" s="19">
        <v>6</v>
      </c>
      <c r="D21490" s="19">
        <v>15</v>
      </c>
      <c r="E21490" s="19">
        <v>8</v>
      </c>
      <c r="F21490" s="69">
        <v>22768.15</v>
      </c>
      <c r="G21490" s="52">
        <f t="shared" si="335"/>
        <v>27884.53</v>
      </c>
      <c r="H21490" s="34">
        <v>565.97476708700003</v>
      </c>
      <c r="I21490" s="35">
        <v>1838.8913701030001</v>
      </c>
      <c r="J21490" s="35">
        <f>H21490/(INDEX(Installed_Capacity!$H$6:$S$11,MATCH(Source_Data!B21490,Installed_Capacity!$G$6:$G$11,0),MATCH(Source_Data!C21490,Installed_Capacity!$H$5:$S$5,0)))</f>
        <v>0.34500558805166781</v>
      </c>
      <c r="K21490" s="36">
        <f>I21490/(INDEX(Installed_Capacity!$H$15:$S$20,MATCH(Source_Data!B21490,Installed_Capacity!$G$15:$G$20,0),MATCH(Source_Data!C21490,Installed_Capacity!$H$14:$S$14,0)))</f>
        <v>0.45089543710581104</v>
      </c>
      <c r="L21490" s="39">
        <v>1121.700472104</v>
      </c>
      <c r="M21490" s="40">
        <v>1916.432092104</v>
      </c>
      <c r="N21490" s="40">
        <f>L21490/(INDEX(Installed_Capacity!$V$6:$AG$11,MATCH(Source_Data!B21490,Installed_Capacity!$U$6:$U$11,0),MATCH(Source_Data!C21490,Installed_Capacity!$V$5:$AG$5,0)))</f>
        <v>0.64012307803597523</v>
      </c>
      <c r="O21490" s="41">
        <f>M21490/(INDEX(Installed_Capacity!$V$15:$AG$20,MATCH(Source_Data!B21490,Installed_Capacity!$U$15:$U$20,0),MATCH(Source_Data!C21490,Installed_Capacity!$V$14:$AG$14,0)))</f>
        <v>0.6122336352613067</v>
      </c>
      <c r="P21490" s="37">
        <v>388.13909681400003</v>
      </c>
      <c r="Q21490" s="38">
        <f>P21490/(INDEX(Installed_Capacity!$AJ$15:$AU$20,MATCH(Source_Data!B21490,Installed_Capacity!$AI$15:$AI$20,0),MATCH(Source_Data!C21490,Installed_Capacity!$AJ$14:$AU$14,0)))</f>
        <v>0.42327055268702291</v>
      </c>
      <c r="R21490" s="63">
        <v>1030.1653826310001</v>
      </c>
      <c r="S21490" s="42">
        <v>1689.2840382439999</v>
      </c>
      <c r="T21490" s="42">
        <f>R21490/(INDEX(Installed_Capacity!$H$25:$S$30,MATCH(Source_Data!B21490,Installed_Capacity!$G$25:$G$30,0),MATCH(Source_Data!C21490,Installed_Capacity!$H$24:$S$24,0)))</f>
        <v>0.73321379546690379</v>
      </c>
      <c r="U21490" s="43">
        <f>S21490/(INDEX(Installed_Capacity!$H$33:$S$38,MATCH(Source_Data!B21490,Installed_Capacity!$G$33:$G$38,0),MATCH(Source_Data!C21490,Installed_Capacity!$H$32:$S$32,0)))</f>
        <v>0.44676107412077709</v>
      </c>
      <c r="V21490" s="21"/>
      <c r="W21490" s="2"/>
    </row>
    <row r="21491" spans="1:23" x14ac:dyDescent="0.25">
      <c r="A21491" s="17">
        <v>43631</v>
      </c>
      <c r="B21491" s="19">
        <v>2019</v>
      </c>
      <c r="C21491" s="19">
        <v>6</v>
      </c>
      <c r="D21491" s="19">
        <v>15</v>
      </c>
      <c r="E21491" s="19">
        <v>9</v>
      </c>
      <c r="F21491" s="69">
        <v>23004.54</v>
      </c>
      <c r="G21491" s="52">
        <f t="shared" si="335"/>
        <v>27884.53</v>
      </c>
      <c r="H21491" s="34">
        <v>922.10012278099998</v>
      </c>
      <c r="I21491" s="35">
        <v>2787.4307163789999</v>
      </c>
      <c r="J21491" s="35">
        <f>H21491/(INDEX(Installed_Capacity!$H$6:$S$11,MATCH(Source_Data!B21491,Installed_Capacity!$G$6:$G$11,0),MATCH(Source_Data!C21491,Installed_Capacity!$H$5:$S$5,0)))</f>
        <v>0.56209165779588899</v>
      </c>
      <c r="K21491" s="36">
        <f>I21491/(INDEX(Installed_Capacity!$H$15:$S$20,MATCH(Source_Data!B21491,Installed_Capacity!$G$15:$G$20,0),MATCH(Source_Data!C21491,Installed_Capacity!$H$14:$S$14,0)))</f>
        <v>0.68347690989135201</v>
      </c>
      <c r="L21491" s="39">
        <v>1517.9326213530001</v>
      </c>
      <c r="M21491" s="40">
        <v>2564.624892846</v>
      </c>
      <c r="N21491" s="40">
        <f>L21491/(INDEX(Installed_Capacity!$V$6:$AG$11,MATCH(Source_Data!B21491,Installed_Capacity!$U$6:$U$11,0),MATCH(Source_Data!C21491,Installed_Capacity!$V$5:$AG$5,0)))</f>
        <v>0.8662416803740185</v>
      </c>
      <c r="O21491" s="41">
        <f>M21491/(INDEX(Installed_Capacity!$V$15:$AG$20,MATCH(Source_Data!B21491,Installed_Capacity!$U$15:$U$20,0),MATCH(Source_Data!C21491,Installed_Capacity!$V$14:$AG$14,0)))</f>
        <v>0.81930877055232365</v>
      </c>
      <c r="P21491" s="37">
        <v>745.979952153</v>
      </c>
      <c r="Q21491" s="38">
        <f>P21491/(INDEX(Installed_Capacity!$AJ$15:$AU$20,MATCH(Source_Data!B21491,Installed_Capacity!$AI$15:$AI$20,0),MATCH(Source_Data!C21491,Installed_Capacity!$AJ$14:$AU$14,0)))</f>
        <v>0.81350049307851691</v>
      </c>
      <c r="R21491" s="63">
        <v>925.78690847799999</v>
      </c>
      <c r="S21491" s="42">
        <v>1172.5303588260001</v>
      </c>
      <c r="T21491" s="42">
        <f>R21491/(INDEX(Installed_Capacity!$H$25:$S$30,MATCH(Source_Data!B21491,Installed_Capacity!$G$25:$G$30,0),MATCH(Source_Data!C21491,Installed_Capacity!$H$24:$S$24,0)))</f>
        <v>0.65892306653238419</v>
      </c>
      <c r="U21491" s="43">
        <f>S21491/(INDEX(Installed_Capacity!$H$33:$S$38,MATCH(Source_Data!B21491,Installed_Capacity!$G$33:$G$38,0),MATCH(Source_Data!C21491,Installed_Capacity!$H$32:$S$32,0)))</f>
        <v>0.31009641403635907</v>
      </c>
      <c r="V21491" s="21"/>
      <c r="W21491" s="2"/>
    </row>
    <row r="21492" spans="1:23" x14ac:dyDescent="0.25">
      <c r="A21492" s="17">
        <v>43631</v>
      </c>
      <c r="B21492" s="19">
        <v>2019</v>
      </c>
      <c r="C21492" s="19">
        <v>6</v>
      </c>
      <c r="D21492" s="19">
        <v>15</v>
      </c>
      <c r="E21492" s="19">
        <v>10</v>
      </c>
      <c r="F21492" s="69">
        <v>22819.37</v>
      </c>
      <c r="G21492" s="52">
        <f t="shared" si="335"/>
        <v>27884.53</v>
      </c>
      <c r="H21492" s="34">
        <v>1135.2166257839999</v>
      </c>
      <c r="I21492" s="35">
        <v>3340.5183756619999</v>
      </c>
      <c r="J21492" s="35">
        <f>H21492/(INDEX(Installed_Capacity!$H$6:$S$11,MATCH(Source_Data!B21492,Installed_Capacity!$G$6:$G$11,0),MATCH(Source_Data!C21492,Installed_Capacity!$H$5:$S$5,0)))</f>
        <v>0.69200272224227055</v>
      </c>
      <c r="K21492" s="36">
        <f>I21492/(INDEX(Installed_Capacity!$H$15:$S$20,MATCH(Source_Data!B21492,Installed_Capacity!$G$15:$G$20,0),MATCH(Source_Data!C21492,Installed_Capacity!$H$14:$S$14,0)))</f>
        <v>0.81909378533314048</v>
      </c>
      <c r="L21492" s="39">
        <v>1610.489202211</v>
      </c>
      <c r="M21492" s="40">
        <v>2773.087331485</v>
      </c>
      <c r="N21492" s="40">
        <f>L21492/(INDEX(Installed_Capacity!$V$6:$AG$11,MATCH(Source_Data!B21492,Installed_Capacity!$U$6:$U$11,0),MATCH(Source_Data!C21492,Installed_Capacity!$V$5:$AG$5,0)))</f>
        <v>0.9190611316488998</v>
      </c>
      <c r="O21492" s="41">
        <f>M21492/(INDEX(Installed_Capacity!$V$15:$AG$20,MATCH(Source_Data!B21492,Installed_Capacity!$U$15:$U$20,0),MATCH(Source_Data!C21492,Installed_Capacity!$V$14:$AG$14,0)))</f>
        <v>0.88590529497353232</v>
      </c>
      <c r="P21492" s="37">
        <v>866.37386621400003</v>
      </c>
      <c r="Q21492" s="38">
        <f>P21492/(INDEX(Installed_Capacity!$AJ$15:$AU$20,MATCH(Source_Data!B21492,Installed_Capacity!$AI$15:$AI$20,0),MATCH(Source_Data!C21492,Installed_Capacity!$AJ$14:$AU$14,0)))</f>
        <v>0.94479156620937843</v>
      </c>
      <c r="R21492" s="63">
        <v>828.23367049399997</v>
      </c>
      <c r="S21492" s="42">
        <v>816.88862180000001</v>
      </c>
      <c r="T21492" s="42">
        <f>R21492/(INDEX(Installed_Capacity!$H$25:$S$30,MATCH(Source_Data!B21492,Installed_Capacity!$G$25:$G$30,0),MATCH(Source_Data!C21492,Installed_Capacity!$H$24:$S$24,0)))</f>
        <v>0.58949015693523121</v>
      </c>
      <c r="U21492" s="43">
        <f>S21492/(INDEX(Installed_Capacity!$H$33:$S$38,MATCH(Source_Data!B21492,Installed_Capacity!$G$33:$G$38,0),MATCH(Source_Data!C21492,Installed_Capacity!$H$32:$S$32,0)))</f>
        <v>0.21604065974113904</v>
      </c>
      <c r="V21492" s="21"/>
      <c r="W21492" s="2"/>
    </row>
    <row r="21493" spans="1:23" x14ac:dyDescent="0.25">
      <c r="A21493" s="17">
        <v>43631</v>
      </c>
      <c r="B21493" s="19">
        <v>2019</v>
      </c>
      <c r="C21493" s="19">
        <v>6</v>
      </c>
      <c r="D21493" s="19">
        <v>15</v>
      </c>
      <c r="E21493" s="19">
        <v>11</v>
      </c>
      <c r="F21493" s="69">
        <v>22541.96</v>
      </c>
      <c r="G21493" s="52">
        <f t="shared" si="335"/>
        <v>27884.53</v>
      </c>
      <c r="H21493" s="34">
        <v>1259.41798085</v>
      </c>
      <c r="I21493" s="35">
        <v>3694.451680961</v>
      </c>
      <c r="J21493" s="35">
        <f>H21493/(INDEX(Installed_Capacity!$H$6:$S$11,MATCH(Source_Data!B21493,Installed_Capacity!$G$6:$G$11,0),MATCH(Source_Data!C21493,Installed_Capacity!$H$5:$S$5,0)))</f>
        <v>0.76771309668511656</v>
      </c>
      <c r="K21493" s="36">
        <f>I21493/(INDEX(Installed_Capacity!$H$15:$S$20,MATCH(Source_Data!B21493,Installed_Capacity!$G$15:$G$20,0),MATCH(Source_Data!C21493,Installed_Capacity!$H$14:$S$14,0)))</f>
        <v>0.90587809189615309</v>
      </c>
      <c r="L21493" s="39">
        <v>1630.987610145</v>
      </c>
      <c r="M21493" s="40">
        <v>2874.2325167610002</v>
      </c>
      <c r="N21493" s="40">
        <f>L21493/(INDEX(Installed_Capacity!$V$6:$AG$11,MATCH(Source_Data!B21493,Installed_Capacity!$U$6:$U$11,0),MATCH(Source_Data!C21493,Installed_Capacity!$V$5:$AG$5,0)))</f>
        <v>0.93075899958055608</v>
      </c>
      <c r="O21493" s="41">
        <f>M21493/(INDEX(Installed_Capacity!$V$15:$AG$20,MATCH(Source_Data!B21493,Installed_Capacity!$U$15:$U$20,0),MATCH(Source_Data!C21493,Installed_Capacity!$V$14:$AG$14,0)))</f>
        <v>0.91821767626053041</v>
      </c>
      <c r="P21493" s="37">
        <v>894.837703132</v>
      </c>
      <c r="Q21493" s="38">
        <f>P21493/(INDEX(Installed_Capacity!$AJ$15:$AU$20,MATCH(Source_Data!B21493,Installed_Capacity!$AI$15:$AI$20,0),MATCH(Source_Data!C21493,Installed_Capacity!$AJ$14:$AU$14,0)))</f>
        <v>0.97583173733042528</v>
      </c>
      <c r="R21493" s="63">
        <v>823.89834697100002</v>
      </c>
      <c r="S21493" s="42">
        <v>684.54770154000005</v>
      </c>
      <c r="T21493" s="42">
        <f>R21493/(INDEX(Installed_Capacity!$H$25:$S$30,MATCH(Source_Data!B21493,Installed_Capacity!$G$25:$G$30,0),MATCH(Source_Data!C21493,Installed_Capacity!$H$24:$S$24,0)))</f>
        <v>0.58640451741708177</v>
      </c>
      <c r="U21493" s="43">
        <f>S21493/(INDEX(Installed_Capacity!$H$33:$S$38,MATCH(Source_Data!B21493,Installed_Capacity!$G$33:$G$38,0),MATCH(Source_Data!C21493,Installed_Capacity!$H$32:$S$32,0)))</f>
        <v>0.18104076017010565</v>
      </c>
      <c r="V21493" s="21"/>
      <c r="W21493" s="2"/>
    </row>
    <row r="21494" spans="1:23" x14ac:dyDescent="0.25">
      <c r="A21494" s="17">
        <v>43631</v>
      </c>
      <c r="B21494" s="19">
        <v>2019</v>
      </c>
      <c r="C21494" s="19">
        <v>6</v>
      </c>
      <c r="D21494" s="19">
        <v>15</v>
      </c>
      <c r="E21494" s="19">
        <v>12</v>
      </c>
      <c r="F21494" s="69">
        <v>22640.639999999999</v>
      </c>
      <c r="G21494" s="52">
        <f t="shared" si="335"/>
        <v>27884.53</v>
      </c>
      <c r="H21494" s="34">
        <v>1341.0484416930001</v>
      </c>
      <c r="I21494" s="35">
        <v>3899.184228782</v>
      </c>
      <c r="J21494" s="35">
        <f>H21494/(INDEX(Installed_Capacity!$H$6:$S$11,MATCH(Source_Data!B21494,Installed_Capacity!$G$6:$G$11,0),MATCH(Source_Data!C21494,Installed_Capacity!$H$5:$S$5,0)))</f>
        <v>0.81747320399700096</v>
      </c>
      <c r="K21494" s="36">
        <f>I21494/(INDEX(Installed_Capacity!$H$15:$S$20,MATCH(Source_Data!B21494,Installed_Capacity!$G$15:$G$20,0),MATCH(Source_Data!C21494,Installed_Capacity!$H$14:$S$14,0)))</f>
        <v>0.95607843169891449</v>
      </c>
      <c r="L21494" s="39">
        <v>1639.970132424</v>
      </c>
      <c r="M21494" s="40">
        <v>2915.0052973840002</v>
      </c>
      <c r="N21494" s="40">
        <f>L21494/(INDEX(Installed_Capacity!$V$6:$AG$11,MATCH(Source_Data!B21494,Installed_Capacity!$U$6:$U$11,0),MATCH(Source_Data!C21494,Installed_Capacity!$V$5:$AG$5,0)))</f>
        <v>0.93588507374452157</v>
      </c>
      <c r="O21494" s="41">
        <f>M21494/(INDEX(Installed_Capacity!$V$15:$AG$20,MATCH(Source_Data!B21494,Installed_Capacity!$U$15:$U$20,0),MATCH(Source_Data!C21494,Installed_Capacity!$V$14:$AG$14,0)))</f>
        <v>0.93124316659925954</v>
      </c>
      <c r="P21494" s="37">
        <v>899.85204004000002</v>
      </c>
      <c r="Q21494" s="38">
        <f>P21494/(INDEX(Installed_Capacity!$AJ$15:$AU$20,MATCH(Source_Data!B21494,Installed_Capacity!$AI$15:$AI$20,0),MATCH(Source_Data!C21494,Installed_Capacity!$AJ$14:$AU$14,0)))</f>
        <v>0.98129993461286802</v>
      </c>
      <c r="R21494" s="63">
        <v>814.56880814700003</v>
      </c>
      <c r="S21494" s="42">
        <v>473.69593966000002</v>
      </c>
      <c r="T21494" s="42">
        <f>R21494/(INDEX(Installed_Capacity!$H$25:$S$30,MATCH(Source_Data!B21494,Installed_Capacity!$G$25:$G$30,0),MATCH(Source_Data!C21494,Installed_Capacity!$H$24:$S$24,0)))</f>
        <v>0.57976427626120985</v>
      </c>
      <c r="U21494" s="43">
        <f>S21494/(INDEX(Installed_Capacity!$H$33:$S$38,MATCH(Source_Data!B21494,Installed_Capacity!$G$33:$G$38,0),MATCH(Source_Data!C21494,Installed_Capacity!$H$32:$S$32,0)))</f>
        <v>0.12527727843160072</v>
      </c>
      <c r="V21494" s="21"/>
      <c r="W21494" s="2"/>
    </row>
    <row r="21495" spans="1:23" x14ac:dyDescent="0.25">
      <c r="A21495" s="17">
        <v>43631</v>
      </c>
      <c r="B21495" s="19">
        <v>2019</v>
      </c>
      <c r="C21495" s="19">
        <v>6</v>
      </c>
      <c r="D21495" s="19">
        <v>15</v>
      </c>
      <c r="E21495" s="19">
        <v>13</v>
      </c>
      <c r="F21495" s="69">
        <v>22961.63</v>
      </c>
      <c r="G21495" s="52">
        <f t="shared" si="335"/>
        <v>27884.53</v>
      </c>
      <c r="H21495" s="34">
        <v>1349.464245208</v>
      </c>
      <c r="I21495" s="35">
        <v>3952.9231952690002</v>
      </c>
      <c r="J21495" s="35">
        <f>H21495/(INDEX(Installed_Capacity!$H$6:$S$11,MATCH(Source_Data!B21495,Installed_Capacity!$G$6:$G$11,0),MATCH(Source_Data!C21495,Installed_Capacity!$H$5:$S$5,0)))</f>
        <v>0.82260329001755583</v>
      </c>
      <c r="K21495" s="36">
        <f>I21495/(INDEX(Installed_Capacity!$H$15:$S$20,MATCH(Source_Data!B21495,Installed_Capacity!$G$15:$G$20,0),MATCH(Source_Data!C21495,Installed_Capacity!$H$14:$S$14,0)))</f>
        <v>0.96925520504056828</v>
      </c>
      <c r="L21495" s="39">
        <v>1633.3603159930001</v>
      </c>
      <c r="M21495" s="40">
        <v>2933.6931213299999</v>
      </c>
      <c r="N21495" s="40">
        <f>L21495/(INDEX(Installed_Capacity!$V$6:$AG$11,MATCH(Source_Data!B21495,Installed_Capacity!$U$6:$U$11,0),MATCH(Source_Data!C21495,Installed_Capacity!$V$5:$AG$5,0)))</f>
        <v>0.93211303642770738</v>
      </c>
      <c r="O21495" s="41">
        <f>M21495/(INDEX(Installed_Capacity!$V$15:$AG$20,MATCH(Source_Data!B21495,Installed_Capacity!$U$15:$U$20,0),MATCH(Source_Data!C21495,Installed_Capacity!$V$14:$AG$14,0)))</f>
        <v>0.93721327868239712</v>
      </c>
      <c r="P21495" s="37">
        <v>887.27615283600005</v>
      </c>
      <c r="Q21495" s="38">
        <f>P21495/(INDEX(Installed_Capacity!$AJ$15:$AU$20,MATCH(Source_Data!B21495,Installed_Capacity!$AI$15:$AI$20,0),MATCH(Source_Data!C21495,Installed_Capacity!$AJ$14:$AU$14,0)))</f>
        <v>0.96758577190403494</v>
      </c>
      <c r="R21495" s="63">
        <v>890.65844787100002</v>
      </c>
      <c r="S21495" s="42">
        <v>352.90046736300002</v>
      </c>
      <c r="T21495" s="42">
        <f>R21495/(INDEX(Installed_Capacity!$H$25:$S$30,MATCH(Source_Data!B21495,Installed_Capacity!$G$25:$G$30,0),MATCH(Source_Data!C21495,Installed_Capacity!$H$24:$S$24,0)))</f>
        <v>0.63392060346690382</v>
      </c>
      <c r="U21495" s="43">
        <f>S21495/(INDEX(Installed_Capacity!$H$33:$S$38,MATCH(Source_Data!B21495,Installed_Capacity!$G$33:$G$38,0),MATCH(Source_Data!C21495,Installed_Capacity!$H$32:$S$32,0)))</f>
        <v>9.3330776996334491E-2</v>
      </c>
      <c r="V21495" s="21"/>
      <c r="W21495" s="2"/>
    </row>
    <row r="21496" spans="1:23" x14ac:dyDescent="0.25">
      <c r="A21496" s="17">
        <v>43631</v>
      </c>
      <c r="B21496" s="19">
        <v>2019</v>
      </c>
      <c r="C21496" s="19">
        <v>6</v>
      </c>
      <c r="D21496" s="19">
        <v>15</v>
      </c>
      <c r="E21496" s="19">
        <v>14</v>
      </c>
      <c r="F21496" s="69">
        <v>23673.82</v>
      </c>
      <c r="G21496" s="52">
        <f t="shared" si="335"/>
        <v>27884.53</v>
      </c>
      <c r="H21496" s="34">
        <v>1347.8369106380001</v>
      </c>
      <c r="I21496" s="35">
        <v>3934.4371611339998</v>
      </c>
      <c r="J21496" s="35">
        <f>H21496/(INDEX(Installed_Capacity!$H$6:$S$11,MATCH(Source_Data!B21496,Installed_Capacity!$G$6:$G$11,0),MATCH(Source_Data!C21496,Installed_Capacity!$H$5:$S$5,0)))</f>
        <v>0.82161130317833808</v>
      </c>
      <c r="K21496" s="36">
        <f>I21496/(INDEX(Installed_Capacity!$H$15:$S$20,MATCH(Source_Data!B21496,Installed_Capacity!$G$15:$G$20,0),MATCH(Source_Data!C21496,Installed_Capacity!$H$14:$S$14,0)))</f>
        <v>0.9647224367774887</v>
      </c>
      <c r="L21496" s="39">
        <v>1587.7511435890001</v>
      </c>
      <c r="M21496" s="40">
        <v>2892.1594711389998</v>
      </c>
      <c r="N21496" s="40">
        <f>L21496/(INDEX(Installed_Capacity!$V$6:$AG$11,MATCH(Source_Data!B21496,Installed_Capacity!$U$6:$U$11,0),MATCH(Source_Data!C21496,Installed_Capacity!$V$5:$AG$5,0)))</f>
        <v>0.90608515772747</v>
      </c>
      <c r="O21496" s="41">
        <f>M21496/(INDEX(Installed_Capacity!$V$15:$AG$20,MATCH(Source_Data!B21496,Installed_Capacity!$U$15:$U$20,0),MATCH(Source_Data!C21496,Installed_Capacity!$V$14:$AG$14,0)))</f>
        <v>0.92394471688629898</v>
      </c>
      <c r="P21496" s="37">
        <v>812.28348682000001</v>
      </c>
      <c r="Q21496" s="38">
        <f>P21496/(INDEX(Installed_Capacity!$AJ$15:$AU$20,MATCH(Source_Data!B21496,Installed_Capacity!$AI$15:$AI$20,0),MATCH(Source_Data!C21496,Installed_Capacity!$AJ$14:$AU$14,0)))</f>
        <v>0.88580532913849508</v>
      </c>
      <c r="R21496" s="63">
        <v>954.62486992599997</v>
      </c>
      <c r="S21496" s="42">
        <v>485.35181048300001</v>
      </c>
      <c r="T21496" s="42">
        <f>R21496/(INDEX(Installed_Capacity!$H$25:$S$30,MATCH(Source_Data!B21496,Installed_Capacity!$G$25:$G$30,0),MATCH(Source_Data!C21496,Installed_Capacity!$H$24:$S$24,0)))</f>
        <v>0.67944830599715289</v>
      </c>
      <c r="U21496" s="43">
        <f>S21496/(INDEX(Installed_Capacity!$H$33:$S$38,MATCH(Source_Data!B21496,Installed_Capacity!$G$33:$G$38,0),MATCH(Source_Data!C21496,Installed_Capacity!$H$32:$S$32,0)))</f>
        <v>0.12835987984782529</v>
      </c>
      <c r="V21496" s="21"/>
      <c r="W21496" s="2"/>
    </row>
    <row r="21497" spans="1:23" x14ac:dyDescent="0.25">
      <c r="A21497" s="17">
        <v>43631</v>
      </c>
      <c r="B21497" s="19">
        <v>2019</v>
      </c>
      <c r="C21497" s="19">
        <v>6</v>
      </c>
      <c r="D21497" s="19">
        <v>15</v>
      </c>
      <c r="E21497" s="19">
        <v>15</v>
      </c>
      <c r="F21497" s="69">
        <v>24640.77</v>
      </c>
      <c r="G21497" s="52">
        <f t="shared" si="335"/>
        <v>27884.53</v>
      </c>
      <c r="H21497" s="34">
        <v>1274.3275935510001</v>
      </c>
      <c r="I21497" s="35">
        <v>3812.3822149289999</v>
      </c>
      <c r="J21497" s="35">
        <f>H21497/(INDEX(Installed_Capacity!$H$6:$S$11,MATCH(Source_Data!B21497,Installed_Capacity!$G$6:$G$11,0),MATCH(Source_Data!C21497,Installed_Capacity!$H$5:$S$5,0)))</f>
        <v>0.77680166387337857</v>
      </c>
      <c r="K21497" s="36">
        <f>I21497/(INDEX(Installed_Capacity!$H$15:$S$20,MATCH(Source_Data!B21497,Installed_Capacity!$G$15:$G$20,0),MATCH(Source_Data!C21497,Installed_Capacity!$H$14:$S$14,0)))</f>
        <v>0.93479461221167592</v>
      </c>
      <c r="L21497" s="39">
        <v>1558.481241508</v>
      </c>
      <c r="M21497" s="40">
        <v>2855.5535395940001</v>
      </c>
      <c r="N21497" s="40">
        <f>L21497/(INDEX(Installed_Capacity!$V$6:$AG$11,MATCH(Source_Data!B21497,Installed_Capacity!$U$6:$U$11,0),MATCH(Source_Data!C21497,Installed_Capacity!$V$5:$AG$5,0)))</f>
        <v>0.88938164348292559</v>
      </c>
      <c r="O21497" s="41">
        <f>M21497/(INDEX(Installed_Capacity!$V$15:$AG$20,MATCH(Source_Data!B21497,Installed_Capacity!$U$15:$U$20,0),MATCH(Source_Data!C21497,Installed_Capacity!$V$14:$AG$14,0)))</f>
        <v>0.91225039041667866</v>
      </c>
      <c r="P21497" s="37">
        <v>672.20922485799997</v>
      </c>
      <c r="Q21497" s="38">
        <f>P21497/(INDEX(Installed_Capacity!$AJ$15:$AU$20,MATCH(Source_Data!B21497,Installed_Capacity!$AI$15:$AI$20,0),MATCH(Source_Data!C21497,Installed_Capacity!$AJ$14:$AU$14,0)))</f>
        <v>0.73305258981243182</v>
      </c>
      <c r="R21497" s="63">
        <v>990.02295657299999</v>
      </c>
      <c r="S21497" s="42">
        <v>1016.8694414399999</v>
      </c>
      <c r="T21497" s="42">
        <f>R21497/(INDEX(Installed_Capacity!$H$25:$S$30,MATCH(Source_Data!B21497,Installed_Capacity!$G$25:$G$30,0),MATCH(Source_Data!C21497,Installed_Capacity!$H$24:$S$24,0)))</f>
        <v>0.70464267371743761</v>
      </c>
      <c r="U21497" s="43">
        <f>S21497/(INDEX(Installed_Capacity!$H$33:$S$38,MATCH(Source_Data!B21497,Installed_Capacity!$G$33:$G$38,0),MATCH(Source_Data!C21497,Installed_Capacity!$H$32:$S$32,0)))</f>
        <v>0.26892912832502025</v>
      </c>
      <c r="V21497" s="21"/>
      <c r="W21497" s="2"/>
    </row>
    <row r="21498" spans="1:23" x14ac:dyDescent="0.25">
      <c r="A21498" s="17">
        <v>43631</v>
      </c>
      <c r="B21498" s="19">
        <v>2019</v>
      </c>
      <c r="C21498" s="19">
        <v>6</v>
      </c>
      <c r="D21498" s="19">
        <v>15</v>
      </c>
      <c r="E21498" s="19">
        <v>16</v>
      </c>
      <c r="F21498" s="69">
        <v>25699.35</v>
      </c>
      <c r="G21498" s="52">
        <f t="shared" si="335"/>
        <v>27884.53</v>
      </c>
      <c r="H21498" s="34">
        <v>1236.0970030139999</v>
      </c>
      <c r="I21498" s="35">
        <v>3404.4901425510002</v>
      </c>
      <c r="J21498" s="35">
        <f>H21498/(INDEX(Installed_Capacity!$H$6:$S$11,MATCH(Source_Data!B21498,Installed_Capacity!$G$6:$G$11,0),MATCH(Source_Data!C21498,Installed_Capacity!$H$5:$S$5,0)))</f>
        <v>0.75349714901370324</v>
      </c>
      <c r="K21498" s="36">
        <f>I21498/(INDEX(Installed_Capacity!$H$15:$S$20,MATCH(Source_Data!B21498,Installed_Capacity!$G$15:$G$20,0),MATCH(Source_Data!C21498,Installed_Capacity!$H$14:$S$14,0)))</f>
        <v>0.83477963728872995</v>
      </c>
      <c r="L21498" s="39">
        <v>1589.0284707549999</v>
      </c>
      <c r="M21498" s="40">
        <v>2781.9581614190001</v>
      </c>
      <c r="N21498" s="40">
        <f>L21498/(INDEX(Installed_Capacity!$V$6:$AG$11,MATCH(Source_Data!B21498,Installed_Capacity!$U$6:$U$11,0),MATCH(Source_Data!C21498,Installed_Capacity!$V$5:$AG$5,0)))</f>
        <v>0.90681409260580259</v>
      </c>
      <c r="O21498" s="41">
        <f>M21498/(INDEX(Installed_Capacity!$V$15:$AG$20,MATCH(Source_Data!B21498,Installed_Capacity!$U$15:$U$20,0),MATCH(Source_Data!C21498,Installed_Capacity!$V$14:$AG$14,0)))</f>
        <v>0.88873921769933839</v>
      </c>
      <c r="P21498" s="37">
        <v>535.07798881899998</v>
      </c>
      <c r="Q21498" s="38">
        <f>P21498/(INDEX(Installed_Capacity!$AJ$15:$AU$20,MATCH(Source_Data!B21498,Installed_Capacity!$AI$15:$AI$20,0),MATCH(Source_Data!C21498,Installed_Capacity!$AJ$14:$AU$14,0)))</f>
        <v>0.58350925716357682</v>
      </c>
      <c r="R21498" s="63">
        <v>951.13439670299999</v>
      </c>
      <c r="S21498" s="42">
        <v>1838.152810993</v>
      </c>
      <c r="T21498" s="42">
        <f>R21498/(INDEX(Installed_Capacity!$H$25:$S$30,MATCH(Source_Data!B21498,Installed_Capacity!$G$25:$G$30,0),MATCH(Source_Data!C21498,Installed_Capacity!$H$24:$S$24,0)))</f>
        <v>0.67696398341850528</v>
      </c>
      <c r="U21498" s="43">
        <f>S21498/(INDEX(Installed_Capacity!$H$33:$S$38,MATCH(Source_Data!B21498,Installed_Capacity!$G$33:$G$38,0),MATCH(Source_Data!C21498,Installed_Capacity!$H$32:$S$32,0)))</f>
        <v>0.48613205692217776</v>
      </c>
      <c r="V21498" s="21"/>
      <c r="W21498" s="2"/>
    </row>
    <row r="21499" spans="1:23" x14ac:dyDescent="0.25">
      <c r="A21499" s="17">
        <v>43631</v>
      </c>
      <c r="B21499" s="19">
        <v>2019</v>
      </c>
      <c r="C21499" s="19">
        <v>6</v>
      </c>
      <c r="D21499" s="19">
        <v>15</v>
      </c>
      <c r="E21499" s="19">
        <v>17</v>
      </c>
      <c r="F21499" s="69">
        <v>26785.06</v>
      </c>
      <c r="G21499" s="52">
        <f t="shared" si="335"/>
        <v>27884.53</v>
      </c>
      <c r="H21499" s="34">
        <v>1102.8089275780001</v>
      </c>
      <c r="I21499" s="35">
        <v>2887.2720773169999</v>
      </c>
      <c r="J21499" s="35">
        <f>H21499/(INDEX(Installed_Capacity!$H$6:$S$11,MATCH(Source_Data!B21499,Installed_Capacity!$G$6:$G$11,0),MATCH(Source_Data!C21499,Installed_Capacity!$H$5:$S$5,0)))</f>
        <v>0.67224771260728566</v>
      </c>
      <c r="K21499" s="36">
        <f>I21499/(INDEX(Installed_Capacity!$H$15:$S$20,MATCH(Source_Data!B21499,Installed_Capacity!$G$15:$G$20,0),MATCH(Source_Data!C21499,Installed_Capacity!$H$14:$S$14,0)))</f>
        <v>0.70795797212987732</v>
      </c>
      <c r="L21499" s="39">
        <v>1597.571191517</v>
      </c>
      <c r="M21499" s="40">
        <v>2642.98699872</v>
      </c>
      <c r="N21499" s="40">
        <f>L21499/(INDEX(Installed_Capacity!$V$6:$AG$11,MATCH(Source_Data!B21499,Installed_Capacity!$U$6:$U$11,0),MATCH(Source_Data!C21499,Installed_Capacity!$V$5:$AG$5,0)))</f>
        <v>0.91168918434817847</v>
      </c>
      <c r="O21499" s="41">
        <f>M21499/(INDEX(Installed_Capacity!$V$15:$AG$20,MATCH(Source_Data!B21499,Installed_Capacity!$U$15:$U$20,0),MATCH(Source_Data!C21499,Installed_Capacity!$V$14:$AG$14,0)))</f>
        <v>0.84434274756807004</v>
      </c>
      <c r="P21499" s="37">
        <v>521.80288614000006</v>
      </c>
      <c r="Q21499" s="38">
        <f>P21499/(INDEX(Installed_Capacity!$AJ$15:$AU$20,MATCH(Source_Data!B21499,Installed_Capacity!$AI$15:$AI$20,0),MATCH(Source_Data!C21499,Installed_Capacity!$AJ$14:$AU$14,0)))</f>
        <v>0.56903259121046901</v>
      </c>
      <c r="R21499" s="63">
        <v>1027.9176732369999</v>
      </c>
      <c r="S21499" s="42">
        <v>2396.8437599879999</v>
      </c>
      <c r="T21499" s="42">
        <f>R21499/(INDEX(Installed_Capacity!$H$25:$S$30,MATCH(Source_Data!B21499,Installed_Capacity!$G$25:$G$30,0),MATCH(Source_Data!C21499,Installed_Capacity!$H$24:$S$24,0)))</f>
        <v>0.73161400230391438</v>
      </c>
      <c r="U21499" s="43">
        <f>S21499/(INDEX(Installed_Capacity!$H$33:$S$38,MATCH(Source_Data!B21499,Installed_Capacity!$G$33:$G$38,0),MATCH(Source_Data!C21499,Installed_Capacity!$H$32:$S$32,0)))</f>
        <v>0.63388777048117251</v>
      </c>
      <c r="V21499" s="21"/>
      <c r="W21499" s="2"/>
    </row>
    <row r="21500" spans="1:23" x14ac:dyDescent="0.25">
      <c r="A21500" s="17">
        <v>43631</v>
      </c>
      <c r="B21500" s="19">
        <v>2019</v>
      </c>
      <c r="C21500" s="19">
        <v>6</v>
      </c>
      <c r="D21500" s="19">
        <v>15</v>
      </c>
      <c r="E21500" s="19">
        <v>18</v>
      </c>
      <c r="F21500" s="69">
        <v>27615.88</v>
      </c>
      <c r="G21500" s="52">
        <f t="shared" si="335"/>
        <v>27884.53</v>
      </c>
      <c r="H21500" s="34">
        <v>876.65251557199997</v>
      </c>
      <c r="I21500" s="35">
        <v>2224.5563005529998</v>
      </c>
      <c r="J21500" s="35">
        <f>H21500/(INDEX(Installed_Capacity!$H$6:$S$11,MATCH(Source_Data!B21500,Installed_Capacity!$G$6:$G$11,0),MATCH(Source_Data!C21500,Installed_Capacity!$H$5:$S$5,0)))</f>
        <v>0.53438781062371987</v>
      </c>
      <c r="K21500" s="36">
        <f>I21500/(INDEX(Installed_Capacity!$H$15:$S$20,MATCH(Source_Data!B21500,Installed_Capacity!$G$15:$G$20,0),MATCH(Source_Data!C21500,Installed_Capacity!$H$14:$S$14,0)))</f>
        <v>0.54546032561355062</v>
      </c>
      <c r="L21500" s="39">
        <v>1493.232535207</v>
      </c>
      <c r="M21500" s="40">
        <v>2351.3748205410002</v>
      </c>
      <c r="N21500" s="40">
        <f>L21500/(INDEX(Installed_Capacity!$V$6:$AG$11,MATCH(Source_Data!B21500,Installed_Capacity!$U$6:$U$11,0),MATCH(Source_Data!C21500,Installed_Capacity!$V$5:$AG$5,0)))</f>
        <v>0.85214603223555063</v>
      </c>
      <c r="O21500" s="41">
        <f>M21500/(INDEX(Installed_Capacity!$V$15:$AG$20,MATCH(Source_Data!B21500,Installed_Capacity!$U$15:$U$20,0),MATCH(Source_Data!C21500,Installed_Capacity!$V$14:$AG$14,0)))</f>
        <v>0.75118276310079457</v>
      </c>
      <c r="P21500" s="37">
        <v>452.59725382699997</v>
      </c>
      <c r="Q21500" s="38">
        <f>P21500/(INDEX(Installed_Capacity!$AJ$15:$AU$20,MATCH(Source_Data!B21500,Installed_Capacity!$AI$15:$AI$20,0),MATCH(Source_Data!C21500,Installed_Capacity!$AJ$14:$AU$14,0)))</f>
        <v>0.4935629812726281</v>
      </c>
      <c r="R21500" s="63">
        <v>1138.6500868390001</v>
      </c>
      <c r="S21500" s="42">
        <v>2775.2398181359999</v>
      </c>
      <c r="T21500" s="42">
        <f>R21500/(INDEX(Installed_Capacity!$H$25:$S$30,MATCH(Source_Data!B21500,Installed_Capacity!$G$25:$G$30,0),MATCH(Source_Data!C21500,Installed_Capacity!$H$24:$S$24,0)))</f>
        <v>0.81042710807046259</v>
      </c>
      <c r="U21500" s="43">
        <f>S21500/(INDEX(Installed_Capacity!$H$33:$S$38,MATCH(Source_Data!B21500,Installed_Capacity!$G$33:$G$38,0),MATCH(Source_Data!C21500,Installed_Capacity!$H$32:$S$32,0)))</f>
        <v>0.73396130788166658</v>
      </c>
      <c r="V21500" s="21"/>
      <c r="W21500" s="2"/>
    </row>
    <row r="21501" spans="1:23" x14ac:dyDescent="0.25">
      <c r="A21501" s="17">
        <v>43631</v>
      </c>
      <c r="B21501" s="19">
        <v>2019</v>
      </c>
      <c r="C21501" s="19">
        <v>6</v>
      </c>
      <c r="D21501" s="19">
        <v>15</v>
      </c>
      <c r="E21501" s="19">
        <v>19</v>
      </c>
      <c r="F21501" s="69">
        <v>27678.73</v>
      </c>
      <c r="G21501" s="52">
        <f t="shared" si="335"/>
        <v>27884.53</v>
      </c>
      <c r="H21501" s="34">
        <v>533.83539398699997</v>
      </c>
      <c r="I21501" s="35">
        <v>1120.851432703</v>
      </c>
      <c r="J21501" s="35">
        <f>H21501/(INDEX(Installed_Capacity!$H$6:$S$11,MATCH(Source_Data!B21501,Installed_Capacity!$G$6:$G$11,0),MATCH(Source_Data!C21501,Installed_Capacity!$H$5:$S$5,0)))</f>
        <v>0.3254141434135131</v>
      </c>
      <c r="K21501" s="36">
        <f>I21501/(INDEX(Installed_Capacity!$H$15:$S$20,MATCH(Source_Data!B21501,Installed_Capacity!$G$15:$G$20,0),MATCH(Source_Data!C21501,Installed_Capacity!$H$14:$S$14,0)))</f>
        <v>0.27483232826906245</v>
      </c>
      <c r="L21501" s="39">
        <v>1056.8132277019999</v>
      </c>
      <c r="M21501" s="40">
        <v>1445.1860248359999</v>
      </c>
      <c r="N21501" s="40">
        <f>L21501/(INDEX(Installed_Capacity!$V$6:$AG$11,MATCH(Source_Data!B21501,Installed_Capacity!$U$6:$U$11,0),MATCH(Source_Data!C21501,Installed_Capacity!$V$5:$AG$5,0)))</f>
        <v>0.60309374298187546</v>
      </c>
      <c r="O21501" s="41">
        <f>M21501/(INDEX(Installed_Capacity!$V$15:$AG$20,MATCH(Source_Data!B21501,Installed_Capacity!$U$15:$U$20,0),MATCH(Source_Data!C21501,Installed_Capacity!$V$14:$AG$14,0)))</f>
        <v>0.46168684883730582</v>
      </c>
      <c r="P21501" s="37">
        <v>524.55692774099998</v>
      </c>
      <c r="Q21501" s="38">
        <f>P21501/(INDEX(Installed_Capacity!$AJ$15:$AU$20,MATCH(Source_Data!B21501,Installed_Capacity!$AI$15:$AI$20,0),MATCH(Source_Data!C21501,Installed_Capacity!$AJ$14:$AU$14,0)))</f>
        <v>0.57203590811450378</v>
      </c>
      <c r="R21501" s="63">
        <v>1202.0875331950001</v>
      </c>
      <c r="S21501" s="42">
        <v>2885.0882172030001</v>
      </c>
      <c r="T21501" s="42">
        <f>R21501/(INDEX(Installed_Capacity!$H$25:$S$30,MATCH(Source_Data!B21501,Installed_Capacity!$G$25:$G$30,0),MATCH(Source_Data!C21501,Installed_Capacity!$H$24:$S$24,0)))</f>
        <v>0.85557831544128105</v>
      </c>
      <c r="U21501" s="43">
        <f>S21501/(INDEX(Installed_Capacity!$H$33:$S$38,MATCH(Source_Data!B21501,Installed_Capacity!$G$33:$G$38,0),MATCH(Source_Data!C21501,Installed_Capacity!$H$32:$S$32,0)))</f>
        <v>0.76301266197403994</v>
      </c>
      <c r="V21501" s="21"/>
      <c r="W21501" s="2"/>
    </row>
    <row r="21502" spans="1:23" x14ac:dyDescent="0.25">
      <c r="A21502" s="17">
        <v>43631</v>
      </c>
      <c r="B21502" s="19">
        <v>2019</v>
      </c>
      <c r="C21502" s="19">
        <v>6</v>
      </c>
      <c r="D21502" s="19">
        <v>15</v>
      </c>
      <c r="E21502" s="19">
        <v>20</v>
      </c>
      <c r="F21502" s="69">
        <v>27884.53</v>
      </c>
      <c r="G21502" s="52">
        <f t="shared" si="335"/>
        <v>27884.53</v>
      </c>
      <c r="H21502" s="34">
        <v>134.87241311400001</v>
      </c>
      <c r="I21502" s="35">
        <v>163.875081438</v>
      </c>
      <c r="J21502" s="35">
        <f>H21502/(INDEX(Installed_Capacity!$H$6:$S$11,MATCH(Source_Data!B21502,Installed_Capacity!$G$6:$G$11,0),MATCH(Source_Data!C21502,Installed_Capacity!$H$5:$S$5,0)))</f>
        <v>8.221521329976593E-2</v>
      </c>
      <c r="K21502" s="36">
        <f>I21502/(INDEX(Installed_Capacity!$H$15:$S$20,MATCH(Source_Data!B21502,Installed_Capacity!$G$15:$G$20,0),MATCH(Source_Data!C21502,Installed_Capacity!$H$14:$S$14,0)))</f>
        <v>4.0182105195044025E-2</v>
      </c>
      <c r="L21502" s="39">
        <v>276.67084326100002</v>
      </c>
      <c r="M21502" s="40">
        <v>265.35122107699999</v>
      </c>
      <c r="N21502" s="40">
        <f>L21502/(INDEX(Installed_Capacity!$V$6:$AG$11,MATCH(Source_Data!B21502,Installed_Capacity!$U$6:$U$11,0),MATCH(Source_Data!C21502,Installed_Capacity!$V$5:$AG$5,0)))</f>
        <v>0.15788830993254657</v>
      </c>
      <c r="O21502" s="41">
        <f>M21502/(INDEX(Installed_Capacity!$V$15:$AG$20,MATCH(Source_Data!B21502,Installed_Capacity!$U$15:$U$20,0),MATCH(Source_Data!C21502,Installed_Capacity!$V$14:$AG$14,0)))</f>
        <v>8.4770518804369005E-2</v>
      </c>
      <c r="P21502" s="37">
        <v>195.99986521299999</v>
      </c>
      <c r="Q21502" s="38">
        <f>P21502/(INDEX(Installed_Capacity!$AJ$15:$AU$20,MATCH(Source_Data!B21502,Installed_Capacity!$AI$15:$AI$20,0),MATCH(Source_Data!C21502,Installed_Capacity!$AJ$14:$AU$14,0)))</f>
        <v>0.21374031102835331</v>
      </c>
      <c r="R21502" s="63">
        <v>1198.347790992</v>
      </c>
      <c r="S21502" s="42">
        <v>2836.3115780909998</v>
      </c>
      <c r="T21502" s="42">
        <f>R21502/(INDEX(Installed_Capacity!$H$25:$S$30,MATCH(Source_Data!B21502,Installed_Capacity!$G$25:$G$30,0),MATCH(Source_Data!C21502,Installed_Capacity!$H$24:$S$24,0)))</f>
        <v>0.85291657721850522</v>
      </c>
      <c r="U21502" s="43">
        <f>S21502/(INDEX(Installed_Capacity!$H$33:$S$38,MATCH(Source_Data!B21502,Installed_Capacity!$G$33:$G$38,0),MATCH(Source_Data!C21502,Installed_Capacity!$H$32:$S$32,0)))</f>
        <v>0.75011281612909197</v>
      </c>
      <c r="V21502" s="21"/>
      <c r="W21502" s="2"/>
    </row>
    <row r="21503" spans="1:23" x14ac:dyDescent="0.25">
      <c r="A21503" s="17">
        <v>43631</v>
      </c>
      <c r="B21503" s="19">
        <v>2019</v>
      </c>
      <c r="C21503" s="19">
        <v>6</v>
      </c>
      <c r="D21503" s="19">
        <v>15</v>
      </c>
      <c r="E21503" s="19">
        <v>21</v>
      </c>
      <c r="F21503" s="69">
        <v>27310.29</v>
      </c>
      <c r="G21503" s="52">
        <f t="shared" si="335"/>
        <v>27884.53</v>
      </c>
      <c r="H21503" s="34">
        <v>0.286778478</v>
      </c>
      <c r="I21503" s="35">
        <v>3.2013485030000002</v>
      </c>
      <c r="J21503" s="35">
        <f>H21503/(INDEX(Installed_Capacity!$H$6:$S$11,MATCH(Source_Data!B21503,Installed_Capacity!$G$6:$G$11,0),MATCH(Source_Data!C21503,Installed_Capacity!$H$5:$S$5,0)))</f>
        <v>1.748137606066517E-4</v>
      </c>
      <c r="K21503" s="36">
        <f>I21503/(INDEX(Installed_Capacity!$H$15:$S$20,MATCH(Source_Data!B21503,Installed_Capacity!$G$15:$G$20,0),MATCH(Source_Data!C21503,Installed_Capacity!$H$14:$S$14,0)))</f>
        <v>7.8496938756494731E-4</v>
      </c>
      <c r="L21503" s="39">
        <v>1.6081422519999999</v>
      </c>
      <c r="M21503" s="40">
        <v>0.126467468</v>
      </c>
      <c r="N21503" s="40">
        <f>L21503/(INDEX(Installed_Capacity!$V$6:$AG$11,MATCH(Source_Data!B21503,Installed_Capacity!$U$6:$U$11,0),MATCH(Source_Data!C21503,Installed_Capacity!$V$5:$AG$5,0)))</f>
        <v>9.1772179282322865E-4</v>
      </c>
      <c r="O21503" s="41">
        <f>M21503/(INDEX(Installed_Capacity!$V$15:$AG$20,MATCH(Source_Data!B21503,Installed_Capacity!$U$15:$U$20,0),MATCH(Source_Data!C21503,Installed_Capacity!$V$14:$AG$14,0)))</f>
        <v>4.0401973017957149E-5</v>
      </c>
      <c r="P21503" s="37">
        <v>6.3323547690000002</v>
      </c>
      <c r="Q21503" s="38">
        <f>P21503/(INDEX(Installed_Capacity!$AJ$15:$AU$20,MATCH(Source_Data!B21503,Installed_Capacity!$AI$15:$AI$20,0),MATCH(Source_Data!C21503,Installed_Capacity!$AJ$14:$AU$14,0)))</f>
        <v>6.9055122889858239E-3</v>
      </c>
      <c r="R21503" s="63">
        <v>1161.407001134</v>
      </c>
      <c r="S21503" s="42">
        <v>2890.5698025699999</v>
      </c>
      <c r="T21503" s="42">
        <f>R21503/(INDEX(Installed_Capacity!$H$25:$S$30,MATCH(Source_Data!B21503,Installed_Capacity!$G$25:$G$30,0),MATCH(Source_Data!C21503,Installed_Capacity!$H$24:$S$24,0)))</f>
        <v>0.82662420009537352</v>
      </c>
      <c r="U21503" s="43">
        <f>S21503/(INDEX(Installed_Capacity!$H$33:$S$38,MATCH(Source_Data!B21503,Installed_Capacity!$G$33:$G$38,0),MATCH(Source_Data!C21503,Installed_Capacity!$H$32:$S$32,0)))</f>
        <v>0.76446236428046266</v>
      </c>
      <c r="V21503" s="21"/>
      <c r="W21503" s="2"/>
    </row>
    <row r="21504" spans="1:23" x14ac:dyDescent="0.25">
      <c r="A21504" s="17">
        <v>43631</v>
      </c>
      <c r="B21504" s="19">
        <v>2019</v>
      </c>
      <c r="C21504" s="19">
        <v>6</v>
      </c>
      <c r="D21504" s="19">
        <v>15</v>
      </c>
      <c r="E21504" s="19">
        <v>22</v>
      </c>
      <c r="F21504" s="69">
        <v>25800.22</v>
      </c>
      <c r="G21504" s="52">
        <f t="shared" si="335"/>
        <v>27884.53</v>
      </c>
      <c r="H21504" s="34">
        <v>0</v>
      </c>
      <c r="I21504" s="35">
        <v>3.2131514E-2</v>
      </c>
      <c r="J21504" s="35">
        <f>H21504/(INDEX(Installed_Capacity!$H$6:$S$11,MATCH(Source_Data!B21504,Installed_Capacity!$G$6:$G$11,0),MATCH(Source_Data!C21504,Installed_Capacity!$H$5:$S$5,0)))</f>
        <v>0</v>
      </c>
      <c r="K21504" s="36">
        <f>I21504/(INDEX(Installed_Capacity!$H$15:$S$20,MATCH(Source_Data!B21504,Installed_Capacity!$G$15:$G$20,0),MATCH(Source_Data!C21504,Installed_Capacity!$H$14:$S$14,0)))</f>
        <v>7.8786345324411337E-6</v>
      </c>
      <c r="L21504" s="39">
        <v>0</v>
      </c>
      <c r="M21504" s="40">
        <v>0</v>
      </c>
      <c r="N21504" s="40">
        <f>L21504/(INDEX(Installed_Capacity!$V$6:$AG$11,MATCH(Source_Data!B21504,Installed_Capacity!$U$6:$U$11,0),MATCH(Source_Data!C21504,Installed_Capacity!$V$5:$AG$5,0)))</f>
        <v>0</v>
      </c>
      <c r="O21504" s="41">
        <f>M21504/(INDEX(Installed_Capacity!$V$15:$AG$20,MATCH(Source_Data!B21504,Installed_Capacity!$U$15:$U$20,0),MATCH(Source_Data!C21504,Installed_Capacity!$V$14:$AG$14,0)))</f>
        <v>0</v>
      </c>
      <c r="P21504" s="37">
        <v>2.8926504529999999</v>
      </c>
      <c r="Q21504" s="38">
        <f>P21504/(INDEX(Installed_Capacity!$AJ$15:$AU$20,MATCH(Source_Data!B21504,Installed_Capacity!$AI$15:$AI$20,0),MATCH(Source_Data!C21504,Installed_Capacity!$AJ$14:$AU$14,0)))</f>
        <v>3.1544715954198474E-3</v>
      </c>
      <c r="R21504" s="63">
        <v>1179.4659484480001</v>
      </c>
      <c r="S21504" s="42">
        <v>2925.9686637909999</v>
      </c>
      <c r="T21504" s="42">
        <f>R21504/(INDEX(Installed_Capacity!$H$25:$S$30,MATCH(Source_Data!B21504,Installed_Capacity!$G$25:$G$30,0),MATCH(Source_Data!C21504,Installed_Capacity!$H$24:$S$24,0)))</f>
        <v>0.83947754337935931</v>
      </c>
      <c r="U21504" s="43">
        <f>S21504/(INDEX(Installed_Capacity!$H$33:$S$38,MATCH(Source_Data!B21504,Installed_Capacity!$G$33:$G$38,0),MATCH(Source_Data!C21504,Installed_Capacity!$H$32:$S$32,0)))</f>
        <v>0.77382421989722783</v>
      </c>
      <c r="V21504" s="21"/>
      <c r="W21504" s="2"/>
    </row>
    <row r="21505" spans="1:23" x14ac:dyDescent="0.25">
      <c r="A21505" s="17">
        <v>43631</v>
      </c>
      <c r="B21505" s="19">
        <v>2019</v>
      </c>
      <c r="C21505" s="19">
        <v>6</v>
      </c>
      <c r="D21505" s="19">
        <v>15</v>
      </c>
      <c r="E21505" s="19">
        <v>23</v>
      </c>
      <c r="F21505" s="69">
        <v>24100.21</v>
      </c>
      <c r="G21505" s="52">
        <f t="shared" si="335"/>
        <v>27884.53</v>
      </c>
      <c r="H21505" s="34">
        <v>0</v>
      </c>
      <c r="I21505" s="35">
        <v>1.8623356000000001E-2</v>
      </c>
      <c r="J21505" s="35">
        <f>H21505/(INDEX(Installed_Capacity!$H$6:$S$11,MATCH(Source_Data!B21505,Installed_Capacity!$G$6:$G$11,0),MATCH(Source_Data!C21505,Installed_Capacity!$H$5:$S$5,0)))</f>
        <v>0</v>
      </c>
      <c r="K21505" s="36">
        <f>I21505/(INDEX(Installed_Capacity!$H$15:$S$20,MATCH(Source_Data!B21505,Installed_Capacity!$G$15:$G$20,0),MATCH(Source_Data!C21505,Installed_Capacity!$H$14:$S$14,0)))</f>
        <v>4.5664395300994773E-6</v>
      </c>
      <c r="L21505" s="39">
        <v>0</v>
      </c>
      <c r="M21505" s="40">
        <v>0</v>
      </c>
      <c r="N21505" s="40">
        <f>L21505/(INDEX(Installed_Capacity!$V$6:$AG$11,MATCH(Source_Data!B21505,Installed_Capacity!$U$6:$U$11,0),MATCH(Source_Data!C21505,Installed_Capacity!$V$5:$AG$5,0)))</f>
        <v>0</v>
      </c>
      <c r="O21505" s="41">
        <f>M21505/(INDEX(Installed_Capacity!$V$15:$AG$20,MATCH(Source_Data!B21505,Installed_Capacity!$U$15:$U$20,0),MATCH(Source_Data!C21505,Installed_Capacity!$V$14:$AG$14,0)))</f>
        <v>0</v>
      </c>
      <c r="P21505" s="37">
        <v>0</v>
      </c>
      <c r="Q21505" s="38">
        <f>P21505/(INDEX(Installed_Capacity!$AJ$15:$AU$20,MATCH(Source_Data!B21505,Installed_Capacity!$AI$15:$AI$20,0),MATCH(Source_Data!C21505,Installed_Capacity!$AJ$14:$AU$14,0)))</f>
        <v>0</v>
      </c>
      <c r="R21505" s="63">
        <v>1184.5748341670001</v>
      </c>
      <c r="S21505" s="42">
        <v>2845.8816289309998</v>
      </c>
      <c r="T21505" s="42">
        <f>R21505/(INDEX(Installed_Capacity!$H$25:$S$30,MATCH(Source_Data!B21505,Installed_Capacity!$G$25:$G$30,0),MATCH(Source_Data!C21505,Installed_Capacity!$H$24:$S$24,0)))</f>
        <v>0.84311376097295365</v>
      </c>
      <c r="U21505" s="43">
        <f>S21505/(INDEX(Installed_Capacity!$H$33:$S$38,MATCH(Source_Data!B21505,Installed_Capacity!$G$33:$G$38,0),MATCH(Source_Data!C21505,Installed_Capacity!$H$32:$S$32,0)))</f>
        <v>0.75264378551959965</v>
      </c>
      <c r="V21505" s="21"/>
      <c r="W21505" s="2"/>
    </row>
    <row r="21506" spans="1:23" x14ac:dyDescent="0.25">
      <c r="A21506" s="17">
        <v>43631</v>
      </c>
      <c r="B21506" s="19">
        <v>2019</v>
      </c>
      <c r="C21506" s="19">
        <v>6</v>
      </c>
      <c r="D21506" s="19">
        <v>15</v>
      </c>
      <c r="E21506" s="19">
        <v>24</v>
      </c>
      <c r="F21506" s="69">
        <v>22720.22</v>
      </c>
      <c r="G21506" s="52">
        <f t="shared" si="335"/>
        <v>27884.53</v>
      </c>
      <c r="H21506" s="34">
        <v>0</v>
      </c>
      <c r="I21506" s="35">
        <v>1.1175332E-2</v>
      </c>
      <c r="J21506" s="35">
        <f>H21506/(INDEX(Installed_Capacity!$H$6:$S$11,MATCH(Source_Data!B21506,Installed_Capacity!$G$6:$G$11,0),MATCH(Source_Data!C21506,Installed_Capacity!$H$5:$S$5,0)))</f>
        <v>0</v>
      </c>
      <c r="K21506" s="36">
        <f>I21506/(INDEX(Installed_Capacity!$H$15:$S$20,MATCH(Source_Data!B21506,Installed_Capacity!$G$15:$G$20,0),MATCH(Source_Data!C21506,Installed_Capacity!$H$14:$S$14,0)))</f>
        <v>2.7401869892185732E-6</v>
      </c>
      <c r="L21506" s="39">
        <v>0</v>
      </c>
      <c r="M21506" s="40">
        <v>0</v>
      </c>
      <c r="N21506" s="40">
        <f>L21506/(INDEX(Installed_Capacity!$V$6:$AG$11,MATCH(Source_Data!B21506,Installed_Capacity!$U$6:$U$11,0),MATCH(Source_Data!C21506,Installed_Capacity!$V$5:$AG$5,0)))</f>
        <v>0</v>
      </c>
      <c r="O21506" s="41">
        <f>M21506/(INDEX(Installed_Capacity!$V$15:$AG$20,MATCH(Source_Data!B21506,Installed_Capacity!$U$15:$U$20,0),MATCH(Source_Data!C21506,Installed_Capacity!$V$14:$AG$14,0)))</f>
        <v>0</v>
      </c>
      <c r="P21506" s="37">
        <v>0</v>
      </c>
      <c r="Q21506" s="38">
        <f>P21506/(INDEX(Installed_Capacity!$AJ$15:$AU$20,MATCH(Source_Data!B21506,Installed_Capacity!$AI$15:$AI$20,0),MATCH(Source_Data!C21506,Installed_Capacity!$AJ$14:$AU$14,0)))</f>
        <v>0</v>
      </c>
      <c r="R21506" s="63">
        <v>1179.92044031</v>
      </c>
      <c r="S21506" s="42">
        <v>2756.7783602270001</v>
      </c>
      <c r="T21506" s="42">
        <f>R21506/(INDEX(Installed_Capacity!$H$25:$S$30,MATCH(Source_Data!B21506,Installed_Capacity!$G$25:$G$30,0),MATCH(Source_Data!C21506,Installed_Capacity!$H$24:$S$24,0)))</f>
        <v>0.83980102513167243</v>
      </c>
      <c r="U21506" s="43">
        <f>S21506/(INDEX(Installed_Capacity!$H$33:$S$38,MATCH(Source_Data!B21506,Installed_Capacity!$G$33:$G$38,0),MATCH(Source_Data!C21506,Installed_Capacity!$H$32:$S$32,0)))</f>
        <v>0.72907884846185589</v>
      </c>
      <c r="V21506" s="21"/>
      <c r="W21506" s="2"/>
    </row>
    <row r="21507" spans="1:23" x14ac:dyDescent="0.25">
      <c r="A21507" s="17">
        <v>43632</v>
      </c>
      <c r="B21507" s="19">
        <v>2019</v>
      </c>
      <c r="C21507" s="19">
        <v>6</v>
      </c>
      <c r="D21507" s="19">
        <v>16</v>
      </c>
      <c r="E21507" s="19">
        <v>1</v>
      </c>
      <c r="F21507" s="69">
        <v>21630.720000000001</v>
      </c>
      <c r="G21507" s="52">
        <f t="shared" ref="G21507:G21570" si="336">_xlfn.MAXIFS($F:$F,$B:$B,B21507,$C:$C,C21507,$D:$D,D21507)</f>
        <v>27582.45</v>
      </c>
      <c r="H21507" s="34">
        <v>0</v>
      </c>
      <c r="I21507" s="35">
        <v>8.3741149999999997E-3</v>
      </c>
      <c r="J21507" s="35">
        <f>H21507/(INDEX(Installed_Capacity!$H$6:$S$11,MATCH(Source_Data!B21507,Installed_Capacity!$G$6:$G$11,0),MATCH(Source_Data!C21507,Installed_Capacity!$H$5:$S$5,0)))</f>
        <v>0</v>
      </c>
      <c r="K21507" s="36">
        <f>I21507/(INDEX(Installed_Capacity!$H$15:$S$20,MATCH(Source_Data!B21507,Installed_Capacity!$G$15:$G$20,0),MATCH(Source_Data!C21507,Installed_Capacity!$H$14:$S$14,0)))</f>
        <v>2.053329688032543E-6</v>
      </c>
      <c r="L21507" s="39">
        <v>0</v>
      </c>
      <c r="M21507" s="40">
        <v>0</v>
      </c>
      <c r="N21507" s="40">
        <f>L21507/(INDEX(Installed_Capacity!$V$6:$AG$11,MATCH(Source_Data!B21507,Installed_Capacity!$U$6:$U$11,0),MATCH(Source_Data!C21507,Installed_Capacity!$V$5:$AG$5,0)))</f>
        <v>0</v>
      </c>
      <c r="O21507" s="41">
        <f>M21507/(INDEX(Installed_Capacity!$V$15:$AG$20,MATCH(Source_Data!B21507,Installed_Capacity!$U$15:$U$20,0),MATCH(Source_Data!C21507,Installed_Capacity!$V$14:$AG$14,0)))</f>
        <v>0</v>
      </c>
      <c r="P21507" s="37">
        <v>0</v>
      </c>
      <c r="Q21507" s="38">
        <f>P21507/(INDEX(Installed_Capacity!$AJ$15:$AU$20,MATCH(Source_Data!B21507,Installed_Capacity!$AI$15:$AI$20,0),MATCH(Source_Data!C21507,Installed_Capacity!$AJ$14:$AU$14,0)))</f>
        <v>0</v>
      </c>
      <c r="R21507" s="63">
        <v>1184.0196273199999</v>
      </c>
      <c r="S21507" s="42">
        <v>2751.0714606780002</v>
      </c>
      <c r="T21507" s="42">
        <f>R21507/(INDEX(Installed_Capacity!$H$25:$S$30,MATCH(Source_Data!B21507,Installed_Capacity!$G$25:$G$30,0),MATCH(Source_Data!C21507,Installed_Capacity!$H$24:$S$24,0)))</f>
        <v>0.84271859595729515</v>
      </c>
      <c r="U21507" s="43">
        <f>S21507/(INDEX(Installed_Capacity!$H$33:$S$38,MATCH(Source_Data!B21507,Installed_Capacity!$G$33:$G$38,0),MATCH(Source_Data!C21507,Installed_Capacity!$H$32:$S$32,0)))</f>
        <v>0.72756955783062438</v>
      </c>
      <c r="V21507" s="21"/>
      <c r="W21507" s="2"/>
    </row>
    <row r="21508" spans="1:23" x14ac:dyDescent="0.25">
      <c r="A21508" s="17">
        <v>43632</v>
      </c>
      <c r="B21508" s="19">
        <v>2019</v>
      </c>
      <c r="C21508" s="19">
        <v>6</v>
      </c>
      <c r="D21508" s="19">
        <v>16</v>
      </c>
      <c r="E21508" s="19">
        <v>2</v>
      </c>
      <c r="F21508" s="69">
        <v>20866.88</v>
      </c>
      <c r="G21508" s="52">
        <f t="shared" si="336"/>
        <v>27582.45</v>
      </c>
      <c r="H21508" s="34">
        <v>0</v>
      </c>
      <c r="I21508" s="35">
        <v>1.1324950000000001E-3</v>
      </c>
      <c r="J21508" s="35">
        <f>H21508/(INDEX(Installed_Capacity!$H$6:$S$11,MATCH(Source_Data!B21508,Installed_Capacity!$G$6:$G$11,0),MATCH(Source_Data!C21508,Installed_Capacity!$H$5:$S$5,0)))</f>
        <v>0</v>
      </c>
      <c r="K21508" s="36">
        <f>I21508/(INDEX(Installed_Capacity!$H$15:$S$20,MATCH(Source_Data!B21508,Installed_Capacity!$G$15:$G$20,0),MATCH(Source_Data!C21508,Installed_Capacity!$H$14:$S$14,0)))</f>
        <v>2.7768732636802992E-7</v>
      </c>
      <c r="L21508" s="39">
        <v>0</v>
      </c>
      <c r="M21508" s="40">
        <v>0</v>
      </c>
      <c r="N21508" s="40">
        <f>L21508/(INDEX(Installed_Capacity!$V$6:$AG$11,MATCH(Source_Data!B21508,Installed_Capacity!$U$6:$U$11,0),MATCH(Source_Data!C21508,Installed_Capacity!$V$5:$AG$5,0)))</f>
        <v>0</v>
      </c>
      <c r="O21508" s="41">
        <f>M21508/(INDEX(Installed_Capacity!$V$15:$AG$20,MATCH(Source_Data!B21508,Installed_Capacity!$U$15:$U$20,0),MATCH(Source_Data!C21508,Installed_Capacity!$V$14:$AG$14,0)))</f>
        <v>0</v>
      </c>
      <c r="P21508" s="37">
        <v>0</v>
      </c>
      <c r="Q21508" s="38">
        <f>P21508/(INDEX(Installed_Capacity!$AJ$15:$AU$20,MATCH(Source_Data!B21508,Installed_Capacity!$AI$15:$AI$20,0),MATCH(Source_Data!C21508,Installed_Capacity!$AJ$14:$AU$14,0)))</f>
        <v>0</v>
      </c>
      <c r="R21508" s="63">
        <v>1191.611428359</v>
      </c>
      <c r="S21508" s="42">
        <v>2572.0369466420002</v>
      </c>
      <c r="T21508" s="42">
        <f>R21508/(INDEX(Installed_Capacity!$H$25:$S$30,MATCH(Source_Data!B21508,Installed_Capacity!$G$25:$G$30,0),MATCH(Source_Data!C21508,Installed_Capacity!$H$24:$S$24,0)))</f>
        <v>0.84812201306690382</v>
      </c>
      <c r="U21508" s="43">
        <f>S21508/(INDEX(Installed_Capacity!$H$33:$S$38,MATCH(Source_Data!B21508,Installed_Capacity!$G$33:$G$38,0),MATCH(Source_Data!C21508,Installed_Capacity!$H$32:$S$32,0)))</f>
        <v>0.68022071063583334</v>
      </c>
      <c r="V21508" s="21"/>
      <c r="W21508" s="2"/>
    </row>
    <row r="21509" spans="1:23" x14ac:dyDescent="0.25">
      <c r="A21509" s="17">
        <v>43632</v>
      </c>
      <c r="B21509" s="19">
        <v>2019</v>
      </c>
      <c r="C21509" s="19">
        <v>6</v>
      </c>
      <c r="D21509" s="19">
        <v>16</v>
      </c>
      <c r="E21509" s="19">
        <v>3</v>
      </c>
      <c r="F21509" s="69">
        <v>20437.919999999998</v>
      </c>
      <c r="G21509" s="52">
        <f t="shared" si="336"/>
        <v>27582.45</v>
      </c>
      <c r="H21509" s="34">
        <v>0</v>
      </c>
      <c r="I21509" s="35">
        <v>-1.795884E-3</v>
      </c>
      <c r="J21509" s="35">
        <f>H21509/(INDEX(Installed_Capacity!$H$6:$S$11,MATCH(Source_Data!B21509,Installed_Capacity!$G$6:$G$11,0),MATCH(Source_Data!C21509,Installed_Capacity!$H$5:$S$5,0)))</f>
        <v>0</v>
      </c>
      <c r="K21509" s="36">
        <f>I21509/(INDEX(Installed_Capacity!$H$15:$S$20,MATCH(Source_Data!B21509,Installed_Capacity!$G$15:$G$20,0),MATCH(Source_Data!C21509,Installed_Capacity!$H$14:$S$14,0)))</f>
        <v>-4.4035004695572432E-7</v>
      </c>
      <c r="L21509" s="39">
        <v>0</v>
      </c>
      <c r="M21509" s="40">
        <v>0</v>
      </c>
      <c r="N21509" s="40">
        <f>L21509/(INDEX(Installed_Capacity!$V$6:$AG$11,MATCH(Source_Data!B21509,Installed_Capacity!$U$6:$U$11,0),MATCH(Source_Data!C21509,Installed_Capacity!$V$5:$AG$5,0)))</f>
        <v>0</v>
      </c>
      <c r="O21509" s="41">
        <f>M21509/(INDEX(Installed_Capacity!$V$15:$AG$20,MATCH(Source_Data!B21509,Installed_Capacity!$U$15:$U$20,0),MATCH(Source_Data!C21509,Installed_Capacity!$V$14:$AG$14,0)))</f>
        <v>0</v>
      </c>
      <c r="P21509" s="37">
        <v>0</v>
      </c>
      <c r="Q21509" s="38">
        <f>P21509/(INDEX(Installed_Capacity!$AJ$15:$AU$20,MATCH(Source_Data!B21509,Installed_Capacity!$AI$15:$AI$20,0),MATCH(Source_Data!C21509,Installed_Capacity!$AJ$14:$AU$14,0)))</f>
        <v>0</v>
      </c>
      <c r="R21509" s="63">
        <v>1166.1811775450001</v>
      </c>
      <c r="S21509" s="42">
        <v>2308.7268309179999</v>
      </c>
      <c r="T21509" s="42">
        <f>R21509/(INDEX(Installed_Capacity!$H$25:$S$30,MATCH(Source_Data!B21509,Installed_Capacity!$G$25:$G$30,0),MATCH(Source_Data!C21509,Installed_Capacity!$H$24:$S$24,0)))</f>
        <v>0.83002219042348746</v>
      </c>
      <c r="U21509" s="43">
        <f>S21509/(INDEX(Installed_Capacity!$H$33:$S$38,MATCH(Source_Data!B21509,Installed_Capacity!$G$33:$G$38,0),MATCH(Source_Data!C21509,Installed_Capacity!$H$32:$S$32,0)))</f>
        <v>0.61058368840361998</v>
      </c>
      <c r="V21509" s="21"/>
      <c r="W21509" s="2"/>
    </row>
    <row r="21510" spans="1:23" x14ac:dyDescent="0.25">
      <c r="A21510" s="17">
        <v>43632</v>
      </c>
      <c r="B21510" s="19">
        <v>2019</v>
      </c>
      <c r="C21510" s="19">
        <v>6</v>
      </c>
      <c r="D21510" s="19">
        <v>16</v>
      </c>
      <c r="E21510" s="19">
        <v>4</v>
      </c>
      <c r="F21510" s="69">
        <v>20248.38</v>
      </c>
      <c r="G21510" s="52">
        <f t="shared" si="336"/>
        <v>27582.45</v>
      </c>
      <c r="H21510" s="34">
        <v>0</v>
      </c>
      <c r="I21510" s="35">
        <v>-2.7433459999999998E-3</v>
      </c>
      <c r="J21510" s="35">
        <f>H21510/(INDEX(Installed_Capacity!$H$6:$S$11,MATCH(Source_Data!B21510,Installed_Capacity!$G$6:$G$11,0),MATCH(Source_Data!C21510,Installed_Capacity!$H$5:$S$5,0)))</f>
        <v>0</v>
      </c>
      <c r="K21510" s="36">
        <f>I21510/(INDEX(Installed_Capacity!$H$15:$S$20,MATCH(Source_Data!B21510,Installed_Capacity!$G$15:$G$20,0),MATCH(Source_Data!C21510,Installed_Capacity!$H$14:$S$14,0)))</f>
        <v>-6.7266735486022388E-7</v>
      </c>
      <c r="L21510" s="39">
        <v>0</v>
      </c>
      <c r="M21510" s="40">
        <v>0</v>
      </c>
      <c r="N21510" s="40">
        <f>L21510/(INDEX(Installed_Capacity!$V$6:$AG$11,MATCH(Source_Data!B21510,Installed_Capacity!$U$6:$U$11,0),MATCH(Source_Data!C21510,Installed_Capacity!$V$5:$AG$5,0)))</f>
        <v>0</v>
      </c>
      <c r="O21510" s="41">
        <f>M21510/(INDEX(Installed_Capacity!$V$15:$AG$20,MATCH(Source_Data!B21510,Installed_Capacity!$U$15:$U$20,0),MATCH(Source_Data!C21510,Installed_Capacity!$V$14:$AG$14,0)))</f>
        <v>0</v>
      </c>
      <c r="P21510" s="37">
        <v>0</v>
      </c>
      <c r="Q21510" s="38">
        <f>P21510/(INDEX(Installed_Capacity!$AJ$15:$AU$20,MATCH(Source_Data!B21510,Installed_Capacity!$AI$15:$AI$20,0),MATCH(Source_Data!C21510,Installed_Capacity!$AJ$14:$AU$14,0)))</f>
        <v>0</v>
      </c>
      <c r="R21510" s="63">
        <v>1100.0696743660001</v>
      </c>
      <c r="S21510" s="42">
        <v>1992.045995385</v>
      </c>
      <c r="T21510" s="42">
        <f>R21510/(INDEX(Installed_Capacity!$H$25:$S$30,MATCH(Source_Data!B21510,Installed_Capacity!$G$25:$G$30,0),MATCH(Source_Data!C21510,Installed_Capacity!$H$24:$S$24,0)))</f>
        <v>0.78296773976227751</v>
      </c>
      <c r="U21510" s="43">
        <f>S21510/(INDEX(Installed_Capacity!$H$33:$S$38,MATCH(Source_Data!B21510,Installed_Capacity!$G$33:$G$38,0),MATCH(Source_Data!C21510,Installed_Capacity!$H$32:$S$32,0)))</f>
        <v>0.52683183434404079</v>
      </c>
      <c r="V21510" s="21"/>
      <c r="W21510" s="2"/>
    </row>
    <row r="21511" spans="1:23" x14ac:dyDescent="0.25">
      <c r="A21511" s="17">
        <v>43632</v>
      </c>
      <c r="B21511" s="19">
        <v>2019</v>
      </c>
      <c r="C21511" s="19">
        <v>6</v>
      </c>
      <c r="D21511" s="19">
        <v>16</v>
      </c>
      <c r="E21511" s="19">
        <v>5</v>
      </c>
      <c r="F21511" s="69">
        <v>20289.37</v>
      </c>
      <c r="G21511" s="52">
        <f t="shared" si="336"/>
        <v>27582.45</v>
      </c>
      <c r="H21511" s="34">
        <v>0</v>
      </c>
      <c r="I21511" s="35">
        <v>-4.0857699999999999E-3</v>
      </c>
      <c r="J21511" s="35">
        <f>H21511/(INDEX(Installed_Capacity!$H$6:$S$11,MATCH(Source_Data!B21511,Installed_Capacity!$G$6:$G$11,0),MATCH(Source_Data!C21511,Installed_Capacity!$H$5:$S$5,0)))</f>
        <v>0</v>
      </c>
      <c r="K21511" s="36">
        <f>I21511/(INDEX(Installed_Capacity!$H$15:$S$20,MATCH(Source_Data!B21511,Installed_Capacity!$G$15:$G$20,0),MATCH(Source_Data!C21511,Installed_Capacity!$H$14:$S$14,0)))</f>
        <v>-1.0018291890513471E-6</v>
      </c>
      <c r="L21511" s="39">
        <v>0</v>
      </c>
      <c r="M21511" s="40">
        <v>0</v>
      </c>
      <c r="N21511" s="40">
        <f>L21511/(INDEX(Installed_Capacity!$V$6:$AG$11,MATCH(Source_Data!B21511,Installed_Capacity!$U$6:$U$11,0),MATCH(Source_Data!C21511,Installed_Capacity!$V$5:$AG$5,0)))</f>
        <v>0</v>
      </c>
      <c r="O21511" s="41">
        <f>M21511/(INDEX(Installed_Capacity!$V$15:$AG$20,MATCH(Source_Data!B21511,Installed_Capacity!$U$15:$U$20,0),MATCH(Source_Data!C21511,Installed_Capacity!$V$14:$AG$14,0)))</f>
        <v>0</v>
      </c>
      <c r="P21511" s="37">
        <v>0</v>
      </c>
      <c r="Q21511" s="38">
        <f>P21511/(INDEX(Installed_Capacity!$AJ$15:$AU$20,MATCH(Source_Data!B21511,Installed_Capacity!$AI$15:$AI$20,0),MATCH(Source_Data!C21511,Installed_Capacity!$AJ$14:$AU$14,0)))</f>
        <v>0</v>
      </c>
      <c r="R21511" s="63">
        <v>1092.858626599</v>
      </c>
      <c r="S21511" s="42">
        <v>1798.966487103</v>
      </c>
      <c r="T21511" s="42">
        <f>R21511/(INDEX(Installed_Capacity!$H$25:$S$30,MATCH(Source_Data!B21511,Installed_Capacity!$G$25:$G$30,0),MATCH(Source_Data!C21511,Installed_Capacity!$H$24:$S$24,0)))</f>
        <v>0.77783532142277567</v>
      </c>
      <c r="U21511" s="43">
        <f>S21511/(INDEX(Installed_Capacity!$H$33:$S$38,MATCH(Source_Data!B21511,Installed_Capacity!$G$33:$G$38,0),MATCH(Source_Data!C21511,Installed_Capacity!$H$32:$S$32,0)))</f>
        <v>0.47576853974235556</v>
      </c>
      <c r="V21511" s="21"/>
      <c r="W21511" s="2"/>
    </row>
    <row r="21512" spans="1:23" x14ac:dyDescent="0.25">
      <c r="A21512" s="17">
        <v>43632</v>
      </c>
      <c r="B21512" s="19">
        <v>2019</v>
      </c>
      <c r="C21512" s="19">
        <v>6</v>
      </c>
      <c r="D21512" s="19">
        <v>16</v>
      </c>
      <c r="E21512" s="19">
        <v>6</v>
      </c>
      <c r="F21512" s="69">
        <v>20128.93</v>
      </c>
      <c r="G21512" s="52">
        <f t="shared" si="336"/>
        <v>27582.45</v>
      </c>
      <c r="H21512" s="34">
        <v>0.79809093600000003</v>
      </c>
      <c r="I21512" s="35">
        <v>18.181044181000001</v>
      </c>
      <c r="J21512" s="35">
        <f>H21512/(INDEX(Installed_Capacity!$H$6:$S$11,MATCH(Source_Data!B21512,Installed_Capacity!$G$6:$G$11,0),MATCH(Source_Data!C21512,Installed_Capacity!$H$5:$S$5,0)))</f>
        <v>4.8649842485126303E-4</v>
      </c>
      <c r="K21512" s="36">
        <f>I21512/(INDEX(Installed_Capacity!$H$15:$S$20,MATCH(Source_Data!B21512,Installed_Capacity!$G$15:$G$20,0),MATCH(Source_Data!C21512,Installed_Capacity!$H$14:$S$14,0)))</f>
        <v>4.4579848469096274E-3</v>
      </c>
      <c r="L21512" s="39">
        <v>1.4738475959999999</v>
      </c>
      <c r="M21512" s="40">
        <v>9.1203623969999992</v>
      </c>
      <c r="N21512" s="40">
        <f>L21512/(INDEX(Installed_Capacity!$V$6:$AG$11,MATCH(Source_Data!B21512,Installed_Capacity!$U$6:$U$11,0),MATCH(Source_Data!C21512,Installed_Capacity!$V$5:$AG$5,0)))</f>
        <v>8.4108358975529588E-4</v>
      </c>
      <c r="O21512" s="41">
        <f>M21512/(INDEX(Installed_Capacity!$V$15:$AG$20,MATCH(Source_Data!B21512,Installed_Capacity!$U$15:$U$20,0),MATCH(Source_Data!C21512,Installed_Capacity!$V$14:$AG$14,0)))</f>
        <v>2.9136396996386842E-3</v>
      </c>
      <c r="P21512" s="37">
        <v>0</v>
      </c>
      <c r="Q21512" s="38">
        <f>P21512/(INDEX(Installed_Capacity!$AJ$15:$AU$20,MATCH(Source_Data!B21512,Installed_Capacity!$AI$15:$AI$20,0),MATCH(Source_Data!C21512,Installed_Capacity!$AJ$14:$AU$14,0)))</f>
        <v>0</v>
      </c>
      <c r="R21512" s="63">
        <v>997.80433137</v>
      </c>
      <c r="S21512" s="42">
        <v>1578.4105928399999</v>
      </c>
      <c r="T21512" s="42">
        <f>R21512/(INDEX(Installed_Capacity!$H$25:$S$30,MATCH(Source_Data!B21512,Installed_Capacity!$G$25:$G$30,0),MATCH(Source_Data!C21512,Installed_Capacity!$H$24:$S$24,0)))</f>
        <v>0.71018101876868311</v>
      </c>
      <c r="U21512" s="43">
        <f>S21512/(INDEX(Installed_Capacity!$H$33:$S$38,MATCH(Source_Data!B21512,Installed_Capacity!$G$33:$G$38,0),MATCH(Source_Data!C21512,Installed_Capacity!$H$32:$S$32,0)))</f>
        <v>0.41743862837526907</v>
      </c>
      <c r="V21512" s="21"/>
      <c r="W21512" s="2"/>
    </row>
    <row r="21513" spans="1:23" x14ac:dyDescent="0.25">
      <c r="A21513" s="17">
        <v>43632</v>
      </c>
      <c r="B21513" s="19">
        <v>2019</v>
      </c>
      <c r="C21513" s="19">
        <v>6</v>
      </c>
      <c r="D21513" s="19">
        <v>16</v>
      </c>
      <c r="E21513" s="19">
        <v>7</v>
      </c>
      <c r="F21513" s="69">
        <v>20370.8</v>
      </c>
      <c r="G21513" s="52">
        <f t="shared" si="336"/>
        <v>27582.45</v>
      </c>
      <c r="H21513" s="34">
        <v>125.657795024</v>
      </c>
      <c r="I21513" s="35">
        <v>512.83017045300005</v>
      </c>
      <c r="J21513" s="35">
        <f>H21513/(INDEX(Installed_Capacity!$H$6:$S$11,MATCH(Source_Data!B21513,Installed_Capacity!$G$6:$G$11,0),MATCH(Source_Data!C21513,Installed_Capacity!$H$5:$S$5,0)))</f>
        <v>7.6598187740173601E-2</v>
      </c>
      <c r="K21513" s="36">
        <f>I21513/(INDEX(Installed_Capacity!$H$15:$S$20,MATCH(Source_Data!B21513,Installed_Capacity!$G$15:$G$20,0),MATCH(Source_Data!C21513,Installed_Capacity!$H$14:$S$14,0)))</f>
        <v>0.12574575509291841</v>
      </c>
      <c r="L21513" s="39">
        <v>261.626848704</v>
      </c>
      <c r="M21513" s="40">
        <v>471.557822617</v>
      </c>
      <c r="N21513" s="40">
        <f>L21513/(INDEX(Installed_Capacity!$V$6:$AG$11,MATCH(Source_Data!B21513,Installed_Capacity!$U$6:$U$11,0),MATCH(Source_Data!C21513,Installed_Capacity!$V$5:$AG$5,0)))</f>
        <v>0.14930312311906502</v>
      </c>
      <c r="O21513" s="41">
        <f>M21513/(INDEX(Installed_Capacity!$V$15:$AG$20,MATCH(Source_Data!B21513,Installed_Capacity!$U$15:$U$20,0),MATCH(Source_Data!C21513,Installed_Capacity!$V$14:$AG$14,0)))</f>
        <v>0.15064638145343953</v>
      </c>
      <c r="P21513" s="37">
        <v>0</v>
      </c>
      <c r="Q21513" s="38">
        <f>P21513/(INDEX(Installed_Capacity!$AJ$15:$AU$20,MATCH(Source_Data!B21513,Installed_Capacity!$AI$15:$AI$20,0),MATCH(Source_Data!C21513,Installed_Capacity!$AJ$14:$AU$14,0)))</f>
        <v>0</v>
      </c>
      <c r="R21513" s="63">
        <v>960.99037159199997</v>
      </c>
      <c r="S21513" s="42">
        <v>1458.5911414029999</v>
      </c>
      <c r="T21513" s="42">
        <f>R21513/(INDEX(Installed_Capacity!$H$25:$S$30,MATCH(Source_Data!B21513,Installed_Capacity!$G$25:$G$30,0),MATCH(Source_Data!C21513,Installed_Capacity!$H$24:$S$24,0)))</f>
        <v>0.68397891216512441</v>
      </c>
      <c r="U21513" s="43">
        <f>S21513/(INDEX(Installed_Capacity!$H$33:$S$38,MATCH(Source_Data!B21513,Installed_Capacity!$G$33:$G$38,0),MATCH(Source_Data!C21513,Installed_Capacity!$H$32:$S$32,0)))</f>
        <v>0.38575025293770726</v>
      </c>
      <c r="V21513" s="21"/>
      <c r="W21513" s="2"/>
    </row>
    <row r="21514" spans="1:23" x14ac:dyDescent="0.25">
      <c r="A21514" s="17">
        <v>43632</v>
      </c>
      <c r="B21514" s="19">
        <v>2019</v>
      </c>
      <c r="C21514" s="19">
        <v>6</v>
      </c>
      <c r="D21514" s="19">
        <v>16</v>
      </c>
      <c r="E21514" s="19">
        <v>8</v>
      </c>
      <c r="F21514" s="69">
        <v>21136.97</v>
      </c>
      <c r="G21514" s="52">
        <f t="shared" si="336"/>
        <v>27582.45</v>
      </c>
      <c r="H21514" s="34">
        <v>505.77046988500001</v>
      </c>
      <c r="I21514" s="35">
        <v>1682.6251819879999</v>
      </c>
      <c r="J21514" s="35">
        <f>H21514/(INDEX(Installed_Capacity!$H$6:$S$11,MATCH(Source_Data!B21514,Installed_Capacity!$G$6:$G$11,0),MATCH(Source_Data!C21514,Installed_Capacity!$H$5:$S$5,0)))</f>
        <v>0.30830639196149906</v>
      </c>
      <c r="K21514" s="36">
        <f>I21514/(INDEX(Installed_Capacity!$H$15:$S$20,MATCH(Source_Data!B21514,Installed_Capacity!$G$15:$G$20,0),MATCH(Source_Data!C21514,Installed_Capacity!$H$14:$S$14,0)))</f>
        <v>0.41257902954606196</v>
      </c>
      <c r="L21514" s="39">
        <v>1038.5794944290001</v>
      </c>
      <c r="M21514" s="40">
        <v>1690.978222232</v>
      </c>
      <c r="N21514" s="40">
        <f>L21514/(INDEX(Installed_Capacity!$V$6:$AG$11,MATCH(Source_Data!B21514,Installed_Capacity!$U$6:$U$11,0),MATCH(Source_Data!C21514,Installed_Capacity!$V$5:$AG$5,0)))</f>
        <v>0.5926882615212975</v>
      </c>
      <c r="O21514" s="41">
        <f>M21514/(INDEX(Installed_Capacity!$V$15:$AG$20,MATCH(Source_Data!B21514,Installed_Capacity!$U$15:$U$20,0),MATCH(Source_Data!C21514,Installed_Capacity!$V$14:$AG$14,0)))</f>
        <v>0.54020893743654619</v>
      </c>
      <c r="P21514" s="37">
        <v>100.88758652200001</v>
      </c>
      <c r="Q21514" s="38">
        <f>P21514/(INDEX(Installed_Capacity!$AJ$15:$AU$20,MATCH(Source_Data!B21514,Installed_Capacity!$AI$15:$AI$20,0),MATCH(Source_Data!C21514,Installed_Capacity!$AJ$14:$AU$14,0)))</f>
        <v>0.11001917832279172</v>
      </c>
      <c r="R21514" s="63">
        <v>910.74268608399996</v>
      </c>
      <c r="S21514" s="42">
        <v>1317.676997562</v>
      </c>
      <c r="T21514" s="42">
        <f>R21514/(INDEX(Installed_Capacity!$H$25:$S$30,MATCH(Source_Data!B21514,Installed_Capacity!$G$25:$G$30,0),MATCH(Source_Data!C21514,Installed_Capacity!$H$24:$S$24,0)))</f>
        <v>0.64821543493523115</v>
      </c>
      <c r="U21514" s="43">
        <f>S21514/(INDEX(Installed_Capacity!$H$33:$S$38,MATCH(Source_Data!B21514,Installed_Capacity!$G$33:$G$38,0),MATCH(Source_Data!C21514,Installed_Capacity!$H$32:$S$32,0)))</f>
        <v>0.34848301259448111</v>
      </c>
      <c r="V21514" s="21"/>
      <c r="W21514" s="2"/>
    </row>
    <row r="21515" spans="1:23" x14ac:dyDescent="0.25">
      <c r="A21515" s="17">
        <v>43632</v>
      </c>
      <c r="B21515" s="19">
        <v>2019</v>
      </c>
      <c r="C21515" s="19">
        <v>6</v>
      </c>
      <c r="D21515" s="19">
        <v>16</v>
      </c>
      <c r="E21515" s="19">
        <v>9</v>
      </c>
      <c r="F21515" s="69">
        <v>21396.93</v>
      </c>
      <c r="G21515" s="52">
        <f t="shared" si="336"/>
        <v>27582.45</v>
      </c>
      <c r="H21515" s="34">
        <v>913.84871465900005</v>
      </c>
      <c r="I21515" s="35">
        <v>2607.6409244420001</v>
      </c>
      <c r="J21515" s="35">
        <f>H21515/(INDEX(Installed_Capacity!$H$6:$S$11,MATCH(Source_Data!B21515,Installed_Capacity!$G$6:$G$11,0),MATCH(Source_Data!C21515,Installed_Capacity!$H$5:$S$5,0)))</f>
        <v>0.55706178353835467</v>
      </c>
      <c r="K21515" s="36">
        <f>I21515/(INDEX(Installed_Capacity!$H$15:$S$20,MATCH(Source_Data!B21515,Installed_Capacity!$G$15:$G$20,0),MATCH(Source_Data!C21515,Installed_Capacity!$H$14:$S$14,0)))</f>
        <v>0.63939252397242985</v>
      </c>
      <c r="L21515" s="39">
        <v>1513.131600679</v>
      </c>
      <c r="M21515" s="40">
        <v>2198.8154031240001</v>
      </c>
      <c r="N21515" s="40">
        <f>L21515/(INDEX(Installed_Capacity!$V$6:$AG$11,MATCH(Source_Data!B21515,Installed_Capacity!$U$6:$U$11,0),MATCH(Source_Data!C21515,Installed_Capacity!$V$5:$AG$5,0)))</f>
        <v>0.86350187219172303</v>
      </c>
      <c r="O21515" s="41">
        <f>M21515/(INDEX(Installed_Capacity!$V$15:$AG$20,MATCH(Source_Data!B21515,Installed_Capacity!$U$15:$U$20,0),MATCH(Source_Data!C21515,Installed_Capacity!$V$14:$AG$14,0)))</f>
        <v>0.70244531651795561</v>
      </c>
      <c r="P21515" s="37">
        <v>407.19651391899998</v>
      </c>
      <c r="Q21515" s="38">
        <f>P21515/(INDEX(Installed_Capacity!$AJ$15:$AU$20,MATCH(Source_Data!B21515,Installed_Capacity!$AI$15:$AI$20,0),MATCH(Source_Data!C21515,Installed_Capacity!$AJ$14:$AU$14,0)))</f>
        <v>0.44405290503707739</v>
      </c>
      <c r="R21515" s="63">
        <v>734.81627176500001</v>
      </c>
      <c r="S21515" s="42">
        <v>1186.1341381899999</v>
      </c>
      <c r="T21515" s="42">
        <f>R21515/(INDEX(Installed_Capacity!$H$25:$S$30,MATCH(Source_Data!B21515,Installed_Capacity!$G$25:$G$30,0),MATCH(Source_Data!C21515,Installed_Capacity!$H$24:$S$24,0)))</f>
        <v>0.52300090517081843</v>
      </c>
      <c r="U21515" s="43">
        <f>S21515/(INDEX(Installed_Capacity!$H$33:$S$38,MATCH(Source_Data!B21515,Installed_Capacity!$G$33:$G$38,0),MATCH(Source_Data!C21515,Installed_Capacity!$H$32:$S$32,0)))</f>
        <v>0.31369417435562441</v>
      </c>
      <c r="V21515" s="21"/>
      <c r="W21515" s="2"/>
    </row>
    <row r="21516" spans="1:23" x14ac:dyDescent="0.25">
      <c r="A21516" s="17">
        <v>43632</v>
      </c>
      <c r="B21516" s="19">
        <v>2019</v>
      </c>
      <c r="C21516" s="19">
        <v>6</v>
      </c>
      <c r="D21516" s="19">
        <v>16</v>
      </c>
      <c r="E21516" s="19">
        <v>10</v>
      </c>
      <c r="F21516" s="69">
        <v>21391.59</v>
      </c>
      <c r="G21516" s="52">
        <f t="shared" si="336"/>
        <v>27582.45</v>
      </c>
      <c r="H21516" s="34">
        <v>1145.317669322</v>
      </c>
      <c r="I21516" s="35">
        <v>3204.1965789159999</v>
      </c>
      <c r="J21516" s="35">
        <f>H21516/(INDEX(Installed_Capacity!$H$6:$S$11,MATCH(Source_Data!B21516,Installed_Capacity!$G$6:$G$11,0),MATCH(Source_Data!C21516,Installed_Capacity!$H$5:$S$5,0)))</f>
        <v>0.69816009297400761</v>
      </c>
      <c r="K21516" s="36">
        <f>I21516/(INDEX(Installed_Capacity!$H$15:$S$20,MATCH(Source_Data!B21516,Installed_Capacity!$G$15:$G$20,0),MATCH(Source_Data!C21516,Installed_Capacity!$H$14:$S$14,0)))</f>
        <v>0.7856677346538149</v>
      </c>
      <c r="L21516" s="39">
        <v>1607.7738081370001</v>
      </c>
      <c r="M21516" s="40">
        <v>2501.3937566459999</v>
      </c>
      <c r="N21516" s="40">
        <f>L21516/(INDEX(Installed_Capacity!$V$6:$AG$11,MATCH(Source_Data!B21516,Installed_Capacity!$U$6:$U$11,0),MATCH(Source_Data!C21516,Installed_Capacity!$V$5:$AG$5,0)))</f>
        <v>0.91751153221843051</v>
      </c>
      <c r="O21516" s="41">
        <f>M21516/(INDEX(Installed_Capacity!$V$15:$AG$20,MATCH(Source_Data!B21516,Installed_Capacity!$U$15:$U$20,0),MATCH(Source_Data!C21516,Installed_Capacity!$V$14:$AG$14,0)))</f>
        <v>0.79910861395041255</v>
      </c>
      <c r="P21516" s="37">
        <v>459.38032349000002</v>
      </c>
      <c r="Q21516" s="38">
        <f>P21516/(INDEX(Installed_Capacity!$AJ$15:$AU$20,MATCH(Source_Data!B21516,Installed_Capacity!$AI$15:$AI$20,0),MATCH(Source_Data!C21516,Installed_Capacity!$AJ$14:$AU$14,0)))</f>
        <v>0.50096000380588879</v>
      </c>
      <c r="R21516" s="63">
        <v>636.57712883299996</v>
      </c>
      <c r="S21516" s="42">
        <v>1093.004983409</v>
      </c>
      <c r="T21516" s="42">
        <f>R21516/(INDEX(Installed_Capacity!$H$25:$S$30,MATCH(Source_Data!B21516,Installed_Capacity!$G$25:$G$30,0),MATCH(Source_Data!C21516,Installed_Capacity!$H$24:$S$24,0)))</f>
        <v>0.45307980699857642</v>
      </c>
      <c r="U21516" s="43">
        <f>S21516/(INDEX(Installed_Capacity!$H$33:$S$38,MATCH(Source_Data!B21516,Installed_Capacity!$G$33:$G$38,0),MATCH(Source_Data!C21516,Installed_Capacity!$H$32:$S$32,0)))</f>
        <v>0.28906452044308922</v>
      </c>
      <c r="V21516" s="21"/>
      <c r="W21516" s="2"/>
    </row>
    <row r="21517" spans="1:23" x14ac:dyDescent="0.25">
      <c r="A21517" s="17">
        <v>43632</v>
      </c>
      <c r="B21517" s="19">
        <v>2019</v>
      </c>
      <c r="C21517" s="19">
        <v>6</v>
      </c>
      <c r="D21517" s="19">
        <v>16</v>
      </c>
      <c r="E21517" s="19">
        <v>11</v>
      </c>
      <c r="F21517" s="69">
        <v>21080.63</v>
      </c>
      <c r="G21517" s="52">
        <f t="shared" si="336"/>
        <v>27582.45</v>
      </c>
      <c r="H21517" s="34">
        <v>1266.76480739</v>
      </c>
      <c r="I21517" s="35">
        <v>3563.0460223499999</v>
      </c>
      <c r="J21517" s="35">
        <f>H21517/(INDEX(Installed_Capacity!$H$6:$S$11,MATCH(Source_Data!B21517,Installed_Capacity!$G$6:$G$11,0),MATCH(Source_Data!C21517,Installed_Capacity!$H$5:$S$5,0)))</f>
        <v>0.77219155819638152</v>
      </c>
      <c r="K21517" s="36">
        <f>I21517/(INDEX(Installed_Capacity!$H$15:$S$20,MATCH(Source_Data!B21517,Installed_Capacity!$G$15:$G$20,0),MATCH(Source_Data!C21517,Installed_Capacity!$H$14:$S$14,0)))</f>
        <v>0.87365747634436808</v>
      </c>
      <c r="L21517" s="39">
        <v>1626.952844318</v>
      </c>
      <c r="M21517" s="40">
        <v>2659.6306666519999</v>
      </c>
      <c r="N21517" s="40">
        <f>L21517/(INDEX(Installed_Capacity!$V$6:$AG$11,MATCH(Source_Data!B21517,Installed_Capacity!$U$6:$U$11,0),MATCH(Source_Data!C21517,Installed_Capacity!$V$5:$AG$5,0)))</f>
        <v>0.92845647160221878</v>
      </c>
      <c r="O21517" s="41">
        <f>M21517/(INDEX(Installed_Capacity!$V$15:$AG$20,MATCH(Source_Data!B21517,Installed_Capacity!$U$15:$U$20,0),MATCH(Source_Data!C21517,Installed_Capacity!$V$14:$AG$14,0)))</f>
        <v>0.84965982264945383</v>
      </c>
      <c r="P21517" s="37">
        <v>448.73659881999998</v>
      </c>
      <c r="Q21517" s="38">
        <f>P21517/(INDEX(Installed_Capacity!$AJ$15:$AU$20,MATCH(Source_Data!B21517,Installed_Capacity!$AI$15:$AI$20,0),MATCH(Source_Data!C21517,Installed_Capacity!$AJ$14:$AU$14,0)))</f>
        <v>0.48935288857142856</v>
      </c>
      <c r="R21517" s="63">
        <v>490.43845058300002</v>
      </c>
      <c r="S21517" s="42">
        <v>1056.9660936509999</v>
      </c>
      <c r="T21517" s="42">
        <f>R21517/(INDEX(Installed_Capacity!$H$25:$S$30,MATCH(Source_Data!B21517,Installed_Capacity!$G$25:$G$30,0),MATCH(Source_Data!C21517,Installed_Capacity!$H$24:$S$24,0)))</f>
        <v>0.34906651287046259</v>
      </c>
      <c r="U21517" s="43">
        <f>S21517/(INDEX(Installed_Capacity!$H$33:$S$38,MATCH(Source_Data!B21517,Installed_Capacity!$G$33:$G$38,0),MATCH(Source_Data!C21517,Installed_Capacity!$H$32:$S$32,0)))</f>
        <v>0.27953339794746612</v>
      </c>
      <c r="V21517" s="21"/>
      <c r="W21517" s="2"/>
    </row>
    <row r="21518" spans="1:23" x14ac:dyDescent="0.25">
      <c r="A21518" s="17">
        <v>43632</v>
      </c>
      <c r="B21518" s="19">
        <v>2019</v>
      </c>
      <c r="C21518" s="19">
        <v>6</v>
      </c>
      <c r="D21518" s="19">
        <v>16</v>
      </c>
      <c r="E21518" s="19">
        <v>12</v>
      </c>
      <c r="F21518" s="69">
        <v>21044.74</v>
      </c>
      <c r="G21518" s="52">
        <f t="shared" si="336"/>
        <v>27582.45</v>
      </c>
      <c r="H21518" s="34">
        <v>1356.0962080419999</v>
      </c>
      <c r="I21518" s="35">
        <v>3798.2020831939999</v>
      </c>
      <c r="J21518" s="35">
        <f>H21518/(INDEX(Installed_Capacity!$H$6:$S$11,MATCH(Source_Data!B21518,Installed_Capacity!$G$6:$G$11,0),MATCH(Source_Data!C21518,Installed_Capacity!$H$5:$S$5,0)))</f>
        <v>0.82664598656612698</v>
      </c>
      <c r="K21518" s="36">
        <f>I21518/(INDEX(Installed_Capacity!$H$15:$S$20,MATCH(Source_Data!B21518,Installed_Capacity!$G$15:$G$20,0),MATCH(Source_Data!C21518,Installed_Capacity!$H$14:$S$14,0)))</f>
        <v>0.93131764951511775</v>
      </c>
      <c r="L21518" s="39">
        <v>1604.1227298189999</v>
      </c>
      <c r="M21518" s="40">
        <v>2769.518723532</v>
      </c>
      <c r="N21518" s="40">
        <f>L21518/(INDEX(Installed_Capacity!$V$6:$AG$11,MATCH(Source_Data!B21518,Installed_Capacity!$U$6:$U$11,0),MATCH(Source_Data!C21518,Installed_Capacity!$V$5:$AG$5,0)))</f>
        <v>0.91542796396719772</v>
      </c>
      <c r="O21518" s="41">
        <f>M21518/(INDEX(Installed_Capacity!$V$15:$AG$20,MATCH(Source_Data!B21518,Installed_Capacity!$U$15:$U$20,0),MATCH(Source_Data!C21518,Installed_Capacity!$V$14:$AG$14,0)))</f>
        <v>0.88476524841050019</v>
      </c>
      <c r="P21518" s="37">
        <v>533.05702262</v>
      </c>
      <c r="Q21518" s="38">
        <f>P21518/(INDEX(Installed_Capacity!$AJ$15:$AU$20,MATCH(Source_Data!B21518,Installed_Capacity!$AI$15:$AI$20,0),MATCH(Source_Data!C21518,Installed_Capacity!$AJ$14:$AU$14,0)))</f>
        <v>0.58130536817884404</v>
      </c>
      <c r="R21518" s="63">
        <v>513.63151104200006</v>
      </c>
      <c r="S21518" s="42">
        <v>999.81102862600005</v>
      </c>
      <c r="T21518" s="42">
        <f>R21518/(INDEX(Installed_Capacity!$H$25:$S$30,MATCH(Source_Data!B21518,Installed_Capacity!$G$25:$G$30,0),MATCH(Source_Data!C21518,Installed_Capacity!$H$24:$S$24,0)))</f>
        <v>0.36557402921138787</v>
      </c>
      <c r="U21518" s="43">
        <f>S21518/(INDEX(Installed_Capacity!$H$33:$S$38,MATCH(Source_Data!B21518,Installed_Capacity!$G$33:$G$38,0),MATCH(Source_Data!C21518,Installed_Capacity!$H$32:$S$32,0)))</f>
        <v>0.26441772902268607</v>
      </c>
      <c r="V21518" s="21"/>
      <c r="W21518" s="2"/>
    </row>
    <row r="21519" spans="1:23" x14ac:dyDescent="0.25">
      <c r="A21519" s="17">
        <v>43632</v>
      </c>
      <c r="B21519" s="19">
        <v>2019</v>
      </c>
      <c r="C21519" s="19">
        <v>6</v>
      </c>
      <c r="D21519" s="19">
        <v>16</v>
      </c>
      <c r="E21519" s="19">
        <v>13</v>
      </c>
      <c r="F21519" s="69">
        <v>21494.12</v>
      </c>
      <c r="G21519" s="52">
        <f t="shared" si="336"/>
        <v>27582.45</v>
      </c>
      <c r="H21519" s="34">
        <v>1297.3293769320001</v>
      </c>
      <c r="I21519" s="35">
        <v>3815.6331817609998</v>
      </c>
      <c r="J21519" s="35">
        <f>H21519/(INDEX(Installed_Capacity!$H$6:$S$11,MATCH(Source_Data!B21519,Installed_Capacity!$G$6:$G$11,0),MATCH(Source_Data!C21519,Installed_Capacity!$H$5:$S$5,0)))</f>
        <v>0.79082303772798213</v>
      </c>
      <c r="K21519" s="36">
        <f>I21519/(INDEX(Installed_Capacity!$H$15:$S$20,MATCH(Source_Data!B21519,Installed_Capacity!$G$15:$G$20,0),MATCH(Source_Data!C21519,Installed_Capacity!$H$14:$S$14,0)))</f>
        <v>0.93559174799389944</v>
      </c>
      <c r="L21519" s="39">
        <v>1570.0511996119999</v>
      </c>
      <c r="M21519" s="40">
        <v>2771.9740677989998</v>
      </c>
      <c r="N21519" s="40">
        <f>L21519/(INDEX(Installed_Capacity!$V$6:$AG$11,MATCH(Source_Data!B21519,Installed_Capacity!$U$6:$U$11,0),MATCH(Source_Data!C21519,Installed_Capacity!$V$5:$AG$5,0)))</f>
        <v>0.89598429488449594</v>
      </c>
      <c r="O21519" s="41">
        <f>M21519/(INDEX(Installed_Capacity!$V$15:$AG$20,MATCH(Source_Data!B21519,Installed_Capacity!$U$15:$U$20,0),MATCH(Source_Data!C21519,Installed_Capacity!$V$14:$AG$14,0)))</f>
        <v>0.88554964580845497</v>
      </c>
      <c r="P21519" s="37">
        <v>515.02124355599994</v>
      </c>
      <c r="Q21519" s="38">
        <f>P21519/(INDEX(Installed_Capacity!$AJ$15:$AU$20,MATCH(Source_Data!B21519,Installed_Capacity!$AI$15:$AI$20,0),MATCH(Source_Data!C21519,Installed_Capacity!$AJ$14:$AU$14,0)))</f>
        <v>0.56163712492475459</v>
      </c>
      <c r="R21519" s="63">
        <v>582.47484315999998</v>
      </c>
      <c r="S21519" s="42">
        <v>770.39740114200004</v>
      </c>
      <c r="T21519" s="42">
        <f>R21519/(INDEX(Installed_Capacity!$H$25:$S$30,MATCH(Source_Data!B21519,Installed_Capacity!$G$25:$G$30,0),MATCH(Source_Data!C21519,Installed_Capacity!$H$24:$S$24,0)))</f>
        <v>0.41457284210676149</v>
      </c>
      <c r="U21519" s="43">
        <f>S21519/(INDEX(Installed_Capacity!$H$33:$S$38,MATCH(Source_Data!B21519,Installed_Capacity!$G$33:$G$38,0),MATCH(Source_Data!C21519,Installed_Capacity!$H$32:$S$32,0)))</f>
        <v>0.20374523327162422</v>
      </c>
      <c r="V21519" s="21"/>
      <c r="W21519" s="2"/>
    </row>
    <row r="21520" spans="1:23" x14ac:dyDescent="0.25">
      <c r="A21520" s="17">
        <v>43632</v>
      </c>
      <c r="B21520" s="19">
        <v>2019</v>
      </c>
      <c r="C21520" s="19">
        <v>6</v>
      </c>
      <c r="D21520" s="19">
        <v>16</v>
      </c>
      <c r="E21520" s="19">
        <v>14</v>
      </c>
      <c r="F21520" s="69">
        <v>22142.82</v>
      </c>
      <c r="G21520" s="52">
        <f t="shared" si="336"/>
        <v>27582.45</v>
      </c>
      <c r="H21520" s="34">
        <v>1353.4573361729999</v>
      </c>
      <c r="I21520" s="35">
        <v>3622.2672396459998</v>
      </c>
      <c r="J21520" s="35">
        <f>H21520/(INDEX(Installed_Capacity!$H$6:$S$11,MATCH(Source_Data!B21520,Installed_Capacity!$G$6:$G$11,0),MATCH(Source_Data!C21520,Installed_Capacity!$H$5:$S$5,0)))</f>
        <v>0.82503738916231828</v>
      </c>
      <c r="K21520" s="36">
        <f>I21520/(INDEX(Installed_Capacity!$H$15:$S$20,MATCH(Source_Data!B21520,Installed_Capacity!$G$15:$G$20,0),MATCH(Source_Data!C21520,Installed_Capacity!$H$14:$S$14,0)))</f>
        <v>0.88817849541746452</v>
      </c>
      <c r="L21520" s="39">
        <v>1601.35689815</v>
      </c>
      <c r="M21520" s="40">
        <v>2677.210304406</v>
      </c>
      <c r="N21520" s="40">
        <f>L21520/(INDEX(Installed_Capacity!$V$6:$AG$11,MATCH(Source_Data!B21520,Installed_Capacity!$U$6:$U$11,0),MATCH(Source_Data!C21520,Installed_Capacity!$V$5:$AG$5,0)))</f>
        <v>0.91384958121233573</v>
      </c>
      <c r="O21520" s="41">
        <f>M21520/(INDEX(Installed_Capacity!$V$15:$AG$20,MATCH(Source_Data!B21520,Installed_Capacity!$U$15:$U$20,0),MATCH(Source_Data!C21520,Installed_Capacity!$V$14:$AG$14,0)))</f>
        <v>0.85527590765087547</v>
      </c>
      <c r="P21520" s="37">
        <v>412.238170169</v>
      </c>
      <c r="Q21520" s="38">
        <f>P21520/(INDEX(Installed_Capacity!$AJ$15:$AU$20,MATCH(Source_Data!B21520,Installed_Capacity!$AI$15:$AI$20,0),MATCH(Source_Data!C21520,Installed_Capacity!$AJ$14:$AU$14,0)))</f>
        <v>0.44955089440458013</v>
      </c>
      <c r="R21520" s="63">
        <v>600.63462692600001</v>
      </c>
      <c r="S21520" s="42">
        <v>749.20082567999998</v>
      </c>
      <c r="T21520" s="42">
        <f>R21520/(INDEX(Installed_Capacity!$H$25:$S$30,MATCH(Source_Data!B21520,Installed_Capacity!$G$25:$G$30,0),MATCH(Source_Data!C21520,Installed_Capacity!$H$24:$S$24,0)))</f>
        <v>0.42749795510747324</v>
      </c>
      <c r="U21520" s="43">
        <f>S21520/(INDEX(Installed_Capacity!$H$33:$S$38,MATCH(Source_Data!B21520,Installed_Capacity!$G$33:$G$38,0),MATCH(Source_Data!C21520,Installed_Capacity!$H$32:$S$32,0)))</f>
        <v>0.19813942358734576</v>
      </c>
      <c r="V21520" s="21"/>
      <c r="W21520" s="2"/>
    </row>
    <row r="21521" spans="1:23" x14ac:dyDescent="0.25">
      <c r="A21521" s="17">
        <v>43632</v>
      </c>
      <c r="B21521" s="19">
        <v>2019</v>
      </c>
      <c r="C21521" s="19">
        <v>6</v>
      </c>
      <c r="D21521" s="19">
        <v>16</v>
      </c>
      <c r="E21521" s="19">
        <v>15</v>
      </c>
      <c r="F21521" s="69">
        <v>23112.17</v>
      </c>
      <c r="G21521" s="52">
        <f t="shared" si="336"/>
        <v>27582.45</v>
      </c>
      <c r="H21521" s="34">
        <v>1337.049718449</v>
      </c>
      <c r="I21521" s="35">
        <v>3328.8837283389998</v>
      </c>
      <c r="J21521" s="35">
        <f>H21521/(INDEX(Installed_Capacity!$H$6:$S$11,MATCH(Source_Data!B21521,Installed_Capacity!$G$6:$G$11,0),MATCH(Source_Data!C21521,Installed_Capacity!$H$5:$S$5,0)))</f>
        <v>0.8150356715406466</v>
      </c>
      <c r="K21521" s="36">
        <f>I21521/(INDEX(Installed_Capacity!$H$15:$S$20,MATCH(Source_Data!B21521,Installed_Capacity!$G$15:$G$20,0),MATCH(Source_Data!C21521,Installed_Capacity!$H$14:$S$14,0)))</f>
        <v>0.81624097440827204</v>
      </c>
      <c r="L21521" s="39">
        <v>1575.4588524210001</v>
      </c>
      <c r="M21521" s="40">
        <v>2674.5351267450001</v>
      </c>
      <c r="N21521" s="40">
        <f>L21521/(INDEX(Installed_Capacity!$V$6:$AG$11,MATCH(Source_Data!B21521,Installed_Capacity!$U$6:$U$11,0),MATCH(Source_Data!C21521,Installed_Capacity!$V$5:$AG$5,0)))</f>
        <v>0.89907029105471614</v>
      </c>
      <c r="O21521" s="41">
        <f>M21521/(INDEX(Installed_Capacity!$V$15:$AG$20,MATCH(Source_Data!B21521,Installed_Capacity!$U$15:$U$20,0),MATCH(Source_Data!C21521,Installed_Capacity!$V$14:$AG$14,0)))</f>
        <v>0.85442128110234716</v>
      </c>
      <c r="P21521" s="37">
        <v>446.34712752199999</v>
      </c>
      <c r="Q21521" s="38">
        <f>P21521/(INDEX(Installed_Capacity!$AJ$15:$AU$20,MATCH(Source_Data!B21521,Installed_Capacity!$AI$15:$AI$20,0),MATCH(Source_Data!C21521,Installed_Capacity!$AJ$14:$AU$14,0)))</f>
        <v>0.48674714015485276</v>
      </c>
      <c r="R21521" s="63">
        <v>729.72451828600003</v>
      </c>
      <c r="S21521" s="42">
        <v>1150.01799151</v>
      </c>
      <c r="T21521" s="42">
        <f>R21521/(INDEX(Installed_Capacity!$H$25:$S$30,MATCH(Source_Data!B21521,Installed_Capacity!$G$25:$G$30,0),MATCH(Source_Data!C21521,Installed_Capacity!$H$24:$S$24,0)))</f>
        <v>0.51937688134234872</v>
      </c>
      <c r="U21521" s="43">
        <f>S21521/(INDEX(Installed_Capacity!$H$33:$S$38,MATCH(Source_Data!B21521,Installed_Capacity!$G$33:$G$38,0),MATCH(Source_Data!C21521,Installed_Capacity!$H$32:$S$32,0)))</f>
        <v>0.30414261989907915</v>
      </c>
      <c r="V21521" s="21"/>
      <c r="W21521" s="2"/>
    </row>
    <row r="21522" spans="1:23" x14ac:dyDescent="0.25">
      <c r="A21522" s="17">
        <v>43632</v>
      </c>
      <c r="B21522" s="19">
        <v>2019</v>
      </c>
      <c r="C21522" s="19">
        <v>6</v>
      </c>
      <c r="D21522" s="19">
        <v>16</v>
      </c>
      <c r="E21522" s="19">
        <v>16</v>
      </c>
      <c r="F21522" s="69">
        <v>24491.93</v>
      </c>
      <c r="G21522" s="52">
        <f t="shared" si="336"/>
        <v>27582.45</v>
      </c>
      <c r="H21522" s="34">
        <v>1258.81370799</v>
      </c>
      <c r="I21522" s="35">
        <v>3057.0731887490001</v>
      </c>
      <c r="J21522" s="35">
        <f>H21522/(INDEX(Installed_Capacity!$H$6:$S$11,MATCH(Source_Data!B21522,Installed_Capacity!$G$6:$G$11,0),MATCH(Source_Data!C21522,Installed_Capacity!$H$5:$S$5,0)))</f>
        <v>0.76734474543426312</v>
      </c>
      <c r="K21522" s="36">
        <f>I21522/(INDEX(Installed_Capacity!$H$15:$S$20,MATCH(Source_Data!B21522,Installed_Capacity!$G$15:$G$20,0),MATCH(Source_Data!C21522,Installed_Capacity!$H$14:$S$14,0)))</f>
        <v>0.74959313753711709</v>
      </c>
      <c r="L21522" s="39">
        <v>1582.4204000540001</v>
      </c>
      <c r="M21522" s="40">
        <v>2498.9041043739999</v>
      </c>
      <c r="N21522" s="40">
        <f>L21522/(INDEX(Installed_Capacity!$V$6:$AG$11,MATCH(Source_Data!B21522,Installed_Capacity!$U$6:$U$11,0),MATCH(Source_Data!C21522,Installed_Capacity!$V$5:$AG$5,0)))</f>
        <v>0.90304305152825981</v>
      </c>
      <c r="O21522" s="41">
        <f>M21522/(INDEX(Installed_Capacity!$V$15:$AG$20,MATCH(Source_Data!B21522,Installed_Capacity!$U$15:$U$20,0),MATCH(Source_Data!C21522,Installed_Capacity!$V$14:$AG$14,0)))</f>
        <v>0.79831325633387962</v>
      </c>
      <c r="P21522" s="37">
        <v>338.388367518</v>
      </c>
      <c r="Q21522" s="38">
        <f>P21522/(INDEX(Installed_Capacity!$AJ$15:$AU$20,MATCH(Source_Data!B21522,Installed_Capacity!$AI$15:$AI$20,0),MATCH(Source_Data!C21522,Installed_Capacity!$AJ$14:$AU$14,0)))</f>
        <v>0.36901675847110144</v>
      </c>
      <c r="R21522" s="63">
        <v>794.08769000699999</v>
      </c>
      <c r="S21522" s="42">
        <v>1601.155882003</v>
      </c>
      <c r="T21522" s="42">
        <f>R21522/(INDEX(Installed_Capacity!$H$25:$S$30,MATCH(Source_Data!B21522,Installed_Capacity!$G$25:$G$30,0),MATCH(Source_Data!C21522,Installed_Capacity!$H$24:$S$24,0)))</f>
        <v>0.56518696797651236</v>
      </c>
      <c r="U21522" s="43">
        <f>S21522/(INDEX(Installed_Capacity!$H$33:$S$38,MATCH(Source_Data!B21522,Installed_Capacity!$G$33:$G$38,0),MATCH(Source_Data!C21522,Installed_Capacity!$H$32:$S$32,0)))</f>
        <v>0.42345402281906708</v>
      </c>
      <c r="V21522" s="21"/>
      <c r="W21522" s="2"/>
    </row>
    <row r="21523" spans="1:23" x14ac:dyDescent="0.25">
      <c r="A21523" s="17">
        <v>43632</v>
      </c>
      <c r="B21523" s="19">
        <v>2019</v>
      </c>
      <c r="C21523" s="19">
        <v>6</v>
      </c>
      <c r="D21523" s="19">
        <v>16</v>
      </c>
      <c r="E21523" s="19">
        <v>17</v>
      </c>
      <c r="F21523" s="69">
        <v>25858.240000000002</v>
      </c>
      <c r="G21523" s="52">
        <f t="shared" si="336"/>
        <v>27582.45</v>
      </c>
      <c r="H21523" s="34">
        <v>1123.710931027</v>
      </c>
      <c r="I21523" s="35">
        <v>2757.5196412830001</v>
      </c>
      <c r="J21523" s="35">
        <f>H21523/(INDEX(Installed_Capacity!$H$6:$S$11,MATCH(Source_Data!B21523,Installed_Capacity!$G$6:$G$11,0),MATCH(Source_Data!C21523,Installed_Capacity!$H$5:$S$5,0)))</f>
        <v>0.68498910747281283</v>
      </c>
      <c r="K21523" s="36">
        <f>I21523/(INDEX(Installed_Capacity!$H$15:$S$20,MATCH(Source_Data!B21523,Installed_Capacity!$G$15:$G$20,0),MATCH(Source_Data!C21523,Installed_Capacity!$H$14:$S$14,0)))</f>
        <v>0.67614272610051718</v>
      </c>
      <c r="L21523" s="39">
        <v>1557.8652275699999</v>
      </c>
      <c r="M21523" s="40">
        <v>2436.04348888</v>
      </c>
      <c r="N21523" s="40">
        <f>L21523/(INDEX(Installed_Capacity!$V$6:$AG$11,MATCH(Source_Data!B21523,Installed_Capacity!$U$6:$U$11,0),MATCH(Source_Data!C21523,Installed_Capacity!$V$5:$AG$5,0)))</f>
        <v>0.88903010156249995</v>
      </c>
      <c r="O21523" s="41">
        <f>M21523/(INDEX(Installed_Capacity!$V$15:$AG$20,MATCH(Source_Data!B21523,Installed_Capacity!$U$15:$U$20,0),MATCH(Source_Data!C21523,Installed_Capacity!$V$14:$AG$14,0)))</f>
        <v>0.77823146825632628</v>
      </c>
      <c r="P21523" s="37">
        <v>467.06372563399998</v>
      </c>
      <c r="Q21523" s="38">
        <f>P21523/(INDEX(Installed_Capacity!$AJ$15:$AU$20,MATCH(Source_Data!B21523,Installed_Capacity!$AI$15:$AI$20,0),MATCH(Source_Data!C21523,Installed_Capacity!$AJ$14:$AU$14,0)))</f>
        <v>0.50933885020065428</v>
      </c>
      <c r="R21523" s="63">
        <v>832.04235777300005</v>
      </c>
      <c r="S21523" s="42">
        <v>1743.9007365309999</v>
      </c>
      <c r="T21523" s="42">
        <f>R21523/(INDEX(Installed_Capacity!$H$25:$S$30,MATCH(Source_Data!B21523,Installed_Capacity!$G$25:$G$30,0),MATCH(Source_Data!C21523,Installed_Capacity!$H$24:$S$24,0)))</f>
        <v>0.59220096638647679</v>
      </c>
      <c r="U21523" s="43">
        <f>S21523/(INDEX(Installed_Capacity!$H$33:$S$38,MATCH(Source_Data!B21523,Installed_Capacity!$G$33:$G$38,0),MATCH(Source_Data!C21523,Installed_Capacity!$H$32:$S$32,0)))</f>
        <v>0.46120542701775635</v>
      </c>
      <c r="V21523" s="21"/>
      <c r="W21523" s="2"/>
    </row>
    <row r="21524" spans="1:23" x14ac:dyDescent="0.25">
      <c r="A21524" s="17">
        <v>43632</v>
      </c>
      <c r="B21524" s="19">
        <v>2019</v>
      </c>
      <c r="C21524" s="19">
        <v>6</v>
      </c>
      <c r="D21524" s="19">
        <v>16</v>
      </c>
      <c r="E21524" s="19">
        <v>18</v>
      </c>
      <c r="F21524" s="69">
        <v>26763.040000000001</v>
      </c>
      <c r="G21524" s="52">
        <f t="shared" si="336"/>
        <v>27582.45</v>
      </c>
      <c r="H21524" s="34">
        <v>897.925507552</v>
      </c>
      <c r="I21524" s="35">
        <v>2143.3313764869999</v>
      </c>
      <c r="J21524" s="35">
        <f>H21524/(INDEX(Installed_Capacity!$H$6:$S$11,MATCH(Source_Data!B21524,Installed_Capacity!$G$6:$G$11,0),MATCH(Source_Data!C21524,Installed_Capacity!$H$5:$S$5,0)))</f>
        <v>0.54735535181897976</v>
      </c>
      <c r="K21524" s="36">
        <f>I21524/(INDEX(Installed_Capacity!$H$15:$S$20,MATCH(Source_Data!B21524,Installed_Capacity!$G$15:$G$20,0),MATCH(Source_Data!C21524,Installed_Capacity!$H$14:$S$14,0)))</f>
        <v>0.52554400633767417</v>
      </c>
      <c r="L21524" s="39">
        <v>1457.2173656309999</v>
      </c>
      <c r="M21524" s="40">
        <v>2249.6103351900001</v>
      </c>
      <c r="N21524" s="40">
        <f>L21524/(INDEX(Installed_Capacity!$V$6:$AG$11,MATCH(Source_Data!B21524,Installed_Capacity!$U$6:$U$11,0),MATCH(Source_Data!C21524,Installed_Capacity!$V$5:$AG$5,0)))</f>
        <v>0.83159318254143078</v>
      </c>
      <c r="O21524" s="41">
        <f>M21524/(INDEX(Installed_Capacity!$V$15:$AG$20,MATCH(Source_Data!B21524,Installed_Capacity!$U$15:$U$20,0),MATCH(Source_Data!C21524,Installed_Capacity!$V$14:$AG$14,0)))</f>
        <v>0.71867253690303912</v>
      </c>
      <c r="P21524" s="37">
        <v>600.256296389</v>
      </c>
      <c r="Q21524" s="38">
        <f>P21524/(INDEX(Installed_Capacity!$AJ$15:$AU$20,MATCH(Source_Data!B21524,Installed_Capacity!$AI$15:$AI$20,0),MATCH(Source_Data!C21524,Installed_Capacity!$AJ$14:$AU$14,0)))</f>
        <v>0.6545870189629226</v>
      </c>
      <c r="R21524" s="63">
        <v>831.052880458</v>
      </c>
      <c r="S21524" s="42">
        <v>2186.5549361960002</v>
      </c>
      <c r="T21524" s="42">
        <f>R21524/(INDEX(Installed_Capacity!$H$25:$S$30,MATCH(Source_Data!B21524,Installed_Capacity!$G$25:$G$30,0),MATCH(Source_Data!C21524,Installed_Capacity!$H$24:$S$24,0)))</f>
        <v>0.59149671206975085</v>
      </c>
      <c r="U21524" s="43">
        <f>S21524/(INDEX(Installed_Capacity!$H$33:$S$38,MATCH(Source_Data!B21524,Installed_Capacity!$G$33:$G$38,0),MATCH(Source_Data!C21524,Installed_Capacity!$H$32:$S$32,0)))</f>
        <v>0.57827316768733583</v>
      </c>
      <c r="V21524" s="21"/>
      <c r="W21524" s="2"/>
    </row>
    <row r="21525" spans="1:23" x14ac:dyDescent="0.25">
      <c r="A21525" s="17">
        <v>43632</v>
      </c>
      <c r="B21525" s="19">
        <v>2019</v>
      </c>
      <c r="C21525" s="19">
        <v>6</v>
      </c>
      <c r="D21525" s="19">
        <v>16</v>
      </c>
      <c r="E21525" s="19">
        <v>19</v>
      </c>
      <c r="F21525" s="69">
        <v>27193.63</v>
      </c>
      <c r="G21525" s="52">
        <f t="shared" si="336"/>
        <v>27582.45</v>
      </c>
      <c r="H21525" s="34">
        <v>551.94504279900002</v>
      </c>
      <c r="I21525" s="35">
        <v>1060.8542658409999</v>
      </c>
      <c r="J21525" s="35">
        <f>H21525/(INDEX(Installed_Capacity!$H$6:$S$11,MATCH(Source_Data!B21525,Installed_Capacity!$G$6:$G$11,0),MATCH(Source_Data!C21525,Installed_Capacity!$H$5:$S$5,0)))</f>
        <v>0.33645338120489127</v>
      </c>
      <c r="K21525" s="36">
        <f>I21525/(INDEX(Installed_Capacity!$H$15:$S$20,MATCH(Source_Data!B21525,Installed_Capacity!$G$15:$G$20,0),MATCH(Source_Data!C21525,Installed_Capacity!$H$14:$S$14,0)))</f>
        <v>0.26012104666908598</v>
      </c>
      <c r="L21525" s="39">
        <v>1034.975685459</v>
      </c>
      <c r="M21525" s="40">
        <v>1399.161346331</v>
      </c>
      <c r="N21525" s="40">
        <f>L21525/(INDEX(Installed_Capacity!$V$6:$AG$11,MATCH(Source_Data!B21525,Installed_Capacity!$U$6:$U$11,0),MATCH(Source_Data!C21525,Installed_Capacity!$V$5:$AG$5,0)))</f>
        <v>0.59063166856453164</v>
      </c>
      <c r="O21525" s="41">
        <f>M21525/(INDEX(Installed_Capacity!$V$15:$AG$20,MATCH(Source_Data!B21525,Installed_Capacity!$U$15:$U$20,0),MATCH(Source_Data!C21525,Installed_Capacity!$V$14:$AG$14,0)))</f>
        <v>0.44698355914134102</v>
      </c>
      <c r="P21525" s="37">
        <v>424.01813269500002</v>
      </c>
      <c r="Q21525" s="38">
        <f>P21525/(INDEX(Installed_Capacity!$AJ$15:$AU$20,MATCH(Source_Data!B21525,Installed_Capacity!$AI$15:$AI$20,0),MATCH(Source_Data!C21525,Installed_Capacity!$AJ$14:$AU$14,0)))</f>
        <v>0.46239709127044715</v>
      </c>
      <c r="R21525" s="63">
        <v>910.11610512699997</v>
      </c>
      <c r="S21525" s="42">
        <v>2528.5713844420002</v>
      </c>
      <c r="T21525" s="42">
        <f>R21525/(INDEX(Installed_Capacity!$H$25:$S$30,MATCH(Source_Data!B21525,Installed_Capacity!$G$25:$G$30,0),MATCH(Source_Data!C21525,Installed_Capacity!$H$24:$S$24,0)))</f>
        <v>0.64776946984128103</v>
      </c>
      <c r="U21525" s="43">
        <f>S21525/(INDEX(Installed_Capacity!$H$33:$S$38,MATCH(Source_Data!B21525,Installed_Capacity!$G$33:$G$38,0),MATCH(Source_Data!C21525,Installed_Capacity!$H$32:$S$32,0)))</f>
        <v>0.66872547311738673</v>
      </c>
      <c r="V21525" s="21"/>
      <c r="W21525" s="2"/>
    </row>
    <row r="21526" spans="1:23" x14ac:dyDescent="0.25">
      <c r="A21526" s="17">
        <v>43632</v>
      </c>
      <c r="B21526" s="19">
        <v>2019</v>
      </c>
      <c r="C21526" s="19">
        <v>6</v>
      </c>
      <c r="D21526" s="19">
        <v>16</v>
      </c>
      <c r="E21526" s="19">
        <v>20</v>
      </c>
      <c r="F21526" s="69">
        <v>27582.45</v>
      </c>
      <c r="G21526" s="52">
        <f t="shared" si="336"/>
        <v>27582.45</v>
      </c>
      <c r="H21526" s="34">
        <v>116.33675493600001</v>
      </c>
      <c r="I21526" s="35">
        <v>155.035813042</v>
      </c>
      <c r="J21526" s="35">
        <f>H21526/(INDEX(Installed_Capacity!$H$6:$S$11,MATCH(Source_Data!B21526,Installed_Capacity!$G$6:$G$11,0),MATCH(Source_Data!C21526,Installed_Capacity!$H$5:$S$5,0)))</f>
        <v>7.0916289705452065E-2</v>
      </c>
      <c r="K21526" s="36">
        <f>I21526/(INDEX(Installed_Capacity!$H$15:$S$20,MATCH(Source_Data!B21526,Installed_Capacity!$G$15:$G$20,0),MATCH(Source_Data!C21526,Installed_Capacity!$H$14:$S$14,0)))</f>
        <v>3.8014720078169632E-2</v>
      </c>
      <c r="L21526" s="39">
        <v>259.419921515</v>
      </c>
      <c r="M21526" s="40">
        <v>276.477964585</v>
      </c>
      <c r="N21526" s="40">
        <f>L21526/(INDEX(Installed_Capacity!$V$6:$AG$11,MATCH(Source_Data!B21526,Installed_Capacity!$U$6:$U$11,0),MATCH(Source_Data!C21526,Installed_Capacity!$V$5:$AG$5,0)))</f>
        <v>0.14804369151467769</v>
      </c>
      <c r="O21526" s="41">
        <f>M21526/(INDEX(Installed_Capacity!$V$15:$AG$20,MATCH(Source_Data!B21526,Installed_Capacity!$U$15:$U$20,0),MATCH(Source_Data!C21526,Installed_Capacity!$V$14:$AG$14,0)))</f>
        <v>8.8325127733425338E-2</v>
      </c>
      <c r="P21526" s="37">
        <v>133.36377385500001</v>
      </c>
      <c r="Q21526" s="38">
        <f>P21526/(INDEX(Installed_Capacity!$AJ$15:$AU$20,MATCH(Source_Data!B21526,Installed_Capacity!$AI$15:$AI$20,0),MATCH(Source_Data!C21526,Installed_Capacity!$AJ$14:$AU$14,0)))</f>
        <v>0.14543486788985824</v>
      </c>
      <c r="R21526" s="63">
        <v>1008.607766747</v>
      </c>
      <c r="S21526" s="42">
        <v>2601.433503882</v>
      </c>
      <c r="T21526" s="42">
        <f>R21526/(INDEX(Installed_Capacity!$H$25:$S$30,MATCH(Source_Data!B21526,Installed_Capacity!$G$25:$G$30,0),MATCH(Source_Data!C21526,Installed_Capacity!$H$24:$S$24,0)))</f>
        <v>0.71787029661708179</v>
      </c>
      <c r="U21526" s="43">
        <f>S21526/(INDEX(Installed_Capacity!$H$33:$S$38,MATCH(Source_Data!B21526,Installed_Capacity!$G$33:$G$38,0),MATCH(Source_Data!C21526,Installed_Capacity!$H$32:$S$32,0)))</f>
        <v>0.68799515068893835</v>
      </c>
      <c r="V21526" s="21"/>
      <c r="W21526" s="2"/>
    </row>
    <row r="21527" spans="1:23" x14ac:dyDescent="0.25">
      <c r="A21527" s="17">
        <v>43632</v>
      </c>
      <c r="B21527" s="19">
        <v>2019</v>
      </c>
      <c r="C21527" s="19">
        <v>6</v>
      </c>
      <c r="D21527" s="19">
        <v>16</v>
      </c>
      <c r="E21527" s="19">
        <v>21</v>
      </c>
      <c r="F21527" s="69">
        <v>27082.639999999999</v>
      </c>
      <c r="G21527" s="52">
        <f t="shared" si="336"/>
        <v>27582.45</v>
      </c>
      <c r="H21527" s="34">
        <v>1.959547484</v>
      </c>
      <c r="I21527" s="35">
        <v>4.0732122589999999</v>
      </c>
      <c r="J21527" s="35">
        <f>H21527/(INDEX(Installed_Capacity!$H$6:$S$11,MATCH(Source_Data!B21527,Installed_Capacity!$G$6:$G$11,0),MATCH(Source_Data!C21527,Installed_Capacity!$H$5:$S$5,0)))</f>
        <v>1.1944964181215254E-3</v>
      </c>
      <c r="K21527" s="36">
        <f>I21527/(INDEX(Installed_Capacity!$H$15:$S$20,MATCH(Source_Data!B21527,Installed_Capacity!$G$15:$G$20,0),MATCH(Source_Data!C21527,Installed_Capacity!$H$14:$S$14,0)))</f>
        <v>9.98750035921742E-4</v>
      </c>
      <c r="L21527" s="39">
        <v>4.7341943630000003</v>
      </c>
      <c r="M21527" s="40">
        <v>0.16157712399999999</v>
      </c>
      <c r="N21527" s="40">
        <f>L21527/(INDEX(Installed_Capacity!$V$6:$AG$11,MATCH(Source_Data!B21527,Installed_Capacity!$U$6:$U$11,0),MATCH(Source_Data!C21527,Installed_Capacity!$V$5:$AG$5,0)))</f>
        <v>2.7016722761824328E-3</v>
      </c>
      <c r="O21527" s="41">
        <f>M21527/(INDEX(Installed_Capacity!$V$15:$AG$20,MATCH(Source_Data!B21527,Installed_Capacity!$U$15:$U$20,0),MATCH(Source_Data!C21527,Installed_Capacity!$V$14:$AG$14,0)))</f>
        <v>5.1618291307667481E-5</v>
      </c>
      <c r="P21527" s="37">
        <v>12.728626814</v>
      </c>
      <c r="Q21527" s="38">
        <f>P21527/(INDEX(Installed_Capacity!$AJ$15:$AU$20,MATCH(Source_Data!B21527,Installed_Capacity!$AI$15:$AI$20,0),MATCH(Source_Data!C21527,Installed_Capacity!$AJ$14:$AU$14,0)))</f>
        <v>1.3880727169029444E-2</v>
      </c>
      <c r="R21527" s="63">
        <v>1120.93058567</v>
      </c>
      <c r="S21527" s="42">
        <v>2846.7613121170002</v>
      </c>
      <c r="T21527" s="42">
        <f>R21527/(INDEX(Installed_Capacity!$H$25:$S$30,MATCH(Source_Data!B21527,Installed_Capacity!$G$25:$G$30,0),MATCH(Source_Data!C21527,Installed_Capacity!$H$24:$S$24,0)))</f>
        <v>0.79781536346619208</v>
      </c>
      <c r="U21527" s="43">
        <f>S21527/(INDEX(Installed_Capacity!$H$33:$S$38,MATCH(Source_Data!B21527,Installed_Capacity!$G$33:$G$38,0),MATCH(Source_Data!C21527,Installed_Capacity!$H$32:$S$32,0)))</f>
        <v>0.75287643331367471</v>
      </c>
      <c r="V21527" s="21"/>
      <c r="W21527" s="2"/>
    </row>
    <row r="21528" spans="1:23" x14ac:dyDescent="0.25">
      <c r="A21528" s="17">
        <v>43632</v>
      </c>
      <c r="B21528" s="19">
        <v>2019</v>
      </c>
      <c r="C21528" s="19">
        <v>6</v>
      </c>
      <c r="D21528" s="19">
        <v>16</v>
      </c>
      <c r="E21528" s="19">
        <v>22</v>
      </c>
      <c r="F21528" s="69">
        <v>25401.9</v>
      </c>
      <c r="G21528" s="52">
        <f t="shared" si="336"/>
        <v>27582.45</v>
      </c>
      <c r="H21528" s="34">
        <v>0</v>
      </c>
      <c r="I21528" s="35">
        <v>2.7372087999999999E-2</v>
      </c>
      <c r="J21528" s="35">
        <f>H21528/(INDEX(Installed_Capacity!$H$6:$S$11,MATCH(Source_Data!B21528,Installed_Capacity!$G$6:$G$11,0),MATCH(Source_Data!C21528,Installed_Capacity!$H$5:$S$5,0)))</f>
        <v>0</v>
      </c>
      <c r="K21528" s="36">
        <f>I21528/(INDEX(Installed_Capacity!$H$15:$S$20,MATCH(Source_Data!B21528,Installed_Capacity!$G$15:$G$20,0),MATCH(Source_Data!C21528,Installed_Capacity!$H$14:$S$14,0)))</f>
        <v>6.7116251584602441E-6</v>
      </c>
      <c r="L21528" s="39">
        <v>0</v>
      </c>
      <c r="M21528" s="40">
        <v>0</v>
      </c>
      <c r="N21528" s="40">
        <f>L21528/(INDEX(Installed_Capacity!$V$6:$AG$11,MATCH(Source_Data!B21528,Installed_Capacity!$U$6:$U$11,0),MATCH(Source_Data!C21528,Installed_Capacity!$V$5:$AG$5,0)))</f>
        <v>0</v>
      </c>
      <c r="O21528" s="41">
        <f>M21528/(INDEX(Installed_Capacity!$V$15:$AG$20,MATCH(Source_Data!B21528,Installed_Capacity!$U$15:$U$20,0),MATCH(Source_Data!C21528,Installed_Capacity!$V$14:$AG$14,0)))</f>
        <v>0</v>
      </c>
      <c r="P21528" s="37">
        <v>0</v>
      </c>
      <c r="Q21528" s="38">
        <f>P21528/(INDEX(Installed_Capacity!$AJ$15:$AU$20,MATCH(Source_Data!B21528,Installed_Capacity!$AI$15:$AI$20,0),MATCH(Source_Data!C21528,Installed_Capacity!$AJ$14:$AU$14,0)))</f>
        <v>0</v>
      </c>
      <c r="R21528" s="63">
        <v>1153.8393199340001</v>
      </c>
      <c r="S21528" s="42">
        <v>2908.2867680210002</v>
      </c>
      <c r="T21528" s="42">
        <f>R21528/(INDEX(Installed_Capacity!$H$25:$S$30,MATCH(Source_Data!B21528,Installed_Capacity!$G$25:$G$30,0),MATCH(Source_Data!C21528,Installed_Capacity!$H$24:$S$24,0)))</f>
        <v>0.82123795013096079</v>
      </c>
      <c r="U21528" s="43">
        <f>S21528/(INDEX(Installed_Capacity!$H$33:$S$38,MATCH(Source_Data!B21528,Installed_Capacity!$G$33:$G$38,0),MATCH(Source_Data!C21528,Installed_Capacity!$H$32:$S$32,0)))</f>
        <v>0.7691479294878848</v>
      </c>
      <c r="V21528" s="21"/>
      <c r="W21528" s="2"/>
    </row>
    <row r="21529" spans="1:23" x14ac:dyDescent="0.25">
      <c r="A21529" s="17">
        <v>43632</v>
      </c>
      <c r="B21529" s="19">
        <v>2019</v>
      </c>
      <c r="C21529" s="19">
        <v>6</v>
      </c>
      <c r="D21529" s="19">
        <v>16</v>
      </c>
      <c r="E21529" s="19">
        <v>23</v>
      </c>
      <c r="F21529" s="69">
        <v>23594.61</v>
      </c>
      <c r="G21529" s="52">
        <f t="shared" si="336"/>
        <v>27582.45</v>
      </c>
      <c r="H21529" s="34">
        <v>0</v>
      </c>
      <c r="I21529" s="35">
        <v>1.8524939000000001E-2</v>
      </c>
      <c r="J21529" s="35">
        <f>H21529/(INDEX(Installed_Capacity!$H$6:$S$11,MATCH(Source_Data!B21529,Installed_Capacity!$G$6:$G$11,0),MATCH(Source_Data!C21529,Installed_Capacity!$H$5:$S$5,0)))</f>
        <v>0</v>
      </c>
      <c r="K21529" s="36">
        <f>I21529/(INDEX(Installed_Capacity!$H$15:$S$20,MATCH(Source_Data!B21529,Installed_Capacity!$G$15:$G$20,0),MATCH(Source_Data!C21529,Installed_Capacity!$H$14:$S$14,0)))</f>
        <v>4.5423077205999549E-6</v>
      </c>
      <c r="L21529" s="39">
        <v>0</v>
      </c>
      <c r="M21529" s="40">
        <v>0</v>
      </c>
      <c r="N21529" s="40">
        <f>L21529/(INDEX(Installed_Capacity!$V$6:$AG$11,MATCH(Source_Data!B21529,Installed_Capacity!$U$6:$U$11,0),MATCH(Source_Data!C21529,Installed_Capacity!$V$5:$AG$5,0)))</f>
        <v>0</v>
      </c>
      <c r="O21529" s="41">
        <f>M21529/(INDEX(Installed_Capacity!$V$15:$AG$20,MATCH(Source_Data!B21529,Installed_Capacity!$U$15:$U$20,0),MATCH(Source_Data!C21529,Installed_Capacity!$V$14:$AG$14,0)))</f>
        <v>0</v>
      </c>
      <c r="P21529" s="37">
        <v>0</v>
      </c>
      <c r="Q21529" s="38">
        <f>P21529/(INDEX(Installed_Capacity!$AJ$15:$AU$20,MATCH(Source_Data!B21529,Installed_Capacity!$AI$15:$AI$20,0),MATCH(Source_Data!C21529,Installed_Capacity!$AJ$14:$AU$14,0)))</f>
        <v>0</v>
      </c>
      <c r="R21529" s="63">
        <v>1155.211506505</v>
      </c>
      <c r="S21529" s="42">
        <v>2885.5060494899999</v>
      </c>
      <c r="T21529" s="42">
        <f>R21529/(INDEX(Installed_Capacity!$H$25:$S$30,MATCH(Source_Data!B21529,Installed_Capacity!$G$25:$G$30,0),MATCH(Source_Data!C21529,Installed_Capacity!$H$24:$S$24,0)))</f>
        <v>0.82221459537722408</v>
      </c>
      <c r="U21529" s="43">
        <f>S21529/(INDEX(Installed_Capacity!$H$33:$S$38,MATCH(Source_Data!B21529,Installed_Capacity!$G$33:$G$38,0),MATCH(Source_Data!C21529,Installed_Capacity!$H$32:$S$32,0)))</f>
        <v>0.76312316512041212</v>
      </c>
      <c r="V21529" s="21"/>
      <c r="W21529" s="2"/>
    </row>
    <row r="21530" spans="1:23" x14ac:dyDescent="0.25">
      <c r="A21530" s="17">
        <v>43632</v>
      </c>
      <c r="B21530" s="19">
        <v>2019</v>
      </c>
      <c r="C21530" s="19">
        <v>6</v>
      </c>
      <c r="D21530" s="19">
        <v>16</v>
      </c>
      <c r="E21530" s="19">
        <v>24</v>
      </c>
      <c r="F21530" s="69">
        <v>22353.9</v>
      </c>
      <c r="G21530" s="52">
        <f t="shared" si="336"/>
        <v>27582.45</v>
      </c>
      <c r="H21530" s="34">
        <v>0</v>
      </c>
      <c r="I21530" s="35">
        <v>7.0049530000000004E-3</v>
      </c>
      <c r="J21530" s="35">
        <f>H21530/(INDEX(Installed_Capacity!$H$6:$S$11,MATCH(Source_Data!B21530,Installed_Capacity!$G$6:$G$11,0),MATCH(Source_Data!C21530,Installed_Capacity!$H$5:$S$5,0)))</f>
        <v>0</v>
      </c>
      <c r="K21530" s="36">
        <f>I21530/(INDEX(Installed_Capacity!$H$15:$S$20,MATCH(Source_Data!B21530,Installed_Capacity!$G$15:$G$20,0),MATCH(Source_Data!C21530,Installed_Capacity!$H$14:$S$14,0)))</f>
        <v>1.7176117068099286E-6</v>
      </c>
      <c r="L21530" s="39">
        <v>0</v>
      </c>
      <c r="M21530" s="40">
        <v>0</v>
      </c>
      <c r="N21530" s="40">
        <f>L21530/(INDEX(Installed_Capacity!$V$6:$AG$11,MATCH(Source_Data!B21530,Installed_Capacity!$U$6:$U$11,0),MATCH(Source_Data!C21530,Installed_Capacity!$V$5:$AG$5,0)))</f>
        <v>0</v>
      </c>
      <c r="O21530" s="41">
        <f>M21530/(INDEX(Installed_Capacity!$V$15:$AG$20,MATCH(Source_Data!B21530,Installed_Capacity!$U$15:$U$20,0),MATCH(Source_Data!C21530,Installed_Capacity!$V$14:$AG$14,0)))</f>
        <v>0</v>
      </c>
      <c r="P21530" s="37">
        <v>0</v>
      </c>
      <c r="Q21530" s="38">
        <f>P21530/(INDEX(Installed_Capacity!$AJ$15:$AU$20,MATCH(Source_Data!B21530,Installed_Capacity!$AI$15:$AI$20,0),MATCH(Source_Data!C21530,Installed_Capacity!$AJ$14:$AU$14,0)))</f>
        <v>0</v>
      </c>
      <c r="R21530" s="63">
        <v>1163.5657581739999</v>
      </c>
      <c r="S21530" s="42">
        <v>2876.7244364809999</v>
      </c>
      <c r="T21530" s="42">
        <f>R21530/(INDEX(Installed_Capacity!$H$25:$S$30,MATCH(Source_Data!B21530,Installed_Capacity!$G$25:$G$30,0),MATCH(Source_Data!C21530,Installed_Capacity!$H$24:$S$24,0)))</f>
        <v>0.82816068197437709</v>
      </c>
      <c r="U21530" s="43">
        <f>S21530/(INDEX(Installed_Capacity!$H$33:$S$38,MATCH(Source_Data!B21530,Installed_Capacity!$G$33:$G$38,0),MATCH(Source_Data!C21530,Installed_Capacity!$H$32:$S$32,0)))</f>
        <v>0.76080071207427313</v>
      </c>
      <c r="V21530" s="21"/>
      <c r="W21530" s="2"/>
    </row>
    <row r="21531" spans="1:23" x14ac:dyDescent="0.25">
      <c r="A21531" s="17">
        <v>43633</v>
      </c>
      <c r="B21531" s="19">
        <v>2019</v>
      </c>
      <c r="C21531" s="19">
        <v>6</v>
      </c>
      <c r="D21531" s="19">
        <v>17</v>
      </c>
      <c r="E21531" s="19">
        <v>1</v>
      </c>
      <c r="F21531" s="69">
        <v>21387.67</v>
      </c>
      <c r="G21531" s="52">
        <f t="shared" si="336"/>
        <v>31286.89</v>
      </c>
      <c r="H21531" s="34">
        <v>0</v>
      </c>
      <c r="I21531" s="35">
        <v>1.8962720000000001E-3</v>
      </c>
      <c r="J21531" s="35">
        <f>H21531/(INDEX(Installed_Capacity!$H$6:$S$11,MATCH(Source_Data!B21531,Installed_Capacity!$G$6:$G$11,0),MATCH(Source_Data!C21531,Installed_Capacity!$H$5:$S$5,0)))</f>
        <v>0</v>
      </c>
      <c r="K21531" s="36">
        <f>I21531/(INDEX(Installed_Capacity!$H$15:$S$20,MATCH(Source_Data!B21531,Installed_Capacity!$G$15:$G$20,0),MATCH(Source_Data!C21531,Installed_Capacity!$H$14:$S$14,0)))</f>
        <v>4.6496514487618647E-7</v>
      </c>
      <c r="L21531" s="39">
        <v>0</v>
      </c>
      <c r="M21531" s="40">
        <v>0</v>
      </c>
      <c r="N21531" s="40">
        <f>L21531/(INDEX(Installed_Capacity!$V$6:$AG$11,MATCH(Source_Data!B21531,Installed_Capacity!$U$6:$U$11,0),MATCH(Source_Data!C21531,Installed_Capacity!$V$5:$AG$5,0)))</f>
        <v>0</v>
      </c>
      <c r="O21531" s="41">
        <f>M21531/(INDEX(Installed_Capacity!$V$15:$AG$20,MATCH(Source_Data!B21531,Installed_Capacity!$U$15:$U$20,0),MATCH(Source_Data!C21531,Installed_Capacity!$V$14:$AG$14,0)))</f>
        <v>0</v>
      </c>
      <c r="P21531" s="37">
        <v>0</v>
      </c>
      <c r="Q21531" s="38">
        <f>P21531/(INDEX(Installed_Capacity!$AJ$15:$AU$20,MATCH(Source_Data!B21531,Installed_Capacity!$AI$15:$AI$20,0),MATCH(Source_Data!C21531,Installed_Capacity!$AJ$14:$AU$14,0)))</f>
        <v>0</v>
      </c>
      <c r="R21531" s="63">
        <v>1182.947508853</v>
      </c>
      <c r="S21531" s="42">
        <v>2637.5540244620001</v>
      </c>
      <c r="T21531" s="42">
        <f>R21531/(INDEX(Installed_Capacity!$H$25:$S$30,MATCH(Source_Data!B21531,Installed_Capacity!$G$25:$G$30,0),MATCH(Source_Data!C21531,Installed_Capacity!$H$24:$S$24,0)))</f>
        <v>0.84195552231530235</v>
      </c>
      <c r="U21531" s="43">
        <f>S21531/(INDEX(Installed_Capacity!$H$33:$S$38,MATCH(Source_Data!B21531,Installed_Capacity!$G$33:$G$38,0),MATCH(Source_Data!C21531,Installed_Capacity!$H$32:$S$32,0)))</f>
        <v>0.69754786190078233</v>
      </c>
      <c r="V21531" s="21"/>
      <c r="W21531" s="2"/>
    </row>
    <row r="21532" spans="1:23" x14ac:dyDescent="0.25">
      <c r="A21532" s="17">
        <v>43633</v>
      </c>
      <c r="B21532" s="19">
        <v>2019</v>
      </c>
      <c r="C21532" s="19">
        <v>6</v>
      </c>
      <c r="D21532" s="19">
        <v>17</v>
      </c>
      <c r="E21532" s="19">
        <v>2</v>
      </c>
      <c r="F21532" s="69">
        <v>20865.560000000001</v>
      </c>
      <c r="G21532" s="52">
        <f t="shared" si="336"/>
        <v>31286.89</v>
      </c>
      <c r="H21532" s="34">
        <v>0</v>
      </c>
      <c r="I21532" s="35">
        <v>-3.5635199999999999E-4</v>
      </c>
      <c r="J21532" s="35">
        <f>H21532/(INDEX(Installed_Capacity!$H$6:$S$11,MATCH(Source_Data!B21532,Installed_Capacity!$G$6:$G$11,0),MATCH(Source_Data!C21532,Installed_Capacity!$H$5:$S$5,0)))</f>
        <v>0</v>
      </c>
      <c r="K21532" s="36">
        <f>I21532/(INDEX(Installed_Capacity!$H$15:$S$20,MATCH(Source_Data!B21532,Installed_Capacity!$G$15:$G$20,0),MATCH(Source_Data!C21532,Installed_Capacity!$H$14:$S$14,0)))</f>
        <v>-8.7377369547680284E-8</v>
      </c>
      <c r="L21532" s="39">
        <v>0</v>
      </c>
      <c r="M21532" s="40">
        <v>0</v>
      </c>
      <c r="N21532" s="40">
        <f>L21532/(INDEX(Installed_Capacity!$V$6:$AG$11,MATCH(Source_Data!B21532,Installed_Capacity!$U$6:$U$11,0),MATCH(Source_Data!C21532,Installed_Capacity!$V$5:$AG$5,0)))</f>
        <v>0</v>
      </c>
      <c r="O21532" s="41">
        <f>M21532/(INDEX(Installed_Capacity!$V$15:$AG$20,MATCH(Source_Data!B21532,Installed_Capacity!$U$15:$U$20,0),MATCH(Source_Data!C21532,Installed_Capacity!$V$14:$AG$14,0)))</f>
        <v>0</v>
      </c>
      <c r="P21532" s="37">
        <v>0</v>
      </c>
      <c r="Q21532" s="38">
        <f>P21532/(INDEX(Installed_Capacity!$AJ$15:$AU$20,MATCH(Source_Data!B21532,Installed_Capacity!$AI$15:$AI$20,0),MATCH(Source_Data!C21532,Installed_Capacity!$AJ$14:$AU$14,0)))</f>
        <v>0</v>
      </c>
      <c r="R21532" s="63">
        <v>1127.7174499079999</v>
      </c>
      <c r="S21532" s="42">
        <v>2340.7433240139999</v>
      </c>
      <c r="T21532" s="42">
        <f>R21532/(INDEX(Installed_Capacity!$H$25:$S$30,MATCH(Source_Data!B21532,Installed_Capacity!$G$25:$G$30,0),MATCH(Source_Data!C21532,Installed_Capacity!$H$24:$S$24,0)))</f>
        <v>0.8026458718206404</v>
      </c>
      <c r="U21532" s="43">
        <f>S21532/(INDEX(Installed_Capacity!$H$33:$S$38,MATCH(Source_Data!B21532,Installed_Capacity!$G$33:$G$38,0),MATCH(Source_Data!C21532,Installed_Capacity!$H$32:$S$32,0)))</f>
        <v>0.61905101688203157</v>
      </c>
      <c r="V21532" s="21"/>
      <c r="W21532" s="2"/>
    </row>
    <row r="21533" spans="1:23" x14ac:dyDescent="0.25">
      <c r="A21533" s="17">
        <v>43633</v>
      </c>
      <c r="B21533" s="19">
        <v>2019</v>
      </c>
      <c r="C21533" s="19">
        <v>6</v>
      </c>
      <c r="D21533" s="19">
        <v>17</v>
      </c>
      <c r="E21533" s="19">
        <v>3</v>
      </c>
      <c r="F21533" s="69">
        <v>20691.46</v>
      </c>
      <c r="G21533" s="52">
        <f t="shared" si="336"/>
        <v>31286.89</v>
      </c>
      <c r="H21533" s="34">
        <v>0</v>
      </c>
      <c r="I21533" s="35">
        <v>-3.8757779999999999E-3</v>
      </c>
      <c r="J21533" s="35">
        <f>H21533/(INDEX(Installed_Capacity!$H$6:$S$11,MATCH(Source_Data!B21533,Installed_Capacity!$G$6:$G$11,0),MATCH(Source_Data!C21533,Installed_Capacity!$H$5:$S$5,0)))</f>
        <v>0</v>
      </c>
      <c r="K21533" s="36">
        <f>I21533/(INDEX(Installed_Capacity!$H$15:$S$20,MATCH(Source_Data!B21533,Installed_Capacity!$G$15:$G$20,0),MATCH(Source_Data!C21533,Installed_Capacity!$H$14:$S$14,0)))</f>
        <v>-9.5033923365315531E-7</v>
      </c>
      <c r="L21533" s="39">
        <v>0</v>
      </c>
      <c r="M21533" s="40">
        <v>0</v>
      </c>
      <c r="N21533" s="40">
        <f>L21533/(INDEX(Installed_Capacity!$V$6:$AG$11,MATCH(Source_Data!B21533,Installed_Capacity!$U$6:$U$11,0),MATCH(Source_Data!C21533,Installed_Capacity!$V$5:$AG$5,0)))</f>
        <v>0</v>
      </c>
      <c r="O21533" s="41">
        <f>M21533/(INDEX(Installed_Capacity!$V$15:$AG$20,MATCH(Source_Data!B21533,Installed_Capacity!$U$15:$U$20,0),MATCH(Source_Data!C21533,Installed_Capacity!$V$14:$AG$14,0)))</f>
        <v>0</v>
      </c>
      <c r="P21533" s="37">
        <v>0</v>
      </c>
      <c r="Q21533" s="38">
        <f>P21533/(INDEX(Installed_Capacity!$AJ$15:$AU$20,MATCH(Source_Data!B21533,Installed_Capacity!$AI$15:$AI$20,0),MATCH(Source_Data!C21533,Installed_Capacity!$AJ$14:$AU$14,0)))</f>
        <v>0</v>
      </c>
      <c r="R21533" s="63">
        <v>949.62638546400001</v>
      </c>
      <c r="S21533" s="42">
        <v>1631.6155865610001</v>
      </c>
      <c r="T21533" s="42">
        <f>R21533/(INDEX(Installed_Capacity!$H$25:$S$30,MATCH(Source_Data!B21533,Installed_Capacity!$G$25:$G$30,0),MATCH(Source_Data!C21533,Installed_Capacity!$H$24:$S$24,0)))</f>
        <v>0.67589066581067603</v>
      </c>
      <c r="U21533" s="43">
        <f>S21533/(INDEX(Installed_Capacity!$H$33:$S$38,MATCH(Source_Data!B21533,Installed_Capacity!$G$33:$G$38,0),MATCH(Source_Data!C21533,Installed_Capacity!$H$32:$S$32,0)))</f>
        <v>0.43150963100434259</v>
      </c>
      <c r="V21533" s="21"/>
      <c r="W21533" s="2"/>
    </row>
    <row r="21534" spans="1:23" x14ac:dyDescent="0.25">
      <c r="A21534" s="17">
        <v>43633</v>
      </c>
      <c r="B21534" s="19">
        <v>2019</v>
      </c>
      <c r="C21534" s="19">
        <v>6</v>
      </c>
      <c r="D21534" s="19">
        <v>17</v>
      </c>
      <c r="E21534" s="19">
        <v>4</v>
      </c>
      <c r="F21534" s="69">
        <v>21056.29</v>
      </c>
      <c r="G21534" s="52">
        <f t="shared" si="336"/>
        <v>31286.89</v>
      </c>
      <c r="H21534" s="34">
        <v>0</v>
      </c>
      <c r="I21534" s="35">
        <v>-6.0926620000000004E-3</v>
      </c>
      <c r="J21534" s="35">
        <f>H21534/(INDEX(Installed_Capacity!$H$6:$S$11,MATCH(Source_Data!B21534,Installed_Capacity!$G$6:$G$11,0),MATCH(Source_Data!C21534,Installed_Capacity!$H$5:$S$5,0)))</f>
        <v>0</v>
      </c>
      <c r="K21534" s="36">
        <f>I21534/(INDEX(Installed_Capacity!$H$15:$S$20,MATCH(Source_Data!B21534,Installed_Capacity!$G$15:$G$20,0),MATCH(Source_Data!C21534,Installed_Capacity!$H$14:$S$14,0)))</f>
        <v>-1.4939183142036777E-6</v>
      </c>
      <c r="L21534" s="39">
        <v>0</v>
      </c>
      <c r="M21534" s="40">
        <v>0</v>
      </c>
      <c r="N21534" s="40">
        <f>L21534/(INDEX(Installed_Capacity!$V$6:$AG$11,MATCH(Source_Data!B21534,Installed_Capacity!$U$6:$U$11,0),MATCH(Source_Data!C21534,Installed_Capacity!$V$5:$AG$5,0)))</f>
        <v>0</v>
      </c>
      <c r="O21534" s="41">
        <f>M21534/(INDEX(Installed_Capacity!$V$15:$AG$20,MATCH(Source_Data!B21534,Installed_Capacity!$U$15:$U$20,0),MATCH(Source_Data!C21534,Installed_Capacity!$V$14:$AG$14,0)))</f>
        <v>0</v>
      </c>
      <c r="P21534" s="37">
        <v>0</v>
      </c>
      <c r="Q21534" s="38">
        <f>P21534/(INDEX(Installed_Capacity!$AJ$15:$AU$20,MATCH(Source_Data!B21534,Installed_Capacity!$AI$15:$AI$20,0),MATCH(Source_Data!C21534,Installed_Capacity!$AJ$14:$AU$14,0)))</f>
        <v>0</v>
      </c>
      <c r="R21534" s="63">
        <v>881.20374592899998</v>
      </c>
      <c r="S21534" s="42">
        <v>1370.6503041000001</v>
      </c>
      <c r="T21534" s="42">
        <f>R21534/(INDEX(Installed_Capacity!$H$25:$S$30,MATCH(Source_Data!B21534,Installed_Capacity!$G$25:$G$30,0),MATCH(Source_Data!C21534,Installed_Capacity!$H$24:$S$24,0)))</f>
        <v>0.62719127824128107</v>
      </c>
      <c r="U21534" s="43">
        <f>S21534/(INDEX(Installed_Capacity!$H$33:$S$38,MATCH(Source_Data!B21534,Installed_Capacity!$G$33:$G$38,0),MATCH(Source_Data!C21534,Installed_Capacity!$H$32:$S$32,0)))</f>
        <v>0.36249274144579208</v>
      </c>
      <c r="V21534" s="21"/>
      <c r="W21534" s="2"/>
    </row>
    <row r="21535" spans="1:23" x14ac:dyDescent="0.25">
      <c r="A21535" s="17">
        <v>43633</v>
      </c>
      <c r="B21535" s="19">
        <v>2019</v>
      </c>
      <c r="C21535" s="19">
        <v>6</v>
      </c>
      <c r="D21535" s="19">
        <v>17</v>
      </c>
      <c r="E21535" s="19">
        <v>5</v>
      </c>
      <c r="F21535" s="69">
        <v>22211.23</v>
      </c>
      <c r="G21535" s="52">
        <f t="shared" si="336"/>
        <v>31286.89</v>
      </c>
      <c r="H21535" s="34">
        <v>0</v>
      </c>
      <c r="I21535" s="35">
        <v>-7.1406880000000001E-3</v>
      </c>
      <c r="J21535" s="35">
        <f>H21535/(INDEX(Installed_Capacity!$H$6:$S$11,MATCH(Source_Data!B21535,Installed_Capacity!$G$6:$G$11,0),MATCH(Source_Data!C21535,Installed_Capacity!$H$5:$S$5,0)))</f>
        <v>0</v>
      </c>
      <c r="K21535" s="36">
        <f>I21535/(INDEX(Installed_Capacity!$H$15:$S$20,MATCH(Source_Data!B21535,Installed_Capacity!$G$15:$G$20,0),MATCH(Source_Data!C21535,Installed_Capacity!$H$14:$S$14,0)))</f>
        <v>-1.7508938751590734E-6</v>
      </c>
      <c r="L21535" s="39">
        <v>0</v>
      </c>
      <c r="M21535" s="40">
        <v>0</v>
      </c>
      <c r="N21535" s="40">
        <f>L21535/(INDEX(Installed_Capacity!$V$6:$AG$11,MATCH(Source_Data!B21535,Installed_Capacity!$U$6:$U$11,0),MATCH(Source_Data!C21535,Installed_Capacity!$V$5:$AG$5,0)))</f>
        <v>0</v>
      </c>
      <c r="O21535" s="41">
        <f>M21535/(INDEX(Installed_Capacity!$V$15:$AG$20,MATCH(Source_Data!B21535,Installed_Capacity!$U$15:$U$20,0),MATCH(Source_Data!C21535,Installed_Capacity!$V$14:$AG$14,0)))</f>
        <v>0</v>
      </c>
      <c r="P21535" s="37">
        <v>0</v>
      </c>
      <c r="Q21535" s="38">
        <f>P21535/(INDEX(Installed_Capacity!$AJ$15:$AU$20,MATCH(Source_Data!B21535,Installed_Capacity!$AI$15:$AI$20,0),MATCH(Source_Data!C21535,Installed_Capacity!$AJ$14:$AU$14,0)))</f>
        <v>0</v>
      </c>
      <c r="R21535" s="63">
        <v>742.79140718400004</v>
      </c>
      <c r="S21535" s="42">
        <v>1437.8684324339999</v>
      </c>
      <c r="T21535" s="42">
        <f>R21535/(INDEX(Installed_Capacity!$H$25:$S$30,MATCH(Source_Data!B21535,Installed_Capacity!$G$25:$G$30,0),MATCH(Source_Data!C21535,Installed_Capacity!$H$24:$S$24,0)))</f>
        <v>0.52867715813807825</v>
      </c>
      <c r="U21535" s="43">
        <f>S21535/(INDEX(Installed_Capacity!$H$33:$S$38,MATCH(Source_Data!B21535,Installed_Capacity!$G$33:$G$38,0),MATCH(Source_Data!C21535,Installed_Capacity!$H$32:$S$32,0)))</f>
        <v>0.38026976563771098</v>
      </c>
      <c r="V21535" s="21"/>
      <c r="W21535" s="2"/>
    </row>
    <row r="21536" spans="1:23" x14ac:dyDescent="0.25">
      <c r="A21536" s="17">
        <v>43633</v>
      </c>
      <c r="B21536" s="19">
        <v>2019</v>
      </c>
      <c r="C21536" s="19">
        <v>6</v>
      </c>
      <c r="D21536" s="19">
        <v>17</v>
      </c>
      <c r="E21536" s="19">
        <v>6</v>
      </c>
      <c r="F21536" s="69">
        <v>23731.03</v>
      </c>
      <c r="G21536" s="52">
        <f t="shared" si="336"/>
        <v>31286.89</v>
      </c>
      <c r="H21536" s="34">
        <v>0.50712854500000004</v>
      </c>
      <c r="I21536" s="35">
        <v>13.268475067000001</v>
      </c>
      <c r="J21536" s="35">
        <f>H21536/(INDEX(Installed_Capacity!$H$6:$S$11,MATCH(Source_Data!B21536,Installed_Capacity!$G$6:$G$11,0),MATCH(Source_Data!C21536,Installed_Capacity!$H$5:$S$5,0)))</f>
        <v>3.0913424424558667E-4</v>
      </c>
      <c r="K21536" s="36">
        <f>I21536/(INDEX(Installed_Capacity!$H$15:$S$20,MATCH(Source_Data!B21536,Installed_Capacity!$G$15:$G$20,0),MATCH(Source_Data!C21536,Installed_Capacity!$H$14:$S$14,0)))</f>
        <v>3.2534248419075549E-3</v>
      </c>
      <c r="L21536" s="39">
        <v>1.315423346</v>
      </c>
      <c r="M21536" s="40">
        <v>6.9379391869999996</v>
      </c>
      <c r="N21536" s="40">
        <f>L21536/(INDEX(Installed_Capacity!$V$6:$AG$11,MATCH(Source_Data!B21536,Installed_Capacity!$U$6:$U$11,0),MATCH(Source_Data!C21536,Installed_Capacity!$V$5:$AG$5,0)))</f>
        <v>7.5067530245617243E-4</v>
      </c>
      <c r="O21536" s="41">
        <f>M21536/(INDEX(Installed_Capacity!$V$15:$AG$20,MATCH(Source_Data!B21536,Installed_Capacity!$U$15:$U$20,0),MATCH(Source_Data!C21536,Installed_Capacity!$V$14:$AG$14,0)))</f>
        <v>2.2164311207163688E-3</v>
      </c>
      <c r="P21536" s="37">
        <v>0</v>
      </c>
      <c r="Q21536" s="38">
        <f>P21536/(INDEX(Installed_Capacity!$AJ$15:$AU$20,MATCH(Source_Data!B21536,Installed_Capacity!$AI$15:$AI$20,0),MATCH(Source_Data!C21536,Installed_Capacity!$AJ$14:$AU$14,0)))</f>
        <v>0</v>
      </c>
      <c r="R21536" s="63">
        <v>659.999538702</v>
      </c>
      <c r="S21536" s="42">
        <v>1538.3754397170001</v>
      </c>
      <c r="T21536" s="42">
        <f>R21536/(INDEX(Installed_Capacity!$H$25:$S$30,MATCH(Source_Data!B21536,Installed_Capacity!$G$25:$G$30,0),MATCH(Source_Data!C21536,Installed_Capacity!$H$24:$S$24,0)))</f>
        <v>0.46975056135373655</v>
      </c>
      <c r="U21536" s="43">
        <f>S21536/(INDEX(Installed_Capacity!$H$33:$S$38,MATCH(Source_Data!B21536,Installed_Capacity!$G$33:$G$38,0),MATCH(Source_Data!C21536,Installed_Capacity!$H$32:$S$32,0)))</f>
        <v>0.40685062327553834</v>
      </c>
      <c r="V21536" s="21"/>
      <c r="W21536" s="2"/>
    </row>
    <row r="21537" spans="1:23" x14ac:dyDescent="0.25">
      <c r="A21537" s="17">
        <v>43633</v>
      </c>
      <c r="B21537" s="19">
        <v>2019</v>
      </c>
      <c r="C21537" s="19">
        <v>6</v>
      </c>
      <c r="D21537" s="19">
        <v>17</v>
      </c>
      <c r="E21537" s="19">
        <v>7</v>
      </c>
      <c r="F21537" s="69">
        <v>25004.39</v>
      </c>
      <c r="G21537" s="52">
        <f t="shared" si="336"/>
        <v>31286.89</v>
      </c>
      <c r="H21537" s="34">
        <v>125.817018582</v>
      </c>
      <c r="I21537" s="35">
        <v>511.49761346899999</v>
      </c>
      <c r="J21537" s="35">
        <f>H21537/(INDEX(Installed_Capacity!$H$6:$S$11,MATCH(Source_Data!B21537,Installed_Capacity!$G$6:$G$11,0),MATCH(Source_Data!C21537,Installed_Capacity!$H$5:$S$5,0)))</f>
        <v>7.6695246867989855E-2</v>
      </c>
      <c r="K21537" s="36">
        <f>I21537/(INDEX(Installed_Capacity!$H$15:$S$20,MATCH(Source_Data!B21537,Installed_Capacity!$G$15:$G$20,0),MATCH(Source_Data!C21537,Installed_Capacity!$H$14:$S$14,0)))</f>
        <v>0.12541901264715041</v>
      </c>
      <c r="L21537" s="39">
        <v>265.37419373</v>
      </c>
      <c r="M21537" s="40">
        <v>421.74597516699998</v>
      </c>
      <c r="N21537" s="40">
        <f>L21537/(INDEX(Installed_Capacity!$V$6:$AG$11,MATCH(Source_Data!B21537,Installed_Capacity!$U$6:$U$11,0),MATCH(Source_Data!C21537,Installed_Capacity!$V$5:$AG$5,0)))</f>
        <v>0.15144162808733566</v>
      </c>
      <c r="O21537" s="41">
        <f>M21537/(INDEX(Installed_Capacity!$V$15:$AG$20,MATCH(Source_Data!B21537,Installed_Capacity!$U$15:$U$20,0),MATCH(Source_Data!C21537,Installed_Capacity!$V$14:$AG$14,0)))</f>
        <v>0.1347332225322101</v>
      </c>
      <c r="P21537" s="37">
        <v>19.554668762999999</v>
      </c>
      <c r="Q21537" s="38">
        <f>P21537/(INDEX(Installed_Capacity!$AJ$15:$AU$20,MATCH(Source_Data!B21537,Installed_Capacity!$AI$15:$AI$20,0),MATCH(Source_Data!C21537,Installed_Capacity!$AJ$14:$AU$14,0)))</f>
        <v>2.1324611519083967E-2</v>
      </c>
      <c r="R21537" s="63">
        <v>621.20329403899996</v>
      </c>
      <c r="S21537" s="42">
        <v>1072.34256579</v>
      </c>
      <c r="T21537" s="42">
        <f>R21537/(INDEX(Installed_Capacity!$H$25:$S$30,MATCH(Source_Data!B21537,Installed_Capacity!$G$25:$G$30,0),MATCH(Source_Data!C21537,Installed_Capacity!$H$24:$S$24,0)))</f>
        <v>0.44213757582846963</v>
      </c>
      <c r="U21537" s="43">
        <f>S21537/(INDEX(Installed_Capacity!$H$33:$S$38,MATCH(Source_Data!B21537,Installed_Capacity!$G$33:$G$38,0),MATCH(Source_Data!C21537,Installed_Capacity!$H$32:$S$32,0)))</f>
        <v>0.2835999782581099</v>
      </c>
      <c r="V21537" s="21"/>
      <c r="W21537" s="2"/>
    </row>
    <row r="21538" spans="1:23" x14ac:dyDescent="0.25">
      <c r="A21538" s="17">
        <v>43633</v>
      </c>
      <c r="B21538" s="19">
        <v>2019</v>
      </c>
      <c r="C21538" s="19">
        <v>6</v>
      </c>
      <c r="D21538" s="19">
        <v>17</v>
      </c>
      <c r="E21538" s="19">
        <v>8</v>
      </c>
      <c r="F21538" s="69">
        <v>25661.09</v>
      </c>
      <c r="G21538" s="52">
        <f t="shared" si="336"/>
        <v>31286.89</v>
      </c>
      <c r="H21538" s="34">
        <v>552.20880553500001</v>
      </c>
      <c r="I21538" s="35">
        <v>1739.4124851839999</v>
      </c>
      <c r="J21538" s="35">
        <f>H21538/(INDEX(Installed_Capacity!$H$6:$S$11,MATCH(Source_Data!B21538,Installed_Capacity!$G$6:$G$11,0),MATCH(Source_Data!C21538,Installed_Capacity!$H$5:$S$5,0)))</f>
        <v>0.33661416508278064</v>
      </c>
      <c r="K21538" s="36">
        <f>I21538/(INDEX(Installed_Capacity!$H$15:$S$20,MATCH(Source_Data!B21538,Installed_Capacity!$G$15:$G$20,0),MATCH(Source_Data!C21538,Installed_Capacity!$H$14:$S$14,0)))</f>
        <v>0.42650325384387161</v>
      </c>
      <c r="L21538" s="39">
        <v>1042.549258586</v>
      </c>
      <c r="M21538" s="40">
        <v>1291.000490488</v>
      </c>
      <c r="N21538" s="40">
        <f>L21538/(INDEX(Installed_Capacity!$V$6:$AG$11,MATCH(Source_Data!B21538,Installed_Capacity!$U$6:$U$11,0),MATCH(Source_Data!C21538,Installed_Capacity!$V$5:$AG$5,0)))</f>
        <v>0.59495369486509309</v>
      </c>
      <c r="O21538" s="41">
        <f>M21538/(INDEX(Installed_Capacity!$V$15:$AG$20,MATCH(Source_Data!B21538,Installed_Capacity!$U$15:$U$20,0),MATCH(Source_Data!C21538,Installed_Capacity!$V$14:$AG$14,0)))</f>
        <v>0.41242991425166842</v>
      </c>
      <c r="P21538" s="37">
        <v>251.815929149</v>
      </c>
      <c r="Q21538" s="38">
        <f>P21538/(INDEX(Installed_Capacity!$AJ$15:$AU$20,MATCH(Source_Data!B21538,Installed_Capacity!$AI$15:$AI$20,0),MATCH(Source_Data!C21538,Installed_Capacity!$AJ$14:$AU$14,0)))</f>
        <v>0.27460842873391494</v>
      </c>
      <c r="R21538" s="63">
        <v>486.50089815199999</v>
      </c>
      <c r="S21538" s="42">
        <v>722.583811266</v>
      </c>
      <c r="T21538" s="42">
        <f>R21538/(INDEX(Installed_Capacity!$H$25:$S$30,MATCH(Source_Data!B21538,Installed_Capacity!$G$25:$G$30,0),MATCH(Source_Data!C21538,Installed_Capacity!$H$24:$S$24,0)))</f>
        <v>0.34626398444982198</v>
      </c>
      <c r="U21538" s="43">
        <f>S21538/(INDEX(Installed_Capacity!$H$33:$S$38,MATCH(Source_Data!B21538,Installed_Capacity!$G$33:$G$38,0),MATCH(Source_Data!C21538,Installed_Capacity!$H$32:$S$32,0)))</f>
        <v>0.19110008284874036</v>
      </c>
      <c r="V21538" s="21"/>
      <c r="W21538" s="2"/>
    </row>
    <row r="21539" spans="1:23" x14ac:dyDescent="0.25">
      <c r="A21539" s="17">
        <v>43633</v>
      </c>
      <c r="B21539" s="19">
        <v>2019</v>
      </c>
      <c r="C21539" s="19">
        <v>6</v>
      </c>
      <c r="D21539" s="19">
        <v>17</v>
      </c>
      <c r="E21539" s="19">
        <v>9</v>
      </c>
      <c r="F21539" s="69">
        <v>25899.88</v>
      </c>
      <c r="G21539" s="52">
        <f t="shared" si="336"/>
        <v>31286.89</v>
      </c>
      <c r="H21539" s="34">
        <v>906.00256492400001</v>
      </c>
      <c r="I21539" s="35">
        <v>2731.9023988700001</v>
      </c>
      <c r="J21539" s="35">
        <f>H21539/(INDEX(Installed_Capacity!$H$6:$S$11,MATCH(Source_Data!B21539,Installed_Capacity!$G$6:$G$11,0),MATCH(Source_Data!C21539,Installed_Capacity!$H$5:$S$5,0)))</f>
        <v>0.55227894575002434</v>
      </c>
      <c r="K21539" s="36">
        <f>I21539/(INDEX(Installed_Capacity!$H$15:$S$20,MATCH(Source_Data!B21539,Installed_Capacity!$G$15:$G$20,0),MATCH(Source_Data!C21539,Installed_Capacity!$H$14:$S$14,0)))</f>
        <v>0.669861388386366</v>
      </c>
      <c r="L21539" s="39">
        <v>1454.946332983</v>
      </c>
      <c r="M21539" s="40">
        <v>2254.4462144600002</v>
      </c>
      <c r="N21539" s="40">
        <f>L21539/(INDEX(Installed_Capacity!$V$6:$AG$11,MATCH(Source_Data!B21539,Installed_Capacity!$U$6:$U$11,0),MATCH(Source_Data!C21539,Installed_Capacity!$V$5:$AG$5,0)))</f>
        <v>0.83029716774504658</v>
      </c>
      <c r="O21539" s="41">
        <f>M21539/(INDEX(Installed_Capacity!$V$15:$AG$20,MATCH(Source_Data!B21539,Installed_Capacity!$U$15:$U$20,0),MATCH(Source_Data!C21539,Installed_Capacity!$V$14:$AG$14,0)))</f>
        <v>0.72021743273178018</v>
      </c>
      <c r="P21539" s="37">
        <v>551.82061378000003</v>
      </c>
      <c r="Q21539" s="38">
        <f>P21539/(INDEX(Installed_Capacity!$AJ$15:$AU$20,MATCH(Source_Data!B21539,Installed_Capacity!$AI$15:$AI$20,0),MATCH(Source_Data!C21539,Installed_Capacity!$AJ$14:$AU$14,0)))</f>
        <v>0.60176729965103604</v>
      </c>
      <c r="R21539" s="63">
        <v>346.31067434099998</v>
      </c>
      <c r="S21539" s="42">
        <v>393.65630129599998</v>
      </c>
      <c r="T21539" s="42">
        <f>R21539/(INDEX(Installed_Capacity!$H$25:$S$30,MATCH(Source_Data!B21539,Installed_Capacity!$G$25:$G$30,0),MATCH(Source_Data!C21539,Installed_Capacity!$H$24:$S$24,0)))</f>
        <v>0.24648446572313162</v>
      </c>
      <c r="U21539" s="43">
        <f>S21539/(INDEX(Installed_Capacity!$H$33:$S$38,MATCH(Source_Data!B21539,Installed_Capacity!$G$33:$G$38,0),MATCH(Source_Data!C21539,Installed_Capacity!$H$32:$S$32,0)))</f>
        <v>0.10410937889653495</v>
      </c>
      <c r="V21539" s="21"/>
      <c r="W21539" s="2"/>
    </row>
    <row r="21540" spans="1:23" x14ac:dyDescent="0.25">
      <c r="A21540" s="17">
        <v>43633</v>
      </c>
      <c r="B21540" s="19">
        <v>2019</v>
      </c>
      <c r="C21540" s="19">
        <v>6</v>
      </c>
      <c r="D21540" s="19">
        <v>17</v>
      </c>
      <c r="E21540" s="19">
        <v>10</v>
      </c>
      <c r="F21540" s="69">
        <v>26130.95</v>
      </c>
      <c r="G21540" s="52">
        <f t="shared" si="336"/>
        <v>31286.89</v>
      </c>
      <c r="H21540" s="34">
        <v>1128.93494263</v>
      </c>
      <c r="I21540" s="35">
        <v>3284.5325399849999</v>
      </c>
      <c r="J21540" s="35">
        <f>H21540/(INDEX(Installed_Capacity!$H$6:$S$11,MATCH(Source_Data!B21540,Installed_Capacity!$G$6:$G$11,0),MATCH(Source_Data!C21540,Installed_Capacity!$H$5:$S$5,0)))</f>
        <v>0.68817354836998923</v>
      </c>
      <c r="K21540" s="36">
        <f>I21540/(INDEX(Installed_Capacity!$H$15:$S$20,MATCH(Source_Data!B21540,Installed_Capacity!$G$15:$G$20,0),MATCH(Source_Data!C21540,Installed_Capacity!$H$14:$S$14,0)))</f>
        <v>0.80536608055420011</v>
      </c>
      <c r="L21540" s="39">
        <v>1561.0870265460001</v>
      </c>
      <c r="M21540" s="40">
        <v>2616.8643772219998</v>
      </c>
      <c r="N21540" s="40">
        <f>L21540/(INDEX(Installed_Capacity!$V$6:$AG$11,MATCH(Source_Data!B21540,Installed_Capacity!$U$6:$U$11,0),MATCH(Source_Data!C21540,Installed_Capacity!$V$5:$AG$5,0)))</f>
        <v>0.89086869210304065</v>
      </c>
      <c r="O21540" s="41">
        <f>M21540/(INDEX(Installed_Capacity!$V$15:$AG$20,MATCH(Source_Data!B21540,Installed_Capacity!$U$15:$U$20,0),MATCH(Source_Data!C21540,Installed_Capacity!$V$14:$AG$14,0)))</f>
        <v>0.83599747533631708</v>
      </c>
      <c r="P21540" s="37">
        <v>675.40892285899997</v>
      </c>
      <c r="Q21540" s="38">
        <f>P21540/(INDEX(Installed_Capacity!$AJ$15:$AU$20,MATCH(Source_Data!B21540,Installed_Capacity!$AI$15:$AI$20,0),MATCH(Source_Data!C21540,Installed_Capacity!$AJ$14:$AU$14,0)))</f>
        <v>0.73654190060959646</v>
      </c>
      <c r="R21540" s="63">
        <v>281.99888286800001</v>
      </c>
      <c r="S21540" s="42">
        <v>303.14438919899999</v>
      </c>
      <c r="T21540" s="42">
        <f>R21540/(INDEX(Installed_Capacity!$H$25:$S$30,MATCH(Source_Data!B21540,Installed_Capacity!$G$25:$G$30,0),MATCH(Source_Data!C21540,Installed_Capacity!$H$24:$S$24,0)))</f>
        <v>0.20071094866049818</v>
      </c>
      <c r="U21540" s="43">
        <f>S21540/(INDEX(Installed_Capacity!$H$33:$S$38,MATCH(Source_Data!B21540,Installed_Capacity!$G$33:$G$38,0),MATCH(Source_Data!C21540,Installed_Capacity!$H$32:$S$32,0)))</f>
        <v>8.0171901152285799E-2</v>
      </c>
      <c r="V21540" s="21"/>
      <c r="W21540" s="2"/>
    </row>
    <row r="21541" spans="1:23" x14ac:dyDescent="0.25">
      <c r="A21541" s="17">
        <v>43633</v>
      </c>
      <c r="B21541" s="19">
        <v>2019</v>
      </c>
      <c r="C21541" s="19">
        <v>6</v>
      </c>
      <c r="D21541" s="19">
        <v>17</v>
      </c>
      <c r="E21541" s="19">
        <v>11</v>
      </c>
      <c r="F21541" s="69">
        <v>26276.09</v>
      </c>
      <c r="G21541" s="52">
        <f t="shared" si="336"/>
        <v>31286.89</v>
      </c>
      <c r="H21541" s="34">
        <v>1260.6107476760001</v>
      </c>
      <c r="I21541" s="35">
        <v>3657.4263598819998</v>
      </c>
      <c r="J21541" s="35">
        <f>H21541/(INDEX(Installed_Capacity!$H$6:$S$11,MATCH(Source_Data!B21541,Installed_Capacity!$G$6:$G$11,0),MATCH(Source_Data!C21541,Installed_Capacity!$H$5:$S$5,0)))</f>
        <v>0.76844018072515363</v>
      </c>
      <c r="K21541" s="36">
        <f>I21541/(INDEX(Installed_Capacity!$H$15:$S$20,MATCH(Source_Data!B21541,Installed_Capacity!$G$15:$G$20,0),MATCH(Source_Data!C21541,Installed_Capacity!$H$14:$S$14,0)))</f>
        <v>0.89679949780227586</v>
      </c>
      <c r="L21541" s="39">
        <v>1596.820636786</v>
      </c>
      <c r="M21541" s="40">
        <v>2702.2279707570001</v>
      </c>
      <c r="N21541" s="40">
        <f>L21541/(INDEX(Installed_Capacity!$V$6:$AG$11,MATCH(Source_Data!B21541,Installed_Capacity!$U$6:$U$11,0),MATCH(Source_Data!C21541,Installed_Capacity!$V$5:$AG$5,0)))</f>
        <v>0.9112608637611852</v>
      </c>
      <c r="O21541" s="41">
        <f>M21541/(INDEX(Installed_Capacity!$V$15:$AG$20,MATCH(Source_Data!B21541,Installed_Capacity!$U$15:$U$20,0),MATCH(Source_Data!C21541,Installed_Capacity!$V$14:$AG$14,0)))</f>
        <v>0.863268185007811</v>
      </c>
      <c r="P21541" s="37">
        <v>818.87020410599996</v>
      </c>
      <c r="Q21541" s="38">
        <f>P21541/(INDEX(Installed_Capacity!$AJ$15:$AU$20,MATCH(Source_Data!B21541,Installed_Capacity!$AI$15:$AI$20,0),MATCH(Source_Data!C21541,Installed_Capacity!$AJ$14:$AU$14,0)))</f>
        <v>0.89298822694220281</v>
      </c>
      <c r="R21541" s="63">
        <v>283.47890149300002</v>
      </c>
      <c r="S21541" s="42">
        <v>432.295591075</v>
      </c>
      <c r="T21541" s="42">
        <f>R21541/(INDEX(Installed_Capacity!$H$25:$S$30,MATCH(Source_Data!B21541,Installed_Capacity!$G$25:$G$30,0),MATCH(Source_Data!C21541,Installed_Capacity!$H$24:$S$24,0)))</f>
        <v>0.20176434269964411</v>
      </c>
      <c r="U21541" s="43">
        <f>S21541/(INDEX(Installed_Capacity!$H$33:$S$38,MATCH(Source_Data!B21541,Installed_Capacity!$G$33:$G$38,0),MATCH(Source_Data!C21541,Installed_Capacity!$H$32:$S$32,0)))</f>
        <v>0.11432822322000011</v>
      </c>
      <c r="V21541" s="21"/>
      <c r="W21541" s="2"/>
    </row>
    <row r="21542" spans="1:23" x14ac:dyDescent="0.25">
      <c r="A21542" s="17">
        <v>43633</v>
      </c>
      <c r="B21542" s="19">
        <v>2019</v>
      </c>
      <c r="C21542" s="19">
        <v>6</v>
      </c>
      <c r="D21542" s="19">
        <v>17</v>
      </c>
      <c r="E21542" s="19">
        <v>12</v>
      </c>
      <c r="F21542" s="69">
        <v>26634.53</v>
      </c>
      <c r="G21542" s="52">
        <f t="shared" si="336"/>
        <v>31286.89</v>
      </c>
      <c r="H21542" s="34">
        <v>1334.968056683</v>
      </c>
      <c r="I21542" s="35">
        <v>3910.9967722739998</v>
      </c>
      <c r="J21542" s="35">
        <f>H21542/(INDEX(Installed_Capacity!$H$6:$S$11,MATCH(Source_Data!B21542,Installed_Capacity!$G$6:$G$11,0),MATCH(Source_Data!C21542,Installed_Capacity!$H$5:$S$5,0)))</f>
        <v>0.81376673698124935</v>
      </c>
      <c r="K21542" s="36">
        <f>I21542/(INDEX(Installed_Capacity!$H$15:$S$20,MATCH(Source_Data!B21542,Installed_Capacity!$G$15:$G$20,0),MATCH(Source_Data!C21542,Installed_Capacity!$H$14:$S$14,0)))</f>
        <v>0.95897486269410614</v>
      </c>
      <c r="L21542" s="39">
        <v>1608.2350303559999</v>
      </c>
      <c r="M21542" s="40">
        <v>2817.6864779709999</v>
      </c>
      <c r="N21542" s="40">
        <f>L21542/(INDEX(Installed_Capacity!$V$6:$AG$11,MATCH(Source_Data!B21542,Installed_Capacity!$U$6:$U$11,0),MATCH(Source_Data!C21542,Installed_Capacity!$V$5:$AG$5,0)))</f>
        <v>0.91777473883537253</v>
      </c>
      <c r="O21542" s="41">
        <f>M21542/(INDEX(Installed_Capacity!$V$15:$AG$20,MATCH(Source_Data!B21542,Installed_Capacity!$U$15:$U$20,0),MATCH(Source_Data!C21542,Installed_Capacity!$V$14:$AG$14,0)))</f>
        <v>0.90015317659437166</v>
      </c>
      <c r="P21542" s="37">
        <v>886.23867481100001</v>
      </c>
      <c r="Q21542" s="38">
        <f>P21542/(INDEX(Installed_Capacity!$AJ$15:$AU$20,MATCH(Source_Data!B21542,Installed_Capacity!$AI$15:$AI$20,0),MATCH(Source_Data!C21542,Installed_Capacity!$AJ$14:$AU$14,0)))</f>
        <v>0.9664543891068702</v>
      </c>
      <c r="R21542" s="63">
        <v>235.92548391400001</v>
      </c>
      <c r="S21542" s="42">
        <v>451.00650529900003</v>
      </c>
      <c r="T21542" s="42">
        <f>R21542/(INDEX(Installed_Capacity!$H$25:$S$30,MATCH(Source_Data!B21542,Installed_Capacity!$G$25:$G$30,0),MATCH(Source_Data!C21542,Installed_Capacity!$H$24:$S$24,0)))</f>
        <v>0.16791849388896796</v>
      </c>
      <c r="U21542" s="43">
        <f>S21542/(INDEX(Installed_Capacity!$H$33:$S$38,MATCH(Source_Data!B21542,Installed_Capacity!$G$33:$G$38,0),MATCH(Source_Data!C21542,Installed_Capacity!$H$32:$S$32,0)))</f>
        <v>0.11927665577914832</v>
      </c>
      <c r="V21542" s="21"/>
      <c r="W21542" s="2"/>
    </row>
    <row r="21543" spans="1:23" x14ac:dyDescent="0.25">
      <c r="A21543" s="17">
        <v>43633</v>
      </c>
      <c r="B21543" s="19">
        <v>2019</v>
      </c>
      <c r="C21543" s="19">
        <v>6</v>
      </c>
      <c r="D21543" s="19">
        <v>17</v>
      </c>
      <c r="E21543" s="19">
        <v>13</v>
      </c>
      <c r="F21543" s="69">
        <v>27472.43</v>
      </c>
      <c r="G21543" s="52">
        <f t="shared" si="336"/>
        <v>31286.89</v>
      </c>
      <c r="H21543" s="34">
        <v>1346.5485504610001</v>
      </c>
      <c r="I21543" s="35">
        <v>3958.3133744510001</v>
      </c>
      <c r="J21543" s="35">
        <f>H21543/(INDEX(Installed_Capacity!$H$6:$S$11,MATCH(Source_Data!B21543,Installed_Capacity!$G$6:$G$11,0),MATCH(Source_Data!C21543,Installed_Capacity!$H$5:$S$5,0)))</f>
        <v>0.82082594756473726</v>
      </c>
      <c r="K21543" s="36">
        <f>I21543/(INDEX(Installed_Capacity!$H$15:$S$20,MATCH(Source_Data!B21543,Installed_Capacity!$G$15:$G$20,0),MATCH(Source_Data!C21543,Installed_Capacity!$H$14:$S$14,0)))</f>
        <v>0.97057687484546296</v>
      </c>
      <c r="L21543" s="39">
        <v>1611.960216596</v>
      </c>
      <c r="M21543" s="40">
        <v>2914.7249236709999</v>
      </c>
      <c r="N21543" s="40">
        <f>L21543/(INDEX(Installed_Capacity!$V$6:$AG$11,MATCH(Source_Data!B21543,Installed_Capacity!$U$6:$U$11,0),MATCH(Source_Data!C21543,Installed_Capacity!$V$5:$AG$5,0)))</f>
        <v>0.91990059840440108</v>
      </c>
      <c r="O21543" s="41">
        <f>M21543/(INDEX(Installed_Capacity!$V$15:$AG$20,MATCH(Source_Data!B21543,Installed_Capacity!$U$15:$U$20,0),MATCH(Source_Data!C21543,Installed_Capacity!$V$14:$AG$14,0)))</f>
        <v>0.93115359691492317</v>
      </c>
      <c r="P21543" s="37">
        <v>886.18381934299998</v>
      </c>
      <c r="Q21543" s="38">
        <f>P21543/(INDEX(Installed_Capacity!$AJ$15:$AU$20,MATCH(Source_Data!B21543,Installed_Capacity!$AI$15:$AI$20,0),MATCH(Source_Data!C21543,Installed_Capacity!$AJ$14:$AU$14,0)))</f>
        <v>0.96639456853107963</v>
      </c>
      <c r="R21543" s="63">
        <v>259.884847595</v>
      </c>
      <c r="S21543" s="42">
        <v>306.26319970999998</v>
      </c>
      <c r="T21543" s="42">
        <f>R21543/(INDEX(Installed_Capacity!$H$25:$S$30,MATCH(Source_Data!B21543,Installed_Capacity!$G$25:$G$30,0),MATCH(Source_Data!C21543,Installed_Capacity!$H$24:$S$24,0)))</f>
        <v>0.18497142177580067</v>
      </c>
      <c r="U21543" s="43">
        <f>S21543/(INDEX(Installed_Capacity!$H$33:$S$38,MATCH(Source_Data!B21543,Installed_Capacity!$G$33:$G$38,0),MATCH(Source_Data!C21543,Installed_Capacity!$H$32:$S$32,0)))</f>
        <v>8.0996725813105963E-2</v>
      </c>
      <c r="V21543" s="21"/>
      <c r="W21543" s="2"/>
    </row>
    <row r="21544" spans="1:23" x14ac:dyDescent="0.25">
      <c r="A21544" s="17">
        <v>43633</v>
      </c>
      <c r="B21544" s="19">
        <v>2019</v>
      </c>
      <c r="C21544" s="19">
        <v>6</v>
      </c>
      <c r="D21544" s="19">
        <v>17</v>
      </c>
      <c r="E21544" s="19">
        <v>14</v>
      </c>
      <c r="F21544" s="69">
        <v>28066.87</v>
      </c>
      <c r="G21544" s="52">
        <f t="shared" si="336"/>
        <v>31286.89</v>
      </c>
      <c r="H21544" s="34">
        <v>1342.4794283000001</v>
      </c>
      <c r="I21544" s="35">
        <v>3931.693947704</v>
      </c>
      <c r="J21544" s="35">
        <f>H21544/(INDEX(Installed_Capacity!$H$6:$S$11,MATCH(Source_Data!B21544,Installed_Capacity!$G$6:$G$11,0),MATCH(Source_Data!C21544,Installed_Capacity!$H$5:$S$5,0)))</f>
        <v>0.8183455014995612</v>
      </c>
      <c r="K21544" s="36">
        <f>I21544/(INDEX(Installed_Capacity!$H$15:$S$20,MATCH(Source_Data!B21544,Installed_Capacity!$G$15:$G$20,0),MATCH(Source_Data!C21544,Installed_Capacity!$H$14:$S$14,0)))</f>
        <v>0.96404980192874012</v>
      </c>
      <c r="L21544" s="39">
        <v>1604.787971143</v>
      </c>
      <c r="M21544" s="40">
        <v>2924.8847395829998</v>
      </c>
      <c r="N21544" s="40">
        <f>L21544/(INDEX(Installed_Capacity!$V$6:$AG$11,MATCH(Source_Data!B21544,Installed_Capacity!$U$6:$U$11,0),MATCH(Source_Data!C21544,Installed_Capacity!$V$5:$AG$5,0)))</f>
        <v>0.91580759857959737</v>
      </c>
      <c r="O21544" s="41">
        <f>M21544/(INDEX(Installed_Capacity!$V$15:$AG$20,MATCH(Source_Data!B21544,Installed_Capacity!$U$15:$U$20,0),MATCH(Source_Data!C21544,Installed_Capacity!$V$14:$AG$14,0)))</f>
        <v>0.93439930598805832</v>
      </c>
      <c r="P21544" s="37">
        <v>880.73073047499997</v>
      </c>
      <c r="Q21544" s="38">
        <f>P21544/(INDEX(Installed_Capacity!$AJ$15:$AU$20,MATCH(Source_Data!B21544,Installed_Capacity!$AI$15:$AI$20,0),MATCH(Source_Data!C21544,Installed_Capacity!$AJ$14:$AU$14,0)))</f>
        <v>0.96044790673391489</v>
      </c>
      <c r="R21544" s="63">
        <v>226.937783989</v>
      </c>
      <c r="S21544" s="42">
        <v>393.45380608800002</v>
      </c>
      <c r="T21544" s="42">
        <f>R21544/(INDEX(Installed_Capacity!$H$25:$S$30,MATCH(Source_Data!B21544,Installed_Capacity!$G$25:$G$30,0),MATCH(Source_Data!C21544,Installed_Capacity!$H$24:$S$24,0)))</f>
        <v>0.16152155444056937</v>
      </c>
      <c r="U21544" s="43">
        <f>S21544/(INDEX(Installed_Capacity!$H$33:$S$38,MATCH(Source_Data!B21544,Installed_Capacity!$G$33:$G$38,0),MATCH(Source_Data!C21544,Installed_Capacity!$H$32:$S$32,0)))</f>
        <v>0.1040558254534299</v>
      </c>
      <c r="V21544" s="21"/>
      <c r="W21544" s="2"/>
    </row>
    <row r="21545" spans="1:23" x14ac:dyDescent="0.25">
      <c r="A21545" s="17">
        <v>43633</v>
      </c>
      <c r="B21545" s="19">
        <v>2019</v>
      </c>
      <c r="C21545" s="19">
        <v>6</v>
      </c>
      <c r="D21545" s="19">
        <v>17</v>
      </c>
      <c r="E21545" s="19">
        <v>15</v>
      </c>
      <c r="F21545" s="69">
        <v>28832.7</v>
      </c>
      <c r="G21545" s="52">
        <f t="shared" si="336"/>
        <v>31286.89</v>
      </c>
      <c r="H21545" s="34">
        <v>1322.3692156510001</v>
      </c>
      <c r="I21545" s="35">
        <v>3799.3411130579998</v>
      </c>
      <c r="J21545" s="35">
        <f>H21545/(INDEX(Installed_Capacity!$H$6:$S$11,MATCH(Source_Data!B21545,Installed_Capacity!$G$6:$G$11,0),MATCH(Source_Data!C21545,Installed_Capacity!$H$5:$S$5,0)))</f>
        <v>0.80608676463656981</v>
      </c>
      <c r="K21545" s="36">
        <f>I21545/(INDEX(Installed_Capacity!$H$15:$S$20,MATCH(Source_Data!B21545,Installed_Capacity!$G$15:$G$20,0),MATCH(Source_Data!C21545,Installed_Capacity!$H$14:$S$14,0)))</f>
        <v>0.93159693918755559</v>
      </c>
      <c r="L21545" s="39">
        <v>1595.4881169759999</v>
      </c>
      <c r="M21545" s="40">
        <v>2908.796124898</v>
      </c>
      <c r="N21545" s="40">
        <f>L21545/(INDEX(Installed_Capacity!$V$6:$AG$11,MATCH(Source_Data!B21545,Installed_Capacity!$U$6:$U$11,0),MATCH(Source_Data!C21545,Installed_Capacity!$V$5:$AG$5,0)))</f>
        <v>0.9105004319850255</v>
      </c>
      <c r="O21545" s="41">
        <f>M21545/(INDEX(Installed_Capacity!$V$15:$AG$20,MATCH(Source_Data!B21545,Installed_Capacity!$U$15:$U$20,0),MATCH(Source_Data!C21545,Installed_Capacity!$V$14:$AG$14,0)))</f>
        <v>0.92925955118250092</v>
      </c>
      <c r="P21545" s="37">
        <v>896.19187207499999</v>
      </c>
      <c r="Q21545" s="38">
        <f>P21545/(INDEX(Installed_Capacity!$AJ$15:$AU$20,MATCH(Source_Data!B21545,Installed_Capacity!$AI$15:$AI$20,0),MATCH(Source_Data!C21545,Installed_Capacity!$AJ$14:$AU$14,0)))</f>
        <v>0.97730847554525624</v>
      </c>
      <c r="R21545" s="63">
        <v>278.00527691000002</v>
      </c>
      <c r="S21545" s="42">
        <v>448.96970696699998</v>
      </c>
      <c r="T21545" s="42">
        <f>R21545/(INDEX(Installed_Capacity!$H$25:$S$30,MATCH(Source_Data!B21545,Installed_Capacity!$G$25:$G$30,0),MATCH(Source_Data!C21545,Installed_Capacity!$H$24:$S$24,0)))</f>
        <v>0.19786852449110318</v>
      </c>
      <c r="U21545" s="43">
        <f>S21545/(INDEX(Installed_Capacity!$H$33:$S$38,MATCH(Source_Data!B21545,Installed_Capacity!$G$33:$G$38,0),MATCH(Source_Data!C21545,Installed_Capacity!$H$32:$S$32,0)))</f>
        <v>0.11873798839700835</v>
      </c>
      <c r="V21545" s="21"/>
      <c r="W21545" s="2"/>
    </row>
    <row r="21546" spans="1:23" x14ac:dyDescent="0.25">
      <c r="A21546" s="17">
        <v>43633</v>
      </c>
      <c r="B21546" s="19">
        <v>2019</v>
      </c>
      <c r="C21546" s="19">
        <v>6</v>
      </c>
      <c r="D21546" s="19">
        <v>17</v>
      </c>
      <c r="E21546" s="19">
        <v>16</v>
      </c>
      <c r="F21546" s="69">
        <v>29680.3</v>
      </c>
      <c r="G21546" s="52">
        <f t="shared" si="336"/>
        <v>31286.89</v>
      </c>
      <c r="H21546" s="34">
        <v>1238.297318359</v>
      </c>
      <c r="I21546" s="35">
        <v>3529.7995929640001</v>
      </c>
      <c r="J21546" s="35">
        <f>H21546/(INDEX(Installed_Capacity!$H$6:$S$11,MATCH(Source_Data!B21546,Installed_Capacity!$G$6:$G$11,0),MATCH(Source_Data!C21546,Installed_Capacity!$H$5:$S$5,0)))</f>
        <v>0.75483841214705449</v>
      </c>
      <c r="K21546" s="36">
        <f>I21546/(INDEX(Installed_Capacity!$H$15:$S$20,MATCH(Source_Data!B21546,Installed_Capacity!$G$15:$G$20,0),MATCH(Source_Data!C21546,Installed_Capacity!$H$14:$S$14,0)))</f>
        <v>0.86550546499996328</v>
      </c>
      <c r="L21546" s="39">
        <v>1585.264918155</v>
      </c>
      <c r="M21546" s="40">
        <v>2826.9015546099999</v>
      </c>
      <c r="N21546" s="40">
        <f>L21546/(INDEX(Installed_Capacity!$V$6:$AG$11,MATCH(Source_Data!B21546,Installed_Capacity!$U$6:$U$11,0),MATCH(Source_Data!C21546,Installed_Capacity!$V$5:$AG$5,0)))</f>
        <v>0.90466633842848343</v>
      </c>
      <c r="O21546" s="41">
        <f>M21546/(INDEX(Installed_Capacity!$V$15:$AG$20,MATCH(Source_Data!B21546,Installed_Capacity!$U$15:$U$20,0),MATCH(Source_Data!C21546,Installed_Capacity!$V$14:$AG$14,0)))</f>
        <v>0.90309707421179908</v>
      </c>
      <c r="P21546" s="37">
        <v>836.01634033799996</v>
      </c>
      <c r="Q21546" s="38">
        <f>P21546/(INDEX(Installed_Capacity!$AJ$15:$AU$20,MATCH(Source_Data!B21546,Installed_Capacity!$AI$15:$AI$20,0),MATCH(Source_Data!C21546,Installed_Capacity!$AJ$14:$AU$14,0)))</f>
        <v>0.9116863035310796</v>
      </c>
      <c r="R21546" s="63">
        <v>419.95386116499998</v>
      </c>
      <c r="S21546" s="42">
        <v>674.26617257299995</v>
      </c>
      <c r="T21546" s="42">
        <f>R21546/(INDEX(Installed_Capacity!$H$25:$S$30,MATCH(Source_Data!B21546,Installed_Capacity!$G$25:$G$30,0),MATCH(Source_Data!C21546,Installed_Capacity!$H$24:$S$24,0)))</f>
        <v>0.2988995453131672</v>
      </c>
      <c r="U21546" s="43">
        <f>S21546/(INDEX(Installed_Capacity!$H$33:$S$38,MATCH(Source_Data!B21546,Installed_Capacity!$G$33:$G$38,0),MATCH(Source_Data!C21546,Installed_Capacity!$H$32:$S$32,0)))</f>
        <v>0.17832162779158886</v>
      </c>
      <c r="V21546" s="21"/>
      <c r="W21546" s="2"/>
    </row>
    <row r="21547" spans="1:23" x14ac:dyDescent="0.25">
      <c r="A21547" s="17">
        <v>43633</v>
      </c>
      <c r="B21547" s="19">
        <v>2019</v>
      </c>
      <c r="C21547" s="19">
        <v>6</v>
      </c>
      <c r="D21547" s="19">
        <v>17</v>
      </c>
      <c r="E21547" s="19">
        <v>17</v>
      </c>
      <c r="F21547" s="69">
        <v>30592.77</v>
      </c>
      <c r="G21547" s="52">
        <f t="shared" si="336"/>
        <v>31286.89</v>
      </c>
      <c r="H21547" s="34">
        <v>1099.6059612859999</v>
      </c>
      <c r="I21547" s="35">
        <v>3030.9391510579999</v>
      </c>
      <c r="J21547" s="35">
        <f>H21547/(INDEX(Installed_Capacity!$H$6:$S$11,MATCH(Source_Data!B21547,Installed_Capacity!$G$6:$G$11,0),MATCH(Source_Data!C21547,Installed_Capacity!$H$5:$S$5,0)))</f>
        <v>0.67029525583122007</v>
      </c>
      <c r="K21547" s="36">
        <f>I21547/(INDEX(Installed_Capacity!$H$15:$S$20,MATCH(Source_Data!B21547,Installed_Capacity!$G$15:$G$20,0),MATCH(Source_Data!C21547,Installed_Capacity!$H$14:$S$14,0)))</f>
        <v>0.7431850818250697</v>
      </c>
      <c r="L21547" s="39">
        <v>1509.3287732060001</v>
      </c>
      <c r="M21547" s="40">
        <v>2693.5395235400001</v>
      </c>
      <c r="N21547" s="40">
        <f>L21547/(INDEX(Installed_Capacity!$V$6:$AG$11,MATCH(Source_Data!B21547,Installed_Capacity!$U$6:$U$11,0),MATCH(Source_Data!C21547,Installed_Capacity!$V$5:$AG$5,0)))</f>
        <v>0.86133170494316114</v>
      </c>
      <c r="O21547" s="41">
        <f>M21547/(INDEX(Installed_Capacity!$V$15:$AG$20,MATCH(Source_Data!B21547,Installed_Capacity!$U$15:$U$20,0),MATCH(Source_Data!C21547,Installed_Capacity!$V$14:$AG$14,0)))</f>
        <v>0.86049252723921243</v>
      </c>
      <c r="P21547" s="37">
        <v>792.07523584900002</v>
      </c>
      <c r="Q21547" s="38">
        <f>P21547/(INDEX(Installed_Capacity!$AJ$15:$AU$20,MATCH(Source_Data!B21547,Installed_Capacity!$AI$15:$AI$20,0),MATCH(Source_Data!C21547,Installed_Capacity!$AJ$14:$AU$14,0)))</f>
        <v>0.86376797802508176</v>
      </c>
      <c r="R21547" s="63">
        <v>657.24761199399995</v>
      </c>
      <c r="S21547" s="42">
        <v>1260.3716494989999</v>
      </c>
      <c r="T21547" s="42">
        <f>R21547/(INDEX(Installed_Capacity!$H$25:$S$30,MATCH(Source_Data!B21547,Installed_Capacity!$G$25:$G$30,0),MATCH(Source_Data!C21547,Installed_Capacity!$H$24:$S$24,0)))</f>
        <v>0.46779189465765114</v>
      </c>
      <c r="U21547" s="43">
        <f>S21547/(INDEX(Installed_Capacity!$H$33:$S$38,MATCH(Source_Data!B21547,Installed_Capacity!$G$33:$G$38,0),MATCH(Source_Data!C21547,Installed_Capacity!$H$32:$S$32,0)))</f>
        <v>0.33332759865941319</v>
      </c>
      <c r="V21547" s="21"/>
      <c r="W21547" s="2"/>
    </row>
    <row r="21548" spans="1:23" x14ac:dyDescent="0.25">
      <c r="A21548" s="17">
        <v>43633</v>
      </c>
      <c r="B21548" s="19">
        <v>2019</v>
      </c>
      <c r="C21548" s="19">
        <v>6</v>
      </c>
      <c r="D21548" s="19">
        <v>17</v>
      </c>
      <c r="E21548" s="19">
        <v>18</v>
      </c>
      <c r="F21548" s="69">
        <v>31111.67</v>
      </c>
      <c r="G21548" s="52">
        <f t="shared" si="336"/>
        <v>31286.89</v>
      </c>
      <c r="H21548" s="34">
        <v>790.58856318400001</v>
      </c>
      <c r="I21548" s="35">
        <v>2273.6410042399998</v>
      </c>
      <c r="J21548" s="35">
        <f>H21548/(INDEX(Installed_Capacity!$H$6:$S$11,MATCH(Source_Data!B21548,Installed_Capacity!$G$6:$G$11,0),MATCH(Source_Data!C21548,Installed_Capacity!$H$5:$S$5,0)))</f>
        <v>0.48192514580122892</v>
      </c>
      <c r="K21548" s="36">
        <f>I21548/(INDEX(Installed_Capacity!$H$15:$S$20,MATCH(Source_Data!B21548,Installed_Capacity!$G$15:$G$20,0),MATCH(Source_Data!C21548,Installed_Capacity!$H$14:$S$14,0)))</f>
        <v>0.55749587555629654</v>
      </c>
      <c r="L21548" s="39">
        <v>1157.526720437</v>
      </c>
      <c r="M21548" s="40">
        <v>2257.0250049199999</v>
      </c>
      <c r="N21548" s="40">
        <f>L21548/(INDEX(Installed_Capacity!$V$6:$AG$11,MATCH(Source_Data!B21548,Installed_Capacity!$U$6:$U$11,0),MATCH(Source_Data!C21548,Installed_Capacity!$V$5:$AG$5,0)))</f>
        <v>0.66056811566209372</v>
      </c>
      <c r="O21548" s="41">
        <f>M21548/(INDEX(Installed_Capacity!$V$15:$AG$20,MATCH(Source_Data!B21548,Installed_Capacity!$U$15:$U$20,0),MATCH(Source_Data!C21548,Installed_Capacity!$V$14:$AG$14,0)))</f>
        <v>0.72104126691009918</v>
      </c>
      <c r="P21548" s="37">
        <v>523.08795297799998</v>
      </c>
      <c r="Q21548" s="38">
        <f>P21548/(INDEX(Installed_Capacity!$AJ$15:$AU$20,MATCH(Source_Data!B21548,Installed_Capacity!$AI$15:$AI$20,0),MATCH(Source_Data!C21548,Installed_Capacity!$AJ$14:$AU$14,0)))</f>
        <v>0.57043397271319518</v>
      </c>
      <c r="R21548" s="63">
        <v>762.70706578600004</v>
      </c>
      <c r="S21548" s="42">
        <v>1892.21840812</v>
      </c>
      <c r="T21548" s="42">
        <f>R21548/(INDEX(Installed_Capacity!$H$25:$S$30,MATCH(Source_Data!B21548,Installed_Capacity!$G$25:$G$30,0),MATCH(Source_Data!C21548,Installed_Capacity!$H$24:$S$24,0)))</f>
        <v>0.54285200411814938</v>
      </c>
      <c r="U21548" s="43">
        <f>S21548/(INDEX(Installed_Capacity!$H$33:$S$38,MATCH(Source_Data!B21548,Installed_Capacity!$G$33:$G$38,0),MATCH(Source_Data!C21548,Installed_Capacity!$H$32:$S$32,0)))</f>
        <v>0.50043066135968139</v>
      </c>
      <c r="V21548" s="21"/>
      <c r="W21548" s="2"/>
    </row>
    <row r="21549" spans="1:23" x14ac:dyDescent="0.25">
      <c r="A21549" s="17">
        <v>43633</v>
      </c>
      <c r="B21549" s="19">
        <v>2019</v>
      </c>
      <c r="C21549" s="19">
        <v>6</v>
      </c>
      <c r="D21549" s="19">
        <v>17</v>
      </c>
      <c r="E21549" s="19">
        <v>19</v>
      </c>
      <c r="F21549" s="69">
        <v>31286.89</v>
      </c>
      <c r="G21549" s="52">
        <f t="shared" si="336"/>
        <v>31286.89</v>
      </c>
      <c r="H21549" s="34">
        <v>327.77222633899999</v>
      </c>
      <c r="I21549" s="35">
        <v>988.15644852299999</v>
      </c>
      <c r="J21549" s="35">
        <f>H21549/(INDEX(Installed_Capacity!$H$6:$S$11,MATCH(Source_Data!B21549,Installed_Capacity!$G$6:$G$11,0),MATCH(Source_Data!C21549,Installed_Capacity!$H$5:$S$5,0)))</f>
        <v>0.19980263480139959</v>
      </c>
      <c r="K21549" s="36">
        <f>I21549/(INDEX(Installed_Capacity!$H$15:$S$20,MATCH(Source_Data!B21549,Installed_Capacity!$G$15:$G$20,0),MATCH(Source_Data!C21549,Installed_Capacity!$H$14:$S$14,0)))</f>
        <v>0.2422955705973798</v>
      </c>
      <c r="L21549" s="39">
        <v>679.64766041999997</v>
      </c>
      <c r="M21549" s="40">
        <v>1300.055139093</v>
      </c>
      <c r="N21549" s="40">
        <f>L21549/(INDEX(Installed_Capacity!$V$6:$AG$11,MATCH(Source_Data!B21549,Installed_Capacity!$U$6:$U$11,0),MATCH(Source_Data!C21549,Installed_Capacity!$V$5:$AG$5,0)))</f>
        <v>0.38785590555378013</v>
      </c>
      <c r="O21549" s="41">
        <f>M21549/(INDEX(Installed_Capacity!$V$15:$AG$20,MATCH(Source_Data!B21549,Installed_Capacity!$U$15:$U$20,0),MATCH(Source_Data!C21549,Installed_Capacity!$V$14:$AG$14,0)))</f>
        <v>0.41532256067221895</v>
      </c>
      <c r="P21549" s="37">
        <v>251.87130988000001</v>
      </c>
      <c r="Q21549" s="38">
        <f>P21549/(INDEX(Installed_Capacity!$AJ$15:$AU$20,MATCH(Source_Data!B21549,Installed_Capacity!$AI$15:$AI$20,0),MATCH(Source_Data!C21549,Installed_Capacity!$AJ$14:$AU$14,0)))</f>
        <v>0.27466882211559435</v>
      </c>
      <c r="R21549" s="63">
        <v>680.69036765600003</v>
      </c>
      <c r="S21549" s="42">
        <v>2180.9376334100002</v>
      </c>
      <c r="T21549" s="42">
        <f>R21549/(INDEX(Installed_Capacity!$H$25:$S$30,MATCH(Source_Data!B21549,Installed_Capacity!$G$25:$G$30,0),MATCH(Source_Data!C21549,Installed_Capacity!$H$24:$S$24,0)))</f>
        <v>0.4844771300042704</v>
      </c>
      <c r="U21549" s="43">
        <f>S21549/(INDEX(Installed_Capacity!$H$33:$S$38,MATCH(Source_Data!B21549,Installed_Capacity!$G$33:$G$38,0),MATCH(Source_Data!C21549,Installed_Capacity!$H$32:$S$32,0)))</f>
        <v>0.57678757250646628</v>
      </c>
      <c r="V21549" s="21"/>
      <c r="W21549" s="2"/>
    </row>
    <row r="21550" spans="1:23" x14ac:dyDescent="0.25">
      <c r="A21550" s="17">
        <v>43633</v>
      </c>
      <c r="B21550" s="19">
        <v>2019</v>
      </c>
      <c r="C21550" s="19">
        <v>6</v>
      </c>
      <c r="D21550" s="19">
        <v>17</v>
      </c>
      <c r="E21550" s="19">
        <v>20</v>
      </c>
      <c r="F21550" s="69">
        <v>31213.5</v>
      </c>
      <c r="G21550" s="52">
        <f t="shared" si="336"/>
        <v>31286.89</v>
      </c>
      <c r="H21550" s="34">
        <v>110.401985076</v>
      </c>
      <c r="I21550" s="35">
        <v>138.07435033300001</v>
      </c>
      <c r="J21550" s="35">
        <f>H21550/(INDEX(Installed_Capacity!$H$6:$S$11,MATCH(Source_Data!B21550,Installed_Capacity!$G$6:$G$11,0),MATCH(Source_Data!C21550,Installed_Capacity!$H$5:$S$5,0)))</f>
        <v>6.7298586435677363E-2</v>
      </c>
      <c r="K21550" s="36">
        <f>I21550/(INDEX(Installed_Capacity!$H$15:$S$20,MATCH(Source_Data!B21550,Installed_Capacity!$G$15:$G$20,0),MATCH(Source_Data!C21550,Installed_Capacity!$H$14:$S$14,0)))</f>
        <v>3.3855776126140491E-2</v>
      </c>
      <c r="L21550" s="39">
        <v>217.03337752900001</v>
      </c>
      <c r="M21550" s="40">
        <v>215.713549564</v>
      </c>
      <c r="N21550" s="40">
        <f>L21550/(INDEX(Installed_Capacity!$V$6:$AG$11,MATCH(Source_Data!B21550,Installed_Capacity!$U$6:$U$11,0),MATCH(Source_Data!C21550,Installed_Capacity!$V$5:$AG$5,0)))</f>
        <v>0.12385487669432524</v>
      </c>
      <c r="O21550" s="41">
        <f>M21550/(INDEX(Installed_Capacity!$V$15:$AG$20,MATCH(Source_Data!B21550,Installed_Capacity!$U$15:$U$20,0),MATCH(Source_Data!C21550,Installed_Capacity!$V$14:$AG$14,0)))</f>
        <v>6.8913003058561198E-2</v>
      </c>
      <c r="P21550" s="37">
        <v>69.542041521000002</v>
      </c>
      <c r="Q21550" s="38">
        <f>P21550/(INDEX(Installed_Capacity!$AJ$15:$AU$20,MATCH(Source_Data!B21550,Installed_Capacity!$AI$15:$AI$20,0),MATCH(Source_Data!C21550,Installed_Capacity!$AJ$14:$AU$14,0)))</f>
        <v>7.583646839803708E-2</v>
      </c>
      <c r="R21550" s="63">
        <v>769.21307317200001</v>
      </c>
      <c r="S21550" s="42">
        <v>2296.7577516330002</v>
      </c>
      <c r="T21550" s="42">
        <f>R21550/(INDEX(Installed_Capacity!$H$25:$S$30,MATCH(Source_Data!B21550,Installed_Capacity!$G$25:$G$30,0),MATCH(Source_Data!C21550,Installed_Capacity!$H$24:$S$24,0)))</f>
        <v>0.54748261435729528</v>
      </c>
      <c r="U21550" s="43">
        <f>S21550/(INDEX(Installed_Capacity!$H$33:$S$38,MATCH(Source_Data!B21550,Installed_Capacity!$G$33:$G$38,0),MATCH(Source_Data!C21550,Installed_Capacity!$H$32:$S$32,0)))</f>
        <v>0.60741825346399814</v>
      </c>
      <c r="V21550" s="21"/>
      <c r="W21550" s="2"/>
    </row>
    <row r="21551" spans="1:23" x14ac:dyDescent="0.25">
      <c r="A21551" s="17">
        <v>43633</v>
      </c>
      <c r="B21551" s="19">
        <v>2019</v>
      </c>
      <c r="C21551" s="19">
        <v>6</v>
      </c>
      <c r="D21551" s="19">
        <v>17</v>
      </c>
      <c r="E21551" s="19">
        <v>21</v>
      </c>
      <c r="F21551" s="69">
        <v>30180.53</v>
      </c>
      <c r="G21551" s="52">
        <f t="shared" si="336"/>
        <v>31286.89</v>
      </c>
      <c r="H21551" s="34">
        <v>2.8562654420000002</v>
      </c>
      <c r="I21551" s="35">
        <v>4.3352248539999998</v>
      </c>
      <c r="J21551" s="35">
        <f>H21551/(INDEX(Installed_Capacity!$H$6:$S$11,MATCH(Source_Data!B21551,Installed_Capacity!$G$6:$G$11,0),MATCH(Source_Data!C21551,Installed_Capacity!$H$5:$S$5,0)))</f>
        <v>1.7411156746805815E-3</v>
      </c>
      <c r="K21551" s="36">
        <f>I21551/(INDEX(Installed_Capacity!$H$15:$S$20,MATCH(Source_Data!B21551,Installed_Capacity!$G$15:$G$20,0),MATCH(Source_Data!C21551,Installed_Capacity!$H$14:$S$14,0)))</f>
        <v>1.0629954206521819E-3</v>
      </c>
      <c r="L21551" s="39">
        <v>5.7299940840000003</v>
      </c>
      <c r="M21551" s="40">
        <v>0.129572152</v>
      </c>
      <c r="N21551" s="40">
        <f>L21551/(INDEX(Installed_Capacity!$V$6:$AG$11,MATCH(Source_Data!B21551,Installed_Capacity!$U$6:$U$11,0),MATCH(Source_Data!C21551,Installed_Capacity!$V$5:$AG$5,0)))</f>
        <v>3.2699473178414906E-3</v>
      </c>
      <c r="O21551" s="41">
        <f>M21551/(INDEX(Installed_Capacity!$V$15:$AG$20,MATCH(Source_Data!B21551,Installed_Capacity!$U$15:$U$20,0),MATCH(Source_Data!C21551,Installed_Capacity!$V$14:$AG$14,0)))</f>
        <v>4.1393811956309921E-5</v>
      </c>
      <c r="P21551" s="37">
        <v>0</v>
      </c>
      <c r="Q21551" s="38">
        <f>P21551/(INDEX(Installed_Capacity!$AJ$15:$AU$20,MATCH(Source_Data!B21551,Installed_Capacity!$AI$15:$AI$20,0),MATCH(Source_Data!C21551,Installed_Capacity!$AJ$14:$AU$14,0)))</f>
        <v>0</v>
      </c>
      <c r="R21551" s="63">
        <v>915.88955764900004</v>
      </c>
      <c r="S21551" s="42">
        <v>2395.92498058</v>
      </c>
      <c r="T21551" s="42">
        <f>R21551/(INDEX(Installed_Capacity!$H$25:$S$30,MATCH(Source_Data!B21551,Installed_Capacity!$G$25:$G$30,0),MATCH(Source_Data!C21551,Installed_Capacity!$H$24:$S$24,0)))</f>
        <v>0.65187868871814936</v>
      </c>
      <c r="U21551" s="43">
        <f>S21551/(INDEX(Installed_Capacity!$H$33:$S$38,MATCH(Source_Data!B21551,Installed_Capacity!$G$33:$G$38,0),MATCH(Source_Data!C21551,Installed_Capacity!$H$32:$S$32,0)))</f>
        <v>0.63364478299895799</v>
      </c>
      <c r="V21551" s="21"/>
      <c r="W21551" s="2"/>
    </row>
    <row r="21552" spans="1:23" x14ac:dyDescent="0.25">
      <c r="A21552" s="17">
        <v>43633</v>
      </c>
      <c r="B21552" s="19">
        <v>2019</v>
      </c>
      <c r="C21552" s="19">
        <v>6</v>
      </c>
      <c r="D21552" s="19">
        <v>17</v>
      </c>
      <c r="E21552" s="19">
        <v>22</v>
      </c>
      <c r="F21552" s="69">
        <v>27825.53</v>
      </c>
      <c r="G21552" s="52">
        <f t="shared" si="336"/>
        <v>31286.89</v>
      </c>
      <c r="H21552" s="34">
        <v>0</v>
      </c>
      <c r="I21552" s="35">
        <v>2.1592101999999998E-2</v>
      </c>
      <c r="J21552" s="35">
        <f>H21552/(INDEX(Installed_Capacity!$H$6:$S$11,MATCH(Source_Data!B21552,Installed_Capacity!$G$6:$G$11,0),MATCH(Source_Data!C21552,Installed_Capacity!$H$5:$S$5,0)))</f>
        <v>0</v>
      </c>
      <c r="K21552" s="36">
        <f>I21552/(INDEX(Installed_Capacity!$H$15:$S$20,MATCH(Source_Data!B21552,Installed_Capacity!$G$15:$G$20,0),MATCH(Source_Data!C21552,Installed_Capacity!$H$14:$S$14,0)))</f>
        <v>5.2943748758676998E-6</v>
      </c>
      <c r="L21552" s="39">
        <v>0</v>
      </c>
      <c r="M21552" s="40">
        <v>0</v>
      </c>
      <c r="N21552" s="40">
        <f>L21552/(INDEX(Installed_Capacity!$V$6:$AG$11,MATCH(Source_Data!B21552,Installed_Capacity!$U$6:$U$11,0),MATCH(Source_Data!C21552,Installed_Capacity!$V$5:$AG$5,0)))</f>
        <v>0</v>
      </c>
      <c r="O21552" s="41">
        <f>M21552/(INDEX(Installed_Capacity!$V$15:$AG$20,MATCH(Source_Data!B21552,Installed_Capacity!$U$15:$U$20,0),MATCH(Source_Data!C21552,Installed_Capacity!$V$14:$AG$14,0)))</f>
        <v>0</v>
      </c>
      <c r="P21552" s="37">
        <v>0</v>
      </c>
      <c r="Q21552" s="38">
        <f>P21552/(INDEX(Installed_Capacity!$AJ$15:$AU$20,MATCH(Source_Data!B21552,Installed_Capacity!$AI$15:$AI$20,0),MATCH(Source_Data!C21552,Installed_Capacity!$AJ$14:$AU$14,0)))</f>
        <v>0</v>
      </c>
      <c r="R21552" s="63">
        <v>995.87328391400001</v>
      </c>
      <c r="S21552" s="42">
        <v>2332.6954041429999</v>
      </c>
      <c r="T21552" s="42">
        <f>R21552/(INDEX(Installed_Capacity!$H$25:$S$30,MATCH(Source_Data!B21552,Installed_Capacity!$G$25:$G$30,0),MATCH(Source_Data!C21552,Installed_Capacity!$H$24:$S$24,0)))</f>
        <v>0.70880660776797144</v>
      </c>
      <c r="U21552" s="43">
        <f>S21552/(INDEX(Installed_Capacity!$H$33:$S$38,MATCH(Source_Data!B21552,Installed_Capacity!$G$33:$G$38,0),MATCH(Source_Data!C21552,Installed_Capacity!$H$32:$S$32,0)))</f>
        <v>0.61692260197689608</v>
      </c>
      <c r="V21552" s="21"/>
      <c r="W21552" s="2"/>
    </row>
    <row r="21553" spans="1:23" x14ac:dyDescent="0.25">
      <c r="A21553" s="17">
        <v>43633</v>
      </c>
      <c r="B21553" s="19">
        <v>2019</v>
      </c>
      <c r="C21553" s="19">
        <v>6</v>
      </c>
      <c r="D21553" s="19">
        <v>17</v>
      </c>
      <c r="E21553" s="19">
        <v>23</v>
      </c>
      <c r="F21553" s="69">
        <v>25390.560000000001</v>
      </c>
      <c r="G21553" s="52">
        <f t="shared" si="336"/>
        <v>31286.89</v>
      </c>
      <c r="H21553" s="34">
        <v>0</v>
      </c>
      <c r="I21553" s="35">
        <v>1.2189085000000001E-2</v>
      </c>
      <c r="J21553" s="35">
        <f>H21553/(INDEX(Installed_Capacity!$H$6:$S$11,MATCH(Source_Data!B21553,Installed_Capacity!$G$6:$G$11,0),MATCH(Source_Data!C21553,Installed_Capacity!$H$5:$S$5,0)))</f>
        <v>0</v>
      </c>
      <c r="K21553" s="36">
        <f>I21553/(INDEX(Installed_Capacity!$H$15:$S$20,MATCH(Source_Data!B21553,Installed_Capacity!$G$15:$G$20,0),MATCH(Source_Data!C21553,Installed_Capacity!$H$14:$S$14,0)))</f>
        <v>2.9887588241207757E-6</v>
      </c>
      <c r="L21553" s="39">
        <v>0</v>
      </c>
      <c r="M21553" s="40">
        <v>0</v>
      </c>
      <c r="N21553" s="40">
        <f>L21553/(INDEX(Installed_Capacity!$V$6:$AG$11,MATCH(Source_Data!B21553,Installed_Capacity!$U$6:$U$11,0),MATCH(Source_Data!C21553,Installed_Capacity!$V$5:$AG$5,0)))</f>
        <v>0</v>
      </c>
      <c r="O21553" s="41">
        <f>M21553/(INDEX(Installed_Capacity!$V$15:$AG$20,MATCH(Source_Data!B21553,Installed_Capacity!$U$15:$U$20,0),MATCH(Source_Data!C21553,Installed_Capacity!$V$14:$AG$14,0)))</f>
        <v>0</v>
      </c>
      <c r="P21553" s="37">
        <v>0</v>
      </c>
      <c r="Q21553" s="38">
        <f>P21553/(INDEX(Installed_Capacity!$AJ$15:$AU$20,MATCH(Source_Data!B21553,Installed_Capacity!$AI$15:$AI$20,0),MATCH(Source_Data!C21553,Installed_Capacity!$AJ$14:$AU$14,0)))</f>
        <v>0</v>
      </c>
      <c r="R21553" s="63">
        <v>1061.2243581610001</v>
      </c>
      <c r="S21553" s="42">
        <v>1856.857337075</v>
      </c>
      <c r="T21553" s="42">
        <f>R21553/(INDEX(Installed_Capacity!$H$25:$S$30,MATCH(Source_Data!B21553,Installed_Capacity!$G$25:$G$30,0),MATCH(Source_Data!C21553,Installed_Capacity!$H$24:$S$24,0)))</f>
        <v>0.75531982787259777</v>
      </c>
      <c r="U21553" s="43">
        <f>S21553/(INDEX(Installed_Capacity!$H$33:$S$38,MATCH(Source_Data!B21553,Installed_Capacity!$G$33:$G$38,0),MATCH(Source_Data!C21553,Installed_Capacity!$H$32:$S$32,0)))</f>
        <v>0.49107880002406656</v>
      </c>
      <c r="V21553" s="21"/>
      <c r="W21553" s="2"/>
    </row>
    <row r="21554" spans="1:23" x14ac:dyDescent="0.25">
      <c r="A21554" s="17">
        <v>43633</v>
      </c>
      <c r="B21554" s="19">
        <v>2019</v>
      </c>
      <c r="C21554" s="19">
        <v>6</v>
      </c>
      <c r="D21554" s="19">
        <v>17</v>
      </c>
      <c r="E21554" s="19">
        <v>24</v>
      </c>
      <c r="F21554" s="69">
        <v>24060.44</v>
      </c>
      <c r="G21554" s="52">
        <f t="shared" si="336"/>
        <v>31286.89</v>
      </c>
      <c r="H21554" s="34">
        <v>0</v>
      </c>
      <c r="I21554" s="35">
        <v>3.857783E-3</v>
      </c>
      <c r="J21554" s="35">
        <f>H21554/(INDEX(Installed_Capacity!$H$6:$S$11,MATCH(Source_Data!B21554,Installed_Capacity!$G$6:$G$11,0),MATCH(Source_Data!C21554,Installed_Capacity!$H$5:$S$5,0)))</f>
        <v>0</v>
      </c>
      <c r="K21554" s="36">
        <f>I21554/(INDEX(Installed_Capacity!$H$15:$S$20,MATCH(Source_Data!B21554,Installed_Capacity!$G$15:$G$20,0),MATCH(Source_Data!C21554,Installed_Capacity!$H$14:$S$14,0)))</f>
        <v>9.4592686676589075E-7</v>
      </c>
      <c r="L21554" s="39">
        <v>0</v>
      </c>
      <c r="M21554" s="40">
        <v>0</v>
      </c>
      <c r="N21554" s="40">
        <f>L21554/(INDEX(Installed_Capacity!$V$6:$AG$11,MATCH(Source_Data!B21554,Installed_Capacity!$U$6:$U$11,0),MATCH(Source_Data!C21554,Installed_Capacity!$V$5:$AG$5,0)))</f>
        <v>0</v>
      </c>
      <c r="O21554" s="41">
        <f>M21554/(INDEX(Installed_Capacity!$V$15:$AG$20,MATCH(Source_Data!B21554,Installed_Capacity!$U$15:$U$20,0),MATCH(Source_Data!C21554,Installed_Capacity!$V$14:$AG$14,0)))</f>
        <v>0</v>
      </c>
      <c r="P21554" s="37">
        <v>0</v>
      </c>
      <c r="Q21554" s="38">
        <f>P21554/(INDEX(Installed_Capacity!$AJ$15:$AU$20,MATCH(Source_Data!B21554,Installed_Capacity!$AI$15:$AI$20,0),MATCH(Source_Data!C21554,Installed_Capacity!$AJ$14:$AU$14,0)))</f>
        <v>0</v>
      </c>
      <c r="R21554" s="63">
        <v>1100.0515656099999</v>
      </c>
      <c r="S21554" s="42">
        <v>1781.6387307110001</v>
      </c>
      <c r="T21554" s="42">
        <f>R21554/(INDEX(Installed_Capacity!$H$25:$S$30,MATCH(Source_Data!B21554,Installed_Capacity!$G$25:$G$30,0),MATCH(Source_Data!C21554,Installed_Capacity!$H$24:$S$24,0)))</f>
        <v>0.78295485096797135</v>
      </c>
      <c r="U21554" s="43">
        <f>S21554/(INDEX(Installed_Capacity!$H$33:$S$38,MATCH(Source_Data!B21554,Installed_Capacity!$G$33:$G$38,0),MATCH(Source_Data!C21554,Installed_Capacity!$H$32:$S$32,0)))</f>
        <v>0.47118590776186275</v>
      </c>
      <c r="V21554" s="21"/>
      <c r="W21554" s="2"/>
    </row>
    <row r="21555" spans="1:23" x14ac:dyDescent="0.25">
      <c r="A21555" s="17">
        <v>43634</v>
      </c>
      <c r="B21555" s="19">
        <v>2019</v>
      </c>
      <c r="C21555" s="19">
        <v>6</v>
      </c>
      <c r="D21555" s="19">
        <v>18</v>
      </c>
      <c r="E21555" s="19">
        <v>1</v>
      </c>
      <c r="F21555" s="69">
        <v>22913.73</v>
      </c>
      <c r="G21555" s="52">
        <f t="shared" si="336"/>
        <v>33140.25</v>
      </c>
      <c r="H21555" s="34">
        <v>0</v>
      </c>
      <c r="I21555" s="35">
        <v>-1.181814E-3</v>
      </c>
      <c r="J21555" s="35">
        <f>H21555/(INDEX(Installed_Capacity!$H$6:$S$11,MATCH(Source_Data!B21555,Installed_Capacity!$G$6:$G$11,0),MATCH(Source_Data!C21555,Installed_Capacity!$H$5:$S$5,0)))</f>
        <v>0</v>
      </c>
      <c r="K21555" s="36">
        <f>I21555/(INDEX(Installed_Capacity!$H$15:$S$20,MATCH(Source_Data!B21555,Installed_Capacity!$G$15:$G$20,0),MATCH(Source_Data!C21555,Installed_Capacity!$H$14:$S$14,0)))</f>
        <v>-2.8978032567411504E-7</v>
      </c>
      <c r="L21555" s="39">
        <v>0</v>
      </c>
      <c r="M21555" s="40">
        <v>0</v>
      </c>
      <c r="N21555" s="40">
        <f>L21555/(INDEX(Installed_Capacity!$V$6:$AG$11,MATCH(Source_Data!B21555,Installed_Capacity!$U$6:$U$11,0),MATCH(Source_Data!C21555,Installed_Capacity!$V$5:$AG$5,0)))</f>
        <v>0</v>
      </c>
      <c r="O21555" s="41">
        <f>M21555/(INDEX(Installed_Capacity!$V$15:$AG$20,MATCH(Source_Data!B21555,Installed_Capacity!$U$15:$U$20,0),MATCH(Source_Data!C21555,Installed_Capacity!$V$14:$AG$14,0)))</f>
        <v>0</v>
      </c>
      <c r="P21555" s="37">
        <v>0</v>
      </c>
      <c r="Q21555" s="38">
        <f>P21555/(INDEX(Installed_Capacity!$AJ$15:$AU$20,MATCH(Source_Data!B21555,Installed_Capacity!$AI$15:$AI$20,0),MATCH(Source_Data!C21555,Installed_Capacity!$AJ$14:$AU$14,0)))</f>
        <v>0</v>
      </c>
      <c r="R21555" s="63">
        <v>1094.64210058</v>
      </c>
      <c r="S21555" s="42">
        <v>1262.022310629</v>
      </c>
      <c r="T21555" s="42">
        <f>R21555/(INDEX(Installed_Capacity!$H$25:$S$30,MATCH(Source_Data!B21555,Installed_Capacity!$G$25:$G$30,0),MATCH(Source_Data!C21555,Installed_Capacity!$H$24:$S$24,0)))</f>
        <v>0.77910469792170811</v>
      </c>
      <c r="U21555" s="43">
        <f>S21555/(INDEX(Installed_Capacity!$H$33:$S$38,MATCH(Source_Data!B21555,Installed_Capacity!$G$33:$G$38,0),MATCH(Source_Data!C21555,Installed_Capacity!$H$32:$S$32,0)))</f>
        <v>0.33376414522159753</v>
      </c>
      <c r="V21555" s="21"/>
      <c r="W21555" s="2"/>
    </row>
    <row r="21556" spans="1:23" x14ac:dyDescent="0.25">
      <c r="A21556" s="17">
        <v>43634</v>
      </c>
      <c r="B21556" s="19">
        <v>2019</v>
      </c>
      <c r="C21556" s="19">
        <v>6</v>
      </c>
      <c r="D21556" s="19">
        <v>18</v>
      </c>
      <c r="E21556" s="19">
        <v>2</v>
      </c>
      <c r="F21556" s="69">
        <v>22122.5</v>
      </c>
      <c r="G21556" s="52">
        <f t="shared" si="336"/>
        <v>33140.25</v>
      </c>
      <c r="H21556" s="34">
        <v>0</v>
      </c>
      <c r="I21556" s="35">
        <v>-4.6903969999999998E-3</v>
      </c>
      <c r="J21556" s="35">
        <f>H21556/(INDEX(Installed_Capacity!$H$6:$S$11,MATCH(Source_Data!B21556,Installed_Capacity!$G$6:$G$11,0),MATCH(Source_Data!C21556,Installed_Capacity!$H$5:$S$5,0)))</f>
        <v>0</v>
      </c>
      <c r="K21556" s="36">
        <f>I21556/(INDEX(Installed_Capacity!$H$15:$S$20,MATCH(Source_Data!B21556,Installed_Capacity!$G$15:$G$20,0),MATCH(Source_Data!C21556,Installed_Capacity!$H$14:$S$14,0)))</f>
        <v>-1.1500834904654133E-6</v>
      </c>
      <c r="L21556" s="39">
        <v>0</v>
      </c>
      <c r="M21556" s="40">
        <v>0</v>
      </c>
      <c r="N21556" s="40">
        <f>L21556/(INDEX(Installed_Capacity!$V$6:$AG$11,MATCH(Source_Data!B21556,Installed_Capacity!$U$6:$U$11,0),MATCH(Source_Data!C21556,Installed_Capacity!$V$5:$AG$5,0)))</f>
        <v>0</v>
      </c>
      <c r="O21556" s="41">
        <f>M21556/(INDEX(Installed_Capacity!$V$15:$AG$20,MATCH(Source_Data!B21556,Installed_Capacity!$U$15:$U$20,0),MATCH(Source_Data!C21556,Installed_Capacity!$V$14:$AG$14,0)))</f>
        <v>0</v>
      </c>
      <c r="P21556" s="37">
        <v>0</v>
      </c>
      <c r="Q21556" s="38">
        <f>P21556/(INDEX(Installed_Capacity!$AJ$15:$AU$20,MATCH(Source_Data!B21556,Installed_Capacity!$AI$15:$AI$20,0),MATCH(Source_Data!C21556,Installed_Capacity!$AJ$14:$AU$14,0)))</f>
        <v>0</v>
      </c>
      <c r="R21556" s="63">
        <v>1008.085739483</v>
      </c>
      <c r="S21556" s="42">
        <v>916.81356900900005</v>
      </c>
      <c r="T21556" s="42">
        <f>R21556/(INDEX(Installed_Capacity!$H$25:$S$30,MATCH(Source_Data!B21556,Installed_Capacity!$G$25:$G$30,0),MATCH(Source_Data!C21556,Installed_Capacity!$H$24:$S$24,0)))</f>
        <v>0.71749874696298921</v>
      </c>
      <c r="U21556" s="43">
        <f>S21556/(INDEX(Installed_Capacity!$H$33:$S$38,MATCH(Source_Data!B21556,Installed_Capacity!$G$33:$G$38,0),MATCH(Source_Data!C21556,Installed_Capacity!$H$32:$S$32,0)))</f>
        <v>0.24246758128652962</v>
      </c>
      <c r="V21556" s="21"/>
      <c r="W21556" s="2"/>
    </row>
    <row r="21557" spans="1:23" x14ac:dyDescent="0.25">
      <c r="A21557" s="17">
        <v>43634</v>
      </c>
      <c r="B21557" s="19">
        <v>2019</v>
      </c>
      <c r="C21557" s="19">
        <v>6</v>
      </c>
      <c r="D21557" s="19">
        <v>18</v>
      </c>
      <c r="E21557" s="19">
        <v>3</v>
      </c>
      <c r="F21557" s="69">
        <v>21722</v>
      </c>
      <c r="G21557" s="52">
        <f t="shared" si="336"/>
        <v>33140.25</v>
      </c>
      <c r="H21557" s="34">
        <v>0</v>
      </c>
      <c r="I21557" s="35">
        <v>-7.1948869999999996E-3</v>
      </c>
      <c r="J21557" s="35">
        <f>H21557/(INDEX(Installed_Capacity!$H$6:$S$11,MATCH(Source_Data!B21557,Installed_Capacity!$G$6:$G$11,0),MATCH(Source_Data!C21557,Installed_Capacity!$H$5:$S$5,0)))</f>
        <v>0</v>
      </c>
      <c r="K21557" s="36">
        <f>I21557/(INDEX(Installed_Capacity!$H$15:$S$20,MATCH(Source_Data!B21557,Installed_Capacity!$G$15:$G$20,0),MATCH(Source_Data!C21557,Installed_Capacity!$H$14:$S$14,0)))</f>
        <v>-1.764183448536281E-6</v>
      </c>
      <c r="L21557" s="39">
        <v>0</v>
      </c>
      <c r="M21557" s="40">
        <v>0</v>
      </c>
      <c r="N21557" s="40">
        <f>L21557/(INDEX(Installed_Capacity!$V$6:$AG$11,MATCH(Source_Data!B21557,Installed_Capacity!$U$6:$U$11,0),MATCH(Source_Data!C21557,Installed_Capacity!$V$5:$AG$5,0)))</f>
        <v>0</v>
      </c>
      <c r="O21557" s="41">
        <f>M21557/(INDEX(Installed_Capacity!$V$15:$AG$20,MATCH(Source_Data!B21557,Installed_Capacity!$U$15:$U$20,0),MATCH(Source_Data!C21557,Installed_Capacity!$V$14:$AG$14,0)))</f>
        <v>0</v>
      </c>
      <c r="P21557" s="37">
        <v>0</v>
      </c>
      <c r="Q21557" s="38">
        <f>P21557/(INDEX(Installed_Capacity!$AJ$15:$AU$20,MATCH(Source_Data!B21557,Installed_Capacity!$AI$15:$AI$20,0),MATCH(Source_Data!C21557,Installed_Capacity!$AJ$14:$AU$14,0)))</f>
        <v>0</v>
      </c>
      <c r="R21557" s="63">
        <v>869.78560584900004</v>
      </c>
      <c r="S21557" s="42">
        <v>1055.7723199520001</v>
      </c>
      <c r="T21557" s="42">
        <f>R21557/(INDEX(Installed_Capacity!$H$25:$S$30,MATCH(Source_Data!B21557,Installed_Capacity!$G$25:$G$30,0),MATCH(Source_Data!C21557,Installed_Capacity!$H$24:$S$24,0)))</f>
        <v>0.61906448814875437</v>
      </c>
      <c r="U21557" s="43">
        <f>S21557/(INDEX(Installed_Capacity!$H$33:$S$38,MATCH(Source_Data!B21557,Installed_Capacity!$G$33:$G$38,0),MATCH(Source_Data!C21557,Installed_Capacity!$H$32:$S$32,0)))</f>
        <v>0.27921768335598945</v>
      </c>
      <c r="V21557" s="21"/>
      <c r="W21557" s="2"/>
    </row>
    <row r="21558" spans="1:23" x14ac:dyDescent="0.25">
      <c r="A21558" s="17">
        <v>43634</v>
      </c>
      <c r="B21558" s="19">
        <v>2019</v>
      </c>
      <c r="C21558" s="19">
        <v>6</v>
      </c>
      <c r="D21558" s="19">
        <v>18</v>
      </c>
      <c r="E21558" s="19">
        <v>4</v>
      </c>
      <c r="F21558" s="69">
        <v>21974.23</v>
      </c>
      <c r="G21558" s="52">
        <f t="shared" si="336"/>
        <v>33140.25</v>
      </c>
      <c r="H21558" s="34">
        <v>0</v>
      </c>
      <c r="I21558" s="35">
        <v>-6.4658429999999998E-3</v>
      </c>
      <c r="J21558" s="35">
        <f>H21558/(INDEX(Installed_Capacity!$H$6:$S$11,MATCH(Source_Data!B21558,Installed_Capacity!$G$6:$G$11,0),MATCH(Source_Data!C21558,Installed_Capacity!$H$5:$S$5,0)))</f>
        <v>0</v>
      </c>
      <c r="K21558" s="36">
        <f>I21558/(INDEX(Installed_Capacity!$H$15:$S$20,MATCH(Source_Data!B21558,Installed_Capacity!$G$15:$G$20,0),MATCH(Source_Data!C21558,Installed_Capacity!$H$14:$S$14,0)))</f>
        <v>-1.5854221478994976E-6</v>
      </c>
      <c r="L21558" s="39">
        <v>0</v>
      </c>
      <c r="M21558" s="40">
        <v>0</v>
      </c>
      <c r="N21558" s="40">
        <f>L21558/(INDEX(Installed_Capacity!$V$6:$AG$11,MATCH(Source_Data!B21558,Installed_Capacity!$U$6:$U$11,0),MATCH(Source_Data!C21558,Installed_Capacity!$V$5:$AG$5,0)))</f>
        <v>0</v>
      </c>
      <c r="O21558" s="41">
        <f>M21558/(INDEX(Installed_Capacity!$V$15:$AG$20,MATCH(Source_Data!B21558,Installed_Capacity!$U$15:$U$20,0),MATCH(Source_Data!C21558,Installed_Capacity!$V$14:$AG$14,0)))</f>
        <v>0</v>
      </c>
      <c r="P21558" s="37">
        <v>0</v>
      </c>
      <c r="Q21558" s="38">
        <f>P21558/(INDEX(Installed_Capacity!$AJ$15:$AU$20,MATCH(Source_Data!B21558,Installed_Capacity!$AI$15:$AI$20,0),MATCH(Source_Data!C21558,Installed_Capacity!$AJ$14:$AU$14,0)))</f>
        <v>0</v>
      </c>
      <c r="R21558" s="63">
        <v>790.95294323300004</v>
      </c>
      <c r="S21558" s="42">
        <v>977.01633786599996</v>
      </c>
      <c r="T21558" s="42">
        <f>R21558/(INDEX(Installed_Capacity!$H$25:$S$30,MATCH(Source_Data!B21558,Installed_Capacity!$G$25:$G$30,0),MATCH(Source_Data!C21558,Installed_Capacity!$H$24:$S$24,0)))</f>
        <v>0.56295583148256223</v>
      </c>
      <c r="U21558" s="43">
        <f>S21558/(INDEX(Installed_Capacity!$H$33:$S$38,MATCH(Source_Data!B21558,Installed_Capacity!$G$33:$G$38,0),MATCH(Source_Data!C21558,Installed_Capacity!$H$32:$S$32,0)))</f>
        <v>0.25838926945186425</v>
      </c>
      <c r="V21558" s="21"/>
      <c r="W21558" s="2"/>
    </row>
    <row r="21559" spans="1:23" x14ac:dyDescent="0.25">
      <c r="A21559" s="17">
        <v>43634</v>
      </c>
      <c r="B21559" s="19">
        <v>2019</v>
      </c>
      <c r="C21559" s="19">
        <v>6</v>
      </c>
      <c r="D21559" s="19">
        <v>18</v>
      </c>
      <c r="E21559" s="19">
        <v>5</v>
      </c>
      <c r="F21559" s="69">
        <v>23016.53</v>
      </c>
      <c r="G21559" s="52">
        <f t="shared" si="336"/>
        <v>33140.25</v>
      </c>
      <c r="H21559" s="34">
        <v>0</v>
      </c>
      <c r="I21559" s="35">
        <v>-1.0026643999999999E-2</v>
      </c>
      <c r="J21559" s="35">
        <f>H21559/(INDEX(Installed_Capacity!$H$6:$S$11,MATCH(Source_Data!B21559,Installed_Capacity!$G$6:$G$11,0),MATCH(Source_Data!C21559,Installed_Capacity!$H$5:$S$5,0)))</f>
        <v>0</v>
      </c>
      <c r="K21559" s="36">
        <f>I21559/(INDEX(Installed_Capacity!$H$15:$S$20,MATCH(Source_Data!B21559,Installed_Capacity!$G$15:$G$20,0),MATCH(Source_Data!C21559,Installed_Capacity!$H$14:$S$14,0)))</f>
        <v>-2.4585291456510172E-6</v>
      </c>
      <c r="L21559" s="39">
        <v>0</v>
      </c>
      <c r="M21559" s="40">
        <v>0</v>
      </c>
      <c r="N21559" s="40">
        <f>L21559/(INDEX(Installed_Capacity!$V$6:$AG$11,MATCH(Source_Data!B21559,Installed_Capacity!$U$6:$U$11,0),MATCH(Source_Data!C21559,Installed_Capacity!$V$5:$AG$5,0)))</f>
        <v>0</v>
      </c>
      <c r="O21559" s="41">
        <f>M21559/(INDEX(Installed_Capacity!$V$15:$AG$20,MATCH(Source_Data!B21559,Installed_Capacity!$U$15:$U$20,0),MATCH(Source_Data!C21559,Installed_Capacity!$V$14:$AG$14,0)))</f>
        <v>0</v>
      </c>
      <c r="P21559" s="37">
        <v>0</v>
      </c>
      <c r="Q21559" s="38">
        <f>P21559/(INDEX(Installed_Capacity!$AJ$15:$AU$20,MATCH(Source_Data!B21559,Installed_Capacity!$AI$15:$AI$20,0),MATCH(Source_Data!C21559,Installed_Capacity!$AJ$14:$AU$14,0)))</f>
        <v>0</v>
      </c>
      <c r="R21559" s="63">
        <v>652.360987669</v>
      </c>
      <c r="S21559" s="42">
        <v>932.112945749</v>
      </c>
      <c r="T21559" s="42">
        <f>R21559/(INDEX(Installed_Capacity!$H$25:$S$30,MATCH(Source_Data!B21559,Installed_Capacity!$G$25:$G$30,0),MATCH(Source_Data!C21559,Installed_Capacity!$H$24:$S$24,0)))</f>
        <v>0.46431387022704618</v>
      </c>
      <c r="U21559" s="43">
        <f>S21559/(INDEX(Installed_Capacity!$H$33:$S$38,MATCH(Source_Data!B21559,Installed_Capacity!$G$33:$G$38,0),MATCH(Source_Data!C21559,Installed_Capacity!$H$32:$S$32,0)))</f>
        <v>0.24651377235386837</v>
      </c>
      <c r="V21559" s="21"/>
      <c r="W21559" s="2"/>
    </row>
    <row r="21560" spans="1:23" x14ac:dyDescent="0.25">
      <c r="A21560" s="17">
        <v>43634</v>
      </c>
      <c r="B21560" s="19">
        <v>2019</v>
      </c>
      <c r="C21560" s="19">
        <v>6</v>
      </c>
      <c r="D21560" s="19">
        <v>18</v>
      </c>
      <c r="E21560" s="19">
        <v>6</v>
      </c>
      <c r="F21560" s="69">
        <v>24428.25</v>
      </c>
      <c r="G21560" s="52">
        <f t="shared" si="336"/>
        <v>33140.25</v>
      </c>
      <c r="H21560" s="34">
        <v>0.56752836900000003</v>
      </c>
      <c r="I21560" s="35">
        <v>18.682226257</v>
      </c>
      <c r="J21560" s="35">
        <f>H21560/(INDEX(Installed_Capacity!$H$6:$S$11,MATCH(Source_Data!B21560,Installed_Capacity!$G$6:$G$11,0),MATCH(Source_Data!C21560,Installed_Capacity!$H$5:$S$5,0)))</f>
        <v>3.4595262910855362E-4</v>
      </c>
      <c r="K21560" s="36">
        <f>I21560/(INDEX(Installed_Capacity!$H$15:$S$20,MATCH(Source_Data!B21560,Installed_Capacity!$G$15:$G$20,0),MATCH(Source_Data!C21560,Installed_Capacity!$H$14:$S$14,0)))</f>
        <v>4.5808744938467157E-3</v>
      </c>
      <c r="L21560" s="39">
        <v>1.39573104</v>
      </c>
      <c r="M21560" s="40">
        <v>9.7617449809999997</v>
      </c>
      <c r="N21560" s="40">
        <f>L21560/(INDEX(Installed_Capacity!$V$6:$AG$11,MATCH(Source_Data!B21560,Installed_Capacity!$U$6:$U$11,0),MATCH(Source_Data!C21560,Installed_Capacity!$V$5:$AG$5,0)))</f>
        <v>7.9650465668371073E-4</v>
      </c>
      <c r="O21560" s="41">
        <f>M21560/(INDEX(Installed_Capacity!$V$15:$AG$20,MATCH(Source_Data!B21560,Installed_Capacity!$U$15:$U$20,0),MATCH(Source_Data!C21560,Installed_Capacity!$V$14:$AG$14,0)))</f>
        <v>3.1185392067036607E-3</v>
      </c>
      <c r="P21560" s="37">
        <v>0</v>
      </c>
      <c r="Q21560" s="38">
        <f>P21560/(INDEX(Installed_Capacity!$AJ$15:$AU$20,MATCH(Source_Data!B21560,Installed_Capacity!$AI$15:$AI$20,0),MATCH(Source_Data!C21560,Installed_Capacity!$AJ$14:$AU$14,0)))</f>
        <v>0</v>
      </c>
      <c r="R21560" s="63">
        <v>574.02686338499996</v>
      </c>
      <c r="S21560" s="42">
        <v>915.34607896299997</v>
      </c>
      <c r="T21560" s="42">
        <f>R21560/(INDEX(Installed_Capacity!$H$25:$S$30,MATCH(Source_Data!B21560,Installed_Capacity!$G$25:$G$30,0),MATCH(Source_Data!C21560,Installed_Capacity!$H$24:$S$24,0)))</f>
        <v>0.40856004511387889</v>
      </c>
      <c r="U21560" s="43">
        <f>S21560/(INDEX(Installed_Capacity!$H$33:$S$38,MATCH(Source_Data!B21560,Installed_Capacity!$G$33:$G$38,0),MATCH(Source_Data!C21560,Installed_Capacity!$H$32:$S$32,0)))</f>
        <v>0.24207947756070855</v>
      </c>
      <c r="V21560" s="21"/>
      <c r="W21560" s="2"/>
    </row>
    <row r="21561" spans="1:23" x14ac:dyDescent="0.25">
      <c r="A21561" s="17">
        <v>43634</v>
      </c>
      <c r="B21561" s="19">
        <v>2019</v>
      </c>
      <c r="C21561" s="19">
        <v>6</v>
      </c>
      <c r="D21561" s="19">
        <v>18</v>
      </c>
      <c r="E21561" s="19">
        <v>7</v>
      </c>
      <c r="F21561" s="69">
        <v>25798.03</v>
      </c>
      <c r="G21561" s="52">
        <f t="shared" si="336"/>
        <v>33140.25</v>
      </c>
      <c r="H21561" s="34">
        <v>132.20036525</v>
      </c>
      <c r="I21561" s="35">
        <v>595.74744345700003</v>
      </c>
      <c r="J21561" s="35">
        <f>H21561/(INDEX(Installed_Capacity!$H$6:$S$11,MATCH(Source_Data!B21561,Installed_Capacity!$G$6:$G$11,0),MATCH(Source_Data!C21561,Installed_Capacity!$H$5:$S$5,0)))</f>
        <v>8.0586392549741537E-2</v>
      </c>
      <c r="K21561" s="36">
        <f>I21561/(INDEX(Installed_Capacity!$H$15:$S$20,MATCH(Source_Data!B21561,Installed_Capacity!$G$15:$G$20,0),MATCH(Source_Data!C21561,Installed_Capacity!$H$14:$S$14,0)))</f>
        <v>0.14607703765947169</v>
      </c>
      <c r="L21561" s="39">
        <v>273.39924346100003</v>
      </c>
      <c r="M21561" s="40">
        <v>599.95190755099998</v>
      </c>
      <c r="N21561" s="40">
        <f>L21561/(INDEX(Installed_Capacity!$V$6:$AG$11,MATCH(Source_Data!B21561,Installed_Capacity!$U$6:$U$11,0),MATCH(Source_Data!C21561,Installed_Capacity!$V$5:$AG$5,0)))</f>
        <v>0.15602129945500823</v>
      </c>
      <c r="O21561" s="41">
        <f>M21561/(INDEX(Installed_Capacity!$V$15:$AG$20,MATCH(Source_Data!B21561,Installed_Capacity!$U$15:$U$20,0),MATCH(Source_Data!C21561,Installed_Capacity!$V$14:$AG$14,0)))</f>
        <v>0.19166384181066567</v>
      </c>
      <c r="P21561" s="37">
        <v>50.913449202999999</v>
      </c>
      <c r="Q21561" s="38">
        <f>P21561/(INDEX(Installed_Capacity!$AJ$15:$AU$20,MATCH(Source_Data!B21561,Installed_Capacity!$AI$15:$AI$20,0),MATCH(Source_Data!C21561,Installed_Capacity!$AJ$14:$AU$14,0)))</f>
        <v>5.5521754856052347E-2</v>
      </c>
      <c r="R21561" s="63">
        <v>463.12409495999998</v>
      </c>
      <c r="S21561" s="42">
        <v>737.32841086099995</v>
      </c>
      <c r="T21561" s="42">
        <f>R21561/(INDEX(Installed_Capacity!$H$25:$S$30,MATCH(Source_Data!B21561,Installed_Capacity!$G$25:$G$30,0),MATCH(Source_Data!C21561,Installed_Capacity!$H$24:$S$24,0)))</f>
        <v>0.32962569036298928</v>
      </c>
      <c r="U21561" s="43">
        <f>S21561/(INDEX(Installed_Capacity!$H$33:$S$38,MATCH(Source_Data!B21561,Installed_Capacity!$G$33:$G$38,0),MATCH(Source_Data!C21561,Installed_Capacity!$H$32:$S$32,0)))</f>
        <v>0.1949995532772838</v>
      </c>
      <c r="V21561" s="21"/>
      <c r="W21561" s="2"/>
    </row>
    <row r="21562" spans="1:23" x14ac:dyDescent="0.25">
      <c r="A21562" s="17">
        <v>43634</v>
      </c>
      <c r="B21562" s="19">
        <v>2019</v>
      </c>
      <c r="C21562" s="19">
        <v>6</v>
      </c>
      <c r="D21562" s="19">
        <v>18</v>
      </c>
      <c r="E21562" s="19">
        <v>8</v>
      </c>
      <c r="F21562" s="69">
        <v>26768.48</v>
      </c>
      <c r="G21562" s="52">
        <f t="shared" si="336"/>
        <v>33140.25</v>
      </c>
      <c r="H21562" s="34">
        <v>539.88275382899997</v>
      </c>
      <c r="I21562" s="35">
        <v>1854.6791893879999</v>
      </c>
      <c r="J21562" s="35">
        <f>H21562/(INDEX(Installed_Capacity!$H$6:$S$11,MATCH(Source_Data!B21562,Installed_Capacity!$G$6:$G$11,0),MATCH(Source_Data!C21562,Installed_Capacity!$H$5:$S$5,0)))</f>
        <v>0.32910047902382228</v>
      </c>
      <c r="K21562" s="36">
        <f>I21562/(INDEX(Installed_Capacity!$H$15:$S$20,MATCH(Source_Data!B21562,Installed_Capacity!$G$15:$G$20,0),MATCH(Source_Data!C21562,Installed_Capacity!$H$14:$S$14,0)))</f>
        <v>0.45476660415417169</v>
      </c>
      <c r="L21562" s="39">
        <v>1008.7286346659999</v>
      </c>
      <c r="M21562" s="40">
        <v>1866.397710473</v>
      </c>
      <c r="N21562" s="40">
        <f>L21562/(INDEX(Installed_Capacity!$V$6:$AG$11,MATCH(Source_Data!B21562,Installed_Capacity!$U$6:$U$11,0),MATCH(Source_Data!C21562,Installed_Capacity!$V$5:$AG$5,0)))</f>
        <v>0.57565321098087108</v>
      </c>
      <c r="O21562" s="41">
        <f>M21562/(INDEX(Installed_Capacity!$V$15:$AG$20,MATCH(Source_Data!B21562,Installed_Capacity!$U$15:$U$20,0),MATCH(Source_Data!C21562,Installed_Capacity!$V$14:$AG$14,0)))</f>
        <v>0.59624938438165886</v>
      </c>
      <c r="P21562" s="37">
        <v>404.63888993</v>
      </c>
      <c r="Q21562" s="38">
        <f>P21562/(INDEX(Installed_Capacity!$AJ$15:$AU$20,MATCH(Source_Data!B21562,Installed_Capacity!$AI$15:$AI$20,0),MATCH(Source_Data!C21562,Installed_Capacity!$AJ$14:$AU$14,0)))</f>
        <v>0.44126378400218103</v>
      </c>
      <c r="R21562" s="63">
        <v>375.78062913399998</v>
      </c>
      <c r="S21562" s="42">
        <v>418.96505827099998</v>
      </c>
      <c r="T21562" s="42">
        <f>R21562/(INDEX(Installed_Capacity!$H$25:$S$30,MATCH(Source_Data!B21562,Installed_Capacity!$G$25:$G$30,0),MATCH(Source_Data!C21562,Installed_Capacity!$H$24:$S$24,0)))</f>
        <v>0.26745952251530242</v>
      </c>
      <c r="U21562" s="43">
        <f>S21562/(INDEX(Installed_Capacity!$H$33:$S$38,MATCH(Source_Data!B21562,Installed_Capacity!$G$33:$G$38,0),MATCH(Source_Data!C21562,Installed_Capacity!$H$32:$S$32,0)))</f>
        <v>0.11080272779158887</v>
      </c>
      <c r="V21562" s="21"/>
      <c r="W21562" s="2"/>
    </row>
    <row r="21563" spans="1:23" x14ac:dyDescent="0.25">
      <c r="A21563" s="17">
        <v>43634</v>
      </c>
      <c r="B21563" s="19">
        <v>2019</v>
      </c>
      <c r="C21563" s="19">
        <v>6</v>
      </c>
      <c r="D21563" s="19">
        <v>18</v>
      </c>
      <c r="E21563" s="19">
        <v>9</v>
      </c>
      <c r="F21563" s="69">
        <v>27182.959999999999</v>
      </c>
      <c r="G21563" s="52">
        <f t="shared" si="336"/>
        <v>33140.25</v>
      </c>
      <c r="H21563" s="34">
        <v>891.97160863500005</v>
      </c>
      <c r="I21563" s="35">
        <v>2787.9389137560001</v>
      </c>
      <c r="J21563" s="35">
        <f>H21563/(INDEX(Installed_Capacity!$H$6:$S$11,MATCH(Source_Data!B21563,Installed_Capacity!$G$6:$G$11,0),MATCH(Source_Data!C21563,Installed_Capacity!$H$5:$S$5,0)))</f>
        <v>0.54372598790293092</v>
      </c>
      <c r="K21563" s="36">
        <f>I21563/(INDEX(Installed_Capacity!$H$15:$S$20,MATCH(Source_Data!B21563,Installed_Capacity!$G$15:$G$20,0),MATCH(Source_Data!C21563,Installed_Capacity!$H$14:$S$14,0)))</f>
        <v>0.68360151968732152</v>
      </c>
      <c r="L21563" s="39">
        <v>1409.627314054</v>
      </c>
      <c r="M21563" s="40">
        <v>2514.8386571269998</v>
      </c>
      <c r="N21563" s="40">
        <f>L21563/(INDEX(Installed_Capacity!$V$6:$AG$11,MATCH(Source_Data!B21563,Installed_Capacity!$U$6:$U$11,0),MATCH(Source_Data!C21563,Installed_Capacity!$V$5:$AG$5,0)))</f>
        <v>0.80443487151547666</v>
      </c>
      <c r="O21563" s="41">
        <f>M21563/(INDEX(Installed_Capacity!$V$15:$AG$20,MATCH(Source_Data!B21563,Installed_Capacity!$U$15:$U$20,0),MATCH(Source_Data!C21563,Installed_Capacity!$V$14:$AG$14,0)))</f>
        <v>0.80340379369151782</v>
      </c>
      <c r="P21563" s="37">
        <v>759.08874512299997</v>
      </c>
      <c r="Q21563" s="38">
        <f>P21563/(INDEX(Installed_Capacity!$AJ$15:$AU$20,MATCH(Source_Data!B21563,Installed_Capacity!$AI$15:$AI$20,0),MATCH(Source_Data!C21563,Installed_Capacity!$AJ$14:$AU$14,0)))</f>
        <v>0.8277957962082878</v>
      </c>
      <c r="R21563" s="63">
        <v>343.31812960600001</v>
      </c>
      <c r="S21563" s="42">
        <v>126.27470427599999</v>
      </c>
      <c r="T21563" s="42">
        <f>R21563/(INDEX(Installed_Capacity!$H$25:$S$30,MATCH(Source_Data!B21563,Installed_Capacity!$G$25:$G$30,0),MATCH(Source_Data!C21563,Installed_Capacity!$H$24:$S$24,0)))</f>
        <v>0.24435454064483983</v>
      </c>
      <c r="U21563" s="43">
        <f>S21563/(INDEX(Installed_Capacity!$H$33:$S$38,MATCH(Source_Data!B21563,Installed_Capacity!$G$33:$G$38,0),MATCH(Source_Data!C21563,Installed_Capacity!$H$32:$S$32,0)))</f>
        <v>3.3395581346563771E-2</v>
      </c>
      <c r="V21563" s="21"/>
      <c r="W21563" s="2"/>
    </row>
    <row r="21564" spans="1:23" x14ac:dyDescent="0.25">
      <c r="A21564" s="17">
        <v>43634</v>
      </c>
      <c r="B21564" s="19">
        <v>2019</v>
      </c>
      <c r="C21564" s="19">
        <v>6</v>
      </c>
      <c r="D21564" s="19">
        <v>18</v>
      </c>
      <c r="E21564" s="19">
        <v>10</v>
      </c>
      <c r="F21564" s="69">
        <v>27466.22</v>
      </c>
      <c r="G21564" s="52">
        <f t="shared" si="336"/>
        <v>33140.25</v>
      </c>
      <c r="H21564" s="34">
        <v>1108.5104637649999</v>
      </c>
      <c r="I21564" s="35">
        <v>3346.6778420360001</v>
      </c>
      <c r="J21564" s="35">
        <f>H21564/(INDEX(Installed_Capacity!$H$6:$S$11,MATCH(Source_Data!B21564,Installed_Capacity!$G$6:$G$11,0),MATCH(Source_Data!C21564,Installed_Capacity!$H$5:$S$5,0)))</f>
        <v>0.67572324183470689</v>
      </c>
      <c r="K21564" s="36">
        <f>I21564/(INDEX(Installed_Capacity!$H$15:$S$20,MATCH(Source_Data!B21564,Installed_Capacity!$G$15:$G$20,0),MATCH(Source_Data!C21564,Installed_Capacity!$H$14:$S$14,0)))</f>
        <v>0.82060408405344376</v>
      </c>
      <c r="L21564" s="39">
        <v>1522.200091726</v>
      </c>
      <c r="M21564" s="40">
        <v>2756.205124009</v>
      </c>
      <c r="N21564" s="40">
        <f>L21564/(INDEX(Installed_Capacity!$V$6:$AG$11,MATCH(Source_Data!B21564,Installed_Capacity!$U$6:$U$11,0),MATCH(Source_Data!C21564,Installed_Capacity!$V$5:$AG$5,0)))</f>
        <v>0.86867700632647005</v>
      </c>
      <c r="O21564" s="41">
        <f>M21564/(INDEX(Installed_Capacity!$V$15:$AG$20,MATCH(Source_Data!B21564,Installed_Capacity!$U$15:$U$20,0),MATCH(Source_Data!C21564,Installed_Capacity!$V$14:$AG$14,0)))</f>
        <v>0.88051201477495267</v>
      </c>
      <c r="P21564" s="37">
        <v>862.554184577</v>
      </c>
      <c r="Q21564" s="38">
        <f>P21564/(INDEX(Installed_Capacity!$AJ$15:$AU$20,MATCH(Source_Data!B21564,Installed_Capacity!$AI$15:$AI$20,0),MATCH(Source_Data!C21564,Installed_Capacity!$AJ$14:$AU$14,0)))</f>
        <v>0.94062615548200657</v>
      </c>
      <c r="R21564" s="63">
        <v>298.87537391500001</v>
      </c>
      <c r="S21564" s="42">
        <v>22.438815093999999</v>
      </c>
      <c r="T21564" s="42">
        <f>R21564/(INDEX(Installed_Capacity!$H$25:$S$30,MATCH(Source_Data!B21564,Installed_Capacity!$G$25:$G$30,0),MATCH(Source_Data!C21564,Installed_Capacity!$H$24:$S$24,0)))</f>
        <v>0.21272268606049818</v>
      </c>
      <c r="U21564" s="43">
        <f>S21564/(INDEX(Installed_Capacity!$H$33:$S$38,MATCH(Source_Data!B21564,Installed_Capacity!$G$33:$G$38,0),MATCH(Source_Data!C21564,Installed_Capacity!$H$32:$S$32,0)))</f>
        <v>5.9343419498675016E-3</v>
      </c>
      <c r="V21564" s="21"/>
      <c r="W21564" s="2"/>
    </row>
    <row r="21565" spans="1:23" x14ac:dyDescent="0.25">
      <c r="A21565" s="17">
        <v>43634</v>
      </c>
      <c r="B21565" s="19">
        <v>2019</v>
      </c>
      <c r="C21565" s="19">
        <v>6</v>
      </c>
      <c r="D21565" s="19">
        <v>18</v>
      </c>
      <c r="E21565" s="19">
        <v>11</v>
      </c>
      <c r="F21565" s="69">
        <v>27870.38</v>
      </c>
      <c r="G21565" s="52">
        <f t="shared" si="336"/>
        <v>33140.25</v>
      </c>
      <c r="H21565" s="34">
        <v>1238.2176564920001</v>
      </c>
      <c r="I21565" s="35">
        <v>3713.0789507509999</v>
      </c>
      <c r="J21565" s="35">
        <f>H21565/(INDEX(Installed_Capacity!$H$6:$S$11,MATCH(Source_Data!B21565,Installed_Capacity!$G$6:$G$11,0),MATCH(Source_Data!C21565,Installed_Capacity!$H$5:$S$5,0)))</f>
        <v>0.75478985205061933</v>
      </c>
      <c r="K21565" s="36">
        <f>I21565/(INDEX(Installed_Capacity!$H$15:$S$20,MATCH(Source_Data!B21565,Installed_Capacity!$G$15:$G$20,0),MATCH(Source_Data!C21565,Installed_Capacity!$H$14:$S$14,0)))</f>
        <v>0.91044549108601358</v>
      </c>
      <c r="L21565" s="39">
        <v>1563.6529216020001</v>
      </c>
      <c r="M21565" s="40">
        <v>2870.0367498830001</v>
      </c>
      <c r="N21565" s="40">
        <f>L21565/(INDEX(Installed_Capacity!$V$6:$AG$11,MATCH(Source_Data!B21565,Installed_Capacity!$U$6:$U$11,0),MATCH(Source_Data!C21565,Installed_Capacity!$V$5:$AG$5,0)))</f>
        <v>0.89233297662641531</v>
      </c>
      <c r="O21565" s="41">
        <f>M21565/(INDEX(Installed_Capacity!$V$15:$AG$20,MATCH(Source_Data!B21565,Installed_Capacity!$U$15:$U$20,0),MATCH(Source_Data!C21565,Installed_Capacity!$V$14:$AG$14,0)))</f>
        <v>0.91687727415653164</v>
      </c>
      <c r="P21565" s="37">
        <v>888.32821582300005</v>
      </c>
      <c r="Q21565" s="38">
        <f>P21565/(INDEX(Installed_Capacity!$AJ$15:$AU$20,MATCH(Source_Data!B21565,Installed_Capacity!$AI$15:$AI$20,0),MATCH(Source_Data!C21565,Installed_Capacity!$AJ$14:$AU$14,0)))</f>
        <v>0.9687330597851691</v>
      </c>
      <c r="R21565" s="63">
        <v>306.510478068</v>
      </c>
      <c r="S21565" s="42">
        <v>50.991961353999997</v>
      </c>
      <c r="T21565" s="42">
        <f>R21565/(INDEX(Installed_Capacity!$H$25:$S$30,MATCH(Source_Data!B21565,Installed_Capacity!$G$25:$G$30,0),MATCH(Source_Data!C21565,Installed_Capacity!$H$24:$S$24,0)))</f>
        <v>0.2181569238918149</v>
      </c>
      <c r="U21565" s="43">
        <f>S21565/(INDEX(Installed_Capacity!$H$33:$S$38,MATCH(Source_Data!B21565,Installed_Capacity!$G$33:$G$38,0),MATCH(Source_Data!C21565,Installed_Capacity!$H$32:$S$32,0)))</f>
        <v>1.3485727036004633E-2</v>
      </c>
      <c r="V21565" s="21"/>
      <c r="W21565" s="2"/>
    </row>
    <row r="21566" spans="1:23" x14ac:dyDescent="0.25">
      <c r="A21566" s="17">
        <v>43634</v>
      </c>
      <c r="B21566" s="19">
        <v>2019</v>
      </c>
      <c r="C21566" s="19">
        <v>6</v>
      </c>
      <c r="D21566" s="19">
        <v>18</v>
      </c>
      <c r="E21566" s="19">
        <v>12</v>
      </c>
      <c r="F21566" s="69">
        <v>28288.09</v>
      </c>
      <c r="G21566" s="52">
        <f t="shared" si="336"/>
        <v>33140.25</v>
      </c>
      <c r="H21566" s="34">
        <v>1318.6285316000001</v>
      </c>
      <c r="I21566" s="35">
        <v>3907.4599232300002</v>
      </c>
      <c r="J21566" s="35">
        <f>H21566/(INDEX(Installed_Capacity!$H$6:$S$11,MATCH(Source_Data!B21566,Installed_Capacity!$G$6:$G$11,0),MATCH(Source_Data!C21566,Installed_Capacity!$H$5:$S$5,0)))</f>
        <v>0.80380652711401546</v>
      </c>
      <c r="K21566" s="36">
        <f>I21566/(INDEX(Installed_Capacity!$H$15:$S$20,MATCH(Source_Data!B21566,Installed_Capacity!$G$15:$G$20,0),MATCH(Source_Data!C21566,Installed_Capacity!$H$14:$S$14,0)))</f>
        <v>0.95810762870649857</v>
      </c>
      <c r="L21566" s="39">
        <v>1591.9080342780001</v>
      </c>
      <c r="M21566" s="40">
        <v>2910.661864229</v>
      </c>
      <c r="N21566" s="40">
        <f>L21566/(INDEX(Installed_Capacity!$V$6:$AG$11,MATCH(Source_Data!B21566,Installed_Capacity!$U$6:$U$11,0),MATCH(Source_Data!C21566,Installed_Capacity!$V$5:$AG$5,0)))</f>
        <v>0.90845737894790912</v>
      </c>
      <c r="O21566" s="41">
        <f>M21566/(INDEX(Installed_Capacity!$V$15:$AG$20,MATCH(Source_Data!B21566,Installed_Capacity!$U$15:$U$20,0),MATCH(Source_Data!C21566,Installed_Capacity!$V$14:$AG$14,0)))</f>
        <v>0.92985559023745856</v>
      </c>
      <c r="P21566" s="37">
        <v>892.90770312799998</v>
      </c>
      <c r="Q21566" s="38">
        <f>P21566/(INDEX(Installed_Capacity!$AJ$15:$AU$20,MATCH(Source_Data!B21566,Installed_Capacity!$AI$15:$AI$20,0),MATCH(Source_Data!C21566,Installed_Capacity!$AJ$14:$AU$14,0)))</f>
        <v>0.9737270481221374</v>
      </c>
      <c r="R21566" s="63">
        <v>285.27116869499997</v>
      </c>
      <c r="S21566" s="42">
        <v>99.059080248000001</v>
      </c>
      <c r="T21566" s="42">
        <f>R21566/(INDEX(Installed_Capacity!$H$25:$S$30,MATCH(Source_Data!B21566,Installed_Capacity!$G$25:$G$30,0),MATCH(Source_Data!C21566,Installed_Capacity!$H$24:$S$24,0)))</f>
        <v>0.20303997771886115</v>
      </c>
      <c r="U21566" s="43">
        <f>S21566/(INDEX(Installed_Capacity!$H$33:$S$38,MATCH(Source_Data!B21566,Installed_Capacity!$G$33:$G$38,0),MATCH(Source_Data!C21566,Installed_Capacity!$H$32:$S$32,0)))</f>
        <v>2.6197927696644963E-2</v>
      </c>
      <c r="V21566" s="21"/>
      <c r="W21566" s="2"/>
    </row>
    <row r="21567" spans="1:23" x14ac:dyDescent="0.25">
      <c r="A21567" s="17">
        <v>43634</v>
      </c>
      <c r="B21567" s="19">
        <v>2019</v>
      </c>
      <c r="C21567" s="19">
        <v>6</v>
      </c>
      <c r="D21567" s="19">
        <v>18</v>
      </c>
      <c r="E21567" s="19">
        <v>13</v>
      </c>
      <c r="F21567" s="69">
        <v>28805.53</v>
      </c>
      <c r="G21567" s="52">
        <f t="shared" si="336"/>
        <v>33140.25</v>
      </c>
      <c r="H21567" s="34">
        <v>1340.573139137</v>
      </c>
      <c r="I21567" s="35">
        <v>3945.3526209259999</v>
      </c>
      <c r="J21567" s="35">
        <f>H21567/(INDEX(Installed_Capacity!$H$6:$S$11,MATCH(Source_Data!B21567,Installed_Capacity!$G$6:$G$11,0),MATCH(Source_Data!C21567,Installed_Capacity!$H$5:$S$5,0)))</f>
        <v>0.81718347016543935</v>
      </c>
      <c r="K21567" s="36">
        <f>I21567/(INDEX(Installed_Capacity!$H$15:$S$20,MATCH(Source_Data!B21567,Installed_Capacity!$G$15:$G$20,0),MATCH(Source_Data!C21567,Installed_Capacity!$H$14:$S$14,0)))</f>
        <v>0.96739890320402322</v>
      </c>
      <c r="L21567" s="39">
        <v>1573.0704843579999</v>
      </c>
      <c r="M21567" s="40">
        <v>2915.3618464249998</v>
      </c>
      <c r="N21567" s="40">
        <f>L21567/(INDEX(Installed_Capacity!$V$6:$AG$11,MATCH(Source_Data!B21567,Installed_Capacity!$U$6:$U$11,0),MATCH(Source_Data!C21567,Installed_Capacity!$V$5:$AG$5,0)))</f>
        <v>0.89770731621964028</v>
      </c>
      <c r="O21567" s="41">
        <f>M21567/(INDEX(Installed_Capacity!$V$15:$AG$20,MATCH(Source_Data!B21567,Installed_Capacity!$U$15:$U$20,0),MATCH(Source_Data!C21567,Installed_Capacity!$V$14:$AG$14,0)))</f>
        <v>0.93135707166086834</v>
      </c>
      <c r="P21567" s="37">
        <v>891.027663093</v>
      </c>
      <c r="Q21567" s="38">
        <f>P21567/(INDEX(Installed_Capacity!$AJ$15:$AU$20,MATCH(Source_Data!B21567,Installed_Capacity!$AI$15:$AI$20,0),MATCH(Source_Data!C21567,Installed_Capacity!$AJ$14:$AU$14,0)))</f>
        <v>0.97167684088658668</v>
      </c>
      <c r="R21567" s="63">
        <v>315.42891076000001</v>
      </c>
      <c r="S21567" s="42">
        <v>129.45004570099999</v>
      </c>
      <c r="T21567" s="42">
        <f>R21567/(INDEX(Installed_Capacity!$H$25:$S$30,MATCH(Source_Data!B21567,Installed_Capacity!$G$25:$G$30,0),MATCH(Source_Data!C21567,Installed_Capacity!$H$24:$S$24,0)))</f>
        <v>0.22450456281850531</v>
      </c>
      <c r="U21567" s="43">
        <f>S21567/(INDEX(Installed_Capacity!$H$33:$S$38,MATCH(Source_Data!B21567,Installed_Capacity!$G$33:$G$38,0),MATCH(Source_Data!C21567,Installed_Capacity!$H$32:$S$32,0)))</f>
        <v>3.4235356608519035E-2</v>
      </c>
      <c r="V21567" s="21"/>
      <c r="W21567" s="2"/>
    </row>
    <row r="21568" spans="1:23" x14ac:dyDescent="0.25">
      <c r="A21568" s="17">
        <v>43634</v>
      </c>
      <c r="B21568" s="19">
        <v>2019</v>
      </c>
      <c r="C21568" s="19">
        <v>6</v>
      </c>
      <c r="D21568" s="19">
        <v>18</v>
      </c>
      <c r="E21568" s="19">
        <v>14</v>
      </c>
      <c r="F21568" s="69">
        <v>29603.03</v>
      </c>
      <c r="G21568" s="52">
        <f t="shared" si="336"/>
        <v>33140.25</v>
      </c>
      <c r="H21568" s="34">
        <v>1338.4866221750001</v>
      </c>
      <c r="I21568" s="35">
        <v>3899.7541511230002</v>
      </c>
      <c r="J21568" s="35">
        <f>H21568/(INDEX(Installed_Capacity!$H$6:$S$11,MATCH(Source_Data!B21568,Installed_Capacity!$G$6:$G$11,0),MATCH(Source_Data!C21568,Installed_Capacity!$H$5:$S$5,0)))</f>
        <v>0.81591157598690633</v>
      </c>
      <c r="K21568" s="36">
        <f>I21568/(INDEX(Installed_Capacity!$H$15:$S$20,MATCH(Source_Data!B21568,Installed_Capacity!$G$15:$G$20,0),MATCH(Source_Data!C21568,Installed_Capacity!$H$14:$S$14,0)))</f>
        <v>0.95621817643165929</v>
      </c>
      <c r="L21568" s="39">
        <v>1587.720345601</v>
      </c>
      <c r="M21568" s="40">
        <v>2908.4495880740001</v>
      </c>
      <c r="N21568" s="40">
        <f>L21568/(INDEX(Installed_Capacity!$V$6:$AG$11,MATCH(Source_Data!B21568,Installed_Capacity!$U$6:$U$11,0),MATCH(Source_Data!C21568,Installed_Capacity!$V$5:$AG$5,0)))</f>
        <v>0.90606758217734207</v>
      </c>
      <c r="O21568" s="41">
        <f>M21568/(INDEX(Installed_Capacity!$V$15:$AG$20,MATCH(Source_Data!B21568,Installed_Capacity!$U$15:$U$20,0),MATCH(Source_Data!C21568,Installed_Capacity!$V$14:$AG$14,0)))</f>
        <v>0.92914884467722825</v>
      </c>
      <c r="P21568" s="37">
        <v>893.56207227300001</v>
      </c>
      <c r="Q21568" s="38">
        <f>P21568/(INDEX(Installed_Capacity!$AJ$15:$AU$20,MATCH(Source_Data!B21568,Installed_Capacity!$AI$15:$AI$20,0),MATCH(Source_Data!C21568,Installed_Capacity!$AJ$14:$AU$14,0)))</f>
        <v>0.9744406458811341</v>
      </c>
      <c r="R21568" s="63">
        <v>383.34940885399999</v>
      </c>
      <c r="S21568" s="42">
        <v>145.652202491</v>
      </c>
      <c r="T21568" s="42">
        <f>R21568/(INDEX(Installed_Capacity!$H$25:$S$30,MATCH(Source_Data!B21568,Installed_Capacity!$G$25:$G$30,0),MATCH(Source_Data!C21568,Installed_Capacity!$H$24:$S$24,0)))</f>
        <v>0.27284655434448396</v>
      </c>
      <c r="U21568" s="43">
        <f>S21568/(INDEX(Installed_Capacity!$H$33:$S$38,MATCH(Source_Data!B21568,Installed_Capacity!$G$33:$G$38,0),MATCH(Source_Data!C21568,Installed_Capacity!$H$32:$S$32,0)))</f>
        <v>3.852030384456704E-2</v>
      </c>
      <c r="V21568" s="21"/>
      <c r="W21568" s="2"/>
    </row>
    <row r="21569" spans="1:23" x14ac:dyDescent="0.25">
      <c r="A21569" s="17">
        <v>43634</v>
      </c>
      <c r="B21569" s="19">
        <v>2019</v>
      </c>
      <c r="C21569" s="19">
        <v>6</v>
      </c>
      <c r="D21569" s="19">
        <v>18</v>
      </c>
      <c r="E21569" s="19">
        <v>15</v>
      </c>
      <c r="F21569" s="69">
        <v>30437.26</v>
      </c>
      <c r="G21569" s="52">
        <f t="shared" si="336"/>
        <v>33140.25</v>
      </c>
      <c r="H21569" s="34">
        <v>1312.873684245</v>
      </c>
      <c r="I21569" s="35">
        <v>3737.8752838800001</v>
      </c>
      <c r="J21569" s="35">
        <f>H21569/(INDEX(Installed_Capacity!$H$6:$S$11,MATCH(Source_Data!B21569,Installed_Capacity!$G$6:$G$11,0),MATCH(Source_Data!C21569,Installed_Capacity!$H$5:$S$5,0)))</f>
        <v>0.80029850058824248</v>
      </c>
      <c r="K21569" s="36">
        <f>I21569/(INDEX(Installed_Capacity!$H$15:$S$20,MATCH(Source_Data!B21569,Installed_Capacity!$G$15:$G$20,0),MATCH(Source_Data!C21569,Installed_Capacity!$H$14:$S$14,0)))</f>
        <v>0.91652554216820203</v>
      </c>
      <c r="L21569" s="39">
        <v>1566.691620735</v>
      </c>
      <c r="M21569" s="40">
        <v>2783.6807399190002</v>
      </c>
      <c r="N21569" s="40">
        <f>L21569/(INDEX(Installed_Capacity!$V$6:$AG$11,MATCH(Source_Data!B21569,Installed_Capacity!$U$6:$U$11,0),MATCH(Source_Data!C21569,Installed_Capacity!$V$5:$AG$5,0)))</f>
        <v>0.89406707720907141</v>
      </c>
      <c r="O21569" s="41">
        <f>M21569/(INDEX(Installed_Capacity!$V$15:$AG$20,MATCH(Source_Data!B21569,Installed_Capacity!$U$15:$U$20,0),MATCH(Source_Data!C21569,Installed_Capacity!$V$14:$AG$14,0)))</f>
        <v>0.88928952183034482</v>
      </c>
      <c r="P21569" s="37">
        <v>868.58485254499999</v>
      </c>
      <c r="Q21569" s="38">
        <f>P21569/(INDEX(Installed_Capacity!$AJ$15:$AU$20,MATCH(Source_Data!B21569,Installed_Capacity!$AI$15:$AI$20,0),MATCH(Source_Data!C21569,Installed_Capacity!$AJ$14:$AU$14,0)))</f>
        <v>0.94720267453107965</v>
      </c>
      <c r="R21569" s="63">
        <v>441.73217319499997</v>
      </c>
      <c r="S21569" s="42">
        <v>289.75909653999997</v>
      </c>
      <c r="T21569" s="42">
        <f>R21569/(INDEX(Installed_Capacity!$H$25:$S$30,MATCH(Source_Data!B21569,Installed_Capacity!$G$25:$G$30,0),MATCH(Source_Data!C21569,Installed_Capacity!$H$24:$S$24,0)))</f>
        <v>0.31440012327046257</v>
      </c>
      <c r="U21569" s="43">
        <f>S21569/(INDEX(Installed_Capacity!$H$33:$S$38,MATCH(Source_Data!B21569,Installed_Capacity!$G$33:$G$38,0),MATCH(Source_Data!C21569,Installed_Capacity!$H$32:$S$32,0)))</f>
        <v>7.663192351065011E-2</v>
      </c>
      <c r="V21569" s="21"/>
      <c r="W21569" s="2"/>
    </row>
    <row r="21570" spans="1:23" x14ac:dyDescent="0.25">
      <c r="A21570" s="17">
        <v>43634</v>
      </c>
      <c r="B21570" s="19">
        <v>2019</v>
      </c>
      <c r="C21570" s="19">
        <v>6</v>
      </c>
      <c r="D21570" s="19">
        <v>18</v>
      </c>
      <c r="E21570" s="19">
        <v>16</v>
      </c>
      <c r="F21570" s="69">
        <v>31559.55</v>
      </c>
      <c r="G21570" s="52">
        <f t="shared" si="336"/>
        <v>33140.25</v>
      </c>
      <c r="H21570" s="34">
        <v>1208.0094102380001</v>
      </c>
      <c r="I21570" s="35">
        <v>3380.739975084</v>
      </c>
      <c r="J21570" s="35">
        <f>H21570/(INDEX(Installed_Capacity!$H$6:$S$11,MATCH(Source_Data!B21570,Installed_Capacity!$G$6:$G$11,0),MATCH(Source_Data!C21570,Installed_Capacity!$H$5:$S$5,0)))</f>
        <v>0.73637557924387986</v>
      </c>
      <c r="K21570" s="36">
        <f>I21570/(INDEX(Installed_Capacity!$H$15:$S$20,MATCH(Source_Data!B21570,Installed_Capacity!$G$15:$G$20,0),MATCH(Source_Data!C21570,Installed_Capacity!$H$14:$S$14,0)))</f>
        <v>0.82895610561335453</v>
      </c>
      <c r="L21570" s="39">
        <v>1553.7956769110001</v>
      </c>
      <c r="M21570" s="40">
        <v>2330.562063155</v>
      </c>
      <c r="N21570" s="40">
        <f>L21570/(INDEX(Installed_Capacity!$V$6:$AG$11,MATCH(Source_Data!B21570,Installed_Capacity!$U$6:$U$11,0),MATCH(Source_Data!C21570,Installed_Capacity!$V$5:$AG$5,0)))</f>
        <v>0.88670772285370258</v>
      </c>
      <c r="O21570" s="41">
        <f>M21570/(INDEX(Installed_Capacity!$V$15:$AG$20,MATCH(Source_Data!B21570,Installed_Capacity!$U$15:$U$20,0),MATCH(Source_Data!C21570,Installed_Capacity!$V$14:$AG$14,0)))</f>
        <v>0.74453380842781525</v>
      </c>
      <c r="P21570" s="37">
        <v>859.927935553</v>
      </c>
      <c r="Q21570" s="38">
        <f>P21570/(INDEX(Installed_Capacity!$AJ$15:$AU$20,MATCH(Source_Data!B21570,Installed_Capacity!$AI$15:$AI$20,0),MATCH(Source_Data!C21570,Installed_Capacity!$AJ$14:$AU$14,0)))</f>
        <v>0.93776219798582339</v>
      </c>
      <c r="R21570" s="63">
        <v>512.12252816399996</v>
      </c>
      <c r="S21570" s="42">
        <v>869.27017042700004</v>
      </c>
      <c r="T21570" s="42">
        <f>R21570/(INDEX(Installed_Capacity!$H$25:$S$30,MATCH(Source_Data!B21570,Installed_Capacity!$G$25:$G$30,0),MATCH(Source_Data!C21570,Installed_Capacity!$H$24:$S$24,0)))</f>
        <v>0.36450002004555149</v>
      </c>
      <c r="U21570" s="43">
        <f>S21570/(INDEX(Installed_Capacity!$H$33:$S$38,MATCH(Source_Data!B21570,Installed_Capacity!$G$33:$G$38,0),MATCH(Source_Data!C21570,Installed_Capacity!$H$32:$S$32,0)))</f>
        <v>0.22989388773531017</v>
      </c>
      <c r="V21570" s="21"/>
      <c r="W21570" s="2"/>
    </row>
    <row r="21571" spans="1:23" x14ac:dyDescent="0.25">
      <c r="A21571" s="17">
        <v>43634</v>
      </c>
      <c r="B21571" s="19">
        <v>2019</v>
      </c>
      <c r="C21571" s="19">
        <v>6</v>
      </c>
      <c r="D21571" s="19">
        <v>18</v>
      </c>
      <c r="E21571" s="19">
        <v>17</v>
      </c>
      <c r="F21571" s="69">
        <v>32478.01</v>
      </c>
      <c r="G21571" s="52">
        <f t="shared" ref="G21571:G21634" si="337">_xlfn.MAXIFS($F:$F,$B:$B,B21571,$C:$C,C21571,$D:$D,D21571)</f>
        <v>33140.25</v>
      </c>
      <c r="H21571" s="34">
        <v>1036.604606676</v>
      </c>
      <c r="I21571" s="35">
        <v>2988.3375768609999</v>
      </c>
      <c r="J21571" s="35">
        <f>H21571/(INDEX(Installed_Capacity!$H$6:$S$11,MATCH(Source_Data!B21571,Installed_Capacity!$G$6:$G$11,0),MATCH(Source_Data!C21571,Installed_Capacity!$H$5:$S$5,0)))</f>
        <v>0.63189103596264506</v>
      </c>
      <c r="K21571" s="36">
        <f>I21571/(INDEX(Installed_Capacity!$H$15:$S$20,MATCH(Source_Data!B21571,Installed_Capacity!$G$15:$G$20,0),MATCH(Source_Data!C21571,Installed_Capacity!$H$14:$S$14,0)))</f>
        <v>0.73273919267073861</v>
      </c>
      <c r="L21571" s="39">
        <v>1514.2933787920001</v>
      </c>
      <c r="M21571" s="40">
        <v>2336.6698450409999</v>
      </c>
      <c r="N21571" s="40">
        <f>L21571/(INDEX(Installed_Capacity!$V$6:$AG$11,MATCH(Source_Data!B21571,Installed_Capacity!$U$6:$U$11,0),MATCH(Source_Data!C21571,Installed_Capacity!$V$5:$AG$5,0)))</f>
        <v>0.86416486645818125</v>
      </c>
      <c r="O21571" s="41">
        <f>M21571/(INDEX(Installed_Capacity!$V$15:$AG$20,MATCH(Source_Data!B21571,Installed_Capacity!$U$15:$U$20,0),MATCH(Source_Data!C21571,Installed_Capacity!$V$14:$AG$14,0)))</f>
        <v>0.74648503306178771</v>
      </c>
      <c r="P21571" s="37">
        <v>831.24065674200006</v>
      </c>
      <c r="Q21571" s="38">
        <f>P21571/(INDEX(Installed_Capacity!$AJ$15:$AU$20,MATCH(Source_Data!B21571,Installed_Capacity!$AI$15:$AI$20,0),MATCH(Source_Data!C21571,Installed_Capacity!$AJ$14:$AU$14,0)))</f>
        <v>0.9064783606782989</v>
      </c>
      <c r="R21571" s="63">
        <v>617.25043274699999</v>
      </c>
      <c r="S21571" s="42">
        <v>1318.392608376</v>
      </c>
      <c r="T21571" s="42">
        <f>R21571/(INDEX(Installed_Capacity!$H$25:$S$30,MATCH(Source_Data!B21571,Installed_Capacity!$G$25:$G$30,0),MATCH(Source_Data!C21571,Installed_Capacity!$H$24:$S$24,0)))</f>
        <v>0.43932415142135223</v>
      </c>
      <c r="U21571" s="43">
        <f>S21571/(INDEX(Installed_Capacity!$H$33:$S$38,MATCH(Source_Data!B21571,Installed_Capacity!$G$33:$G$38,0),MATCH(Source_Data!C21571,Installed_Capacity!$H$32:$S$32,0)))</f>
        <v>0.34867226854474004</v>
      </c>
      <c r="V21571" s="21"/>
      <c r="W21571" s="2"/>
    </row>
    <row r="21572" spans="1:23" x14ac:dyDescent="0.25">
      <c r="A21572" s="17">
        <v>43634</v>
      </c>
      <c r="B21572" s="19">
        <v>2019</v>
      </c>
      <c r="C21572" s="19">
        <v>6</v>
      </c>
      <c r="D21572" s="19">
        <v>18</v>
      </c>
      <c r="E21572" s="19">
        <v>18</v>
      </c>
      <c r="F21572" s="69">
        <v>33140.25</v>
      </c>
      <c r="G21572" s="52">
        <f t="shared" si="337"/>
        <v>33140.25</v>
      </c>
      <c r="H21572" s="34">
        <v>844.46533981200002</v>
      </c>
      <c r="I21572" s="35">
        <v>2360.6518380490002</v>
      </c>
      <c r="J21572" s="35">
        <f>H21572/(INDEX(Installed_Capacity!$H$6:$S$11,MATCH(Source_Data!B21572,Installed_Capacity!$G$6:$G$11,0),MATCH(Source_Data!C21572,Installed_Capacity!$H$5:$S$5,0)))</f>
        <v>0.51476722655076568</v>
      </c>
      <c r="K21572" s="36">
        <f>I21572/(INDEX(Installed_Capacity!$H$15:$S$20,MATCH(Source_Data!B21572,Installed_Capacity!$G$15:$G$20,0),MATCH(Source_Data!C21572,Installed_Capacity!$H$14:$S$14,0)))</f>
        <v>0.57883089761420792</v>
      </c>
      <c r="L21572" s="39">
        <v>1417.8664582270001</v>
      </c>
      <c r="M21572" s="40">
        <v>1784.931471697</v>
      </c>
      <c r="N21572" s="40">
        <f>L21572/(INDEX(Installed_Capacity!$V$6:$AG$11,MATCH(Source_Data!B21572,Installed_Capacity!$U$6:$U$11,0),MATCH(Source_Data!C21572,Installed_Capacity!$V$5:$AG$5,0)))</f>
        <v>0.80913672059155872</v>
      </c>
      <c r="O21572" s="41">
        <f>M21572/(INDEX(Installed_Capacity!$V$15:$AG$20,MATCH(Source_Data!B21572,Installed_Capacity!$U$15:$U$20,0),MATCH(Source_Data!C21572,Installed_Capacity!$V$14:$AG$14,0)))</f>
        <v>0.57022374448427116</v>
      </c>
      <c r="P21572" s="37">
        <v>715.51084131599998</v>
      </c>
      <c r="Q21572" s="38">
        <f>P21572/(INDEX(Installed_Capacity!$AJ$15:$AU$20,MATCH(Source_Data!B21572,Installed_Capacity!$AI$15:$AI$20,0),MATCH(Source_Data!C21572,Installed_Capacity!$AJ$14:$AU$14,0)))</f>
        <v>0.78027354560087236</v>
      </c>
      <c r="R21572" s="63">
        <v>727.18866255299997</v>
      </c>
      <c r="S21572" s="42">
        <v>1900.2403440420001</v>
      </c>
      <c r="T21572" s="42">
        <f>R21572/(INDEX(Installed_Capacity!$H$25:$S$30,MATCH(Source_Data!B21572,Installed_Capacity!$G$25:$G$30,0),MATCH(Source_Data!C21572,Installed_Capacity!$H$24:$S$24,0)))</f>
        <v>0.51757200181708174</v>
      </c>
      <c r="U21572" s="43">
        <f>S21572/(INDEX(Installed_Capacity!$H$33:$S$38,MATCH(Source_Data!B21572,Installed_Capacity!$G$33:$G$38,0),MATCH(Source_Data!C21572,Installed_Capacity!$H$32:$S$32,0)))</f>
        <v>0.50255220434943593</v>
      </c>
      <c r="V21572" s="21"/>
      <c r="W21572" s="2"/>
    </row>
    <row r="21573" spans="1:23" x14ac:dyDescent="0.25">
      <c r="A21573" s="17">
        <v>43634</v>
      </c>
      <c r="B21573" s="19">
        <v>2019</v>
      </c>
      <c r="C21573" s="19">
        <v>6</v>
      </c>
      <c r="D21573" s="19">
        <v>18</v>
      </c>
      <c r="E21573" s="19">
        <v>19</v>
      </c>
      <c r="F21573" s="69">
        <v>32908.22</v>
      </c>
      <c r="G21573" s="52">
        <f t="shared" si="337"/>
        <v>33140.25</v>
      </c>
      <c r="H21573" s="34">
        <v>518.38686204400005</v>
      </c>
      <c r="I21573" s="35">
        <v>1119.3353328589999</v>
      </c>
      <c r="J21573" s="35">
        <f>H21573/(INDEX(Installed_Capacity!$H$6:$S$11,MATCH(Source_Data!B21573,Installed_Capacity!$G$6:$G$11,0),MATCH(Source_Data!C21573,Installed_Capacity!$H$5:$S$5,0)))</f>
        <v>0.31599706308153713</v>
      </c>
      <c r="K21573" s="36">
        <f>I21573/(INDEX(Installed_Capacity!$H$15:$S$20,MATCH(Source_Data!B21573,Installed_Capacity!$G$15:$G$20,0),MATCH(Source_Data!C21573,Installed_Capacity!$H$14:$S$14,0)))</f>
        <v>0.27446058118656991</v>
      </c>
      <c r="L21573" s="39">
        <v>1009.331511536</v>
      </c>
      <c r="M21573" s="40">
        <v>1370.6257096869999</v>
      </c>
      <c r="N21573" s="40">
        <f>L21573/(INDEX(Installed_Capacity!$V$6:$AG$11,MATCH(Source_Data!B21573,Installed_Capacity!$U$6:$U$11,0),MATCH(Source_Data!C21573,Installed_Capacity!$V$5:$AG$5,0)))</f>
        <v>0.57599725594411977</v>
      </c>
      <c r="O21573" s="41">
        <f>M21573/(INDEX(Installed_Capacity!$V$15:$AG$20,MATCH(Source_Data!B21573,Installed_Capacity!$U$15:$U$20,0),MATCH(Source_Data!C21573,Installed_Capacity!$V$14:$AG$14,0)))</f>
        <v>0.43786741219878411</v>
      </c>
      <c r="P21573" s="37">
        <v>601.63159375600003</v>
      </c>
      <c r="Q21573" s="38">
        <f>P21573/(INDEX(Installed_Capacity!$AJ$15:$AU$20,MATCH(Source_Data!B21573,Installed_Capacity!$AI$15:$AI$20,0),MATCH(Source_Data!C21573,Installed_Capacity!$AJ$14:$AU$14,0)))</f>
        <v>0.65608679798909486</v>
      </c>
      <c r="R21573" s="63">
        <v>869.38850204300002</v>
      </c>
      <c r="S21573" s="42">
        <v>1913.5040857219999</v>
      </c>
      <c r="T21573" s="42">
        <f>R21573/(INDEX(Installed_Capacity!$H$25:$S$30,MATCH(Source_Data!B21573,Installed_Capacity!$G$25:$G$30,0),MATCH(Source_Data!C21573,Installed_Capacity!$H$24:$S$24,0)))</f>
        <v>0.61878185198790026</v>
      </c>
      <c r="U21573" s="43">
        <f>S21573/(INDEX(Installed_Capacity!$H$33:$S$38,MATCH(Source_Data!B21573,Installed_Capacity!$G$33:$G$38,0),MATCH(Source_Data!C21573,Installed_Capacity!$H$32:$S$32,0)))</f>
        <v>0.50606003568251179</v>
      </c>
      <c r="V21573" s="21"/>
      <c r="W21573" s="2"/>
    </row>
    <row r="21574" spans="1:23" x14ac:dyDescent="0.25">
      <c r="A21574" s="17">
        <v>43634</v>
      </c>
      <c r="B21574" s="19">
        <v>2019</v>
      </c>
      <c r="C21574" s="19">
        <v>6</v>
      </c>
      <c r="D21574" s="19">
        <v>18</v>
      </c>
      <c r="E21574" s="19">
        <v>20</v>
      </c>
      <c r="F21574" s="69">
        <v>32593.8</v>
      </c>
      <c r="G21574" s="52">
        <f t="shared" si="337"/>
        <v>33140.25</v>
      </c>
      <c r="H21574" s="34">
        <v>138.310908337</v>
      </c>
      <c r="I21574" s="35">
        <v>176.69864946800001</v>
      </c>
      <c r="J21574" s="35">
        <f>H21574/(INDEX(Installed_Capacity!$H$6:$S$11,MATCH(Source_Data!B21574,Installed_Capacity!$G$6:$G$11,0),MATCH(Source_Data!C21574,Installed_Capacity!$H$5:$S$5,0)))</f>
        <v>8.4311243256242077E-2</v>
      </c>
      <c r="K21574" s="36">
        <f>I21574/(INDEX(Installed_Capacity!$H$15:$S$20,MATCH(Source_Data!B21574,Installed_Capacity!$G$15:$G$20,0),MATCH(Source_Data!C21574,Installed_Capacity!$H$14:$S$14,0)))</f>
        <v>4.3326439007333926E-2</v>
      </c>
      <c r="L21574" s="39">
        <v>288.50560262099998</v>
      </c>
      <c r="M21574" s="40">
        <v>276.44982466499999</v>
      </c>
      <c r="N21574" s="40">
        <f>L21574/(INDEX(Installed_Capacity!$V$6:$AG$11,MATCH(Source_Data!B21574,Installed_Capacity!$U$6:$U$11,0),MATCH(Source_Data!C21574,Installed_Capacity!$V$5:$AG$5,0)))</f>
        <v>0.16464207600267075</v>
      </c>
      <c r="O21574" s="41">
        <f>M21574/(INDEX(Installed_Capacity!$V$15:$AG$20,MATCH(Source_Data!B21574,Installed_Capacity!$U$15:$U$20,0),MATCH(Source_Data!C21574,Installed_Capacity!$V$14:$AG$14,0)))</f>
        <v>8.8316138004236114E-2</v>
      </c>
      <c r="P21574" s="37">
        <v>219.19940745599999</v>
      </c>
      <c r="Q21574" s="38">
        <f>P21574/(INDEX(Installed_Capacity!$AJ$15:$AU$20,MATCH(Source_Data!B21574,Installed_Capacity!$AI$15:$AI$20,0),MATCH(Source_Data!C21574,Installed_Capacity!$AJ$14:$AU$14,0)))</f>
        <v>0.23903970278735004</v>
      </c>
      <c r="R21574" s="63">
        <v>1018.513555761</v>
      </c>
      <c r="S21574" s="42">
        <v>2232.5398407950001</v>
      </c>
      <c r="T21574" s="42">
        <f>R21574/(INDEX(Installed_Capacity!$H$25:$S$30,MATCH(Source_Data!B21574,Installed_Capacity!$G$25:$G$30,0),MATCH(Source_Data!C21574,Installed_Capacity!$H$24:$S$24,0)))</f>
        <v>0.72492068025693945</v>
      </c>
      <c r="U21574" s="43">
        <f>S21574/(INDEX(Installed_Capacity!$H$33:$S$38,MATCH(Source_Data!B21574,Installed_Capacity!$G$33:$G$38,0),MATCH(Source_Data!C21574,Installed_Capacity!$H$32:$S$32,0)))</f>
        <v>0.59043468991029258</v>
      </c>
      <c r="V21574" s="21"/>
      <c r="W21574" s="2"/>
    </row>
    <row r="21575" spans="1:23" x14ac:dyDescent="0.25">
      <c r="A21575" s="17">
        <v>43634</v>
      </c>
      <c r="B21575" s="19">
        <v>2019</v>
      </c>
      <c r="C21575" s="19">
        <v>6</v>
      </c>
      <c r="D21575" s="19">
        <v>18</v>
      </c>
      <c r="E21575" s="19">
        <v>21</v>
      </c>
      <c r="F21575" s="69">
        <v>31357.52</v>
      </c>
      <c r="G21575" s="52">
        <f t="shared" si="337"/>
        <v>33140.25</v>
      </c>
      <c r="H21575" s="34">
        <v>1.494681463</v>
      </c>
      <c r="I21575" s="35">
        <v>4.0655337549999997</v>
      </c>
      <c r="J21575" s="35">
        <f>H21575/(INDEX(Installed_Capacity!$H$6:$S$11,MATCH(Source_Data!B21575,Installed_Capacity!$G$6:$G$11,0),MATCH(Source_Data!C21575,Installed_Capacity!$H$5:$S$5,0)))</f>
        <v>9.1112446540037061E-4</v>
      </c>
      <c r="K21575" s="36">
        <f>I21575/(INDEX(Installed_Capacity!$H$15:$S$20,MATCH(Source_Data!B21575,Installed_Capacity!$G$15:$G$20,0),MATCH(Source_Data!C21575,Installed_Capacity!$H$14:$S$14,0)))</f>
        <v>9.9686726977596114E-4</v>
      </c>
      <c r="L21575" s="39">
        <v>3.3267360049999999</v>
      </c>
      <c r="M21575" s="40">
        <v>0.26893748000000001</v>
      </c>
      <c r="N21575" s="40">
        <f>L21575/(INDEX(Installed_Capacity!$V$6:$AG$11,MATCH(Source_Data!B21575,Installed_Capacity!$U$6:$U$11,0),MATCH(Source_Data!C21575,Installed_Capacity!$V$5:$AG$5,0)))</f>
        <v>1.8984751672069028E-3</v>
      </c>
      <c r="O21575" s="41">
        <f>M21575/(INDEX(Installed_Capacity!$V$15:$AG$20,MATCH(Source_Data!B21575,Installed_Capacity!$U$15:$U$20,0),MATCH(Source_Data!C21575,Installed_Capacity!$V$14:$AG$14,0)))</f>
        <v>8.5916204240582965E-5</v>
      </c>
      <c r="P21575" s="37">
        <v>14.655642053999999</v>
      </c>
      <c r="Q21575" s="38">
        <f>P21575/(INDEX(Installed_Capacity!$AJ$15:$AU$20,MATCH(Source_Data!B21575,Installed_Capacity!$AI$15:$AI$20,0),MATCH(Source_Data!C21575,Installed_Capacity!$AJ$14:$AU$14,0)))</f>
        <v>1.598216145474373E-2</v>
      </c>
      <c r="R21575" s="63">
        <v>1133.082108283</v>
      </c>
      <c r="S21575" s="42">
        <v>2337.8425277480001</v>
      </c>
      <c r="T21575" s="42">
        <f>R21575/(INDEX(Installed_Capacity!$H$25:$S$30,MATCH(Source_Data!B21575,Installed_Capacity!$G$25:$G$30,0),MATCH(Source_Data!C21575,Installed_Capacity!$H$24:$S$24,0)))</f>
        <v>0.80646413400925254</v>
      </c>
      <c r="U21575" s="43">
        <f>S21575/(INDEX(Installed_Capacity!$H$33:$S$38,MATCH(Source_Data!B21575,Installed_Capacity!$G$33:$G$38,0),MATCH(Source_Data!C21575,Installed_Capacity!$H$32:$S$32,0)))</f>
        <v>0.61828384994842889</v>
      </c>
      <c r="V21575" s="21"/>
      <c r="W21575" s="2"/>
    </row>
    <row r="21576" spans="1:23" x14ac:dyDescent="0.25">
      <c r="A21576" s="17">
        <v>43634</v>
      </c>
      <c r="B21576" s="19">
        <v>2019</v>
      </c>
      <c r="C21576" s="19">
        <v>6</v>
      </c>
      <c r="D21576" s="19">
        <v>18</v>
      </c>
      <c r="E21576" s="19">
        <v>22</v>
      </c>
      <c r="F21576" s="69">
        <v>28801.75</v>
      </c>
      <c r="G21576" s="52">
        <f t="shared" si="337"/>
        <v>33140.25</v>
      </c>
      <c r="H21576" s="34">
        <v>0</v>
      </c>
      <c r="I21576" s="35">
        <v>2.8968449E-2</v>
      </c>
      <c r="J21576" s="35">
        <f>H21576/(INDEX(Installed_Capacity!$H$6:$S$11,MATCH(Source_Data!B21576,Installed_Capacity!$G$6:$G$11,0),MATCH(Source_Data!C21576,Installed_Capacity!$H$5:$S$5,0)))</f>
        <v>0</v>
      </c>
      <c r="K21576" s="36">
        <f>I21576/(INDEX(Installed_Capacity!$H$15:$S$20,MATCH(Source_Data!B21576,Installed_Capacity!$G$15:$G$20,0),MATCH(Source_Data!C21576,Installed_Capacity!$H$14:$S$14,0)))</f>
        <v>7.1030522446797818E-6</v>
      </c>
      <c r="L21576" s="39">
        <v>0</v>
      </c>
      <c r="M21576" s="40">
        <v>0</v>
      </c>
      <c r="N21576" s="40">
        <f>L21576/(INDEX(Installed_Capacity!$V$6:$AG$11,MATCH(Source_Data!B21576,Installed_Capacity!$U$6:$U$11,0),MATCH(Source_Data!C21576,Installed_Capacity!$V$5:$AG$5,0)))</f>
        <v>0</v>
      </c>
      <c r="O21576" s="41">
        <f>M21576/(INDEX(Installed_Capacity!$V$15:$AG$20,MATCH(Source_Data!B21576,Installed_Capacity!$U$15:$U$20,0),MATCH(Source_Data!C21576,Installed_Capacity!$V$14:$AG$14,0)))</f>
        <v>0</v>
      </c>
      <c r="P21576" s="37">
        <v>3.750846621</v>
      </c>
      <c r="Q21576" s="38">
        <f>P21576/(INDEX(Installed_Capacity!$AJ$15:$AU$20,MATCH(Source_Data!B21576,Installed_Capacity!$AI$15:$AI$20,0),MATCH(Source_Data!C21576,Installed_Capacity!$AJ$14:$AU$14,0)))</f>
        <v>4.0903452791712109E-3</v>
      </c>
      <c r="R21576" s="63">
        <v>1173.7320227</v>
      </c>
      <c r="S21576" s="42">
        <v>2472.9968875949999</v>
      </c>
      <c r="T21576" s="42">
        <f>R21576/(INDEX(Installed_Capacity!$H$25:$S$30,MATCH(Source_Data!B21576,Installed_Capacity!$G$25:$G$30,0),MATCH(Source_Data!C21576,Installed_Capacity!$H$24:$S$24,0)))</f>
        <v>0.83539645743772228</v>
      </c>
      <c r="U21576" s="43">
        <f>S21576/(INDEX(Installed_Capacity!$H$33:$S$38,MATCH(Source_Data!B21576,Installed_Capacity!$G$33:$G$38,0),MATCH(Source_Data!C21576,Installed_Capacity!$H$32:$S$32,0)))</f>
        <v>0.65402781343257921</v>
      </c>
      <c r="V21576" s="21"/>
      <c r="W21576" s="2"/>
    </row>
    <row r="21577" spans="1:23" x14ac:dyDescent="0.25">
      <c r="A21577" s="17">
        <v>43634</v>
      </c>
      <c r="B21577" s="19">
        <v>2019</v>
      </c>
      <c r="C21577" s="19">
        <v>6</v>
      </c>
      <c r="D21577" s="19">
        <v>18</v>
      </c>
      <c r="E21577" s="19">
        <v>23</v>
      </c>
      <c r="F21577" s="69">
        <v>26376.19</v>
      </c>
      <c r="G21577" s="52">
        <f t="shared" si="337"/>
        <v>33140.25</v>
      </c>
      <c r="H21577" s="34">
        <v>0</v>
      </c>
      <c r="I21577" s="35">
        <v>2.0065586999999999E-2</v>
      </c>
      <c r="J21577" s="35">
        <f>H21577/(INDEX(Installed_Capacity!$H$6:$S$11,MATCH(Source_Data!B21577,Installed_Capacity!$G$6:$G$11,0),MATCH(Source_Data!C21577,Installed_Capacity!$H$5:$S$5,0)))</f>
        <v>0</v>
      </c>
      <c r="K21577" s="36">
        <f>I21577/(INDEX(Installed_Capacity!$H$15:$S$20,MATCH(Source_Data!B21577,Installed_Capacity!$G$15:$G$20,0),MATCH(Source_Data!C21577,Installed_Capacity!$H$14:$S$14,0)))</f>
        <v>4.9200740012407096E-6</v>
      </c>
      <c r="L21577" s="39">
        <v>1.4E-8</v>
      </c>
      <c r="M21577" s="40">
        <v>0</v>
      </c>
      <c r="N21577" s="40">
        <f>L21577/(INDEX(Installed_Capacity!$V$6:$AG$11,MATCH(Source_Data!B21577,Installed_Capacity!$U$6:$U$11,0),MATCH(Source_Data!C21577,Installed_Capacity!$V$5:$AG$5,0)))</f>
        <v>7.9894083272461652E-12</v>
      </c>
      <c r="O21577" s="41">
        <f>M21577/(INDEX(Installed_Capacity!$V$15:$AG$20,MATCH(Source_Data!B21577,Installed_Capacity!$U$15:$U$20,0),MATCH(Source_Data!C21577,Installed_Capacity!$V$14:$AG$14,0)))</f>
        <v>0</v>
      </c>
      <c r="P21577" s="37">
        <v>0</v>
      </c>
      <c r="Q21577" s="38">
        <f>P21577/(INDEX(Installed_Capacity!$AJ$15:$AU$20,MATCH(Source_Data!B21577,Installed_Capacity!$AI$15:$AI$20,0),MATCH(Source_Data!C21577,Installed_Capacity!$AJ$14:$AU$14,0)))</f>
        <v>0</v>
      </c>
      <c r="R21577" s="63">
        <v>1172.593000569</v>
      </c>
      <c r="S21577" s="42">
        <v>2505.5297386420002</v>
      </c>
      <c r="T21577" s="42">
        <f>R21577/(INDEX(Installed_Capacity!$H$25:$S$30,MATCH(Source_Data!B21577,Installed_Capacity!$G$25:$G$30,0),MATCH(Source_Data!C21577,Installed_Capacity!$H$24:$S$24,0)))</f>
        <v>0.83458576552953723</v>
      </c>
      <c r="U21577" s="43">
        <f>S21577/(INDEX(Installed_Capacity!$H$33:$S$38,MATCH(Source_Data!B21577,Installed_Capacity!$G$33:$G$38,0),MATCH(Source_Data!C21577,Installed_Capacity!$H$32:$S$32,0)))</f>
        <v>0.66263170191368836</v>
      </c>
      <c r="V21577" s="21"/>
      <c r="W21577" s="2"/>
    </row>
    <row r="21578" spans="1:23" x14ac:dyDescent="0.25">
      <c r="A21578" s="17">
        <v>43634</v>
      </c>
      <c r="B21578" s="19">
        <v>2019</v>
      </c>
      <c r="C21578" s="19">
        <v>6</v>
      </c>
      <c r="D21578" s="19">
        <v>18</v>
      </c>
      <c r="E21578" s="19">
        <v>24</v>
      </c>
      <c r="F21578" s="69">
        <v>24433.9</v>
      </c>
      <c r="G21578" s="52">
        <f t="shared" si="337"/>
        <v>33140.25</v>
      </c>
      <c r="H21578" s="34">
        <v>0</v>
      </c>
      <c r="I21578" s="35">
        <v>8.1505970000000007E-3</v>
      </c>
      <c r="J21578" s="35">
        <f>H21578/(INDEX(Installed_Capacity!$H$6:$S$11,MATCH(Source_Data!B21578,Installed_Capacity!$G$6:$G$11,0),MATCH(Source_Data!C21578,Installed_Capacity!$H$5:$S$5,0)))</f>
        <v>0</v>
      </c>
      <c r="K21578" s="36">
        <f>I21578/(INDEX(Installed_Capacity!$H$15:$S$20,MATCH(Source_Data!B21578,Installed_Capacity!$G$15:$G$20,0),MATCH(Source_Data!C21578,Installed_Capacity!$H$14:$S$14,0)))</f>
        <v>1.9985231627806619E-6</v>
      </c>
      <c r="L21578" s="39">
        <v>0</v>
      </c>
      <c r="M21578" s="40">
        <v>0</v>
      </c>
      <c r="N21578" s="40">
        <f>L21578/(INDEX(Installed_Capacity!$V$6:$AG$11,MATCH(Source_Data!B21578,Installed_Capacity!$U$6:$U$11,0),MATCH(Source_Data!C21578,Installed_Capacity!$V$5:$AG$5,0)))</f>
        <v>0</v>
      </c>
      <c r="O21578" s="41">
        <f>M21578/(INDEX(Installed_Capacity!$V$15:$AG$20,MATCH(Source_Data!B21578,Installed_Capacity!$U$15:$U$20,0),MATCH(Source_Data!C21578,Installed_Capacity!$V$14:$AG$14,0)))</f>
        <v>0</v>
      </c>
      <c r="P21578" s="37">
        <v>0</v>
      </c>
      <c r="Q21578" s="38">
        <f>P21578/(INDEX(Installed_Capacity!$AJ$15:$AU$20,MATCH(Source_Data!B21578,Installed_Capacity!$AI$15:$AI$20,0),MATCH(Source_Data!C21578,Installed_Capacity!$AJ$14:$AU$14,0)))</f>
        <v>0</v>
      </c>
      <c r="R21578" s="63">
        <v>1187.9142208979999</v>
      </c>
      <c r="S21578" s="42">
        <v>2516.5210335010001</v>
      </c>
      <c r="T21578" s="42">
        <f>R21578/(INDEX(Installed_Capacity!$H$25:$S$30,MATCH(Source_Data!B21578,Installed_Capacity!$G$25:$G$30,0),MATCH(Source_Data!C21578,Installed_Capacity!$H$24:$S$24,0)))</f>
        <v>0.84549054868185036</v>
      </c>
      <c r="U21578" s="43">
        <f>S21578/(INDEX(Installed_Capacity!$H$33:$S$38,MATCH(Source_Data!B21578,Installed_Capacity!$G$33:$G$38,0),MATCH(Source_Data!C21578,Installed_Capacity!$H$32:$S$32,0)))</f>
        <v>0.6655385444493519</v>
      </c>
      <c r="V21578" s="21"/>
      <c r="W21578" s="2"/>
    </row>
    <row r="21579" spans="1:23" x14ac:dyDescent="0.25">
      <c r="A21579" s="17">
        <v>43635</v>
      </c>
      <c r="B21579" s="19">
        <v>2019</v>
      </c>
      <c r="C21579" s="19">
        <v>6</v>
      </c>
      <c r="D21579" s="19">
        <v>19</v>
      </c>
      <c r="E21579" s="19">
        <v>1</v>
      </c>
      <c r="F21579" s="69">
        <v>23223.360000000001</v>
      </c>
      <c r="G21579" s="52">
        <f t="shared" si="337"/>
        <v>33436.57</v>
      </c>
      <c r="H21579" s="34">
        <v>0</v>
      </c>
      <c r="I21579" s="35">
        <v>6.3435599999999998E-4</v>
      </c>
      <c r="J21579" s="35">
        <f>H21579/(INDEX(Installed_Capacity!$H$6:$S$11,MATCH(Source_Data!B21579,Installed_Capacity!$G$6:$G$11,0),MATCH(Source_Data!C21579,Installed_Capacity!$H$5:$S$5,0)))</f>
        <v>0</v>
      </c>
      <c r="K21579" s="36">
        <f>I21579/(INDEX(Installed_Capacity!$H$15:$S$20,MATCH(Source_Data!B21579,Installed_Capacity!$G$15:$G$20,0),MATCH(Source_Data!C21579,Installed_Capacity!$H$14:$S$14,0)))</f>
        <v>1.5554384046332917E-7</v>
      </c>
      <c r="L21579" s="39">
        <v>0</v>
      </c>
      <c r="M21579" s="40">
        <v>0</v>
      </c>
      <c r="N21579" s="40">
        <f>L21579/(INDEX(Installed_Capacity!$V$6:$AG$11,MATCH(Source_Data!B21579,Installed_Capacity!$U$6:$U$11,0),MATCH(Source_Data!C21579,Installed_Capacity!$V$5:$AG$5,0)))</f>
        <v>0</v>
      </c>
      <c r="O21579" s="41">
        <f>M21579/(INDEX(Installed_Capacity!$V$15:$AG$20,MATCH(Source_Data!B21579,Installed_Capacity!$U$15:$U$20,0),MATCH(Source_Data!C21579,Installed_Capacity!$V$14:$AG$14,0)))</f>
        <v>0</v>
      </c>
      <c r="P21579" s="37">
        <v>0</v>
      </c>
      <c r="Q21579" s="38">
        <f>P21579/(INDEX(Installed_Capacity!$AJ$15:$AU$20,MATCH(Source_Data!B21579,Installed_Capacity!$AI$15:$AI$20,0),MATCH(Source_Data!C21579,Installed_Capacity!$AJ$14:$AU$14,0)))</f>
        <v>0</v>
      </c>
      <c r="R21579" s="63">
        <v>1205.1015270969999</v>
      </c>
      <c r="S21579" s="42">
        <v>2560.7637997789998</v>
      </c>
      <c r="T21579" s="42">
        <f>R21579/(INDEX(Installed_Capacity!$H$25:$S$30,MATCH(Source_Data!B21579,Installed_Capacity!$G$25:$G$30,0),MATCH(Source_Data!C21579,Installed_Capacity!$H$24:$S$24,0)))</f>
        <v>0.85772350683060483</v>
      </c>
      <c r="U21579" s="43">
        <f>S21579/(INDEX(Installed_Capacity!$H$33:$S$38,MATCH(Source_Data!B21579,Installed_Capacity!$G$33:$G$38,0),MATCH(Source_Data!C21579,Installed_Capacity!$H$32:$S$32,0)))</f>
        <v>0.67723932734728309</v>
      </c>
      <c r="V21579" s="21"/>
      <c r="W21579" s="2"/>
    </row>
    <row r="21580" spans="1:23" x14ac:dyDescent="0.25">
      <c r="A21580" s="17">
        <v>43635</v>
      </c>
      <c r="B21580" s="19">
        <v>2019</v>
      </c>
      <c r="C21580" s="19">
        <v>6</v>
      </c>
      <c r="D21580" s="19">
        <v>19</v>
      </c>
      <c r="E21580" s="19">
        <v>2</v>
      </c>
      <c r="F21580" s="69">
        <v>22427.68</v>
      </c>
      <c r="G21580" s="52">
        <f t="shared" si="337"/>
        <v>33436.57</v>
      </c>
      <c r="H21580" s="34">
        <v>0</v>
      </c>
      <c r="I21580" s="35">
        <v>-3.801764E-3</v>
      </c>
      <c r="J21580" s="35">
        <f>H21580/(INDEX(Installed_Capacity!$H$6:$S$11,MATCH(Source_Data!B21580,Installed_Capacity!$G$6:$G$11,0),MATCH(Source_Data!C21580,Installed_Capacity!$H$5:$S$5,0)))</f>
        <v>0</v>
      </c>
      <c r="K21580" s="36">
        <f>I21580/(INDEX(Installed_Capacity!$H$15:$S$20,MATCH(Source_Data!B21580,Installed_Capacity!$G$15:$G$20,0),MATCH(Source_Data!C21580,Installed_Capacity!$H$14:$S$14,0)))</f>
        <v>-9.321910301080595E-7</v>
      </c>
      <c r="L21580" s="39">
        <v>0</v>
      </c>
      <c r="M21580" s="40">
        <v>0</v>
      </c>
      <c r="N21580" s="40">
        <f>L21580/(INDEX(Installed_Capacity!$V$6:$AG$11,MATCH(Source_Data!B21580,Installed_Capacity!$U$6:$U$11,0),MATCH(Source_Data!C21580,Installed_Capacity!$V$5:$AG$5,0)))</f>
        <v>0</v>
      </c>
      <c r="O21580" s="41">
        <f>M21580/(INDEX(Installed_Capacity!$V$15:$AG$20,MATCH(Source_Data!B21580,Installed_Capacity!$U$15:$U$20,0),MATCH(Source_Data!C21580,Installed_Capacity!$V$14:$AG$14,0)))</f>
        <v>0</v>
      </c>
      <c r="P21580" s="37">
        <v>0</v>
      </c>
      <c r="Q21580" s="38">
        <f>P21580/(INDEX(Installed_Capacity!$AJ$15:$AU$20,MATCH(Source_Data!B21580,Installed_Capacity!$AI$15:$AI$20,0),MATCH(Source_Data!C21580,Installed_Capacity!$AJ$14:$AU$14,0)))</f>
        <v>0</v>
      </c>
      <c r="R21580" s="63">
        <v>1209.7325208929999</v>
      </c>
      <c r="S21580" s="42">
        <v>2599.3030331720001</v>
      </c>
      <c r="T21580" s="42">
        <f>R21580/(INDEX(Installed_Capacity!$H$25:$S$30,MATCH(Source_Data!B21580,Installed_Capacity!$G$25:$G$30,0),MATCH(Source_Data!C21580,Installed_Capacity!$H$24:$S$24,0)))</f>
        <v>0.86101958782419907</v>
      </c>
      <c r="U21580" s="43">
        <f>S21580/(INDEX(Installed_Capacity!$H$33:$S$38,MATCH(Source_Data!B21580,Installed_Capacity!$G$33:$G$38,0),MATCH(Source_Data!C21580,Installed_Capacity!$H$32:$S$32,0)))</f>
        <v>0.6874317099878875</v>
      </c>
      <c r="V21580" s="21"/>
      <c r="W21580" s="2"/>
    </row>
    <row r="21581" spans="1:23" x14ac:dyDescent="0.25">
      <c r="A21581" s="17">
        <v>43635</v>
      </c>
      <c r="B21581" s="19">
        <v>2019</v>
      </c>
      <c r="C21581" s="19">
        <v>6</v>
      </c>
      <c r="D21581" s="19">
        <v>19</v>
      </c>
      <c r="E21581" s="19">
        <v>3</v>
      </c>
      <c r="F21581" s="69">
        <v>21972.26</v>
      </c>
      <c r="G21581" s="52">
        <f t="shared" si="337"/>
        <v>33436.57</v>
      </c>
      <c r="H21581" s="34">
        <v>0</v>
      </c>
      <c r="I21581" s="35">
        <v>-3.746161E-3</v>
      </c>
      <c r="J21581" s="35">
        <f>H21581/(INDEX(Installed_Capacity!$H$6:$S$11,MATCH(Source_Data!B21581,Installed_Capacity!$G$6:$G$11,0),MATCH(Source_Data!C21581,Installed_Capacity!$H$5:$S$5,0)))</f>
        <v>0</v>
      </c>
      <c r="K21581" s="36">
        <f>I21581/(INDEX(Installed_Capacity!$H$15:$S$20,MATCH(Source_Data!B21581,Installed_Capacity!$G$15:$G$20,0),MATCH(Source_Data!C21581,Installed_Capacity!$H$14:$S$14,0)))</f>
        <v>-9.1855719648579926E-7</v>
      </c>
      <c r="L21581" s="39">
        <v>0</v>
      </c>
      <c r="M21581" s="40">
        <v>0</v>
      </c>
      <c r="N21581" s="40">
        <f>L21581/(INDEX(Installed_Capacity!$V$6:$AG$11,MATCH(Source_Data!B21581,Installed_Capacity!$U$6:$U$11,0),MATCH(Source_Data!C21581,Installed_Capacity!$V$5:$AG$5,0)))</f>
        <v>0</v>
      </c>
      <c r="O21581" s="41">
        <f>M21581/(INDEX(Installed_Capacity!$V$15:$AG$20,MATCH(Source_Data!B21581,Installed_Capacity!$U$15:$U$20,0),MATCH(Source_Data!C21581,Installed_Capacity!$V$14:$AG$14,0)))</f>
        <v>0</v>
      </c>
      <c r="P21581" s="37">
        <v>0</v>
      </c>
      <c r="Q21581" s="38">
        <f>P21581/(INDEX(Installed_Capacity!$AJ$15:$AU$20,MATCH(Source_Data!B21581,Installed_Capacity!$AI$15:$AI$20,0),MATCH(Source_Data!C21581,Installed_Capacity!$AJ$14:$AU$14,0)))</f>
        <v>0</v>
      </c>
      <c r="R21581" s="63">
        <v>1217.9002700840001</v>
      </c>
      <c r="S21581" s="42">
        <v>2410.784459173</v>
      </c>
      <c r="T21581" s="42">
        <f>R21581/(INDEX(Installed_Capacity!$H$25:$S$30,MATCH(Source_Data!B21581,Installed_Capacity!$G$25:$G$30,0),MATCH(Source_Data!C21581,Installed_Capacity!$H$24:$S$24,0)))</f>
        <v>0.86683293244412807</v>
      </c>
      <c r="U21581" s="43">
        <f>S21581/(INDEX(Installed_Capacity!$H$33:$S$38,MATCH(Source_Data!B21581,Installed_Capacity!$G$33:$G$38,0),MATCH(Source_Data!C21581,Installed_Capacity!$H$32:$S$32,0)))</f>
        <v>0.63757463521255275</v>
      </c>
      <c r="V21581" s="21"/>
      <c r="W21581" s="2"/>
    </row>
    <row r="21582" spans="1:23" x14ac:dyDescent="0.25">
      <c r="A21582" s="17">
        <v>43635</v>
      </c>
      <c r="B21582" s="19">
        <v>2019</v>
      </c>
      <c r="C21582" s="19">
        <v>6</v>
      </c>
      <c r="D21582" s="19">
        <v>19</v>
      </c>
      <c r="E21582" s="19">
        <v>4</v>
      </c>
      <c r="F21582" s="69">
        <v>22191.97</v>
      </c>
      <c r="G21582" s="52">
        <f t="shared" si="337"/>
        <v>33436.57</v>
      </c>
      <c r="H21582" s="34">
        <v>0</v>
      </c>
      <c r="I21582" s="35">
        <v>-6.5558689999999998E-3</v>
      </c>
      <c r="J21582" s="35">
        <f>H21582/(INDEX(Installed_Capacity!$H$6:$S$11,MATCH(Source_Data!B21582,Installed_Capacity!$G$6:$G$11,0),MATCH(Source_Data!C21582,Installed_Capacity!$H$5:$S$5,0)))</f>
        <v>0</v>
      </c>
      <c r="K21582" s="36">
        <f>I21582/(INDEX(Installed_Capacity!$H$15:$S$20,MATCH(Source_Data!B21582,Installed_Capacity!$G$15:$G$20,0),MATCH(Source_Data!C21582,Installed_Capacity!$H$14:$S$14,0)))</f>
        <v>-1.6074964875156621E-6</v>
      </c>
      <c r="L21582" s="39">
        <v>0</v>
      </c>
      <c r="M21582" s="40">
        <v>0</v>
      </c>
      <c r="N21582" s="40">
        <f>L21582/(INDEX(Installed_Capacity!$V$6:$AG$11,MATCH(Source_Data!B21582,Installed_Capacity!$U$6:$U$11,0),MATCH(Source_Data!C21582,Installed_Capacity!$V$5:$AG$5,0)))</f>
        <v>0</v>
      </c>
      <c r="O21582" s="41">
        <f>M21582/(INDEX(Installed_Capacity!$V$15:$AG$20,MATCH(Source_Data!B21582,Installed_Capacity!$U$15:$U$20,0),MATCH(Source_Data!C21582,Installed_Capacity!$V$14:$AG$14,0)))</f>
        <v>0</v>
      </c>
      <c r="P21582" s="37">
        <v>0</v>
      </c>
      <c r="Q21582" s="38">
        <f>P21582/(INDEX(Installed_Capacity!$AJ$15:$AU$20,MATCH(Source_Data!B21582,Installed_Capacity!$AI$15:$AI$20,0),MATCH(Source_Data!C21582,Installed_Capacity!$AJ$14:$AU$14,0)))</f>
        <v>0</v>
      </c>
      <c r="R21582" s="63">
        <v>1229.605367525</v>
      </c>
      <c r="S21582" s="42">
        <v>2196.115893964</v>
      </c>
      <c r="T21582" s="42">
        <f>R21582/(INDEX(Installed_Capacity!$H$25:$S$30,MATCH(Source_Data!B21582,Installed_Capacity!$G$25:$G$30,0),MATCH(Source_Data!C21582,Installed_Capacity!$H$24:$S$24,0)))</f>
        <v>0.87516396265124541</v>
      </c>
      <c r="U21582" s="43">
        <f>S21582/(INDEX(Installed_Capacity!$H$33:$S$38,MATCH(Source_Data!B21582,Installed_Capacity!$G$33:$G$38,0),MATCH(Source_Data!C21582,Installed_Capacity!$H$32:$S$32,0)))</f>
        <v>0.58080173225395249</v>
      </c>
      <c r="V21582" s="21"/>
      <c r="W21582" s="2"/>
    </row>
    <row r="21583" spans="1:23" x14ac:dyDescent="0.25">
      <c r="A21583" s="17">
        <v>43635</v>
      </c>
      <c r="B21583" s="19">
        <v>2019</v>
      </c>
      <c r="C21583" s="19">
        <v>6</v>
      </c>
      <c r="D21583" s="19">
        <v>19</v>
      </c>
      <c r="E21583" s="19">
        <v>5</v>
      </c>
      <c r="F21583" s="69">
        <v>23168.23</v>
      </c>
      <c r="G21583" s="52">
        <f t="shared" si="337"/>
        <v>33436.57</v>
      </c>
      <c r="H21583" s="34">
        <v>0</v>
      </c>
      <c r="I21583" s="35">
        <v>-9.0892909999999993E-3</v>
      </c>
      <c r="J21583" s="35">
        <f>H21583/(INDEX(Installed_Capacity!$H$6:$S$11,MATCH(Source_Data!B21583,Installed_Capacity!$G$6:$G$11,0),MATCH(Source_Data!C21583,Installed_Capacity!$H$5:$S$5,0)))</f>
        <v>0</v>
      </c>
      <c r="K21583" s="36">
        <f>I21583/(INDEX(Installed_Capacity!$H$15:$S$20,MATCH(Source_Data!B21583,Installed_Capacity!$G$15:$G$20,0),MATCH(Source_Data!C21583,Installed_Capacity!$H$14:$S$14,0)))</f>
        <v>-2.2286905605508162E-6</v>
      </c>
      <c r="L21583" s="39">
        <v>0</v>
      </c>
      <c r="M21583" s="40">
        <v>0</v>
      </c>
      <c r="N21583" s="40">
        <f>L21583/(INDEX(Installed_Capacity!$V$6:$AG$11,MATCH(Source_Data!B21583,Installed_Capacity!$U$6:$U$11,0),MATCH(Source_Data!C21583,Installed_Capacity!$V$5:$AG$5,0)))</f>
        <v>0</v>
      </c>
      <c r="O21583" s="41">
        <f>M21583/(INDEX(Installed_Capacity!$V$15:$AG$20,MATCH(Source_Data!B21583,Installed_Capacity!$U$15:$U$20,0),MATCH(Source_Data!C21583,Installed_Capacity!$V$14:$AG$14,0)))</f>
        <v>0</v>
      </c>
      <c r="P21583" s="37">
        <v>0</v>
      </c>
      <c r="Q21583" s="38">
        <f>P21583/(INDEX(Installed_Capacity!$AJ$15:$AU$20,MATCH(Source_Data!B21583,Installed_Capacity!$AI$15:$AI$20,0),MATCH(Source_Data!C21583,Installed_Capacity!$AJ$14:$AU$14,0)))</f>
        <v>0</v>
      </c>
      <c r="R21583" s="63">
        <v>1205.4041185440001</v>
      </c>
      <c r="S21583" s="42">
        <v>1877.1450683959999</v>
      </c>
      <c r="T21583" s="42">
        <f>R21583/(INDEX(Installed_Capacity!$H$25:$S$30,MATCH(Source_Data!B21583,Installed_Capacity!$G$25:$G$30,0),MATCH(Source_Data!C21583,Installed_Capacity!$H$24:$S$24,0)))</f>
        <v>0.85793887440854089</v>
      </c>
      <c r="U21583" s="43">
        <f>S21583/(INDEX(Installed_Capacity!$H$33:$S$38,MATCH(Source_Data!B21583,Installed_Capacity!$G$33:$G$38,0),MATCH(Source_Data!C21583,Installed_Capacity!$H$32:$S$32,0)))</f>
        <v>0.49644424978340096</v>
      </c>
      <c r="V21583" s="21"/>
      <c r="W21583" s="2"/>
    </row>
    <row r="21584" spans="1:23" x14ac:dyDescent="0.25">
      <c r="A21584" s="17">
        <v>43635</v>
      </c>
      <c r="B21584" s="19">
        <v>2019</v>
      </c>
      <c r="C21584" s="19">
        <v>6</v>
      </c>
      <c r="D21584" s="19">
        <v>19</v>
      </c>
      <c r="E21584" s="19">
        <v>6</v>
      </c>
      <c r="F21584" s="69">
        <v>24599.33</v>
      </c>
      <c r="G21584" s="52">
        <f t="shared" si="337"/>
        <v>33436.57</v>
      </c>
      <c r="H21584" s="34">
        <v>0.49875494300000001</v>
      </c>
      <c r="I21584" s="35">
        <v>18.307354911000001</v>
      </c>
      <c r="J21584" s="35">
        <f>H21584/(INDEX(Installed_Capacity!$H$6:$S$11,MATCH(Source_Data!B21584,Installed_Capacity!$G$6:$G$11,0),MATCH(Source_Data!C21584,Installed_Capacity!$H$5:$S$5,0)))</f>
        <v>3.0402988332683115E-4</v>
      </c>
      <c r="K21584" s="36">
        <f>I21584/(INDEX(Installed_Capacity!$H$15:$S$20,MATCH(Source_Data!B21584,Installed_Capacity!$G$15:$G$20,0),MATCH(Source_Data!C21584,Installed_Capacity!$H$14:$S$14,0)))</f>
        <v>4.488956187979825E-3</v>
      </c>
      <c r="L21584" s="39">
        <v>1.252363251</v>
      </c>
      <c r="M21584" s="40">
        <v>10.047707912</v>
      </c>
      <c r="N21584" s="40">
        <f>L21584/(INDEX(Installed_Capacity!$V$6:$AG$11,MATCH(Source_Data!B21584,Installed_Capacity!$U$6:$U$11,0),MATCH(Source_Data!C21584,Installed_Capacity!$V$5:$AG$5,0)))</f>
        <v>7.1468867044832002E-4</v>
      </c>
      <c r="O21584" s="41">
        <f>M21584/(INDEX(Installed_Capacity!$V$15:$AG$20,MATCH(Source_Data!B21584,Installed_Capacity!$U$15:$U$20,0),MATCH(Source_Data!C21584,Installed_Capacity!$V$14:$AG$14,0)))</f>
        <v>3.2098944524843222E-3</v>
      </c>
      <c r="P21584" s="37">
        <v>0</v>
      </c>
      <c r="Q21584" s="38">
        <f>P21584/(INDEX(Installed_Capacity!$AJ$15:$AU$20,MATCH(Source_Data!B21584,Installed_Capacity!$AI$15:$AI$20,0),MATCH(Source_Data!C21584,Installed_Capacity!$AJ$14:$AU$14,0)))</f>
        <v>0</v>
      </c>
      <c r="R21584" s="63">
        <v>1120.8588921119999</v>
      </c>
      <c r="S21584" s="42">
        <v>1600.3511213199999</v>
      </c>
      <c r="T21584" s="42">
        <f>R21584/(INDEX(Installed_Capacity!$H$25:$S$30,MATCH(Source_Data!B21584,Installed_Capacity!$G$25:$G$30,0),MATCH(Source_Data!C21584,Installed_Capacity!$H$24:$S$24,0)))</f>
        <v>0.79776433602277563</v>
      </c>
      <c r="U21584" s="43">
        <f>S21584/(INDEX(Installed_Capacity!$H$33:$S$38,MATCH(Source_Data!B21584,Installed_Capacity!$G$33:$G$38,0),MATCH(Source_Data!C21584,Installed_Capacity!$H$32:$S$32,0)))</f>
        <v>0.42324118960747703</v>
      </c>
      <c r="V21584" s="21"/>
      <c r="W21584" s="2"/>
    </row>
    <row r="21585" spans="1:23" x14ac:dyDescent="0.25">
      <c r="A21585" s="17">
        <v>43635</v>
      </c>
      <c r="B21585" s="19">
        <v>2019</v>
      </c>
      <c r="C21585" s="19">
        <v>6</v>
      </c>
      <c r="D21585" s="19">
        <v>19</v>
      </c>
      <c r="E21585" s="19">
        <v>7</v>
      </c>
      <c r="F21585" s="69">
        <v>25888.21</v>
      </c>
      <c r="G21585" s="52">
        <f t="shared" si="337"/>
        <v>33436.57</v>
      </c>
      <c r="H21585" s="34">
        <v>133.807873629</v>
      </c>
      <c r="I21585" s="35">
        <v>606.71984266100003</v>
      </c>
      <c r="J21585" s="35">
        <f>H21585/(INDEX(Installed_Capacity!$H$6:$S$11,MATCH(Source_Data!B21585,Installed_Capacity!$G$6:$G$11,0),MATCH(Source_Data!C21585,Installed_Capacity!$H$5:$S$5,0)))</f>
        <v>8.1566293785355501E-2</v>
      </c>
      <c r="K21585" s="36">
        <f>I21585/(INDEX(Installed_Capacity!$H$15:$S$20,MATCH(Source_Data!B21585,Installed_Capacity!$G$15:$G$20,0),MATCH(Source_Data!C21585,Installed_Capacity!$H$14:$S$14,0)))</f>
        <v>0.14876746560732265</v>
      </c>
      <c r="L21585" s="39">
        <v>286.81073507600001</v>
      </c>
      <c r="M21585" s="40">
        <v>646.46397822400002</v>
      </c>
      <c r="N21585" s="40">
        <f>L21585/(INDEX(Installed_Capacity!$V$6:$AG$11,MATCH(Source_Data!B21585,Installed_Capacity!$U$6:$U$11,0),MATCH(Source_Data!C21585,Installed_Capacity!$V$5:$AG$5,0)))</f>
        <v>0.16367486251141344</v>
      </c>
      <c r="O21585" s="41">
        <f>M21585/(INDEX(Installed_Capacity!$V$15:$AG$20,MATCH(Source_Data!B21585,Installed_Capacity!$U$15:$U$20,0),MATCH(Source_Data!C21585,Installed_Capacity!$V$14:$AG$14,0)))</f>
        <v>0.20652283641265978</v>
      </c>
      <c r="P21585" s="37">
        <v>67.182966618999998</v>
      </c>
      <c r="Q21585" s="38">
        <f>P21585/(INDEX(Installed_Capacity!$AJ$15:$AU$20,MATCH(Source_Data!B21585,Installed_Capacity!$AI$15:$AI$20,0),MATCH(Source_Data!C21585,Installed_Capacity!$AJ$14:$AU$14,0)))</f>
        <v>7.3263867632497273E-2</v>
      </c>
      <c r="R21585" s="63">
        <v>1085.2234985770001</v>
      </c>
      <c r="S21585" s="42">
        <v>1487.085189051</v>
      </c>
      <c r="T21585" s="42">
        <f>R21585/(INDEX(Installed_Capacity!$H$25:$S$30,MATCH(Source_Data!B21585,Installed_Capacity!$G$25:$G$30,0),MATCH(Source_Data!C21585,Installed_Capacity!$H$24:$S$24,0)))</f>
        <v>0.77240106660284691</v>
      </c>
      <c r="U21585" s="43">
        <f>S21585/(INDEX(Installed_Capacity!$H$33:$S$38,MATCH(Source_Data!B21585,Installed_Capacity!$G$33:$G$38,0),MATCH(Source_Data!C21585,Installed_Capacity!$H$32:$S$32,0)))</f>
        <v>0.39328600834951</v>
      </c>
      <c r="V21585" s="21"/>
      <c r="W21585" s="2"/>
    </row>
    <row r="21586" spans="1:23" x14ac:dyDescent="0.25">
      <c r="A21586" s="17">
        <v>43635</v>
      </c>
      <c r="B21586" s="19">
        <v>2019</v>
      </c>
      <c r="C21586" s="19">
        <v>6</v>
      </c>
      <c r="D21586" s="19">
        <v>19</v>
      </c>
      <c r="E21586" s="19">
        <v>8</v>
      </c>
      <c r="F21586" s="69">
        <v>27112.11</v>
      </c>
      <c r="G21586" s="52">
        <f t="shared" si="337"/>
        <v>33436.57</v>
      </c>
      <c r="H21586" s="34">
        <v>548.08814736099998</v>
      </c>
      <c r="I21586" s="35">
        <v>1869.5668256219999</v>
      </c>
      <c r="J21586" s="35">
        <f>H21586/(INDEX(Installed_Capacity!$H$6:$S$11,MATCH(Source_Data!B21586,Installed_Capacity!$G$6:$G$11,0),MATCH(Source_Data!C21586,Installed_Capacity!$H$5:$S$5,0)))</f>
        <v>0.33410230381412753</v>
      </c>
      <c r="K21586" s="36">
        <f>I21586/(INDEX(Installed_Capacity!$H$15:$S$20,MATCH(Source_Data!B21586,Installed_Capacity!$G$15:$G$20,0),MATCH(Source_Data!C21586,Installed_Capacity!$H$14:$S$14,0)))</f>
        <v>0.45841704667423516</v>
      </c>
      <c r="L21586" s="39">
        <v>1043.9658884600001</v>
      </c>
      <c r="M21586" s="40">
        <v>1951.3618528879999</v>
      </c>
      <c r="N21586" s="40">
        <f>L21586/(INDEX(Installed_Capacity!$V$6:$AG$11,MATCH(Source_Data!B21586,Installed_Capacity!$U$6:$U$11,0),MATCH(Source_Data!C21586,Installed_Capacity!$V$5:$AG$5,0)))</f>
        <v>0.59576212590166189</v>
      </c>
      <c r="O21586" s="41">
        <f>M21586/(INDEX(Installed_Capacity!$V$15:$AG$20,MATCH(Source_Data!B21586,Installed_Capacity!$U$15:$U$20,0),MATCH(Source_Data!C21586,Installed_Capacity!$V$14:$AG$14,0)))</f>
        <v>0.62339248326416907</v>
      </c>
      <c r="P21586" s="37">
        <v>435.40120474700001</v>
      </c>
      <c r="Q21586" s="38">
        <f>P21586/(INDEX(Installed_Capacity!$AJ$15:$AU$20,MATCH(Source_Data!B21586,Installed_Capacity!$AI$15:$AI$20,0),MATCH(Source_Data!C21586,Installed_Capacity!$AJ$14:$AU$14,0)))</f>
        <v>0.47481047409705562</v>
      </c>
      <c r="R21586" s="63">
        <v>997.73343631499995</v>
      </c>
      <c r="S21586" s="42">
        <v>1101.303983149</v>
      </c>
      <c r="T21586" s="42">
        <f>R21586/(INDEX(Installed_Capacity!$H$25:$S$30,MATCH(Source_Data!B21586,Installed_Capacity!$G$25:$G$30,0),MATCH(Source_Data!C21586,Installed_Capacity!$H$24:$S$24,0)))</f>
        <v>0.71013055965480409</v>
      </c>
      <c r="U21586" s="43">
        <f>S21586/(INDEX(Installed_Capacity!$H$33:$S$38,MATCH(Source_Data!B21586,Installed_Capacity!$G$33:$G$38,0),MATCH(Source_Data!C21586,Installed_Capacity!$H$32:$S$32,0)))</f>
        <v>0.29125933786516378</v>
      </c>
      <c r="V21586" s="21"/>
      <c r="W21586" s="2"/>
    </row>
    <row r="21587" spans="1:23" x14ac:dyDescent="0.25">
      <c r="A21587" s="17">
        <v>43635</v>
      </c>
      <c r="B21587" s="19">
        <v>2019</v>
      </c>
      <c r="C21587" s="19">
        <v>6</v>
      </c>
      <c r="D21587" s="19">
        <v>19</v>
      </c>
      <c r="E21587" s="19">
        <v>9</v>
      </c>
      <c r="F21587" s="69">
        <v>27469.759999999998</v>
      </c>
      <c r="G21587" s="52">
        <f t="shared" si="337"/>
        <v>33436.57</v>
      </c>
      <c r="H21587" s="34">
        <v>897.81091155000001</v>
      </c>
      <c r="I21587" s="35">
        <v>2803.7215147309998</v>
      </c>
      <c r="J21587" s="35">
        <f>H21587/(INDEX(Installed_Capacity!$H$6:$S$11,MATCH(Source_Data!B21587,Installed_Capacity!$G$6:$G$11,0),MATCH(Source_Data!C21587,Installed_Capacity!$H$5:$S$5,0)))</f>
        <v>0.54728549665341852</v>
      </c>
      <c r="K21587" s="36">
        <f>I21587/(INDEX(Installed_Capacity!$H$15:$S$20,MATCH(Source_Data!B21587,Installed_Capacity!$G$15:$G$20,0),MATCH(Source_Data!C21587,Installed_Capacity!$H$14:$S$14,0)))</f>
        <v>0.68747140720813271</v>
      </c>
      <c r="L21587" s="39">
        <v>1431.2322836650001</v>
      </c>
      <c r="M21587" s="40">
        <v>2582.9055516570002</v>
      </c>
      <c r="N21587" s="40">
        <f>L21587/(INDEX(Installed_Capacity!$V$6:$AG$11,MATCH(Source_Data!B21587,Installed_Capacity!$U$6:$U$11,0),MATCH(Source_Data!C21587,Installed_Capacity!$V$5:$AG$5,0)))</f>
        <v>0.81676422323833553</v>
      </c>
      <c r="O21587" s="41">
        <f>M21587/(INDEX(Installed_Capacity!$V$15:$AG$20,MATCH(Source_Data!B21587,Installed_Capacity!$U$15:$U$20,0),MATCH(Source_Data!C21587,Installed_Capacity!$V$14:$AG$14,0)))</f>
        <v>0.82514880748603148</v>
      </c>
      <c r="P21587" s="37">
        <v>795.90582520199996</v>
      </c>
      <c r="Q21587" s="38">
        <f>P21587/(INDEX(Installed_Capacity!$AJ$15:$AU$20,MATCH(Source_Data!B21587,Installed_Capacity!$AI$15:$AI$20,0),MATCH(Source_Data!C21587,Installed_Capacity!$AJ$14:$AU$14,0)))</f>
        <v>0.86794528375354407</v>
      </c>
      <c r="R21587" s="63">
        <v>889.87095336499999</v>
      </c>
      <c r="S21587" s="42">
        <v>772.30295265300003</v>
      </c>
      <c r="T21587" s="42">
        <f>R21587/(INDEX(Installed_Capacity!$H$25:$S$30,MATCH(Source_Data!B21587,Installed_Capacity!$G$25:$G$30,0),MATCH(Source_Data!C21587,Installed_Capacity!$H$24:$S$24,0)))</f>
        <v>0.63336010915658347</v>
      </c>
      <c r="U21587" s="43">
        <f>S21587/(INDEX(Installed_Capacity!$H$33:$S$38,MATCH(Source_Data!B21587,Installed_Capacity!$G$33:$G$38,0),MATCH(Source_Data!C21587,Installed_Capacity!$H$32:$S$32,0)))</f>
        <v>0.2042491901081144</v>
      </c>
      <c r="V21587" s="21"/>
      <c r="W21587" s="2"/>
    </row>
    <row r="21588" spans="1:23" x14ac:dyDescent="0.25">
      <c r="A21588" s="17">
        <v>43635</v>
      </c>
      <c r="B21588" s="19">
        <v>2019</v>
      </c>
      <c r="C21588" s="19">
        <v>6</v>
      </c>
      <c r="D21588" s="19">
        <v>19</v>
      </c>
      <c r="E21588" s="19">
        <v>10</v>
      </c>
      <c r="F21588" s="69">
        <v>27630.99</v>
      </c>
      <c r="G21588" s="52">
        <f t="shared" si="337"/>
        <v>33436.57</v>
      </c>
      <c r="H21588" s="34">
        <v>1111.7833632290001</v>
      </c>
      <c r="I21588" s="35">
        <v>3348.114486811</v>
      </c>
      <c r="J21588" s="35">
        <f>H21588/(INDEX(Installed_Capacity!$H$6:$S$11,MATCH(Source_Data!B21588,Installed_Capacity!$G$6:$G$11,0),MATCH(Source_Data!C21588,Installed_Capacity!$H$5:$S$5,0)))</f>
        <v>0.67771832831183565</v>
      </c>
      <c r="K21588" s="36">
        <f>I21588/(INDEX(Installed_Capacity!$H$15:$S$20,MATCH(Source_Data!B21588,Installed_Capacity!$G$15:$G$20,0),MATCH(Source_Data!C21588,Installed_Capacity!$H$14:$S$14,0)))</f>
        <v>0.82095634878442292</v>
      </c>
      <c r="L21588" s="39">
        <v>1532.5816126090001</v>
      </c>
      <c r="M21588" s="40">
        <v>2786.3233256829999</v>
      </c>
      <c r="N21588" s="40">
        <f>L21588/(INDEX(Installed_Capacity!$V$6:$AG$11,MATCH(Source_Data!B21588,Installed_Capacity!$U$6:$U$11,0),MATCH(Source_Data!C21588,Installed_Capacity!$V$5:$AG$5,0)))</f>
        <v>0.87460144985447874</v>
      </c>
      <c r="O21588" s="41">
        <f>M21588/(INDEX(Installed_Capacity!$V$15:$AG$20,MATCH(Source_Data!B21588,Installed_Capacity!$U$15:$U$20,0),MATCH(Source_Data!C21588,Installed_Capacity!$V$14:$AG$14,0)))</f>
        <v>0.8901337363973254</v>
      </c>
      <c r="P21588" s="37">
        <v>873.24592188199995</v>
      </c>
      <c r="Q21588" s="38">
        <f>P21588/(INDEX(Installed_Capacity!$AJ$15:$AU$20,MATCH(Source_Data!B21588,Installed_Capacity!$AI$15:$AI$20,0),MATCH(Source_Data!C21588,Installed_Capacity!$AJ$14:$AU$14,0)))</f>
        <v>0.95228562909705561</v>
      </c>
      <c r="R21588" s="63">
        <v>841.00054416299997</v>
      </c>
      <c r="S21588" s="42">
        <v>623.71614044900002</v>
      </c>
      <c r="T21588" s="42">
        <f>R21588/(INDEX(Installed_Capacity!$H$25:$S$30,MATCH(Source_Data!B21588,Installed_Capacity!$G$25:$G$30,0),MATCH(Source_Data!C21588,Installed_Capacity!$H$24:$S$24,0)))</f>
        <v>0.59857689976014228</v>
      </c>
      <c r="U21588" s="43">
        <f>S21588/(INDEX(Installed_Capacity!$H$33:$S$38,MATCH(Source_Data!B21588,Installed_Capacity!$G$33:$G$38,0),MATCH(Source_Data!C21588,Installed_Capacity!$H$32:$S$32,0)))</f>
        <v>0.16495277676518971</v>
      </c>
      <c r="V21588" s="21"/>
      <c r="W21588" s="2"/>
    </row>
    <row r="21589" spans="1:23" x14ac:dyDescent="0.25">
      <c r="A21589" s="17">
        <v>43635</v>
      </c>
      <c r="B21589" s="19">
        <v>2019</v>
      </c>
      <c r="C21589" s="19">
        <v>6</v>
      </c>
      <c r="D21589" s="19">
        <v>19</v>
      </c>
      <c r="E21589" s="19">
        <v>11</v>
      </c>
      <c r="F21589" s="69">
        <v>28173.98</v>
      </c>
      <c r="G21589" s="52">
        <f t="shared" si="337"/>
        <v>33436.57</v>
      </c>
      <c r="H21589" s="34">
        <v>1195.9645912640001</v>
      </c>
      <c r="I21589" s="35">
        <v>3698.0017507080001</v>
      </c>
      <c r="J21589" s="35">
        <f>H21589/(INDEX(Installed_Capacity!$H$6:$S$11,MATCH(Source_Data!B21589,Installed_Capacity!$G$6:$G$11,0),MATCH(Source_Data!C21589,Installed_Capacity!$H$5:$S$5,0)))</f>
        <v>0.72903332638252227</v>
      </c>
      <c r="K21589" s="36">
        <f>I21589/(INDEX(Installed_Capacity!$H$15:$S$20,MATCH(Source_Data!B21589,Installed_Capacity!$G$15:$G$20,0),MATCH(Source_Data!C21589,Installed_Capacity!$H$14:$S$14,0)))</f>
        <v>0.90674856759491074</v>
      </c>
      <c r="L21589" s="39">
        <v>1542.363067432</v>
      </c>
      <c r="M21589" s="40">
        <v>2871.8592487709998</v>
      </c>
      <c r="N21589" s="40">
        <f>L21589/(INDEX(Installed_Capacity!$V$6:$AG$11,MATCH(Source_Data!B21589,Installed_Capacity!$U$6:$U$11,0),MATCH(Source_Data!C21589,Installed_Capacity!$V$5:$AG$5,0)))</f>
        <v>0.88018345246986851</v>
      </c>
      <c r="O21589" s="41">
        <f>M21589/(INDEX(Installed_Capacity!$V$15:$AG$20,MATCH(Source_Data!B21589,Installed_Capacity!$U$15:$U$20,0),MATCH(Source_Data!C21589,Installed_Capacity!$V$14:$AG$14,0)))</f>
        <v>0.91745949938854321</v>
      </c>
      <c r="P21589" s="37">
        <v>895.35758106699996</v>
      </c>
      <c r="Q21589" s="38">
        <f>P21589/(INDEX(Installed_Capacity!$AJ$15:$AU$20,MATCH(Source_Data!B21589,Installed_Capacity!$AI$15:$AI$20,0),MATCH(Source_Data!C21589,Installed_Capacity!$AJ$14:$AU$14,0)))</f>
        <v>0.97639867073827691</v>
      </c>
      <c r="R21589" s="63">
        <v>810.81649964400003</v>
      </c>
      <c r="S21589" s="42">
        <v>435.827200952</v>
      </c>
      <c r="T21589" s="42">
        <f>R21589/(INDEX(Installed_Capacity!$H$25:$S$30,MATCH(Source_Data!B21589,Installed_Capacity!$G$25:$G$30,0),MATCH(Source_Data!C21589,Installed_Capacity!$H$24:$S$24,0)))</f>
        <v>0.57709359405266902</v>
      </c>
      <c r="U21589" s="43">
        <f>S21589/(INDEX(Installed_Capacity!$H$33:$S$38,MATCH(Source_Data!B21589,Installed_Capacity!$G$33:$G$38,0),MATCH(Source_Data!C21589,Installed_Capacity!$H$32:$S$32,0)))</f>
        <v>0.11526221998212199</v>
      </c>
      <c r="V21589" s="21"/>
      <c r="W21589" s="2"/>
    </row>
    <row r="21590" spans="1:23" x14ac:dyDescent="0.25">
      <c r="A21590" s="17">
        <v>43635</v>
      </c>
      <c r="B21590" s="19">
        <v>2019</v>
      </c>
      <c r="C21590" s="19">
        <v>6</v>
      </c>
      <c r="D21590" s="19">
        <v>19</v>
      </c>
      <c r="E21590" s="19">
        <v>12</v>
      </c>
      <c r="F21590" s="69">
        <v>28748.03</v>
      </c>
      <c r="G21590" s="52">
        <f t="shared" si="337"/>
        <v>33436.57</v>
      </c>
      <c r="H21590" s="34">
        <v>1235.866762242</v>
      </c>
      <c r="I21590" s="35">
        <v>3896.4115499640002</v>
      </c>
      <c r="J21590" s="35">
        <f>H21590/(INDEX(Installed_Capacity!$H$6:$S$11,MATCH(Source_Data!B21590,Installed_Capacity!$G$6:$G$11,0),MATCH(Source_Data!C21590,Installed_Capacity!$H$5:$S$5,0)))</f>
        <v>0.75335679937701161</v>
      </c>
      <c r="K21590" s="36">
        <f>I21590/(INDEX(Installed_Capacity!$H$15:$S$20,MATCH(Source_Data!B21590,Installed_Capacity!$G$15:$G$20,0),MATCH(Source_Data!C21590,Installed_Capacity!$H$14:$S$14,0)))</f>
        <v>0.95539857194867484</v>
      </c>
      <c r="L21590" s="39">
        <v>1566.258505923</v>
      </c>
      <c r="M21590" s="40">
        <v>2904.637130867</v>
      </c>
      <c r="N21590" s="40">
        <f>L21590/(INDEX(Installed_Capacity!$V$6:$AG$11,MATCH(Source_Data!B21590,Installed_Capacity!$U$6:$U$11,0),MATCH(Source_Data!C21590,Installed_Capacity!$V$5:$AG$5,0)))</f>
        <v>0.89381991070295386</v>
      </c>
      <c r="O21590" s="41">
        <f>M21590/(INDEX(Installed_Capacity!$V$15:$AG$20,MATCH(Source_Data!B21590,Installed_Capacity!$U$15:$U$20,0),MATCH(Source_Data!C21590,Installed_Capacity!$V$14:$AG$14,0)))</f>
        <v>0.9279308967286749</v>
      </c>
      <c r="P21590" s="37">
        <v>898.15481153099995</v>
      </c>
      <c r="Q21590" s="38">
        <f>P21590/(INDEX(Installed_Capacity!$AJ$15:$AU$20,MATCH(Source_Data!B21590,Installed_Capacity!$AI$15:$AI$20,0),MATCH(Source_Data!C21590,Installed_Capacity!$AJ$14:$AU$14,0)))</f>
        <v>0.97944908563904032</v>
      </c>
      <c r="R21590" s="63">
        <v>765.36507270799996</v>
      </c>
      <c r="S21590" s="42">
        <v>224.97408472800001</v>
      </c>
      <c r="T21590" s="42">
        <f>R21590/(INDEX(Installed_Capacity!$H$25:$S$30,MATCH(Source_Data!B21590,Installed_Capacity!$G$25:$G$30,0),MATCH(Source_Data!C21590,Installed_Capacity!$H$24:$S$24,0)))</f>
        <v>0.54474382399145893</v>
      </c>
      <c r="U21590" s="43">
        <f>S21590/(INDEX(Installed_Capacity!$H$33:$S$38,MATCH(Source_Data!B21590,Installed_Capacity!$G$33:$G$38,0),MATCH(Source_Data!C21590,Installed_Capacity!$H$32:$S$32,0)))</f>
        <v>5.9498380063366468E-2</v>
      </c>
      <c r="V21590" s="21"/>
      <c r="W21590" s="2"/>
    </row>
    <row r="21591" spans="1:23" x14ac:dyDescent="0.25">
      <c r="A21591" s="17">
        <v>43635</v>
      </c>
      <c r="B21591" s="19">
        <v>2019</v>
      </c>
      <c r="C21591" s="19">
        <v>6</v>
      </c>
      <c r="D21591" s="19">
        <v>19</v>
      </c>
      <c r="E21591" s="19">
        <v>13</v>
      </c>
      <c r="F21591" s="69">
        <v>29482.73</v>
      </c>
      <c r="G21591" s="52">
        <f t="shared" si="337"/>
        <v>33436.57</v>
      </c>
      <c r="H21591" s="34">
        <v>1313.7994513450001</v>
      </c>
      <c r="I21591" s="35">
        <v>3941.2177709719999</v>
      </c>
      <c r="J21591" s="35">
        <f>H21591/(INDEX(Installed_Capacity!$H$6:$S$11,MATCH(Source_Data!B21591,Installed_Capacity!$G$6:$G$11,0),MATCH(Source_Data!C21591,Installed_Capacity!$H$5:$S$5,0)))</f>
        <v>0.80086282755352101</v>
      </c>
      <c r="K21591" s="36">
        <f>I21591/(INDEX(Installed_Capacity!$H$15:$S$20,MATCH(Source_Data!B21591,Installed_Capacity!$G$15:$G$20,0),MATCH(Source_Data!C21591,Installed_Capacity!$H$14:$S$14,0)))</f>
        <v>0.9663850396296505</v>
      </c>
      <c r="L21591" s="39">
        <v>1571.4606129680001</v>
      </c>
      <c r="M21591" s="40">
        <v>2886.5947589920002</v>
      </c>
      <c r="N21591" s="40">
        <f>L21591/(INDEX(Installed_Capacity!$V$6:$AG$11,MATCH(Source_Data!B21591,Installed_Capacity!$U$6:$U$11,0),MATCH(Source_Data!C21591,Installed_Capacity!$V$5:$AG$5,0)))</f>
        <v>0.89678860765613599</v>
      </c>
      <c r="O21591" s="41">
        <f>M21591/(INDEX(Installed_Capacity!$V$15:$AG$20,MATCH(Source_Data!B21591,Installed_Capacity!$U$15:$U$20,0),MATCH(Source_Data!C21591,Installed_Capacity!$V$14:$AG$14,0)))</f>
        <v>0.92216698421266174</v>
      </c>
      <c r="P21591" s="37">
        <v>897.08801758000004</v>
      </c>
      <c r="Q21591" s="38">
        <f>P21591/(INDEX(Installed_Capacity!$AJ$15:$AU$20,MATCH(Source_Data!B21591,Installed_Capacity!$AI$15:$AI$20,0),MATCH(Source_Data!C21591,Installed_Capacity!$AJ$14:$AU$14,0)))</f>
        <v>0.97828573345692482</v>
      </c>
      <c r="R21591" s="63">
        <v>713.53156117599997</v>
      </c>
      <c r="S21591" s="42">
        <v>177.444284407</v>
      </c>
      <c r="T21591" s="42">
        <f>R21591/(INDEX(Installed_Capacity!$H$25:$S$30,MATCH(Source_Data!B21591,Installed_Capacity!$G$25:$G$30,0),MATCH(Source_Data!C21591,Installed_Capacity!$H$24:$S$24,0)))</f>
        <v>0.50785164496512447</v>
      </c>
      <c r="U21591" s="43">
        <f>S21591/(INDEX(Installed_Capacity!$H$33:$S$38,MATCH(Source_Data!B21591,Installed_Capacity!$G$33:$G$38,0),MATCH(Source_Data!C21591,Installed_Capacity!$H$32:$S$32,0)))</f>
        <v>4.6928282813037202E-2</v>
      </c>
      <c r="V21591" s="21"/>
      <c r="W21591" s="2"/>
    </row>
    <row r="21592" spans="1:23" x14ac:dyDescent="0.25">
      <c r="A21592" s="17">
        <v>43635</v>
      </c>
      <c r="B21592" s="19">
        <v>2019</v>
      </c>
      <c r="C21592" s="19">
        <v>6</v>
      </c>
      <c r="D21592" s="19">
        <v>19</v>
      </c>
      <c r="E21592" s="19">
        <v>14</v>
      </c>
      <c r="F21592" s="69">
        <v>30213.24</v>
      </c>
      <c r="G21592" s="52">
        <f t="shared" si="337"/>
        <v>33436.57</v>
      </c>
      <c r="H21592" s="34">
        <v>1333.14309327</v>
      </c>
      <c r="I21592" s="35">
        <v>3839.3148535800001</v>
      </c>
      <c r="J21592" s="35">
        <f>H21592/(INDEX(Installed_Capacity!$H$6:$S$11,MATCH(Source_Data!B21592,Installed_Capacity!$G$6:$G$11,0),MATCH(Source_Data!C21592,Installed_Capacity!$H$5:$S$5,0)))</f>
        <v>0.81265428000950946</v>
      </c>
      <c r="K21592" s="36">
        <f>I21592/(INDEX(Installed_Capacity!$H$15:$S$20,MATCH(Source_Data!B21592,Installed_Capacity!$G$15:$G$20,0),MATCH(Source_Data!C21592,Installed_Capacity!$H$14:$S$14,0)))</f>
        <v>0.94139848456345887</v>
      </c>
      <c r="L21592" s="39">
        <v>1566.8170958650001</v>
      </c>
      <c r="M21592" s="40">
        <v>2648.6022483319998</v>
      </c>
      <c r="N21592" s="40">
        <f>L21592/(INDEX(Installed_Capacity!$V$6:$AG$11,MATCH(Source_Data!B21592,Installed_Capacity!$U$6:$U$11,0),MATCH(Source_Data!C21592,Installed_Capacity!$V$5:$AG$5,0)))</f>
        <v>0.89413868235539173</v>
      </c>
      <c r="O21592" s="41">
        <f>M21592/(INDEX(Installed_Capacity!$V$15:$AG$20,MATCH(Source_Data!B21592,Installed_Capacity!$U$15:$U$20,0),MATCH(Source_Data!C21592,Installed_Capacity!$V$14:$AG$14,0)))</f>
        <v>0.84613662521028798</v>
      </c>
      <c r="P21592" s="37">
        <v>782.33103491899999</v>
      </c>
      <c r="Q21592" s="38">
        <f>P21592/(INDEX(Installed_Capacity!$AJ$15:$AU$20,MATCH(Source_Data!B21592,Installed_Capacity!$AI$15:$AI$20,0),MATCH(Source_Data!C21592,Installed_Capacity!$AJ$14:$AU$14,0)))</f>
        <v>0.85314180470992362</v>
      </c>
      <c r="R21592" s="63">
        <v>666.43621877400005</v>
      </c>
      <c r="S21592" s="42">
        <v>459.929539643</v>
      </c>
      <c r="T21592" s="42">
        <f>R21592/(INDEX(Installed_Capacity!$H$25:$S$30,MATCH(Source_Data!B21592,Installed_Capacity!$G$25:$G$30,0),MATCH(Source_Data!C21592,Installed_Capacity!$H$24:$S$24,0)))</f>
        <v>0.47433182830889675</v>
      </c>
      <c r="U21592" s="43">
        <f>S21592/(INDEX(Installed_Capacity!$H$33:$S$38,MATCH(Source_Data!B21592,Installed_Capacity!$G$33:$G$38,0),MATCH(Source_Data!C21592,Installed_Capacity!$H$32:$S$32,0)))</f>
        <v>0.12163651020131282</v>
      </c>
      <c r="V21592" s="21"/>
      <c r="W21592" s="2"/>
    </row>
    <row r="21593" spans="1:23" x14ac:dyDescent="0.25">
      <c r="A21593" s="17">
        <v>43635</v>
      </c>
      <c r="B21593" s="19">
        <v>2019</v>
      </c>
      <c r="C21593" s="19">
        <v>6</v>
      </c>
      <c r="D21593" s="19">
        <v>19</v>
      </c>
      <c r="E21593" s="19">
        <v>15</v>
      </c>
      <c r="F21593" s="69">
        <v>31346.69</v>
      </c>
      <c r="G21593" s="52">
        <f t="shared" si="337"/>
        <v>33436.57</v>
      </c>
      <c r="H21593" s="34">
        <v>1304.4740935120001</v>
      </c>
      <c r="I21593" s="35">
        <v>3749.5409749959999</v>
      </c>
      <c r="J21593" s="35">
        <f>H21593/(INDEX(Installed_Capacity!$H$6:$S$11,MATCH(Source_Data!B21593,Installed_Capacity!$G$6:$G$11,0),MATCH(Source_Data!C21593,Installed_Capacity!$H$5:$S$5,0)))</f>
        <v>0.79517829751779967</v>
      </c>
      <c r="K21593" s="36">
        <f>I21593/(INDEX(Installed_Capacity!$H$15:$S$20,MATCH(Source_Data!B21593,Installed_Capacity!$G$15:$G$20,0),MATCH(Source_Data!C21593,Installed_Capacity!$H$14:$S$14,0)))</f>
        <v>0.91938596501884362</v>
      </c>
      <c r="L21593" s="39">
        <v>1560.4040296180001</v>
      </c>
      <c r="M21593" s="40">
        <v>2678.7521184930001</v>
      </c>
      <c r="N21593" s="40">
        <f>L21593/(INDEX(Installed_Capacity!$V$6:$AG$11,MATCH(Source_Data!B21593,Installed_Capacity!$U$6:$U$11,0),MATCH(Source_Data!C21593,Installed_Capacity!$V$5:$AG$5,0)))</f>
        <v>0.89047892486418012</v>
      </c>
      <c r="O21593" s="41">
        <f>M21593/(INDEX(Installed_Capacity!$V$15:$AG$20,MATCH(Source_Data!B21593,Installed_Capacity!$U$15:$U$20,0),MATCH(Source_Data!C21593,Installed_Capacity!$V$14:$AG$14,0)))</f>
        <v>0.85576846381671634</v>
      </c>
      <c r="P21593" s="37">
        <v>821.12586304299998</v>
      </c>
      <c r="Q21593" s="38">
        <f>P21593/(INDEX(Installed_Capacity!$AJ$15:$AU$20,MATCH(Source_Data!B21593,Installed_Capacity!$AI$15:$AI$20,0),MATCH(Source_Data!C21593,Installed_Capacity!$AJ$14:$AU$14,0)))</f>
        <v>0.89544805130098148</v>
      </c>
      <c r="R21593" s="63">
        <v>626.17781295999998</v>
      </c>
      <c r="S21593" s="42">
        <v>1161.0157695600001</v>
      </c>
      <c r="T21593" s="42">
        <f>R21593/(INDEX(Installed_Capacity!$H$25:$S$30,MATCH(Source_Data!B21593,Installed_Capacity!$G$25:$G$30,0),MATCH(Source_Data!C21593,Installed_Capacity!$H$24:$S$24,0)))</f>
        <v>0.4456781586903914</v>
      </c>
      <c r="U21593" s="43">
        <f>S21593/(INDEX(Installed_Capacity!$H$33:$S$38,MATCH(Source_Data!B21593,Installed_Capacity!$G$33:$G$38,0),MATCH(Source_Data!C21593,Installed_Capacity!$H$32:$S$32,0)))</f>
        <v>0.307051177029393</v>
      </c>
      <c r="V21593" s="21"/>
      <c r="W21593" s="2"/>
    </row>
    <row r="21594" spans="1:23" x14ac:dyDescent="0.25">
      <c r="A21594" s="17">
        <v>43635</v>
      </c>
      <c r="B21594" s="19">
        <v>2019</v>
      </c>
      <c r="C21594" s="19">
        <v>6</v>
      </c>
      <c r="D21594" s="19">
        <v>19</v>
      </c>
      <c r="E21594" s="19">
        <v>16</v>
      </c>
      <c r="F21594" s="69">
        <v>32382.080000000002</v>
      </c>
      <c r="G21594" s="52">
        <f t="shared" si="337"/>
        <v>33436.57</v>
      </c>
      <c r="H21594" s="34">
        <v>1220.92743769</v>
      </c>
      <c r="I21594" s="35">
        <v>3482.6761971820001</v>
      </c>
      <c r="J21594" s="35">
        <f>H21594/(INDEX(Installed_Capacity!$H$6:$S$11,MATCH(Source_Data!B21594,Installed_Capacity!$G$6:$G$11,0),MATCH(Source_Data!C21594,Installed_Capacity!$H$5:$S$5,0)))</f>
        <v>0.74425012050741246</v>
      </c>
      <c r="K21594" s="36">
        <f>I21594/(INDEX(Installed_Capacity!$H$15:$S$20,MATCH(Source_Data!B21594,Installed_Capacity!$G$15:$G$20,0),MATCH(Source_Data!C21594,Installed_Capacity!$H$14:$S$14,0)))</f>
        <v>0.85395082698029334</v>
      </c>
      <c r="L21594" s="39">
        <v>1556.4558836629999</v>
      </c>
      <c r="M21594" s="40">
        <v>2821.4672800869998</v>
      </c>
      <c r="N21594" s="40">
        <f>L21594/(INDEX(Installed_Capacity!$V$6:$AG$11,MATCH(Source_Data!B21594,Installed_Capacity!$U$6:$U$11,0),MATCH(Source_Data!C21594,Installed_Capacity!$V$5:$AG$5,0)))</f>
        <v>0.88822582842346143</v>
      </c>
      <c r="O21594" s="41">
        <f>M21594/(INDEX(Installed_Capacity!$V$15:$AG$20,MATCH(Source_Data!B21594,Installed_Capacity!$U$15:$U$20,0),MATCH(Source_Data!C21594,Installed_Capacity!$V$14:$AG$14,0)))</f>
        <v>0.9013610118384271</v>
      </c>
      <c r="P21594" s="37">
        <v>876.11557031999996</v>
      </c>
      <c r="Q21594" s="38">
        <f>P21594/(INDEX(Installed_Capacity!$AJ$15:$AU$20,MATCH(Source_Data!B21594,Installed_Capacity!$AI$15:$AI$20,0),MATCH(Source_Data!C21594,Installed_Capacity!$AJ$14:$AU$14,0)))</f>
        <v>0.95541501670665208</v>
      </c>
      <c r="R21594" s="63">
        <v>740.85299142500003</v>
      </c>
      <c r="S21594" s="42">
        <v>1798.720148309</v>
      </c>
      <c r="T21594" s="42">
        <f>R21594/(INDEX(Installed_Capacity!$H$25:$S$30,MATCH(Source_Data!B21594,Installed_Capacity!$G$25:$G$30,0),MATCH(Source_Data!C21594,Installed_Capacity!$H$24:$S$24,0)))</f>
        <v>0.52729750279359422</v>
      </c>
      <c r="U21594" s="43">
        <f>S21594/(INDEX(Installed_Capacity!$H$33:$S$38,MATCH(Source_Data!B21594,Installed_Capacity!$G$33:$G$38,0),MATCH(Source_Data!C21594,Installed_Capacity!$H$32:$S$32,0)))</f>
        <v>0.47570339108664494</v>
      </c>
      <c r="V21594" s="21"/>
      <c r="W21594" s="2"/>
    </row>
    <row r="21595" spans="1:23" x14ac:dyDescent="0.25">
      <c r="A21595" s="17">
        <v>43635</v>
      </c>
      <c r="B21595" s="19">
        <v>2019</v>
      </c>
      <c r="C21595" s="19">
        <v>6</v>
      </c>
      <c r="D21595" s="19">
        <v>19</v>
      </c>
      <c r="E21595" s="19">
        <v>17</v>
      </c>
      <c r="F21595" s="69">
        <v>33118.81</v>
      </c>
      <c r="G21595" s="52">
        <f t="shared" si="337"/>
        <v>33436.57</v>
      </c>
      <c r="H21595" s="34">
        <v>1087.7359727969999</v>
      </c>
      <c r="I21595" s="35">
        <v>3114.9285909539999</v>
      </c>
      <c r="J21595" s="35">
        <f>H21595/(INDEX(Installed_Capacity!$H$6:$S$11,MATCH(Source_Data!B21595,Installed_Capacity!$G$6:$G$11,0),MATCH(Source_Data!C21595,Installed_Capacity!$H$5:$S$5,0)))</f>
        <v>0.66305957573210272</v>
      </c>
      <c r="K21595" s="36">
        <f>I21595/(INDEX(Installed_Capacity!$H$15:$S$20,MATCH(Source_Data!B21595,Installed_Capacity!$G$15:$G$20,0),MATCH(Source_Data!C21595,Installed_Capacity!$H$14:$S$14,0)))</f>
        <v>0.76377925928975476</v>
      </c>
      <c r="L21595" s="39">
        <v>1529.1368562590001</v>
      </c>
      <c r="M21595" s="40">
        <v>2714.7631169790002</v>
      </c>
      <c r="N21595" s="40">
        <f>L21595/(INDEX(Installed_Capacity!$V$6:$AG$11,MATCH(Source_Data!B21595,Installed_Capacity!$U$6:$U$11,0),MATCH(Source_Data!C21595,Installed_Capacity!$V$5:$AG$5,0)))</f>
        <v>0.87263562377819126</v>
      </c>
      <c r="O21595" s="41">
        <f>M21595/(INDEX(Installed_Capacity!$V$15:$AG$20,MATCH(Source_Data!B21595,Installed_Capacity!$U$15:$U$20,0),MATCH(Source_Data!C21595,Installed_Capacity!$V$14:$AG$14,0)))</f>
        <v>0.86727272979269898</v>
      </c>
      <c r="P21595" s="37">
        <v>864.20673633599995</v>
      </c>
      <c r="Q21595" s="38">
        <f>P21595/(INDEX(Installed_Capacity!$AJ$15:$AU$20,MATCH(Source_Data!B21595,Installed_Capacity!$AI$15:$AI$20,0),MATCH(Source_Data!C21595,Installed_Capacity!$AJ$14:$AU$14,0)))</f>
        <v>0.94242828389967281</v>
      </c>
      <c r="R21595" s="63">
        <v>900.91712611900005</v>
      </c>
      <c r="S21595" s="42">
        <v>2251.9495023019999</v>
      </c>
      <c r="T21595" s="42">
        <f>R21595/(INDEX(Installed_Capacity!$H$25:$S$30,MATCH(Source_Data!B21595,Installed_Capacity!$G$25:$G$30,0),MATCH(Source_Data!C21595,Installed_Capacity!$H$24:$S$24,0)))</f>
        <v>0.64122215382135228</v>
      </c>
      <c r="U21595" s="43">
        <f>S21595/(INDEX(Installed_Capacity!$H$33:$S$38,MATCH(Source_Data!B21595,Installed_Capacity!$G$33:$G$38,0),MATCH(Source_Data!C21595,Installed_Capacity!$H$32:$S$32,0)))</f>
        <v>0.59556791856034363</v>
      </c>
      <c r="V21595" s="21"/>
      <c r="W21595" s="2"/>
    </row>
    <row r="21596" spans="1:23" x14ac:dyDescent="0.25">
      <c r="A21596" s="17">
        <v>43635</v>
      </c>
      <c r="B21596" s="19">
        <v>2019</v>
      </c>
      <c r="C21596" s="19">
        <v>6</v>
      </c>
      <c r="D21596" s="19">
        <v>19</v>
      </c>
      <c r="E21596" s="19">
        <v>18</v>
      </c>
      <c r="F21596" s="69">
        <v>33436.57</v>
      </c>
      <c r="G21596" s="52">
        <f t="shared" si="337"/>
        <v>33436.57</v>
      </c>
      <c r="H21596" s="34">
        <v>867.238933148</v>
      </c>
      <c r="I21596" s="35">
        <v>2438.5747043599999</v>
      </c>
      <c r="J21596" s="35">
        <f>H21596/(INDEX(Installed_Capacity!$H$6:$S$11,MATCH(Source_Data!B21596,Installed_Capacity!$G$6:$G$11,0),MATCH(Source_Data!C21596,Installed_Capacity!$H$5:$S$5,0)))</f>
        <v>0.52864950084609386</v>
      </c>
      <c r="K21596" s="36">
        <f>I21596/(INDEX(Installed_Capacity!$H$15:$S$20,MATCH(Source_Data!B21596,Installed_Capacity!$G$15:$G$20,0),MATCH(Source_Data!C21596,Installed_Capacity!$H$14:$S$14,0)))</f>
        <v>0.59793755363373557</v>
      </c>
      <c r="L21596" s="39">
        <v>1424.5023137610001</v>
      </c>
      <c r="M21596" s="40">
        <v>2361.9156795590002</v>
      </c>
      <c r="N21596" s="40">
        <f>L21596/(INDEX(Installed_Capacity!$V$6:$AG$11,MATCH(Source_Data!B21596,Installed_Capacity!$U$6:$U$11,0),MATCH(Source_Data!C21596,Installed_Capacity!$V$5:$AG$5,0)))</f>
        <v>0.81292361769596888</v>
      </c>
      <c r="O21596" s="41">
        <f>M21596/(INDEX(Installed_Capacity!$V$15:$AG$20,MATCH(Source_Data!B21596,Installed_Capacity!$U$15:$U$20,0),MATCH(Source_Data!C21596,Installed_Capacity!$V$14:$AG$14,0)))</f>
        <v>0.75455020224041047</v>
      </c>
      <c r="P21596" s="37">
        <v>809.58147168300002</v>
      </c>
      <c r="Q21596" s="38">
        <f>P21596/(INDEX(Installed_Capacity!$AJ$15:$AU$20,MATCH(Source_Data!B21596,Installed_Capacity!$AI$15:$AI$20,0),MATCH(Source_Data!C21596,Installed_Capacity!$AJ$14:$AU$14,0)))</f>
        <v>0.88285874774591055</v>
      </c>
      <c r="R21596" s="63">
        <v>1051.2304697340001</v>
      </c>
      <c r="S21596" s="42">
        <v>2646.5595297330001</v>
      </c>
      <c r="T21596" s="42">
        <f>R21596/(INDEX(Installed_Capacity!$H$25:$S$30,MATCH(Source_Data!B21596,Installed_Capacity!$G$25:$G$30,0),MATCH(Source_Data!C21596,Installed_Capacity!$H$24:$S$24,0)))</f>
        <v>0.74820674002419918</v>
      </c>
      <c r="U21596" s="43">
        <f>S21596/(INDEX(Installed_Capacity!$H$33:$S$38,MATCH(Source_Data!B21596,Installed_Capacity!$G$33:$G$38,0),MATCH(Source_Data!C21596,Installed_Capacity!$H$32:$S$32,0)))</f>
        <v>0.69992952721980972</v>
      </c>
      <c r="V21596" s="21"/>
      <c r="W21596" s="2"/>
    </row>
    <row r="21597" spans="1:23" x14ac:dyDescent="0.25">
      <c r="A21597" s="17">
        <v>43635</v>
      </c>
      <c r="B21597" s="19">
        <v>2019</v>
      </c>
      <c r="C21597" s="19">
        <v>6</v>
      </c>
      <c r="D21597" s="19">
        <v>19</v>
      </c>
      <c r="E21597" s="19">
        <v>19</v>
      </c>
      <c r="F21597" s="69">
        <v>33008.639999999999</v>
      </c>
      <c r="G21597" s="52">
        <f t="shared" si="337"/>
        <v>33436.57</v>
      </c>
      <c r="H21597" s="34">
        <v>531.67093535399999</v>
      </c>
      <c r="I21597" s="35">
        <v>1197.9534844489999</v>
      </c>
      <c r="J21597" s="35">
        <f>H21597/(INDEX(Installed_Capacity!$H$6:$S$11,MATCH(Source_Data!B21597,Installed_Capacity!$G$6:$G$11,0),MATCH(Source_Data!C21597,Installed_Capacity!$H$5:$S$5,0)))</f>
        <v>0.32409473773163949</v>
      </c>
      <c r="K21597" s="36">
        <f>I21597/(INDEX(Installed_Capacity!$H$15:$S$20,MATCH(Source_Data!B21597,Installed_Capacity!$G$15:$G$20,0),MATCH(Source_Data!C21597,Installed_Capacity!$H$14:$S$14,0)))</f>
        <v>0.2937377208816887</v>
      </c>
      <c r="L21597" s="39">
        <v>1033.3705793080001</v>
      </c>
      <c r="M21597" s="40">
        <v>1478.6831226249999</v>
      </c>
      <c r="N21597" s="40">
        <f>L21597/(INDEX(Installed_Capacity!$V$6:$AG$11,MATCH(Source_Data!B21597,Installed_Capacity!$U$6:$U$11,0),MATCH(Source_Data!C21597,Installed_Capacity!$V$5:$AG$5,0)))</f>
        <v>0.58971567938960923</v>
      </c>
      <c r="O21597" s="41">
        <f>M21597/(INDEX(Installed_Capacity!$V$15:$AG$20,MATCH(Source_Data!B21597,Installed_Capacity!$U$15:$U$20,0),MATCH(Source_Data!C21597,Installed_Capacity!$V$14:$AG$14,0)))</f>
        <v>0.47238801066535041</v>
      </c>
      <c r="P21597" s="37">
        <v>616.18611743899999</v>
      </c>
      <c r="Q21597" s="38">
        <f>P21597/(INDEX(Installed_Capacity!$AJ$15:$AU$20,MATCH(Source_Data!B21597,Installed_Capacity!$AI$15:$AI$20,0),MATCH(Source_Data!C21597,Installed_Capacity!$AJ$14:$AU$14,0)))</f>
        <v>0.67195868859214825</v>
      </c>
      <c r="R21597" s="63">
        <v>1121.550022956</v>
      </c>
      <c r="S21597" s="42">
        <v>2724.0479462160001</v>
      </c>
      <c r="T21597" s="42">
        <f>R21597/(INDEX(Installed_Capacity!$H$25:$S$30,MATCH(Source_Data!B21597,Installed_Capacity!$G$25:$G$30,0),MATCH(Source_Data!C21597,Installed_Capacity!$H$24:$S$24,0)))</f>
        <v>0.79825624409679707</v>
      </c>
      <c r="U21597" s="43">
        <f>S21597/(INDEX(Installed_Capacity!$H$33:$S$38,MATCH(Source_Data!B21597,Installed_Capacity!$G$33:$G$38,0),MATCH(Source_Data!C21597,Installed_Capacity!$H$32:$S$32,0)))</f>
        <v>0.72042271095689714</v>
      </c>
      <c r="V21597" s="21"/>
      <c r="W21597" s="2"/>
    </row>
    <row r="21598" spans="1:23" x14ac:dyDescent="0.25">
      <c r="A21598" s="17">
        <v>43635</v>
      </c>
      <c r="B21598" s="19">
        <v>2019</v>
      </c>
      <c r="C21598" s="19">
        <v>6</v>
      </c>
      <c r="D21598" s="19">
        <v>19</v>
      </c>
      <c r="E21598" s="19">
        <v>20</v>
      </c>
      <c r="F21598" s="69">
        <v>32541.9</v>
      </c>
      <c r="G21598" s="52">
        <f t="shared" si="337"/>
        <v>33436.57</v>
      </c>
      <c r="H21598" s="34">
        <v>143.876488534</v>
      </c>
      <c r="I21598" s="35">
        <v>175.23045026700001</v>
      </c>
      <c r="J21598" s="35">
        <f>H21598/(INDEX(Installed_Capacity!$H$6:$S$11,MATCH(Source_Data!B21598,Installed_Capacity!$G$6:$G$11,0),MATCH(Source_Data!C21598,Installed_Capacity!$H$5:$S$5,0)))</f>
        <v>8.7703896746074317E-2</v>
      </c>
      <c r="K21598" s="36">
        <f>I21598/(INDEX(Installed_Capacity!$H$15:$S$20,MATCH(Source_Data!B21598,Installed_Capacity!$G$15:$G$20,0),MATCH(Source_Data!C21598,Installed_Capacity!$H$14:$S$14,0)))</f>
        <v>4.2966437143571727E-2</v>
      </c>
      <c r="L21598" s="39">
        <v>302.226453413</v>
      </c>
      <c r="M21598" s="40">
        <v>288.49635271599999</v>
      </c>
      <c r="N21598" s="40">
        <f>L21598/(INDEX(Installed_Capacity!$V$6:$AG$11,MATCH(Source_Data!B21598,Installed_Capacity!$U$6:$U$11,0),MATCH(Source_Data!C21598,Installed_Capacity!$V$5:$AG$5,0)))</f>
        <v>0.17247218168656411</v>
      </c>
      <c r="O21598" s="41">
        <f>M21598/(INDEX(Installed_Capacity!$V$15:$AG$20,MATCH(Source_Data!B21598,Installed_Capacity!$U$15:$U$20,0),MATCH(Source_Data!C21598,Installed_Capacity!$V$14:$AG$14,0)))</f>
        <v>9.2164586217626174E-2</v>
      </c>
      <c r="P21598" s="37">
        <v>208.97888232700001</v>
      </c>
      <c r="Q21598" s="38">
        <f>P21598/(INDEX(Installed_Capacity!$AJ$15:$AU$20,MATCH(Source_Data!B21598,Installed_Capacity!$AI$15:$AI$20,0),MATCH(Source_Data!C21598,Installed_Capacity!$AJ$14:$AU$14,0)))</f>
        <v>0.22789409195965105</v>
      </c>
      <c r="R21598" s="63">
        <v>1145.9849083449999</v>
      </c>
      <c r="S21598" s="42">
        <v>2781.5359540280001</v>
      </c>
      <c r="T21598" s="42">
        <f>R21598/(INDEX(Installed_Capacity!$H$25:$S$30,MATCH(Source_Data!B21598,Installed_Capacity!$G$25:$G$30,0),MATCH(Source_Data!C21598,Installed_Capacity!$H$24:$S$24,0)))</f>
        <v>0.81564762159786453</v>
      </c>
      <c r="U21598" s="43">
        <f>S21598/(INDEX(Installed_Capacity!$H$33:$S$38,MATCH(Source_Data!B21598,Installed_Capacity!$G$33:$G$38,0),MATCH(Source_Data!C21598,Installed_Capacity!$H$32:$S$32,0)))</f>
        <v>0.73562643249673387</v>
      </c>
      <c r="V21598" s="21"/>
      <c r="W21598" s="2"/>
    </row>
    <row r="21599" spans="1:23" x14ac:dyDescent="0.25">
      <c r="A21599" s="17">
        <v>43635</v>
      </c>
      <c r="B21599" s="19">
        <v>2019</v>
      </c>
      <c r="C21599" s="19">
        <v>6</v>
      </c>
      <c r="D21599" s="19">
        <v>19</v>
      </c>
      <c r="E21599" s="19">
        <v>21</v>
      </c>
      <c r="F21599" s="69">
        <v>31422.49</v>
      </c>
      <c r="G21599" s="52">
        <f t="shared" si="337"/>
        <v>33436.57</v>
      </c>
      <c r="H21599" s="34">
        <v>1.747929598</v>
      </c>
      <c r="I21599" s="35">
        <v>3.8185131120000002</v>
      </c>
      <c r="J21599" s="35">
        <f>H21599/(INDEX(Installed_Capacity!$H$6:$S$11,MATCH(Source_Data!B21599,Installed_Capacity!$G$6:$G$11,0),MATCH(Source_Data!C21599,Installed_Capacity!$H$5:$S$5,0)))</f>
        <v>1.0654988771579049E-3</v>
      </c>
      <c r="K21599" s="36">
        <f>I21599/(INDEX(Installed_Capacity!$H$15:$S$20,MATCH(Source_Data!B21599,Installed_Capacity!$G$15:$G$20,0),MATCH(Source_Data!C21599,Installed_Capacity!$H$14:$S$14,0)))</f>
        <v>9.3629790575017603E-4</v>
      </c>
      <c r="L21599" s="39">
        <v>3.538552277</v>
      </c>
      <c r="M21599" s="40">
        <v>0.234675041</v>
      </c>
      <c r="N21599" s="40">
        <f>L21599/(INDEX(Installed_Capacity!$V$6:$AG$11,MATCH(Source_Data!B21599,Installed_Capacity!$U$6:$U$11,0),MATCH(Source_Data!C21599,Installed_Capacity!$V$5:$AG$5,0)))</f>
        <v>2.0193527877328341E-3</v>
      </c>
      <c r="O21599" s="41">
        <f>M21599/(INDEX(Installed_Capacity!$V$15:$AG$20,MATCH(Source_Data!B21599,Installed_Capacity!$U$15:$U$20,0),MATCH(Source_Data!C21599,Installed_Capacity!$V$14:$AG$14,0)))</f>
        <v>7.4970542420205549E-5</v>
      </c>
      <c r="P21599" s="37">
        <v>10.366502686</v>
      </c>
      <c r="Q21599" s="38">
        <f>P21599/(INDEX(Installed_Capacity!$AJ$15:$AU$20,MATCH(Source_Data!B21599,Installed_Capacity!$AI$15:$AI$20,0),MATCH(Source_Data!C21599,Installed_Capacity!$AJ$14:$AU$14,0)))</f>
        <v>1.1304801184296619E-2</v>
      </c>
      <c r="R21599" s="63">
        <v>1165.4952537470001</v>
      </c>
      <c r="S21599" s="42">
        <v>2715.5371369170002</v>
      </c>
      <c r="T21599" s="42">
        <f>R21599/(INDEX(Installed_Capacity!$H$25:$S$30,MATCH(Source_Data!B21599,Installed_Capacity!$G$25:$G$30,0),MATCH(Source_Data!C21599,Installed_Capacity!$H$24:$S$24,0)))</f>
        <v>0.82953398843202841</v>
      </c>
      <c r="U21599" s="43">
        <f>S21599/(INDEX(Installed_Capacity!$H$33:$S$38,MATCH(Source_Data!B21599,Installed_Capacity!$G$33:$G$38,0),MATCH(Source_Data!C21599,Installed_Capacity!$H$32:$S$32,0)))</f>
        <v>0.71817187674667704</v>
      </c>
      <c r="V21599" s="21"/>
      <c r="W21599" s="2"/>
    </row>
    <row r="21600" spans="1:23" x14ac:dyDescent="0.25">
      <c r="A21600" s="17">
        <v>43635</v>
      </c>
      <c r="B21600" s="19">
        <v>2019</v>
      </c>
      <c r="C21600" s="19">
        <v>6</v>
      </c>
      <c r="D21600" s="19">
        <v>19</v>
      </c>
      <c r="E21600" s="19">
        <v>22</v>
      </c>
      <c r="F21600" s="69">
        <v>28824.94</v>
      </c>
      <c r="G21600" s="52">
        <f t="shared" si="337"/>
        <v>33436.57</v>
      </c>
      <c r="H21600" s="34">
        <v>0</v>
      </c>
      <c r="I21600" s="35">
        <v>2.7416939000000001E-2</v>
      </c>
      <c r="J21600" s="35">
        <f>H21600/(INDEX(Installed_Capacity!$H$6:$S$11,MATCH(Source_Data!B21600,Installed_Capacity!$G$6:$G$11,0),MATCH(Source_Data!C21600,Installed_Capacity!$H$5:$S$5,0)))</f>
        <v>0</v>
      </c>
      <c r="K21600" s="36">
        <f>I21600/(INDEX(Installed_Capacity!$H$15:$S$20,MATCH(Source_Data!B21600,Installed_Capacity!$G$15:$G$20,0),MATCH(Source_Data!C21600,Installed_Capacity!$H$14:$S$14,0)))</f>
        <v>6.72262260593236E-6</v>
      </c>
      <c r="L21600" s="39">
        <v>0</v>
      </c>
      <c r="M21600" s="40">
        <v>0</v>
      </c>
      <c r="N21600" s="40">
        <f>L21600/(INDEX(Installed_Capacity!$V$6:$AG$11,MATCH(Source_Data!B21600,Installed_Capacity!$U$6:$U$11,0),MATCH(Source_Data!C21600,Installed_Capacity!$V$5:$AG$5,0)))</f>
        <v>0</v>
      </c>
      <c r="O21600" s="41">
        <f>M21600/(INDEX(Installed_Capacity!$V$15:$AG$20,MATCH(Source_Data!B21600,Installed_Capacity!$U$15:$U$20,0),MATCH(Source_Data!C21600,Installed_Capacity!$V$14:$AG$14,0)))</f>
        <v>0</v>
      </c>
      <c r="P21600" s="37">
        <v>0</v>
      </c>
      <c r="Q21600" s="38">
        <f>P21600/(INDEX(Installed_Capacity!$AJ$15:$AU$20,MATCH(Source_Data!B21600,Installed_Capacity!$AI$15:$AI$20,0),MATCH(Source_Data!C21600,Installed_Capacity!$AJ$14:$AU$14,0)))</f>
        <v>0</v>
      </c>
      <c r="R21600" s="63">
        <v>1177.8153405190001</v>
      </c>
      <c r="S21600" s="42">
        <v>2686.8320965970001</v>
      </c>
      <c r="T21600" s="42">
        <f>R21600/(INDEX(Installed_Capacity!$H$25:$S$30,MATCH(Source_Data!B21600,Installed_Capacity!$G$25:$G$30,0),MATCH(Source_Data!C21600,Installed_Capacity!$H$24:$S$24,0)))</f>
        <v>0.83830273346548034</v>
      </c>
      <c r="U21600" s="43">
        <f>S21600/(INDEX(Installed_Capacity!$H$33:$S$38,MATCH(Source_Data!B21600,Installed_Capacity!$G$33:$G$38,0),MATCH(Source_Data!C21600,Installed_Capacity!$H$32:$S$32,0)))</f>
        <v>0.71058032058695975</v>
      </c>
      <c r="V21600" s="21"/>
      <c r="W21600" s="2"/>
    </row>
    <row r="21601" spans="1:23" x14ac:dyDescent="0.25">
      <c r="A21601" s="17">
        <v>43635</v>
      </c>
      <c r="B21601" s="19">
        <v>2019</v>
      </c>
      <c r="C21601" s="19">
        <v>6</v>
      </c>
      <c r="D21601" s="19">
        <v>19</v>
      </c>
      <c r="E21601" s="19">
        <v>23</v>
      </c>
      <c r="F21601" s="69">
        <v>26338.61</v>
      </c>
      <c r="G21601" s="52">
        <f t="shared" si="337"/>
        <v>33436.57</v>
      </c>
      <c r="H21601" s="34">
        <v>0</v>
      </c>
      <c r="I21601" s="35">
        <v>1.9036780999999999E-2</v>
      </c>
      <c r="J21601" s="35">
        <f>H21601/(INDEX(Installed_Capacity!$H$6:$S$11,MATCH(Source_Data!B21601,Installed_Capacity!$G$6:$G$11,0),MATCH(Source_Data!C21601,Installed_Capacity!$H$5:$S$5,0)))</f>
        <v>0</v>
      </c>
      <c r="K21601" s="36">
        <f>I21601/(INDEX(Installed_Capacity!$H$15:$S$20,MATCH(Source_Data!B21601,Installed_Capacity!$G$15:$G$20,0),MATCH(Source_Data!C21601,Installed_Capacity!$H$14:$S$14,0)))</f>
        <v>4.6678111766883832E-6</v>
      </c>
      <c r="L21601" s="39">
        <v>0</v>
      </c>
      <c r="M21601" s="40">
        <v>0</v>
      </c>
      <c r="N21601" s="40">
        <f>L21601/(INDEX(Installed_Capacity!$V$6:$AG$11,MATCH(Source_Data!B21601,Installed_Capacity!$U$6:$U$11,0),MATCH(Source_Data!C21601,Installed_Capacity!$V$5:$AG$5,0)))</f>
        <v>0</v>
      </c>
      <c r="O21601" s="41">
        <f>M21601/(INDEX(Installed_Capacity!$V$15:$AG$20,MATCH(Source_Data!B21601,Installed_Capacity!$U$15:$U$20,0),MATCH(Source_Data!C21601,Installed_Capacity!$V$14:$AG$14,0)))</f>
        <v>0</v>
      </c>
      <c r="P21601" s="37">
        <v>0</v>
      </c>
      <c r="Q21601" s="38">
        <f>P21601/(INDEX(Installed_Capacity!$AJ$15:$AU$20,MATCH(Source_Data!B21601,Installed_Capacity!$AI$15:$AI$20,0),MATCH(Source_Data!C21601,Installed_Capacity!$AJ$14:$AU$14,0)))</f>
        <v>0</v>
      </c>
      <c r="R21601" s="63">
        <v>1182.6831143439999</v>
      </c>
      <c r="S21601" s="42">
        <v>2673.4122698460001</v>
      </c>
      <c r="T21601" s="42">
        <f>R21601/(INDEX(Installed_Capacity!$H$25:$S$30,MATCH(Source_Data!B21601,Installed_Capacity!$G$25:$G$30,0),MATCH(Source_Data!C21601,Installed_Capacity!$H$24:$S$24,0)))</f>
        <v>0.84176734117010654</v>
      </c>
      <c r="U21601" s="43">
        <f>S21601/(INDEX(Installed_Capacity!$H$33:$S$38,MATCH(Source_Data!B21601,Installed_Capacity!$G$33:$G$38,0),MATCH(Source_Data!C21601,Installed_Capacity!$H$32:$S$32,0)))</f>
        <v>0.70703120979323919</v>
      </c>
      <c r="V21601" s="21"/>
      <c r="W21601" s="2"/>
    </row>
    <row r="21602" spans="1:23" x14ac:dyDescent="0.25">
      <c r="A21602" s="17">
        <v>43635</v>
      </c>
      <c r="B21602" s="19">
        <v>2019</v>
      </c>
      <c r="C21602" s="19">
        <v>6</v>
      </c>
      <c r="D21602" s="19">
        <v>19</v>
      </c>
      <c r="E21602" s="19">
        <v>24</v>
      </c>
      <c r="F21602" s="69">
        <v>24699.439999999999</v>
      </c>
      <c r="G21602" s="52">
        <f t="shared" si="337"/>
        <v>33436.57</v>
      </c>
      <c r="H21602" s="34">
        <v>0</v>
      </c>
      <c r="I21602" s="35">
        <v>9.5543669999999994E-3</v>
      </c>
      <c r="J21602" s="35">
        <f>H21602/(INDEX(Installed_Capacity!$H$6:$S$11,MATCH(Source_Data!B21602,Installed_Capacity!$G$6:$G$11,0),MATCH(Source_Data!C21602,Installed_Capacity!$H$5:$S$5,0)))</f>
        <v>0</v>
      </c>
      <c r="K21602" s="36">
        <f>I21602/(INDEX(Installed_Capacity!$H$15:$S$20,MATCH(Source_Data!B21602,Installed_Capacity!$G$15:$G$20,0),MATCH(Source_Data!C21602,Installed_Capacity!$H$14:$S$14,0)))</f>
        <v>2.3427270119240565E-6</v>
      </c>
      <c r="L21602" s="39">
        <v>0</v>
      </c>
      <c r="M21602" s="40">
        <v>0</v>
      </c>
      <c r="N21602" s="40">
        <f>L21602/(INDEX(Installed_Capacity!$V$6:$AG$11,MATCH(Source_Data!B21602,Installed_Capacity!$U$6:$U$11,0),MATCH(Source_Data!C21602,Installed_Capacity!$V$5:$AG$5,0)))</f>
        <v>0</v>
      </c>
      <c r="O21602" s="41">
        <f>M21602/(INDEX(Installed_Capacity!$V$15:$AG$20,MATCH(Source_Data!B21602,Installed_Capacity!$U$15:$U$20,0),MATCH(Source_Data!C21602,Installed_Capacity!$V$14:$AG$14,0)))</f>
        <v>0</v>
      </c>
      <c r="P21602" s="37">
        <v>0</v>
      </c>
      <c r="Q21602" s="38">
        <f>P21602/(INDEX(Installed_Capacity!$AJ$15:$AU$20,MATCH(Source_Data!B21602,Installed_Capacity!$AI$15:$AI$20,0),MATCH(Source_Data!C21602,Installed_Capacity!$AJ$14:$AU$14,0)))</f>
        <v>0</v>
      </c>
      <c r="R21602" s="63">
        <v>1171.6643843419999</v>
      </c>
      <c r="S21602" s="42">
        <v>2829.178340123</v>
      </c>
      <c r="T21602" s="42">
        <f>R21602/(INDEX(Installed_Capacity!$H$25:$S$30,MATCH(Source_Data!B21602,Installed_Capacity!$G$25:$G$30,0),MATCH(Source_Data!C21602,Installed_Capacity!$H$24:$S$24,0)))</f>
        <v>0.83392482871316709</v>
      </c>
      <c r="U21602" s="43">
        <f>S21602/(INDEX(Installed_Capacity!$H$33:$S$38,MATCH(Source_Data!B21602,Installed_Capacity!$G$33:$G$38,0),MATCH(Source_Data!C21602,Installed_Capacity!$H$32:$S$32,0)))</f>
        <v>0.74822630504842402</v>
      </c>
      <c r="V21602" s="21"/>
      <c r="W21602" s="2"/>
    </row>
    <row r="21603" spans="1:23" x14ac:dyDescent="0.25">
      <c r="A21603" s="17">
        <v>43636</v>
      </c>
      <c r="B21603" s="19">
        <v>2019</v>
      </c>
      <c r="C21603" s="19">
        <v>6</v>
      </c>
      <c r="D21603" s="19">
        <v>20</v>
      </c>
      <c r="E21603" s="19">
        <v>1</v>
      </c>
      <c r="F21603" s="69">
        <v>23364.41</v>
      </c>
      <c r="G21603" s="52">
        <f t="shared" si="337"/>
        <v>29865.279999999999</v>
      </c>
      <c r="H21603" s="34">
        <v>0</v>
      </c>
      <c r="I21603" s="35">
        <v>2.3720859999999998E-3</v>
      </c>
      <c r="J21603" s="35">
        <f>H21603/(INDEX(Installed_Capacity!$H$6:$S$11,MATCH(Source_Data!B21603,Installed_Capacity!$G$6:$G$11,0),MATCH(Source_Data!C21603,Installed_Capacity!$H$5:$S$5,0)))</f>
        <v>0</v>
      </c>
      <c r="K21603" s="36">
        <f>I21603/(INDEX(Installed_Capacity!$H$15:$S$20,MATCH(Source_Data!B21603,Installed_Capacity!$G$15:$G$20,0),MATCH(Source_Data!C21603,Installed_Capacity!$H$14:$S$14,0)))</f>
        <v>5.8163454960510598E-7</v>
      </c>
      <c r="L21603" s="39">
        <v>0</v>
      </c>
      <c r="M21603" s="40">
        <v>0</v>
      </c>
      <c r="N21603" s="40">
        <f>L21603/(INDEX(Installed_Capacity!$V$6:$AG$11,MATCH(Source_Data!B21603,Installed_Capacity!$U$6:$U$11,0),MATCH(Source_Data!C21603,Installed_Capacity!$V$5:$AG$5,0)))</f>
        <v>0</v>
      </c>
      <c r="O21603" s="41">
        <f>M21603/(INDEX(Installed_Capacity!$V$15:$AG$20,MATCH(Source_Data!B21603,Installed_Capacity!$U$15:$U$20,0),MATCH(Source_Data!C21603,Installed_Capacity!$V$14:$AG$14,0)))</f>
        <v>0</v>
      </c>
      <c r="P21603" s="37">
        <v>0</v>
      </c>
      <c r="Q21603" s="38">
        <f>P21603/(INDEX(Installed_Capacity!$AJ$15:$AU$20,MATCH(Source_Data!B21603,Installed_Capacity!$AI$15:$AI$20,0),MATCH(Source_Data!C21603,Installed_Capacity!$AJ$14:$AU$14,0)))</f>
        <v>0</v>
      </c>
      <c r="R21603" s="63">
        <v>1161.8214379650001</v>
      </c>
      <c r="S21603" s="42">
        <v>2873.1081671820002</v>
      </c>
      <c r="T21603" s="42">
        <f>R21603/(INDEX(Installed_Capacity!$H$25:$S$30,MATCH(Source_Data!B21603,Installed_Capacity!$G$25:$G$30,0),MATCH(Source_Data!C21603,Installed_Capacity!$H$24:$S$24,0)))</f>
        <v>0.82691917292882555</v>
      </c>
      <c r="U21603" s="43">
        <f>S21603/(INDEX(Installed_Capacity!$H$33:$S$38,MATCH(Source_Data!B21603,Installed_Capacity!$G$33:$G$38,0),MATCH(Source_Data!C21603,Installed_Capacity!$H$32:$S$32,0)))</f>
        <v>0.75984432562903648</v>
      </c>
      <c r="V21603" s="21"/>
      <c r="W21603" s="2"/>
    </row>
    <row r="21604" spans="1:23" x14ac:dyDescent="0.25">
      <c r="A21604" s="17">
        <v>43636</v>
      </c>
      <c r="B21604" s="19">
        <v>2019</v>
      </c>
      <c r="C21604" s="19">
        <v>6</v>
      </c>
      <c r="D21604" s="19">
        <v>20</v>
      </c>
      <c r="E21604" s="19">
        <v>2</v>
      </c>
      <c r="F21604" s="69">
        <v>22489.83</v>
      </c>
      <c r="G21604" s="52">
        <f t="shared" si="337"/>
        <v>29865.279999999999</v>
      </c>
      <c r="H21604" s="34">
        <v>0</v>
      </c>
      <c r="I21604" s="35">
        <v>8.3268000000000003E-5</v>
      </c>
      <c r="J21604" s="35">
        <f>H21604/(INDEX(Installed_Capacity!$H$6:$S$11,MATCH(Source_Data!B21604,Installed_Capacity!$G$6:$G$11,0),MATCH(Source_Data!C21604,Installed_Capacity!$H$5:$S$5,0)))</f>
        <v>0</v>
      </c>
      <c r="K21604" s="36">
        <f>I21604/(INDEX(Installed_Capacity!$H$15:$S$20,MATCH(Source_Data!B21604,Installed_Capacity!$G$15:$G$20,0),MATCH(Source_Data!C21604,Installed_Capacity!$H$14:$S$14,0)))</f>
        <v>2.0417280687343533E-8</v>
      </c>
      <c r="L21604" s="39">
        <v>0</v>
      </c>
      <c r="M21604" s="40">
        <v>0</v>
      </c>
      <c r="N21604" s="40">
        <f>L21604/(INDEX(Installed_Capacity!$V$6:$AG$11,MATCH(Source_Data!B21604,Installed_Capacity!$U$6:$U$11,0),MATCH(Source_Data!C21604,Installed_Capacity!$V$5:$AG$5,0)))</f>
        <v>0</v>
      </c>
      <c r="O21604" s="41">
        <f>M21604/(INDEX(Installed_Capacity!$V$15:$AG$20,MATCH(Source_Data!B21604,Installed_Capacity!$U$15:$U$20,0),MATCH(Source_Data!C21604,Installed_Capacity!$V$14:$AG$14,0)))</f>
        <v>0</v>
      </c>
      <c r="P21604" s="37">
        <v>0</v>
      </c>
      <c r="Q21604" s="38">
        <f>P21604/(INDEX(Installed_Capacity!$AJ$15:$AU$20,MATCH(Source_Data!B21604,Installed_Capacity!$AI$15:$AI$20,0),MATCH(Source_Data!C21604,Installed_Capacity!$AJ$14:$AU$14,0)))</f>
        <v>0</v>
      </c>
      <c r="R21604" s="63">
        <v>1146.7804254089999</v>
      </c>
      <c r="S21604" s="42">
        <v>2967.0037351189999</v>
      </c>
      <c r="T21604" s="42">
        <f>R21604/(INDEX(Installed_Capacity!$H$25:$S$30,MATCH(Source_Data!B21604,Installed_Capacity!$G$25:$G$30,0),MATCH(Source_Data!C21604,Installed_Capacity!$H$24:$S$24,0)))</f>
        <v>0.81621382591387881</v>
      </c>
      <c r="U21604" s="43">
        <f>S21604/(INDEX(Installed_Capacity!$H$33:$S$38,MATCH(Source_Data!B21604,Installed_Capacity!$G$33:$G$38,0),MATCH(Source_Data!C21604,Installed_Capacity!$H$32:$S$32,0)))</f>
        <v>0.78467667107067107</v>
      </c>
      <c r="V21604" s="21"/>
      <c r="W21604" s="2"/>
    </row>
    <row r="21605" spans="1:23" x14ac:dyDescent="0.25">
      <c r="A21605" s="17">
        <v>43636</v>
      </c>
      <c r="B21605" s="19">
        <v>2019</v>
      </c>
      <c r="C21605" s="19">
        <v>6</v>
      </c>
      <c r="D21605" s="19">
        <v>20</v>
      </c>
      <c r="E21605" s="19">
        <v>3</v>
      </c>
      <c r="F21605" s="69">
        <v>22039.69</v>
      </c>
      <c r="G21605" s="52">
        <f t="shared" si="337"/>
        <v>29865.279999999999</v>
      </c>
      <c r="H21605" s="34">
        <v>0</v>
      </c>
      <c r="I21605" s="35">
        <v>-1.9842269999999999E-3</v>
      </c>
      <c r="J21605" s="35">
        <f>H21605/(INDEX(Installed_Capacity!$H$6:$S$11,MATCH(Source_Data!B21605,Installed_Capacity!$G$6:$G$11,0),MATCH(Source_Data!C21605,Installed_Capacity!$H$5:$S$5,0)))</f>
        <v>0</v>
      </c>
      <c r="K21605" s="36">
        <f>I21605/(INDEX(Installed_Capacity!$H$15:$S$20,MATCH(Source_Data!B21605,Installed_Capacity!$G$15:$G$20,0),MATCH(Source_Data!C21605,Installed_Capacity!$H$14:$S$14,0)))</f>
        <v>-4.8653167611093807E-7</v>
      </c>
      <c r="L21605" s="39">
        <v>0</v>
      </c>
      <c r="M21605" s="40">
        <v>0</v>
      </c>
      <c r="N21605" s="40">
        <f>L21605/(INDEX(Installed_Capacity!$V$6:$AG$11,MATCH(Source_Data!B21605,Installed_Capacity!$U$6:$U$11,0),MATCH(Source_Data!C21605,Installed_Capacity!$V$5:$AG$5,0)))</f>
        <v>0</v>
      </c>
      <c r="O21605" s="41">
        <f>M21605/(INDEX(Installed_Capacity!$V$15:$AG$20,MATCH(Source_Data!B21605,Installed_Capacity!$U$15:$U$20,0),MATCH(Source_Data!C21605,Installed_Capacity!$V$14:$AG$14,0)))</f>
        <v>0</v>
      </c>
      <c r="P21605" s="37">
        <v>0</v>
      </c>
      <c r="Q21605" s="38">
        <f>P21605/(INDEX(Installed_Capacity!$AJ$15:$AU$20,MATCH(Source_Data!B21605,Installed_Capacity!$AI$15:$AI$20,0),MATCH(Source_Data!C21605,Installed_Capacity!$AJ$14:$AU$14,0)))</f>
        <v>0</v>
      </c>
      <c r="R21605" s="63">
        <v>1124.485396476</v>
      </c>
      <c r="S21605" s="42">
        <v>2921.9775639909999</v>
      </c>
      <c r="T21605" s="42">
        <f>R21605/(INDEX(Installed_Capacity!$H$25:$S$30,MATCH(Source_Data!B21605,Installed_Capacity!$G$25:$G$30,0),MATCH(Source_Data!C21605,Installed_Capacity!$H$24:$S$24,0)))</f>
        <v>0.80034547791886113</v>
      </c>
      <c r="U21605" s="43">
        <f>S21605/(INDEX(Installed_Capacity!$H$33:$S$38,MATCH(Source_Data!B21605,Installed_Capacity!$G$33:$G$38,0),MATCH(Source_Data!C21605,Installed_Capacity!$H$32:$S$32,0)))</f>
        <v>0.77276870288930966</v>
      </c>
      <c r="V21605" s="21"/>
      <c r="W21605" s="2"/>
    </row>
    <row r="21606" spans="1:23" x14ac:dyDescent="0.25">
      <c r="A21606" s="17">
        <v>43636</v>
      </c>
      <c r="B21606" s="19">
        <v>2019</v>
      </c>
      <c r="C21606" s="19">
        <v>6</v>
      </c>
      <c r="D21606" s="19">
        <v>20</v>
      </c>
      <c r="E21606" s="19">
        <v>4</v>
      </c>
      <c r="F21606" s="69">
        <v>22336.44</v>
      </c>
      <c r="G21606" s="52">
        <f t="shared" si="337"/>
        <v>29865.279999999999</v>
      </c>
      <c r="H21606" s="34">
        <v>0</v>
      </c>
      <c r="I21606" s="35">
        <v>-3.0568330000000001E-3</v>
      </c>
      <c r="J21606" s="35">
        <f>H21606/(INDEX(Installed_Capacity!$H$6:$S$11,MATCH(Source_Data!B21606,Installed_Capacity!$G$6:$G$11,0),MATCH(Source_Data!C21606,Installed_Capacity!$H$5:$S$5,0)))</f>
        <v>0</v>
      </c>
      <c r="K21606" s="36">
        <f>I21606/(INDEX(Installed_Capacity!$H$15:$S$20,MATCH(Source_Data!B21606,Installed_Capacity!$G$15:$G$20,0),MATCH(Source_Data!C21606,Installed_Capacity!$H$14:$S$14,0)))</f>
        <v>-7.4953424335079976E-7</v>
      </c>
      <c r="L21606" s="39">
        <v>0</v>
      </c>
      <c r="M21606" s="40">
        <v>0</v>
      </c>
      <c r="N21606" s="40">
        <f>L21606/(INDEX(Installed_Capacity!$V$6:$AG$11,MATCH(Source_Data!B21606,Installed_Capacity!$U$6:$U$11,0),MATCH(Source_Data!C21606,Installed_Capacity!$V$5:$AG$5,0)))</f>
        <v>0</v>
      </c>
      <c r="O21606" s="41">
        <f>M21606/(INDEX(Installed_Capacity!$V$15:$AG$20,MATCH(Source_Data!B21606,Installed_Capacity!$U$15:$U$20,0),MATCH(Source_Data!C21606,Installed_Capacity!$V$14:$AG$14,0)))</f>
        <v>0</v>
      </c>
      <c r="P21606" s="37">
        <v>0</v>
      </c>
      <c r="Q21606" s="38">
        <f>P21606/(INDEX(Installed_Capacity!$AJ$15:$AU$20,MATCH(Source_Data!B21606,Installed_Capacity!$AI$15:$AI$20,0),MATCH(Source_Data!C21606,Installed_Capacity!$AJ$14:$AU$14,0)))</f>
        <v>0</v>
      </c>
      <c r="R21606" s="63">
        <v>1132.6699446719999</v>
      </c>
      <c r="S21606" s="42">
        <v>2903.884794219</v>
      </c>
      <c r="T21606" s="42">
        <f>R21606/(INDEX(Installed_Capacity!$H$25:$S$30,MATCH(Source_Data!B21606,Installed_Capacity!$G$25:$G$30,0),MATCH(Source_Data!C21606,Installed_Capacity!$H$24:$S$24,0)))</f>
        <v>0.80617077912597845</v>
      </c>
      <c r="U21606" s="43">
        <f>S21606/(INDEX(Installed_Capacity!$H$33:$S$38,MATCH(Source_Data!B21606,Installed_Capacity!$G$33:$G$38,0),MATCH(Source_Data!C21606,Installed_Capacity!$H$32:$S$32,0)))</f>
        <v>0.76798374957526494</v>
      </c>
      <c r="V21606" s="21"/>
      <c r="W21606" s="2"/>
    </row>
    <row r="21607" spans="1:23" x14ac:dyDescent="0.25">
      <c r="A21607" s="17">
        <v>43636</v>
      </c>
      <c r="B21607" s="19">
        <v>2019</v>
      </c>
      <c r="C21607" s="19">
        <v>6</v>
      </c>
      <c r="D21607" s="19">
        <v>20</v>
      </c>
      <c r="E21607" s="19">
        <v>5</v>
      </c>
      <c r="F21607" s="69">
        <v>23348.77</v>
      </c>
      <c r="G21607" s="52">
        <f t="shared" si="337"/>
        <v>29865.279999999999</v>
      </c>
      <c r="H21607" s="34">
        <v>0</v>
      </c>
      <c r="I21607" s="35">
        <v>-5.9481070000000002E-3</v>
      </c>
      <c r="J21607" s="35">
        <f>H21607/(INDEX(Installed_Capacity!$H$6:$S$11,MATCH(Source_Data!B21607,Installed_Capacity!$G$6:$G$11,0),MATCH(Source_Data!C21607,Installed_Capacity!$H$5:$S$5,0)))</f>
        <v>0</v>
      </c>
      <c r="K21607" s="36">
        <f>I21607/(INDEX(Installed_Capacity!$H$15:$S$20,MATCH(Source_Data!B21607,Installed_Capacity!$G$15:$G$20,0),MATCH(Source_Data!C21607,Installed_Capacity!$H$14:$S$14,0)))</f>
        <v>-1.4584734853407416E-6</v>
      </c>
      <c r="L21607" s="39">
        <v>0</v>
      </c>
      <c r="M21607" s="40">
        <v>0</v>
      </c>
      <c r="N21607" s="40">
        <f>L21607/(INDEX(Installed_Capacity!$V$6:$AG$11,MATCH(Source_Data!B21607,Installed_Capacity!$U$6:$U$11,0),MATCH(Source_Data!C21607,Installed_Capacity!$V$5:$AG$5,0)))</f>
        <v>0</v>
      </c>
      <c r="O21607" s="41">
        <f>M21607/(INDEX(Installed_Capacity!$V$15:$AG$20,MATCH(Source_Data!B21607,Installed_Capacity!$U$15:$U$20,0),MATCH(Source_Data!C21607,Installed_Capacity!$V$14:$AG$14,0)))</f>
        <v>0</v>
      </c>
      <c r="P21607" s="37">
        <v>0</v>
      </c>
      <c r="Q21607" s="38">
        <f>P21607/(INDEX(Installed_Capacity!$AJ$15:$AU$20,MATCH(Source_Data!B21607,Installed_Capacity!$AI$15:$AI$20,0),MATCH(Source_Data!C21607,Installed_Capacity!$AJ$14:$AU$14,0)))</f>
        <v>0</v>
      </c>
      <c r="R21607" s="63">
        <v>1160.48263795</v>
      </c>
      <c r="S21607" s="42">
        <v>2861.4392803989999</v>
      </c>
      <c r="T21607" s="42">
        <f>R21607/(INDEX(Installed_Capacity!$H$25:$S$30,MATCH(Source_Data!B21607,Installed_Capacity!$G$25:$G$30,0),MATCH(Source_Data!C21607,Installed_Capacity!$H$24:$S$24,0)))</f>
        <v>0.82596629035587177</v>
      </c>
      <c r="U21607" s="43">
        <f>S21607/(INDEX(Installed_Capacity!$H$33:$S$38,MATCH(Source_Data!B21607,Installed_Capacity!$G$33:$G$38,0),MATCH(Source_Data!C21607,Installed_Capacity!$H$32:$S$32,0)))</f>
        <v>0.75675828191173122</v>
      </c>
      <c r="V21607" s="21"/>
      <c r="W21607" s="2"/>
    </row>
    <row r="21608" spans="1:23" x14ac:dyDescent="0.25">
      <c r="A21608" s="17">
        <v>43636</v>
      </c>
      <c r="B21608" s="19">
        <v>2019</v>
      </c>
      <c r="C21608" s="19">
        <v>6</v>
      </c>
      <c r="D21608" s="19">
        <v>20</v>
      </c>
      <c r="E21608" s="19">
        <v>6</v>
      </c>
      <c r="F21608" s="69">
        <v>24680.47</v>
      </c>
      <c r="G21608" s="52">
        <f t="shared" si="337"/>
        <v>29865.279999999999</v>
      </c>
      <c r="H21608" s="34">
        <v>0.52287575200000003</v>
      </c>
      <c r="I21608" s="35">
        <v>17.410990823999999</v>
      </c>
      <c r="J21608" s="35">
        <f>H21608/(INDEX(Installed_Capacity!$H$6:$S$11,MATCH(Source_Data!B21608,Installed_Capacity!$G$6:$G$11,0),MATCH(Source_Data!C21608,Installed_Capacity!$H$5:$S$5,0)))</f>
        <v>3.1873339022725055E-4</v>
      </c>
      <c r="K21608" s="36">
        <f>I21608/(INDEX(Installed_Capacity!$H$15:$S$20,MATCH(Source_Data!B21608,Installed_Capacity!$G$15:$G$20,0),MATCH(Source_Data!C21608,Installed_Capacity!$H$14:$S$14,0)))</f>
        <v>4.2691680681458738E-3</v>
      </c>
      <c r="L21608" s="39">
        <v>1.347716387</v>
      </c>
      <c r="M21608" s="40">
        <v>8.8924979890000007</v>
      </c>
      <c r="N21608" s="40">
        <f>L21608/(INDEX(Installed_Capacity!$V$6:$AG$11,MATCH(Source_Data!B21608,Installed_Capacity!$U$6:$U$11,0),MATCH(Source_Data!C21608,Installed_Capacity!$V$5:$AG$5,0)))</f>
        <v>7.6910403750456537E-4</v>
      </c>
      <c r="O21608" s="41">
        <f>M21608/(INDEX(Installed_Capacity!$V$15:$AG$20,MATCH(Source_Data!B21608,Installed_Capacity!$U$15:$U$20,0),MATCH(Source_Data!C21608,Installed_Capacity!$V$14:$AG$14,0)))</f>
        <v>2.8408449184245247E-3</v>
      </c>
      <c r="P21608" s="37">
        <v>0</v>
      </c>
      <c r="Q21608" s="38">
        <f>P21608/(INDEX(Installed_Capacity!$AJ$15:$AU$20,MATCH(Source_Data!B21608,Installed_Capacity!$AI$15:$AI$20,0),MATCH(Source_Data!C21608,Installed_Capacity!$AJ$14:$AU$14,0)))</f>
        <v>0</v>
      </c>
      <c r="R21608" s="63">
        <v>1097.766113015</v>
      </c>
      <c r="S21608" s="42">
        <v>2803.014688237</v>
      </c>
      <c r="T21608" s="42">
        <f>R21608/(INDEX(Installed_Capacity!$H$25:$S$30,MATCH(Source_Data!B21608,Installed_Capacity!$G$25:$G$30,0),MATCH(Source_Data!C21608,Installed_Capacity!$H$24:$S$24,0)))</f>
        <v>0.78132819431672584</v>
      </c>
      <c r="U21608" s="43">
        <f>S21608/(INDEX(Installed_Capacity!$H$33:$S$38,MATCH(Source_Data!B21608,Installed_Capacity!$G$33:$G$38,0),MATCH(Source_Data!C21608,Installed_Capacity!$H$32:$S$32,0)))</f>
        <v>0.74130686405751645</v>
      </c>
      <c r="V21608" s="21"/>
      <c r="W21608" s="2"/>
    </row>
    <row r="21609" spans="1:23" x14ac:dyDescent="0.25">
      <c r="A21609" s="17">
        <v>43636</v>
      </c>
      <c r="B21609" s="19">
        <v>2019</v>
      </c>
      <c r="C21609" s="19">
        <v>6</v>
      </c>
      <c r="D21609" s="19">
        <v>20</v>
      </c>
      <c r="E21609" s="19">
        <v>7</v>
      </c>
      <c r="F21609" s="69">
        <v>25709.34</v>
      </c>
      <c r="G21609" s="52">
        <f t="shared" si="337"/>
        <v>29865.279999999999</v>
      </c>
      <c r="H21609" s="34">
        <v>152.083857677</v>
      </c>
      <c r="I21609" s="35">
        <v>605.86235163499998</v>
      </c>
      <c r="J21609" s="35">
        <f>H21609/(INDEX(Installed_Capacity!$H$6:$S$11,MATCH(Source_Data!B21609,Installed_Capacity!$G$6:$G$11,0),MATCH(Source_Data!C21609,Installed_Capacity!$H$5:$S$5,0)))</f>
        <v>9.2706925824758604E-2</v>
      </c>
      <c r="K21609" s="36">
        <f>I21609/(INDEX(Installed_Capacity!$H$15:$S$20,MATCH(Source_Data!B21609,Installed_Capacity!$G$15:$G$20,0),MATCH(Source_Data!C21609,Installed_Capacity!$H$14:$S$14,0)))</f>
        <v>0.14855720914668086</v>
      </c>
      <c r="L21609" s="39">
        <v>310.698259882</v>
      </c>
      <c r="M21609" s="40">
        <v>654.52927749399998</v>
      </c>
      <c r="N21609" s="40">
        <f>L21609/(INDEX(Installed_Capacity!$V$6:$AG$11,MATCH(Source_Data!B21609,Installed_Capacity!$U$6:$U$11,0),MATCH(Source_Data!C21609,Installed_Capacity!$V$5:$AG$5,0)))</f>
        <v>0.17730680462586743</v>
      </c>
      <c r="O21609" s="41">
        <f>M21609/(INDEX(Installed_Capacity!$V$15:$AG$20,MATCH(Source_Data!B21609,Installed_Capacity!$U$15:$U$20,0),MATCH(Source_Data!C21609,Installed_Capacity!$V$14:$AG$14,0)))</f>
        <v>0.20909942000875334</v>
      </c>
      <c r="P21609" s="37">
        <v>72.44704883</v>
      </c>
      <c r="Q21609" s="38">
        <f>P21609/(INDEX(Installed_Capacity!$AJ$15:$AU$20,MATCH(Source_Data!B21609,Installed_Capacity!$AI$15:$AI$20,0),MATCH(Source_Data!C21609,Installed_Capacity!$AJ$14:$AU$14,0)))</f>
        <v>7.9004415299890954E-2</v>
      </c>
      <c r="R21609" s="63">
        <v>1089.7426543060001</v>
      </c>
      <c r="S21609" s="42">
        <v>2774.6785086909999</v>
      </c>
      <c r="T21609" s="42">
        <f>R21609/(INDEX(Installed_Capacity!$H$25:$S$30,MATCH(Source_Data!B21609,Installed_Capacity!$G$25:$G$30,0),MATCH(Source_Data!C21609,Installed_Capacity!$H$24:$S$24,0)))</f>
        <v>0.77561754754875434</v>
      </c>
      <c r="U21609" s="43">
        <f>S21609/(INDEX(Installed_Capacity!$H$33:$S$38,MATCH(Source_Data!B21609,Installed_Capacity!$G$33:$G$38,0),MATCH(Source_Data!C21609,Installed_Capacity!$H$32:$S$32,0)))</f>
        <v>0.73381285966047638</v>
      </c>
      <c r="V21609" s="21"/>
      <c r="W21609" s="2"/>
    </row>
    <row r="21610" spans="1:23" x14ac:dyDescent="0.25">
      <c r="A21610" s="17">
        <v>43636</v>
      </c>
      <c r="B21610" s="19">
        <v>2019</v>
      </c>
      <c r="C21610" s="19">
        <v>6</v>
      </c>
      <c r="D21610" s="19">
        <v>20</v>
      </c>
      <c r="E21610" s="19">
        <v>8</v>
      </c>
      <c r="F21610" s="69">
        <v>26683.18</v>
      </c>
      <c r="G21610" s="52">
        <f t="shared" si="337"/>
        <v>29865.279999999999</v>
      </c>
      <c r="H21610" s="34">
        <v>588.793592752</v>
      </c>
      <c r="I21610" s="35">
        <v>1864.459940617</v>
      </c>
      <c r="J21610" s="35">
        <f>H21610/(INDEX(Installed_Capacity!$H$6:$S$11,MATCH(Source_Data!B21610,Installed_Capacity!$G$6:$G$11,0),MATCH(Source_Data!C21610,Installed_Capacity!$H$5:$S$5,0)))</f>
        <v>0.35891543496537598</v>
      </c>
      <c r="K21610" s="36">
        <f>I21610/(INDEX(Installed_Capacity!$H$15:$S$20,MATCH(Source_Data!B21610,Installed_Capacity!$G$15:$G$20,0),MATCH(Source_Data!C21610,Installed_Capacity!$H$14:$S$14,0)))</f>
        <v>0.45716484048956557</v>
      </c>
      <c r="L21610" s="39">
        <v>1105.8669488380001</v>
      </c>
      <c r="M21610" s="40">
        <v>2003.567058047</v>
      </c>
      <c r="N21610" s="40">
        <f>L21610/(INDEX(Installed_Capacity!$V$6:$AG$11,MATCH(Source_Data!B21610,Installed_Capacity!$U$6:$U$11,0),MATCH(Source_Data!C21610,Installed_Capacity!$V$5:$AG$5,0)))</f>
        <v>0.63108732927661626</v>
      </c>
      <c r="O21610" s="41">
        <f>M21610/(INDEX(Installed_Capacity!$V$15:$AG$20,MATCH(Source_Data!B21610,Installed_Capacity!$U$15:$U$20,0),MATCH(Source_Data!C21610,Installed_Capacity!$V$14:$AG$14,0)))</f>
        <v>0.64007023702635268</v>
      </c>
      <c r="P21610" s="37">
        <v>435.93310414799998</v>
      </c>
      <c r="Q21610" s="38">
        <f>P21610/(INDEX(Installed_Capacity!$AJ$15:$AU$20,MATCH(Source_Data!B21610,Installed_Capacity!$AI$15:$AI$20,0),MATCH(Source_Data!C21610,Installed_Capacity!$AJ$14:$AU$14,0)))</f>
        <v>0.47539051706434021</v>
      </c>
      <c r="R21610" s="63">
        <v>1092.6560762280001</v>
      </c>
      <c r="S21610" s="42">
        <v>2751.0215339380002</v>
      </c>
      <c r="T21610" s="42">
        <f>R21610/(INDEX(Installed_Capacity!$H$25:$S$30,MATCH(Source_Data!B21610,Installed_Capacity!$G$25:$G$30,0),MATCH(Source_Data!C21610,Installed_Capacity!$H$24:$S$24,0)))</f>
        <v>0.77769115745765116</v>
      </c>
      <c r="U21610" s="43">
        <f>S21610/(INDEX(Installed_Capacity!$H$33:$S$38,MATCH(Source_Data!B21610,Installed_Capacity!$G$33:$G$38,0),MATCH(Source_Data!C21610,Installed_Capacity!$H$32:$S$32,0)))</f>
        <v>0.72755635382023609</v>
      </c>
      <c r="V21610" s="21"/>
      <c r="W21610" s="2"/>
    </row>
    <row r="21611" spans="1:23" x14ac:dyDescent="0.25">
      <c r="A21611" s="17">
        <v>43636</v>
      </c>
      <c r="B21611" s="19">
        <v>2019</v>
      </c>
      <c r="C21611" s="19">
        <v>6</v>
      </c>
      <c r="D21611" s="19">
        <v>20</v>
      </c>
      <c r="E21611" s="19">
        <v>9</v>
      </c>
      <c r="F21611" s="69">
        <v>27273.83</v>
      </c>
      <c r="G21611" s="52">
        <f t="shared" si="337"/>
        <v>29865.279999999999</v>
      </c>
      <c r="H21611" s="34">
        <v>934.48929649599995</v>
      </c>
      <c r="I21611" s="35">
        <v>2772.6912744340002</v>
      </c>
      <c r="J21611" s="35">
        <f>H21611/(INDEX(Installed_Capacity!$H$6:$S$11,MATCH(Source_Data!B21611,Installed_Capacity!$G$6:$G$11,0),MATCH(Source_Data!C21611,Installed_Capacity!$H$5:$S$5,0)))</f>
        <v>0.56964382162293958</v>
      </c>
      <c r="K21611" s="36">
        <f>I21611/(INDEX(Installed_Capacity!$H$15:$S$20,MATCH(Source_Data!B21611,Installed_Capacity!$G$15:$G$20,0),MATCH(Source_Data!C21611,Installed_Capacity!$H$14:$S$14,0)))</f>
        <v>0.67986280455237591</v>
      </c>
      <c r="L21611" s="39">
        <v>1490.252258517</v>
      </c>
      <c r="M21611" s="40">
        <v>2638.188128064</v>
      </c>
      <c r="N21611" s="40">
        <f>L21611/(INDEX(Installed_Capacity!$V$6:$AG$11,MATCH(Source_Data!B21611,Installed_Capacity!$U$6:$U$11,0),MATCH(Source_Data!C21611,Installed_Capacity!$V$5:$AG$5,0)))</f>
        <v>0.85044527170665174</v>
      </c>
      <c r="O21611" s="41">
        <f>M21611/(INDEX(Installed_Capacity!$V$15:$AG$20,MATCH(Source_Data!B21611,Installed_Capacity!$U$15:$U$20,0),MATCH(Source_Data!C21611,Installed_Capacity!$V$14:$AG$14,0)))</f>
        <v>0.84280967470888724</v>
      </c>
      <c r="P21611" s="37">
        <v>772.39676611799996</v>
      </c>
      <c r="Q21611" s="38">
        <f>P21611/(INDEX(Installed_Capacity!$AJ$15:$AU$20,MATCH(Source_Data!B21611,Installed_Capacity!$AI$15:$AI$20,0),MATCH(Source_Data!C21611,Installed_Capacity!$AJ$14:$AU$14,0)))</f>
        <v>0.84230835999781895</v>
      </c>
      <c r="R21611" s="63">
        <v>1094.909394558</v>
      </c>
      <c r="S21611" s="42">
        <v>2605.230055941</v>
      </c>
      <c r="T21611" s="42">
        <f>R21611/(INDEX(Installed_Capacity!$H$25:$S$30,MATCH(Source_Data!B21611,Installed_Capacity!$G$25:$G$30,0),MATCH(Source_Data!C21611,Installed_Capacity!$H$24:$S$24,0)))</f>
        <v>0.77929494274590738</v>
      </c>
      <c r="U21611" s="43">
        <f>S21611/(INDEX(Installed_Capacity!$H$33:$S$38,MATCH(Source_Data!B21611,Installed_Capacity!$G$33:$G$38,0),MATCH(Source_Data!C21611,Installed_Capacity!$H$32:$S$32,0)))</f>
        <v>0.68899921610211634</v>
      </c>
      <c r="V21611" s="21"/>
      <c r="W21611" s="2"/>
    </row>
    <row r="21612" spans="1:23" x14ac:dyDescent="0.25">
      <c r="A21612" s="17">
        <v>43636</v>
      </c>
      <c r="B21612" s="19">
        <v>2019</v>
      </c>
      <c r="C21612" s="19">
        <v>6</v>
      </c>
      <c r="D21612" s="19">
        <v>20</v>
      </c>
      <c r="E21612" s="19">
        <v>10</v>
      </c>
      <c r="F21612" s="69">
        <v>27362.41</v>
      </c>
      <c r="G21612" s="52">
        <f t="shared" si="337"/>
        <v>29865.279999999999</v>
      </c>
      <c r="H21612" s="34">
        <v>1135.143638175</v>
      </c>
      <c r="I21612" s="35">
        <v>3311.1365255659998</v>
      </c>
      <c r="J21612" s="35">
        <f>H21612/(INDEX(Installed_Capacity!$H$6:$S$11,MATCH(Source_Data!B21612,Installed_Capacity!$G$6:$G$11,0),MATCH(Source_Data!C21612,Installed_Capacity!$H$5:$S$5,0)))</f>
        <v>0.69195823062457329</v>
      </c>
      <c r="K21612" s="36">
        <f>I21612/(INDEX(Installed_Capacity!$H$15:$S$20,MATCH(Source_Data!B21612,Installed_Capacity!$G$15:$G$20,0),MATCH(Source_Data!C21612,Installed_Capacity!$H$14:$S$14,0)))</f>
        <v>0.81188936730312311</v>
      </c>
      <c r="L21612" s="39">
        <v>1578.3998578159999</v>
      </c>
      <c r="M21612" s="40">
        <v>2805.952895461</v>
      </c>
      <c r="N21612" s="40">
        <f>L21612/(INDEX(Installed_Capacity!$V$6:$AG$11,MATCH(Source_Data!B21612,Installed_Capacity!$U$6:$U$11,0),MATCH(Source_Data!C21612,Installed_Capacity!$V$5:$AG$5,0)))</f>
        <v>0.90074864055423665</v>
      </c>
      <c r="O21612" s="41">
        <f>M21612/(INDEX(Installed_Capacity!$V$15:$AG$20,MATCH(Source_Data!B21612,Installed_Capacity!$U$15:$U$20,0),MATCH(Source_Data!C21612,Installed_Capacity!$V$14:$AG$14,0)))</f>
        <v>0.89640470363551561</v>
      </c>
      <c r="P21612" s="37">
        <v>855.78442383000004</v>
      </c>
      <c r="Q21612" s="38">
        <f>P21612/(INDEX(Installed_Capacity!$AJ$15:$AU$20,MATCH(Source_Data!B21612,Installed_Capacity!$AI$15:$AI$20,0),MATCH(Source_Data!C21612,Installed_Capacity!$AJ$14:$AU$14,0)))</f>
        <v>0.93324364648854963</v>
      </c>
      <c r="R21612" s="63">
        <v>1018.766357436</v>
      </c>
      <c r="S21612" s="42">
        <v>2565.2117464029998</v>
      </c>
      <c r="T21612" s="42">
        <f>R21612/(INDEX(Installed_Capacity!$H$25:$S$30,MATCH(Source_Data!B21612,Installed_Capacity!$G$25:$G$30,0),MATCH(Source_Data!C21612,Installed_Capacity!$H$24:$S$24,0)))</f>
        <v>0.72510061027473305</v>
      </c>
      <c r="U21612" s="43">
        <f>S21612/(INDEX(Installed_Capacity!$H$33:$S$38,MATCH(Source_Data!B21612,Installed_Capacity!$G$33:$G$38,0),MATCH(Source_Data!C21612,Installed_Capacity!$H$32:$S$32,0)))</f>
        <v>0.67841566558666866</v>
      </c>
      <c r="V21612" s="21"/>
      <c r="W21612" s="2"/>
    </row>
    <row r="21613" spans="1:23" x14ac:dyDescent="0.25">
      <c r="A21613" s="17">
        <v>43636</v>
      </c>
      <c r="B21613" s="19">
        <v>2019</v>
      </c>
      <c r="C21613" s="19">
        <v>6</v>
      </c>
      <c r="D21613" s="19">
        <v>20</v>
      </c>
      <c r="E21613" s="19">
        <v>11</v>
      </c>
      <c r="F21613" s="69">
        <v>27219.84</v>
      </c>
      <c r="G21613" s="52">
        <f t="shared" si="337"/>
        <v>29865.279999999999</v>
      </c>
      <c r="H21613" s="34">
        <v>1268.947175019</v>
      </c>
      <c r="I21613" s="35">
        <v>3670.9107346639998</v>
      </c>
      <c r="J21613" s="35">
        <f>H21613/(INDEX(Installed_Capacity!$H$6:$S$11,MATCH(Source_Data!B21613,Installed_Capacity!$G$6:$G$11,0),MATCH(Source_Data!C21613,Installed_Capacity!$H$5:$S$5,0)))</f>
        <v>0.77352188080257001</v>
      </c>
      <c r="K21613" s="36">
        <f>I21613/(INDEX(Installed_Capacity!$H$15:$S$20,MATCH(Source_Data!B21613,Installed_Capacity!$G$15:$G$20,0),MATCH(Source_Data!C21613,Installed_Capacity!$H$14:$S$14,0)))</f>
        <v>0.90010586116896452</v>
      </c>
      <c r="L21613" s="39">
        <v>1604.4460918929999</v>
      </c>
      <c r="M21613" s="40">
        <v>2896.2502582490001</v>
      </c>
      <c r="N21613" s="40">
        <f>L21613/(INDEX(Installed_Capacity!$V$6:$AG$11,MATCH(Source_Data!B21613,Installed_Capacity!$U$6:$U$11,0),MATCH(Source_Data!C21613,Installed_Capacity!$V$5:$AG$5,0)))</f>
        <v>0.91561249765624997</v>
      </c>
      <c r="O21613" s="41">
        <f>M21613/(INDEX(Installed_Capacity!$V$15:$AG$20,MATCH(Source_Data!B21613,Installed_Capacity!$U$15:$U$20,0),MATCH(Source_Data!C21613,Installed_Capacity!$V$14:$AG$14,0)))</f>
        <v>0.92525158159272647</v>
      </c>
      <c r="P21613" s="37">
        <v>872.53750586499996</v>
      </c>
      <c r="Q21613" s="38">
        <f>P21613/(INDEX(Installed_Capacity!$AJ$15:$AU$20,MATCH(Source_Data!B21613,Installed_Capacity!$AI$15:$AI$20,0),MATCH(Source_Data!C21613,Installed_Capacity!$AJ$14:$AU$14,0)))</f>
        <v>0.95151309254634675</v>
      </c>
      <c r="R21613" s="63">
        <v>897.88321503700001</v>
      </c>
      <c r="S21613" s="42">
        <v>2436.6666549790002</v>
      </c>
      <c r="T21613" s="42">
        <f>R21613/(INDEX(Installed_Capacity!$H$25:$S$30,MATCH(Source_Data!B21613,Installed_Capacity!$G$25:$G$30,0),MATCH(Source_Data!C21613,Installed_Capacity!$H$24:$S$24,0)))</f>
        <v>0.63906278650320281</v>
      </c>
      <c r="U21613" s="43">
        <f>S21613/(INDEX(Installed_Capacity!$H$33:$S$38,MATCH(Source_Data!B21613,Installed_Capacity!$G$33:$G$38,0),MATCH(Source_Data!C21613,Installed_Capacity!$H$32:$S$32,0)))</f>
        <v>0.64441964015968567</v>
      </c>
      <c r="V21613" s="21"/>
      <c r="W21613" s="2"/>
    </row>
    <row r="21614" spans="1:23" x14ac:dyDescent="0.25">
      <c r="A21614" s="17">
        <v>43636</v>
      </c>
      <c r="B21614" s="19">
        <v>2019</v>
      </c>
      <c r="C21614" s="19">
        <v>6</v>
      </c>
      <c r="D21614" s="19">
        <v>20</v>
      </c>
      <c r="E21614" s="19">
        <v>12</v>
      </c>
      <c r="F21614" s="69">
        <v>27146.16</v>
      </c>
      <c r="G21614" s="52">
        <f t="shared" si="337"/>
        <v>29865.279999999999</v>
      </c>
      <c r="H21614" s="34">
        <v>1341.12262794</v>
      </c>
      <c r="I21614" s="35">
        <v>3880.6124616920001</v>
      </c>
      <c r="J21614" s="35">
        <f>H21614/(INDEX(Installed_Capacity!$H$6:$S$11,MATCH(Source_Data!B21614,Installed_Capacity!$G$6:$G$11,0),MATCH(Source_Data!C21614,Installed_Capacity!$H$5:$S$5,0)))</f>
        <v>0.81751842627767479</v>
      </c>
      <c r="K21614" s="36">
        <f>I21614/(INDEX(Installed_Capacity!$H$15:$S$20,MATCH(Source_Data!B21614,Installed_Capacity!$G$15:$G$20,0),MATCH(Source_Data!C21614,Installed_Capacity!$H$14:$S$14,0)))</f>
        <v>0.95152464174915596</v>
      </c>
      <c r="L21614" s="39">
        <v>1607.339023236</v>
      </c>
      <c r="M21614" s="40">
        <v>2953.4472810480001</v>
      </c>
      <c r="N21614" s="40">
        <f>L21614/(INDEX(Installed_Capacity!$V$6:$AG$11,MATCH(Source_Data!B21614,Installed_Capacity!$U$6:$U$11,0),MATCH(Source_Data!C21614,Installed_Capacity!$V$5:$AG$5,0)))</f>
        <v>0.91726341263924405</v>
      </c>
      <c r="O21614" s="41">
        <f>M21614/(INDEX(Installed_Capacity!$V$15:$AG$20,MATCH(Source_Data!B21614,Installed_Capacity!$U$15:$U$20,0),MATCH(Source_Data!C21614,Installed_Capacity!$V$14:$AG$14,0)))</f>
        <v>0.94352404808847912</v>
      </c>
      <c r="P21614" s="37">
        <v>874.74153125299995</v>
      </c>
      <c r="Q21614" s="38">
        <f>P21614/(INDEX(Installed_Capacity!$AJ$15:$AU$20,MATCH(Source_Data!B21614,Installed_Capacity!$AI$15:$AI$20,0),MATCH(Source_Data!C21614,Installed_Capacity!$AJ$14:$AU$14,0)))</f>
        <v>0.95391660987241</v>
      </c>
      <c r="R21614" s="63">
        <v>805.61833643199998</v>
      </c>
      <c r="S21614" s="42">
        <v>2412.7885710619998</v>
      </c>
      <c r="T21614" s="42">
        <f>R21614/(INDEX(Installed_Capacity!$H$25:$S$30,MATCH(Source_Data!B21614,Installed_Capacity!$G$25:$G$30,0),MATCH(Source_Data!C21614,Installed_Capacity!$H$24:$S$24,0)))</f>
        <v>0.57339383375943054</v>
      </c>
      <c r="U21614" s="43">
        <f>S21614/(INDEX(Installed_Capacity!$H$33:$S$38,MATCH(Source_Data!B21614,Installed_Capacity!$G$33:$G$38,0),MATCH(Source_Data!C21614,Installed_Capacity!$H$32:$S$32,0)))</f>
        <v>0.63810465808610006</v>
      </c>
      <c r="V21614" s="21"/>
      <c r="W21614" s="2"/>
    </row>
    <row r="21615" spans="1:23" x14ac:dyDescent="0.25">
      <c r="A21615" s="17">
        <v>43636</v>
      </c>
      <c r="B21615" s="19">
        <v>2019</v>
      </c>
      <c r="C21615" s="19">
        <v>6</v>
      </c>
      <c r="D21615" s="19">
        <v>20</v>
      </c>
      <c r="E21615" s="19">
        <v>13</v>
      </c>
      <c r="F21615" s="69">
        <v>27511.88</v>
      </c>
      <c r="G21615" s="52">
        <f t="shared" si="337"/>
        <v>29865.279999999999</v>
      </c>
      <c r="H21615" s="34">
        <v>1348.986023402</v>
      </c>
      <c r="I21615" s="35">
        <v>3931.7469958520001</v>
      </c>
      <c r="J21615" s="35">
        <f>H21615/(INDEX(Installed_Capacity!$H$6:$S$11,MATCH(Source_Data!B21615,Installed_Capacity!$G$6:$G$11,0),MATCH(Source_Data!C21615,Installed_Capacity!$H$5:$S$5,0)))</f>
        <v>0.82231177667633859</v>
      </c>
      <c r="K21615" s="36">
        <f>I21615/(INDEX(Installed_Capacity!$H$15:$S$20,MATCH(Source_Data!B21615,Installed_Capacity!$G$15:$G$20,0),MATCH(Source_Data!C21615,Installed_Capacity!$H$14:$S$14,0)))</f>
        <v>0.96406280931366184</v>
      </c>
      <c r="L21615" s="39">
        <v>1605.7260724810001</v>
      </c>
      <c r="M21615" s="40">
        <v>2976.0878313049998</v>
      </c>
      <c r="N21615" s="40">
        <f>L21615/(INDEX(Installed_Capacity!$V$6:$AG$11,MATCH(Source_Data!B21615,Installed_Capacity!$U$6:$U$11,0),MATCH(Source_Data!C21615,Installed_Capacity!$V$5:$AG$5,0)))</f>
        <v>0.91634294676828443</v>
      </c>
      <c r="O21615" s="41">
        <f>M21615/(INDEX(Installed_Capacity!$V$15:$AG$20,MATCH(Source_Data!B21615,Installed_Capacity!$U$15:$U$20,0),MATCH(Source_Data!C21615,Installed_Capacity!$V$14:$AG$14,0)))</f>
        <v>0.95075691923756389</v>
      </c>
      <c r="P21615" s="37">
        <v>874.83167188499999</v>
      </c>
      <c r="Q21615" s="38">
        <f>P21615/(INDEX(Installed_Capacity!$AJ$15:$AU$20,MATCH(Source_Data!B21615,Installed_Capacity!$AI$15:$AI$20,0),MATCH(Source_Data!C21615,Installed_Capacity!$AJ$14:$AU$14,0)))</f>
        <v>0.95401490936205013</v>
      </c>
      <c r="R21615" s="63">
        <v>876.49081085700004</v>
      </c>
      <c r="S21615" s="42">
        <v>2653.1682701350001</v>
      </c>
      <c r="T21615" s="42">
        <f>R21615/(INDEX(Installed_Capacity!$H$25:$S$30,MATCH(Source_Data!B21615,Installed_Capacity!$G$25:$G$30,0),MATCH(Source_Data!C21615,Installed_Capacity!$H$24:$S$24,0)))</f>
        <v>0.6238368760548042</v>
      </c>
      <c r="U21615" s="43">
        <f>S21615/(INDEX(Installed_Capacity!$H$33:$S$38,MATCH(Source_Data!B21615,Installed_Capacity!$G$33:$G$38,0),MATCH(Source_Data!C21615,Installed_Capacity!$H$32:$S$32,0)))</f>
        <v>0.70167732563247454</v>
      </c>
      <c r="V21615" s="21"/>
      <c r="W21615" s="2"/>
    </row>
    <row r="21616" spans="1:23" x14ac:dyDescent="0.25">
      <c r="A21616" s="17">
        <v>43636</v>
      </c>
      <c r="B21616" s="19">
        <v>2019</v>
      </c>
      <c r="C21616" s="19">
        <v>6</v>
      </c>
      <c r="D21616" s="19">
        <v>20</v>
      </c>
      <c r="E21616" s="19">
        <v>14</v>
      </c>
      <c r="F21616" s="69">
        <v>27997.25</v>
      </c>
      <c r="G21616" s="52">
        <f t="shared" si="337"/>
        <v>29865.279999999999</v>
      </c>
      <c r="H21616" s="34">
        <v>1352.2630842030001</v>
      </c>
      <c r="I21616" s="35">
        <v>3938.4843095460001</v>
      </c>
      <c r="J21616" s="35">
        <f>H21616/(INDEX(Installed_Capacity!$H$6:$S$11,MATCH(Source_Data!B21616,Installed_Capacity!$G$6:$G$11,0),MATCH(Source_Data!C21616,Installed_Capacity!$H$5:$S$5,0)))</f>
        <v>0.82430939981164053</v>
      </c>
      <c r="K21616" s="36">
        <f>I21616/(INDEX(Installed_Capacity!$H$15:$S$20,MATCH(Source_Data!B21616,Installed_Capacity!$G$15:$G$20,0),MATCH(Source_Data!C21616,Installed_Capacity!$H$14:$S$14,0)))</f>
        <v>0.96571479596842813</v>
      </c>
      <c r="L21616" s="39">
        <v>1615.8079140729999</v>
      </c>
      <c r="M21616" s="40">
        <v>2977.0145793950001</v>
      </c>
      <c r="N21616" s="40">
        <f>L21616/(INDEX(Installed_Capacity!$V$6:$AG$11,MATCH(Source_Data!B21616,Installed_Capacity!$U$6:$U$11,0),MATCH(Source_Data!C21616,Installed_Capacity!$V$5:$AG$5,0)))</f>
        <v>0.92209637170893444</v>
      </c>
      <c r="O21616" s="41">
        <f>M21616/(INDEX(Installed_Capacity!$V$15:$AG$20,MATCH(Source_Data!B21616,Installed_Capacity!$U$15:$U$20,0),MATCH(Source_Data!C21616,Installed_Capacity!$V$14:$AG$14,0)))</f>
        <v>0.95105298313382725</v>
      </c>
      <c r="P21616" s="37">
        <v>820.00113379300001</v>
      </c>
      <c r="Q21616" s="38">
        <f>P21616/(INDEX(Installed_Capacity!$AJ$15:$AU$20,MATCH(Source_Data!B21616,Installed_Capacity!$AI$15:$AI$20,0),MATCH(Source_Data!C21616,Installed_Capacity!$AJ$14:$AU$14,0)))</f>
        <v>0.89422151994874588</v>
      </c>
      <c r="R21616" s="63">
        <v>836.79639294399999</v>
      </c>
      <c r="S21616" s="42">
        <v>2837.5349583739999</v>
      </c>
      <c r="T21616" s="42">
        <f>R21616/(INDEX(Installed_Capacity!$H$25:$S$30,MATCH(Source_Data!B21616,Installed_Capacity!$G$25:$G$30,0),MATCH(Source_Data!C21616,Installed_Capacity!$H$24:$S$24,0)))</f>
        <v>0.59558462131245538</v>
      </c>
      <c r="U21616" s="43">
        <f>S21616/(INDEX(Installed_Capacity!$H$33:$S$38,MATCH(Source_Data!B21616,Installed_Capacity!$G$33:$G$38,0),MATCH(Source_Data!C21616,Installed_Capacity!$H$32:$S$32,0)))</f>
        <v>0.75043636070591724</v>
      </c>
      <c r="V21616" s="21"/>
      <c r="W21616" s="2"/>
    </row>
    <row r="21617" spans="1:23" x14ac:dyDescent="0.25">
      <c r="A21617" s="17">
        <v>43636</v>
      </c>
      <c r="B21617" s="19">
        <v>2019</v>
      </c>
      <c r="C21617" s="19">
        <v>6</v>
      </c>
      <c r="D21617" s="19">
        <v>20</v>
      </c>
      <c r="E21617" s="19">
        <v>15</v>
      </c>
      <c r="F21617" s="69">
        <v>28260.58</v>
      </c>
      <c r="G21617" s="52">
        <f t="shared" si="337"/>
        <v>29865.279999999999</v>
      </c>
      <c r="H21617" s="34">
        <v>1349.400662623</v>
      </c>
      <c r="I21617" s="35">
        <v>3873.6791470349999</v>
      </c>
      <c r="J21617" s="35">
        <f>H21617/(INDEX(Installed_Capacity!$H$6:$S$11,MATCH(Source_Data!B21617,Installed_Capacity!$G$6:$G$11,0),MATCH(Source_Data!C21617,Installed_Capacity!$H$5:$S$5,0)))</f>
        <v>0.82256453149261188</v>
      </c>
      <c r="K21617" s="36">
        <f>I21617/(INDEX(Installed_Capacity!$H$15:$S$20,MATCH(Source_Data!B21617,Installed_Capacity!$G$15:$G$20,0),MATCH(Source_Data!C21617,Installed_Capacity!$H$14:$S$14,0)))</f>
        <v>0.94982459573573363</v>
      </c>
      <c r="L21617" s="39">
        <v>1616.8024120739999</v>
      </c>
      <c r="M21617" s="40">
        <v>2924.3825994389999</v>
      </c>
      <c r="N21617" s="40">
        <f>L21617/(INDEX(Installed_Capacity!$V$6:$AG$11,MATCH(Source_Data!B21617,Installed_Capacity!$U$6:$U$11,0),MATCH(Source_Data!C21617,Installed_Capacity!$V$5:$AG$5,0)))</f>
        <v>0.9226639038954072</v>
      </c>
      <c r="O21617" s="41">
        <f>M21617/(INDEX(Installed_Capacity!$V$15:$AG$20,MATCH(Source_Data!B21617,Installed_Capacity!$U$15:$U$20,0),MATCH(Source_Data!C21617,Installed_Capacity!$V$14:$AG$14,0)))</f>
        <v>0.9342388896148206</v>
      </c>
      <c r="P21617" s="37">
        <v>677.64263580600004</v>
      </c>
      <c r="Q21617" s="38">
        <f>P21617/(INDEX(Installed_Capacity!$AJ$15:$AU$20,MATCH(Source_Data!B21617,Installed_Capacity!$AI$15:$AI$20,0),MATCH(Source_Data!C21617,Installed_Capacity!$AJ$14:$AU$14,0)))</f>
        <v>0.73897779259105789</v>
      </c>
      <c r="R21617" s="63">
        <v>837.45948496999995</v>
      </c>
      <c r="S21617" s="42">
        <v>3002.2009073260001</v>
      </c>
      <c r="T21617" s="42">
        <f>R21617/(INDEX(Installed_Capacity!$H$25:$S$30,MATCH(Source_Data!B21617,Installed_Capacity!$G$25:$G$30,0),MATCH(Source_Data!C21617,Installed_Capacity!$H$24:$S$24,0)))</f>
        <v>0.59605657293238423</v>
      </c>
      <c r="U21617" s="43">
        <f>S21617/(INDEX(Installed_Capacity!$H$33:$S$38,MATCH(Source_Data!B21617,Installed_Capacity!$G$33:$G$38,0),MATCH(Source_Data!C21617,Installed_Capacity!$H$32:$S$32,0)))</f>
        <v>0.79398518645660887</v>
      </c>
      <c r="V21617" s="21"/>
      <c r="W21617" s="2"/>
    </row>
    <row r="21618" spans="1:23" x14ac:dyDescent="0.25">
      <c r="A21618" s="17">
        <v>43636</v>
      </c>
      <c r="B21618" s="19">
        <v>2019</v>
      </c>
      <c r="C21618" s="19">
        <v>6</v>
      </c>
      <c r="D21618" s="19">
        <v>20</v>
      </c>
      <c r="E21618" s="19">
        <v>16</v>
      </c>
      <c r="F21618" s="69">
        <v>28603.42</v>
      </c>
      <c r="G21618" s="52">
        <f t="shared" si="337"/>
        <v>29865.279999999999</v>
      </c>
      <c r="H21618" s="34">
        <v>1264.151424336</v>
      </c>
      <c r="I21618" s="35">
        <v>3619.5543817030002</v>
      </c>
      <c r="J21618" s="35">
        <f>H21618/(INDEX(Installed_Capacity!$H$6:$S$11,MATCH(Source_Data!B21618,Installed_Capacity!$G$6:$G$11,0),MATCH(Source_Data!C21618,Installed_Capacity!$H$5:$S$5,0)))</f>
        <v>0.77059849820540327</v>
      </c>
      <c r="K21618" s="36">
        <f>I21618/(INDEX(Installed_Capacity!$H$15:$S$20,MATCH(Source_Data!B21618,Installed_Capacity!$G$15:$G$20,0),MATCH(Source_Data!C21618,Installed_Capacity!$H$14:$S$14,0)))</f>
        <v>0.88751330372213011</v>
      </c>
      <c r="L21618" s="39">
        <v>1615.1293143360001</v>
      </c>
      <c r="M21618" s="40">
        <v>2887.9186767149999</v>
      </c>
      <c r="N21618" s="40">
        <f>L21618/(INDEX(Installed_Capacity!$V$6:$AG$11,MATCH(Source_Data!B21618,Installed_Capacity!$U$6:$U$11,0),MATCH(Source_Data!C21618,Installed_Capacity!$V$5:$AG$5,0)))</f>
        <v>0.92170911382395915</v>
      </c>
      <c r="O21618" s="41">
        <f>M21618/(INDEX(Installed_Capacity!$V$15:$AG$20,MATCH(Source_Data!B21618,Installed_Capacity!$U$15:$U$20,0),MATCH(Source_Data!C21618,Installed_Capacity!$V$14:$AG$14,0)))</f>
        <v>0.92258993004188183</v>
      </c>
      <c r="P21618" s="37">
        <v>364.82849077999998</v>
      </c>
      <c r="Q21618" s="38">
        <f>P21618/(INDEX(Installed_Capacity!$AJ$15:$AU$20,MATCH(Source_Data!B21618,Installed_Capacity!$AI$15:$AI$20,0),MATCH(Source_Data!C21618,Installed_Capacity!$AJ$14:$AU$14,0)))</f>
        <v>0.39785004447110139</v>
      </c>
      <c r="R21618" s="63">
        <v>914.87475037900003</v>
      </c>
      <c r="S21618" s="42">
        <v>2916.7204518899998</v>
      </c>
      <c r="T21618" s="42">
        <f>R21618/(INDEX(Installed_Capacity!$H$25:$S$30,MATCH(Source_Data!B21618,Installed_Capacity!$G$25:$G$30,0),MATCH(Source_Data!C21618,Installed_Capacity!$H$24:$S$24,0)))</f>
        <v>0.65115640596370095</v>
      </c>
      <c r="U21618" s="43">
        <f>S21618/(INDEX(Installed_Capacity!$H$33:$S$38,MATCH(Source_Data!B21618,Installed_Capacity!$G$33:$G$38,0),MATCH(Source_Data!C21618,Installed_Capacity!$H$32:$S$32,0)))</f>
        <v>0.77137836651257019</v>
      </c>
      <c r="V21618" s="21"/>
      <c r="W21618" s="2"/>
    </row>
    <row r="21619" spans="1:23" x14ac:dyDescent="0.25">
      <c r="A21619" s="17">
        <v>43636</v>
      </c>
      <c r="B21619" s="19">
        <v>2019</v>
      </c>
      <c r="C21619" s="19">
        <v>6</v>
      </c>
      <c r="D21619" s="19">
        <v>20</v>
      </c>
      <c r="E21619" s="19">
        <v>17</v>
      </c>
      <c r="F21619" s="69">
        <v>29383.33</v>
      </c>
      <c r="G21619" s="52">
        <f t="shared" si="337"/>
        <v>29865.279999999999</v>
      </c>
      <c r="H21619" s="34">
        <v>1135.5612886189999</v>
      </c>
      <c r="I21619" s="35">
        <v>3170.9099559050001</v>
      </c>
      <c r="J21619" s="35">
        <f>H21619/(INDEX(Installed_Capacity!$H$6:$S$11,MATCH(Source_Data!B21619,Installed_Capacity!$G$6:$G$11,0),MATCH(Source_Data!C21619,Installed_Capacity!$H$5:$S$5,0)))</f>
        <v>0.69221282101519066</v>
      </c>
      <c r="K21619" s="36">
        <f>I21619/(INDEX(Installed_Capacity!$H$15:$S$20,MATCH(Source_Data!B21619,Installed_Capacity!$G$15:$G$20,0),MATCH(Source_Data!C21619,Installed_Capacity!$H$14:$S$14,0)))</f>
        <v>0.77750586784844711</v>
      </c>
      <c r="L21619" s="39">
        <v>1596.377391211</v>
      </c>
      <c r="M21619" s="40">
        <v>2779.2728055369998</v>
      </c>
      <c r="N21619" s="40">
        <f>L21619/(INDEX(Installed_Capacity!$V$6:$AG$11,MATCH(Source_Data!B21619,Installed_Capacity!$U$6:$U$11,0),MATCH(Source_Data!C21619,Installed_Capacity!$V$5:$AG$5,0)))</f>
        <v>0.91100791591204811</v>
      </c>
      <c r="O21619" s="41">
        <f>M21619/(INDEX(Installed_Capacity!$V$15:$AG$20,MATCH(Source_Data!B21619,Installed_Capacity!$U$15:$U$20,0),MATCH(Source_Data!C21619,Installed_Capacity!$V$14:$AG$14,0)))</f>
        <v>0.88788133956194903</v>
      </c>
      <c r="P21619" s="37">
        <v>309.86675596700002</v>
      </c>
      <c r="Q21619" s="38">
        <f>P21619/(INDEX(Installed_Capacity!$AJ$15:$AU$20,MATCH(Source_Data!B21619,Installed_Capacity!$AI$15:$AI$20,0),MATCH(Source_Data!C21619,Installed_Capacity!$AJ$14:$AU$14,0)))</f>
        <v>0.33791358338822247</v>
      </c>
      <c r="R21619" s="63">
        <v>986.32098852900003</v>
      </c>
      <c r="S21619" s="42">
        <v>2595.858983738</v>
      </c>
      <c r="T21619" s="42">
        <f>R21619/(INDEX(Installed_Capacity!$H$25:$S$30,MATCH(Source_Data!B21619,Installed_Capacity!$G$25:$G$30,0),MATCH(Source_Data!C21619,Installed_Capacity!$H$24:$S$24,0)))</f>
        <v>0.70200782101708181</v>
      </c>
      <c r="U21619" s="43">
        <f>S21619/(INDEX(Installed_Capacity!$H$33:$S$38,MATCH(Source_Data!B21619,Installed_Capacity!$G$33:$G$38,0),MATCH(Source_Data!C21619,Installed_Capacity!$H$32:$S$32,0)))</f>
        <v>0.68652087013524876</v>
      </c>
      <c r="V21619" s="21"/>
      <c r="W21619" s="2"/>
    </row>
    <row r="21620" spans="1:23" x14ac:dyDescent="0.25">
      <c r="A21620" s="17">
        <v>43636</v>
      </c>
      <c r="B21620" s="19">
        <v>2019</v>
      </c>
      <c r="C21620" s="19">
        <v>6</v>
      </c>
      <c r="D21620" s="19">
        <v>20</v>
      </c>
      <c r="E21620" s="19">
        <v>18</v>
      </c>
      <c r="F21620" s="69">
        <v>29742.84</v>
      </c>
      <c r="G21620" s="52">
        <f t="shared" si="337"/>
        <v>29865.279999999999</v>
      </c>
      <c r="H21620" s="34">
        <v>916.896628298</v>
      </c>
      <c r="I21620" s="35">
        <v>2462.5467434789998</v>
      </c>
      <c r="J21620" s="35">
        <f>H21620/(INDEX(Installed_Capacity!$H$6:$S$11,MATCH(Source_Data!B21620,Installed_Capacity!$G$6:$G$11,0),MATCH(Source_Data!C21620,Installed_Capacity!$H$5:$S$5,0)))</f>
        <v>0.55891972367721643</v>
      </c>
      <c r="K21620" s="36">
        <f>I21620/(INDEX(Installed_Capacity!$H$15:$S$20,MATCH(Source_Data!B21620,Installed_Capacity!$G$15:$G$20,0),MATCH(Source_Data!C21620,Installed_Capacity!$H$14:$S$14,0)))</f>
        <v>0.60381548815048391</v>
      </c>
      <c r="L21620" s="39">
        <v>1494.925662371</v>
      </c>
      <c r="M21620" s="40">
        <v>2461.5078703230001</v>
      </c>
      <c r="N21620" s="40">
        <f>L21620/(INDEX(Installed_Capacity!$V$6:$AG$11,MATCH(Source_Data!B21620,Installed_Capacity!$U$6:$U$11,0),MATCH(Source_Data!C21620,Installed_Capacity!$V$5:$AG$5,0)))</f>
        <v>0.85311225254006118</v>
      </c>
      <c r="O21620" s="41">
        <f>M21620/(INDEX(Installed_Capacity!$V$15:$AG$20,MATCH(Source_Data!B21620,Installed_Capacity!$U$15:$U$20,0),MATCH(Source_Data!C21620,Installed_Capacity!$V$14:$AG$14,0)))</f>
        <v>0.78636645560326246</v>
      </c>
      <c r="P21620" s="37">
        <v>233.11689648500001</v>
      </c>
      <c r="Q21620" s="38">
        <f>P21620/(INDEX(Installed_Capacity!$AJ$15:$AU$20,MATCH(Source_Data!B21620,Installed_Capacity!$AI$15:$AI$20,0),MATCH(Source_Data!C21620,Installed_Capacity!$AJ$14:$AU$14,0)))</f>
        <v>0.2542168991112323</v>
      </c>
      <c r="R21620" s="63">
        <v>999.92195652500004</v>
      </c>
      <c r="S21620" s="42">
        <v>2199.3854781629998</v>
      </c>
      <c r="T21620" s="42">
        <f>R21620/(INDEX(Installed_Capacity!$H$25:$S$30,MATCH(Source_Data!B21620,Installed_Capacity!$G$25:$G$30,0),MATCH(Source_Data!C21620,Installed_Capacity!$H$24:$S$24,0)))</f>
        <v>0.71168822528469744</v>
      </c>
      <c r="U21620" s="43">
        <f>S21620/(INDEX(Installed_Capacity!$H$33:$S$38,MATCH(Source_Data!B21620,Installed_Capacity!$G$33:$G$38,0),MATCH(Source_Data!C21620,Installed_Capacity!$H$32:$S$32,0)))</f>
        <v>0.5816664316861403</v>
      </c>
      <c r="V21620" s="21"/>
      <c r="W21620" s="2"/>
    </row>
    <row r="21621" spans="1:23" x14ac:dyDescent="0.25">
      <c r="A21621" s="17">
        <v>43636</v>
      </c>
      <c r="B21621" s="19">
        <v>2019</v>
      </c>
      <c r="C21621" s="19">
        <v>6</v>
      </c>
      <c r="D21621" s="19">
        <v>20</v>
      </c>
      <c r="E21621" s="19">
        <v>19</v>
      </c>
      <c r="F21621" s="69">
        <v>29835.93</v>
      </c>
      <c r="G21621" s="52">
        <f t="shared" si="337"/>
        <v>29865.279999999999</v>
      </c>
      <c r="H21621" s="34">
        <v>559.86818040599996</v>
      </c>
      <c r="I21621" s="35">
        <v>1209.8730165239999</v>
      </c>
      <c r="J21621" s="35">
        <f>H21621/(INDEX(Installed_Capacity!$H$6:$S$11,MATCH(Source_Data!B21621,Installed_Capacity!$G$6:$G$11,0),MATCH(Source_Data!C21621,Installed_Capacity!$H$5:$S$5,0)))</f>
        <v>0.34128314908197599</v>
      </c>
      <c r="K21621" s="36">
        <f>I21621/(INDEX(Installed_Capacity!$H$15:$S$20,MATCH(Source_Data!B21621,Installed_Capacity!$G$15:$G$20,0),MATCH(Source_Data!C21621,Installed_Capacity!$H$14:$S$14,0)))</f>
        <v>0.29666038543514345</v>
      </c>
      <c r="L21621" s="39">
        <v>1096.861525538</v>
      </c>
      <c r="M21621" s="40">
        <v>1548.1864511159999</v>
      </c>
      <c r="N21621" s="40">
        <f>L21621/(INDEX(Installed_Capacity!$V$6:$AG$11,MATCH(Source_Data!B21621,Installed_Capacity!$U$6:$U$11,0),MATCH(Source_Data!C21621,Installed_Capacity!$V$5:$AG$5,0)))</f>
        <v>0.62594818614065928</v>
      </c>
      <c r="O21621" s="41">
        <f>M21621/(INDEX(Installed_Capacity!$V$15:$AG$20,MATCH(Source_Data!B21621,Installed_Capacity!$U$15:$U$20,0),MATCH(Source_Data!C21621,Installed_Capacity!$V$14:$AG$14,0)))</f>
        <v>0.49459191532762764</v>
      </c>
      <c r="P21621" s="37">
        <v>182.927169924</v>
      </c>
      <c r="Q21621" s="38">
        <f>P21621/(INDEX(Installed_Capacity!$AJ$15:$AU$20,MATCH(Source_Data!B21621,Installed_Capacity!$AI$15:$AI$20,0),MATCH(Source_Data!C21621,Installed_Capacity!$AJ$14:$AU$14,0)))</f>
        <v>0.19948437287241003</v>
      </c>
      <c r="R21621" s="63">
        <v>899.61142560500002</v>
      </c>
      <c r="S21621" s="42">
        <v>2139.3479834929999</v>
      </c>
      <c r="T21621" s="42">
        <f>R21621/(INDEX(Installed_Capacity!$H$25:$S$30,MATCH(Source_Data!B21621,Installed_Capacity!$G$25:$G$30,0),MATCH(Source_Data!C21621,Installed_Capacity!$H$24:$S$24,0)))</f>
        <v>0.64029282961209955</v>
      </c>
      <c r="U21621" s="43">
        <f>S21621/(INDEX(Installed_Capacity!$H$33:$S$38,MATCH(Source_Data!B21621,Installed_Capacity!$G$33:$G$38,0),MATCH(Source_Data!C21621,Installed_Capacity!$H$32:$S$32,0)))</f>
        <v>0.56578845320587756</v>
      </c>
      <c r="V21621" s="21"/>
      <c r="W21621" s="2"/>
    </row>
    <row r="21622" spans="1:23" x14ac:dyDescent="0.25">
      <c r="A21622" s="17">
        <v>43636</v>
      </c>
      <c r="B21622" s="19">
        <v>2019</v>
      </c>
      <c r="C21622" s="19">
        <v>6</v>
      </c>
      <c r="D21622" s="19">
        <v>20</v>
      </c>
      <c r="E21622" s="19">
        <v>20</v>
      </c>
      <c r="F21622" s="69">
        <v>29865.279999999999</v>
      </c>
      <c r="G21622" s="52">
        <f t="shared" si="337"/>
        <v>29865.279999999999</v>
      </c>
      <c r="H21622" s="34">
        <v>109.303429988</v>
      </c>
      <c r="I21622" s="35">
        <v>178.38683128900001</v>
      </c>
      <c r="J21622" s="35">
        <f>H21622/(INDEX(Installed_Capacity!$H$6:$S$11,MATCH(Source_Data!B21622,Installed_Capacity!$G$6:$G$11,0),MATCH(Source_Data!C21622,Installed_Capacity!$H$5:$S$5,0)))</f>
        <v>6.6628931768750607E-2</v>
      </c>
      <c r="K21622" s="36">
        <f>I21622/(INDEX(Installed_Capacity!$H$15:$S$20,MATCH(Source_Data!B21622,Installed_Capacity!$G$15:$G$20,0),MATCH(Source_Data!C21622,Installed_Capacity!$H$14:$S$14,0)))</f>
        <v>4.37403805225694E-2</v>
      </c>
      <c r="L21622" s="39">
        <v>330.82892034999998</v>
      </c>
      <c r="M21622" s="40">
        <v>304.13340646</v>
      </c>
      <c r="N21622" s="40">
        <f>L21622/(INDEX(Installed_Capacity!$V$6:$AG$11,MATCH(Source_Data!B21622,Installed_Capacity!$U$6:$U$11,0),MATCH(Source_Data!C21622,Installed_Capacity!$V$5:$AG$5,0)))</f>
        <v>0.1887948093670106</v>
      </c>
      <c r="O21622" s="41">
        <f>M21622/(INDEX(Installed_Capacity!$V$15:$AG$20,MATCH(Source_Data!B21622,Installed_Capacity!$U$15:$U$20,0),MATCH(Source_Data!C21622,Installed_Capacity!$V$14:$AG$14,0)))</f>
        <v>9.7160082952370913E-2</v>
      </c>
      <c r="P21622" s="37">
        <v>76.166176269999994</v>
      </c>
      <c r="Q21622" s="38">
        <f>P21622/(INDEX(Installed_Capacity!$AJ$15:$AU$20,MATCH(Source_Data!B21622,Installed_Capacity!$AI$15:$AI$20,0),MATCH(Source_Data!C21622,Installed_Capacity!$AJ$14:$AU$14,0)))</f>
        <v>8.3060170414394757E-2</v>
      </c>
      <c r="R21622" s="63">
        <v>838.68941786000005</v>
      </c>
      <c r="S21622" s="42">
        <v>1917.947877374</v>
      </c>
      <c r="T21622" s="42">
        <f>R21622/(INDEX(Installed_Capacity!$H$25:$S$30,MATCH(Source_Data!B21622,Installed_Capacity!$G$25:$G$30,0),MATCH(Source_Data!C21622,Installed_Capacity!$H$24:$S$24,0)))</f>
        <v>0.5969319700071174</v>
      </c>
      <c r="U21622" s="43">
        <f>S21622/(INDEX(Installed_Capacity!$H$33:$S$38,MATCH(Source_Data!B21622,Installed_Capacity!$G$33:$G$38,0),MATCH(Source_Data!C21622,Installed_Capacity!$H$32:$S$32,0)))</f>
        <v>0.50723527506598476</v>
      </c>
      <c r="V21622" s="21"/>
      <c r="W21622" s="2"/>
    </row>
    <row r="21623" spans="1:23" x14ac:dyDescent="0.25">
      <c r="A21623" s="17">
        <v>43636</v>
      </c>
      <c r="B21623" s="19">
        <v>2019</v>
      </c>
      <c r="C21623" s="19">
        <v>6</v>
      </c>
      <c r="D21623" s="19">
        <v>20</v>
      </c>
      <c r="E21623" s="19">
        <v>21</v>
      </c>
      <c r="F21623" s="69">
        <v>29031.65</v>
      </c>
      <c r="G21623" s="52">
        <f t="shared" si="337"/>
        <v>29865.279999999999</v>
      </c>
      <c r="H21623" s="34">
        <v>1.922692949</v>
      </c>
      <c r="I21623" s="35">
        <v>4.2638244509999996</v>
      </c>
      <c r="J21623" s="35">
        <f>H21623/(INDEX(Installed_Capacity!$H$6:$S$11,MATCH(Source_Data!B21623,Installed_Capacity!$G$6:$G$11,0),MATCH(Source_Data!C21623,Installed_Capacity!$H$5:$S$5,0)))</f>
        <v>1.1720307160099483E-3</v>
      </c>
      <c r="K21623" s="36">
        <f>I21623/(INDEX(Installed_Capacity!$H$15:$S$20,MATCH(Source_Data!B21623,Installed_Capacity!$G$15:$G$20,0),MATCH(Source_Data!C21623,Installed_Capacity!$H$14:$S$14,0)))</f>
        <v>1.0454880700584311E-3</v>
      </c>
      <c r="L21623" s="39">
        <v>3.9218152719999999</v>
      </c>
      <c r="M21623" s="40">
        <v>0.30758806900000002</v>
      </c>
      <c r="N21623" s="40">
        <f>L21623/(INDEX(Installed_Capacity!$V$6:$AG$11,MATCH(Source_Data!B21623,Installed_Capacity!$U$6:$U$11,0),MATCH(Source_Data!C21623,Installed_Capacity!$V$5:$AG$5,0)))</f>
        <v>2.2380702565741417E-3</v>
      </c>
      <c r="O21623" s="41">
        <f>M21623/(INDEX(Installed_Capacity!$V$15:$AG$20,MATCH(Source_Data!B21623,Installed_Capacity!$U$15:$U$20,0),MATCH(Source_Data!C21623,Installed_Capacity!$V$14:$AG$14,0)))</f>
        <v>9.826372790497824E-5</v>
      </c>
      <c r="P21623" s="37">
        <v>5.348232179</v>
      </c>
      <c r="Q21623" s="38">
        <f>P21623/(INDEX(Installed_Capacity!$AJ$15:$AU$20,MATCH(Source_Data!B21623,Installed_Capacity!$AI$15:$AI$20,0),MATCH(Source_Data!C21623,Installed_Capacity!$AJ$14:$AU$14,0)))</f>
        <v>5.8323142628135226E-3</v>
      </c>
      <c r="R21623" s="63">
        <v>928.48178317899999</v>
      </c>
      <c r="S21623" s="42">
        <v>1905.149608874</v>
      </c>
      <c r="T21623" s="42">
        <f>R21623/(INDEX(Installed_Capacity!$H$25:$S$30,MATCH(Source_Data!B21623,Installed_Capacity!$G$25:$G$30,0),MATCH(Source_Data!C21623,Installed_Capacity!$H$24:$S$24,0)))</f>
        <v>0.6608411268177935</v>
      </c>
      <c r="U21623" s="43">
        <f>S21623/(INDEX(Installed_Capacity!$H$33:$S$38,MATCH(Source_Data!B21623,Installed_Capacity!$G$33:$G$38,0),MATCH(Source_Data!C21623,Installed_Capacity!$H$32:$S$32,0)))</f>
        <v>0.50385054635695736</v>
      </c>
      <c r="V21623" s="21"/>
      <c r="W21623" s="2"/>
    </row>
    <row r="21624" spans="1:23" x14ac:dyDescent="0.25">
      <c r="A21624" s="17">
        <v>43636</v>
      </c>
      <c r="B21624" s="19">
        <v>2019</v>
      </c>
      <c r="C21624" s="19">
        <v>6</v>
      </c>
      <c r="D21624" s="19">
        <v>20</v>
      </c>
      <c r="E21624" s="19">
        <v>22</v>
      </c>
      <c r="F21624" s="69">
        <v>26864.78</v>
      </c>
      <c r="G21624" s="52">
        <f t="shared" si="337"/>
        <v>29865.279999999999</v>
      </c>
      <c r="H21624" s="34">
        <v>0</v>
      </c>
      <c r="I21624" s="35">
        <v>1.5331025E-2</v>
      </c>
      <c r="J21624" s="35">
        <f>H21624/(INDEX(Installed_Capacity!$H$6:$S$11,MATCH(Source_Data!B21624,Installed_Capacity!$G$6:$G$11,0),MATCH(Source_Data!C21624,Installed_Capacity!$H$5:$S$5,0)))</f>
        <v>0</v>
      </c>
      <c r="K21624" s="36">
        <f>I21624/(INDEX(Installed_Capacity!$H$15:$S$20,MATCH(Source_Data!B21624,Installed_Capacity!$G$15:$G$20,0),MATCH(Source_Data!C21624,Installed_Capacity!$H$14:$S$14,0)))</f>
        <v>3.7591612702320322E-6</v>
      </c>
      <c r="L21624" s="39">
        <v>0</v>
      </c>
      <c r="M21624" s="40">
        <v>0</v>
      </c>
      <c r="N21624" s="40">
        <f>L21624/(INDEX(Installed_Capacity!$V$6:$AG$11,MATCH(Source_Data!B21624,Installed_Capacity!$U$6:$U$11,0),MATCH(Source_Data!C21624,Installed_Capacity!$V$5:$AG$5,0)))</f>
        <v>0</v>
      </c>
      <c r="O21624" s="41">
        <f>M21624/(INDEX(Installed_Capacity!$V$15:$AG$20,MATCH(Source_Data!B21624,Installed_Capacity!$U$15:$U$20,0),MATCH(Source_Data!C21624,Installed_Capacity!$V$14:$AG$14,0)))</f>
        <v>0</v>
      </c>
      <c r="P21624" s="37">
        <v>0</v>
      </c>
      <c r="Q21624" s="38">
        <f>P21624/(INDEX(Installed_Capacity!$AJ$15:$AU$20,MATCH(Source_Data!B21624,Installed_Capacity!$AI$15:$AI$20,0),MATCH(Source_Data!C21624,Installed_Capacity!$AJ$14:$AU$14,0)))</f>
        <v>0</v>
      </c>
      <c r="R21624" s="63">
        <v>966.65930033999996</v>
      </c>
      <c r="S21624" s="42">
        <v>2112.54385138</v>
      </c>
      <c r="T21624" s="42">
        <f>R21624/(INDEX(Installed_Capacity!$H$25:$S$30,MATCH(Source_Data!B21624,Installed_Capacity!$G$25:$G$30,0),MATCH(Source_Data!C21624,Installed_Capacity!$H$24:$S$24,0)))</f>
        <v>0.68801373689679701</v>
      </c>
      <c r="U21624" s="43">
        <f>S21624/(INDEX(Installed_Capacity!$H$33:$S$38,MATCH(Source_Data!B21624,Installed_Capacity!$G$33:$G$38,0),MATCH(Source_Data!C21624,Installed_Capacity!$H$32:$S$32,0)))</f>
        <v>0.55869962587869393</v>
      </c>
      <c r="V21624" s="21"/>
      <c r="W21624" s="2"/>
    </row>
    <row r="21625" spans="1:23" x14ac:dyDescent="0.25">
      <c r="A21625" s="17">
        <v>43636</v>
      </c>
      <c r="B21625" s="19">
        <v>2019</v>
      </c>
      <c r="C21625" s="19">
        <v>6</v>
      </c>
      <c r="D21625" s="19">
        <v>20</v>
      </c>
      <c r="E21625" s="19">
        <v>23</v>
      </c>
      <c r="F21625" s="69">
        <v>24780.73</v>
      </c>
      <c r="G21625" s="52">
        <f t="shared" si="337"/>
        <v>29865.279999999999</v>
      </c>
      <c r="H21625" s="34">
        <v>0</v>
      </c>
      <c r="I21625" s="35">
        <v>1.5300071E-2</v>
      </c>
      <c r="J21625" s="35">
        <f>H21625/(INDEX(Installed_Capacity!$H$6:$S$11,MATCH(Source_Data!B21625,Installed_Capacity!$G$6:$G$11,0),MATCH(Source_Data!C21625,Installed_Capacity!$H$5:$S$5,0)))</f>
        <v>0</v>
      </c>
      <c r="K21625" s="36">
        <f>I21625/(INDEX(Installed_Capacity!$H$15:$S$20,MATCH(Source_Data!B21625,Installed_Capacity!$G$15:$G$20,0),MATCH(Source_Data!C21625,Installed_Capacity!$H$14:$S$14,0)))</f>
        <v>3.7515713616669652E-6</v>
      </c>
      <c r="L21625" s="39">
        <v>0</v>
      </c>
      <c r="M21625" s="40">
        <v>0</v>
      </c>
      <c r="N21625" s="40">
        <f>L21625/(INDEX(Installed_Capacity!$V$6:$AG$11,MATCH(Source_Data!B21625,Installed_Capacity!$U$6:$U$11,0),MATCH(Source_Data!C21625,Installed_Capacity!$V$5:$AG$5,0)))</f>
        <v>0</v>
      </c>
      <c r="O21625" s="41">
        <f>M21625/(INDEX(Installed_Capacity!$V$15:$AG$20,MATCH(Source_Data!B21625,Installed_Capacity!$U$15:$U$20,0),MATCH(Source_Data!C21625,Installed_Capacity!$V$14:$AG$14,0)))</f>
        <v>0</v>
      </c>
      <c r="P21625" s="37">
        <v>0</v>
      </c>
      <c r="Q21625" s="38">
        <f>P21625/(INDEX(Installed_Capacity!$AJ$15:$AU$20,MATCH(Source_Data!B21625,Installed_Capacity!$AI$15:$AI$20,0),MATCH(Source_Data!C21625,Installed_Capacity!$AJ$14:$AU$14,0)))</f>
        <v>0</v>
      </c>
      <c r="R21625" s="63">
        <v>1076.1683621730001</v>
      </c>
      <c r="S21625" s="42">
        <v>2334.813834473</v>
      </c>
      <c r="T21625" s="42">
        <f>R21625/(INDEX(Installed_Capacity!$H$25:$S$30,MATCH(Source_Data!B21625,Installed_Capacity!$G$25:$G$30,0),MATCH(Source_Data!C21625,Installed_Capacity!$H$24:$S$24,0)))</f>
        <v>0.7659561296604982</v>
      </c>
      <c r="U21625" s="43">
        <f>S21625/(INDEX(Installed_Capacity!$H$33:$S$38,MATCH(Source_Data!B21625,Installed_Capacity!$G$33:$G$38,0),MATCH(Source_Data!C21625,Installed_Capacity!$H$32:$S$32,0)))</f>
        <v>0.61748285838627104</v>
      </c>
      <c r="V21625" s="21"/>
      <c r="W21625" s="2"/>
    </row>
    <row r="21626" spans="1:23" x14ac:dyDescent="0.25">
      <c r="A21626" s="17">
        <v>43636</v>
      </c>
      <c r="B21626" s="19">
        <v>2019</v>
      </c>
      <c r="C21626" s="19">
        <v>6</v>
      </c>
      <c r="D21626" s="19">
        <v>20</v>
      </c>
      <c r="E21626" s="19">
        <v>24</v>
      </c>
      <c r="F21626" s="69">
        <v>23276.93</v>
      </c>
      <c r="G21626" s="52">
        <f t="shared" si="337"/>
        <v>29865.279999999999</v>
      </c>
      <c r="H21626" s="34">
        <v>0</v>
      </c>
      <c r="I21626" s="35">
        <v>9.6891419999999995E-3</v>
      </c>
      <c r="J21626" s="35">
        <f>H21626/(INDEX(Installed_Capacity!$H$6:$S$11,MATCH(Source_Data!B21626,Installed_Capacity!$G$6:$G$11,0),MATCH(Source_Data!C21626,Installed_Capacity!$H$5:$S$5,0)))</f>
        <v>0</v>
      </c>
      <c r="K21626" s="36">
        <f>I21626/(INDEX(Installed_Capacity!$H$15:$S$20,MATCH(Source_Data!B21626,Installed_Capacity!$G$15:$G$20,0),MATCH(Source_Data!C21626,Installed_Capacity!$H$14:$S$14,0)))</f>
        <v>2.3757737886526524E-6</v>
      </c>
      <c r="L21626" s="39">
        <v>0</v>
      </c>
      <c r="M21626" s="40">
        <v>0</v>
      </c>
      <c r="N21626" s="40">
        <f>L21626/(INDEX(Installed_Capacity!$V$6:$AG$11,MATCH(Source_Data!B21626,Installed_Capacity!$U$6:$U$11,0),MATCH(Source_Data!C21626,Installed_Capacity!$V$5:$AG$5,0)))</f>
        <v>0</v>
      </c>
      <c r="O21626" s="41">
        <f>M21626/(INDEX(Installed_Capacity!$V$15:$AG$20,MATCH(Source_Data!B21626,Installed_Capacity!$U$15:$U$20,0),MATCH(Source_Data!C21626,Installed_Capacity!$V$14:$AG$14,0)))</f>
        <v>0</v>
      </c>
      <c r="P21626" s="37">
        <v>0</v>
      </c>
      <c r="Q21626" s="38">
        <f>P21626/(INDEX(Installed_Capacity!$AJ$15:$AU$20,MATCH(Source_Data!B21626,Installed_Capacity!$AI$15:$AI$20,0),MATCH(Source_Data!C21626,Installed_Capacity!$AJ$14:$AU$14,0)))</f>
        <v>0</v>
      </c>
      <c r="R21626" s="63">
        <v>1147.482397883</v>
      </c>
      <c r="S21626" s="42">
        <v>2679.82772596</v>
      </c>
      <c r="T21626" s="42">
        <f>R21626/(INDEX(Installed_Capacity!$H$25:$S$30,MATCH(Source_Data!B21626,Installed_Capacity!$G$25:$G$30,0),MATCH(Source_Data!C21626,Installed_Capacity!$H$24:$S$24,0)))</f>
        <v>0.81671345045053367</v>
      </c>
      <c r="U21626" s="43">
        <f>S21626/(INDEX(Installed_Capacity!$H$33:$S$38,MATCH(Source_Data!B21626,Installed_Capacity!$G$33:$G$38,0),MATCH(Source_Data!C21626,Installed_Capacity!$H$32:$S$32,0)))</f>
        <v>0.70872789075368003</v>
      </c>
      <c r="V21626" s="21"/>
      <c r="W21626" s="2"/>
    </row>
    <row r="21627" spans="1:23" x14ac:dyDescent="0.25">
      <c r="A21627" s="17">
        <v>43637</v>
      </c>
      <c r="B21627" s="19">
        <v>2019</v>
      </c>
      <c r="C21627" s="19">
        <v>6</v>
      </c>
      <c r="D21627" s="19">
        <v>21</v>
      </c>
      <c r="E21627" s="19">
        <v>1</v>
      </c>
      <c r="F21627" s="69">
        <v>22197.599999999999</v>
      </c>
      <c r="G21627" s="52">
        <f t="shared" si="337"/>
        <v>28723.09</v>
      </c>
      <c r="H21627" s="34">
        <v>0</v>
      </c>
      <c r="I21627" s="35">
        <v>1.35553E-3</v>
      </c>
      <c r="J21627" s="35">
        <f>H21627/(INDEX(Installed_Capacity!$H$6:$S$11,MATCH(Source_Data!B21627,Installed_Capacity!$G$6:$G$11,0),MATCH(Source_Data!C21627,Installed_Capacity!$H$5:$S$5,0)))</f>
        <v>0</v>
      </c>
      <c r="K21627" s="36">
        <f>I21627/(INDEX(Installed_Capacity!$H$15:$S$20,MATCH(Source_Data!B21627,Installed_Capacity!$G$15:$G$20,0),MATCH(Source_Data!C21627,Installed_Capacity!$H$14:$S$14,0)))</f>
        <v>3.3237542021082261E-7</v>
      </c>
      <c r="L21627" s="39">
        <v>0</v>
      </c>
      <c r="M21627" s="40">
        <v>0</v>
      </c>
      <c r="N21627" s="40">
        <f>L21627/(INDEX(Installed_Capacity!$V$6:$AG$11,MATCH(Source_Data!B21627,Installed_Capacity!$U$6:$U$11,0),MATCH(Source_Data!C21627,Installed_Capacity!$V$5:$AG$5,0)))</f>
        <v>0</v>
      </c>
      <c r="O21627" s="41">
        <f>M21627/(INDEX(Installed_Capacity!$V$15:$AG$20,MATCH(Source_Data!B21627,Installed_Capacity!$U$15:$U$20,0),MATCH(Source_Data!C21627,Installed_Capacity!$V$14:$AG$14,0)))</f>
        <v>0</v>
      </c>
      <c r="P21627" s="37">
        <v>0</v>
      </c>
      <c r="Q21627" s="38">
        <f>P21627/(INDEX(Installed_Capacity!$AJ$15:$AU$20,MATCH(Source_Data!B21627,Installed_Capacity!$AI$15:$AI$20,0),MATCH(Source_Data!C21627,Installed_Capacity!$AJ$14:$AU$14,0)))</f>
        <v>0</v>
      </c>
      <c r="R21627" s="63">
        <v>1198.8010447839999</v>
      </c>
      <c r="S21627" s="42">
        <v>2598.3277084410001</v>
      </c>
      <c r="T21627" s="42">
        <f>R21627/(INDEX(Installed_Capacity!$H$25:$S$30,MATCH(Source_Data!B21627,Installed_Capacity!$G$25:$G$30,0),MATCH(Source_Data!C21627,Installed_Capacity!$H$24:$S$24,0)))</f>
        <v>0.85323917778220626</v>
      </c>
      <c r="U21627" s="43">
        <f>S21627/(INDEX(Installed_Capacity!$H$33:$S$38,MATCH(Source_Data!B21627,Installed_Capacity!$G$33:$G$38,0),MATCH(Source_Data!C21627,Installed_Capacity!$H$32:$S$32,0)))</f>
        <v>0.68717376809382258</v>
      </c>
      <c r="V21627" s="21"/>
      <c r="W21627" s="2"/>
    </row>
    <row r="21628" spans="1:23" x14ac:dyDescent="0.25">
      <c r="A21628" s="17">
        <v>43637</v>
      </c>
      <c r="B21628" s="19">
        <v>2019</v>
      </c>
      <c r="C21628" s="19">
        <v>6</v>
      </c>
      <c r="D21628" s="19">
        <v>21</v>
      </c>
      <c r="E21628" s="19">
        <v>2</v>
      </c>
      <c r="F21628" s="69">
        <v>21415.73</v>
      </c>
      <c r="G21628" s="52">
        <f t="shared" si="337"/>
        <v>28723.09</v>
      </c>
      <c r="H21628" s="34">
        <v>0</v>
      </c>
      <c r="I21628" s="35">
        <v>-4.3652000000000002E-5</v>
      </c>
      <c r="J21628" s="35">
        <f>H21628/(INDEX(Installed_Capacity!$H$6:$S$11,MATCH(Source_Data!B21628,Installed_Capacity!$G$6:$G$11,0),MATCH(Source_Data!C21628,Installed_Capacity!$H$5:$S$5,0)))</f>
        <v>0</v>
      </c>
      <c r="K21628" s="36">
        <f>I21628/(INDEX(Installed_Capacity!$H$15:$S$20,MATCH(Source_Data!B21628,Installed_Capacity!$G$15:$G$20,0),MATCH(Source_Data!C21628,Installed_Capacity!$H$14:$S$14,0)))</f>
        <v>-1.070345314603353E-8</v>
      </c>
      <c r="L21628" s="39">
        <v>0</v>
      </c>
      <c r="M21628" s="40">
        <v>0</v>
      </c>
      <c r="N21628" s="40">
        <f>L21628/(INDEX(Installed_Capacity!$V$6:$AG$11,MATCH(Source_Data!B21628,Installed_Capacity!$U$6:$U$11,0),MATCH(Source_Data!C21628,Installed_Capacity!$V$5:$AG$5,0)))</f>
        <v>0</v>
      </c>
      <c r="O21628" s="41">
        <f>M21628/(INDEX(Installed_Capacity!$V$15:$AG$20,MATCH(Source_Data!B21628,Installed_Capacity!$U$15:$U$20,0),MATCH(Source_Data!C21628,Installed_Capacity!$V$14:$AG$14,0)))</f>
        <v>0</v>
      </c>
      <c r="P21628" s="37">
        <v>0</v>
      </c>
      <c r="Q21628" s="38">
        <f>P21628/(INDEX(Installed_Capacity!$AJ$15:$AU$20,MATCH(Source_Data!B21628,Installed_Capacity!$AI$15:$AI$20,0),MATCH(Source_Data!C21628,Installed_Capacity!$AJ$14:$AU$14,0)))</f>
        <v>0</v>
      </c>
      <c r="R21628" s="63">
        <v>1095.9695237430001</v>
      </c>
      <c r="S21628" s="42">
        <v>2254.1541557400001</v>
      </c>
      <c r="T21628" s="42">
        <f>R21628/(INDEX(Installed_Capacity!$H$25:$S$30,MATCH(Source_Data!B21628,Installed_Capacity!$G$25:$G$30,0),MATCH(Source_Data!C21628,Installed_Capacity!$H$24:$S$24,0)))</f>
        <v>0.78004948309110311</v>
      </c>
      <c r="U21628" s="43">
        <f>S21628/(INDEX(Installed_Capacity!$H$33:$S$38,MATCH(Source_Data!B21628,Installed_Capacity!$G$33:$G$38,0),MATCH(Source_Data!C21628,Installed_Capacity!$H$32:$S$32,0)))</f>
        <v>0.59615097819728236</v>
      </c>
      <c r="V21628" s="21"/>
      <c r="W21628" s="2"/>
    </row>
    <row r="21629" spans="1:23" x14ac:dyDescent="0.25">
      <c r="A21629" s="17">
        <v>43637</v>
      </c>
      <c r="B21629" s="19">
        <v>2019</v>
      </c>
      <c r="C21629" s="19">
        <v>6</v>
      </c>
      <c r="D21629" s="19">
        <v>21</v>
      </c>
      <c r="E21629" s="19">
        <v>3</v>
      </c>
      <c r="F21629" s="69">
        <v>20993.58</v>
      </c>
      <c r="G21629" s="52">
        <f t="shared" si="337"/>
        <v>28723.09</v>
      </c>
      <c r="H21629" s="34">
        <v>0</v>
      </c>
      <c r="I21629" s="35">
        <v>-4.1520309999999996E-3</v>
      </c>
      <c r="J21629" s="35">
        <f>H21629/(INDEX(Installed_Capacity!$H$6:$S$11,MATCH(Source_Data!B21629,Installed_Capacity!$G$6:$G$11,0),MATCH(Source_Data!C21629,Installed_Capacity!$H$5:$S$5,0)))</f>
        <v>0</v>
      </c>
      <c r="K21629" s="36">
        <f>I21629/(INDEX(Installed_Capacity!$H$15:$S$20,MATCH(Source_Data!B21629,Installed_Capacity!$G$15:$G$20,0),MATCH(Source_Data!C21629,Installed_Capacity!$H$14:$S$14,0)))</f>
        <v>-1.0180763600609074E-6</v>
      </c>
      <c r="L21629" s="39">
        <v>0</v>
      </c>
      <c r="M21629" s="40">
        <v>0</v>
      </c>
      <c r="N21629" s="40">
        <f>L21629/(INDEX(Installed_Capacity!$V$6:$AG$11,MATCH(Source_Data!B21629,Installed_Capacity!$U$6:$U$11,0),MATCH(Source_Data!C21629,Installed_Capacity!$V$5:$AG$5,0)))</f>
        <v>0</v>
      </c>
      <c r="O21629" s="41">
        <f>M21629/(INDEX(Installed_Capacity!$V$15:$AG$20,MATCH(Source_Data!B21629,Installed_Capacity!$U$15:$U$20,0),MATCH(Source_Data!C21629,Installed_Capacity!$V$14:$AG$14,0)))</f>
        <v>0</v>
      </c>
      <c r="P21629" s="37">
        <v>0</v>
      </c>
      <c r="Q21629" s="38">
        <f>P21629/(INDEX(Installed_Capacity!$AJ$15:$AU$20,MATCH(Source_Data!B21629,Installed_Capacity!$AI$15:$AI$20,0),MATCH(Source_Data!C21629,Installed_Capacity!$AJ$14:$AU$14,0)))</f>
        <v>0</v>
      </c>
      <c r="R21629" s="63">
        <v>841.79772048300003</v>
      </c>
      <c r="S21629" s="42">
        <v>2187.065195655</v>
      </c>
      <c r="T21629" s="42">
        <f>R21629/(INDEX(Installed_Capacity!$H$25:$S$30,MATCH(Source_Data!B21629,Installed_Capacity!$G$25:$G$30,0),MATCH(Source_Data!C21629,Installed_Capacity!$H$24:$S$24,0)))</f>
        <v>0.59914428504128103</v>
      </c>
      <c r="U21629" s="43">
        <f>S21629/(INDEX(Installed_Capacity!$H$33:$S$38,MATCH(Source_Data!B21629,Installed_Capacity!$G$33:$G$38,0),MATCH(Source_Data!C21629,Installed_Capacity!$H$32:$S$32,0)))</f>
        <v>0.57840811483584498</v>
      </c>
      <c r="V21629" s="21"/>
      <c r="W21629" s="2"/>
    </row>
    <row r="21630" spans="1:23" x14ac:dyDescent="0.25">
      <c r="A21630" s="17">
        <v>43637</v>
      </c>
      <c r="B21630" s="19">
        <v>2019</v>
      </c>
      <c r="C21630" s="19">
        <v>6</v>
      </c>
      <c r="D21630" s="19">
        <v>21</v>
      </c>
      <c r="E21630" s="19">
        <v>4</v>
      </c>
      <c r="F21630" s="69">
        <v>21255.98</v>
      </c>
      <c r="G21630" s="52">
        <f t="shared" si="337"/>
        <v>28723.09</v>
      </c>
      <c r="H21630" s="34">
        <v>0</v>
      </c>
      <c r="I21630" s="35">
        <v>-6.9625119999999997E-3</v>
      </c>
      <c r="J21630" s="35">
        <f>H21630/(INDEX(Installed_Capacity!$H$6:$S$11,MATCH(Source_Data!B21630,Installed_Capacity!$G$6:$G$11,0),MATCH(Source_Data!C21630,Installed_Capacity!$H$5:$S$5,0)))</f>
        <v>0</v>
      </c>
      <c r="K21630" s="36">
        <f>I21630/(INDEX(Installed_Capacity!$H$15:$S$20,MATCH(Source_Data!B21630,Installed_Capacity!$G$15:$G$20,0),MATCH(Source_Data!C21630,Installed_Capacity!$H$14:$S$14,0)))</f>
        <v>-1.707205190385233E-6</v>
      </c>
      <c r="L21630" s="39">
        <v>0</v>
      </c>
      <c r="M21630" s="40">
        <v>0</v>
      </c>
      <c r="N21630" s="40">
        <f>L21630/(INDEX(Installed_Capacity!$V$6:$AG$11,MATCH(Source_Data!B21630,Installed_Capacity!$U$6:$U$11,0),MATCH(Source_Data!C21630,Installed_Capacity!$V$5:$AG$5,0)))</f>
        <v>0</v>
      </c>
      <c r="O21630" s="41">
        <f>M21630/(INDEX(Installed_Capacity!$V$15:$AG$20,MATCH(Source_Data!B21630,Installed_Capacity!$U$15:$U$20,0),MATCH(Source_Data!C21630,Installed_Capacity!$V$14:$AG$14,0)))</f>
        <v>0</v>
      </c>
      <c r="P21630" s="37">
        <v>0</v>
      </c>
      <c r="Q21630" s="38">
        <f>P21630/(INDEX(Installed_Capacity!$AJ$15:$AU$20,MATCH(Source_Data!B21630,Installed_Capacity!$AI$15:$AI$20,0),MATCH(Source_Data!C21630,Installed_Capacity!$AJ$14:$AU$14,0)))</f>
        <v>0</v>
      </c>
      <c r="R21630" s="63">
        <v>736.56036961300003</v>
      </c>
      <c r="S21630" s="42">
        <v>2090.5403413969998</v>
      </c>
      <c r="T21630" s="42">
        <f>R21630/(INDEX(Installed_Capacity!$H$25:$S$30,MATCH(Source_Data!B21630,Installed_Capacity!$G$25:$G$30,0),MATCH(Source_Data!C21630,Installed_Capacity!$H$24:$S$24,0)))</f>
        <v>0.52424225595231311</v>
      </c>
      <c r="U21630" s="43">
        <f>S21630/(INDEX(Installed_Capacity!$H$33:$S$38,MATCH(Source_Data!B21630,Installed_Capacity!$G$33:$G$38,0),MATCH(Source_Data!C21630,Installed_Capacity!$H$32:$S$32,0)))</f>
        <v>0.55288040807287664</v>
      </c>
      <c r="V21630" s="21"/>
      <c r="W21630" s="2"/>
    </row>
    <row r="21631" spans="1:23" x14ac:dyDescent="0.25">
      <c r="A21631" s="17">
        <v>43637</v>
      </c>
      <c r="B21631" s="19">
        <v>2019</v>
      </c>
      <c r="C21631" s="19">
        <v>6</v>
      </c>
      <c r="D21631" s="19">
        <v>21</v>
      </c>
      <c r="E21631" s="19">
        <v>5</v>
      </c>
      <c r="F21631" s="69">
        <v>22262.3</v>
      </c>
      <c r="G21631" s="52">
        <f t="shared" si="337"/>
        <v>28723.09</v>
      </c>
      <c r="H21631" s="34">
        <v>0</v>
      </c>
      <c r="I21631" s="35">
        <v>-8.8054580000000004E-3</v>
      </c>
      <c r="J21631" s="35">
        <f>H21631/(INDEX(Installed_Capacity!$H$6:$S$11,MATCH(Source_Data!B21631,Installed_Capacity!$G$6:$G$11,0),MATCH(Source_Data!C21631,Installed_Capacity!$H$5:$S$5,0)))</f>
        <v>0</v>
      </c>
      <c r="K21631" s="36">
        <f>I21631/(INDEX(Installed_Capacity!$H$15:$S$20,MATCH(Source_Data!B21631,Installed_Capacity!$G$15:$G$20,0),MATCH(Source_Data!C21631,Installed_Capacity!$H$14:$S$14,0)))</f>
        <v>-2.1590948211391484E-6</v>
      </c>
      <c r="L21631" s="39">
        <v>0</v>
      </c>
      <c r="M21631" s="40">
        <v>0</v>
      </c>
      <c r="N21631" s="40">
        <f>L21631/(INDEX(Installed_Capacity!$V$6:$AG$11,MATCH(Source_Data!B21631,Installed_Capacity!$U$6:$U$11,0),MATCH(Source_Data!C21631,Installed_Capacity!$V$5:$AG$5,0)))</f>
        <v>0</v>
      </c>
      <c r="O21631" s="41">
        <f>M21631/(INDEX(Installed_Capacity!$V$15:$AG$20,MATCH(Source_Data!B21631,Installed_Capacity!$U$15:$U$20,0),MATCH(Source_Data!C21631,Installed_Capacity!$V$14:$AG$14,0)))</f>
        <v>0</v>
      </c>
      <c r="P21631" s="37">
        <v>0</v>
      </c>
      <c r="Q21631" s="38">
        <f>P21631/(INDEX(Installed_Capacity!$AJ$15:$AU$20,MATCH(Source_Data!B21631,Installed_Capacity!$AI$15:$AI$20,0),MATCH(Source_Data!C21631,Installed_Capacity!$AJ$14:$AU$14,0)))</f>
        <v>0</v>
      </c>
      <c r="R21631" s="63">
        <v>714.717845259</v>
      </c>
      <c r="S21631" s="42">
        <v>1942.904893009</v>
      </c>
      <c r="T21631" s="42">
        <f>R21631/(INDEX(Installed_Capacity!$H$25:$S$30,MATCH(Source_Data!B21631,Installed_Capacity!$G$25:$G$30,0),MATCH(Source_Data!C21631,Installed_Capacity!$H$24:$S$24,0)))</f>
        <v>0.50869597527330956</v>
      </c>
      <c r="U21631" s="43">
        <f>S21631/(INDEX(Installed_Capacity!$H$33:$S$38,MATCH(Source_Data!B21631,Installed_Capacity!$G$33:$G$38,0),MATCH(Source_Data!C21631,Installed_Capacity!$H$32:$S$32,0)))</f>
        <v>0.51383559973579684</v>
      </c>
      <c r="V21631" s="21"/>
      <c r="W21631" s="2"/>
    </row>
    <row r="21632" spans="1:23" x14ac:dyDescent="0.25">
      <c r="A21632" s="17">
        <v>43637</v>
      </c>
      <c r="B21632" s="19">
        <v>2019</v>
      </c>
      <c r="C21632" s="19">
        <v>6</v>
      </c>
      <c r="D21632" s="19">
        <v>21</v>
      </c>
      <c r="E21632" s="19">
        <v>6</v>
      </c>
      <c r="F21632" s="69">
        <v>23472.94</v>
      </c>
      <c r="G21632" s="52">
        <f t="shared" si="337"/>
        <v>28723.09</v>
      </c>
      <c r="H21632" s="34">
        <v>0.49879251200000002</v>
      </c>
      <c r="I21632" s="35">
        <v>16.610590777999999</v>
      </c>
      <c r="J21632" s="35">
        <f>H21632/(INDEX(Installed_Capacity!$H$6:$S$11,MATCH(Source_Data!B21632,Installed_Capacity!$G$6:$G$11,0),MATCH(Source_Data!C21632,Installed_Capacity!$H$5:$S$5,0)))</f>
        <v>3.0405278455086315E-4</v>
      </c>
      <c r="K21632" s="36">
        <f>I21632/(INDEX(Installed_Capacity!$H$15:$S$20,MATCH(Source_Data!B21632,Installed_Capacity!$G$15:$G$20,0),MATCH(Source_Data!C21632,Installed_Capacity!$H$14:$S$14,0)))</f>
        <v>4.0729102932342068E-3</v>
      </c>
      <c r="L21632" s="39">
        <v>1.3971467440000001</v>
      </c>
      <c r="M21632" s="40">
        <v>9.783446949</v>
      </c>
      <c r="N21632" s="40">
        <f>L21632/(INDEX(Installed_Capacity!$V$6:$AG$11,MATCH(Source_Data!B21632,Installed_Capacity!$U$6:$U$11,0),MATCH(Source_Data!C21632,Installed_Capacity!$V$5:$AG$5,0)))</f>
        <v>7.9731255934989051E-4</v>
      </c>
      <c r="O21632" s="41">
        <f>M21632/(INDEX(Installed_Capacity!$V$15:$AG$20,MATCH(Source_Data!B21632,Installed_Capacity!$U$15:$U$20,0),MATCH(Source_Data!C21632,Installed_Capacity!$V$14:$AG$14,0)))</f>
        <v>3.1254722333502651E-3</v>
      </c>
      <c r="P21632" s="37">
        <v>0</v>
      </c>
      <c r="Q21632" s="38">
        <f>P21632/(INDEX(Installed_Capacity!$AJ$15:$AU$20,MATCH(Source_Data!B21632,Installed_Capacity!$AI$15:$AI$20,0),MATCH(Source_Data!C21632,Installed_Capacity!$AJ$14:$AU$14,0)))</f>
        <v>0</v>
      </c>
      <c r="R21632" s="63">
        <v>622.01969567799995</v>
      </c>
      <c r="S21632" s="42">
        <v>1675.5725231050001</v>
      </c>
      <c r="T21632" s="42">
        <f>R21632/(INDEX(Installed_Capacity!$H$25:$S$30,MATCH(Source_Data!B21632,Installed_Capacity!$G$25:$G$30,0),MATCH(Source_Data!C21632,Installed_Capacity!$H$24:$S$24,0)))</f>
        <v>0.44271864461067606</v>
      </c>
      <c r="U21632" s="43">
        <f>S21632/(INDEX(Installed_Capacity!$H$33:$S$38,MATCH(Source_Data!B21632,Installed_Capacity!$G$33:$G$38,0),MATCH(Source_Data!C21632,Installed_Capacity!$H$32:$S$32,0)))</f>
        <v>0.4431348211682597</v>
      </c>
      <c r="V21632" s="21"/>
      <c r="W21632" s="2"/>
    </row>
    <row r="21633" spans="1:23" x14ac:dyDescent="0.25">
      <c r="A21633" s="17">
        <v>43637</v>
      </c>
      <c r="B21633" s="19">
        <v>2019</v>
      </c>
      <c r="C21633" s="19">
        <v>6</v>
      </c>
      <c r="D21633" s="19">
        <v>21</v>
      </c>
      <c r="E21633" s="19">
        <v>7</v>
      </c>
      <c r="F21633" s="69">
        <v>24338.38</v>
      </c>
      <c r="G21633" s="52">
        <f t="shared" si="337"/>
        <v>28723.09</v>
      </c>
      <c r="H21633" s="34">
        <v>108.40529654700001</v>
      </c>
      <c r="I21633" s="35">
        <v>596.34480197599999</v>
      </c>
      <c r="J21633" s="35">
        <f>H21633/(INDEX(Installed_Capacity!$H$6:$S$11,MATCH(Source_Data!B21633,Installed_Capacity!$G$6:$G$11,0),MATCH(Source_Data!C21633,Installed_Capacity!$H$5:$S$5,0)))</f>
        <v>6.6081449665341851E-2</v>
      </c>
      <c r="K21633" s="36">
        <f>I21633/(INDEX(Installed_Capacity!$H$15:$S$20,MATCH(Source_Data!B21633,Installed_Capacity!$G$15:$G$20,0),MATCH(Source_Data!C21633,Installed_Capacity!$H$14:$S$14,0)))</f>
        <v>0.14622350973221751</v>
      </c>
      <c r="L21633" s="39">
        <v>283.03241518300001</v>
      </c>
      <c r="M21633" s="40">
        <v>633.01380835299994</v>
      </c>
      <c r="N21633" s="40">
        <f>L21633/(INDEX(Installed_Capacity!$V$6:$AG$11,MATCH(Source_Data!B21633,Installed_Capacity!$U$6:$U$11,0),MATCH(Source_Data!C21633,Installed_Capacity!$V$5:$AG$5,0)))</f>
        <v>0.16151868105311817</v>
      </c>
      <c r="O21633" s="41">
        <f>M21633/(INDEX(Installed_Capacity!$V$15:$AG$20,MATCH(Source_Data!B21633,Installed_Capacity!$U$15:$U$20,0),MATCH(Source_Data!C21633,Installed_Capacity!$V$14:$AG$14,0)))</f>
        <v>0.20222597328407177</v>
      </c>
      <c r="P21633" s="37">
        <v>50.578134157999997</v>
      </c>
      <c r="Q21633" s="38">
        <f>P21633/(INDEX(Installed_Capacity!$AJ$15:$AU$20,MATCH(Source_Data!B21633,Installed_Capacity!$AI$15:$AI$20,0),MATCH(Source_Data!C21633,Installed_Capacity!$AJ$14:$AU$14,0)))</f>
        <v>5.5156089594329334E-2</v>
      </c>
      <c r="R21633" s="63">
        <v>634.95525796799996</v>
      </c>
      <c r="S21633" s="42">
        <v>1482.528912796</v>
      </c>
      <c r="T21633" s="42">
        <f>R21633/(INDEX(Installed_Capacity!$H$25:$S$30,MATCH(Source_Data!B21633,Installed_Capacity!$G$25:$G$30,0),MATCH(Source_Data!C21633,Installed_Capacity!$H$24:$S$24,0)))</f>
        <v>0.45192545051103195</v>
      </c>
      <c r="U21633" s="43">
        <f>S21633/(INDEX(Installed_Capacity!$H$33:$S$38,MATCH(Source_Data!B21633,Installed_Capacity!$G$33:$G$38,0),MATCH(Source_Data!C21633,Installed_Capacity!$H$32:$S$32,0)))</f>
        <v>0.3920810204211384</v>
      </c>
      <c r="V21633" s="21"/>
      <c r="W21633" s="2"/>
    </row>
    <row r="21634" spans="1:23" x14ac:dyDescent="0.25">
      <c r="A21634" s="17">
        <v>43637</v>
      </c>
      <c r="B21634" s="19">
        <v>2019</v>
      </c>
      <c r="C21634" s="19">
        <v>6</v>
      </c>
      <c r="D21634" s="19">
        <v>21</v>
      </c>
      <c r="E21634" s="19">
        <v>8</v>
      </c>
      <c r="F21634" s="69">
        <v>24810.13</v>
      </c>
      <c r="G21634" s="52">
        <f t="shared" si="337"/>
        <v>28723.09</v>
      </c>
      <c r="H21634" s="34">
        <v>439.37299221799998</v>
      </c>
      <c r="I21634" s="35">
        <v>1871.0509581260001</v>
      </c>
      <c r="J21634" s="35">
        <f>H21634/(INDEX(Installed_Capacity!$H$6:$S$11,MATCH(Source_Data!B21634,Installed_Capacity!$G$6:$G$11,0),MATCH(Source_Data!C21634,Installed_Capacity!$H$5:$S$5,0)))</f>
        <v>0.26783197126328878</v>
      </c>
      <c r="K21634" s="36">
        <f>I21634/(INDEX(Installed_Capacity!$H$15:$S$20,MATCH(Source_Data!B21634,Installed_Capacity!$G$15:$G$20,0),MATCH(Source_Data!C21634,Installed_Capacity!$H$14:$S$14,0)))</f>
        <v>0.45878095537759517</v>
      </c>
      <c r="L21634" s="39">
        <v>1038.242030484</v>
      </c>
      <c r="M21634" s="40">
        <v>1934.26311147</v>
      </c>
      <c r="N21634" s="40">
        <f>L21634/(INDEX(Installed_Capacity!$V$6:$AG$11,MATCH(Source_Data!B21634,Installed_Capacity!$U$6:$U$11,0),MATCH(Source_Data!C21634,Installed_Capacity!$V$5:$AG$5,0)))</f>
        <v>0.59249568028898836</v>
      </c>
      <c r="O21634" s="41">
        <f>M21634/(INDEX(Installed_Capacity!$V$15:$AG$20,MATCH(Source_Data!B21634,Installed_Capacity!$U$15:$U$20,0),MATCH(Source_Data!C21634,Installed_Capacity!$V$14:$AG$14,0)))</f>
        <v>0.61793002797558005</v>
      </c>
      <c r="P21634" s="37">
        <v>399.87377139300003</v>
      </c>
      <c r="Q21634" s="38">
        <f>P21634/(INDEX(Installed_Capacity!$AJ$15:$AU$20,MATCH(Source_Data!B21634,Installed_Capacity!$AI$15:$AI$20,0),MATCH(Source_Data!C21634,Installed_Capacity!$AJ$14:$AU$14,0)))</f>
        <v>0.43606736247873501</v>
      </c>
      <c r="R21634" s="63">
        <v>661.10443656699999</v>
      </c>
      <c r="S21634" s="42">
        <v>1743.043513869</v>
      </c>
      <c r="T21634" s="42">
        <f>R21634/(INDEX(Installed_Capacity!$H$25:$S$30,MATCH(Source_Data!B21634,Installed_Capacity!$G$25:$G$30,0),MATCH(Source_Data!C21634,Installed_Capacity!$H$24:$S$24,0)))</f>
        <v>0.4705369655281138</v>
      </c>
      <c r="U21634" s="43">
        <f>S21634/(INDEX(Installed_Capacity!$H$33:$S$38,MATCH(Source_Data!B21634,Installed_Capacity!$G$33:$G$38,0),MATCH(Source_Data!C21634,Installed_Capacity!$H$32:$S$32,0)))</f>
        <v>0.46097871930693596</v>
      </c>
      <c r="V21634" s="21"/>
      <c r="W21634" s="2"/>
    </row>
    <row r="21635" spans="1:23" x14ac:dyDescent="0.25">
      <c r="A21635" s="17">
        <v>43637</v>
      </c>
      <c r="B21635" s="19">
        <v>2019</v>
      </c>
      <c r="C21635" s="19">
        <v>6</v>
      </c>
      <c r="D21635" s="19">
        <v>21</v>
      </c>
      <c r="E21635" s="19">
        <v>9</v>
      </c>
      <c r="F21635" s="69">
        <v>25037.63</v>
      </c>
      <c r="G21635" s="52">
        <f t="shared" ref="G21635:G21698" si="338">_xlfn.MAXIFS($F:$F,$B:$B,B21635,$C:$C,C21635,$D:$D,D21635)</f>
        <v>28723.09</v>
      </c>
      <c r="H21635" s="34">
        <v>773.82143934600003</v>
      </c>
      <c r="I21635" s="35">
        <v>2812.602216879</v>
      </c>
      <c r="J21635" s="35">
        <f>H21635/(INDEX(Installed_Capacity!$H$6:$S$11,MATCH(Source_Data!B21635,Installed_Capacity!$G$6:$G$11,0),MATCH(Source_Data!C21635,Installed_Capacity!$H$5:$S$5,0)))</f>
        <v>0.4717042812749927</v>
      </c>
      <c r="K21635" s="36">
        <f>I21635/(INDEX(Installed_Capacity!$H$15:$S$20,MATCH(Source_Data!B21635,Installed_Capacity!$G$15:$G$20,0),MATCH(Source_Data!C21635,Installed_Capacity!$H$14:$S$14,0)))</f>
        <v>0.68964895186462039</v>
      </c>
      <c r="L21635" s="39">
        <v>1418.7252790309999</v>
      </c>
      <c r="M21635" s="40">
        <v>2647.0009973000001</v>
      </c>
      <c r="N21635" s="40">
        <f>L21635/(INDEX(Installed_Capacity!$V$6:$AG$11,MATCH(Source_Data!B21635,Installed_Capacity!$U$6:$U$11,0),MATCH(Source_Data!C21635,Installed_Capacity!$V$5:$AG$5,0)))</f>
        <v>0.80962682559749355</v>
      </c>
      <c r="O21635" s="41">
        <f>M21635/(INDEX(Installed_Capacity!$V$15:$AG$20,MATCH(Source_Data!B21635,Installed_Capacity!$U$15:$U$20,0),MATCH(Source_Data!C21635,Installed_Capacity!$V$14:$AG$14,0)))</f>
        <v>0.84562508100043765</v>
      </c>
      <c r="P21635" s="37">
        <v>753.63189746600005</v>
      </c>
      <c r="Q21635" s="38">
        <f>P21635/(INDEX(Installed_Capacity!$AJ$15:$AU$20,MATCH(Source_Data!B21635,Installed_Capacity!$AI$15:$AI$20,0),MATCH(Source_Data!C21635,Installed_Capacity!$AJ$14:$AU$14,0)))</f>
        <v>0.8218450354045802</v>
      </c>
      <c r="R21635" s="63">
        <v>647.18583518100002</v>
      </c>
      <c r="S21635" s="42">
        <v>2318.2251230850002</v>
      </c>
      <c r="T21635" s="42">
        <f>R21635/(INDEX(Installed_Capacity!$H$25:$S$30,MATCH(Source_Data!B21635,Installed_Capacity!$G$25:$G$30,0),MATCH(Source_Data!C21635,Installed_Capacity!$H$24:$S$24,0)))</f>
        <v>0.46063048767330955</v>
      </c>
      <c r="U21635" s="43">
        <f>S21635/(INDEX(Installed_Capacity!$H$33:$S$38,MATCH(Source_Data!B21635,Installed_Capacity!$G$33:$G$38,0),MATCH(Source_Data!C21635,Installed_Capacity!$H$32:$S$32,0)))</f>
        <v>0.6130956799425048</v>
      </c>
      <c r="V21635" s="21"/>
      <c r="W21635" s="2"/>
    </row>
    <row r="21636" spans="1:23" x14ac:dyDescent="0.25">
      <c r="A21636" s="17">
        <v>43637</v>
      </c>
      <c r="B21636" s="19">
        <v>2019</v>
      </c>
      <c r="C21636" s="19">
        <v>6</v>
      </c>
      <c r="D21636" s="19">
        <v>21</v>
      </c>
      <c r="E21636" s="19">
        <v>10</v>
      </c>
      <c r="F21636" s="69">
        <v>25372.99</v>
      </c>
      <c r="G21636" s="52">
        <f t="shared" si="338"/>
        <v>28723.09</v>
      </c>
      <c r="H21636" s="34">
        <v>1091.2567597939999</v>
      </c>
      <c r="I21636" s="35">
        <v>3371.3810707070002</v>
      </c>
      <c r="J21636" s="35">
        <f>H21636/(INDEX(Installed_Capacity!$H$6:$S$11,MATCH(Source_Data!B21636,Installed_Capacity!$G$6:$G$11,0),MATCH(Source_Data!C21636,Installed_Capacity!$H$5:$S$5,0)))</f>
        <v>0.66520576891763383</v>
      </c>
      <c r="K21636" s="36">
        <f>I21636/(INDEX(Installed_Capacity!$H$15:$S$20,MATCH(Source_Data!B21636,Installed_Capacity!$G$15:$G$20,0),MATCH(Source_Data!C21636,Installed_Capacity!$H$14:$S$14,0)))</f>
        <v>0.82666130595933129</v>
      </c>
      <c r="L21636" s="39">
        <v>1506.2031739409999</v>
      </c>
      <c r="M21636" s="40">
        <v>2791.047864701</v>
      </c>
      <c r="N21636" s="40">
        <f>L21636/(INDEX(Installed_Capacity!$V$6:$AG$11,MATCH(Source_Data!B21636,Installed_Capacity!$U$6:$U$11,0),MATCH(Source_Data!C21636,Installed_Capacity!$V$5:$AG$5,0)))</f>
        <v>0.85954801288634497</v>
      </c>
      <c r="O21636" s="41">
        <f>M21636/(INDEX(Installed_Capacity!$V$15:$AG$20,MATCH(Source_Data!B21636,Installed_Capacity!$U$15:$U$20,0),MATCH(Source_Data!C21636,Installed_Capacity!$V$14:$AG$14,0)))</f>
        <v>0.89164306287429362</v>
      </c>
      <c r="P21636" s="37">
        <v>849.75634179600002</v>
      </c>
      <c r="Q21636" s="38">
        <f>P21636/(INDEX(Installed_Capacity!$AJ$15:$AU$20,MATCH(Source_Data!B21636,Installed_Capacity!$AI$15:$AI$20,0),MATCH(Source_Data!C21636,Installed_Capacity!$AJ$14:$AU$14,0)))</f>
        <v>0.92666994743293352</v>
      </c>
      <c r="R21636" s="63">
        <v>488.476788892</v>
      </c>
      <c r="S21636" s="42">
        <v>2522.9309719050002</v>
      </c>
      <c r="T21636" s="42">
        <f>R21636/(INDEX(Installed_Capacity!$H$25:$S$30,MATCH(Source_Data!B21636,Installed_Capacity!$G$25:$G$30,0),MATCH(Source_Data!C21636,Installed_Capacity!$H$24:$S$24,0)))</f>
        <v>0.34767031237864765</v>
      </c>
      <c r="U21636" s="43">
        <f>S21636/(INDEX(Installed_Capacity!$H$33:$S$38,MATCH(Source_Data!B21636,Installed_Capacity!$G$33:$G$38,0),MATCH(Source_Data!C21636,Installed_Capacity!$H$32:$S$32,0)))</f>
        <v>0.66723376615368757</v>
      </c>
      <c r="V21636" s="21"/>
      <c r="W21636" s="2"/>
    </row>
    <row r="21637" spans="1:23" x14ac:dyDescent="0.25">
      <c r="A21637" s="17">
        <v>43637</v>
      </c>
      <c r="B21637" s="19">
        <v>2019</v>
      </c>
      <c r="C21637" s="19">
        <v>6</v>
      </c>
      <c r="D21637" s="19">
        <v>21</v>
      </c>
      <c r="E21637" s="19">
        <v>11</v>
      </c>
      <c r="F21637" s="69">
        <v>25467.83</v>
      </c>
      <c r="G21637" s="52">
        <f t="shared" si="338"/>
        <v>28723.09</v>
      </c>
      <c r="H21637" s="34">
        <v>1249.526620782</v>
      </c>
      <c r="I21637" s="35">
        <v>3537.1809726020001</v>
      </c>
      <c r="J21637" s="35">
        <f>H21637/(INDEX(Installed_Capacity!$H$6:$S$11,MATCH(Source_Data!B21637,Installed_Capacity!$G$6:$G$11,0),MATCH(Source_Data!C21637,Installed_Capacity!$H$5:$S$5,0)))</f>
        <v>0.76168354431751684</v>
      </c>
      <c r="K21637" s="36">
        <f>I21637/(INDEX(Installed_Capacity!$H$15:$S$20,MATCH(Source_Data!B21637,Installed_Capacity!$G$15:$G$20,0),MATCH(Source_Data!C21637,Installed_Capacity!$H$14:$S$14,0)))</f>
        <v>0.86731537636962375</v>
      </c>
      <c r="L21637" s="39">
        <v>1519.388220304</v>
      </c>
      <c r="M21637" s="40">
        <v>2666.610236777</v>
      </c>
      <c r="N21637" s="40">
        <f>L21637/(INDEX(Installed_Capacity!$V$6:$AG$11,MATCH(Source_Data!B21637,Installed_Capacity!$U$6:$U$11,0),MATCH(Source_Data!C21637,Installed_Capacity!$V$5:$AG$5,0)))</f>
        <v>0.86707234997260774</v>
      </c>
      <c r="O21637" s="41">
        <f>M21637/(INDEX(Installed_Capacity!$V$15:$AG$20,MATCH(Source_Data!B21637,Installed_Capacity!$U$15:$U$20,0),MATCH(Source_Data!C21637,Installed_Capacity!$V$14:$AG$14,0)))</f>
        <v>0.85188955341204953</v>
      </c>
      <c r="P21637" s="37">
        <v>883.48646777399995</v>
      </c>
      <c r="Q21637" s="38">
        <f>P21637/(INDEX(Installed_Capacity!$AJ$15:$AU$20,MATCH(Source_Data!B21637,Installed_Capacity!$AI$15:$AI$20,0),MATCH(Source_Data!C21637,Installed_Capacity!$AJ$14:$AU$14,0)))</f>
        <v>0.96345307281788439</v>
      </c>
      <c r="R21637" s="63">
        <v>405.436500067</v>
      </c>
      <c r="S21637" s="42">
        <v>2814.6058652900001</v>
      </c>
      <c r="T21637" s="42">
        <f>R21637/(INDEX(Installed_Capacity!$H$25:$S$30,MATCH(Source_Data!B21637,Installed_Capacity!$G$25:$G$30,0),MATCH(Source_Data!C21637,Installed_Capacity!$H$24:$S$24,0)))</f>
        <v>0.28856690396227752</v>
      </c>
      <c r="U21637" s="43">
        <f>S21637/(INDEX(Installed_Capacity!$H$33:$S$38,MATCH(Source_Data!B21637,Installed_Capacity!$G$33:$G$38,0),MATCH(Source_Data!C21637,Installed_Capacity!$H$32:$S$32,0)))</f>
        <v>0.74437235606080643</v>
      </c>
      <c r="V21637" s="21"/>
      <c r="W21637" s="2"/>
    </row>
    <row r="21638" spans="1:23" x14ac:dyDescent="0.25">
      <c r="A21638" s="17">
        <v>43637</v>
      </c>
      <c r="B21638" s="19">
        <v>2019</v>
      </c>
      <c r="C21638" s="19">
        <v>6</v>
      </c>
      <c r="D21638" s="19">
        <v>21</v>
      </c>
      <c r="E21638" s="19">
        <v>12</v>
      </c>
      <c r="F21638" s="69">
        <v>25472</v>
      </c>
      <c r="G21638" s="52">
        <f t="shared" si="338"/>
        <v>28723.09</v>
      </c>
      <c r="H21638" s="34">
        <v>1333.109954215</v>
      </c>
      <c r="I21638" s="35">
        <v>3761.5577944800002</v>
      </c>
      <c r="J21638" s="35">
        <f>H21638/(INDEX(Installed_Capacity!$H$6:$S$11,MATCH(Source_Data!B21638,Installed_Capacity!$G$6:$G$11,0),MATCH(Source_Data!C21638,Installed_Capacity!$H$5:$S$5,0)))</f>
        <v>0.81263407918109332</v>
      </c>
      <c r="K21638" s="36">
        <f>I21638/(INDEX(Installed_Capacity!$H$15:$S$20,MATCH(Source_Data!B21638,Installed_Capacity!$G$15:$G$20,0),MATCH(Source_Data!C21638,Installed_Capacity!$H$14:$S$14,0)))</f>
        <v>0.92233248440653115</v>
      </c>
      <c r="L21638" s="39">
        <v>1539.310670847</v>
      </c>
      <c r="M21638" s="40">
        <v>2819.285970339</v>
      </c>
      <c r="N21638" s="40">
        <f>L21638/(INDEX(Installed_Capacity!$V$6:$AG$11,MATCH(Source_Data!B21638,Installed_Capacity!$U$6:$U$11,0),MATCH(Source_Data!C21638,Installed_Capacity!$V$5:$AG$5,0)))</f>
        <v>0.87844153513456447</v>
      </c>
      <c r="O21638" s="41">
        <f>M21638/(INDEX(Installed_Capacity!$V$15:$AG$20,MATCH(Source_Data!B21638,Installed_Capacity!$U$15:$U$20,0),MATCH(Source_Data!C21638,Installed_Capacity!$V$14:$AG$14,0)))</f>
        <v>0.90066415897202445</v>
      </c>
      <c r="P21638" s="37">
        <v>891.55104980600004</v>
      </c>
      <c r="Q21638" s="38">
        <f>P21638/(INDEX(Installed_Capacity!$AJ$15:$AU$20,MATCH(Source_Data!B21638,Installed_Capacity!$AI$15:$AI$20,0),MATCH(Source_Data!C21638,Installed_Capacity!$AJ$14:$AU$14,0)))</f>
        <v>0.97224760066085059</v>
      </c>
      <c r="R21638" s="63">
        <v>384.23916979900002</v>
      </c>
      <c r="S21638" s="42">
        <v>2823.122670021</v>
      </c>
      <c r="T21638" s="42">
        <f>R21638/(INDEX(Installed_Capacity!$H$25:$S$30,MATCH(Source_Data!B21638,Installed_Capacity!$G$25:$G$30,0),MATCH(Source_Data!C21638,Installed_Capacity!$H$24:$S$24,0)))</f>
        <v>0.27347983615587185</v>
      </c>
      <c r="U21638" s="43">
        <f>S21638/(INDEX(Installed_Capacity!$H$33:$S$38,MATCH(Source_Data!B21638,Installed_Capacity!$G$33:$G$38,0),MATCH(Source_Data!C21638,Installed_Capacity!$H$32:$S$32,0)))</f>
        <v>0.7466247758691732</v>
      </c>
      <c r="V21638" s="21"/>
      <c r="W21638" s="2"/>
    </row>
    <row r="21639" spans="1:23" x14ac:dyDescent="0.25">
      <c r="A21639" s="17">
        <v>43637</v>
      </c>
      <c r="B21639" s="19">
        <v>2019</v>
      </c>
      <c r="C21639" s="19">
        <v>6</v>
      </c>
      <c r="D21639" s="19">
        <v>21</v>
      </c>
      <c r="E21639" s="19">
        <v>13</v>
      </c>
      <c r="F21639" s="69">
        <v>25680.17</v>
      </c>
      <c r="G21639" s="52">
        <f t="shared" si="338"/>
        <v>28723.09</v>
      </c>
      <c r="H21639" s="34">
        <v>1309.6789533850001</v>
      </c>
      <c r="I21639" s="35">
        <v>3953.9614631949999</v>
      </c>
      <c r="J21639" s="35">
        <f>H21639/(INDEX(Installed_Capacity!$H$6:$S$11,MATCH(Source_Data!B21639,Installed_Capacity!$G$6:$G$11,0),MATCH(Source_Data!C21639,Installed_Capacity!$H$5:$S$5,0)))</f>
        <v>0.79835106394774702</v>
      </c>
      <c r="K21639" s="36">
        <f>I21639/(INDEX(Installed_Capacity!$H$15:$S$20,MATCH(Source_Data!B21639,Installed_Capacity!$G$15:$G$20,0),MATCH(Source_Data!C21639,Installed_Capacity!$H$14:$S$14,0)))</f>
        <v>0.9695097879256358</v>
      </c>
      <c r="L21639" s="39">
        <v>1601.3782889439999</v>
      </c>
      <c r="M21639" s="40">
        <v>2984.587759257</v>
      </c>
      <c r="N21639" s="40">
        <f>L21639/(INDEX(Installed_Capacity!$V$6:$AG$11,MATCH(Source_Data!B21639,Installed_Capacity!$U$6:$U$11,0),MATCH(Source_Data!C21639,Installed_Capacity!$V$5:$AG$5,0)))</f>
        <v>0.91386178834002918</v>
      </c>
      <c r="O21639" s="41">
        <f>M21639/(INDEX(Installed_Capacity!$V$15:$AG$20,MATCH(Source_Data!B21639,Installed_Capacity!$U$15:$U$20,0),MATCH(Source_Data!C21639,Installed_Capacity!$V$14:$AG$14,0)))</f>
        <v>0.95347235163454447</v>
      </c>
      <c r="P21639" s="37">
        <v>894.29424707700002</v>
      </c>
      <c r="Q21639" s="38">
        <f>P21639/(INDEX(Installed_Capacity!$AJ$15:$AU$20,MATCH(Source_Data!B21639,Installed_Capacity!$AI$15:$AI$20,0),MATCH(Source_Data!C21639,Installed_Capacity!$AJ$14:$AU$14,0)))</f>
        <v>0.97523909168702294</v>
      </c>
      <c r="R21639" s="63">
        <v>352.89817980399999</v>
      </c>
      <c r="S21639" s="42">
        <v>2599.5464670669999</v>
      </c>
      <c r="T21639" s="42">
        <f>R21639/(INDEX(Installed_Capacity!$H$25:$S$30,MATCH(Source_Data!B21639,Installed_Capacity!$G$25:$G$30,0),MATCH(Source_Data!C21639,Installed_Capacity!$H$24:$S$24,0)))</f>
        <v>0.25117308171103198</v>
      </c>
      <c r="U21639" s="43">
        <f>S21639/(INDEX(Installed_Capacity!$H$33:$S$38,MATCH(Source_Data!B21639,Installed_Capacity!$G$33:$G$38,0),MATCH(Source_Data!C21639,Installed_Capacity!$H$32:$S$32,0)))</f>
        <v>0.68749609039162374</v>
      </c>
      <c r="V21639" s="21"/>
      <c r="W21639" s="2"/>
    </row>
    <row r="21640" spans="1:23" x14ac:dyDescent="0.25">
      <c r="A21640" s="17">
        <v>43637</v>
      </c>
      <c r="B21640" s="19">
        <v>2019</v>
      </c>
      <c r="C21640" s="19">
        <v>6</v>
      </c>
      <c r="D21640" s="19">
        <v>21</v>
      </c>
      <c r="E21640" s="19">
        <v>14</v>
      </c>
      <c r="F21640" s="69">
        <v>25754.66</v>
      </c>
      <c r="G21640" s="52">
        <f t="shared" si="338"/>
        <v>28723.09</v>
      </c>
      <c r="H21640" s="34">
        <v>1361.95848499</v>
      </c>
      <c r="I21640" s="35">
        <v>3945.834830621</v>
      </c>
      <c r="J21640" s="35">
        <f>H21640/(INDEX(Installed_Capacity!$H$6:$S$11,MATCH(Source_Data!B21640,Installed_Capacity!$G$6:$G$11,0),MATCH(Source_Data!C21640,Installed_Capacity!$H$5:$S$5,0)))</f>
        <v>0.83021949977445619</v>
      </c>
      <c r="K21640" s="36">
        <f>I21640/(INDEX(Installed_Capacity!$H$15:$S$20,MATCH(Source_Data!B21640,Installed_Capacity!$G$15:$G$20,0),MATCH(Source_Data!C21640,Installed_Capacity!$H$14:$S$14,0)))</f>
        <v>0.96751714083063822</v>
      </c>
      <c r="L21640" s="39">
        <v>1619.936312933</v>
      </c>
      <c r="M21640" s="40">
        <v>2974.6969163650001</v>
      </c>
      <c r="N21640" s="40">
        <f>L21640/(INDEX(Installed_Capacity!$V$6:$AG$11,MATCH(Source_Data!B21640,Installed_Capacity!$U$6:$U$11,0),MATCH(Source_Data!C21640,Installed_Capacity!$V$5:$AG$5,0)))</f>
        <v>0.92445233343966859</v>
      </c>
      <c r="O21640" s="41">
        <f>M21640/(INDEX(Installed_Capacity!$V$15:$AG$20,MATCH(Source_Data!B21640,Installed_Capacity!$U$15:$U$20,0),MATCH(Source_Data!C21640,Installed_Capacity!$V$14:$AG$14,0)))</f>
        <v>0.95031257011944814</v>
      </c>
      <c r="P21640" s="37">
        <v>889.00525098499998</v>
      </c>
      <c r="Q21640" s="38">
        <f>P21640/(INDEX(Installed_Capacity!$AJ$15:$AU$20,MATCH(Source_Data!B21640,Installed_Capacity!$AI$15:$AI$20,0),MATCH(Source_Data!C21640,Installed_Capacity!$AJ$14:$AU$14,0)))</f>
        <v>0.9694713751199564</v>
      </c>
      <c r="R21640" s="63">
        <v>309.80751120399998</v>
      </c>
      <c r="S21640" s="42">
        <v>2425.265548198</v>
      </c>
      <c r="T21640" s="42">
        <f>R21640/(INDEX(Installed_Capacity!$H$25:$S$30,MATCH(Source_Data!B21640,Installed_Capacity!$G$25:$G$30,0),MATCH(Source_Data!C21640,Installed_Capacity!$H$24:$S$24,0)))</f>
        <v>0.2205035666932384</v>
      </c>
      <c r="U21640" s="43">
        <f>S21640/(INDEX(Installed_Capacity!$H$33:$S$38,MATCH(Source_Data!B21640,Installed_Capacity!$G$33:$G$38,0),MATCH(Source_Data!C21640,Installed_Capacity!$H$32:$S$32,0)))</f>
        <v>0.64140441560518147</v>
      </c>
      <c r="V21640" s="21"/>
      <c r="W21640" s="2"/>
    </row>
    <row r="21641" spans="1:23" x14ac:dyDescent="0.25">
      <c r="A21641" s="17">
        <v>43637</v>
      </c>
      <c r="B21641" s="19">
        <v>2019</v>
      </c>
      <c r="C21641" s="19">
        <v>6</v>
      </c>
      <c r="D21641" s="19">
        <v>21</v>
      </c>
      <c r="E21641" s="19">
        <v>15</v>
      </c>
      <c r="F21641" s="69">
        <v>26149.41</v>
      </c>
      <c r="G21641" s="52">
        <f t="shared" si="338"/>
        <v>28723.09</v>
      </c>
      <c r="H21641" s="34">
        <v>1359.2000893899999</v>
      </c>
      <c r="I21641" s="35">
        <v>3868.4607349590001</v>
      </c>
      <c r="J21641" s="35">
        <f>H21641/(INDEX(Installed_Capacity!$H$6:$S$11,MATCH(Source_Data!B21641,Installed_Capacity!$G$6:$G$11,0),MATCH(Source_Data!C21641,Installed_Capacity!$H$5:$S$5,0)))</f>
        <v>0.8285380433714522</v>
      </c>
      <c r="K21641" s="36">
        <f>I21641/(INDEX(Installed_Capacity!$H$15:$S$20,MATCH(Source_Data!B21641,Installed_Capacity!$G$15:$G$20,0),MATCH(Source_Data!C21641,Installed_Capacity!$H$14:$S$14,0)))</f>
        <v>0.94854504315733723</v>
      </c>
      <c r="L21641" s="39">
        <v>1645.547240609</v>
      </c>
      <c r="M21641" s="40">
        <v>2875.2548151820001</v>
      </c>
      <c r="N21641" s="40">
        <f>L21641/(INDEX(Installed_Capacity!$V$6:$AG$11,MATCH(Source_Data!B21641,Installed_Capacity!$U$6:$U$11,0),MATCH(Source_Data!C21641,Installed_Capacity!$V$5:$AG$5,0)))</f>
        <v>0.93906777335703528</v>
      </c>
      <c r="O21641" s="41">
        <f>M21641/(INDEX(Installed_Capacity!$V$15:$AG$20,MATCH(Source_Data!B21641,Installed_Capacity!$U$15:$U$20,0),MATCH(Source_Data!C21641,Installed_Capacity!$V$14:$AG$14,0)))</f>
        <v>0.91854426517604137</v>
      </c>
      <c r="P21641" s="37">
        <v>662.37969108000004</v>
      </c>
      <c r="Q21641" s="38">
        <f>P21641/(INDEX(Installed_Capacity!$AJ$15:$AU$20,MATCH(Source_Data!B21641,Installed_Capacity!$AI$15:$AI$20,0),MATCH(Source_Data!C21641,Installed_Capacity!$AJ$14:$AU$14,0)))</f>
        <v>0.72233335995637959</v>
      </c>
      <c r="R21641" s="63">
        <v>329.14487144600002</v>
      </c>
      <c r="S21641" s="42">
        <v>2334.402516824</v>
      </c>
      <c r="T21641" s="42">
        <f>R21641/(INDEX(Installed_Capacity!$H$25:$S$30,MATCH(Source_Data!B21641,Installed_Capacity!$G$25:$G$30,0),MATCH(Source_Data!C21641,Installed_Capacity!$H$24:$S$24,0)))</f>
        <v>0.23426681241708183</v>
      </c>
      <c r="U21641" s="43">
        <f>S21641/(INDEX(Installed_Capacity!$H$33:$S$38,MATCH(Source_Data!B21641,Installed_Capacity!$G$33:$G$38,0),MATCH(Source_Data!C21641,Installed_Capacity!$H$32:$S$32,0)))</f>
        <v>0.61737407815126499</v>
      </c>
      <c r="V21641" s="21"/>
      <c r="W21641" s="2"/>
    </row>
    <row r="21642" spans="1:23" x14ac:dyDescent="0.25">
      <c r="A21642" s="17">
        <v>43637</v>
      </c>
      <c r="B21642" s="19">
        <v>2019</v>
      </c>
      <c r="C21642" s="19">
        <v>6</v>
      </c>
      <c r="D21642" s="19">
        <v>21</v>
      </c>
      <c r="E21642" s="19">
        <v>16</v>
      </c>
      <c r="F21642" s="69">
        <v>26833.02</v>
      </c>
      <c r="G21642" s="52">
        <f t="shared" si="338"/>
        <v>28723.09</v>
      </c>
      <c r="H21642" s="34">
        <v>1278.467121038</v>
      </c>
      <c r="I21642" s="35">
        <v>3564.4260286160002</v>
      </c>
      <c r="J21642" s="35">
        <f>H21642/(INDEX(Installed_Capacity!$H$6:$S$11,MATCH(Source_Data!B21642,Installed_Capacity!$G$6:$G$11,0),MATCH(Source_Data!C21642,Installed_Capacity!$H$5:$S$5,0)))</f>
        <v>0.77932502745415977</v>
      </c>
      <c r="K21642" s="36">
        <f>I21642/(INDEX(Installed_Capacity!$H$15:$S$20,MATCH(Source_Data!B21642,Installed_Capacity!$G$15:$G$20,0),MATCH(Source_Data!C21642,Installed_Capacity!$H$14:$S$14,0)))</f>
        <v>0.8739958533353277</v>
      </c>
      <c r="L21642" s="39">
        <v>1637.5901662690001</v>
      </c>
      <c r="M21642" s="40">
        <v>2866.2396294499999</v>
      </c>
      <c r="N21642" s="40">
        <f>L21642/(INDEX(Installed_Capacity!$V$6:$AG$11,MATCH(Source_Data!B21642,Installed_Capacity!$U$6:$U$11,0),MATCH(Source_Data!C21642,Installed_Capacity!$V$5:$AG$5,0)))</f>
        <v>0.93452689364328445</v>
      </c>
      <c r="O21642" s="41">
        <f>M21642/(INDEX(Installed_Capacity!$V$15:$AG$20,MATCH(Source_Data!B21642,Installed_Capacity!$U$15:$U$20,0),MATCH(Source_Data!C21642,Installed_Capacity!$V$14:$AG$14,0)))</f>
        <v>0.91566422577574169</v>
      </c>
      <c r="P21642" s="37">
        <v>611.949019905</v>
      </c>
      <c r="Q21642" s="38">
        <f>P21642/(INDEX(Installed_Capacity!$AJ$15:$AU$20,MATCH(Source_Data!B21642,Installed_Capacity!$AI$15:$AI$20,0),MATCH(Source_Data!C21642,Installed_Capacity!$AJ$14:$AU$14,0)))</f>
        <v>0.66733808059432931</v>
      </c>
      <c r="R21642" s="63">
        <v>342.79140757599998</v>
      </c>
      <c r="S21642" s="42">
        <v>2288.3031410469998</v>
      </c>
      <c r="T21642" s="42">
        <f>R21642/(INDEX(Installed_Capacity!$H$25:$S$30,MATCH(Source_Data!B21642,Installed_Capacity!$G$25:$G$30,0),MATCH(Source_Data!C21642,Installed_Capacity!$H$24:$S$24,0)))</f>
        <v>0.24397964952028464</v>
      </c>
      <c r="U21642" s="43">
        <f>S21642/(INDEX(Installed_Capacity!$H$33:$S$38,MATCH(Source_Data!B21642,Installed_Capacity!$G$33:$G$38,0),MATCH(Source_Data!C21642,Installed_Capacity!$H$32:$S$32,0)))</f>
        <v>0.60518228199847668</v>
      </c>
      <c r="V21642" s="21"/>
      <c r="W21642" s="2"/>
    </row>
    <row r="21643" spans="1:23" x14ac:dyDescent="0.25">
      <c r="A21643" s="17">
        <v>43637</v>
      </c>
      <c r="B21643" s="19">
        <v>2019</v>
      </c>
      <c r="C21643" s="19">
        <v>6</v>
      </c>
      <c r="D21643" s="19">
        <v>21</v>
      </c>
      <c r="E21643" s="19">
        <v>17</v>
      </c>
      <c r="F21643" s="69">
        <v>27539.53</v>
      </c>
      <c r="G21643" s="52">
        <f t="shared" si="338"/>
        <v>28723.09</v>
      </c>
      <c r="H21643" s="34">
        <v>1147.17345492</v>
      </c>
      <c r="I21643" s="35">
        <v>3134.853095682</v>
      </c>
      <c r="J21643" s="35">
        <f>H21643/(INDEX(Installed_Capacity!$H$6:$S$11,MATCH(Source_Data!B21643,Installed_Capacity!$G$6:$G$11,0),MATCH(Source_Data!C21643,Installed_Capacity!$H$5:$S$5,0)))</f>
        <v>0.6992913384619136</v>
      </c>
      <c r="K21643" s="36">
        <f>I21643/(INDEX(Installed_Capacity!$H$15:$S$20,MATCH(Source_Data!B21643,Installed_Capacity!$G$15:$G$20,0),MATCH(Source_Data!C21643,Installed_Capacity!$H$14:$S$14,0)))</f>
        <v>0.76866473997366558</v>
      </c>
      <c r="L21643" s="39">
        <v>1613.061708618</v>
      </c>
      <c r="M21643" s="40">
        <v>2775.087319149</v>
      </c>
      <c r="N21643" s="40">
        <f>L21643/(INDEX(Installed_Capacity!$V$6:$AG$11,MATCH(Source_Data!B21643,Installed_Capacity!$U$6:$U$11,0),MATCH(Source_Data!C21643,Installed_Capacity!$V$5:$AG$5,0)))</f>
        <v>0.92052918908532688</v>
      </c>
      <c r="O21643" s="41">
        <f>M21643/(INDEX(Installed_Capacity!$V$15:$AG$20,MATCH(Source_Data!B21643,Installed_Capacity!$U$15:$U$20,0),MATCH(Source_Data!C21643,Installed_Capacity!$V$14:$AG$14,0)))</f>
        <v>0.88654422171821234</v>
      </c>
      <c r="P21643" s="37">
        <v>574.92429102100004</v>
      </c>
      <c r="Q21643" s="38">
        <f>P21643/(INDEX(Installed_Capacity!$AJ$15:$AU$20,MATCH(Source_Data!B21643,Installed_Capacity!$AI$15:$AI$20,0),MATCH(Source_Data!C21643,Installed_Capacity!$AJ$14:$AU$14,0)))</f>
        <v>0.6269621494231189</v>
      </c>
      <c r="R21643" s="63">
        <v>413.25580314899997</v>
      </c>
      <c r="S21643" s="42">
        <v>2342.6195172600001</v>
      </c>
      <c r="T21643" s="42">
        <f>R21643/(INDEX(Installed_Capacity!$H$25:$S$30,MATCH(Source_Data!B21643,Installed_Capacity!$G$25:$G$30,0),MATCH(Source_Data!C21643,Installed_Capacity!$H$24:$S$24,0)))</f>
        <v>0.29413224423416362</v>
      </c>
      <c r="U21643" s="43">
        <f>S21643/(INDEX(Installed_Capacity!$H$33:$S$38,MATCH(Source_Data!B21643,Installed_Capacity!$G$33:$G$38,0),MATCH(Source_Data!C21643,Installed_Capacity!$H$32:$S$32,0)))</f>
        <v>0.61954720940552954</v>
      </c>
      <c r="V21643" s="21"/>
      <c r="W21643" s="2"/>
    </row>
    <row r="21644" spans="1:23" x14ac:dyDescent="0.25">
      <c r="A21644" s="17">
        <v>43637</v>
      </c>
      <c r="B21644" s="19">
        <v>2019</v>
      </c>
      <c r="C21644" s="19">
        <v>6</v>
      </c>
      <c r="D21644" s="19">
        <v>21</v>
      </c>
      <c r="E21644" s="19">
        <v>18</v>
      </c>
      <c r="F21644" s="69">
        <v>28000.77</v>
      </c>
      <c r="G21644" s="52">
        <f t="shared" si="338"/>
        <v>28723.09</v>
      </c>
      <c r="H21644" s="34">
        <v>924.80680506500005</v>
      </c>
      <c r="I21644" s="35">
        <v>2458.6800673030002</v>
      </c>
      <c r="J21644" s="35">
        <f>H21644/(INDEX(Installed_Capacity!$H$6:$S$11,MATCH(Source_Data!B21644,Installed_Capacity!$G$6:$G$11,0),MATCH(Source_Data!C21644,Installed_Capacity!$H$5:$S$5,0)))</f>
        <v>0.56374159091546383</v>
      </c>
      <c r="K21644" s="36">
        <f>I21644/(INDEX(Installed_Capacity!$H$15:$S$20,MATCH(Source_Data!B21644,Installed_Capacity!$G$15:$G$20,0),MATCH(Source_Data!C21644,Installed_Capacity!$H$14:$S$14,0)))</f>
        <v>0.60286738068047796</v>
      </c>
      <c r="L21644" s="39">
        <v>1528.2314693569999</v>
      </c>
      <c r="M21644" s="40">
        <v>2477.3594233009999</v>
      </c>
      <c r="N21644" s="40">
        <f>L21644/(INDEX(Installed_Capacity!$V$6:$AG$11,MATCH(Source_Data!B21644,Installed_Capacity!$U$6:$U$11,0),MATCH(Source_Data!C21644,Installed_Capacity!$V$5:$AG$5,0)))</f>
        <v>0.87211894480288987</v>
      </c>
      <c r="O21644" s="41">
        <f>M21644/(INDEX(Installed_Capacity!$V$15:$AG$20,MATCH(Source_Data!B21644,Installed_Capacity!$U$15:$U$20,0),MATCH(Source_Data!C21644,Installed_Capacity!$V$14:$AG$14,0)))</f>
        <v>0.7914304774093277</v>
      </c>
      <c r="P21644" s="37">
        <v>541.28246045100002</v>
      </c>
      <c r="Q21644" s="38">
        <f>P21644/(INDEX(Installed_Capacity!$AJ$15:$AU$20,MATCH(Source_Data!B21644,Installed_Capacity!$AI$15:$AI$20,0),MATCH(Source_Data!C21644,Installed_Capacity!$AJ$14:$AU$14,0)))</f>
        <v>0.59027531128789534</v>
      </c>
      <c r="R21644" s="63">
        <v>405.16573740799998</v>
      </c>
      <c r="S21644" s="42">
        <v>2598.8157486380001</v>
      </c>
      <c r="T21644" s="42">
        <f>R21644/(INDEX(Installed_Capacity!$H$25:$S$30,MATCH(Source_Data!B21644,Installed_Capacity!$G$25:$G$30,0),MATCH(Source_Data!C21644,Installed_Capacity!$H$24:$S$24,0)))</f>
        <v>0.28837419032597861</v>
      </c>
      <c r="U21644" s="43">
        <f>S21644/(INDEX(Installed_Capacity!$H$33:$S$38,MATCH(Source_Data!B21644,Installed_Capacity!$G$33:$G$38,0),MATCH(Source_Data!C21644,Installed_Capacity!$H$32:$S$32,0)))</f>
        <v>0.68730283896508504</v>
      </c>
      <c r="V21644" s="21"/>
      <c r="W21644" s="2"/>
    </row>
    <row r="21645" spans="1:23" x14ac:dyDescent="0.25">
      <c r="A21645" s="17">
        <v>43637</v>
      </c>
      <c r="B21645" s="19">
        <v>2019</v>
      </c>
      <c r="C21645" s="19">
        <v>6</v>
      </c>
      <c r="D21645" s="19">
        <v>21</v>
      </c>
      <c r="E21645" s="19">
        <v>19</v>
      </c>
      <c r="F21645" s="69">
        <v>28376.959999999999</v>
      </c>
      <c r="G21645" s="52">
        <f t="shared" si="338"/>
        <v>28723.09</v>
      </c>
      <c r="H21645" s="34">
        <v>572.78962917399997</v>
      </c>
      <c r="I21645" s="35">
        <v>1241.865175959</v>
      </c>
      <c r="J21645" s="35">
        <f>H21645/(INDEX(Installed_Capacity!$H$6:$S$11,MATCH(Source_Data!B21645,Installed_Capacity!$G$6:$G$11,0),MATCH(Source_Data!C21645,Installed_Capacity!$H$5:$S$5,0)))</f>
        <v>0.34915977590339409</v>
      </c>
      <c r="K21645" s="36">
        <f>I21645/(INDEX(Installed_Capacity!$H$15:$S$20,MATCH(Source_Data!B21645,Installed_Capacity!$G$15:$G$20,0),MATCH(Source_Data!C21645,Installed_Capacity!$H$14:$S$14,0)))</f>
        <v>0.30450485028332813</v>
      </c>
      <c r="L21645" s="39">
        <v>1124.5777866210001</v>
      </c>
      <c r="M21645" s="40">
        <v>1579.2189734450001</v>
      </c>
      <c r="N21645" s="40">
        <f>L21645/(INDEX(Installed_Capacity!$V$6:$AG$11,MATCH(Source_Data!B21645,Installed_Capacity!$U$6:$U$11,0),MATCH(Source_Data!C21645,Installed_Capacity!$V$5:$AG$5,0)))</f>
        <v>0.64176508093327711</v>
      </c>
      <c r="O21645" s="41">
        <f>M21645/(INDEX(Installed_Capacity!$V$15:$AG$20,MATCH(Source_Data!B21645,Installed_Capacity!$U$15:$U$20,0),MATCH(Source_Data!C21645,Installed_Capacity!$V$14:$AG$14,0)))</f>
        <v>0.5045057307114813</v>
      </c>
      <c r="P21645" s="37">
        <v>383.15340357100001</v>
      </c>
      <c r="Q21645" s="38">
        <f>P21645/(INDEX(Installed_Capacity!$AJ$15:$AU$20,MATCH(Source_Data!B21645,Installed_Capacity!$AI$15:$AI$20,0),MATCH(Source_Data!C21645,Installed_Capacity!$AJ$14:$AU$14,0)))</f>
        <v>0.41783359168047984</v>
      </c>
      <c r="R21645" s="63">
        <v>497.21980057399998</v>
      </c>
      <c r="S21645" s="42">
        <v>2997.5701831309998</v>
      </c>
      <c r="T21645" s="42">
        <f>R21645/(INDEX(Installed_Capacity!$H$25:$S$30,MATCH(Source_Data!B21645,Installed_Capacity!$G$25:$G$30,0),MATCH(Source_Data!C21645,Installed_Capacity!$H$24:$S$24,0)))</f>
        <v>0.35389309649395012</v>
      </c>
      <c r="U21645" s="43">
        <f>S21645/(INDEX(Installed_Capacity!$H$33:$S$38,MATCH(Source_Data!B21645,Installed_Capacity!$G$33:$G$38,0),MATCH(Source_Data!C21645,Installed_Capacity!$H$32:$S$32,0)))</f>
        <v>0.79276050945234022</v>
      </c>
      <c r="V21645" s="21"/>
      <c r="W21645" s="2"/>
    </row>
    <row r="21646" spans="1:23" x14ac:dyDescent="0.25">
      <c r="A21646" s="17">
        <v>43637</v>
      </c>
      <c r="B21646" s="19">
        <v>2019</v>
      </c>
      <c r="C21646" s="19">
        <v>6</v>
      </c>
      <c r="D21646" s="19">
        <v>21</v>
      </c>
      <c r="E21646" s="19">
        <v>20</v>
      </c>
      <c r="F21646" s="69">
        <v>28723.09</v>
      </c>
      <c r="G21646" s="52">
        <f t="shared" si="338"/>
        <v>28723.09</v>
      </c>
      <c r="H21646" s="34">
        <v>158.56573383599999</v>
      </c>
      <c r="I21646" s="35">
        <v>184.95449782</v>
      </c>
      <c r="J21646" s="35">
        <f>H21646/(INDEX(Installed_Capacity!$H$6:$S$11,MATCH(Source_Data!B21646,Installed_Capacity!$G$6:$G$11,0),MATCH(Source_Data!C21646,Installed_Capacity!$H$5:$S$5,0)))</f>
        <v>9.665813288549692E-2</v>
      </c>
      <c r="K21646" s="36">
        <f>I21646/(INDEX(Installed_Capacity!$H$15:$S$20,MATCH(Source_Data!B21646,Installed_Capacity!$G$15:$G$20,0),MATCH(Source_Data!C21646,Installed_Capacity!$H$14:$S$14,0)))</f>
        <v>4.5350769760023148E-2</v>
      </c>
      <c r="L21646" s="39">
        <v>336.06190149700001</v>
      </c>
      <c r="M21646" s="40">
        <v>324.83004532799998</v>
      </c>
      <c r="N21646" s="40">
        <f>L21646/(INDEX(Installed_Capacity!$V$6:$AG$11,MATCH(Source_Data!B21646,Installed_Capacity!$U$6:$U$11,0),MATCH(Source_Data!C21646,Installed_Capacity!$V$5:$AG$5,0)))</f>
        <v>0.19178112530645089</v>
      </c>
      <c r="O21646" s="41">
        <f>M21646/(INDEX(Installed_Capacity!$V$15:$AG$20,MATCH(Source_Data!B21646,Installed_Capacity!$U$15:$U$20,0),MATCH(Source_Data!C21646,Installed_Capacity!$V$14:$AG$14,0)))</f>
        <v>0.10377194178319164</v>
      </c>
      <c r="P21646" s="37">
        <v>117.113043719</v>
      </c>
      <c r="Q21646" s="38">
        <f>P21646/(INDEX(Installed_Capacity!$AJ$15:$AU$20,MATCH(Source_Data!B21646,Installed_Capacity!$AI$15:$AI$20,0),MATCH(Source_Data!C21646,Installed_Capacity!$AJ$14:$AU$14,0)))</f>
        <v>0.12771324287786259</v>
      </c>
      <c r="R21646" s="63">
        <v>529.15389229599998</v>
      </c>
      <c r="S21646" s="42">
        <v>2521.8053338939999</v>
      </c>
      <c r="T21646" s="42">
        <f>R21646/(INDEX(Installed_Capacity!$H$25:$S$30,MATCH(Source_Data!B21646,Installed_Capacity!$G$25:$G$30,0),MATCH(Source_Data!C21646,Installed_Capacity!$H$24:$S$24,0)))</f>
        <v>0.37662198739928821</v>
      </c>
      <c r="U21646" s="43">
        <f>S21646/(INDEX(Installed_Capacity!$H$33:$S$38,MATCH(Source_Data!B21646,Installed_Capacity!$G$33:$G$38,0),MATCH(Source_Data!C21646,Installed_Capacity!$H$32:$S$32,0)))</f>
        <v>0.6669360712513025</v>
      </c>
      <c r="V21646" s="21"/>
      <c r="W21646" s="2"/>
    </row>
    <row r="21647" spans="1:23" x14ac:dyDescent="0.25">
      <c r="A21647" s="17">
        <v>43637</v>
      </c>
      <c r="B21647" s="19">
        <v>2019</v>
      </c>
      <c r="C21647" s="19">
        <v>6</v>
      </c>
      <c r="D21647" s="19">
        <v>21</v>
      </c>
      <c r="E21647" s="19">
        <v>21</v>
      </c>
      <c r="F21647" s="69">
        <v>28101.3</v>
      </c>
      <c r="G21647" s="52">
        <f t="shared" si="338"/>
        <v>28723.09</v>
      </c>
      <c r="H21647" s="34">
        <v>2.1303536580000002</v>
      </c>
      <c r="I21647" s="35">
        <v>4.5269858850000002</v>
      </c>
      <c r="J21647" s="35">
        <f>H21647/(INDEX(Installed_Capacity!$H$6:$S$11,MATCH(Source_Data!B21647,Installed_Capacity!$G$6:$G$11,0),MATCH(Source_Data!C21647,Installed_Capacity!$H$5:$S$5,0)))</f>
        <v>1.2986160501804352E-3</v>
      </c>
      <c r="K21647" s="36">
        <f>I21647/(INDEX(Installed_Capacity!$H$15:$S$20,MATCH(Source_Data!B21647,Installed_Capacity!$G$15:$G$20,0),MATCH(Source_Data!C21647,Installed_Capacity!$H$14:$S$14,0)))</f>
        <v>1.1100151496575789E-3</v>
      </c>
      <c r="L21647" s="39">
        <v>4.4853745490000003</v>
      </c>
      <c r="M21647" s="40">
        <v>0.36335927699999998</v>
      </c>
      <c r="N21647" s="40">
        <f>L21647/(INDEX(Installed_Capacity!$V$6:$AG$11,MATCH(Source_Data!B21647,Installed_Capacity!$U$6:$U$11,0),MATCH(Source_Data!C21647,Installed_Capacity!$V$5:$AG$5,0)))</f>
        <v>2.5596777694713298E-3</v>
      </c>
      <c r="O21647" s="41">
        <f>M21647/(INDEX(Installed_Capacity!$V$15:$AG$20,MATCH(Source_Data!B21647,Installed_Capacity!$U$15:$U$20,0),MATCH(Source_Data!C21647,Installed_Capacity!$V$14:$AG$14,0)))</f>
        <v>1.1608069598719583E-4</v>
      </c>
      <c r="P21647" s="37">
        <v>13.589497437</v>
      </c>
      <c r="Q21647" s="38">
        <f>P21647/(INDEX(Installed_Capacity!$AJ$15:$AU$20,MATCH(Source_Data!B21647,Installed_Capacity!$AI$15:$AI$20,0),MATCH(Source_Data!C21647,Installed_Capacity!$AJ$14:$AU$14,0)))</f>
        <v>1.4819517379498364E-2</v>
      </c>
      <c r="R21647" s="63">
        <v>573.99626731199999</v>
      </c>
      <c r="S21647" s="42">
        <v>2743.9452244909999</v>
      </c>
      <c r="T21647" s="42">
        <f>R21647/(INDEX(Installed_Capacity!$H$25:$S$30,MATCH(Source_Data!B21647,Installed_Capacity!$G$25:$G$30,0),MATCH(Source_Data!C21647,Installed_Capacity!$H$24:$S$24,0)))</f>
        <v>0.40853826854946612</v>
      </c>
      <c r="U21647" s="43">
        <f>S21647/(INDEX(Installed_Capacity!$H$33:$S$38,MATCH(Source_Data!B21647,Installed_Capacity!$G$33:$G$38,0),MATCH(Source_Data!C21647,Installed_Capacity!$H$32:$S$32,0)))</f>
        <v>0.72568489849491424</v>
      </c>
      <c r="V21647" s="21"/>
      <c r="W21647" s="2"/>
    </row>
    <row r="21648" spans="1:23" x14ac:dyDescent="0.25">
      <c r="A21648" s="17">
        <v>43637</v>
      </c>
      <c r="B21648" s="19">
        <v>2019</v>
      </c>
      <c r="C21648" s="19">
        <v>6</v>
      </c>
      <c r="D21648" s="19">
        <v>21</v>
      </c>
      <c r="E21648" s="19">
        <v>22</v>
      </c>
      <c r="F21648" s="69">
        <v>26273.64</v>
      </c>
      <c r="G21648" s="52">
        <f t="shared" si="338"/>
        <v>28723.09</v>
      </c>
      <c r="H21648" s="34">
        <v>0</v>
      </c>
      <c r="I21648" s="35">
        <v>1.1600869999999999E-2</v>
      </c>
      <c r="J21648" s="35">
        <f>H21648/(INDEX(Installed_Capacity!$H$6:$S$11,MATCH(Source_Data!B21648,Installed_Capacity!$G$6:$G$11,0),MATCH(Source_Data!C21648,Installed_Capacity!$H$5:$S$5,0)))</f>
        <v>0</v>
      </c>
      <c r="K21648" s="36">
        <f>I21648/(INDEX(Installed_Capacity!$H$15:$S$20,MATCH(Source_Data!B21648,Installed_Capacity!$G$15:$G$20,0),MATCH(Source_Data!C21648,Installed_Capacity!$H$14:$S$14,0)))</f>
        <v>2.8445287386196731E-6</v>
      </c>
      <c r="L21648" s="39">
        <v>0</v>
      </c>
      <c r="M21648" s="40">
        <v>0</v>
      </c>
      <c r="N21648" s="40">
        <f>L21648/(INDEX(Installed_Capacity!$V$6:$AG$11,MATCH(Source_Data!B21648,Installed_Capacity!$U$6:$U$11,0),MATCH(Source_Data!C21648,Installed_Capacity!$V$5:$AG$5,0)))</f>
        <v>0</v>
      </c>
      <c r="O21648" s="41">
        <f>M21648/(INDEX(Installed_Capacity!$V$15:$AG$20,MATCH(Source_Data!B21648,Installed_Capacity!$U$15:$U$20,0),MATCH(Source_Data!C21648,Installed_Capacity!$V$14:$AG$14,0)))</f>
        <v>0</v>
      </c>
      <c r="P21648" s="37">
        <v>3.338107071</v>
      </c>
      <c r="Q21648" s="38">
        <f>P21648/(INDEX(Installed_Capacity!$AJ$15:$AU$20,MATCH(Source_Data!B21648,Installed_Capacity!$AI$15:$AI$20,0),MATCH(Source_Data!C21648,Installed_Capacity!$AJ$14:$AU$14,0)))</f>
        <v>3.6402476237731734E-3</v>
      </c>
      <c r="R21648" s="63">
        <v>585.40277074699998</v>
      </c>
      <c r="S21648" s="42">
        <v>3023.3036573650002</v>
      </c>
      <c r="T21648" s="42">
        <f>R21648/(INDEX(Installed_Capacity!$H$25:$S$30,MATCH(Source_Data!B21648,Installed_Capacity!$G$25:$G$30,0),MATCH(Source_Data!C21648,Installed_Capacity!$H$24:$S$24,0)))</f>
        <v>0.41665677633238424</v>
      </c>
      <c r="U21648" s="43">
        <f>S21648/(INDEX(Installed_Capacity!$H$33:$S$38,MATCH(Source_Data!B21648,Installed_Capacity!$G$33:$G$38,0),MATCH(Source_Data!C21648,Installed_Capacity!$H$32:$S$32,0)))</f>
        <v>0.79956618234651622</v>
      </c>
      <c r="V21648" s="21"/>
      <c r="W21648" s="2"/>
    </row>
    <row r="21649" spans="1:23" x14ac:dyDescent="0.25">
      <c r="A21649" s="17">
        <v>43637</v>
      </c>
      <c r="B21649" s="19">
        <v>2019</v>
      </c>
      <c r="C21649" s="19">
        <v>6</v>
      </c>
      <c r="D21649" s="19">
        <v>21</v>
      </c>
      <c r="E21649" s="19">
        <v>23</v>
      </c>
      <c r="F21649" s="69">
        <v>24405.42</v>
      </c>
      <c r="G21649" s="52">
        <f t="shared" si="338"/>
        <v>28723.09</v>
      </c>
      <c r="H21649" s="34">
        <v>0</v>
      </c>
      <c r="I21649" s="35">
        <v>1.0043221E-2</v>
      </c>
      <c r="J21649" s="35">
        <f>H21649/(INDEX(Installed_Capacity!$H$6:$S$11,MATCH(Source_Data!B21649,Installed_Capacity!$G$6:$G$11,0),MATCH(Source_Data!C21649,Installed_Capacity!$H$5:$S$5,0)))</f>
        <v>0</v>
      </c>
      <c r="K21649" s="36">
        <f>I21649/(INDEX(Installed_Capacity!$H$15:$S$20,MATCH(Source_Data!B21649,Installed_Capacity!$G$15:$G$20,0),MATCH(Source_Data!C21649,Installed_Capacity!$H$14:$S$14,0)))</f>
        <v>2.4625938194987631E-6</v>
      </c>
      <c r="L21649" s="39">
        <v>0</v>
      </c>
      <c r="M21649" s="40">
        <v>0</v>
      </c>
      <c r="N21649" s="40">
        <f>L21649/(INDEX(Installed_Capacity!$V$6:$AG$11,MATCH(Source_Data!B21649,Installed_Capacity!$U$6:$U$11,0),MATCH(Source_Data!C21649,Installed_Capacity!$V$5:$AG$5,0)))</f>
        <v>0</v>
      </c>
      <c r="O21649" s="41">
        <f>M21649/(INDEX(Installed_Capacity!$V$15:$AG$20,MATCH(Source_Data!B21649,Installed_Capacity!$U$15:$U$20,0),MATCH(Source_Data!C21649,Installed_Capacity!$V$14:$AG$14,0)))</f>
        <v>0</v>
      </c>
      <c r="P21649" s="37">
        <v>0</v>
      </c>
      <c r="Q21649" s="38">
        <f>P21649/(INDEX(Installed_Capacity!$AJ$15:$AU$20,MATCH(Source_Data!B21649,Installed_Capacity!$AI$15:$AI$20,0),MATCH(Source_Data!C21649,Installed_Capacity!$AJ$14:$AU$14,0)))</f>
        <v>0</v>
      </c>
      <c r="R21649" s="63">
        <v>627.42197479200001</v>
      </c>
      <c r="S21649" s="42">
        <v>3019.2780637790001</v>
      </c>
      <c r="T21649" s="42">
        <f>R21649/(INDEX(Installed_Capacity!$H$25:$S$30,MATCH(Source_Data!B21649,Installed_Capacity!$G$25:$G$30,0),MATCH(Source_Data!C21649,Installed_Capacity!$H$24:$S$24,0)))</f>
        <v>0.44656368312597861</v>
      </c>
      <c r="U21649" s="43">
        <f>S21649/(INDEX(Installed_Capacity!$H$33:$S$38,MATCH(Source_Data!B21649,Installed_Capacity!$G$33:$G$38,0),MATCH(Source_Data!C21649,Installed_Capacity!$H$32:$S$32,0)))</f>
        <v>0.7985015428461486</v>
      </c>
      <c r="V21649" s="21"/>
      <c r="W21649" s="2"/>
    </row>
    <row r="21650" spans="1:23" x14ac:dyDescent="0.25">
      <c r="A21650" s="17">
        <v>43637</v>
      </c>
      <c r="B21650" s="19">
        <v>2019</v>
      </c>
      <c r="C21650" s="19">
        <v>6</v>
      </c>
      <c r="D21650" s="19">
        <v>21</v>
      </c>
      <c r="E21650" s="19">
        <v>24</v>
      </c>
      <c r="F21650" s="69">
        <v>22862.04</v>
      </c>
      <c r="G21650" s="52">
        <f t="shared" si="338"/>
        <v>28723.09</v>
      </c>
      <c r="H21650" s="34">
        <v>0</v>
      </c>
      <c r="I21650" s="35">
        <v>4.6237270000000002E-3</v>
      </c>
      <c r="J21650" s="35">
        <f>H21650/(INDEX(Installed_Capacity!$H$6:$S$11,MATCH(Source_Data!B21650,Installed_Capacity!$G$6:$G$11,0),MATCH(Source_Data!C21650,Installed_Capacity!$H$5:$S$5,0)))</f>
        <v>0</v>
      </c>
      <c r="K21650" s="36">
        <f>I21650/(INDEX(Installed_Capacity!$H$15:$S$20,MATCH(Source_Data!B21650,Installed_Capacity!$G$15:$G$20,0),MATCH(Source_Data!C21650,Installed_Capacity!$H$14:$S$14,0)))</f>
        <v>1.1337360328175152E-6</v>
      </c>
      <c r="L21650" s="39">
        <v>0</v>
      </c>
      <c r="M21650" s="40">
        <v>0</v>
      </c>
      <c r="N21650" s="40">
        <f>L21650/(INDEX(Installed_Capacity!$V$6:$AG$11,MATCH(Source_Data!B21650,Installed_Capacity!$U$6:$U$11,0),MATCH(Source_Data!C21650,Installed_Capacity!$V$5:$AG$5,0)))</f>
        <v>0</v>
      </c>
      <c r="O21650" s="41">
        <f>M21650/(INDEX(Installed_Capacity!$V$15:$AG$20,MATCH(Source_Data!B21650,Installed_Capacity!$U$15:$U$20,0),MATCH(Source_Data!C21650,Installed_Capacity!$V$14:$AG$14,0)))</f>
        <v>0</v>
      </c>
      <c r="P21650" s="37">
        <v>0</v>
      </c>
      <c r="Q21650" s="38">
        <f>P21650/(INDEX(Installed_Capacity!$AJ$15:$AU$20,MATCH(Source_Data!B21650,Installed_Capacity!$AI$15:$AI$20,0),MATCH(Source_Data!C21650,Installed_Capacity!$AJ$14:$AU$14,0)))</f>
        <v>0</v>
      </c>
      <c r="R21650" s="63">
        <v>638.75951141600001</v>
      </c>
      <c r="S21650" s="42">
        <v>3015.730825479</v>
      </c>
      <c r="T21650" s="42">
        <f>R21650/(INDEX(Installed_Capacity!$H$25:$S$30,MATCH(Source_Data!B21650,Installed_Capacity!$G$25:$G$30,0),MATCH(Source_Data!C21650,Installed_Capacity!$H$24:$S$24,0)))</f>
        <v>0.4546331042106761</v>
      </c>
      <c r="U21650" s="43">
        <f>S21650/(INDEX(Installed_Capacity!$H$33:$S$38,MATCH(Source_Data!B21650,Installed_Capacity!$G$33:$G$38,0),MATCH(Source_Data!C21650,Installed_Capacity!$H$32:$S$32,0)))</f>
        <v>0.79756341287084986</v>
      </c>
      <c r="V21650" s="21"/>
      <c r="W21650" s="2"/>
    </row>
    <row r="21651" spans="1:23" x14ac:dyDescent="0.25">
      <c r="A21651" s="17">
        <v>43638</v>
      </c>
      <c r="B21651" s="19">
        <v>2019</v>
      </c>
      <c r="C21651" s="19">
        <v>6</v>
      </c>
      <c r="D21651" s="19">
        <v>22</v>
      </c>
      <c r="E21651" s="19">
        <v>1</v>
      </c>
      <c r="F21651" s="69">
        <v>21675.87</v>
      </c>
      <c r="G21651" s="52">
        <f t="shared" si="338"/>
        <v>29261.67</v>
      </c>
      <c r="H21651" s="34">
        <v>0</v>
      </c>
      <c r="I21651" s="35">
        <v>-9.4954700000000002E-4</v>
      </c>
      <c r="J21651" s="35">
        <f>H21651/(INDEX(Installed_Capacity!$H$6:$S$11,MATCH(Source_Data!B21651,Installed_Capacity!$G$6:$G$11,0),MATCH(Source_Data!C21651,Installed_Capacity!$H$5:$S$5,0)))</f>
        <v>0</v>
      </c>
      <c r="K21651" s="36">
        <f>I21651/(INDEX(Installed_Capacity!$H$15:$S$20,MATCH(Source_Data!B21651,Installed_Capacity!$G$15:$G$20,0),MATCH(Source_Data!C21651,Installed_Capacity!$H$14:$S$14,0)))</f>
        <v>-2.3282854908037888E-7</v>
      </c>
      <c r="L21651" s="39">
        <v>0</v>
      </c>
      <c r="M21651" s="40">
        <v>0</v>
      </c>
      <c r="N21651" s="40">
        <f>L21651/(INDEX(Installed_Capacity!$V$6:$AG$11,MATCH(Source_Data!B21651,Installed_Capacity!$U$6:$U$11,0),MATCH(Source_Data!C21651,Installed_Capacity!$V$5:$AG$5,0)))</f>
        <v>0</v>
      </c>
      <c r="O21651" s="41">
        <f>M21651/(INDEX(Installed_Capacity!$V$15:$AG$20,MATCH(Source_Data!B21651,Installed_Capacity!$U$15:$U$20,0),MATCH(Source_Data!C21651,Installed_Capacity!$V$14:$AG$14,0)))</f>
        <v>0</v>
      </c>
      <c r="P21651" s="37">
        <v>0</v>
      </c>
      <c r="Q21651" s="38">
        <f>P21651/(INDEX(Installed_Capacity!$AJ$15:$AU$20,MATCH(Source_Data!B21651,Installed_Capacity!$AI$15:$AI$20,0),MATCH(Source_Data!C21651,Installed_Capacity!$AJ$14:$AU$14,0)))</f>
        <v>0</v>
      </c>
      <c r="R21651" s="63">
        <v>595.40383550399997</v>
      </c>
      <c r="S21651" s="42">
        <v>3039.7186754670001</v>
      </c>
      <c r="T21651" s="42">
        <f>R21651/(INDEX(Installed_Capacity!$H$25:$S$30,MATCH(Source_Data!B21651,Installed_Capacity!$G$25:$G$30,0),MATCH(Source_Data!C21651,Installed_Capacity!$H$24:$S$24,0)))</f>
        <v>0.4237749718889679</v>
      </c>
      <c r="U21651" s="43">
        <f>S21651/(INDEX(Installed_Capacity!$H$33:$S$38,MATCH(Source_Data!B21651,Installed_Capacity!$G$33:$G$38,0),MATCH(Source_Data!C21651,Installed_Capacity!$H$32:$S$32,0)))</f>
        <v>0.80390742452541275</v>
      </c>
      <c r="V21651" s="21"/>
      <c r="W21651" s="2"/>
    </row>
    <row r="21652" spans="1:23" x14ac:dyDescent="0.25">
      <c r="A21652" s="17">
        <v>43638</v>
      </c>
      <c r="B21652" s="19">
        <v>2019</v>
      </c>
      <c r="C21652" s="19">
        <v>6</v>
      </c>
      <c r="D21652" s="19">
        <v>22</v>
      </c>
      <c r="E21652" s="19">
        <v>2</v>
      </c>
      <c r="F21652" s="69">
        <v>20912.990000000002</v>
      </c>
      <c r="G21652" s="52">
        <f t="shared" si="338"/>
        <v>29261.67</v>
      </c>
      <c r="H21652" s="34">
        <v>0</v>
      </c>
      <c r="I21652" s="35">
        <v>-4.060541E-3</v>
      </c>
      <c r="J21652" s="35">
        <f>H21652/(INDEX(Installed_Capacity!$H$6:$S$11,MATCH(Source_Data!B21652,Installed_Capacity!$G$6:$G$11,0),MATCH(Source_Data!C21652,Installed_Capacity!$H$5:$S$5,0)))</f>
        <v>0</v>
      </c>
      <c r="K21652" s="36">
        <f>I21652/(INDEX(Installed_Capacity!$H$15:$S$20,MATCH(Source_Data!B21652,Installed_Capacity!$G$15:$G$20,0),MATCH(Source_Data!C21652,Installed_Capacity!$H$14:$S$14,0)))</f>
        <v>-9.9564304822340635E-7</v>
      </c>
      <c r="L21652" s="39">
        <v>0</v>
      </c>
      <c r="M21652" s="40">
        <v>0</v>
      </c>
      <c r="N21652" s="40">
        <f>L21652/(INDEX(Installed_Capacity!$V$6:$AG$11,MATCH(Source_Data!B21652,Installed_Capacity!$U$6:$U$11,0),MATCH(Source_Data!C21652,Installed_Capacity!$V$5:$AG$5,0)))</f>
        <v>0</v>
      </c>
      <c r="O21652" s="41">
        <f>M21652/(INDEX(Installed_Capacity!$V$15:$AG$20,MATCH(Source_Data!B21652,Installed_Capacity!$U$15:$U$20,0),MATCH(Source_Data!C21652,Installed_Capacity!$V$14:$AG$14,0)))</f>
        <v>0</v>
      </c>
      <c r="P21652" s="37">
        <v>0</v>
      </c>
      <c r="Q21652" s="38">
        <f>P21652/(INDEX(Installed_Capacity!$AJ$15:$AU$20,MATCH(Source_Data!B21652,Installed_Capacity!$AI$15:$AI$20,0),MATCH(Source_Data!C21652,Installed_Capacity!$AJ$14:$AU$14,0)))</f>
        <v>0</v>
      </c>
      <c r="R21652" s="63">
        <v>614.489628724</v>
      </c>
      <c r="S21652" s="42">
        <v>3064.9076258650002</v>
      </c>
      <c r="T21652" s="42">
        <f>R21652/(INDEX(Installed_Capacity!$H$25:$S$30,MATCH(Source_Data!B21652,Installed_Capacity!$G$25:$G$30,0),MATCH(Source_Data!C21652,Installed_Capacity!$H$24:$S$24,0)))</f>
        <v>0.43735916635160133</v>
      </c>
      <c r="U21652" s="43">
        <f>S21652/(INDEX(Installed_Capacity!$H$33:$S$38,MATCH(Source_Data!B21652,Installed_Capacity!$G$33:$G$38,0),MATCH(Source_Data!C21652,Installed_Capacity!$H$32:$S$32,0)))</f>
        <v>0.81056908844990194</v>
      </c>
      <c r="V21652" s="21"/>
      <c r="W21652" s="2"/>
    </row>
    <row r="21653" spans="1:23" x14ac:dyDescent="0.25">
      <c r="A21653" s="17">
        <v>43638</v>
      </c>
      <c r="B21653" s="19">
        <v>2019</v>
      </c>
      <c r="C21653" s="19">
        <v>6</v>
      </c>
      <c r="D21653" s="19">
        <v>22</v>
      </c>
      <c r="E21653" s="19">
        <v>3</v>
      </c>
      <c r="F21653" s="69">
        <v>20499.84</v>
      </c>
      <c r="G21653" s="52">
        <f t="shared" si="338"/>
        <v>29261.67</v>
      </c>
      <c r="H21653" s="34">
        <v>0</v>
      </c>
      <c r="I21653" s="35">
        <v>-4.4826859999999996E-3</v>
      </c>
      <c r="J21653" s="35">
        <f>H21653/(INDEX(Installed_Capacity!$H$6:$S$11,MATCH(Source_Data!B21653,Installed_Capacity!$G$6:$G$11,0),MATCH(Source_Data!C21653,Installed_Capacity!$H$5:$S$5,0)))</f>
        <v>0</v>
      </c>
      <c r="K21653" s="36">
        <f>I21653/(INDEX(Installed_Capacity!$H$15:$S$20,MATCH(Source_Data!B21653,Installed_Capacity!$G$15:$G$20,0),MATCH(Source_Data!C21653,Installed_Capacity!$H$14:$S$14,0)))</f>
        <v>-1.0991528353656293E-6</v>
      </c>
      <c r="L21653" s="39">
        <v>0</v>
      </c>
      <c r="M21653" s="40">
        <v>0</v>
      </c>
      <c r="N21653" s="40">
        <f>L21653/(INDEX(Installed_Capacity!$V$6:$AG$11,MATCH(Source_Data!B21653,Installed_Capacity!$U$6:$U$11,0),MATCH(Source_Data!C21653,Installed_Capacity!$V$5:$AG$5,0)))</f>
        <v>0</v>
      </c>
      <c r="O21653" s="41">
        <f>M21653/(INDEX(Installed_Capacity!$V$15:$AG$20,MATCH(Source_Data!B21653,Installed_Capacity!$U$15:$U$20,0),MATCH(Source_Data!C21653,Installed_Capacity!$V$14:$AG$14,0)))</f>
        <v>0</v>
      </c>
      <c r="P21653" s="37">
        <v>0</v>
      </c>
      <c r="Q21653" s="38">
        <f>P21653/(INDEX(Installed_Capacity!$AJ$15:$AU$20,MATCH(Source_Data!B21653,Installed_Capacity!$AI$15:$AI$20,0),MATCH(Source_Data!C21653,Installed_Capacity!$AJ$14:$AU$14,0)))</f>
        <v>0</v>
      </c>
      <c r="R21653" s="63">
        <v>445.78054497599999</v>
      </c>
      <c r="S21653" s="42">
        <v>2957.4886812919999</v>
      </c>
      <c r="T21653" s="42">
        <f>R21653/(INDEX(Installed_Capacity!$H$25:$S$30,MATCH(Source_Data!B21653,Installed_Capacity!$G$25:$G$30,0),MATCH(Source_Data!C21653,Installed_Capacity!$H$24:$S$24,0)))</f>
        <v>0.31728152667330956</v>
      </c>
      <c r="U21653" s="43">
        <f>S21653/(INDEX(Installed_Capacity!$H$33:$S$38,MATCH(Source_Data!B21653,Installed_Capacity!$G$33:$G$38,0),MATCH(Source_Data!C21653,Installed_Capacity!$H$32:$S$32,0)))</f>
        <v>0.78216024661401995</v>
      </c>
      <c r="V21653" s="21"/>
      <c r="W21653" s="2"/>
    </row>
    <row r="21654" spans="1:23" x14ac:dyDescent="0.25">
      <c r="A21654" s="17">
        <v>43638</v>
      </c>
      <c r="B21654" s="19">
        <v>2019</v>
      </c>
      <c r="C21654" s="19">
        <v>6</v>
      </c>
      <c r="D21654" s="19">
        <v>22</v>
      </c>
      <c r="E21654" s="19">
        <v>4</v>
      </c>
      <c r="F21654" s="69">
        <v>20410.13</v>
      </c>
      <c r="G21654" s="52">
        <f t="shared" si="338"/>
        <v>29261.67</v>
      </c>
      <c r="H21654" s="34">
        <v>0</v>
      </c>
      <c r="I21654" s="35">
        <v>-6.6090020000000001E-3</v>
      </c>
      <c r="J21654" s="35">
        <f>H21654/(INDEX(Installed_Capacity!$H$6:$S$11,MATCH(Source_Data!B21654,Installed_Capacity!$G$6:$G$11,0),MATCH(Source_Data!C21654,Installed_Capacity!$H$5:$S$5,0)))</f>
        <v>0</v>
      </c>
      <c r="K21654" s="36">
        <f>I21654/(INDEX(Installed_Capacity!$H$15:$S$20,MATCH(Source_Data!B21654,Installed_Capacity!$G$15:$G$20,0),MATCH(Source_Data!C21654,Installed_Capacity!$H$14:$S$14,0)))</f>
        <v>-1.6205246781142189E-6</v>
      </c>
      <c r="L21654" s="39">
        <v>0</v>
      </c>
      <c r="M21654" s="40">
        <v>0</v>
      </c>
      <c r="N21654" s="40">
        <f>L21654/(INDEX(Installed_Capacity!$V$6:$AG$11,MATCH(Source_Data!B21654,Installed_Capacity!$U$6:$U$11,0),MATCH(Source_Data!C21654,Installed_Capacity!$V$5:$AG$5,0)))</f>
        <v>0</v>
      </c>
      <c r="O21654" s="41">
        <f>M21654/(INDEX(Installed_Capacity!$V$15:$AG$20,MATCH(Source_Data!B21654,Installed_Capacity!$U$15:$U$20,0),MATCH(Source_Data!C21654,Installed_Capacity!$V$14:$AG$14,0)))</f>
        <v>0</v>
      </c>
      <c r="P21654" s="37">
        <v>0</v>
      </c>
      <c r="Q21654" s="38">
        <f>P21654/(INDEX(Installed_Capacity!$AJ$15:$AU$20,MATCH(Source_Data!B21654,Installed_Capacity!$AI$15:$AI$20,0),MATCH(Source_Data!C21654,Installed_Capacity!$AJ$14:$AU$14,0)))</f>
        <v>0</v>
      </c>
      <c r="R21654" s="63">
        <v>348.579497855</v>
      </c>
      <c r="S21654" s="42">
        <v>2650.974924351</v>
      </c>
      <c r="T21654" s="42">
        <f>R21654/(INDEX(Installed_Capacity!$H$25:$S$30,MATCH(Source_Data!B21654,Installed_Capacity!$G$25:$G$30,0),MATCH(Source_Data!C21654,Installed_Capacity!$H$24:$S$24,0)))</f>
        <v>0.24809928672953732</v>
      </c>
      <c r="U21654" s="43">
        <f>S21654/(INDEX(Installed_Capacity!$H$33:$S$38,MATCH(Source_Data!B21654,Installed_Capacity!$G$33:$G$38,0),MATCH(Source_Data!C21654,Installed_Capacity!$H$32:$S$32,0)))</f>
        <v>0.70109725650484778</v>
      </c>
      <c r="V21654" s="21"/>
      <c r="W21654" s="2"/>
    </row>
    <row r="21655" spans="1:23" x14ac:dyDescent="0.25">
      <c r="A21655" s="17">
        <v>43638</v>
      </c>
      <c r="B21655" s="19">
        <v>2019</v>
      </c>
      <c r="C21655" s="19">
        <v>6</v>
      </c>
      <c r="D21655" s="19">
        <v>22</v>
      </c>
      <c r="E21655" s="19">
        <v>5</v>
      </c>
      <c r="F21655" s="69">
        <v>20798.63</v>
      </c>
      <c r="G21655" s="52">
        <f t="shared" si="338"/>
        <v>29261.67</v>
      </c>
      <c r="H21655" s="34">
        <v>0</v>
      </c>
      <c r="I21655" s="35">
        <v>-7.5210019999999997E-3</v>
      </c>
      <c r="J21655" s="35">
        <f>H21655/(INDEX(Installed_Capacity!$H$6:$S$11,MATCH(Source_Data!B21655,Installed_Capacity!$G$6:$G$11,0),MATCH(Source_Data!C21655,Installed_Capacity!$H$5:$S$5,0)))</f>
        <v>0</v>
      </c>
      <c r="K21655" s="36">
        <f>I21655/(INDEX(Installed_Capacity!$H$15:$S$20,MATCH(Source_Data!B21655,Installed_Capacity!$G$15:$G$20,0),MATCH(Source_Data!C21655,Installed_Capacity!$H$14:$S$14,0)))</f>
        <v>-1.8441467176354911E-6</v>
      </c>
      <c r="L21655" s="39">
        <v>0</v>
      </c>
      <c r="M21655" s="40">
        <v>0</v>
      </c>
      <c r="N21655" s="40">
        <f>L21655/(INDEX(Installed_Capacity!$V$6:$AG$11,MATCH(Source_Data!B21655,Installed_Capacity!$U$6:$U$11,0),MATCH(Source_Data!C21655,Installed_Capacity!$V$5:$AG$5,0)))</f>
        <v>0</v>
      </c>
      <c r="O21655" s="41">
        <f>M21655/(INDEX(Installed_Capacity!$V$15:$AG$20,MATCH(Source_Data!B21655,Installed_Capacity!$U$15:$U$20,0),MATCH(Source_Data!C21655,Installed_Capacity!$V$14:$AG$14,0)))</f>
        <v>0</v>
      </c>
      <c r="P21655" s="37">
        <v>0</v>
      </c>
      <c r="Q21655" s="38">
        <f>P21655/(INDEX(Installed_Capacity!$AJ$15:$AU$20,MATCH(Source_Data!B21655,Installed_Capacity!$AI$15:$AI$20,0),MATCH(Source_Data!C21655,Installed_Capacity!$AJ$14:$AU$14,0)))</f>
        <v>0</v>
      </c>
      <c r="R21655" s="63">
        <v>301.81123538200001</v>
      </c>
      <c r="S21655" s="42">
        <v>2239.6004488419999</v>
      </c>
      <c r="T21655" s="42">
        <f>R21655/(INDEX(Installed_Capacity!$H$25:$S$30,MATCH(Source_Data!B21655,Installed_Capacity!$G$25:$G$30,0),MATCH(Source_Data!C21655,Installed_Capacity!$H$24:$S$24,0)))</f>
        <v>0.21481226717580068</v>
      </c>
      <c r="U21655" s="43">
        <f>S21655/(INDEX(Installed_Capacity!$H$33:$S$38,MATCH(Source_Data!B21655,Installed_Capacity!$G$33:$G$38,0),MATCH(Source_Data!C21655,Installed_Capacity!$H$32:$S$32,0)))</f>
        <v>0.59230199272237771</v>
      </c>
      <c r="V21655" s="21"/>
      <c r="W21655" s="2"/>
    </row>
    <row r="21656" spans="1:23" x14ac:dyDescent="0.25">
      <c r="A21656" s="17">
        <v>43638</v>
      </c>
      <c r="B21656" s="19">
        <v>2019</v>
      </c>
      <c r="C21656" s="19">
        <v>6</v>
      </c>
      <c r="D21656" s="19">
        <v>22</v>
      </c>
      <c r="E21656" s="19">
        <v>6</v>
      </c>
      <c r="F21656" s="69">
        <v>20978.68</v>
      </c>
      <c r="G21656" s="52">
        <f t="shared" si="338"/>
        <v>29261.67</v>
      </c>
      <c r="H21656" s="34">
        <v>0.62208166200000004</v>
      </c>
      <c r="I21656" s="35">
        <v>15.936994412000001</v>
      </c>
      <c r="J21656" s="35">
        <f>H21656/(INDEX(Installed_Capacity!$H$6:$S$11,MATCH(Source_Data!B21656,Installed_Capacity!$G$6:$G$11,0),MATCH(Source_Data!C21656,Installed_Capacity!$H$5:$S$5,0)))</f>
        <v>3.7920709914171464E-4</v>
      </c>
      <c r="K21656" s="36">
        <f>I21656/(INDEX(Installed_Capacity!$H$15:$S$20,MATCH(Source_Data!B21656,Installed_Capacity!$G$15:$G$20,0),MATCH(Source_Data!C21656,Installed_Capacity!$H$14:$S$14,0)))</f>
        <v>3.9077447305378944E-3</v>
      </c>
      <c r="L21656" s="39">
        <v>1.459594305</v>
      </c>
      <c r="M21656" s="40">
        <v>8.7943680109999995</v>
      </c>
      <c r="N21656" s="40">
        <f>L21656/(INDEX(Installed_Capacity!$V$6:$AG$11,MATCH(Source_Data!B21656,Installed_Capacity!$U$6:$U$11,0),MATCH(Source_Data!C21656,Installed_Capacity!$V$5:$AG$5,0)))</f>
        <v>8.3294963534057706E-4</v>
      </c>
      <c r="O21656" s="41">
        <f>M21656/(INDEX(Installed_Capacity!$V$15:$AG$20,MATCH(Source_Data!B21656,Installed_Capacity!$U$15:$U$20,0),MATCH(Source_Data!C21656,Installed_Capacity!$V$14:$AG$14,0)))</f>
        <v>2.8094957913635736E-3</v>
      </c>
      <c r="P21656" s="37">
        <v>0</v>
      </c>
      <c r="Q21656" s="38">
        <f>P21656/(INDEX(Installed_Capacity!$AJ$15:$AU$20,MATCH(Source_Data!B21656,Installed_Capacity!$AI$15:$AI$20,0),MATCH(Source_Data!C21656,Installed_Capacity!$AJ$14:$AU$14,0)))</f>
        <v>0</v>
      </c>
      <c r="R21656" s="63">
        <v>276.62011929800002</v>
      </c>
      <c r="S21656" s="42">
        <v>1860.540755984</v>
      </c>
      <c r="T21656" s="42">
        <f>R21656/(INDEX(Installed_Capacity!$H$25:$S$30,MATCH(Source_Data!B21656,Installed_Capacity!$G$25:$G$30,0),MATCH(Source_Data!C21656,Installed_Capacity!$H$24:$S$24,0)))</f>
        <v>0.19688264718718859</v>
      </c>
      <c r="U21656" s="43">
        <f>S21656/(INDEX(Installed_Capacity!$H$33:$S$38,MATCH(Source_Data!B21656,Installed_Capacity!$G$33:$G$38,0),MATCH(Source_Data!C21656,Installed_Capacity!$H$32:$S$32,0)))</f>
        <v>0.49205294537260857</v>
      </c>
      <c r="V21656" s="21"/>
      <c r="W21656" s="2"/>
    </row>
    <row r="21657" spans="1:23" x14ac:dyDescent="0.25">
      <c r="A21657" s="17">
        <v>43638</v>
      </c>
      <c r="B21657" s="19">
        <v>2019</v>
      </c>
      <c r="C21657" s="19">
        <v>6</v>
      </c>
      <c r="D21657" s="19">
        <v>22</v>
      </c>
      <c r="E21657" s="19">
        <v>7</v>
      </c>
      <c r="F21657" s="69">
        <v>21397.11</v>
      </c>
      <c r="G21657" s="52">
        <f t="shared" si="338"/>
        <v>29261.67</v>
      </c>
      <c r="H21657" s="34">
        <v>139.05867908100001</v>
      </c>
      <c r="I21657" s="35">
        <v>581.50840321600003</v>
      </c>
      <c r="J21657" s="35">
        <f>H21657/(INDEX(Installed_Capacity!$H$6:$S$11,MATCH(Source_Data!B21657,Installed_Capacity!$G$6:$G$11,0),MATCH(Source_Data!C21657,Installed_Capacity!$H$5:$S$5,0)))</f>
        <v>8.4767067614966357E-2</v>
      </c>
      <c r="K21657" s="36">
        <f>I21657/(INDEX(Installed_Capacity!$H$15:$S$20,MATCH(Source_Data!B21657,Installed_Capacity!$G$15:$G$20,0),MATCH(Source_Data!C21657,Installed_Capacity!$H$14:$S$14,0)))</f>
        <v>0.14258563062052665</v>
      </c>
      <c r="L21657" s="39">
        <v>313.13752694300001</v>
      </c>
      <c r="M21657" s="40">
        <v>617.15467314600005</v>
      </c>
      <c r="N21657" s="40">
        <f>L21657/(INDEX(Installed_Capacity!$V$6:$AG$11,MATCH(Source_Data!B21657,Installed_Capacity!$U$6:$U$11,0),MATCH(Source_Data!C21657,Installed_Capacity!$V$5:$AG$5,0)))</f>
        <v>0.17869882609511964</v>
      </c>
      <c r="O21657" s="41">
        <f>M21657/(INDEX(Installed_Capacity!$V$15:$AG$20,MATCH(Source_Data!B21657,Installed_Capacity!$U$15:$U$20,0),MATCH(Source_Data!C21657,Installed_Capacity!$V$14:$AG$14,0)))</f>
        <v>0.19715952921861973</v>
      </c>
      <c r="P21657" s="37">
        <v>88.861245623000002</v>
      </c>
      <c r="Q21657" s="38">
        <f>P21657/(INDEX(Installed_Capacity!$AJ$15:$AU$20,MATCH(Source_Data!B21657,Installed_Capacity!$AI$15:$AI$20,0),MATCH(Source_Data!C21657,Installed_Capacity!$AJ$14:$AU$14,0)))</f>
        <v>9.6904302751363136E-2</v>
      </c>
      <c r="R21657" s="63">
        <v>333.96001433599997</v>
      </c>
      <c r="S21657" s="42">
        <v>1215.720608459</v>
      </c>
      <c r="T21657" s="42">
        <f>R21657/(INDEX(Installed_Capacity!$H$25:$S$30,MATCH(Source_Data!B21657,Installed_Capacity!$G$25:$G$30,0),MATCH(Source_Data!C21657,Installed_Capacity!$H$24:$S$24,0)))</f>
        <v>0.2376939603814946</v>
      </c>
      <c r="U21657" s="43">
        <f>S21657/(INDEX(Installed_Capacity!$H$33:$S$38,MATCH(Source_Data!B21657,Installed_Capacity!$G$33:$G$38,0),MATCH(Source_Data!C21657,Installed_Capacity!$H$32:$S$32,0)))</f>
        <v>0.32151884027181993</v>
      </c>
      <c r="V21657" s="21"/>
      <c r="W21657" s="2"/>
    </row>
    <row r="21658" spans="1:23" x14ac:dyDescent="0.25">
      <c r="A21658" s="17">
        <v>43638</v>
      </c>
      <c r="B21658" s="19">
        <v>2019</v>
      </c>
      <c r="C21658" s="19">
        <v>6</v>
      </c>
      <c r="D21658" s="19">
        <v>22</v>
      </c>
      <c r="E21658" s="19">
        <v>8</v>
      </c>
      <c r="F21658" s="69">
        <v>21794.33</v>
      </c>
      <c r="G21658" s="52">
        <f t="shared" si="338"/>
        <v>29261.67</v>
      </c>
      <c r="H21658" s="34">
        <v>570.50975782800003</v>
      </c>
      <c r="I21658" s="35">
        <v>1850.466514637</v>
      </c>
      <c r="J21658" s="35">
        <f>H21658/(INDEX(Installed_Capacity!$H$6:$S$11,MATCH(Source_Data!B21658,Installed_Capacity!$G$6:$G$11,0),MATCH(Source_Data!C21658,Installed_Capacity!$H$5:$S$5,0)))</f>
        <v>0.34777001720715889</v>
      </c>
      <c r="K21658" s="36">
        <f>I21658/(INDEX(Installed_Capacity!$H$15:$S$20,MATCH(Source_Data!B21658,Installed_Capacity!$G$15:$G$20,0),MATCH(Source_Data!C21658,Installed_Capacity!$H$14:$S$14,0)))</f>
        <v>0.45373365797033577</v>
      </c>
      <c r="L21658" s="39">
        <v>1117.8145759849999</v>
      </c>
      <c r="M21658" s="40">
        <v>1947.511547502</v>
      </c>
      <c r="N21658" s="40">
        <f>L21658/(INDEX(Installed_Capacity!$V$6:$AG$11,MATCH(Source_Data!B21658,Installed_Capacity!$U$6:$U$11,0),MATCH(Source_Data!C21658,Installed_Capacity!$V$5:$AG$5,0)))</f>
        <v>0.6379055058351214</v>
      </c>
      <c r="O21658" s="41">
        <f>M21658/(INDEX(Installed_Capacity!$V$15:$AG$20,MATCH(Source_Data!B21658,Installed_Capacity!$U$15:$U$20,0),MATCH(Source_Data!C21658,Installed_Capacity!$V$14:$AG$14,0)))</f>
        <v>0.62216244413413713</v>
      </c>
      <c r="P21658" s="37">
        <v>400.23454097899997</v>
      </c>
      <c r="Q21658" s="38">
        <f>P21658/(INDEX(Installed_Capacity!$AJ$15:$AU$20,MATCH(Source_Data!B21658,Installed_Capacity!$AI$15:$AI$20,0),MATCH(Source_Data!C21658,Installed_Capacity!$AJ$14:$AU$14,0)))</f>
        <v>0.4364607862366412</v>
      </c>
      <c r="R21658" s="63">
        <v>321.74351035199999</v>
      </c>
      <c r="S21658" s="42">
        <v>675.149326191</v>
      </c>
      <c r="T21658" s="42">
        <f>R21658/(INDEX(Installed_Capacity!$H$25:$S$30,MATCH(Source_Data!B21658,Installed_Capacity!$G$25:$G$30,0),MATCH(Source_Data!C21658,Installed_Capacity!$H$24:$S$24,0)))</f>
        <v>0.22899893975231311</v>
      </c>
      <c r="U21658" s="43">
        <f>S21658/(INDEX(Installed_Capacity!$H$33:$S$38,MATCH(Source_Data!B21658,Installed_Capacity!$G$33:$G$38,0),MATCH(Source_Data!C21658,Installed_Capacity!$H$32:$S$32,0)))</f>
        <v>0.17855519340285309</v>
      </c>
      <c r="V21658" s="21"/>
      <c r="W21658" s="2"/>
    </row>
    <row r="21659" spans="1:23" x14ac:dyDescent="0.25">
      <c r="A21659" s="17">
        <v>43638</v>
      </c>
      <c r="B21659" s="19">
        <v>2019</v>
      </c>
      <c r="C21659" s="19">
        <v>6</v>
      </c>
      <c r="D21659" s="19">
        <v>22</v>
      </c>
      <c r="E21659" s="19">
        <v>9</v>
      </c>
      <c r="F21659" s="69">
        <v>22306.47</v>
      </c>
      <c r="G21659" s="52">
        <f t="shared" si="338"/>
        <v>29261.67</v>
      </c>
      <c r="H21659" s="34">
        <v>922.915367973</v>
      </c>
      <c r="I21659" s="35">
        <v>2771.6349551220001</v>
      </c>
      <c r="J21659" s="35">
        <f>H21659/(INDEX(Installed_Capacity!$H$6:$S$11,MATCH(Source_Data!B21659,Installed_Capacity!$G$6:$G$11,0),MATCH(Source_Data!C21659,Installed_Capacity!$H$5:$S$5,0)))</f>
        <v>0.5625886130723935</v>
      </c>
      <c r="K21659" s="36">
        <f>I21659/(INDEX(Installed_Capacity!$H$15:$S$20,MATCH(Source_Data!B21659,Installed_Capacity!$G$15:$G$20,0),MATCH(Source_Data!C21659,Installed_Capacity!$H$14:$S$14,0)))</f>
        <v>0.67960379547459615</v>
      </c>
      <c r="L21659" s="39">
        <v>1511.1574296440001</v>
      </c>
      <c r="M21659" s="40">
        <v>2617.818392099</v>
      </c>
      <c r="N21659" s="40">
        <f>L21659/(INDEX(Installed_Capacity!$V$6:$AG$11,MATCH(Source_Data!B21659,Installed_Capacity!$U$6:$U$11,0),MATCH(Source_Data!C21659,Installed_Capacity!$V$5:$AG$5,0)))</f>
        <v>0.86237526801269182</v>
      </c>
      <c r="O21659" s="41">
        <f>M21659/(INDEX(Installed_Capacity!$V$15:$AG$20,MATCH(Source_Data!B21659,Installed_Capacity!$U$15:$U$20,0),MATCH(Source_Data!C21659,Installed_Capacity!$V$14:$AG$14,0)))</f>
        <v>0.83630225002603642</v>
      </c>
      <c r="P21659" s="37">
        <v>753.58921973099996</v>
      </c>
      <c r="Q21659" s="38">
        <f>P21659/(INDEX(Installed_Capacity!$AJ$15:$AU$20,MATCH(Source_Data!B21659,Installed_Capacity!$AI$15:$AI$20,0),MATCH(Source_Data!C21659,Installed_Capacity!$AJ$14:$AU$14,0)))</f>
        <v>0.82179849479934564</v>
      </c>
      <c r="R21659" s="63">
        <v>344.122792817</v>
      </c>
      <c r="S21659" s="42">
        <v>405.02403463100001</v>
      </c>
      <c r="T21659" s="42">
        <f>R21659/(INDEX(Installed_Capacity!$H$25:$S$30,MATCH(Source_Data!B21659,Installed_Capacity!$G$25:$G$30,0),MATCH(Source_Data!C21659,Installed_Capacity!$H$24:$S$24,0)))</f>
        <v>0.24492725467402132</v>
      </c>
      <c r="U21659" s="43">
        <f>S21659/(INDEX(Installed_Capacity!$H$33:$S$38,MATCH(Source_Data!B21659,Installed_Capacity!$G$33:$G$38,0),MATCH(Source_Data!C21659,Installed_Capacity!$H$32:$S$32,0)))</f>
        <v>0.10711577725233923</v>
      </c>
      <c r="V21659" s="21"/>
      <c r="W21659" s="2"/>
    </row>
    <row r="21660" spans="1:23" x14ac:dyDescent="0.25">
      <c r="A21660" s="17">
        <v>43638</v>
      </c>
      <c r="B21660" s="19">
        <v>2019</v>
      </c>
      <c r="C21660" s="19">
        <v>6</v>
      </c>
      <c r="D21660" s="19">
        <v>22</v>
      </c>
      <c r="E21660" s="19">
        <v>10</v>
      </c>
      <c r="F21660" s="69">
        <v>22437.98</v>
      </c>
      <c r="G21660" s="52">
        <f t="shared" si="338"/>
        <v>29261.67</v>
      </c>
      <c r="H21660" s="34">
        <v>1130.847018939</v>
      </c>
      <c r="I21660" s="35">
        <v>3329.40998214</v>
      </c>
      <c r="J21660" s="35">
        <f>H21660/(INDEX(Installed_Capacity!$H$6:$S$11,MATCH(Source_Data!B21660,Installed_Capacity!$G$6:$G$11,0),MATCH(Source_Data!C21660,Installed_Capacity!$H$5:$S$5,0)))</f>
        <v>0.68933910741917004</v>
      </c>
      <c r="K21660" s="36">
        <f>I21660/(INDEX(Installed_Capacity!$H$15:$S$20,MATCH(Source_Data!B21660,Installed_Capacity!$G$15:$G$20,0),MATCH(Source_Data!C21660,Installed_Capacity!$H$14:$S$14,0)))</f>
        <v>0.8163700116322693</v>
      </c>
      <c r="L21660" s="39">
        <v>1599.4631275679999</v>
      </c>
      <c r="M21660" s="40">
        <v>2823.0768962269999</v>
      </c>
      <c r="N21660" s="40">
        <f>L21660/(INDEX(Installed_Capacity!$V$6:$AG$11,MATCH(Source_Data!B21660,Installed_Capacity!$U$6:$U$11,0),MATCH(Source_Data!C21660,Installed_Capacity!$V$5:$AG$5,0)))</f>
        <v>0.91276885932249818</v>
      </c>
      <c r="O21660" s="41">
        <f>M21660/(INDEX(Installed_Capacity!$V$15:$AG$20,MATCH(Source_Data!B21660,Installed_Capacity!$U$15:$U$20,0),MATCH(Source_Data!C21660,Installed_Capacity!$V$14:$AG$14,0)))</f>
        <v>0.90187522841037238</v>
      </c>
      <c r="P21660" s="37">
        <v>862.57792285699998</v>
      </c>
      <c r="Q21660" s="38">
        <f>P21660/(INDEX(Installed_Capacity!$AJ$15:$AU$20,MATCH(Source_Data!B21660,Installed_Capacity!$AI$15:$AI$20,0),MATCH(Source_Data!C21660,Installed_Capacity!$AJ$14:$AU$14,0)))</f>
        <v>0.94065204237404576</v>
      </c>
      <c r="R21660" s="63">
        <v>636.79581142699999</v>
      </c>
      <c r="S21660" s="42">
        <v>488.32463263400001</v>
      </c>
      <c r="T21660" s="42">
        <f>R21660/(INDEX(Installed_Capacity!$H$25:$S$30,MATCH(Source_Data!B21660,Installed_Capacity!$G$25:$G$30,0),MATCH(Source_Data!C21660,Installed_Capacity!$H$24:$S$24,0)))</f>
        <v>0.45323545297295365</v>
      </c>
      <c r="U21660" s="43">
        <f>S21660/(INDEX(Installed_Capacity!$H$33:$S$38,MATCH(Source_Data!B21660,Installed_Capacity!$G$33:$G$38,0),MATCH(Source_Data!C21660,Installed_Capacity!$H$32:$S$32,0)))</f>
        <v>0.12914609530199569</v>
      </c>
      <c r="V21660" s="21"/>
      <c r="W21660" s="2"/>
    </row>
    <row r="21661" spans="1:23" x14ac:dyDescent="0.25">
      <c r="A21661" s="17">
        <v>43638</v>
      </c>
      <c r="B21661" s="19">
        <v>2019</v>
      </c>
      <c r="C21661" s="19">
        <v>6</v>
      </c>
      <c r="D21661" s="19">
        <v>22</v>
      </c>
      <c r="E21661" s="19">
        <v>11</v>
      </c>
      <c r="F21661" s="69">
        <v>22840.55</v>
      </c>
      <c r="G21661" s="52">
        <f t="shared" si="338"/>
        <v>29261.67</v>
      </c>
      <c r="H21661" s="34">
        <v>1260.324731212</v>
      </c>
      <c r="I21661" s="35">
        <v>3696.916647819</v>
      </c>
      <c r="J21661" s="35">
        <f>H21661/(INDEX(Installed_Capacity!$H$6:$S$11,MATCH(Source_Data!B21661,Installed_Capacity!$G$6:$G$11,0),MATCH(Source_Data!C21661,Installed_Capacity!$H$5:$S$5,0)))</f>
        <v>0.76826583147127669</v>
      </c>
      <c r="K21661" s="36">
        <f>I21661/(INDEX(Installed_Capacity!$H$15:$S$20,MATCH(Source_Data!B21661,Installed_Capacity!$G$15:$G$20,0),MATCH(Source_Data!C21661,Installed_Capacity!$H$14:$S$14,0)))</f>
        <v>0.90648250079542758</v>
      </c>
      <c r="L21661" s="39">
        <v>1622.4924829500001</v>
      </c>
      <c r="M21661" s="40">
        <v>2917.4330823780001</v>
      </c>
      <c r="N21661" s="40">
        <f>L21661/(INDEX(Installed_Capacity!$V$6:$AG$11,MATCH(Source_Data!B21661,Installed_Capacity!$U$6:$U$11,0),MATCH(Source_Data!C21661,Installed_Capacity!$V$5:$AG$5,0)))</f>
        <v>0.92591106815535984</v>
      </c>
      <c r="O21661" s="41">
        <f>M21661/(INDEX(Installed_Capacity!$V$15:$AG$20,MATCH(Source_Data!B21661,Installed_Capacity!$U$15:$U$20,0),MATCH(Source_Data!C21661,Installed_Capacity!$V$14:$AG$14,0)))</f>
        <v>0.93201875976461801</v>
      </c>
      <c r="P21661" s="37">
        <v>892.80506738700001</v>
      </c>
      <c r="Q21661" s="38">
        <f>P21661/(INDEX(Installed_Capacity!$AJ$15:$AU$20,MATCH(Source_Data!B21661,Installed_Capacity!$AI$15:$AI$20,0),MATCH(Source_Data!C21661,Installed_Capacity!$AJ$14:$AU$14,0)))</f>
        <v>0.97361512255943294</v>
      </c>
      <c r="R21661" s="63">
        <v>800.64956913900005</v>
      </c>
      <c r="S21661" s="42">
        <v>538.16273993200002</v>
      </c>
      <c r="T21661" s="42">
        <f>R21661/(INDEX(Installed_Capacity!$H$25:$S$30,MATCH(Source_Data!B21661,Installed_Capacity!$G$25:$G$30,0),MATCH(Source_Data!C21661,Installed_Capacity!$H$24:$S$24,0)))</f>
        <v>0.56985734458291815</v>
      </c>
      <c r="U21661" s="43">
        <f>S21661/(INDEX(Installed_Capacity!$H$33:$S$38,MATCH(Source_Data!B21661,Installed_Capacity!$G$33:$G$38,0),MATCH(Source_Data!C21661,Installed_Capacity!$H$32:$S$32,0)))</f>
        <v>0.14232666520292608</v>
      </c>
      <c r="V21661" s="21"/>
      <c r="W21661" s="2"/>
    </row>
    <row r="21662" spans="1:23" x14ac:dyDescent="0.25">
      <c r="A21662" s="17">
        <v>43638</v>
      </c>
      <c r="B21662" s="19">
        <v>2019</v>
      </c>
      <c r="C21662" s="19">
        <v>6</v>
      </c>
      <c r="D21662" s="19">
        <v>22</v>
      </c>
      <c r="E21662" s="19">
        <v>12</v>
      </c>
      <c r="F21662" s="69">
        <v>23075.99</v>
      </c>
      <c r="G21662" s="52">
        <f t="shared" si="338"/>
        <v>29261.67</v>
      </c>
      <c r="H21662" s="34">
        <v>1341.903411689</v>
      </c>
      <c r="I21662" s="35">
        <v>3902.7242940649999</v>
      </c>
      <c r="J21662" s="35">
        <f>H21662/(INDEX(Installed_Capacity!$H$6:$S$11,MATCH(Source_Data!B21662,Installed_Capacity!$G$6:$G$11,0),MATCH(Source_Data!C21662,Installed_Capacity!$H$5:$S$5,0)))</f>
        <v>0.81799437462754798</v>
      </c>
      <c r="K21662" s="36">
        <f>I21662/(INDEX(Installed_Capacity!$H$15:$S$20,MATCH(Source_Data!B21662,Installed_Capacity!$G$15:$G$20,0),MATCH(Source_Data!C21662,Installed_Capacity!$H$14:$S$14,0)))</f>
        <v>0.95694645430705361</v>
      </c>
      <c r="L21662" s="39">
        <v>1629.5843064339999</v>
      </c>
      <c r="M21662" s="40">
        <v>2957.9120482769999</v>
      </c>
      <c r="N21662" s="40">
        <f>L21662/(INDEX(Installed_Capacity!$V$6:$AG$11,MATCH(Source_Data!B21662,Installed_Capacity!$U$6:$U$11,0),MATCH(Source_Data!C21662,Installed_Capacity!$V$5:$AG$5,0)))</f>
        <v>0.9299581734123904</v>
      </c>
      <c r="O21662" s="41">
        <f>M21662/(INDEX(Installed_Capacity!$V$15:$AG$20,MATCH(Source_Data!B21662,Installed_Capacity!$U$15:$U$20,0),MATCH(Source_Data!C21662,Installed_Capacity!$V$14:$AG$14,0)))</f>
        <v>0.94495038648182395</v>
      </c>
      <c r="P21662" s="37">
        <v>900.23712109600001</v>
      </c>
      <c r="Q21662" s="38">
        <f>P21662/(INDEX(Installed_Capacity!$AJ$15:$AU$20,MATCH(Source_Data!B21662,Installed_Capacity!$AI$15:$AI$20,0),MATCH(Source_Data!C21662,Installed_Capacity!$AJ$14:$AU$14,0)))</f>
        <v>0.9817198703336969</v>
      </c>
      <c r="R21662" s="63">
        <v>673.21912165699996</v>
      </c>
      <c r="S21662" s="42">
        <v>392.950633315</v>
      </c>
      <c r="T21662" s="42">
        <f>R21662/(INDEX(Installed_Capacity!$H$25:$S$30,MATCH(Source_Data!B21662,Installed_Capacity!$G$25:$G$30,0),MATCH(Source_Data!C21662,Installed_Capacity!$H$24:$S$24,0)))</f>
        <v>0.47915951719359418</v>
      </c>
      <c r="U21662" s="43">
        <f>S21662/(INDEX(Installed_Capacity!$H$33:$S$38,MATCH(Source_Data!B21662,Installed_Capacity!$G$33:$G$38,0),MATCH(Source_Data!C21662,Installed_Capacity!$H$32:$S$32,0)))</f>
        <v>0.10392275250450918</v>
      </c>
      <c r="V21662" s="21"/>
      <c r="W21662" s="2"/>
    </row>
    <row r="21663" spans="1:23" x14ac:dyDescent="0.25">
      <c r="A21663" s="17">
        <v>43638</v>
      </c>
      <c r="B21663" s="19">
        <v>2019</v>
      </c>
      <c r="C21663" s="19">
        <v>6</v>
      </c>
      <c r="D21663" s="19">
        <v>22</v>
      </c>
      <c r="E21663" s="19">
        <v>13</v>
      </c>
      <c r="F21663" s="69">
        <v>23380.26</v>
      </c>
      <c r="G21663" s="52">
        <f t="shared" si="338"/>
        <v>29261.67</v>
      </c>
      <c r="H21663" s="34">
        <v>1350.111352724</v>
      </c>
      <c r="I21663" s="35">
        <v>3955.6120234079999</v>
      </c>
      <c r="J21663" s="35">
        <f>H21663/(INDEX(Installed_Capacity!$H$6:$S$11,MATCH(Source_Data!B21663,Installed_Capacity!$G$6:$G$11,0),MATCH(Source_Data!C21663,Installed_Capacity!$H$5:$S$5,0)))</f>
        <v>0.82299775231883343</v>
      </c>
      <c r="K21663" s="36">
        <f>I21663/(INDEX(Installed_Capacity!$H$15:$S$20,MATCH(Source_Data!B21663,Installed_Capacity!$G$15:$G$20,0),MATCH(Source_Data!C21663,Installed_Capacity!$H$14:$S$14,0)))</f>
        <v>0.9699145046374601</v>
      </c>
      <c r="L21663" s="39">
        <v>1639.1199921580001</v>
      </c>
      <c r="M21663" s="40">
        <v>2967.9012087430001</v>
      </c>
      <c r="N21663" s="40">
        <f>L21663/(INDEX(Installed_Capacity!$V$6:$AG$11,MATCH(Source_Data!B21663,Installed_Capacity!$U$6:$U$11,0),MATCH(Source_Data!C21663,Installed_Capacity!$V$5:$AG$5,0)))</f>
        <v>0.93539992247877102</v>
      </c>
      <c r="O21663" s="41">
        <f>M21663/(INDEX(Installed_Capacity!$V$15:$AG$20,MATCH(Source_Data!B21663,Installed_Capacity!$U$15:$U$20,0),MATCH(Source_Data!C21663,Installed_Capacity!$V$14:$AG$14,0)))</f>
        <v>0.94814157705440183</v>
      </c>
      <c r="P21663" s="37">
        <v>899.74866406900003</v>
      </c>
      <c r="Q21663" s="38">
        <f>P21663/(INDEX(Installed_Capacity!$AJ$15:$AU$20,MATCH(Source_Data!B21663,Installed_Capacity!$AI$15:$AI$20,0),MATCH(Source_Data!C21663,Installed_Capacity!$AJ$14:$AU$14,0)))</f>
        <v>0.98118720182006547</v>
      </c>
      <c r="R21663" s="63">
        <v>748.06954778900001</v>
      </c>
      <c r="S21663" s="42">
        <v>244.31791455199999</v>
      </c>
      <c r="T21663" s="42">
        <f>R21663/(INDEX(Installed_Capacity!$H$25:$S$30,MATCH(Source_Data!B21663,Installed_Capacity!$G$25:$G$30,0),MATCH(Source_Data!C21663,Installed_Capacity!$H$24:$S$24,0)))</f>
        <v>0.53243384184270459</v>
      </c>
      <c r="U21663" s="43">
        <f>S21663/(INDEX(Installed_Capacity!$H$33:$S$38,MATCH(Source_Data!B21663,Installed_Capacity!$G$33:$G$38,0),MATCH(Source_Data!C21663,Installed_Capacity!$H$32:$S$32,0)))</f>
        <v>6.4614198359242356E-2</v>
      </c>
      <c r="V21663" s="21"/>
      <c r="W21663" s="2"/>
    </row>
    <row r="21664" spans="1:23" x14ac:dyDescent="0.25">
      <c r="A21664" s="17">
        <v>43638</v>
      </c>
      <c r="B21664" s="19">
        <v>2019</v>
      </c>
      <c r="C21664" s="19">
        <v>6</v>
      </c>
      <c r="D21664" s="19">
        <v>22</v>
      </c>
      <c r="E21664" s="19">
        <v>14</v>
      </c>
      <c r="F21664" s="69">
        <v>23780.46</v>
      </c>
      <c r="G21664" s="52">
        <f t="shared" si="338"/>
        <v>29261.67</v>
      </c>
      <c r="H21664" s="34">
        <v>1351.679875367</v>
      </c>
      <c r="I21664" s="35">
        <v>3948.4664720750002</v>
      </c>
      <c r="J21664" s="35">
        <f>H21664/(INDEX(Installed_Capacity!$H$6:$S$11,MATCH(Source_Data!B21664,Installed_Capacity!$G$6:$G$11,0),MATCH(Source_Data!C21664,Installed_Capacity!$H$5:$S$5,0)))</f>
        <v>0.82395388871976494</v>
      </c>
      <c r="K21664" s="36">
        <f>I21664/(INDEX(Installed_Capacity!$H$15:$S$20,MATCH(Source_Data!B21664,Installed_Capacity!$G$15:$G$20,0),MATCH(Source_Data!C21664,Installed_Capacity!$H$14:$S$14,0)))</f>
        <v>0.96816241827497185</v>
      </c>
      <c r="L21664" s="39">
        <v>1640.6733389650001</v>
      </c>
      <c r="M21664" s="40">
        <v>2962.3238107930001</v>
      </c>
      <c r="N21664" s="40">
        <f>L21664/(INDEX(Installed_Capacity!$V$6:$AG$11,MATCH(Source_Data!B21664,Installed_Capacity!$U$6:$U$11,0),MATCH(Source_Data!C21664,Installed_Capacity!$V$5:$AG$5,0)))</f>
        <v>0.9362863740441244</v>
      </c>
      <c r="O21664" s="41">
        <f>M21664/(INDEX(Installed_Capacity!$V$15:$AG$20,MATCH(Source_Data!B21664,Installed_Capacity!$U$15:$U$20,0),MATCH(Source_Data!C21664,Installed_Capacity!$V$14:$AG$14,0)))</f>
        <v>0.94635979170636031</v>
      </c>
      <c r="P21664" s="37">
        <v>900.37343848299997</v>
      </c>
      <c r="Q21664" s="38">
        <f>P21664/(INDEX(Installed_Capacity!$AJ$15:$AU$20,MATCH(Source_Data!B21664,Installed_Capacity!$AI$15:$AI$20,0),MATCH(Source_Data!C21664,Installed_Capacity!$AJ$14:$AU$14,0)))</f>
        <v>0.98186852615376219</v>
      </c>
      <c r="R21664" s="63">
        <v>665.84226001599995</v>
      </c>
      <c r="S21664" s="42">
        <v>134.430617646</v>
      </c>
      <c r="T21664" s="42">
        <f>R21664/(INDEX(Installed_Capacity!$H$25:$S$30,MATCH(Source_Data!B21664,Installed_Capacity!$G$25:$G$30,0),MATCH(Source_Data!C21664,Installed_Capacity!$H$24:$S$24,0)))</f>
        <v>0.4739090818619216</v>
      </c>
      <c r="U21664" s="43">
        <f>S21664/(INDEX(Installed_Capacity!$H$33:$S$38,MATCH(Source_Data!B21664,Installed_Capacity!$G$33:$G$38,0),MATCH(Source_Data!C21664,Installed_Capacity!$H$32:$S$32,0)))</f>
        <v>3.555255704462628E-2</v>
      </c>
      <c r="V21664" s="21"/>
      <c r="W21664" s="2"/>
    </row>
    <row r="21665" spans="1:23" x14ac:dyDescent="0.25">
      <c r="A21665" s="17">
        <v>43638</v>
      </c>
      <c r="B21665" s="19">
        <v>2019</v>
      </c>
      <c r="C21665" s="19">
        <v>6</v>
      </c>
      <c r="D21665" s="19">
        <v>22</v>
      </c>
      <c r="E21665" s="19">
        <v>15</v>
      </c>
      <c r="F21665" s="69">
        <v>25086.52</v>
      </c>
      <c r="G21665" s="52">
        <f t="shared" si="338"/>
        <v>29261.67</v>
      </c>
      <c r="H21665" s="34">
        <v>1343.4919989760001</v>
      </c>
      <c r="I21665" s="35">
        <v>3875.2411534749999</v>
      </c>
      <c r="J21665" s="35">
        <f>H21665/(INDEX(Installed_Capacity!$H$6:$S$11,MATCH(Source_Data!B21665,Installed_Capacity!$G$6:$G$11,0),MATCH(Source_Data!C21665,Installed_Capacity!$H$5:$S$5,0)))</f>
        <v>0.81896274198771102</v>
      </c>
      <c r="K21665" s="36">
        <f>I21665/(INDEX(Installed_Capacity!$H$15:$S$20,MATCH(Source_Data!B21665,Installed_Capacity!$G$15:$G$20,0),MATCH(Source_Data!C21665,Installed_Capacity!$H$14:$S$14,0)))</f>
        <v>0.95020759909742025</v>
      </c>
      <c r="L21665" s="39">
        <v>1628.741096552</v>
      </c>
      <c r="M21665" s="40">
        <v>2919.6084693019998</v>
      </c>
      <c r="N21665" s="40">
        <f>L21665/(INDEX(Installed_Capacity!$V$6:$AG$11,MATCH(Source_Data!B21665,Installed_Capacity!$U$6:$U$11,0),MATCH(Source_Data!C21665,Installed_Capacity!$V$5:$AG$5,0)))</f>
        <v>0.92947697712290001</v>
      </c>
      <c r="O21665" s="41">
        <f>M21665/(INDEX(Installed_Capacity!$V$15:$AG$20,MATCH(Source_Data!B21665,Installed_Capacity!$U$15:$U$20,0),MATCH(Source_Data!C21665,Installed_Capacity!$V$14:$AG$14,0)))</f>
        <v>0.93271372049402113</v>
      </c>
      <c r="P21665" s="37">
        <v>898.67204785599995</v>
      </c>
      <c r="Q21665" s="38">
        <f>P21665/(INDEX(Installed_Capacity!$AJ$15:$AU$20,MATCH(Source_Data!B21665,Installed_Capacity!$AI$15:$AI$20,0),MATCH(Source_Data!C21665,Installed_Capacity!$AJ$14:$AU$14,0)))</f>
        <v>0.98001313833805881</v>
      </c>
      <c r="R21665" s="63">
        <v>532.20863299300004</v>
      </c>
      <c r="S21665" s="42">
        <v>162.247544328</v>
      </c>
      <c r="T21665" s="42">
        <f>R21665/(INDEX(Installed_Capacity!$H$25:$S$30,MATCH(Source_Data!B21665,Installed_Capacity!$G$25:$G$30,0),MATCH(Source_Data!C21665,Installed_Capacity!$H$24:$S$24,0)))</f>
        <v>0.37879618006619215</v>
      </c>
      <c r="U21665" s="43">
        <f>S21665/(INDEX(Installed_Capacity!$H$33:$S$38,MATCH(Source_Data!B21665,Installed_Capacity!$G$33:$G$38,0),MATCH(Source_Data!C21665,Installed_Capacity!$H$32:$S$32,0)))</f>
        <v>4.2909235827969051E-2</v>
      </c>
      <c r="V21665" s="21"/>
      <c r="W21665" s="2"/>
    </row>
    <row r="21666" spans="1:23" x14ac:dyDescent="0.25">
      <c r="A21666" s="17">
        <v>43638</v>
      </c>
      <c r="B21666" s="19">
        <v>2019</v>
      </c>
      <c r="C21666" s="19">
        <v>6</v>
      </c>
      <c r="D21666" s="19">
        <v>22</v>
      </c>
      <c r="E21666" s="19">
        <v>16</v>
      </c>
      <c r="F21666" s="69">
        <v>26518.959999999999</v>
      </c>
      <c r="G21666" s="52">
        <f t="shared" si="338"/>
        <v>29261.67</v>
      </c>
      <c r="H21666" s="34">
        <v>1267.520128355</v>
      </c>
      <c r="I21666" s="35">
        <v>3628.1898361049998</v>
      </c>
      <c r="J21666" s="35">
        <f>H21666/(INDEX(Installed_Capacity!$H$6:$S$11,MATCH(Source_Data!B21666,Installed_Capacity!$G$6:$G$11,0),MATCH(Source_Data!C21666,Installed_Capacity!$H$5:$S$5,0)))</f>
        <v>0.77265198500134102</v>
      </c>
      <c r="K21666" s="36">
        <f>I21666/(INDEX(Installed_Capacity!$H$15:$S$20,MATCH(Source_Data!B21666,Installed_Capacity!$G$15:$G$20,0),MATCH(Source_Data!C21666,Installed_Capacity!$H$14:$S$14,0)))</f>
        <v>0.88963071372823543</v>
      </c>
      <c r="L21666" s="39">
        <v>1627.4641517699999</v>
      </c>
      <c r="M21666" s="40">
        <v>2846.4880917629998</v>
      </c>
      <c r="N21666" s="40">
        <f>L21666/(INDEX(Installed_Capacity!$V$6:$AG$11,MATCH(Source_Data!B21666,Installed_Capacity!$U$6:$U$11,0),MATCH(Source_Data!C21666,Installed_Capacity!$V$5:$AG$5,0)))</f>
        <v>0.92874826046041814</v>
      </c>
      <c r="O21666" s="41">
        <f>M21666/(INDEX(Installed_Capacity!$V$15:$AG$20,MATCH(Source_Data!B21666,Installed_Capacity!$U$15:$U$20,0),MATCH(Source_Data!C21666,Installed_Capacity!$V$14:$AG$14,0)))</f>
        <v>0.90935429401769197</v>
      </c>
      <c r="P21666" s="37">
        <v>900.77439160599999</v>
      </c>
      <c r="Q21666" s="38">
        <f>P21666/(INDEX(Installed_Capacity!$AJ$15:$AU$20,MATCH(Source_Data!B21666,Installed_Capacity!$AI$15:$AI$20,0),MATCH(Source_Data!C21666,Installed_Capacity!$AJ$14:$AU$14,0)))</f>
        <v>0.98230577056270452</v>
      </c>
      <c r="R21666" s="63">
        <v>407.16471290099997</v>
      </c>
      <c r="S21666" s="42">
        <v>224.46635679400001</v>
      </c>
      <c r="T21666" s="42">
        <f>R21666/(INDEX(Installed_Capacity!$H$25:$S$30,MATCH(Source_Data!B21666,Installed_Capacity!$G$25:$G$30,0),MATCH(Source_Data!C21666,Installed_Capacity!$H$24:$S$24,0)))</f>
        <v>0.2897969486839857</v>
      </c>
      <c r="U21666" s="43">
        <f>S21666/(INDEX(Installed_Capacity!$H$33:$S$38,MATCH(Source_Data!B21666,Installed_Capacity!$G$33:$G$38,0),MATCH(Source_Data!C21666,Installed_Capacity!$H$32:$S$32,0)))</f>
        <v>5.9364102421466322E-2</v>
      </c>
      <c r="V21666" s="21"/>
      <c r="W21666" s="2"/>
    </row>
    <row r="21667" spans="1:23" x14ac:dyDescent="0.25">
      <c r="A21667" s="17">
        <v>43638</v>
      </c>
      <c r="B21667" s="19">
        <v>2019</v>
      </c>
      <c r="C21667" s="19">
        <v>6</v>
      </c>
      <c r="D21667" s="19">
        <v>22</v>
      </c>
      <c r="E21667" s="19">
        <v>17</v>
      </c>
      <c r="F21667" s="69">
        <v>28045.56</v>
      </c>
      <c r="G21667" s="52">
        <f t="shared" si="338"/>
        <v>29261.67</v>
      </c>
      <c r="H21667" s="34">
        <v>1137.2751420950001</v>
      </c>
      <c r="I21667" s="35">
        <v>3215.2534295360001</v>
      </c>
      <c r="J21667" s="35">
        <f>H21667/(INDEX(Installed_Capacity!$H$6:$S$11,MATCH(Source_Data!B21667,Installed_Capacity!$G$6:$G$11,0),MATCH(Source_Data!C21667,Installed_Capacity!$H$5:$S$5,0)))</f>
        <v>0.69325754784880045</v>
      </c>
      <c r="K21667" s="36">
        <f>I21667/(INDEX(Installed_Capacity!$H$15:$S$20,MATCH(Source_Data!B21667,Installed_Capacity!$G$15:$G$20,0),MATCH(Source_Data!C21667,Installed_Capacity!$H$14:$S$14,0)))</f>
        <v>0.78837887005548868</v>
      </c>
      <c r="L21667" s="39">
        <v>1605.320038267</v>
      </c>
      <c r="M21667" s="40">
        <v>2720.3908914029998</v>
      </c>
      <c r="N21667" s="40">
        <f>L21667/(INDEX(Installed_Capacity!$V$6:$AG$11,MATCH(Source_Data!B21667,Installed_Capacity!$U$6:$U$11,0),MATCH(Source_Data!C21667,Installed_Capacity!$V$5:$AG$5,0)))</f>
        <v>0.91611123440182163</v>
      </c>
      <c r="O21667" s="41">
        <f>M21667/(INDEX(Installed_Capacity!$V$15:$AG$20,MATCH(Source_Data!B21667,Installed_Capacity!$U$15:$U$20,0),MATCH(Source_Data!C21667,Installed_Capacity!$V$14:$AG$14,0)))</f>
        <v>0.86907060867827601</v>
      </c>
      <c r="P21667" s="37">
        <v>897.86321094300001</v>
      </c>
      <c r="Q21667" s="38">
        <f>P21667/(INDEX(Installed_Capacity!$AJ$15:$AU$20,MATCH(Source_Data!B21667,Installed_Capacity!$AI$15:$AI$20,0),MATCH(Source_Data!C21667,Installed_Capacity!$AJ$14:$AU$14,0)))</f>
        <v>0.97913109154089428</v>
      </c>
      <c r="R21667" s="63">
        <v>242.38468267100001</v>
      </c>
      <c r="S21667" s="42">
        <v>375.63367276100001</v>
      </c>
      <c r="T21667" s="42">
        <f>R21667/(INDEX(Installed_Capacity!$H$25:$S$30,MATCH(Source_Data!B21667,Installed_Capacity!$G$25:$G$30,0),MATCH(Source_Data!C21667,Installed_Capacity!$H$24:$S$24,0)))</f>
        <v>0.17251578837793591</v>
      </c>
      <c r="U21667" s="43">
        <f>S21667/(INDEX(Installed_Capacity!$H$33:$S$38,MATCH(Source_Data!B21667,Installed_Capacity!$G$33:$G$38,0),MATCH(Source_Data!C21667,Installed_Capacity!$H$32:$S$32,0)))</f>
        <v>9.9342975674524894E-2</v>
      </c>
      <c r="V21667" s="21"/>
      <c r="W21667" s="2"/>
    </row>
    <row r="21668" spans="1:23" x14ac:dyDescent="0.25">
      <c r="A21668" s="17">
        <v>43638</v>
      </c>
      <c r="B21668" s="19">
        <v>2019</v>
      </c>
      <c r="C21668" s="19">
        <v>6</v>
      </c>
      <c r="D21668" s="19">
        <v>22</v>
      </c>
      <c r="E21668" s="19">
        <v>18</v>
      </c>
      <c r="F21668" s="69">
        <v>29012.32</v>
      </c>
      <c r="G21668" s="52">
        <f t="shared" si="338"/>
        <v>29261.67</v>
      </c>
      <c r="H21668" s="34">
        <v>916.17841021499999</v>
      </c>
      <c r="I21668" s="35">
        <v>2510.3142042439999</v>
      </c>
      <c r="J21668" s="35">
        <f>H21668/(INDEX(Installed_Capacity!$H$6:$S$11,MATCH(Source_Data!B21668,Installed_Capacity!$G$6:$G$11,0),MATCH(Source_Data!C21668,Installed_Capacity!$H$5:$S$5,0)))</f>
        <v>0.55848191396115765</v>
      </c>
      <c r="K21668" s="36">
        <f>I21668/(INDEX(Installed_Capacity!$H$15:$S$20,MATCH(Source_Data!B21668,Installed_Capacity!$G$15:$G$20,0),MATCH(Source_Data!C21668,Installed_Capacity!$H$14:$S$14,0)))</f>
        <v>0.61552805064941118</v>
      </c>
      <c r="L21668" s="39">
        <v>1517.3246314319999</v>
      </c>
      <c r="M21668" s="40">
        <v>2396.92321941</v>
      </c>
      <c r="N21668" s="40">
        <f>L21668/(INDEX(Installed_Capacity!$V$6:$AG$11,MATCH(Source_Data!B21668,Installed_Capacity!$U$6:$U$11,0),MATCH(Source_Data!C21668,Installed_Capacity!$V$5:$AG$5,0)))</f>
        <v>0.86589471753560998</v>
      </c>
      <c r="O21668" s="41">
        <f>M21668/(INDEX(Installed_Capacity!$V$15:$AG$20,MATCH(Source_Data!B21668,Installed_Capacity!$U$15:$U$20,0),MATCH(Source_Data!C21668,Installed_Capacity!$V$14:$AG$14,0)))</f>
        <v>0.76573389795957481</v>
      </c>
      <c r="P21668" s="37">
        <v>852.36420215299995</v>
      </c>
      <c r="Q21668" s="38">
        <f>P21668/(INDEX(Installed_Capacity!$AJ$15:$AU$20,MATCH(Source_Data!B21668,Installed_Capacity!$AI$15:$AI$20,0),MATCH(Source_Data!C21668,Installed_Capacity!$AJ$14:$AU$14,0)))</f>
        <v>0.92951385185714286</v>
      </c>
      <c r="R21668" s="63">
        <v>489.672673589</v>
      </c>
      <c r="S21668" s="42">
        <v>842.76307706199998</v>
      </c>
      <c r="T21668" s="42">
        <f>R21668/(INDEX(Installed_Capacity!$H$25:$S$30,MATCH(Source_Data!B21668,Installed_Capacity!$G$25:$G$30,0),MATCH(Source_Data!C21668,Installed_Capacity!$H$24:$S$24,0)))</f>
        <v>0.34852147586405691</v>
      </c>
      <c r="U21668" s="43">
        <f>S21668/(INDEX(Installed_Capacity!$H$33:$S$38,MATCH(Source_Data!B21668,Installed_Capacity!$G$33:$G$38,0),MATCH(Source_Data!C21668,Installed_Capacity!$H$32:$S$32,0)))</f>
        <v>0.22288361756435823</v>
      </c>
      <c r="V21668" s="21"/>
      <c r="W21668" s="2"/>
    </row>
    <row r="21669" spans="1:23" x14ac:dyDescent="0.25">
      <c r="A21669" s="17">
        <v>43638</v>
      </c>
      <c r="B21669" s="19">
        <v>2019</v>
      </c>
      <c r="C21669" s="19">
        <v>6</v>
      </c>
      <c r="D21669" s="19">
        <v>22</v>
      </c>
      <c r="E21669" s="19">
        <v>19</v>
      </c>
      <c r="F21669" s="69">
        <v>29261.67</v>
      </c>
      <c r="G21669" s="52">
        <f t="shared" si="338"/>
        <v>29261.67</v>
      </c>
      <c r="H21669" s="34">
        <v>568.33997895799996</v>
      </c>
      <c r="I21669" s="35">
        <v>1261.8210183000001</v>
      </c>
      <c r="J21669" s="35">
        <f>H21669/(INDEX(Installed_Capacity!$H$6:$S$11,MATCH(Source_Data!B21669,Installed_Capacity!$G$6:$G$11,0),MATCH(Source_Data!C21669,Installed_Capacity!$H$5:$S$5,0)))</f>
        <v>0.34644736842753338</v>
      </c>
      <c r="K21669" s="36">
        <f>I21669/(INDEX(Installed_Capacity!$H$15:$S$20,MATCH(Source_Data!B21669,Installed_Capacity!$G$15:$G$20,0),MATCH(Source_Data!C21669,Installed_Capacity!$H$14:$S$14,0)))</f>
        <v>0.30939801493755997</v>
      </c>
      <c r="L21669" s="39">
        <v>1116.762098915</v>
      </c>
      <c r="M21669" s="40">
        <v>1520.0591302780001</v>
      </c>
      <c r="N21669" s="40">
        <f>L21669/(INDEX(Installed_Capacity!$V$6:$AG$11,MATCH(Source_Data!B21669,Installed_Capacity!$U$6:$U$11,0),MATCH(Source_Data!C21669,Installed_Capacity!$V$5:$AG$5,0)))</f>
        <v>0.63730488661602902</v>
      </c>
      <c r="O21669" s="41">
        <f>M21669/(INDEX(Installed_Capacity!$V$15:$AG$20,MATCH(Source_Data!B21669,Installed_Capacity!$U$15:$U$20,0),MATCH(Source_Data!C21669,Installed_Capacity!$V$14:$AG$14,0)))</f>
        <v>0.48560621113400615</v>
      </c>
      <c r="P21669" s="37">
        <v>673.49761866100005</v>
      </c>
      <c r="Q21669" s="38">
        <f>P21669/(INDEX(Installed_Capacity!$AJ$15:$AU$20,MATCH(Source_Data!B21669,Installed_Capacity!$AI$15:$AI$20,0),MATCH(Source_Data!C21669,Installed_Capacity!$AJ$14:$AU$14,0)))</f>
        <v>0.73445759941221378</v>
      </c>
      <c r="R21669" s="63">
        <v>501.65302304300002</v>
      </c>
      <c r="S21669" s="42">
        <v>1369.081472245</v>
      </c>
      <c r="T21669" s="42">
        <f>R21669/(INDEX(Installed_Capacity!$H$25:$S$30,MATCH(Source_Data!B21669,Installed_Capacity!$G$25:$G$30,0),MATCH(Source_Data!C21669,Installed_Capacity!$H$24:$S$24,0)))</f>
        <v>0.35704841497722417</v>
      </c>
      <c r="U21669" s="43">
        <f>S21669/(INDEX(Installed_Capacity!$H$33:$S$38,MATCH(Source_Data!B21669,Installed_Capacity!$G$33:$G$38,0),MATCH(Source_Data!C21669,Installed_Capacity!$H$32:$S$32,0)))</f>
        <v>0.36207783608423827</v>
      </c>
      <c r="V21669" s="21"/>
      <c r="W21669" s="2"/>
    </row>
    <row r="21670" spans="1:23" x14ac:dyDescent="0.25">
      <c r="A21670" s="17">
        <v>43638</v>
      </c>
      <c r="B21670" s="19">
        <v>2019</v>
      </c>
      <c r="C21670" s="19">
        <v>6</v>
      </c>
      <c r="D21670" s="19">
        <v>22</v>
      </c>
      <c r="E21670" s="19">
        <v>20</v>
      </c>
      <c r="F21670" s="69">
        <v>29239.56</v>
      </c>
      <c r="G21670" s="52">
        <f t="shared" si="338"/>
        <v>29261.67</v>
      </c>
      <c r="H21670" s="34">
        <v>157.87805141999999</v>
      </c>
      <c r="I21670" s="35">
        <v>199.03333797900001</v>
      </c>
      <c r="J21670" s="35">
        <f>H21670/(INDEX(Installed_Capacity!$H$6:$S$11,MATCH(Source_Data!B21670,Installed_Capacity!$G$6:$G$11,0),MATCH(Source_Data!C21670,Installed_Capacity!$H$5:$S$5,0)))</f>
        <v>9.623893703062518E-2</v>
      </c>
      <c r="K21670" s="36">
        <f>I21670/(INDEX(Installed_Capacity!$H$15:$S$20,MATCH(Source_Data!B21670,Installed_Capacity!$G$15:$G$20,0),MATCH(Source_Data!C21670,Installed_Capacity!$H$14:$S$14,0)))</f>
        <v>4.8802895802182771E-2</v>
      </c>
      <c r="L21670" s="39">
        <v>334.98984084</v>
      </c>
      <c r="M21670" s="40">
        <v>308.50372212799999</v>
      </c>
      <c r="N21670" s="40">
        <f>L21670/(INDEX(Installed_Capacity!$V$6:$AG$11,MATCH(Source_Data!B21670,Installed_Capacity!$U$6:$U$11,0),MATCH(Source_Data!C21670,Installed_Capacity!$V$5:$AG$5,0)))</f>
        <v>0.19116933028214025</v>
      </c>
      <c r="O21670" s="41">
        <f>M21670/(INDEX(Installed_Capacity!$V$15:$AG$20,MATCH(Source_Data!B21670,Installed_Capacity!$U$15:$U$20,0),MATCH(Source_Data!C21670,Installed_Capacity!$V$14:$AG$14,0)))</f>
        <v>9.8556247345402734E-2</v>
      </c>
      <c r="P21670" s="37">
        <v>254.44943193899999</v>
      </c>
      <c r="Q21670" s="38">
        <f>P21670/(INDEX(Installed_Capacity!$AJ$15:$AU$20,MATCH(Source_Data!B21670,Installed_Capacity!$AI$15:$AI$20,0),MATCH(Source_Data!C21670,Installed_Capacity!$AJ$14:$AU$14,0)))</f>
        <v>0.27748029655288986</v>
      </c>
      <c r="R21670" s="63">
        <v>462.12982774699998</v>
      </c>
      <c r="S21670" s="42">
        <v>1763.166983154</v>
      </c>
      <c r="T21670" s="42">
        <f>R21670/(INDEX(Installed_Capacity!$H$25:$S$30,MATCH(Source_Data!B21670,Installed_Capacity!$G$25:$G$30,0),MATCH(Source_Data!C21670,Installed_Capacity!$H$24:$S$24,0)))</f>
        <v>0.32891802686619209</v>
      </c>
      <c r="U21670" s="43">
        <f>S21670/(INDEX(Installed_Capacity!$H$33:$S$38,MATCH(Source_Data!B21670,Installed_Capacity!$G$33:$G$38,0),MATCH(Source_Data!C21670,Installed_Capacity!$H$32:$S$32,0)))</f>
        <v>0.46630072706245146</v>
      </c>
      <c r="V21670" s="21"/>
      <c r="W21670" s="2"/>
    </row>
    <row r="21671" spans="1:23" x14ac:dyDescent="0.25">
      <c r="A21671" s="17">
        <v>43638</v>
      </c>
      <c r="B21671" s="19">
        <v>2019</v>
      </c>
      <c r="C21671" s="19">
        <v>6</v>
      </c>
      <c r="D21671" s="19">
        <v>22</v>
      </c>
      <c r="E21671" s="19">
        <v>21</v>
      </c>
      <c r="F21671" s="69">
        <v>28664.02</v>
      </c>
      <c r="G21671" s="52">
        <f t="shared" si="338"/>
        <v>29261.67</v>
      </c>
      <c r="H21671" s="34">
        <v>2.155009422</v>
      </c>
      <c r="I21671" s="35">
        <v>4.2715177090000003</v>
      </c>
      <c r="J21671" s="35">
        <f>H21671/(INDEX(Installed_Capacity!$H$6:$S$11,MATCH(Source_Data!B21671,Installed_Capacity!$G$6:$G$11,0),MATCH(Source_Data!C21671,Installed_Capacity!$H$5:$S$5,0)))</f>
        <v>1.3136456537111089E-3</v>
      </c>
      <c r="K21671" s="36">
        <f>I21671/(INDEX(Installed_Capacity!$H$15:$S$20,MATCH(Source_Data!B21671,Installed_Capacity!$G$15:$G$20,0),MATCH(Source_Data!C21671,Installed_Capacity!$H$14:$S$14,0)))</f>
        <v>1.0473744538791803E-3</v>
      </c>
      <c r="L21671" s="39">
        <v>4.5127626740000002</v>
      </c>
      <c r="M21671" s="40">
        <v>0.38687074100000002</v>
      </c>
      <c r="N21671" s="40">
        <f>L21671/(INDEX(Installed_Capacity!$V$6:$AG$11,MATCH(Source_Data!B21671,Installed_Capacity!$U$6:$U$11,0),MATCH(Source_Data!C21671,Installed_Capacity!$V$5:$AG$5,0)))</f>
        <v>2.5753074061815196E-3</v>
      </c>
      <c r="O21671" s="41">
        <f>M21671/(INDEX(Installed_Capacity!$V$15:$AG$20,MATCH(Source_Data!B21671,Installed_Capacity!$U$15:$U$20,0),MATCH(Source_Data!C21671,Installed_Capacity!$V$14:$AG$14,0)))</f>
        <v>1.2359179389373945E-4</v>
      </c>
      <c r="P21671" s="37">
        <v>17.322567383999999</v>
      </c>
      <c r="Q21671" s="38">
        <f>P21671/(INDEX(Installed_Capacity!$AJ$15:$AU$20,MATCH(Source_Data!B21671,Installed_Capacity!$AI$15:$AI$20,0),MATCH(Source_Data!C21671,Installed_Capacity!$AJ$14:$AU$14,0)))</f>
        <v>1.8890476972737186E-2</v>
      </c>
      <c r="R21671" s="63">
        <v>492.49686804700002</v>
      </c>
      <c r="S21671" s="42">
        <v>1987.033683851</v>
      </c>
      <c r="T21671" s="42">
        <f>R21671/(INDEX(Installed_Capacity!$H$25:$S$30,MATCH(Source_Data!B21671,Installed_Capacity!$G$25:$G$30,0),MATCH(Source_Data!C21671,Installed_Capacity!$H$24:$S$24,0)))</f>
        <v>0.35053157868113877</v>
      </c>
      <c r="U21671" s="43">
        <f>S21671/(INDEX(Installed_Capacity!$H$33:$S$38,MATCH(Source_Data!B21671,Installed_Capacity!$G$33:$G$38,0),MATCH(Source_Data!C21671,Installed_Capacity!$H$32:$S$32,0)))</f>
        <v>0.52550623981164613</v>
      </c>
      <c r="V21671" s="21"/>
      <c r="W21671" s="2"/>
    </row>
    <row r="21672" spans="1:23" x14ac:dyDescent="0.25">
      <c r="A21672" s="17">
        <v>43638</v>
      </c>
      <c r="B21672" s="19">
        <v>2019</v>
      </c>
      <c r="C21672" s="19">
        <v>6</v>
      </c>
      <c r="D21672" s="19">
        <v>22</v>
      </c>
      <c r="E21672" s="19">
        <v>22</v>
      </c>
      <c r="F21672" s="69">
        <v>26753.53</v>
      </c>
      <c r="G21672" s="52">
        <f t="shared" si="338"/>
        <v>29261.67</v>
      </c>
      <c r="H21672" s="34">
        <v>0</v>
      </c>
      <c r="I21672" s="35">
        <v>2.5447872999999999E-2</v>
      </c>
      <c r="J21672" s="35">
        <f>H21672/(INDEX(Installed_Capacity!$H$6:$S$11,MATCH(Source_Data!B21672,Installed_Capacity!$G$6:$G$11,0),MATCH(Source_Data!C21672,Installed_Capacity!$H$5:$S$5,0)))</f>
        <v>0</v>
      </c>
      <c r="K21672" s="36">
        <f>I21672/(INDEX(Installed_Capacity!$H$15:$S$20,MATCH(Source_Data!B21672,Installed_Capacity!$G$15:$G$20,0),MATCH(Source_Data!C21672,Installed_Capacity!$H$14:$S$14,0)))</f>
        <v>6.2398084010288578E-6</v>
      </c>
      <c r="L21672" s="39">
        <v>0</v>
      </c>
      <c r="M21672" s="40">
        <v>0</v>
      </c>
      <c r="N21672" s="40">
        <f>L21672/(INDEX(Installed_Capacity!$V$6:$AG$11,MATCH(Source_Data!B21672,Installed_Capacity!$U$6:$U$11,0),MATCH(Source_Data!C21672,Installed_Capacity!$V$5:$AG$5,0)))</f>
        <v>0</v>
      </c>
      <c r="O21672" s="41">
        <f>M21672/(INDEX(Installed_Capacity!$V$15:$AG$20,MATCH(Source_Data!B21672,Installed_Capacity!$U$15:$U$20,0),MATCH(Source_Data!C21672,Installed_Capacity!$V$14:$AG$14,0)))</f>
        <v>0</v>
      </c>
      <c r="P21672" s="37">
        <v>4.3591010600000004</v>
      </c>
      <c r="Q21672" s="38">
        <f>P21672/(INDEX(Installed_Capacity!$AJ$15:$AU$20,MATCH(Source_Data!B21672,Installed_Capacity!$AI$15:$AI$20,0),MATCH(Source_Data!C21672,Installed_Capacity!$AJ$14:$AU$14,0)))</f>
        <v>4.7536543729552894E-3</v>
      </c>
      <c r="R21672" s="63">
        <v>440.46488993299999</v>
      </c>
      <c r="S21672" s="42">
        <v>1832.4781396159999</v>
      </c>
      <c r="T21672" s="42">
        <f>R21672/(INDEX(Installed_Capacity!$H$25:$S$30,MATCH(Source_Data!B21672,Installed_Capacity!$G$25:$G$30,0),MATCH(Source_Data!C21672,Installed_Capacity!$H$24:$S$24,0)))</f>
        <v>0.31349814230106754</v>
      </c>
      <c r="U21672" s="43">
        <f>S21672/(INDEX(Installed_Capacity!$H$33:$S$38,MATCH(Source_Data!B21672,Installed_Capacity!$G$33:$G$38,0),MATCH(Source_Data!C21672,Installed_Capacity!$H$32:$S$32,0)))</f>
        <v>0.48463128960165874</v>
      </c>
      <c r="V21672" s="21"/>
      <c r="W21672" s="2"/>
    </row>
    <row r="21673" spans="1:23" x14ac:dyDescent="0.25">
      <c r="A21673" s="17">
        <v>43638</v>
      </c>
      <c r="B21673" s="19">
        <v>2019</v>
      </c>
      <c r="C21673" s="19">
        <v>6</v>
      </c>
      <c r="D21673" s="19">
        <v>22</v>
      </c>
      <c r="E21673" s="19">
        <v>23</v>
      </c>
      <c r="F21673" s="69">
        <v>24915.37</v>
      </c>
      <c r="G21673" s="52">
        <f t="shared" si="338"/>
        <v>29261.67</v>
      </c>
      <c r="H21673" s="34">
        <v>0</v>
      </c>
      <c r="I21673" s="35">
        <v>1.8065709999999999E-2</v>
      </c>
      <c r="J21673" s="35">
        <f>H21673/(INDEX(Installed_Capacity!$H$6:$S$11,MATCH(Source_Data!B21673,Installed_Capacity!$G$6:$G$11,0),MATCH(Source_Data!C21673,Installed_Capacity!$H$5:$S$5,0)))</f>
        <v>0</v>
      </c>
      <c r="K21673" s="36">
        <f>I21673/(INDEX(Installed_Capacity!$H$15:$S$20,MATCH(Source_Data!B21673,Installed_Capacity!$G$15:$G$20,0),MATCH(Source_Data!C21673,Installed_Capacity!$H$14:$S$14,0)))</f>
        <v>4.429704951315618E-6</v>
      </c>
      <c r="L21673" s="39">
        <v>0</v>
      </c>
      <c r="M21673" s="40">
        <v>0</v>
      </c>
      <c r="N21673" s="40">
        <f>L21673/(INDEX(Installed_Capacity!$V$6:$AG$11,MATCH(Source_Data!B21673,Installed_Capacity!$U$6:$U$11,0),MATCH(Source_Data!C21673,Installed_Capacity!$V$5:$AG$5,0)))</f>
        <v>0</v>
      </c>
      <c r="O21673" s="41">
        <f>M21673/(INDEX(Installed_Capacity!$V$15:$AG$20,MATCH(Source_Data!B21673,Installed_Capacity!$U$15:$U$20,0),MATCH(Source_Data!C21673,Installed_Capacity!$V$14:$AG$14,0)))</f>
        <v>0</v>
      </c>
      <c r="P21673" s="37">
        <v>0</v>
      </c>
      <c r="Q21673" s="38">
        <f>P21673/(INDEX(Installed_Capacity!$AJ$15:$AU$20,MATCH(Source_Data!B21673,Installed_Capacity!$AI$15:$AI$20,0),MATCH(Source_Data!C21673,Installed_Capacity!$AJ$14:$AU$14,0)))</f>
        <v>0</v>
      </c>
      <c r="R21673" s="63">
        <v>429.59702714299999</v>
      </c>
      <c r="S21673" s="42">
        <v>1910.642909784</v>
      </c>
      <c r="T21673" s="42">
        <f>R21673/(INDEX(Installed_Capacity!$H$25:$S$30,MATCH(Source_Data!B21673,Installed_Capacity!$G$25:$G$30,0),MATCH(Source_Data!C21673,Installed_Capacity!$H$24:$S$24,0)))</f>
        <v>0.30576300864270456</v>
      </c>
      <c r="U21673" s="43">
        <f>S21673/(INDEX(Installed_Capacity!$H$33:$S$38,MATCH(Source_Data!B21673,Installed_Capacity!$G$33:$G$38,0),MATCH(Source_Data!C21673,Installed_Capacity!$H$32:$S$32,0)))</f>
        <v>0.5053033470461602</v>
      </c>
      <c r="V21673" s="21"/>
      <c r="W21673" s="2"/>
    </row>
    <row r="21674" spans="1:23" x14ac:dyDescent="0.25">
      <c r="A21674" s="17">
        <v>43638</v>
      </c>
      <c r="B21674" s="19">
        <v>2019</v>
      </c>
      <c r="C21674" s="19">
        <v>6</v>
      </c>
      <c r="D21674" s="19">
        <v>22</v>
      </c>
      <c r="E21674" s="19">
        <v>24</v>
      </c>
      <c r="F21674" s="69">
        <v>23306.17</v>
      </c>
      <c r="G21674" s="52">
        <f t="shared" si="338"/>
        <v>29261.67</v>
      </c>
      <c r="H21674" s="34">
        <v>0</v>
      </c>
      <c r="I21674" s="35">
        <v>1.2226224000000001E-2</v>
      </c>
      <c r="J21674" s="35">
        <f>H21674/(INDEX(Installed_Capacity!$H$6:$S$11,MATCH(Source_Data!B21674,Installed_Capacity!$G$6:$G$11,0),MATCH(Source_Data!C21674,Installed_Capacity!$H$5:$S$5,0)))</f>
        <v>0</v>
      </c>
      <c r="K21674" s="36">
        <f>I21674/(INDEX(Installed_Capacity!$H$15:$S$20,MATCH(Source_Data!B21674,Installed_Capacity!$G$15:$G$20,0),MATCH(Source_Data!C21674,Installed_Capacity!$H$14:$S$14,0)))</f>
        <v>2.997865292241149E-6</v>
      </c>
      <c r="L21674" s="39">
        <v>0</v>
      </c>
      <c r="M21674" s="40">
        <v>0</v>
      </c>
      <c r="N21674" s="40">
        <f>L21674/(INDEX(Installed_Capacity!$V$6:$AG$11,MATCH(Source_Data!B21674,Installed_Capacity!$U$6:$U$11,0),MATCH(Source_Data!C21674,Installed_Capacity!$V$5:$AG$5,0)))</f>
        <v>0</v>
      </c>
      <c r="O21674" s="41">
        <f>M21674/(INDEX(Installed_Capacity!$V$15:$AG$20,MATCH(Source_Data!B21674,Installed_Capacity!$U$15:$U$20,0),MATCH(Source_Data!C21674,Installed_Capacity!$V$14:$AG$14,0)))</f>
        <v>0</v>
      </c>
      <c r="P21674" s="37">
        <v>0</v>
      </c>
      <c r="Q21674" s="38">
        <f>P21674/(INDEX(Installed_Capacity!$AJ$15:$AU$20,MATCH(Source_Data!B21674,Installed_Capacity!$AI$15:$AI$20,0),MATCH(Source_Data!C21674,Installed_Capacity!$AJ$14:$AU$14,0)))</f>
        <v>0</v>
      </c>
      <c r="R21674" s="63">
        <v>417.76445688899997</v>
      </c>
      <c r="S21674" s="42">
        <v>1674.843344466</v>
      </c>
      <c r="T21674" s="42">
        <f>R21674/(INDEX(Installed_Capacity!$H$25:$S$30,MATCH(Source_Data!B21674,Installed_Capacity!$G$25:$G$30,0),MATCH(Source_Data!C21674,Installed_Capacity!$H$24:$S$24,0)))</f>
        <v>0.2973412504548042</v>
      </c>
      <c r="U21674" s="43">
        <f>S21674/(INDEX(Installed_Capacity!$H$33:$S$38,MATCH(Source_Data!B21674,Installed_Capacity!$G$33:$G$38,0),MATCH(Source_Data!C21674,Installed_Capacity!$H$32:$S$32,0)))</f>
        <v>0.44294197696644966</v>
      </c>
      <c r="V21674" s="21"/>
      <c r="W21674" s="2"/>
    </row>
    <row r="21675" spans="1:23" x14ac:dyDescent="0.25">
      <c r="A21675" s="17">
        <v>43639</v>
      </c>
      <c r="B21675" s="19">
        <v>2019</v>
      </c>
      <c r="C21675" s="19">
        <v>6</v>
      </c>
      <c r="D21675" s="19">
        <v>23</v>
      </c>
      <c r="E21675" s="19">
        <v>1</v>
      </c>
      <c r="F21675" s="69">
        <v>22162.9</v>
      </c>
      <c r="G21675" s="52">
        <f t="shared" si="338"/>
        <v>31418.09</v>
      </c>
      <c r="H21675" s="34">
        <v>0</v>
      </c>
      <c r="I21675" s="35">
        <v>9.8450139999999992E-3</v>
      </c>
      <c r="J21675" s="35">
        <f>H21675/(INDEX(Installed_Capacity!$H$6:$S$11,MATCH(Source_Data!B21675,Installed_Capacity!$G$6:$G$11,0),MATCH(Source_Data!C21675,Installed_Capacity!$H$5:$S$5,0)))</f>
        <v>0</v>
      </c>
      <c r="K21675" s="36">
        <f>I21675/(INDEX(Installed_Capacity!$H$15:$S$20,MATCH(Source_Data!B21675,Installed_Capacity!$G$15:$G$20,0),MATCH(Source_Data!C21675,Installed_Capacity!$H$14:$S$14,0)))</f>
        <v>2.4139935414424111E-6</v>
      </c>
      <c r="L21675" s="39">
        <v>0</v>
      </c>
      <c r="M21675" s="40">
        <v>0</v>
      </c>
      <c r="N21675" s="40">
        <f>L21675/(INDEX(Installed_Capacity!$V$6:$AG$11,MATCH(Source_Data!B21675,Installed_Capacity!$U$6:$U$11,0),MATCH(Source_Data!C21675,Installed_Capacity!$V$5:$AG$5,0)))</f>
        <v>0</v>
      </c>
      <c r="O21675" s="41">
        <f>M21675/(INDEX(Installed_Capacity!$V$15:$AG$20,MATCH(Source_Data!B21675,Installed_Capacity!$U$15:$U$20,0),MATCH(Source_Data!C21675,Installed_Capacity!$V$14:$AG$14,0)))</f>
        <v>0</v>
      </c>
      <c r="P21675" s="37">
        <v>0</v>
      </c>
      <c r="Q21675" s="38">
        <f>P21675/(INDEX(Installed_Capacity!$AJ$15:$AU$20,MATCH(Source_Data!B21675,Installed_Capacity!$AI$15:$AI$20,0),MATCH(Source_Data!C21675,Installed_Capacity!$AJ$14:$AU$14,0)))</f>
        <v>0</v>
      </c>
      <c r="R21675" s="63">
        <v>372.37033649799997</v>
      </c>
      <c r="S21675" s="42">
        <v>1248.5217765499999</v>
      </c>
      <c r="T21675" s="42">
        <f>R21675/(INDEX(Installed_Capacity!$H$25:$S$30,MATCH(Source_Data!B21675,Installed_Capacity!$G$25:$G$30,0),MATCH(Source_Data!C21675,Installed_Capacity!$H$24:$S$24,0)))</f>
        <v>0.26503226797010671</v>
      </c>
      <c r="U21675" s="43">
        <f>S21675/(INDEX(Installed_Capacity!$H$33:$S$38,MATCH(Source_Data!B21675,Installed_Capacity!$G$33:$G$38,0),MATCH(Source_Data!C21675,Installed_Capacity!$H$32:$S$32,0)))</f>
        <v>0.33019368994599568</v>
      </c>
      <c r="V21675" s="21"/>
      <c r="W21675" s="2"/>
    </row>
    <row r="21676" spans="1:23" x14ac:dyDescent="0.25">
      <c r="A21676" s="17">
        <v>43639</v>
      </c>
      <c r="B21676" s="19">
        <v>2019</v>
      </c>
      <c r="C21676" s="19">
        <v>6</v>
      </c>
      <c r="D21676" s="19">
        <v>23</v>
      </c>
      <c r="E21676" s="19">
        <v>2</v>
      </c>
      <c r="F21676" s="69">
        <v>21367.66</v>
      </c>
      <c r="G21676" s="52">
        <f t="shared" si="338"/>
        <v>31418.09</v>
      </c>
      <c r="H21676" s="34">
        <v>0</v>
      </c>
      <c r="I21676" s="35">
        <v>-9.2262099999999999E-4</v>
      </c>
      <c r="J21676" s="35">
        <f>H21676/(INDEX(Installed_Capacity!$H$6:$S$11,MATCH(Source_Data!B21676,Installed_Capacity!$G$6:$G$11,0),MATCH(Source_Data!C21676,Installed_Capacity!$H$5:$S$5,0)))</f>
        <v>0</v>
      </c>
      <c r="K21676" s="36">
        <f>I21676/(INDEX(Installed_Capacity!$H$15:$S$20,MATCH(Source_Data!B21676,Installed_Capacity!$G$15:$G$20,0),MATCH(Source_Data!C21676,Installed_Capacity!$H$14:$S$14,0)))</f>
        <v>-2.2622630452319711E-7</v>
      </c>
      <c r="L21676" s="39">
        <v>0</v>
      </c>
      <c r="M21676" s="40">
        <v>0</v>
      </c>
      <c r="N21676" s="40">
        <f>L21676/(INDEX(Installed_Capacity!$V$6:$AG$11,MATCH(Source_Data!B21676,Installed_Capacity!$U$6:$U$11,0),MATCH(Source_Data!C21676,Installed_Capacity!$V$5:$AG$5,0)))</f>
        <v>0</v>
      </c>
      <c r="O21676" s="41">
        <f>M21676/(INDEX(Installed_Capacity!$V$15:$AG$20,MATCH(Source_Data!B21676,Installed_Capacity!$U$15:$U$20,0),MATCH(Source_Data!C21676,Installed_Capacity!$V$14:$AG$14,0)))</f>
        <v>0</v>
      </c>
      <c r="P21676" s="37">
        <v>0</v>
      </c>
      <c r="Q21676" s="38">
        <f>P21676/(INDEX(Installed_Capacity!$AJ$15:$AU$20,MATCH(Source_Data!B21676,Installed_Capacity!$AI$15:$AI$20,0),MATCH(Source_Data!C21676,Installed_Capacity!$AJ$14:$AU$14,0)))</f>
        <v>0</v>
      </c>
      <c r="R21676" s="63">
        <v>483.742570833</v>
      </c>
      <c r="S21676" s="42">
        <v>908.15525758599995</v>
      </c>
      <c r="T21676" s="42">
        <f>R21676/(INDEX(Installed_Capacity!$H$25:$S$30,MATCH(Source_Data!B21676,Installed_Capacity!$G$25:$G$30,0),MATCH(Source_Data!C21676,Installed_Capacity!$H$24:$S$24,0)))</f>
        <v>0.3443007621587188</v>
      </c>
      <c r="U21676" s="43">
        <f>S21676/(INDEX(Installed_Capacity!$H$33:$S$38,MATCH(Source_Data!B21676,Installed_Capacity!$G$33:$G$38,0),MATCH(Source_Data!C21676,Installed_Capacity!$H$32:$S$32,0)))</f>
        <v>0.24017773752796745</v>
      </c>
      <c r="V21676" s="21"/>
      <c r="W21676" s="2"/>
    </row>
    <row r="21677" spans="1:23" x14ac:dyDescent="0.25">
      <c r="A21677" s="17">
        <v>43639</v>
      </c>
      <c r="B21677" s="19">
        <v>2019</v>
      </c>
      <c r="C21677" s="19">
        <v>6</v>
      </c>
      <c r="D21677" s="19">
        <v>23</v>
      </c>
      <c r="E21677" s="19">
        <v>3</v>
      </c>
      <c r="F21677" s="69">
        <v>20813.150000000001</v>
      </c>
      <c r="G21677" s="52">
        <f t="shared" si="338"/>
        <v>31418.09</v>
      </c>
      <c r="H21677" s="34">
        <v>0</v>
      </c>
      <c r="I21677" s="35">
        <v>-4.3608609999999997E-3</v>
      </c>
      <c r="J21677" s="35">
        <f>H21677/(INDEX(Installed_Capacity!$H$6:$S$11,MATCH(Source_Data!B21677,Installed_Capacity!$G$6:$G$11,0),MATCH(Source_Data!C21677,Installed_Capacity!$H$5:$S$5,0)))</f>
        <v>0</v>
      </c>
      <c r="K21677" s="36">
        <f>I21677/(INDEX(Installed_Capacity!$H$15:$S$20,MATCH(Source_Data!B21677,Installed_Capacity!$G$15:$G$20,0),MATCH(Source_Data!C21677,Installed_Capacity!$H$14:$S$14,0)))</f>
        <v>-1.0692813935183935E-6</v>
      </c>
      <c r="L21677" s="39">
        <v>0</v>
      </c>
      <c r="M21677" s="40">
        <v>0</v>
      </c>
      <c r="N21677" s="40">
        <f>L21677/(INDEX(Installed_Capacity!$V$6:$AG$11,MATCH(Source_Data!B21677,Installed_Capacity!$U$6:$U$11,0),MATCH(Source_Data!C21677,Installed_Capacity!$V$5:$AG$5,0)))</f>
        <v>0</v>
      </c>
      <c r="O21677" s="41">
        <f>M21677/(INDEX(Installed_Capacity!$V$15:$AG$20,MATCH(Source_Data!B21677,Installed_Capacity!$U$15:$U$20,0),MATCH(Source_Data!C21677,Installed_Capacity!$V$14:$AG$14,0)))</f>
        <v>0</v>
      </c>
      <c r="P21677" s="37">
        <v>0</v>
      </c>
      <c r="Q21677" s="38">
        <f>P21677/(INDEX(Installed_Capacity!$AJ$15:$AU$20,MATCH(Source_Data!B21677,Installed_Capacity!$AI$15:$AI$20,0),MATCH(Source_Data!C21677,Installed_Capacity!$AJ$14:$AU$14,0)))</f>
        <v>0</v>
      </c>
      <c r="R21677" s="63">
        <v>518.94857745599995</v>
      </c>
      <c r="S21677" s="42">
        <v>673.50394834799999</v>
      </c>
      <c r="T21677" s="42">
        <f>R21677/(INDEX(Installed_Capacity!$H$25:$S$30,MATCH(Source_Data!B21677,Installed_Capacity!$G$25:$G$30,0),MATCH(Source_Data!C21677,Installed_Capacity!$H$24:$S$24,0)))</f>
        <v>0.36935841811814935</v>
      </c>
      <c r="U21677" s="43">
        <f>S21677/(INDEX(Installed_Capacity!$H$33:$S$38,MATCH(Source_Data!B21677,Installed_Capacity!$G$33:$G$38,0),MATCH(Source_Data!C21677,Installed_Capacity!$H$32:$S$32,0)))</f>
        <v>0.17812004409946103</v>
      </c>
      <c r="V21677" s="21"/>
      <c r="W21677" s="2"/>
    </row>
    <row r="21678" spans="1:23" x14ac:dyDescent="0.25">
      <c r="A21678" s="17">
        <v>43639</v>
      </c>
      <c r="B21678" s="19">
        <v>2019</v>
      </c>
      <c r="C21678" s="19">
        <v>6</v>
      </c>
      <c r="D21678" s="19">
        <v>23</v>
      </c>
      <c r="E21678" s="19">
        <v>4</v>
      </c>
      <c r="F21678" s="69">
        <v>20494.62</v>
      </c>
      <c r="G21678" s="52">
        <f t="shared" si="338"/>
        <v>31418.09</v>
      </c>
      <c r="H21678" s="34">
        <v>0</v>
      </c>
      <c r="I21678" s="35">
        <v>-6.7852379999999999E-3</v>
      </c>
      <c r="J21678" s="35">
        <f>H21678/(INDEX(Installed_Capacity!$H$6:$S$11,MATCH(Source_Data!B21678,Installed_Capacity!$G$6:$G$11,0),MATCH(Source_Data!C21678,Installed_Capacity!$H$5:$S$5,0)))</f>
        <v>0</v>
      </c>
      <c r="K21678" s="36">
        <f>I21678/(INDEX(Installed_Capacity!$H$15:$S$20,MATCH(Source_Data!B21678,Installed_Capacity!$G$15:$G$20,0),MATCH(Source_Data!C21678,Installed_Capacity!$H$14:$S$14,0)))</f>
        <v>-1.6637376756548668E-6</v>
      </c>
      <c r="L21678" s="39">
        <v>0</v>
      </c>
      <c r="M21678" s="40">
        <v>0</v>
      </c>
      <c r="N21678" s="40">
        <f>L21678/(INDEX(Installed_Capacity!$V$6:$AG$11,MATCH(Source_Data!B21678,Installed_Capacity!$U$6:$U$11,0),MATCH(Source_Data!C21678,Installed_Capacity!$V$5:$AG$5,0)))</f>
        <v>0</v>
      </c>
      <c r="O21678" s="41">
        <f>M21678/(INDEX(Installed_Capacity!$V$15:$AG$20,MATCH(Source_Data!B21678,Installed_Capacity!$U$15:$U$20,0),MATCH(Source_Data!C21678,Installed_Capacity!$V$14:$AG$14,0)))</f>
        <v>0</v>
      </c>
      <c r="P21678" s="37">
        <v>0</v>
      </c>
      <c r="Q21678" s="38">
        <f>P21678/(INDEX(Installed_Capacity!$AJ$15:$AU$20,MATCH(Source_Data!B21678,Installed_Capacity!$AI$15:$AI$20,0),MATCH(Source_Data!C21678,Installed_Capacity!$AJ$14:$AU$14,0)))</f>
        <v>0</v>
      </c>
      <c r="R21678" s="63">
        <v>422.86276585399997</v>
      </c>
      <c r="S21678" s="42">
        <v>504.88968112399999</v>
      </c>
      <c r="T21678" s="42">
        <f>R21678/(INDEX(Installed_Capacity!$H$25:$S$30,MATCH(Source_Data!B21678,Installed_Capacity!$G$25:$G$30,0),MATCH(Source_Data!C21678,Installed_Capacity!$H$24:$S$24,0)))</f>
        <v>0.30096994010960848</v>
      </c>
      <c r="U21678" s="43">
        <f>S21678/(INDEX(Installed_Capacity!$H$33:$S$38,MATCH(Source_Data!B21678,Installed_Capacity!$G$33:$G$38,0),MATCH(Source_Data!C21678,Installed_Capacity!$H$32:$S$32,0)))</f>
        <v>0.13352701567341413</v>
      </c>
      <c r="V21678" s="21"/>
      <c r="W21678" s="2"/>
    </row>
    <row r="21679" spans="1:23" x14ac:dyDescent="0.25">
      <c r="A21679" s="17">
        <v>43639</v>
      </c>
      <c r="B21679" s="19">
        <v>2019</v>
      </c>
      <c r="C21679" s="19">
        <v>6</v>
      </c>
      <c r="D21679" s="19">
        <v>23</v>
      </c>
      <c r="E21679" s="19">
        <v>5</v>
      </c>
      <c r="F21679" s="69">
        <v>20508.96</v>
      </c>
      <c r="G21679" s="52">
        <f t="shared" si="338"/>
        <v>31418.09</v>
      </c>
      <c r="H21679" s="34">
        <v>0</v>
      </c>
      <c r="I21679" s="35">
        <v>-8.5335719999999997E-3</v>
      </c>
      <c r="J21679" s="35">
        <f>H21679/(INDEX(Installed_Capacity!$H$6:$S$11,MATCH(Source_Data!B21679,Installed_Capacity!$G$6:$G$11,0),MATCH(Source_Data!C21679,Installed_Capacity!$H$5:$S$5,0)))</f>
        <v>0</v>
      </c>
      <c r="K21679" s="36">
        <f>I21679/(INDEX(Installed_Capacity!$H$15:$S$20,MATCH(Source_Data!B21679,Installed_Capacity!$G$15:$G$20,0),MATCH(Source_Data!C21679,Installed_Capacity!$H$14:$S$14,0)))</f>
        <v>-2.0924284814052878E-6</v>
      </c>
      <c r="L21679" s="39">
        <v>0</v>
      </c>
      <c r="M21679" s="40">
        <v>0</v>
      </c>
      <c r="N21679" s="40">
        <f>L21679/(INDEX(Installed_Capacity!$V$6:$AG$11,MATCH(Source_Data!B21679,Installed_Capacity!$U$6:$U$11,0),MATCH(Source_Data!C21679,Installed_Capacity!$V$5:$AG$5,0)))</f>
        <v>0</v>
      </c>
      <c r="O21679" s="41">
        <f>M21679/(INDEX(Installed_Capacity!$V$15:$AG$20,MATCH(Source_Data!B21679,Installed_Capacity!$U$15:$U$20,0),MATCH(Source_Data!C21679,Installed_Capacity!$V$14:$AG$14,0)))</f>
        <v>0</v>
      </c>
      <c r="P21679" s="37">
        <v>0</v>
      </c>
      <c r="Q21679" s="38">
        <f>P21679/(INDEX(Installed_Capacity!$AJ$15:$AU$20,MATCH(Source_Data!B21679,Installed_Capacity!$AI$15:$AI$20,0),MATCH(Source_Data!C21679,Installed_Capacity!$AJ$14:$AU$14,0)))</f>
        <v>0</v>
      </c>
      <c r="R21679" s="63">
        <v>282.85859562600001</v>
      </c>
      <c r="S21679" s="42">
        <v>499.00784110199999</v>
      </c>
      <c r="T21679" s="42">
        <f>R21679/(INDEX(Installed_Capacity!$H$25:$S$30,MATCH(Source_Data!B21679,Installed_Capacity!$G$25:$G$30,0),MATCH(Source_Data!C21679,Installed_Capacity!$H$24:$S$24,0)))</f>
        <v>0.20132284386192167</v>
      </c>
      <c r="U21679" s="43">
        <f>S21679/(INDEX(Installed_Capacity!$H$33:$S$38,MATCH(Source_Data!B21679,Installed_Capacity!$G$33:$G$38,0),MATCH(Source_Data!C21679,Installed_Capacity!$H$32:$S$32,0)))</f>
        <v>0.13197145893662826</v>
      </c>
      <c r="V21679" s="21"/>
      <c r="W21679" s="2"/>
    </row>
    <row r="21680" spans="1:23" x14ac:dyDescent="0.25">
      <c r="A21680" s="17">
        <v>43639</v>
      </c>
      <c r="B21680" s="19">
        <v>2019</v>
      </c>
      <c r="C21680" s="19">
        <v>6</v>
      </c>
      <c r="D21680" s="19">
        <v>23</v>
      </c>
      <c r="E21680" s="19">
        <v>6</v>
      </c>
      <c r="F21680" s="69">
        <v>20361.03</v>
      </c>
      <c r="G21680" s="52">
        <f t="shared" si="338"/>
        <v>31418.09</v>
      </c>
      <c r="H21680" s="34">
        <v>0.46243445399999999</v>
      </c>
      <c r="I21680" s="35">
        <v>17.654558432999998</v>
      </c>
      <c r="J21680" s="35">
        <f>H21680/(INDEX(Installed_Capacity!$H$6:$S$11,MATCH(Source_Data!B21680,Installed_Capacity!$G$6:$G$11,0),MATCH(Source_Data!C21680,Installed_Capacity!$H$5:$S$5,0)))</f>
        <v>2.8188972373939335E-4</v>
      </c>
      <c r="K21680" s="36">
        <f>I21680/(INDEX(Installed_Capacity!$H$15:$S$20,MATCH(Source_Data!B21680,Installed_Capacity!$G$15:$G$20,0),MATCH(Source_Data!C21680,Installed_Capacity!$H$14:$S$14,0)))</f>
        <v>4.3288907495997115E-3</v>
      </c>
      <c r="L21680" s="39">
        <v>1.0690471930000001</v>
      </c>
      <c r="M21680" s="40">
        <v>11.130047769000001</v>
      </c>
      <c r="N21680" s="40">
        <f>L21680/(INDEX(Installed_Capacity!$V$6:$AG$11,MATCH(Source_Data!B21680,Installed_Capacity!$U$6:$U$11,0),MATCH(Source_Data!C21680,Installed_Capacity!$V$5:$AG$5,0)))</f>
        <v>6.100753247123814E-4</v>
      </c>
      <c r="O21680" s="41">
        <f>M21680/(INDEX(Installed_Capacity!$V$15:$AG$20,MATCH(Source_Data!B21680,Installed_Capacity!$U$15:$U$20,0),MATCH(Source_Data!C21680,Installed_Capacity!$V$14:$AG$14,0)))</f>
        <v>3.5556645259294047E-3</v>
      </c>
      <c r="P21680" s="37">
        <v>0</v>
      </c>
      <c r="Q21680" s="38">
        <f>P21680/(INDEX(Installed_Capacity!$AJ$15:$AU$20,MATCH(Source_Data!B21680,Installed_Capacity!$AI$15:$AI$20,0),MATCH(Source_Data!C21680,Installed_Capacity!$AJ$14:$AU$14,0)))</f>
        <v>0</v>
      </c>
      <c r="R21680" s="63">
        <v>202.72059139500001</v>
      </c>
      <c r="S21680" s="42">
        <v>488.87559303799998</v>
      </c>
      <c r="T21680" s="42">
        <f>R21680/(INDEX(Installed_Capacity!$H$25:$S$30,MATCH(Source_Data!B21680,Installed_Capacity!$G$25:$G$30,0),MATCH(Source_Data!C21680,Installed_Capacity!$H$24:$S$24,0)))</f>
        <v>0.14428511843060496</v>
      </c>
      <c r="U21680" s="43">
        <f>S21680/(INDEX(Installed_Capacity!$H$33:$S$38,MATCH(Source_Data!B21680,Installed_Capacity!$G$33:$G$38,0),MATCH(Source_Data!C21680,Installed_Capacity!$H$32:$S$32,0)))</f>
        <v>0.12929180653605488</v>
      </c>
      <c r="V21680" s="21"/>
      <c r="W21680" s="2"/>
    </row>
    <row r="21681" spans="1:23" x14ac:dyDescent="0.25">
      <c r="A21681" s="17">
        <v>43639</v>
      </c>
      <c r="B21681" s="19">
        <v>2019</v>
      </c>
      <c r="C21681" s="19">
        <v>6</v>
      </c>
      <c r="D21681" s="19">
        <v>23</v>
      </c>
      <c r="E21681" s="19">
        <v>7</v>
      </c>
      <c r="F21681" s="69">
        <v>20779.12</v>
      </c>
      <c r="G21681" s="52">
        <f t="shared" si="338"/>
        <v>31418.09</v>
      </c>
      <c r="H21681" s="34">
        <v>136.20060082399999</v>
      </c>
      <c r="I21681" s="35">
        <v>622.80000678800002</v>
      </c>
      <c r="J21681" s="35">
        <f>H21681/(INDEX(Installed_Capacity!$H$6:$S$11,MATCH(Source_Data!B21681,Installed_Capacity!$G$6:$G$11,0),MATCH(Source_Data!C21681,Installed_Capacity!$H$5:$S$5,0)))</f>
        <v>8.3024846888715489E-2</v>
      </c>
      <c r="K21681" s="36">
        <f>I21681/(INDEX(Installed_Capacity!$H$15:$S$20,MATCH(Source_Data!B21681,Installed_Capacity!$G$15:$G$20,0),MATCH(Source_Data!C21681,Installed_Capacity!$H$14:$S$14,0)))</f>
        <v>0.15271031549538902</v>
      </c>
      <c r="L21681" s="39">
        <v>300.47038952000003</v>
      </c>
      <c r="M21681" s="40">
        <v>658.93019203300003</v>
      </c>
      <c r="N21681" s="40">
        <f>L21681/(INDEX(Installed_Capacity!$V$6:$AG$11,MATCH(Source_Data!B21681,Installed_Capacity!$U$6:$U$11,0),MATCH(Source_Data!C21681,Installed_Capacity!$V$5:$AG$5,0)))</f>
        <v>0.17147004515157052</v>
      </c>
      <c r="O21681" s="41">
        <f>M21681/(INDEX(Installed_Capacity!$V$15:$AG$20,MATCH(Source_Data!B21681,Installed_Capacity!$U$15:$U$20,0),MATCH(Source_Data!C21681,Installed_Capacity!$V$14:$AG$14,0)))</f>
        <v>0.21050535968059855</v>
      </c>
      <c r="P21681" s="37">
        <v>99.354048187999993</v>
      </c>
      <c r="Q21681" s="38">
        <f>P21681/(INDEX(Installed_Capacity!$AJ$15:$AU$20,MATCH(Source_Data!B21681,Installed_Capacity!$AI$15:$AI$20,0),MATCH(Source_Data!C21681,Installed_Capacity!$AJ$14:$AU$14,0)))</f>
        <v>0.10834683553762267</v>
      </c>
      <c r="R21681" s="63">
        <v>128.25909607700001</v>
      </c>
      <c r="S21681" s="42">
        <v>383.478726865</v>
      </c>
      <c r="T21681" s="42">
        <f>R21681/(INDEX(Installed_Capacity!$H$25:$S$30,MATCH(Source_Data!B21681,Installed_Capacity!$G$25:$G$30,0),MATCH(Source_Data!C21681,Installed_Capacity!$H$24:$S$24,0)))</f>
        <v>9.1287612866192164E-2</v>
      </c>
      <c r="U21681" s="43">
        <f>S21681/(INDEX(Installed_Capacity!$H$33:$S$38,MATCH(Source_Data!B21681,Installed_Capacity!$G$33:$G$38,0),MATCH(Source_Data!C21681,Installed_Capacity!$H$32:$S$32,0)))</f>
        <v>0.10141773913566665</v>
      </c>
      <c r="V21681" s="21"/>
      <c r="W21681" s="2"/>
    </row>
    <row r="21682" spans="1:23" x14ac:dyDescent="0.25">
      <c r="A21682" s="17">
        <v>43639</v>
      </c>
      <c r="B21682" s="19">
        <v>2019</v>
      </c>
      <c r="C21682" s="19">
        <v>6</v>
      </c>
      <c r="D21682" s="19">
        <v>23</v>
      </c>
      <c r="E21682" s="19">
        <v>8</v>
      </c>
      <c r="F21682" s="69">
        <v>21275.19</v>
      </c>
      <c r="G21682" s="52">
        <f t="shared" si="338"/>
        <v>31418.09</v>
      </c>
      <c r="H21682" s="34">
        <v>561.106296789</v>
      </c>
      <c r="I21682" s="35">
        <v>1906.781565146</v>
      </c>
      <c r="J21682" s="35">
        <f>H21682/(INDEX(Installed_Capacity!$H$6:$S$11,MATCH(Source_Data!B21682,Installed_Capacity!$G$6:$G$11,0),MATCH(Source_Data!C21682,Installed_Capacity!$H$5:$S$5,0)))</f>
        <v>0.34203787719996587</v>
      </c>
      <c r="K21682" s="36">
        <f>I21682/(INDEX(Installed_Capacity!$H$15:$S$20,MATCH(Source_Data!B21682,Installed_Capacity!$G$15:$G$20,0),MATCH(Source_Data!C21682,Installed_Capacity!$H$14:$S$14,0)))</f>
        <v>0.46754208609595643</v>
      </c>
      <c r="L21682" s="39">
        <v>1083.05343343</v>
      </c>
      <c r="M21682" s="40">
        <v>1987.2049588939999</v>
      </c>
      <c r="N21682" s="40">
        <f>L21682/(INDEX(Installed_Capacity!$V$6:$AG$11,MATCH(Source_Data!B21682,Installed_Capacity!$U$6:$U$11,0),MATCH(Source_Data!C21682,Installed_Capacity!$V$5:$AG$5,0)))</f>
        <v>0.61806829427844234</v>
      </c>
      <c r="O21682" s="41">
        <f>M21682/(INDEX(Installed_Capacity!$V$15:$AG$20,MATCH(Source_Data!B21682,Installed_Capacity!$U$15:$U$20,0),MATCH(Source_Data!C21682,Installed_Capacity!$V$14:$AG$14,0)))</f>
        <v>0.63484311341147448</v>
      </c>
      <c r="P21682" s="37">
        <v>532.54632898600005</v>
      </c>
      <c r="Q21682" s="38">
        <f>P21682/(INDEX(Installed_Capacity!$AJ$15:$AU$20,MATCH(Source_Data!B21682,Installed_Capacity!$AI$15:$AI$20,0),MATCH(Source_Data!C21682,Installed_Capacity!$AJ$14:$AU$14,0)))</f>
        <v>0.58074845036641232</v>
      </c>
      <c r="R21682" s="63">
        <v>54.595228470999999</v>
      </c>
      <c r="S21682" s="42">
        <v>142.01935241199999</v>
      </c>
      <c r="T21682" s="42">
        <f>R21682/(INDEX(Installed_Capacity!$H$25:$S$30,MATCH(Source_Data!B21682,Installed_Capacity!$G$25:$G$30,0),MATCH(Source_Data!C21682,Installed_Capacity!$H$24:$S$24,0)))</f>
        <v>3.8857813858362983E-2</v>
      </c>
      <c r="U21682" s="43">
        <f>S21682/(INDEX(Installed_Capacity!$H$33:$S$38,MATCH(Source_Data!B21682,Installed_Capacity!$G$33:$G$38,0),MATCH(Source_Data!C21682,Installed_Capacity!$H$32:$S$32,0)))</f>
        <v>3.7559532318482587E-2</v>
      </c>
      <c r="V21682" s="21"/>
      <c r="W21682" s="2"/>
    </row>
    <row r="21683" spans="1:23" x14ac:dyDescent="0.25">
      <c r="A21683" s="17">
        <v>43639</v>
      </c>
      <c r="B21683" s="19">
        <v>2019</v>
      </c>
      <c r="C21683" s="19">
        <v>6</v>
      </c>
      <c r="D21683" s="19">
        <v>23</v>
      </c>
      <c r="E21683" s="19">
        <v>9</v>
      </c>
      <c r="F21683" s="69">
        <v>21703.48</v>
      </c>
      <c r="G21683" s="52">
        <f t="shared" si="338"/>
        <v>31418.09</v>
      </c>
      <c r="H21683" s="34">
        <v>911.44051754899999</v>
      </c>
      <c r="I21683" s="35">
        <v>2852.6191152209999</v>
      </c>
      <c r="J21683" s="35">
        <f>H21683/(INDEX(Installed_Capacity!$H$6:$S$11,MATCH(Source_Data!B21683,Installed_Capacity!$G$6:$G$11,0),MATCH(Source_Data!C21683,Installed_Capacity!$H$5:$S$5,0)))</f>
        <v>0.55559380032002825</v>
      </c>
      <c r="K21683" s="36">
        <f>I21683/(INDEX(Installed_Capacity!$H$15:$S$20,MATCH(Source_Data!B21683,Installed_Capacity!$G$15:$G$20,0),MATCH(Source_Data!C21683,Installed_Capacity!$H$14:$S$14,0)))</f>
        <v>0.69946107952092895</v>
      </c>
      <c r="L21683" s="39">
        <v>1466.372265771</v>
      </c>
      <c r="M21683" s="40">
        <v>2626.548891682</v>
      </c>
      <c r="N21683" s="40">
        <f>L21683/(INDEX(Installed_Capacity!$V$6:$AG$11,MATCH(Source_Data!B21683,Installed_Capacity!$U$6:$U$11,0),MATCH(Source_Data!C21683,Installed_Capacity!$V$5:$AG$5,0)))</f>
        <v>0.8368176279281182</v>
      </c>
      <c r="O21683" s="41">
        <f>M21683/(INDEX(Installed_Capacity!$V$15:$AG$20,MATCH(Source_Data!B21683,Installed_Capacity!$U$15:$U$20,0),MATCH(Source_Data!C21683,Installed_Capacity!$V$14:$AG$14,0)))</f>
        <v>0.83909134206815472</v>
      </c>
      <c r="P21683" s="37">
        <v>850.79482813100003</v>
      </c>
      <c r="Q21683" s="38">
        <f>P21683/(INDEX(Installed_Capacity!$AJ$15:$AU$20,MATCH(Source_Data!B21683,Installed_Capacity!$AI$15:$AI$20,0),MATCH(Source_Data!C21683,Installed_Capacity!$AJ$14:$AU$14,0)))</f>
        <v>0.92780242980479832</v>
      </c>
      <c r="R21683" s="63">
        <v>29.656490802</v>
      </c>
      <c r="S21683" s="42">
        <v>34.343773640999999</v>
      </c>
      <c r="T21683" s="42">
        <f>R21683/(INDEX(Installed_Capacity!$H$25:$S$30,MATCH(Source_Data!B21683,Installed_Capacity!$G$25:$G$30,0),MATCH(Source_Data!C21683,Installed_Capacity!$H$24:$S$24,0)))</f>
        <v>2.1107822634875442E-2</v>
      </c>
      <c r="U21683" s="43">
        <f>S21683/(INDEX(Installed_Capacity!$H$33:$S$38,MATCH(Source_Data!B21683,Installed_Capacity!$G$33:$G$38,0),MATCH(Source_Data!C21683,Installed_Capacity!$H$32:$S$32,0)))</f>
        <v>9.0828190250133549E-3</v>
      </c>
      <c r="V21683" s="21"/>
      <c r="W21683" s="2"/>
    </row>
    <row r="21684" spans="1:23" x14ac:dyDescent="0.25">
      <c r="A21684" s="17">
        <v>43639</v>
      </c>
      <c r="B21684" s="19">
        <v>2019</v>
      </c>
      <c r="C21684" s="19">
        <v>6</v>
      </c>
      <c r="D21684" s="19">
        <v>23</v>
      </c>
      <c r="E21684" s="19">
        <v>10</v>
      </c>
      <c r="F21684" s="69">
        <v>22151.759999999998</v>
      </c>
      <c r="G21684" s="52">
        <f t="shared" si="338"/>
        <v>31418.09</v>
      </c>
      <c r="H21684" s="34">
        <v>1120.9174601110001</v>
      </c>
      <c r="I21684" s="35">
        <v>3393.179545212</v>
      </c>
      <c r="J21684" s="35">
        <f>H21684/(INDEX(Installed_Capacity!$H$6:$S$11,MATCH(Source_Data!B21684,Installed_Capacity!$G$6:$G$11,0),MATCH(Source_Data!C21684,Installed_Capacity!$H$5:$S$5,0)))</f>
        <v>0.68328626993989572</v>
      </c>
      <c r="K21684" s="36">
        <f>I21684/(INDEX(Installed_Capacity!$H$15:$S$20,MATCH(Source_Data!B21684,Installed_Capacity!$G$15:$G$20,0),MATCH(Source_Data!C21684,Installed_Capacity!$H$14:$S$14,0)))</f>
        <v>0.83200628329185378</v>
      </c>
      <c r="L21684" s="39">
        <v>1550.1776906279999</v>
      </c>
      <c r="M21684" s="40">
        <v>2819.6262637770001</v>
      </c>
      <c r="N21684" s="40">
        <f>L21684/(INDEX(Installed_Capacity!$V$6:$AG$11,MATCH(Source_Data!B21684,Installed_Capacity!$U$6:$U$11,0),MATCH(Source_Data!C21684,Installed_Capacity!$V$5:$AG$5,0)))</f>
        <v>0.88464303930104093</v>
      </c>
      <c r="O21684" s="41">
        <f>M21684/(INDEX(Installed_Capacity!$V$15:$AG$20,MATCH(Source_Data!B21684,Installed_Capacity!$U$15:$U$20,0),MATCH(Source_Data!C21684,Installed_Capacity!$V$14:$AG$14,0)))</f>
        <v>0.90077287093184844</v>
      </c>
      <c r="P21684" s="37">
        <v>838.18552637000005</v>
      </c>
      <c r="Q21684" s="38">
        <f>P21684/(INDEX(Installed_Capacity!$AJ$15:$AU$20,MATCH(Source_Data!B21684,Installed_Capacity!$AI$15:$AI$20,0),MATCH(Source_Data!C21684,Installed_Capacity!$AJ$14:$AU$14,0)))</f>
        <v>0.91405182810250818</v>
      </c>
      <c r="R21684" s="63">
        <v>24.661676692</v>
      </c>
      <c r="S21684" s="42">
        <v>34.453163818</v>
      </c>
      <c r="T21684" s="42">
        <f>R21684/(INDEX(Installed_Capacity!$H$25:$S$30,MATCH(Source_Data!B21684,Installed_Capacity!$G$25:$G$30,0),MATCH(Source_Data!C21684,Installed_Capacity!$H$24:$S$24,0)))</f>
        <v>1.7552794798576511E-2</v>
      </c>
      <c r="U21684" s="43">
        <f>S21684/(INDEX(Installed_Capacity!$H$33:$S$38,MATCH(Source_Data!B21684,Installed_Capacity!$G$33:$G$38,0),MATCH(Source_Data!C21684,Installed_Capacity!$H$32:$S$32,0)))</f>
        <v>9.1117491941669002E-3</v>
      </c>
      <c r="V21684" s="21"/>
      <c r="W21684" s="2"/>
    </row>
    <row r="21685" spans="1:23" x14ac:dyDescent="0.25">
      <c r="A21685" s="17">
        <v>43639</v>
      </c>
      <c r="B21685" s="19">
        <v>2019</v>
      </c>
      <c r="C21685" s="19">
        <v>6</v>
      </c>
      <c r="D21685" s="19">
        <v>23</v>
      </c>
      <c r="E21685" s="19">
        <v>11</v>
      </c>
      <c r="F21685" s="69">
        <v>22859.51</v>
      </c>
      <c r="G21685" s="52">
        <f t="shared" si="338"/>
        <v>31418.09</v>
      </c>
      <c r="H21685" s="34">
        <v>1242.18638231</v>
      </c>
      <c r="I21685" s="35">
        <v>3755.5844932119999</v>
      </c>
      <c r="J21685" s="35">
        <f>H21685/(INDEX(Installed_Capacity!$H$6:$S$11,MATCH(Source_Data!B21685,Installed_Capacity!$G$6:$G$11,0),MATCH(Source_Data!C21685,Installed_Capacity!$H$5:$S$5,0)))</f>
        <v>0.75720909874548914</v>
      </c>
      <c r="K21685" s="36">
        <f>I21685/(INDEX(Installed_Capacity!$H$15:$S$20,MATCH(Source_Data!B21685,Installed_Capacity!$G$15:$G$20,0),MATCH(Source_Data!C21685,Installed_Capacity!$H$14:$S$14,0)))</f>
        <v>0.92086783329663513</v>
      </c>
      <c r="L21685" s="39">
        <v>1578.0261390549999</v>
      </c>
      <c r="M21685" s="40">
        <v>2909.831949852</v>
      </c>
      <c r="N21685" s="40">
        <f>L21685/(INDEX(Installed_Capacity!$V$6:$AG$11,MATCH(Source_Data!B21685,Installed_Capacity!$U$6:$U$11,0),MATCH(Source_Data!C21685,Installed_Capacity!$V$5:$AG$5,0)))</f>
        <v>0.90053536971272374</v>
      </c>
      <c r="O21685" s="41">
        <f>M21685/(INDEX(Installed_Capacity!$V$15:$AG$20,MATCH(Source_Data!B21685,Installed_Capacity!$U$15:$U$20,0),MATCH(Source_Data!C21685,Installed_Capacity!$V$14:$AG$14,0)))</f>
        <v>0.92959046135651369</v>
      </c>
      <c r="P21685" s="37">
        <v>834.77406641300001</v>
      </c>
      <c r="Q21685" s="38">
        <f>P21685/(INDEX(Installed_Capacity!$AJ$15:$AU$20,MATCH(Source_Data!B21685,Installed_Capacity!$AI$15:$AI$20,0),MATCH(Source_Data!C21685,Installed_Capacity!$AJ$14:$AU$14,0)))</f>
        <v>0.91033158823664129</v>
      </c>
      <c r="R21685" s="63">
        <v>28.397424842</v>
      </c>
      <c r="S21685" s="42">
        <v>39.367196827999997</v>
      </c>
      <c r="T21685" s="42">
        <f>R21685/(INDEX(Installed_Capacity!$H$25:$S$30,MATCH(Source_Data!B21685,Installed_Capacity!$G$25:$G$30,0),MATCH(Source_Data!C21685,Installed_Capacity!$H$24:$S$24,0)))</f>
        <v>2.0211690279003554E-2</v>
      </c>
      <c r="U21685" s="43">
        <f>S21685/(INDEX(Installed_Capacity!$H$33:$S$38,MATCH(Source_Data!B21685,Installed_Capacity!$G$33:$G$38,0),MATCH(Source_Data!C21685,Installed_Capacity!$H$32:$S$32,0)))</f>
        <v>1.0411352230785098E-2</v>
      </c>
      <c r="V21685" s="21"/>
      <c r="W21685" s="2"/>
    </row>
    <row r="21686" spans="1:23" x14ac:dyDescent="0.25">
      <c r="A21686" s="17">
        <v>43639</v>
      </c>
      <c r="B21686" s="19">
        <v>2019</v>
      </c>
      <c r="C21686" s="19">
        <v>6</v>
      </c>
      <c r="D21686" s="19">
        <v>23</v>
      </c>
      <c r="E21686" s="19">
        <v>12</v>
      </c>
      <c r="F21686" s="69">
        <v>23429.35</v>
      </c>
      <c r="G21686" s="52">
        <f t="shared" si="338"/>
        <v>31418.09</v>
      </c>
      <c r="H21686" s="34">
        <v>1324.6374222510001</v>
      </c>
      <c r="I21686" s="35">
        <v>3941.1831178829998</v>
      </c>
      <c r="J21686" s="35">
        <f>H21686/(INDEX(Installed_Capacity!$H$6:$S$11,MATCH(Source_Data!B21686,Installed_Capacity!$G$6:$G$11,0),MATCH(Source_Data!C21686,Installed_Capacity!$H$5:$S$5,0)))</f>
        <v>0.80746941276394724</v>
      </c>
      <c r="K21686" s="36">
        <f>I21686/(INDEX(Installed_Capacity!$H$15:$S$20,MATCH(Source_Data!B21686,Installed_Capacity!$G$15:$G$20,0),MATCH(Source_Data!C21686,Installed_Capacity!$H$14:$S$14,0)))</f>
        <v>0.96637654270592477</v>
      </c>
      <c r="L21686" s="39">
        <v>1613.152693129</v>
      </c>
      <c r="M21686" s="40">
        <v>2945.055229131</v>
      </c>
      <c r="N21686" s="40">
        <f>L21686/(INDEX(Installed_Capacity!$V$6:$AG$11,MATCH(Source_Data!B21686,Installed_Capacity!$U$6:$U$11,0),MATCH(Source_Data!C21686,Installed_Capacity!$V$5:$AG$5,0)))</f>
        <v>0.92058111140031507</v>
      </c>
      <c r="O21686" s="41">
        <f>M21686/(INDEX(Installed_Capacity!$V$15:$AG$20,MATCH(Source_Data!B21686,Installed_Capacity!$U$15:$U$20,0),MATCH(Source_Data!C21686,Installed_Capacity!$V$14:$AG$14,0)))</f>
        <v>0.94084307834600012</v>
      </c>
      <c r="P21686" s="37">
        <v>838.01458789399999</v>
      </c>
      <c r="Q21686" s="38">
        <f>P21686/(INDEX(Installed_Capacity!$AJ$15:$AU$20,MATCH(Source_Data!B21686,Installed_Capacity!$AI$15:$AI$20,0),MATCH(Source_Data!C21686,Installed_Capacity!$AJ$14:$AU$14,0)))</f>
        <v>0.91386541755070883</v>
      </c>
      <c r="R21686" s="63">
        <v>33.960726825000002</v>
      </c>
      <c r="S21686" s="42">
        <v>45.559765722000002</v>
      </c>
      <c r="T21686" s="42">
        <f>R21686/(INDEX(Installed_Capacity!$H$25:$S$30,MATCH(Source_Data!B21686,Installed_Capacity!$G$25:$G$30,0),MATCH(Source_Data!C21686,Installed_Capacity!$H$24:$S$24,0)))</f>
        <v>2.4171335818505335E-2</v>
      </c>
      <c r="U21686" s="43">
        <f>S21686/(INDEX(Installed_Capacity!$H$33:$S$38,MATCH(Source_Data!B21686,Installed_Capacity!$G$33:$G$38,0),MATCH(Source_Data!C21686,Installed_Capacity!$H$32:$S$32,0)))</f>
        <v>1.2049086719489684E-2</v>
      </c>
      <c r="V21686" s="21"/>
      <c r="W21686" s="2"/>
    </row>
    <row r="21687" spans="1:23" x14ac:dyDescent="0.25">
      <c r="A21687" s="17">
        <v>43639</v>
      </c>
      <c r="B21687" s="19">
        <v>2019</v>
      </c>
      <c r="C21687" s="19">
        <v>6</v>
      </c>
      <c r="D21687" s="19">
        <v>23</v>
      </c>
      <c r="E21687" s="19">
        <v>13</v>
      </c>
      <c r="F21687" s="69">
        <v>24462.77</v>
      </c>
      <c r="G21687" s="52">
        <f t="shared" si="338"/>
        <v>31418.09</v>
      </c>
      <c r="H21687" s="34">
        <v>1342.3620335200001</v>
      </c>
      <c r="I21687" s="35">
        <v>3976.5560437300001</v>
      </c>
      <c r="J21687" s="35">
        <f>H21687/(INDEX(Installed_Capacity!$H$6:$S$11,MATCH(Source_Data!B21687,Installed_Capacity!$G$6:$G$11,0),MATCH(Source_Data!C21687,Installed_Capacity!$H$5:$S$5,0)))</f>
        <v>0.81827394026138689</v>
      </c>
      <c r="K21687" s="36">
        <f>I21687/(INDEX(Installed_Capacity!$H$15:$S$20,MATCH(Source_Data!B21687,Installed_Capacity!$G$15:$G$20,0),MATCH(Source_Data!C21687,Installed_Capacity!$H$14:$S$14,0)))</f>
        <v>0.9750499701420442</v>
      </c>
      <c r="L21687" s="39">
        <v>1615.97325432</v>
      </c>
      <c r="M21687" s="40">
        <v>2956.047012347</v>
      </c>
      <c r="N21687" s="40">
        <f>L21687/(INDEX(Installed_Capacity!$V$6:$AG$11,MATCH(Source_Data!B21687,Installed_Capacity!$U$6:$U$11,0),MATCH(Source_Data!C21687,Installed_Capacity!$V$5:$AG$5,0)))</f>
        <v>0.92219072676223524</v>
      </c>
      <c r="O21687" s="41">
        <f>M21687/(INDEX(Installed_Capacity!$V$15:$AG$20,MATCH(Source_Data!B21687,Installed_Capacity!$U$15:$U$20,0),MATCH(Source_Data!C21687,Installed_Capacity!$V$14:$AG$14,0)))</f>
        <v>0.94435457213910801</v>
      </c>
      <c r="P21687" s="37">
        <v>842.21483789499996</v>
      </c>
      <c r="Q21687" s="38">
        <f>P21687/(INDEX(Installed_Capacity!$AJ$15:$AU$20,MATCH(Source_Data!B21687,Installed_Capacity!$AI$15:$AI$20,0),MATCH(Source_Data!C21687,Installed_Capacity!$AJ$14:$AU$14,0)))</f>
        <v>0.91844584285169029</v>
      </c>
      <c r="R21687" s="63">
        <v>23.493646476999999</v>
      </c>
      <c r="S21687" s="42">
        <v>47.917065397000002</v>
      </c>
      <c r="T21687" s="42">
        <f>R21687/(INDEX(Installed_Capacity!$H$25:$S$30,MATCH(Source_Data!B21687,Installed_Capacity!$G$25:$G$30,0),MATCH(Source_Data!C21687,Installed_Capacity!$H$24:$S$24,0)))</f>
        <v>1.6721456567259783E-2</v>
      </c>
      <c r="U21687" s="43">
        <f>S21687/(INDEX(Installed_Capacity!$H$33:$S$38,MATCH(Source_Data!B21687,Installed_Capacity!$G$33:$G$38,0),MATCH(Source_Data!C21687,Installed_Capacity!$H$32:$S$32,0)))</f>
        <v>1.2672516356534205E-2</v>
      </c>
      <c r="V21687" s="21"/>
      <c r="W21687" s="2"/>
    </row>
    <row r="21688" spans="1:23" x14ac:dyDescent="0.25">
      <c r="A21688" s="17">
        <v>43639</v>
      </c>
      <c r="B21688" s="19">
        <v>2019</v>
      </c>
      <c r="C21688" s="19">
        <v>6</v>
      </c>
      <c r="D21688" s="19">
        <v>23</v>
      </c>
      <c r="E21688" s="19">
        <v>14</v>
      </c>
      <c r="F21688" s="69">
        <v>25855.46</v>
      </c>
      <c r="G21688" s="52">
        <f t="shared" si="338"/>
        <v>31418.09</v>
      </c>
      <c r="H21688" s="34">
        <v>1347.817321518</v>
      </c>
      <c r="I21688" s="35">
        <v>3965.6877360479998</v>
      </c>
      <c r="J21688" s="35">
        <f>H21688/(INDEX(Installed_Capacity!$H$6:$S$11,MATCH(Source_Data!B21688,Installed_Capacity!$G$6:$G$11,0),MATCH(Source_Data!C21688,Installed_Capacity!$H$5:$S$5,0)))</f>
        <v>0.8215993620879255</v>
      </c>
      <c r="K21688" s="36">
        <f>I21688/(INDEX(Installed_Capacity!$H$15:$S$20,MATCH(Source_Data!B21688,Installed_Capacity!$G$15:$G$20,0),MATCH(Source_Data!C21688,Installed_Capacity!$H$14:$S$14,0)))</f>
        <v>0.97238506539424419</v>
      </c>
      <c r="L21688" s="39">
        <v>1614.8812575649999</v>
      </c>
      <c r="M21688" s="40">
        <v>2954.5079936120001</v>
      </c>
      <c r="N21688" s="40">
        <f>L21688/(INDEX(Installed_Capacity!$V$6:$AG$11,MATCH(Source_Data!B21688,Installed_Capacity!$U$6:$U$11,0),MATCH(Source_Data!C21688,Installed_Capacity!$V$5:$AG$5,0)))</f>
        <v>0.92156755476454078</v>
      </c>
      <c r="O21688" s="41">
        <f>M21688/(INDEX(Installed_Capacity!$V$15:$AG$20,MATCH(Source_Data!B21688,Installed_Capacity!$U$15:$U$20,0),MATCH(Source_Data!C21688,Installed_Capacity!$V$14:$AG$14,0)))</f>
        <v>0.94386290899135206</v>
      </c>
      <c r="P21688" s="37">
        <v>893.864824226</v>
      </c>
      <c r="Q21688" s="38">
        <f>P21688/(INDEX(Installed_Capacity!$AJ$15:$AU$20,MATCH(Source_Data!B21688,Installed_Capacity!$AI$15:$AI$20,0),MATCH(Source_Data!C21688,Installed_Capacity!$AJ$14:$AU$14,0)))</f>
        <v>0.97477080068266087</v>
      </c>
      <c r="R21688" s="63">
        <v>14.916323082</v>
      </c>
      <c r="S21688" s="42">
        <v>80.275526709999994</v>
      </c>
      <c r="T21688" s="42">
        <f>R21688/(INDEX(Installed_Capacity!$H$25:$S$30,MATCH(Source_Data!B21688,Installed_Capacity!$G$25:$G$30,0),MATCH(Source_Data!C21688,Installed_Capacity!$H$24:$S$24,0)))</f>
        <v>1.0616600058362988E-2</v>
      </c>
      <c r="U21688" s="43">
        <f>S21688/(INDEX(Installed_Capacity!$H$33:$S$38,MATCH(Source_Data!B21688,Installed_Capacity!$G$33:$G$38,0),MATCH(Source_Data!C21688,Installed_Capacity!$H$32:$S$32,0)))</f>
        <v>2.1230284384768774E-2</v>
      </c>
      <c r="V21688" s="21"/>
      <c r="W21688" s="2"/>
    </row>
    <row r="21689" spans="1:23" x14ac:dyDescent="0.25">
      <c r="A21689" s="17">
        <v>43639</v>
      </c>
      <c r="B21689" s="19">
        <v>2019</v>
      </c>
      <c r="C21689" s="19">
        <v>6</v>
      </c>
      <c r="D21689" s="19">
        <v>23</v>
      </c>
      <c r="E21689" s="19">
        <v>15</v>
      </c>
      <c r="F21689" s="69">
        <v>27487.83</v>
      </c>
      <c r="G21689" s="52">
        <f t="shared" si="338"/>
        <v>31418.09</v>
      </c>
      <c r="H21689" s="34">
        <v>1323.1682616959999</v>
      </c>
      <c r="I21689" s="35">
        <v>3888.9149038209998</v>
      </c>
      <c r="J21689" s="35">
        <f>H21689/(INDEX(Installed_Capacity!$H$6:$S$11,MATCH(Source_Data!B21689,Installed_Capacity!$G$6:$G$11,0),MATCH(Source_Data!C21689,Installed_Capacity!$H$5:$S$5,0)))</f>
        <v>0.80657384527455378</v>
      </c>
      <c r="K21689" s="36">
        <f>I21689/(INDEX(Installed_Capacity!$H$15:$S$20,MATCH(Source_Data!B21689,Installed_Capacity!$G$15:$G$20,0),MATCH(Source_Data!C21689,Installed_Capacity!$H$14:$S$14,0)))</f>
        <v>0.95356039727754871</v>
      </c>
      <c r="L21689" s="39">
        <v>1613.2172442430001</v>
      </c>
      <c r="M21689" s="40">
        <v>2923.9202945880002</v>
      </c>
      <c r="N21689" s="40">
        <f>L21689/(INDEX(Installed_Capacity!$V$6:$AG$11,MATCH(Source_Data!B21689,Installed_Capacity!$U$6:$U$11,0),MATCH(Source_Data!C21689,Installed_Capacity!$V$5:$AG$5,0)))</f>
        <v>0.92061794891515258</v>
      </c>
      <c r="O21689" s="41">
        <f>M21689/(INDEX(Installed_Capacity!$V$15:$AG$20,MATCH(Source_Data!B21689,Installed_Capacity!$U$15:$U$20,0),MATCH(Source_Data!C21689,Installed_Capacity!$V$14:$AG$14,0)))</f>
        <v>0.93409119923711681</v>
      </c>
      <c r="P21689" s="37">
        <v>898.98306250799999</v>
      </c>
      <c r="Q21689" s="38">
        <f>P21689/(INDEX(Installed_Capacity!$AJ$15:$AU$20,MATCH(Source_Data!B21689,Installed_Capacity!$AI$15:$AI$20,0),MATCH(Source_Data!C21689,Installed_Capacity!$AJ$14:$AU$14,0)))</f>
        <v>0.98035230371646676</v>
      </c>
      <c r="R21689" s="63">
        <v>26.766226040999999</v>
      </c>
      <c r="S21689" s="42">
        <v>236.78932568799999</v>
      </c>
      <c r="T21689" s="42">
        <f>R21689/(INDEX(Installed_Capacity!$H$25:$S$30,MATCH(Source_Data!B21689,Installed_Capacity!$G$25:$G$30,0),MATCH(Source_Data!C21689,Installed_Capacity!$H$24:$S$24,0)))</f>
        <v>1.9050694691103199E-2</v>
      </c>
      <c r="U21689" s="43">
        <f>S21689/(INDEX(Installed_Capacity!$H$33:$S$38,MATCH(Source_Data!B21689,Installed_Capacity!$G$33:$G$38,0),MATCH(Source_Data!C21689,Installed_Capacity!$H$32:$S$32,0)))</f>
        <v>6.2623129734104166E-2</v>
      </c>
      <c r="V21689" s="21"/>
      <c r="W21689" s="2"/>
    </row>
    <row r="21690" spans="1:23" x14ac:dyDescent="0.25">
      <c r="A21690" s="17">
        <v>43639</v>
      </c>
      <c r="B21690" s="19">
        <v>2019</v>
      </c>
      <c r="C21690" s="19">
        <v>6</v>
      </c>
      <c r="D21690" s="19">
        <v>23</v>
      </c>
      <c r="E21690" s="19">
        <v>16</v>
      </c>
      <c r="F21690" s="69">
        <v>28926.45</v>
      </c>
      <c r="G21690" s="52">
        <f t="shared" si="338"/>
        <v>31418.09</v>
      </c>
      <c r="H21690" s="34">
        <v>1240.588298548</v>
      </c>
      <c r="I21690" s="35">
        <v>3631.179888273</v>
      </c>
      <c r="J21690" s="35">
        <f>H21690/(INDEX(Installed_Capacity!$H$6:$S$11,MATCH(Source_Data!B21690,Installed_Capacity!$G$6:$G$11,0),MATCH(Source_Data!C21690,Installed_Capacity!$H$5:$S$5,0)))</f>
        <v>0.75623494254608403</v>
      </c>
      <c r="K21690" s="36">
        <f>I21690/(INDEX(Installed_Capacity!$H$15:$S$20,MATCH(Source_Data!B21690,Installed_Capacity!$G$15:$G$20,0),MATCH(Source_Data!C21690,Installed_Capacity!$H$14:$S$14,0)))</f>
        <v>0.89036387333797573</v>
      </c>
      <c r="L21690" s="39">
        <v>1604.2825767689999</v>
      </c>
      <c r="M21690" s="40">
        <v>2867.249452087</v>
      </c>
      <c r="N21690" s="40">
        <f>L21690/(INDEX(Installed_Capacity!$V$6:$AG$11,MATCH(Source_Data!B21690,Installed_Capacity!$U$6:$U$11,0),MATCH(Source_Data!C21690,Installed_Capacity!$V$5:$AG$5,0)))</f>
        <v>0.91551918414958455</v>
      </c>
      <c r="O21690" s="41">
        <f>M21690/(INDEX(Installed_Capacity!$V$15:$AG$20,MATCH(Source_Data!B21690,Installed_Capacity!$U$15:$U$20,0),MATCH(Source_Data!C21690,Installed_Capacity!$V$14:$AG$14,0)))</f>
        <v>0.91598682911064044</v>
      </c>
      <c r="P21690" s="37">
        <v>901.79336523899997</v>
      </c>
      <c r="Q21690" s="38">
        <f>P21690/(INDEX(Installed_Capacity!$AJ$15:$AU$20,MATCH(Source_Data!B21690,Installed_Capacity!$AI$15:$AI$20,0),MATCH(Source_Data!C21690,Installed_Capacity!$AJ$14:$AU$14,0)))</f>
        <v>0.98341697408833151</v>
      </c>
      <c r="R21690" s="63">
        <v>124.223414185</v>
      </c>
      <c r="S21690" s="42">
        <v>506.88616712700002</v>
      </c>
      <c r="T21690" s="42">
        <f>R21690/(INDEX(Installed_Capacity!$H$25:$S$30,MATCH(Source_Data!B21690,Installed_Capacity!$G$25:$G$30,0),MATCH(Source_Data!C21690,Installed_Capacity!$H$24:$S$24,0)))</f>
        <v>8.8415241412811374E-2</v>
      </c>
      <c r="U21690" s="43">
        <f>S21690/(INDEX(Installed_Capacity!$H$33:$S$38,MATCH(Source_Data!B21690,Installed_Capacity!$G$33:$G$38,0),MATCH(Source_Data!C21690,Installed_Capacity!$H$32:$S$32,0)))</f>
        <v>0.13405502174638606</v>
      </c>
      <c r="V21690" s="21"/>
      <c r="W21690" s="2"/>
    </row>
    <row r="21691" spans="1:23" x14ac:dyDescent="0.25">
      <c r="A21691" s="17">
        <v>43639</v>
      </c>
      <c r="B21691" s="19">
        <v>2019</v>
      </c>
      <c r="C21691" s="19">
        <v>6</v>
      </c>
      <c r="D21691" s="19">
        <v>23</v>
      </c>
      <c r="E21691" s="19">
        <v>17</v>
      </c>
      <c r="F21691" s="69">
        <v>30496.54</v>
      </c>
      <c r="G21691" s="52">
        <f t="shared" si="338"/>
        <v>31418.09</v>
      </c>
      <c r="H21691" s="34">
        <v>1107.0913543060001</v>
      </c>
      <c r="I21691" s="35">
        <v>3216.7574299180001</v>
      </c>
      <c r="J21691" s="35">
        <f>H21691/(INDEX(Installed_Capacity!$H$6:$S$11,MATCH(Source_Data!B21691,Installed_Capacity!$G$6:$G$11,0),MATCH(Source_Data!C21691,Installed_Capacity!$H$5:$S$5,0)))</f>
        <v>0.67485818437652401</v>
      </c>
      <c r="K21691" s="36">
        <f>I21691/(INDEX(Installed_Capacity!$H$15:$S$20,MATCH(Source_Data!B21691,Installed_Capacity!$G$15:$G$20,0),MATCH(Source_Data!C21691,Installed_Capacity!$H$14:$S$14,0)))</f>
        <v>0.78874765035468131</v>
      </c>
      <c r="L21691" s="39">
        <v>1579.774262082</v>
      </c>
      <c r="M21691" s="40">
        <v>2755.1956860199998</v>
      </c>
      <c r="N21691" s="40">
        <f>L21691/(INDEX(Installed_Capacity!$V$6:$AG$11,MATCH(Source_Data!B21691,Installed_Capacity!$U$6:$U$11,0),MATCH(Source_Data!C21691,Installed_Capacity!$V$5:$AG$5,0)))</f>
        <v>0.9015329746176497</v>
      </c>
      <c r="O21691" s="41">
        <f>M21691/(INDEX(Installed_Capacity!$V$15:$AG$20,MATCH(Source_Data!B21691,Installed_Capacity!$U$15:$U$20,0),MATCH(Source_Data!C21691,Installed_Capacity!$V$14:$AG$14,0)))</f>
        <v>0.88018953432175906</v>
      </c>
      <c r="P21691" s="37">
        <v>900.20726367500004</v>
      </c>
      <c r="Q21691" s="38">
        <f>P21691/(INDEX(Installed_Capacity!$AJ$15:$AU$20,MATCH(Source_Data!B21691,Installed_Capacity!$AI$15:$AI$20,0),MATCH(Source_Data!C21691,Installed_Capacity!$AJ$14:$AU$14,0)))</f>
        <v>0.98168731044165758</v>
      </c>
      <c r="R21691" s="63">
        <v>226.93651276200001</v>
      </c>
      <c r="S21691" s="42">
        <v>878.43004771599999</v>
      </c>
      <c r="T21691" s="42">
        <f>R21691/(INDEX(Installed_Capacity!$H$25:$S$30,MATCH(Source_Data!B21691,Installed_Capacity!$G$25:$G$30,0),MATCH(Source_Data!C21691,Installed_Capacity!$H$24:$S$24,0)))</f>
        <v>0.16152064965266902</v>
      </c>
      <c r="U21691" s="43">
        <f>S21691/(INDEX(Installed_Capacity!$H$33:$S$38,MATCH(Source_Data!B21691,Installed_Capacity!$G$33:$G$38,0),MATCH(Source_Data!C21691,Installed_Capacity!$H$32:$S$32,0)))</f>
        <v>0.23231637946778519</v>
      </c>
      <c r="V21691" s="21"/>
      <c r="W21691" s="2"/>
    </row>
    <row r="21692" spans="1:23" x14ac:dyDescent="0.25">
      <c r="A21692" s="17">
        <v>43639</v>
      </c>
      <c r="B21692" s="19">
        <v>2019</v>
      </c>
      <c r="C21692" s="19">
        <v>6</v>
      </c>
      <c r="D21692" s="19">
        <v>23</v>
      </c>
      <c r="E21692" s="19">
        <v>18</v>
      </c>
      <c r="F21692" s="69">
        <v>31418.09</v>
      </c>
      <c r="G21692" s="52">
        <f t="shared" si="338"/>
        <v>31418.09</v>
      </c>
      <c r="H21692" s="34">
        <v>886.64549277799995</v>
      </c>
      <c r="I21692" s="35">
        <v>2556.1177793940001</v>
      </c>
      <c r="J21692" s="35">
        <f>H21692/(INDEX(Installed_Capacity!$H$6:$S$11,MATCH(Source_Data!B21692,Installed_Capacity!$G$6:$G$11,0),MATCH(Source_Data!C21692,Installed_Capacity!$H$5:$S$5,0)))</f>
        <v>0.54047930653101528</v>
      </c>
      <c r="K21692" s="36">
        <f>I21692/(INDEX(Installed_Capacity!$H$15:$S$20,MATCH(Source_Data!B21692,Installed_Capacity!$G$15:$G$20,0),MATCH(Source_Data!C21692,Installed_Capacity!$H$14:$S$14,0)))</f>
        <v>0.62675906917178936</v>
      </c>
      <c r="L21692" s="39">
        <v>1484.3814884430001</v>
      </c>
      <c r="M21692" s="40">
        <v>2454.0837751439999</v>
      </c>
      <c r="N21692" s="40">
        <f>L21692/(INDEX(Installed_Capacity!$V$6:$AG$11,MATCH(Source_Data!B21692,Installed_Capacity!$U$6:$U$11,0),MATCH(Source_Data!C21692,Installed_Capacity!$V$5:$AG$5,0)))</f>
        <v>0.84709498746975442</v>
      </c>
      <c r="O21692" s="41">
        <f>M21692/(INDEX(Installed_Capacity!$V$15:$AG$20,MATCH(Source_Data!B21692,Installed_Capacity!$U$15:$U$20,0),MATCH(Source_Data!C21692,Installed_Capacity!$V$14:$AG$14,0)))</f>
        <v>0.78399471449190627</v>
      </c>
      <c r="P21692" s="37">
        <v>863.14083789899996</v>
      </c>
      <c r="Q21692" s="38">
        <f>P21692/(INDEX(Installed_Capacity!$AJ$15:$AU$20,MATCH(Source_Data!B21692,Installed_Capacity!$AI$15:$AI$20,0),MATCH(Source_Data!C21692,Installed_Capacity!$AJ$14:$AU$14,0)))</f>
        <v>0.94126590828680479</v>
      </c>
      <c r="R21692" s="63">
        <v>407.18053741599999</v>
      </c>
      <c r="S21692" s="42">
        <v>1270.7038509250001</v>
      </c>
      <c r="T21692" s="42">
        <f>R21692/(INDEX(Installed_Capacity!$H$25:$S$30,MATCH(Source_Data!B21692,Installed_Capacity!$G$25:$G$30,0),MATCH(Source_Data!C21692,Installed_Capacity!$H$24:$S$24,0)))</f>
        <v>0.28980821168398574</v>
      </c>
      <c r="U21692" s="43">
        <f>S21692/(INDEX(Installed_Capacity!$H$33:$S$38,MATCH(Source_Data!B21692,Installed_Capacity!$G$33:$G$38,0),MATCH(Source_Data!C21692,Installed_Capacity!$H$32:$S$32,0)))</f>
        <v>0.33606013226691145</v>
      </c>
      <c r="V21692" s="21"/>
      <c r="W21692" s="2"/>
    </row>
    <row r="21693" spans="1:23" x14ac:dyDescent="0.25">
      <c r="A21693" s="17">
        <v>43639</v>
      </c>
      <c r="B21693" s="19">
        <v>2019</v>
      </c>
      <c r="C21693" s="19">
        <v>6</v>
      </c>
      <c r="D21693" s="19">
        <v>23</v>
      </c>
      <c r="E21693" s="19">
        <v>19</v>
      </c>
      <c r="F21693" s="69">
        <v>31355.25</v>
      </c>
      <c r="G21693" s="52">
        <f t="shared" si="338"/>
        <v>31418.09</v>
      </c>
      <c r="H21693" s="34">
        <v>552.95008208700006</v>
      </c>
      <c r="I21693" s="35">
        <v>1298.303064834</v>
      </c>
      <c r="J21693" s="35">
        <f>H21693/(INDEX(Installed_Capacity!$H$6:$S$11,MATCH(Source_Data!B21693,Installed_Capacity!$G$6:$G$11,0),MATCH(Source_Data!C21693,Installed_Capacity!$H$5:$S$5,0)))</f>
        <v>0.33706603072698238</v>
      </c>
      <c r="K21693" s="36">
        <f>I21693/(INDEX(Installed_Capacity!$H$15:$S$20,MATCH(Source_Data!B21693,Installed_Capacity!$G$15:$G$20,0),MATCH(Source_Data!C21693,Installed_Capacity!$H$14:$S$14,0)))</f>
        <v>0.31834339832773872</v>
      </c>
      <c r="L21693" s="39">
        <v>1090.359911991</v>
      </c>
      <c r="M21693" s="40">
        <v>1562.782814397</v>
      </c>
      <c r="N21693" s="40">
        <f>L21693/(INDEX(Installed_Capacity!$V$6:$AG$11,MATCH(Source_Data!B21693,Installed_Capacity!$U$6:$U$11,0),MATCH(Source_Data!C21693,Installed_Capacity!$V$5:$AG$5,0)))</f>
        <v>0.62223789718259226</v>
      </c>
      <c r="O21693" s="41">
        <f>M21693/(INDEX(Installed_Capacity!$V$15:$AG$20,MATCH(Source_Data!B21693,Installed_Capacity!$U$15:$U$20,0),MATCH(Source_Data!C21693,Installed_Capacity!$V$14:$AG$14,0)))</f>
        <v>0.49925494752685906</v>
      </c>
      <c r="P21693" s="37">
        <v>692.60402539799998</v>
      </c>
      <c r="Q21693" s="38">
        <f>P21693/(INDEX(Installed_Capacity!$AJ$15:$AU$20,MATCH(Source_Data!B21693,Installed_Capacity!$AI$15:$AI$20,0),MATCH(Source_Data!C21693,Installed_Capacity!$AJ$14:$AU$14,0)))</f>
        <v>0.75529337557033804</v>
      </c>
      <c r="R21693" s="63">
        <v>483.05340779699998</v>
      </c>
      <c r="S21693" s="42">
        <v>1372.6470806120001</v>
      </c>
      <c r="T21693" s="42">
        <f>R21693/(INDEX(Installed_Capacity!$H$25:$S$30,MATCH(Source_Data!B21693,Installed_Capacity!$G$25:$G$30,0),MATCH(Source_Data!C21693,Installed_Capacity!$H$24:$S$24,0)))</f>
        <v>0.34381025465978643</v>
      </c>
      <c r="U21693" s="43">
        <f>S21693/(INDEX(Installed_Capacity!$H$33:$S$38,MATCH(Source_Data!B21693,Installed_Capacity!$G$33:$G$38,0),MATCH(Source_Data!C21693,Installed_Capacity!$H$32:$S$32,0)))</f>
        <v>0.36302082434901278</v>
      </c>
      <c r="V21693" s="21"/>
      <c r="W21693" s="2"/>
    </row>
    <row r="21694" spans="1:23" x14ac:dyDescent="0.25">
      <c r="A21694" s="17">
        <v>43639</v>
      </c>
      <c r="B21694" s="19">
        <v>2019</v>
      </c>
      <c r="C21694" s="19">
        <v>6</v>
      </c>
      <c r="D21694" s="19">
        <v>23</v>
      </c>
      <c r="E21694" s="19">
        <v>20</v>
      </c>
      <c r="F21694" s="69">
        <v>30982.15</v>
      </c>
      <c r="G21694" s="52">
        <f t="shared" si="338"/>
        <v>31418.09</v>
      </c>
      <c r="H21694" s="34">
        <v>154.81327235800001</v>
      </c>
      <c r="I21694" s="35">
        <v>204.53873309700001</v>
      </c>
      <c r="J21694" s="35">
        <f>H21694/(INDEX(Installed_Capacity!$H$6:$S$11,MATCH(Source_Data!B21694,Installed_Capacity!$G$6:$G$11,0),MATCH(Source_Data!C21694,Installed_Capacity!$H$5:$S$5,0)))</f>
        <v>9.437071610626159E-2</v>
      </c>
      <c r="K21694" s="36">
        <f>I21694/(INDEX(Installed_Capacity!$H$15:$S$20,MATCH(Source_Data!B21694,Installed_Capacity!$G$15:$G$20,0),MATCH(Source_Data!C21694,Installed_Capacity!$H$14:$S$14,0)))</f>
        <v>5.0152816509044192E-2</v>
      </c>
      <c r="L21694" s="39">
        <v>330.757433322</v>
      </c>
      <c r="M21694" s="40">
        <v>314.232189076</v>
      </c>
      <c r="N21694" s="40">
        <f>L21694/(INDEX(Installed_Capacity!$V$6:$AG$11,MATCH(Source_Data!B21694,Installed_Capacity!$U$6:$U$11,0),MATCH(Source_Data!C21694,Installed_Capacity!$V$5:$AG$5,0)))</f>
        <v>0.18875401372009679</v>
      </c>
      <c r="O21694" s="41">
        <f>M21694/(INDEX(Installed_Capacity!$V$15:$AG$20,MATCH(Source_Data!B21694,Installed_Capacity!$U$15:$U$20,0),MATCH(Source_Data!C21694,Installed_Capacity!$V$14:$AG$14,0)))</f>
        <v>0.10038629400267712</v>
      </c>
      <c r="P21694" s="37">
        <v>269.59211121200002</v>
      </c>
      <c r="Q21694" s="38">
        <f>P21694/(INDEX(Installed_Capacity!$AJ$15:$AU$20,MATCH(Source_Data!B21694,Installed_Capacity!$AI$15:$AI$20,0),MATCH(Source_Data!C21694,Installed_Capacity!$AJ$14:$AU$14,0)))</f>
        <v>0.29399357820283534</v>
      </c>
      <c r="R21694" s="63">
        <v>493.884721523</v>
      </c>
      <c r="S21694" s="42">
        <v>1291.48595282</v>
      </c>
      <c r="T21694" s="42">
        <f>R21694/(INDEX(Installed_Capacity!$H$25:$S$30,MATCH(Source_Data!B21694,Installed_Capacity!$G$25:$G$30,0),MATCH(Source_Data!C21694,Installed_Capacity!$H$24:$S$24,0)))</f>
        <v>0.35151937474946615</v>
      </c>
      <c r="U21694" s="43">
        <f>S21694/(INDEX(Installed_Capacity!$H$33:$S$38,MATCH(Source_Data!B21694,Installed_Capacity!$G$33:$G$38,0),MATCH(Source_Data!C21694,Installed_Capacity!$H$32:$S$32,0)))</f>
        <v>0.34155632707779054</v>
      </c>
      <c r="V21694" s="21"/>
      <c r="W21694" s="2"/>
    </row>
    <row r="21695" spans="1:23" x14ac:dyDescent="0.25">
      <c r="A21695" s="17">
        <v>43639</v>
      </c>
      <c r="B21695" s="19">
        <v>2019</v>
      </c>
      <c r="C21695" s="19">
        <v>6</v>
      </c>
      <c r="D21695" s="19">
        <v>23</v>
      </c>
      <c r="E21695" s="19">
        <v>21</v>
      </c>
      <c r="F21695" s="69">
        <v>29880.52</v>
      </c>
      <c r="G21695" s="52">
        <f t="shared" si="338"/>
        <v>31418.09</v>
      </c>
      <c r="H21695" s="34">
        <v>1.9155141120000001</v>
      </c>
      <c r="I21695" s="35">
        <v>4.5535092859999997</v>
      </c>
      <c r="J21695" s="35">
        <f>H21695/(INDEX(Installed_Capacity!$H$6:$S$11,MATCH(Source_Data!B21695,Installed_Capacity!$G$6:$G$11,0),MATCH(Source_Data!C21695,Installed_Capacity!$H$5:$S$5,0)))</f>
        <v>1.1676546571735102E-3</v>
      </c>
      <c r="K21695" s="36">
        <f>I21695/(INDEX(Installed_Capacity!$H$15:$S$20,MATCH(Source_Data!B21695,Installed_Capacity!$G$15:$G$20,0),MATCH(Source_Data!C21695,Installed_Capacity!$H$14:$S$14,0)))</f>
        <v>1.1165186770990924E-3</v>
      </c>
      <c r="L21695" s="39">
        <v>4.1152751289999996</v>
      </c>
      <c r="M21695" s="40">
        <v>0.29943374699999997</v>
      </c>
      <c r="N21695" s="40">
        <f>L21695/(INDEX(Installed_Capacity!$V$6:$AG$11,MATCH(Source_Data!B21695,Installed_Capacity!$U$6:$U$11,0),MATCH(Source_Data!C21695,Installed_Capacity!$V$5:$AG$5,0)))</f>
        <v>2.3484723846101166E-3</v>
      </c>
      <c r="O21695" s="41">
        <f>M21695/(INDEX(Installed_Capacity!$V$15:$AG$20,MATCH(Source_Data!B21695,Installed_Capacity!$U$15:$U$20,0),MATCH(Source_Data!C21695,Installed_Capacity!$V$14:$AG$14,0)))</f>
        <v>9.5658704631927999E-5</v>
      </c>
      <c r="P21695" s="37">
        <v>20.397092592</v>
      </c>
      <c r="Q21695" s="38">
        <f>P21695/(INDEX(Installed_Capacity!$AJ$15:$AU$20,MATCH(Source_Data!B21695,Installed_Capacity!$AI$15:$AI$20,0),MATCH(Source_Data!C21695,Installed_Capacity!$AJ$14:$AU$14,0)))</f>
        <v>2.2243285269356598E-2</v>
      </c>
      <c r="R21695" s="63">
        <v>564.60817397999995</v>
      </c>
      <c r="S21695" s="42">
        <v>1231.7561907700001</v>
      </c>
      <c r="T21695" s="42">
        <f>R21695/(INDEX(Installed_Capacity!$H$25:$S$30,MATCH(Source_Data!B21695,Installed_Capacity!$G$25:$G$30,0),MATCH(Source_Data!C21695,Installed_Capacity!$H$24:$S$24,0)))</f>
        <v>0.40185635158718852</v>
      </c>
      <c r="U21695" s="43">
        <f>S21695/(INDEX(Installed_Capacity!$H$33:$S$38,MATCH(Source_Data!B21695,Installed_Capacity!$G$33:$G$38,0),MATCH(Source_Data!C21695,Installed_Capacity!$H$32:$S$32,0)))</f>
        <v>0.32575973393755392</v>
      </c>
      <c r="V21695" s="21"/>
      <c r="W21695" s="2"/>
    </row>
    <row r="21696" spans="1:23" x14ac:dyDescent="0.25">
      <c r="A21696" s="17">
        <v>43639</v>
      </c>
      <c r="B21696" s="19">
        <v>2019</v>
      </c>
      <c r="C21696" s="19">
        <v>6</v>
      </c>
      <c r="D21696" s="19">
        <v>23</v>
      </c>
      <c r="E21696" s="19">
        <v>22</v>
      </c>
      <c r="F21696" s="69">
        <v>27534.92</v>
      </c>
      <c r="G21696" s="52">
        <f t="shared" si="338"/>
        <v>31418.09</v>
      </c>
      <c r="H21696" s="34">
        <v>0</v>
      </c>
      <c r="I21696" s="35">
        <v>4.2064941000000002E-2</v>
      </c>
      <c r="J21696" s="35">
        <f>H21696/(INDEX(Installed_Capacity!$H$6:$S$11,MATCH(Source_Data!B21696,Installed_Capacity!$G$6:$G$11,0),MATCH(Source_Data!C21696,Installed_Capacity!$H$5:$S$5,0)))</f>
        <v>0</v>
      </c>
      <c r="K21696" s="36">
        <f>I21696/(INDEX(Installed_Capacity!$H$15:$S$20,MATCH(Source_Data!B21696,Installed_Capacity!$G$15:$G$20,0),MATCH(Source_Data!C21696,Installed_Capacity!$H$14:$S$14,0)))</f>
        <v>1.0314306906537268E-5</v>
      </c>
      <c r="L21696" s="39">
        <v>0</v>
      </c>
      <c r="M21696" s="40">
        <v>0</v>
      </c>
      <c r="N21696" s="40">
        <f>L21696/(INDEX(Installed_Capacity!$V$6:$AG$11,MATCH(Source_Data!B21696,Installed_Capacity!$U$6:$U$11,0),MATCH(Source_Data!C21696,Installed_Capacity!$V$5:$AG$5,0)))</f>
        <v>0</v>
      </c>
      <c r="O21696" s="41">
        <f>M21696/(INDEX(Installed_Capacity!$V$15:$AG$20,MATCH(Source_Data!B21696,Installed_Capacity!$U$15:$U$20,0),MATCH(Source_Data!C21696,Installed_Capacity!$V$14:$AG$14,0)))</f>
        <v>0</v>
      </c>
      <c r="P21696" s="37">
        <v>4.333809359</v>
      </c>
      <c r="Q21696" s="38">
        <f>P21696/(INDEX(Installed_Capacity!$AJ$15:$AU$20,MATCH(Source_Data!B21696,Installed_Capacity!$AI$15:$AI$20,0),MATCH(Source_Data!C21696,Installed_Capacity!$AJ$14:$AU$14,0)))</f>
        <v>4.7260734558342418E-3</v>
      </c>
      <c r="R21696" s="63">
        <v>638.42155370099999</v>
      </c>
      <c r="S21696" s="42">
        <v>1368.924768995</v>
      </c>
      <c r="T21696" s="42">
        <f>R21696/(INDEX(Installed_Capacity!$H$25:$S$30,MATCH(Source_Data!B21696,Installed_Capacity!$G$25:$G$30,0),MATCH(Source_Data!C21696,Installed_Capacity!$H$24:$S$24,0)))</f>
        <v>0.45439256491174368</v>
      </c>
      <c r="U21696" s="43">
        <f>S21696/(INDEX(Installed_Capacity!$H$33:$S$38,MATCH(Source_Data!B21696,Installed_Capacity!$G$33:$G$38,0),MATCH(Source_Data!C21696,Installed_Capacity!$H$32:$S$32,0)))</f>
        <v>0.3620363931352118</v>
      </c>
      <c r="V21696" s="21"/>
      <c r="W21696" s="2"/>
    </row>
    <row r="21697" spans="1:23" x14ac:dyDescent="0.25">
      <c r="A21697" s="17">
        <v>43639</v>
      </c>
      <c r="B21697" s="19">
        <v>2019</v>
      </c>
      <c r="C21697" s="19">
        <v>6</v>
      </c>
      <c r="D21697" s="19">
        <v>23</v>
      </c>
      <c r="E21697" s="19">
        <v>23</v>
      </c>
      <c r="F21697" s="69">
        <v>25113.91</v>
      </c>
      <c r="G21697" s="52">
        <f t="shared" si="338"/>
        <v>31418.09</v>
      </c>
      <c r="H21697" s="34">
        <v>0</v>
      </c>
      <c r="I21697" s="35">
        <v>2.9020871E-2</v>
      </c>
      <c r="J21697" s="35">
        <f>H21697/(INDEX(Installed_Capacity!$H$6:$S$11,MATCH(Source_Data!B21697,Installed_Capacity!$G$6:$G$11,0),MATCH(Source_Data!C21697,Installed_Capacity!$H$5:$S$5,0)))</f>
        <v>0</v>
      </c>
      <c r="K21697" s="36">
        <f>I21697/(INDEX(Installed_Capacity!$H$15:$S$20,MATCH(Source_Data!B21697,Installed_Capacity!$G$15:$G$20,0),MATCH(Source_Data!C21697,Installed_Capacity!$H$14:$S$14,0)))</f>
        <v>7.1159060983593696E-6</v>
      </c>
      <c r="L21697" s="39">
        <v>0</v>
      </c>
      <c r="M21697" s="40">
        <v>0</v>
      </c>
      <c r="N21697" s="40">
        <f>L21697/(INDEX(Installed_Capacity!$V$6:$AG$11,MATCH(Source_Data!B21697,Installed_Capacity!$U$6:$U$11,0),MATCH(Source_Data!C21697,Installed_Capacity!$V$5:$AG$5,0)))</f>
        <v>0</v>
      </c>
      <c r="O21697" s="41">
        <f>M21697/(INDEX(Installed_Capacity!$V$15:$AG$20,MATCH(Source_Data!B21697,Installed_Capacity!$U$15:$U$20,0),MATCH(Source_Data!C21697,Installed_Capacity!$V$14:$AG$14,0)))</f>
        <v>0</v>
      </c>
      <c r="P21697" s="37">
        <v>0</v>
      </c>
      <c r="Q21697" s="38">
        <f>P21697/(INDEX(Installed_Capacity!$AJ$15:$AU$20,MATCH(Source_Data!B21697,Installed_Capacity!$AI$15:$AI$20,0),MATCH(Source_Data!C21697,Installed_Capacity!$AJ$14:$AU$14,0)))</f>
        <v>0</v>
      </c>
      <c r="R21697" s="63">
        <v>776.60695370999997</v>
      </c>
      <c r="S21697" s="42">
        <v>1509.8477847260001</v>
      </c>
      <c r="T21697" s="42">
        <f>R21697/(INDEX(Installed_Capacity!$H$25:$S$30,MATCH(Source_Data!B21697,Installed_Capacity!$G$25:$G$30,0),MATCH(Source_Data!C21697,Installed_Capacity!$H$24:$S$24,0)))</f>
        <v>0.55274516278291808</v>
      </c>
      <c r="U21697" s="43">
        <f>S21697/(INDEX(Installed_Capacity!$H$33:$S$38,MATCH(Source_Data!B21697,Installed_Capacity!$G$33:$G$38,0),MATCH(Source_Data!C21697,Installed_Capacity!$H$32:$S$32,0)))</f>
        <v>0.39930597980683286</v>
      </c>
      <c r="V21697" s="21"/>
      <c r="W21697" s="2"/>
    </row>
    <row r="21698" spans="1:23" x14ac:dyDescent="0.25">
      <c r="A21698" s="17">
        <v>43639</v>
      </c>
      <c r="B21698" s="19">
        <v>2019</v>
      </c>
      <c r="C21698" s="19">
        <v>6</v>
      </c>
      <c r="D21698" s="19">
        <v>23</v>
      </c>
      <c r="E21698" s="19">
        <v>24</v>
      </c>
      <c r="F21698" s="69">
        <v>23356.47</v>
      </c>
      <c r="G21698" s="52">
        <f t="shared" si="338"/>
        <v>31418.09</v>
      </c>
      <c r="H21698" s="34">
        <v>0</v>
      </c>
      <c r="I21698" s="35">
        <v>1.5673481E-2</v>
      </c>
      <c r="J21698" s="35">
        <f>H21698/(INDEX(Installed_Capacity!$H$6:$S$11,MATCH(Source_Data!B21698,Installed_Capacity!$G$6:$G$11,0),MATCH(Source_Data!C21698,Installed_Capacity!$H$5:$S$5,0)))</f>
        <v>0</v>
      </c>
      <c r="K21698" s="36">
        <f>I21698/(INDEX(Installed_Capacity!$H$15:$S$20,MATCH(Source_Data!B21698,Installed_Capacity!$G$15:$G$20,0),MATCH(Source_Data!C21698,Installed_Capacity!$H$14:$S$14,0)))</f>
        <v>3.8431313460722702E-6</v>
      </c>
      <c r="L21698" s="39">
        <v>0</v>
      </c>
      <c r="M21698" s="40">
        <v>0</v>
      </c>
      <c r="N21698" s="40">
        <f>L21698/(INDEX(Installed_Capacity!$V$6:$AG$11,MATCH(Source_Data!B21698,Installed_Capacity!$U$6:$U$11,0),MATCH(Source_Data!C21698,Installed_Capacity!$V$5:$AG$5,0)))</f>
        <v>0</v>
      </c>
      <c r="O21698" s="41">
        <f>M21698/(INDEX(Installed_Capacity!$V$15:$AG$20,MATCH(Source_Data!B21698,Installed_Capacity!$U$15:$U$20,0),MATCH(Source_Data!C21698,Installed_Capacity!$V$14:$AG$14,0)))</f>
        <v>0</v>
      </c>
      <c r="P21698" s="37">
        <v>0</v>
      </c>
      <c r="Q21698" s="38">
        <f>P21698/(INDEX(Installed_Capacity!$AJ$15:$AU$20,MATCH(Source_Data!B21698,Installed_Capacity!$AI$15:$AI$20,0),MATCH(Source_Data!C21698,Installed_Capacity!$AJ$14:$AU$14,0)))</f>
        <v>0</v>
      </c>
      <c r="R21698" s="63">
        <v>945.25025344699998</v>
      </c>
      <c r="S21698" s="42">
        <v>1851.3024693509999</v>
      </c>
      <c r="T21698" s="42">
        <f>R21698/(INDEX(Installed_Capacity!$H$25:$S$30,MATCH(Source_Data!B21698,Installed_Capacity!$G$25:$G$30,0),MATCH(Source_Data!C21698,Installed_Capacity!$H$24:$S$24,0)))</f>
        <v>0.67277598110106751</v>
      </c>
      <c r="U21698" s="43">
        <f>S21698/(INDEX(Installed_Capacity!$H$33:$S$38,MATCH(Source_Data!B21698,Installed_Capacity!$G$33:$G$38,0),MATCH(Source_Data!C21698,Installed_Capacity!$H$32:$S$32,0)))</f>
        <v>0.48960971690080873</v>
      </c>
      <c r="V21698" s="21"/>
      <c r="W21698" s="2"/>
    </row>
    <row r="21699" spans="1:23" x14ac:dyDescent="0.25">
      <c r="A21699" s="17">
        <v>43640</v>
      </c>
      <c r="B21699" s="19">
        <v>2019</v>
      </c>
      <c r="C21699" s="19">
        <v>6</v>
      </c>
      <c r="D21699" s="19">
        <v>24</v>
      </c>
      <c r="E21699" s="19">
        <v>1</v>
      </c>
      <c r="F21699" s="69">
        <v>22225.3</v>
      </c>
      <c r="G21699" s="52">
        <f t="shared" ref="G21699:G21762" si="339">_xlfn.MAXIFS($F:$F,$B:$B,B21699,$C:$C,C21699,$D:$D,D21699)</f>
        <v>33248.44</v>
      </c>
      <c r="H21699" s="34">
        <v>0</v>
      </c>
      <c r="I21699" s="35">
        <v>9.6788710000000003E-3</v>
      </c>
      <c r="J21699" s="35">
        <f>H21699/(INDEX(Installed_Capacity!$H$6:$S$11,MATCH(Source_Data!B21699,Installed_Capacity!$G$6:$G$11,0),MATCH(Source_Data!C21699,Installed_Capacity!$H$5:$S$5,0)))</f>
        <v>0</v>
      </c>
      <c r="K21699" s="36">
        <f>I21699/(INDEX(Installed_Capacity!$H$15:$S$20,MATCH(Source_Data!B21699,Installed_Capacity!$G$15:$G$20,0),MATCH(Source_Data!C21699,Installed_Capacity!$H$14:$S$14,0)))</f>
        <v>2.3732553435123864E-6</v>
      </c>
      <c r="L21699" s="39">
        <v>0</v>
      </c>
      <c r="M21699" s="40">
        <v>0</v>
      </c>
      <c r="N21699" s="40">
        <f>L21699/(INDEX(Installed_Capacity!$V$6:$AG$11,MATCH(Source_Data!B21699,Installed_Capacity!$U$6:$U$11,0),MATCH(Source_Data!C21699,Installed_Capacity!$V$5:$AG$5,0)))</f>
        <v>0</v>
      </c>
      <c r="O21699" s="41">
        <f>M21699/(INDEX(Installed_Capacity!$V$15:$AG$20,MATCH(Source_Data!B21699,Installed_Capacity!$U$15:$U$20,0),MATCH(Source_Data!C21699,Installed_Capacity!$V$14:$AG$14,0)))</f>
        <v>0</v>
      </c>
      <c r="P21699" s="37">
        <v>0</v>
      </c>
      <c r="Q21699" s="38">
        <f>P21699/(INDEX(Installed_Capacity!$AJ$15:$AU$20,MATCH(Source_Data!B21699,Installed_Capacity!$AI$15:$AI$20,0),MATCH(Source_Data!C21699,Installed_Capacity!$AJ$14:$AU$14,0)))</f>
        <v>0</v>
      </c>
      <c r="R21699" s="63">
        <v>997.39087821400005</v>
      </c>
      <c r="S21699" s="42">
        <v>2002.327961231</v>
      </c>
      <c r="T21699" s="42">
        <f>R21699/(INDEX(Installed_Capacity!$H$25:$S$30,MATCH(Source_Data!B21699,Installed_Capacity!$G$25:$G$30,0),MATCH(Source_Data!C21699,Installed_Capacity!$H$24:$S$24,0)))</f>
        <v>0.70988674605978641</v>
      </c>
      <c r="U21699" s="43">
        <f>S21699/(INDEX(Installed_Capacity!$H$33:$S$38,MATCH(Source_Data!B21699,Installed_Capacity!$G$33:$G$38,0),MATCH(Source_Data!C21699,Installed_Capacity!$H$32:$S$32,0)))</f>
        <v>0.52955108226294445</v>
      </c>
      <c r="V21699" s="21"/>
      <c r="W21699" s="2"/>
    </row>
    <row r="21700" spans="1:23" x14ac:dyDescent="0.25">
      <c r="A21700" s="17">
        <v>43640</v>
      </c>
      <c r="B21700" s="19">
        <v>2019</v>
      </c>
      <c r="C21700" s="19">
        <v>6</v>
      </c>
      <c r="D21700" s="19">
        <v>24</v>
      </c>
      <c r="E21700" s="19">
        <v>2</v>
      </c>
      <c r="F21700" s="69">
        <v>21493.49</v>
      </c>
      <c r="G21700" s="52">
        <f t="shared" si="339"/>
        <v>33248.44</v>
      </c>
      <c r="H21700" s="34">
        <v>0</v>
      </c>
      <c r="I21700" s="35">
        <v>4.0824169999999996E-3</v>
      </c>
      <c r="J21700" s="35">
        <f>H21700/(INDEX(Installed_Capacity!$H$6:$S$11,MATCH(Source_Data!B21700,Installed_Capacity!$G$6:$G$11,0),MATCH(Source_Data!C21700,Installed_Capacity!$H$5:$S$5,0)))</f>
        <v>0</v>
      </c>
      <c r="K21700" s="36">
        <f>I21700/(INDEX(Installed_Capacity!$H$15:$S$20,MATCH(Source_Data!B21700,Installed_Capacity!$G$15:$G$20,0),MATCH(Source_Data!C21700,Installed_Capacity!$H$14:$S$14,0)))</f>
        <v>1.0010070347766599E-6</v>
      </c>
      <c r="L21700" s="39">
        <v>0</v>
      </c>
      <c r="M21700" s="40">
        <v>0</v>
      </c>
      <c r="N21700" s="40">
        <f>L21700/(INDEX(Installed_Capacity!$V$6:$AG$11,MATCH(Source_Data!B21700,Installed_Capacity!$U$6:$U$11,0),MATCH(Source_Data!C21700,Installed_Capacity!$V$5:$AG$5,0)))</f>
        <v>0</v>
      </c>
      <c r="O21700" s="41">
        <f>M21700/(INDEX(Installed_Capacity!$V$15:$AG$20,MATCH(Source_Data!B21700,Installed_Capacity!$U$15:$U$20,0),MATCH(Source_Data!C21700,Installed_Capacity!$V$14:$AG$14,0)))</f>
        <v>0</v>
      </c>
      <c r="P21700" s="37">
        <v>0</v>
      </c>
      <c r="Q21700" s="38">
        <f>P21700/(INDEX(Installed_Capacity!$AJ$15:$AU$20,MATCH(Source_Data!B21700,Installed_Capacity!$AI$15:$AI$20,0),MATCH(Source_Data!C21700,Installed_Capacity!$AJ$14:$AU$14,0)))</f>
        <v>0</v>
      </c>
      <c r="R21700" s="63">
        <v>915.35536727199997</v>
      </c>
      <c r="S21700" s="42">
        <v>2089.9955693689999</v>
      </c>
      <c r="T21700" s="42">
        <f>R21700/(INDEX(Installed_Capacity!$H$25:$S$30,MATCH(Source_Data!B21700,Installed_Capacity!$G$25:$G$30,0),MATCH(Source_Data!C21700,Installed_Capacity!$H$24:$S$24,0)))</f>
        <v>0.65149848204412797</v>
      </c>
      <c r="U21700" s="43">
        <f>S21700/(INDEX(Installed_Capacity!$H$33:$S$38,MATCH(Source_Data!B21700,Installed_Capacity!$G$33:$G$38,0),MATCH(Source_Data!C21700,Installed_Capacity!$H$32:$S$32,0)))</f>
        <v>0.55273633346442119</v>
      </c>
      <c r="V21700" s="21"/>
      <c r="W21700" s="2"/>
    </row>
    <row r="21701" spans="1:23" x14ac:dyDescent="0.25">
      <c r="A21701" s="17">
        <v>43640</v>
      </c>
      <c r="B21701" s="19">
        <v>2019</v>
      </c>
      <c r="C21701" s="19">
        <v>6</v>
      </c>
      <c r="D21701" s="19">
        <v>24</v>
      </c>
      <c r="E21701" s="19">
        <v>3</v>
      </c>
      <c r="F21701" s="69">
        <v>21268.240000000002</v>
      </c>
      <c r="G21701" s="52">
        <f t="shared" si="339"/>
        <v>33248.44</v>
      </c>
      <c r="H21701" s="34">
        <v>0</v>
      </c>
      <c r="I21701" s="35">
        <v>-9.4035500000000003E-4</v>
      </c>
      <c r="J21701" s="35">
        <f>H21701/(INDEX(Installed_Capacity!$H$6:$S$11,MATCH(Source_Data!B21701,Installed_Capacity!$G$6:$G$11,0),MATCH(Source_Data!C21701,Installed_Capacity!$H$5:$S$5,0)))</f>
        <v>0</v>
      </c>
      <c r="K21701" s="36">
        <f>I21701/(INDEX(Installed_Capacity!$H$15:$S$20,MATCH(Source_Data!B21701,Installed_Capacity!$G$15:$G$20,0),MATCH(Source_Data!C21701,Installed_Capacity!$H$14:$S$14,0)))</f>
        <v>-2.3057467431362501E-7</v>
      </c>
      <c r="L21701" s="39">
        <v>0</v>
      </c>
      <c r="M21701" s="40">
        <v>0</v>
      </c>
      <c r="N21701" s="40">
        <f>L21701/(INDEX(Installed_Capacity!$V$6:$AG$11,MATCH(Source_Data!B21701,Installed_Capacity!$U$6:$U$11,0),MATCH(Source_Data!C21701,Installed_Capacity!$V$5:$AG$5,0)))</f>
        <v>0</v>
      </c>
      <c r="O21701" s="41">
        <f>M21701/(INDEX(Installed_Capacity!$V$15:$AG$20,MATCH(Source_Data!B21701,Installed_Capacity!$U$15:$U$20,0),MATCH(Source_Data!C21701,Installed_Capacity!$V$14:$AG$14,0)))</f>
        <v>0</v>
      </c>
      <c r="P21701" s="37">
        <v>0</v>
      </c>
      <c r="Q21701" s="38">
        <f>P21701/(INDEX(Installed_Capacity!$AJ$15:$AU$20,MATCH(Source_Data!B21701,Installed_Capacity!$AI$15:$AI$20,0),MATCH(Source_Data!C21701,Installed_Capacity!$AJ$14:$AU$14,0)))</f>
        <v>0</v>
      </c>
      <c r="R21701" s="63">
        <v>920.02764154299996</v>
      </c>
      <c r="S21701" s="42">
        <v>2047.5373692650001</v>
      </c>
      <c r="T21701" s="42">
        <f>R21701/(INDEX(Installed_Capacity!$H$25:$S$30,MATCH(Source_Data!B21701,Installed_Capacity!$G$25:$G$30,0),MATCH(Source_Data!C21701,Installed_Capacity!$H$24:$S$24,0)))</f>
        <v>0.6548239441587187</v>
      </c>
      <c r="U21701" s="43">
        <f>S21701/(INDEX(Installed_Capacity!$H$33:$S$38,MATCH(Source_Data!B21701,Installed_Capacity!$G$33:$G$38,0),MATCH(Source_Data!C21701,Installed_Capacity!$H$32:$S$32,0)))</f>
        <v>0.54150751068846237</v>
      </c>
      <c r="V21701" s="21"/>
      <c r="W21701" s="2"/>
    </row>
    <row r="21702" spans="1:23" x14ac:dyDescent="0.25">
      <c r="A21702" s="17">
        <v>43640</v>
      </c>
      <c r="B21702" s="19">
        <v>2019</v>
      </c>
      <c r="C21702" s="19">
        <v>6</v>
      </c>
      <c r="D21702" s="19">
        <v>24</v>
      </c>
      <c r="E21702" s="19">
        <v>4</v>
      </c>
      <c r="F21702" s="69">
        <v>21481.65</v>
      </c>
      <c r="G21702" s="52">
        <f t="shared" si="339"/>
        <v>33248.44</v>
      </c>
      <c r="H21702" s="34">
        <v>0</v>
      </c>
      <c r="I21702" s="35">
        <v>-2.7345450000000001E-3</v>
      </c>
      <c r="J21702" s="35">
        <f>H21702/(INDEX(Installed_Capacity!$H$6:$S$11,MATCH(Source_Data!B21702,Installed_Capacity!$G$6:$G$11,0),MATCH(Source_Data!C21702,Installed_Capacity!$H$5:$S$5,0)))</f>
        <v>0</v>
      </c>
      <c r="K21702" s="36">
        <f>I21702/(INDEX(Installed_Capacity!$H$15:$S$20,MATCH(Source_Data!B21702,Installed_Capacity!$G$15:$G$20,0),MATCH(Source_Data!C21702,Installed_Capacity!$H$14:$S$14,0)))</f>
        <v>-6.7050935313892274E-7</v>
      </c>
      <c r="L21702" s="39">
        <v>0</v>
      </c>
      <c r="M21702" s="40">
        <v>0</v>
      </c>
      <c r="N21702" s="40">
        <f>L21702/(INDEX(Installed_Capacity!$V$6:$AG$11,MATCH(Source_Data!B21702,Installed_Capacity!$U$6:$U$11,0),MATCH(Source_Data!C21702,Installed_Capacity!$V$5:$AG$5,0)))</f>
        <v>0</v>
      </c>
      <c r="O21702" s="41">
        <f>M21702/(INDEX(Installed_Capacity!$V$15:$AG$20,MATCH(Source_Data!B21702,Installed_Capacity!$U$15:$U$20,0),MATCH(Source_Data!C21702,Installed_Capacity!$V$14:$AG$14,0)))</f>
        <v>0</v>
      </c>
      <c r="P21702" s="37">
        <v>0</v>
      </c>
      <c r="Q21702" s="38">
        <f>P21702/(INDEX(Installed_Capacity!$AJ$15:$AU$20,MATCH(Source_Data!B21702,Installed_Capacity!$AI$15:$AI$20,0),MATCH(Source_Data!C21702,Installed_Capacity!$AJ$14:$AU$14,0)))</f>
        <v>0</v>
      </c>
      <c r="R21702" s="63">
        <v>767.06971886300005</v>
      </c>
      <c r="S21702" s="42">
        <v>1965.949591008</v>
      </c>
      <c r="T21702" s="42">
        <f>R21702/(INDEX(Installed_Capacity!$H$25:$S$30,MATCH(Source_Data!B21702,Installed_Capacity!$G$25:$G$30,0),MATCH(Source_Data!C21702,Installed_Capacity!$H$24:$S$24,0)))</f>
        <v>0.54595709527615655</v>
      </c>
      <c r="U21702" s="43">
        <f>S21702/(INDEX(Installed_Capacity!$H$33:$S$38,MATCH(Source_Data!B21702,Installed_Capacity!$G$33:$G$38,0),MATCH(Source_Data!C21702,Installed_Capacity!$H$32:$S$32,0)))</f>
        <v>0.51993017814756237</v>
      </c>
      <c r="V21702" s="21"/>
      <c r="W21702" s="2"/>
    </row>
    <row r="21703" spans="1:23" x14ac:dyDescent="0.25">
      <c r="A21703" s="17">
        <v>43640</v>
      </c>
      <c r="B21703" s="19">
        <v>2019</v>
      </c>
      <c r="C21703" s="19">
        <v>6</v>
      </c>
      <c r="D21703" s="19">
        <v>24</v>
      </c>
      <c r="E21703" s="19">
        <v>5</v>
      </c>
      <c r="F21703" s="69">
        <v>22635.37</v>
      </c>
      <c r="G21703" s="52">
        <f t="shared" si="339"/>
        <v>33248.44</v>
      </c>
      <c r="H21703" s="34">
        <v>0</v>
      </c>
      <c r="I21703" s="35">
        <v>-4.5328440000000003E-3</v>
      </c>
      <c r="J21703" s="35">
        <f>H21703/(INDEX(Installed_Capacity!$H$6:$S$11,MATCH(Source_Data!B21703,Installed_Capacity!$G$6:$G$11,0),MATCH(Source_Data!C21703,Installed_Capacity!$H$5:$S$5,0)))</f>
        <v>0</v>
      </c>
      <c r="K21703" s="36">
        <f>I21703/(INDEX(Installed_Capacity!$H$15:$S$20,MATCH(Source_Data!B21703,Installed_Capacity!$G$15:$G$20,0),MATCH(Source_Data!C21703,Installed_Capacity!$H$14:$S$14,0)))</f>
        <v>-1.1114515571400899E-6</v>
      </c>
      <c r="L21703" s="39">
        <v>0</v>
      </c>
      <c r="M21703" s="40">
        <v>0</v>
      </c>
      <c r="N21703" s="40">
        <f>L21703/(INDEX(Installed_Capacity!$V$6:$AG$11,MATCH(Source_Data!B21703,Installed_Capacity!$U$6:$U$11,0),MATCH(Source_Data!C21703,Installed_Capacity!$V$5:$AG$5,0)))</f>
        <v>0</v>
      </c>
      <c r="O21703" s="41">
        <f>M21703/(INDEX(Installed_Capacity!$V$15:$AG$20,MATCH(Source_Data!B21703,Installed_Capacity!$U$15:$U$20,0),MATCH(Source_Data!C21703,Installed_Capacity!$V$14:$AG$14,0)))</f>
        <v>0</v>
      </c>
      <c r="P21703" s="37">
        <v>0</v>
      </c>
      <c r="Q21703" s="38">
        <f>P21703/(INDEX(Installed_Capacity!$AJ$15:$AU$20,MATCH(Source_Data!B21703,Installed_Capacity!$AI$15:$AI$20,0),MATCH(Source_Data!C21703,Installed_Capacity!$AJ$14:$AU$14,0)))</f>
        <v>0</v>
      </c>
      <c r="R21703" s="63">
        <v>655.868568375</v>
      </c>
      <c r="S21703" s="42">
        <v>1782.9348545620001</v>
      </c>
      <c r="T21703" s="42">
        <f>R21703/(INDEX(Installed_Capacity!$H$25:$S$30,MATCH(Source_Data!B21703,Installed_Capacity!$G$25:$G$30,0),MATCH(Source_Data!C21703,Installed_Capacity!$H$24:$S$24,0)))</f>
        <v>0.46681036895017786</v>
      </c>
      <c r="U21703" s="43">
        <f>S21703/(INDEX(Installed_Capacity!$H$33:$S$38,MATCH(Source_Data!B21703,Installed_Capacity!$G$33:$G$38,0),MATCH(Source_Data!C21703,Installed_Capacity!$H$32:$S$32,0)))</f>
        <v>0.47152869066323216</v>
      </c>
      <c r="V21703" s="21"/>
      <c r="W21703" s="2"/>
    </row>
    <row r="21704" spans="1:23" x14ac:dyDescent="0.25">
      <c r="A21704" s="17">
        <v>43640</v>
      </c>
      <c r="B21704" s="19">
        <v>2019</v>
      </c>
      <c r="C21704" s="19">
        <v>6</v>
      </c>
      <c r="D21704" s="19">
        <v>24</v>
      </c>
      <c r="E21704" s="19">
        <v>6</v>
      </c>
      <c r="F21704" s="69">
        <v>24055.84</v>
      </c>
      <c r="G21704" s="52">
        <f t="shared" si="339"/>
        <v>33248.44</v>
      </c>
      <c r="H21704" s="34">
        <v>0.54618217300000005</v>
      </c>
      <c r="I21704" s="35">
        <v>16.177831816000001</v>
      </c>
      <c r="J21704" s="35">
        <f>H21704/(INDEX(Installed_Capacity!$H$6:$S$11,MATCH(Source_Data!B21704,Installed_Capacity!$G$6:$G$11,0),MATCH(Source_Data!C21704,Installed_Capacity!$H$5:$S$5,0)))</f>
        <v>3.3294046437628015E-4</v>
      </c>
      <c r="K21704" s="36">
        <f>I21704/(INDEX(Installed_Capacity!$H$15:$S$20,MATCH(Source_Data!B21704,Installed_Capacity!$G$15:$G$20,0),MATCH(Source_Data!C21704,Installed_Capacity!$H$14:$S$14,0)))</f>
        <v>3.9667979668048777E-3</v>
      </c>
      <c r="L21704" s="39">
        <v>1.437127109</v>
      </c>
      <c r="M21704" s="40">
        <v>9.4425511219999994</v>
      </c>
      <c r="N21704" s="40">
        <f>L21704/(INDEX(Installed_Capacity!$V$6:$AG$11,MATCH(Source_Data!B21704,Installed_Capacity!$U$6:$U$11,0),MATCH(Source_Data!C21704,Installed_Capacity!$V$5:$AG$5,0)))</f>
        <v>8.2012823513970051E-4</v>
      </c>
      <c r="O21704" s="41">
        <f>M21704/(INDEX(Installed_Capacity!$V$15:$AG$20,MATCH(Source_Data!B21704,Installed_Capacity!$U$15:$U$20,0),MATCH(Source_Data!C21704,Installed_Capacity!$V$14:$AG$14,0)))</f>
        <v>3.0165678311178412E-3</v>
      </c>
      <c r="P21704" s="37">
        <v>0</v>
      </c>
      <c r="Q21704" s="38">
        <f>P21704/(INDEX(Installed_Capacity!$AJ$15:$AU$20,MATCH(Source_Data!B21704,Installed_Capacity!$AI$15:$AI$20,0),MATCH(Source_Data!C21704,Installed_Capacity!$AJ$14:$AU$14,0)))</f>
        <v>0</v>
      </c>
      <c r="R21704" s="63">
        <v>625.104562203</v>
      </c>
      <c r="S21704" s="42">
        <v>1693.4232756470001</v>
      </c>
      <c r="T21704" s="42">
        <f>R21704/(INDEX(Installed_Capacity!$H$25:$S$30,MATCH(Source_Data!B21704,Installed_Capacity!$G$25:$G$30,0),MATCH(Source_Data!C21704,Installed_Capacity!$H$24:$S$24,0)))</f>
        <v>0.44491427914804266</v>
      </c>
      <c r="U21704" s="43">
        <f>S21704/(INDEX(Installed_Capacity!$H$33:$S$38,MATCH(Source_Data!B21704,Installed_Capacity!$G$33:$G$38,0),MATCH(Source_Data!C21704,Installed_Capacity!$H$32:$S$32,0)))</f>
        <v>0.44785576874071059</v>
      </c>
      <c r="V21704" s="21"/>
      <c r="W21704" s="2"/>
    </row>
    <row r="21705" spans="1:23" x14ac:dyDescent="0.25">
      <c r="A21705" s="17">
        <v>43640</v>
      </c>
      <c r="B21705" s="19">
        <v>2019</v>
      </c>
      <c r="C21705" s="19">
        <v>6</v>
      </c>
      <c r="D21705" s="19">
        <v>24</v>
      </c>
      <c r="E21705" s="19">
        <v>7</v>
      </c>
      <c r="F21705" s="69">
        <v>25484.6</v>
      </c>
      <c r="G21705" s="52">
        <f t="shared" si="339"/>
        <v>33248.44</v>
      </c>
      <c r="H21705" s="34">
        <v>132.98651158199999</v>
      </c>
      <c r="I21705" s="35">
        <v>610.53141677999997</v>
      </c>
      <c r="J21705" s="35">
        <f>H21705/(INDEX(Installed_Capacity!$H$6:$S$11,MATCH(Source_Data!B21705,Installed_Capacity!$G$6:$G$11,0),MATCH(Source_Data!C21705,Installed_Capacity!$H$5:$S$5,0)))</f>
        <v>8.1065609810543254E-2</v>
      </c>
      <c r="K21705" s="36">
        <f>I21705/(INDEX(Installed_Capacity!$H$15:$S$20,MATCH(Source_Data!B21705,Installed_Capacity!$G$15:$G$20,0),MATCH(Source_Data!C21705,Installed_Capacity!$H$14:$S$14,0)))</f>
        <v>0.14970206207473194</v>
      </c>
      <c r="L21705" s="39">
        <v>302.55839526800003</v>
      </c>
      <c r="M21705" s="40">
        <v>647.77883940900006</v>
      </c>
      <c r="N21705" s="40">
        <f>L21705/(INDEX(Installed_Capacity!$V$6:$AG$11,MATCH(Source_Data!B21705,Installed_Capacity!$U$6:$U$11,0),MATCH(Source_Data!C21705,Installed_Capacity!$V$5:$AG$5,0)))</f>
        <v>0.17266161161659974</v>
      </c>
      <c r="O21705" s="41">
        <f>M21705/(INDEX(Installed_Capacity!$V$15:$AG$20,MATCH(Source_Data!B21705,Installed_Capacity!$U$15:$U$20,0),MATCH(Source_Data!C21705,Installed_Capacity!$V$14:$AG$14,0)))</f>
        <v>0.20694288899186322</v>
      </c>
      <c r="P21705" s="37">
        <v>74.922386918000001</v>
      </c>
      <c r="Q21705" s="38">
        <f>P21705/(INDEX(Installed_Capacity!$AJ$15:$AU$20,MATCH(Source_Data!B21705,Installed_Capacity!$AI$15:$AI$20,0),MATCH(Source_Data!C21705,Installed_Capacity!$AJ$14:$AU$14,0)))</f>
        <v>8.1703802527808067E-2</v>
      </c>
      <c r="R21705" s="63">
        <v>596.27073943699997</v>
      </c>
      <c r="S21705" s="42">
        <v>1455.0354410519999</v>
      </c>
      <c r="T21705" s="42">
        <f>R21705/(INDEX(Installed_Capacity!$H$25:$S$30,MATCH(Source_Data!B21705,Installed_Capacity!$G$25:$G$30,0),MATCH(Source_Data!C21705,Installed_Capacity!$H$24:$S$24,0)))</f>
        <v>0.42439198536441275</v>
      </c>
      <c r="U21705" s="43">
        <f>S21705/(INDEX(Installed_Capacity!$H$33:$S$38,MATCH(Source_Data!B21705,Installed_Capacity!$G$33:$G$38,0),MATCH(Source_Data!C21705,Installed_Capacity!$H$32:$S$32,0)))</f>
        <v>0.3848098850231938</v>
      </c>
      <c r="V21705" s="21"/>
      <c r="W21705" s="2"/>
    </row>
    <row r="21706" spans="1:23" x14ac:dyDescent="0.25">
      <c r="A21706" s="17">
        <v>43640</v>
      </c>
      <c r="B21706" s="19">
        <v>2019</v>
      </c>
      <c r="C21706" s="19">
        <v>6</v>
      </c>
      <c r="D21706" s="19">
        <v>24</v>
      </c>
      <c r="E21706" s="19">
        <v>8</v>
      </c>
      <c r="F21706" s="69">
        <v>26312.41</v>
      </c>
      <c r="G21706" s="52">
        <f t="shared" si="339"/>
        <v>33248.44</v>
      </c>
      <c r="H21706" s="34">
        <v>555.67879239900003</v>
      </c>
      <c r="I21706" s="35">
        <v>1894.5993313260001</v>
      </c>
      <c r="J21706" s="35">
        <f>H21706/(INDEX(Installed_Capacity!$H$6:$S$11,MATCH(Source_Data!B21706,Installed_Capacity!$G$6:$G$11,0),MATCH(Source_Data!C21706,Installed_Capacity!$H$5:$S$5,0)))</f>
        <v>0.33872939164086124</v>
      </c>
      <c r="K21706" s="36">
        <f>I21706/(INDEX(Installed_Capacity!$H$15:$S$20,MATCH(Source_Data!B21706,Installed_Capacity!$G$15:$G$20,0),MATCH(Source_Data!C21706,Installed_Capacity!$H$14:$S$14,0)))</f>
        <v>0.46455500717846365</v>
      </c>
      <c r="L21706" s="39">
        <v>1109.0557359280001</v>
      </c>
      <c r="M21706" s="40">
        <v>1978.4306204489999</v>
      </c>
      <c r="N21706" s="40">
        <f>L21706/(INDEX(Installed_Capacity!$V$6:$AG$11,MATCH(Source_Data!B21706,Installed_Capacity!$U$6:$U$11,0),MATCH(Source_Data!C21706,Installed_Capacity!$V$5:$AG$5,0)))</f>
        <v>0.63290708085737768</v>
      </c>
      <c r="O21706" s="41">
        <f>M21706/(INDEX(Installed_Capacity!$V$15:$AG$20,MATCH(Source_Data!B21706,Installed_Capacity!$U$15:$U$20,0),MATCH(Source_Data!C21706,Installed_Capacity!$V$14:$AG$14,0)))</f>
        <v>0.63204001637227936</v>
      </c>
      <c r="P21706" s="37">
        <v>518.96536643100001</v>
      </c>
      <c r="Q21706" s="38">
        <f>P21706/(INDEX(Installed_Capacity!$AJ$15:$AU$20,MATCH(Source_Data!B21706,Installed_Capacity!$AI$15:$AI$20,0),MATCH(Source_Data!C21706,Installed_Capacity!$AJ$14:$AU$14,0)))</f>
        <v>0.56593824038276996</v>
      </c>
      <c r="R21706" s="63">
        <v>459.80056248099999</v>
      </c>
      <c r="S21706" s="42">
        <v>1099.110844201</v>
      </c>
      <c r="T21706" s="42">
        <f>R21706/(INDEX(Installed_Capacity!$H$25:$S$30,MATCH(Source_Data!B21706,Installed_Capacity!$G$25:$G$30,0),MATCH(Source_Data!C21706,Installed_Capacity!$H$24:$S$24,0)))</f>
        <v>0.32726018681921704</v>
      </c>
      <c r="U21706" s="43">
        <f>S21706/(INDEX(Installed_Capacity!$H$33:$S$38,MATCH(Source_Data!B21706,Installed_Capacity!$G$33:$G$38,0),MATCH(Source_Data!C21706,Installed_Capacity!$H$32:$S$32,0)))</f>
        <v>0.29067932343897934</v>
      </c>
      <c r="V21706" s="21"/>
      <c r="W21706" s="2"/>
    </row>
    <row r="21707" spans="1:23" x14ac:dyDescent="0.25">
      <c r="A21707" s="17">
        <v>43640</v>
      </c>
      <c r="B21707" s="19">
        <v>2019</v>
      </c>
      <c r="C21707" s="19">
        <v>6</v>
      </c>
      <c r="D21707" s="19">
        <v>24</v>
      </c>
      <c r="E21707" s="19">
        <v>9</v>
      </c>
      <c r="F21707" s="69">
        <v>26667.759999999998</v>
      </c>
      <c r="G21707" s="52">
        <f t="shared" si="339"/>
        <v>33248.44</v>
      </c>
      <c r="H21707" s="34">
        <v>908.13825897699996</v>
      </c>
      <c r="I21707" s="35">
        <v>2826.8513336229998</v>
      </c>
      <c r="J21707" s="35">
        <f>H21707/(INDEX(Installed_Capacity!$H$6:$S$11,MATCH(Source_Data!B21707,Installed_Capacity!$G$6:$G$11,0),MATCH(Source_Data!C21707,Installed_Capacity!$H$5:$S$5,0)))</f>
        <v>0.55358081718582364</v>
      </c>
      <c r="K21707" s="36">
        <f>I21707/(INDEX(Installed_Capacity!$H$15:$S$20,MATCH(Source_Data!B21707,Installed_Capacity!$G$15:$G$20,0),MATCH(Source_Data!C21707,Installed_Capacity!$H$14:$S$14,0)))</f>
        <v>0.69314282965811813</v>
      </c>
      <c r="L21707" s="39">
        <v>1506.0334461750001</v>
      </c>
      <c r="M21707" s="40">
        <v>2607.7424798749998</v>
      </c>
      <c r="N21707" s="40">
        <f>L21707/(INDEX(Installed_Capacity!$V$6:$AG$11,MATCH(Source_Data!B21707,Installed_Capacity!$U$6:$U$11,0),MATCH(Source_Data!C21707,Installed_Capacity!$V$5:$AG$5,0)))</f>
        <v>0.85945115399869898</v>
      </c>
      <c r="O21707" s="41">
        <f>M21707/(INDEX(Installed_Capacity!$V$15:$AG$20,MATCH(Source_Data!B21707,Installed_Capacity!$U$15:$U$20,0),MATCH(Source_Data!C21707,Installed_Capacity!$V$14:$AG$14,0)))</f>
        <v>0.83308334527335048</v>
      </c>
      <c r="P21707" s="37">
        <v>850.25826953499995</v>
      </c>
      <c r="Q21707" s="38">
        <f>P21707/(INDEX(Installed_Capacity!$AJ$15:$AU$20,MATCH(Source_Data!B21707,Installed_Capacity!$AI$15:$AI$20,0),MATCH(Source_Data!C21707,Installed_Capacity!$AJ$14:$AU$14,0)))</f>
        <v>0.92721730592693563</v>
      </c>
      <c r="R21707" s="63">
        <v>395.00971960800001</v>
      </c>
      <c r="S21707" s="42">
        <v>883.06200056099999</v>
      </c>
      <c r="T21707" s="42">
        <f>R21707/(INDEX(Installed_Capacity!$H$25:$S$30,MATCH(Source_Data!B21707,Installed_Capacity!$G$25:$G$30,0),MATCH(Source_Data!C21707,Installed_Capacity!$H$24:$S$24,0)))</f>
        <v>0.28114570790604976</v>
      </c>
      <c r="U21707" s="43">
        <f>S21707/(INDEX(Installed_Capacity!$H$33:$S$38,MATCH(Source_Data!B21707,Installed_Capacity!$G$33:$G$38,0),MATCH(Source_Data!C21707,Installed_Capacity!$H$32:$S$32,0)))</f>
        <v>0.23354138141030051</v>
      </c>
      <c r="V21707" s="21"/>
      <c r="W21707" s="2"/>
    </row>
    <row r="21708" spans="1:23" x14ac:dyDescent="0.25">
      <c r="A21708" s="17">
        <v>43640</v>
      </c>
      <c r="B21708" s="19">
        <v>2019</v>
      </c>
      <c r="C21708" s="19">
        <v>6</v>
      </c>
      <c r="D21708" s="19">
        <v>24</v>
      </c>
      <c r="E21708" s="19">
        <v>10</v>
      </c>
      <c r="F21708" s="69">
        <v>26995.360000000001</v>
      </c>
      <c r="G21708" s="52">
        <f t="shared" si="339"/>
        <v>33248.44</v>
      </c>
      <c r="H21708" s="34">
        <v>1118.4755161959999</v>
      </c>
      <c r="I21708" s="35">
        <v>3371.9969781519999</v>
      </c>
      <c r="J21708" s="35">
        <f>H21708/(INDEX(Installed_Capacity!$H$6:$S$11,MATCH(Source_Data!B21708,Installed_Capacity!$G$6:$G$11,0),MATCH(Source_Data!C21708,Installed_Capacity!$H$5:$S$5,0)))</f>
        <v>0.68179771542231538</v>
      </c>
      <c r="K21708" s="36">
        <f>I21708/(INDEX(Installed_Capacity!$H$15:$S$20,MATCH(Source_Data!B21708,Installed_Capacity!$G$15:$G$20,0),MATCH(Source_Data!C21708,Installed_Capacity!$H$14:$S$14,0)))</f>
        <v>0.82681232622140055</v>
      </c>
      <c r="L21708" s="39">
        <v>1590.0112021899999</v>
      </c>
      <c r="M21708" s="40">
        <v>2791.4139111449999</v>
      </c>
      <c r="N21708" s="40">
        <f>L21708/(INDEX(Installed_Capacity!$V$6:$AG$11,MATCH(Source_Data!B21708,Installed_Capacity!$U$6:$U$11,0),MATCH(Source_Data!C21708,Installed_Capacity!$V$5:$AG$5,0)))</f>
        <v>0.90737490994224801</v>
      </c>
      <c r="O21708" s="41">
        <f>M21708/(INDEX(Installed_Capacity!$V$15:$AG$20,MATCH(Source_Data!B21708,Installed_Capacity!$U$15:$U$20,0),MATCH(Source_Data!C21708,Installed_Capacity!$V$14:$AG$14,0)))</f>
        <v>0.89176000202700756</v>
      </c>
      <c r="P21708" s="37">
        <v>900.41568750700003</v>
      </c>
      <c r="Q21708" s="38">
        <f>P21708/(INDEX(Installed_Capacity!$AJ$15:$AU$20,MATCH(Source_Data!B21708,Installed_Capacity!$AI$15:$AI$20,0),MATCH(Source_Data!C21708,Installed_Capacity!$AJ$14:$AU$14,0)))</f>
        <v>0.98191459924427482</v>
      </c>
      <c r="R21708" s="63">
        <v>311.276649975</v>
      </c>
      <c r="S21708" s="42">
        <v>674.408872406</v>
      </c>
      <c r="T21708" s="42">
        <f>R21708/(INDEX(Installed_Capacity!$H$25:$S$30,MATCH(Source_Data!B21708,Installed_Capacity!$G$25:$G$30,0),MATCH(Source_Data!C21708,Installed_Capacity!$H$24:$S$24,0)))</f>
        <v>0.22154921706405689</v>
      </c>
      <c r="U21708" s="43">
        <f>S21708/(INDEX(Installed_Capacity!$H$33:$S$38,MATCH(Source_Data!B21708,Installed_Capacity!$G$33:$G$38,0),MATCH(Source_Data!C21708,Installed_Capacity!$H$32:$S$32,0)))</f>
        <v>0.17835936728904733</v>
      </c>
      <c r="V21708" s="21"/>
      <c r="W21708" s="2"/>
    </row>
    <row r="21709" spans="1:23" x14ac:dyDescent="0.25">
      <c r="A21709" s="17">
        <v>43640</v>
      </c>
      <c r="B21709" s="19">
        <v>2019</v>
      </c>
      <c r="C21709" s="19">
        <v>6</v>
      </c>
      <c r="D21709" s="19">
        <v>24</v>
      </c>
      <c r="E21709" s="19">
        <v>11</v>
      </c>
      <c r="F21709" s="69">
        <v>27298.28</v>
      </c>
      <c r="G21709" s="52">
        <f t="shared" si="339"/>
        <v>33248.44</v>
      </c>
      <c r="H21709" s="34">
        <v>1242.3639082340001</v>
      </c>
      <c r="I21709" s="35">
        <v>3715.0566601330002</v>
      </c>
      <c r="J21709" s="35">
        <f>H21709/(INDEX(Installed_Capacity!$H$6:$S$11,MATCH(Source_Data!B21709,Installed_Capacity!$G$6:$G$11,0),MATCH(Source_Data!C21709,Installed_Capacity!$H$5:$S$5,0)))</f>
        <v>0.75731731458719398</v>
      </c>
      <c r="K21709" s="36">
        <f>I21709/(INDEX(Installed_Capacity!$H$15:$S$20,MATCH(Source_Data!B21709,Installed_Capacity!$G$15:$G$20,0),MATCH(Source_Data!C21709,Installed_Capacity!$H$14:$S$14,0)))</f>
        <v>0.91093042464476714</v>
      </c>
      <c r="L21709" s="39">
        <v>1612.637306329</v>
      </c>
      <c r="M21709" s="40">
        <v>2878.2620299629998</v>
      </c>
      <c r="N21709" s="40">
        <f>L21709/(INDEX(Installed_Capacity!$V$6:$AG$11,MATCH(Source_Data!B21709,Installed_Capacity!$U$6:$U$11,0),MATCH(Source_Data!C21709,Installed_Capacity!$V$5:$AG$5,0)))</f>
        <v>0.92028699457233842</v>
      </c>
      <c r="O21709" s="41">
        <f>M21709/(INDEX(Installed_Capacity!$V$15:$AG$20,MATCH(Source_Data!B21709,Installed_Capacity!$U$15:$U$20,0),MATCH(Source_Data!C21709,Installed_Capacity!$V$14:$AG$14,0)))</f>
        <v>0.91950496607693355</v>
      </c>
      <c r="P21709" s="37">
        <v>900.39440234999995</v>
      </c>
      <c r="Q21709" s="38">
        <f>P21709/(INDEX(Installed_Capacity!$AJ$15:$AU$20,MATCH(Source_Data!B21709,Installed_Capacity!$AI$15:$AI$20,0),MATCH(Source_Data!C21709,Installed_Capacity!$AJ$14:$AU$14,0)))</f>
        <v>0.98189138751363136</v>
      </c>
      <c r="R21709" s="63">
        <v>292.19918427499999</v>
      </c>
      <c r="S21709" s="42">
        <v>323.980364667</v>
      </c>
      <c r="T21709" s="42">
        <f>R21709/(INDEX(Installed_Capacity!$H$25:$S$30,MATCH(Source_Data!B21709,Installed_Capacity!$G$25:$G$30,0),MATCH(Source_Data!C21709,Installed_Capacity!$H$24:$S$24,0)))</f>
        <v>0.20797094966192167</v>
      </c>
      <c r="U21709" s="43">
        <f>S21709/(INDEX(Installed_Capacity!$H$33:$S$38,MATCH(Source_Data!B21709,Installed_Capacity!$G$33:$G$38,0),MATCH(Source_Data!C21709,Installed_Capacity!$H$32:$S$32,0)))</f>
        <v>8.5682343783422113E-2</v>
      </c>
      <c r="V21709" s="21"/>
      <c r="W21709" s="2"/>
    </row>
    <row r="21710" spans="1:23" x14ac:dyDescent="0.25">
      <c r="A21710" s="17">
        <v>43640</v>
      </c>
      <c r="B21710" s="19">
        <v>2019</v>
      </c>
      <c r="C21710" s="19">
        <v>6</v>
      </c>
      <c r="D21710" s="19">
        <v>24</v>
      </c>
      <c r="E21710" s="19">
        <v>12</v>
      </c>
      <c r="F21710" s="69">
        <v>27891.72</v>
      </c>
      <c r="G21710" s="52">
        <f t="shared" si="339"/>
        <v>33248.44</v>
      </c>
      <c r="H21710" s="34">
        <v>1317.4316021479999</v>
      </c>
      <c r="I21710" s="35">
        <v>3900.5535699510001</v>
      </c>
      <c r="J21710" s="35">
        <f>H21710/(INDEX(Installed_Capacity!$H$6:$S$11,MATCH(Source_Data!B21710,Installed_Capacity!$G$6:$G$11,0),MATCH(Source_Data!C21710,Installed_Capacity!$H$5:$S$5,0)))</f>
        <v>0.8030769056300594</v>
      </c>
      <c r="K21710" s="36">
        <f>I21710/(INDEX(Installed_Capacity!$H$15:$S$20,MATCH(Source_Data!B21710,Installed_Capacity!$G$15:$G$20,0),MATCH(Source_Data!C21710,Installed_Capacity!$H$14:$S$14,0)))</f>
        <v>0.95641419361230517</v>
      </c>
      <c r="L21710" s="39">
        <v>1617.364970421</v>
      </c>
      <c r="M21710" s="40">
        <v>2916.0278197729999</v>
      </c>
      <c r="N21710" s="40">
        <f>L21710/(INDEX(Installed_Capacity!$V$6:$AG$11,MATCH(Source_Data!B21710,Installed_Capacity!$U$6:$U$11,0),MATCH(Source_Data!C21710,Installed_Capacity!$V$5:$AG$5,0)))</f>
        <v>0.9229849402055561</v>
      </c>
      <c r="O21710" s="41">
        <f>M21710/(INDEX(Installed_Capacity!$V$15:$AG$20,MATCH(Source_Data!B21710,Installed_Capacity!$U$15:$U$20,0),MATCH(Source_Data!C21710,Installed_Capacity!$V$14:$AG$14,0)))</f>
        <v>0.93156982706478431</v>
      </c>
      <c r="P21710" s="37">
        <v>901.93480860199998</v>
      </c>
      <c r="Q21710" s="38">
        <f>P21710/(INDEX(Installed_Capacity!$AJ$15:$AU$20,MATCH(Source_Data!B21710,Installed_Capacity!$AI$15:$AI$20,0),MATCH(Source_Data!C21710,Installed_Capacity!$AJ$14:$AU$14,0)))</f>
        <v>0.98357121984950924</v>
      </c>
      <c r="R21710" s="63">
        <v>237.25788937499999</v>
      </c>
      <c r="S21710" s="42">
        <v>223.58173901399999</v>
      </c>
      <c r="T21710" s="42">
        <f>R21710/(INDEX(Installed_Capacity!$H$25:$S$30,MATCH(Source_Data!B21710,Installed_Capacity!$G$25:$G$30,0),MATCH(Source_Data!C21710,Installed_Capacity!$H$24:$S$24,0)))</f>
        <v>0.16886682517793591</v>
      </c>
      <c r="U21710" s="43">
        <f>S21710/(INDEX(Installed_Capacity!$H$33:$S$38,MATCH(Source_Data!B21710,Installed_Capacity!$G$33:$G$38,0),MATCH(Source_Data!C21710,Installed_Capacity!$H$32:$S$32,0)))</f>
        <v>5.9130149586636975E-2</v>
      </c>
      <c r="V21710" s="21"/>
      <c r="W21710" s="2"/>
    </row>
    <row r="21711" spans="1:23" x14ac:dyDescent="0.25">
      <c r="A21711" s="17">
        <v>43640</v>
      </c>
      <c r="B21711" s="19">
        <v>2019</v>
      </c>
      <c r="C21711" s="19">
        <v>6</v>
      </c>
      <c r="D21711" s="19">
        <v>24</v>
      </c>
      <c r="E21711" s="19">
        <v>13</v>
      </c>
      <c r="F21711" s="69">
        <v>28791.59</v>
      </c>
      <c r="G21711" s="52">
        <f t="shared" si="339"/>
        <v>33248.44</v>
      </c>
      <c r="H21711" s="34">
        <v>1331.122409437</v>
      </c>
      <c r="I21711" s="35">
        <v>3948.230224038</v>
      </c>
      <c r="J21711" s="35">
        <f>H21711/(INDEX(Installed_Capacity!$H$6:$S$11,MATCH(Source_Data!B21711,Installed_Capacity!$G$6:$G$11,0),MATCH(Source_Data!C21711,Installed_Capacity!$H$5:$S$5,0)))</f>
        <v>0.81142251623732076</v>
      </c>
      <c r="K21711" s="36">
        <f>I21711/(INDEX(Installed_Capacity!$H$15:$S$20,MATCH(Source_Data!B21711,Installed_Capacity!$G$15:$G$20,0),MATCH(Source_Data!C21711,Installed_Capacity!$H$14:$S$14,0)))</f>
        <v>0.96810449034967916</v>
      </c>
      <c r="L21711" s="39">
        <v>1603.2946960249999</v>
      </c>
      <c r="M21711" s="40">
        <v>2934.354842489</v>
      </c>
      <c r="N21711" s="40">
        <f>L21711/(INDEX(Installed_Capacity!$V$6:$AG$11,MATCH(Source_Data!B21711,Installed_Capacity!$U$6:$U$11,0),MATCH(Source_Data!C21711,Installed_Capacity!$V$5:$AG$5,0)))</f>
        <v>0.91495542824655307</v>
      </c>
      <c r="O21711" s="41">
        <f>M21711/(INDEX(Installed_Capacity!$V$15:$AG$20,MATCH(Source_Data!B21711,Installed_Capacity!$U$15:$U$20,0),MATCH(Source_Data!C21711,Installed_Capacity!$V$14:$AG$14,0)))</f>
        <v>0.93742467565929655</v>
      </c>
      <c r="P21711" s="37">
        <v>901.93989062799994</v>
      </c>
      <c r="Q21711" s="38">
        <f>P21711/(INDEX(Installed_Capacity!$AJ$15:$AU$20,MATCH(Source_Data!B21711,Installed_Capacity!$AI$15:$AI$20,0),MATCH(Source_Data!C21711,Installed_Capacity!$AJ$14:$AU$14,0)))</f>
        <v>0.98357676186259535</v>
      </c>
      <c r="R21711" s="63">
        <v>214.17993077099999</v>
      </c>
      <c r="S21711" s="42">
        <v>245.094900929</v>
      </c>
      <c r="T21711" s="42">
        <f>R21711/(INDEX(Installed_Capacity!$H$25:$S$30,MATCH(Source_Data!B21711,Installed_Capacity!$G$25:$G$30,0),MATCH(Source_Data!C21711,Installed_Capacity!$H$24:$S$24,0)))</f>
        <v>0.15244123186548039</v>
      </c>
      <c r="U21711" s="43">
        <f>S21711/(INDEX(Installed_Capacity!$H$33:$S$38,MATCH(Source_Data!B21711,Installed_Capacity!$G$33:$G$38,0),MATCH(Source_Data!C21711,Installed_Capacity!$H$32:$S$32,0)))</f>
        <v>6.4819686163843038E-2</v>
      </c>
      <c r="V21711" s="21"/>
      <c r="W21711" s="2"/>
    </row>
    <row r="21712" spans="1:23" x14ac:dyDescent="0.25">
      <c r="A21712" s="17">
        <v>43640</v>
      </c>
      <c r="B21712" s="19">
        <v>2019</v>
      </c>
      <c r="C21712" s="19">
        <v>6</v>
      </c>
      <c r="D21712" s="19">
        <v>24</v>
      </c>
      <c r="E21712" s="19">
        <v>14</v>
      </c>
      <c r="F21712" s="69">
        <v>29864.35</v>
      </c>
      <c r="G21712" s="52">
        <f t="shared" si="339"/>
        <v>33248.44</v>
      </c>
      <c r="H21712" s="34">
        <v>1306.0072594339999</v>
      </c>
      <c r="I21712" s="35">
        <v>3947.6172633910001</v>
      </c>
      <c r="J21712" s="35">
        <f>H21712/(INDEX(Installed_Capacity!$H$6:$S$11,MATCH(Source_Data!B21712,Installed_Capacity!$G$6:$G$11,0),MATCH(Source_Data!C21712,Installed_Capacity!$H$5:$S$5,0)))</f>
        <v>0.79611288125060953</v>
      </c>
      <c r="K21712" s="36">
        <f>I21712/(INDEX(Installed_Capacity!$H$15:$S$20,MATCH(Source_Data!B21712,Installed_Capacity!$G$15:$G$20,0),MATCH(Source_Data!C21712,Installed_Capacity!$H$14:$S$14,0)))</f>
        <v>0.96795419264131466</v>
      </c>
      <c r="L21712" s="39">
        <v>1576.6621693279999</v>
      </c>
      <c r="M21712" s="40">
        <v>2937.9441092500001</v>
      </c>
      <c r="N21712" s="40">
        <f>L21712/(INDEX(Installed_Capacity!$V$6:$AG$11,MATCH(Source_Data!B21712,Installed_Capacity!$U$6:$U$11,0),MATCH(Source_Data!C21712,Installed_Capacity!$V$5:$AG$5,0)))</f>
        <v>0.89975699034879475</v>
      </c>
      <c r="O21712" s="41">
        <f>M21712/(INDEX(Installed_Capacity!$V$15:$AG$20,MATCH(Source_Data!B21712,Installed_Capacity!$U$15:$U$20,0),MATCH(Source_Data!C21712,Installed_Capacity!$V$14:$AG$14,0)))</f>
        <v>0.9385713219955083</v>
      </c>
      <c r="P21712" s="37">
        <v>900.69627149200005</v>
      </c>
      <c r="Q21712" s="38">
        <f>P21712/(INDEX(Installed_Capacity!$AJ$15:$AU$20,MATCH(Source_Data!B21712,Installed_Capacity!$AI$15:$AI$20,0),MATCH(Source_Data!C21712,Installed_Capacity!$AJ$14:$AU$14,0)))</f>
        <v>0.98222057959869147</v>
      </c>
      <c r="R21712" s="63">
        <v>273.25276195800001</v>
      </c>
      <c r="S21712" s="42">
        <v>450.82369312399999</v>
      </c>
      <c r="T21712" s="42">
        <f>R21712/(INDEX(Installed_Capacity!$H$25:$S$30,MATCH(Source_Data!B21712,Installed_Capacity!$G$25:$G$30,0),MATCH(Source_Data!C21712,Installed_Capacity!$H$24:$S$24,0)))</f>
        <v>0.19448595157153023</v>
      </c>
      <c r="U21712" s="43">
        <f>S21712/(INDEX(Installed_Capacity!$H$33:$S$38,MATCH(Source_Data!B21712,Installed_Capacity!$G$33:$G$38,0),MATCH(Source_Data!C21712,Installed_Capacity!$H$32:$S$32,0)))</f>
        <v>0.11922830786262489</v>
      </c>
      <c r="V21712" s="21"/>
      <c r="W21712" s="2"/>
    </row>
    <row r="21713" spans="1:23" x14ac:dyDescent="0.25">
      <c r="A21713" s="17">
        <v>43640</v>
      </c>
      <c r="B21713" s="19">
        <v>2019</v>
      </c>
      <c r="C21713" s="19">
        <v>6</v>
      </c>
      <c r="D21713" s="19">
        <v>24</v>
      </c>
      <c r="E21713" s="19">
        <v>15</v>
      </c>
      <c r="F21713" s="69">
        <v>31110.91</v>
      </c>
      <c r="G21713" s="52">
        <f t="shared" si="339"/>
        <v>33248.44</v>
      </c>
      <c r="H21713" s="34">
        <v>1277.4251281050001</v>
      </c>
      <c r="I21713" s="35">
        <v>3857.152501645</v>
      </c>
      <c r="J21713" s="35">
        <f>H21713/(INDEX(Installed_Capacity!$H$6:$S$11,MATCH(Source_Data!B21713,Installed_Capacity!$G$6:$G$11,0),MATCH(Source_Data!C21713,Installed_Capacity!$H$5:$S$5,0)))</f>
        <v>0.77868985181471284</v>
      </c>
      <c r="K21713" s="36">
        <f>I21713/(INDEX(Installed_Capacity!$H$15:$S$20,MATCH(Source_Data!B21713,Installed_Capacity!$G$15:$G$20,0),MATCH(Source_Data!C21713,Installed_Capacity!$H$14:$S$14,0)))</f>
        <v>0.94577226881845666</v>
      </c>
      <c r="L21713" s="39">
        <v>1565.062430746</v>
      </c>
      <c r="M21713" s="40">
        <v>2909.0669805829998</v>
      </c>
      <c r="N21713" s="40">
        <f>L21713/(INDEX(Installed_Capacity!$V$6:$AG$11,MATCH(Source_Data!B21713,Installed_Capacity!$U$6:$U$11,0),MATCH(Source_Data!C21713,Installed_Capacity!$V$5:$AG$5,0)))</f>
        <v>0.89313734406158696</v>
      </c>
      <c r="O21713" s="41">
        <f>M21713/(INDEX(Installed_Capacity!$V$15:$AG$20,MATCH(Source_Data!B21713,Installed_Capacity!$U$15:$U$20,0),MATCH(Source_Data!C21713,Installed_Capacity!$V$14:$AG$14,0)))</f>
        <v>0.92934608018675935</v>
      </c>
      <c r="P21713" s="37">
        <v>897.53362598599995</v>
      </c>
      <c r="Q21713" s="38">
        <f>P21713/(INDEX(Installed_Capacity!$AJ$15:$AU$20,MATCH(Source_Data!B21713,Installed_Capacity!$AI$15:$AI$20,0),MATCH(Source_Data!C21713,Installed_Capacity!$AJ$14:$AU$14,0)))</f>
        <v>0.97877167501199558</v>
      </c>
      <c r="R21713" s="63">
        <v>362.17878968500003</v>
      </c>
      <c r="S21713" s="42">
        <v>765.42783990099997</v>
      </c>
      <c r="T21713" s="42">
        <f>R21713/(INDEX(Installed_Capacity!$H$25:$S$30,MATCH(Source_Data!B21713,Installed_Capacity!$G$25:$G$30,0),MATCH(Source_Data!C21713,Installed_Capacity!$H$24:$S$24,0)))</f>
        <v>0.25777849799644126</v>
      </c>
      <c r="U21713" s="43">
        <f>S21713/(INDEX(Installed_Capacity!$H$33:$S$38,MATCH(Source_Data!B21713,Installed_Capacity!$G$33:$G$38,0),MATCH(Source_Data!C21713,Installed_Capacity!$H$32:$S$32,0)))</f>
        <v>0.2024309448111436</v>
      </c>
      <c r="V21713" s="21"/>
      <c r="W21713" s="2"/>
    </row>
    <row r="21714" spans="1:23" x14ac:dyDescent="0.25">
      <c r="A21714" s="17">
        <v>43640</v>
      </c>
      <c r="B21714" s="19">
        <v>2019</v>
      </c>
      <c r="C21714" s="19">
        <v>6</v>
      </c>
      <c r="D21714" s="19">
        <v>24</v>
      </c>
      <c r="E21714" s="19">
        <v>16</v>
      </c>
      <c r="F21714" s="69">
        <v>32352.41</v>
      </c>
      <c r="G21714" s="52">
        <f t="shared" si="339"/>
        <v>33248.44</v>
      </c>
      <c r="H21714" s="34">
        <v>1140.5470764879999</v>
      </c>
      <c r="I21714" s="35">
        <v>3602.81084186</v>
      </c>
      <c r="J21714" s="35">
        <f>H21714/(INDEX(Installed_Capacity!$H$6:$S$11,MATCH(Source_Data!B21714,Installed_Capacity!$G$6:$G$11,0),MATCH(Source_Data!C21714,Installed_Capacity!$H$5:$S$5,0)))</f>
        <v>0.69525204604018331</v>
      </c>
      <c r="K21714" s="36">
        <f>I21714/(INDEX(Installed_Capacity!$H$15:$S$20,MATCH(Source_Data!B21714,Installed_Capacity!$G$15:$G$20,0),MATCH(Source_Data!C21714,Installed_Capacity!$H$14:$S$14,0)))</f>
        <v>0.88340779437070749</v>
      </c>
      <c r="L21714" s="39">
        <v>1500.851010658</v>
      </c>
      <c r="M21714" s="40">
        <v>2849.1107735559999</v>
      </c>
      <c r="N21714" s="40">
        <f>L21714/(INDEX(Installed_Capacity!$V$6:$AG$11,MATCH(Source_Data!B21714,Installed_Capacity!$U$6:$U$11,0),MATCH(Source_Data!C21714,Installed_Capacity!$V$5:$AG$5,0)))</f>
        <v>0.85649368303620343</v>
      </c>
      <c r="O21714" s="41">
        <f>M21714/(INDEX(Installed_Capacity!$V$15:$AG$20,MATCH(Source_Data!B21714,Installed_Capacity!$U$15:$U$20,0),MATCH(Source_Data!C21714,Installed_Capacity!$V$14:$AG$14,0)))</f>
        <v>0.91019214995575404</v>
      </c>
      <c r="P21714" s="37">
        <v>897.08155078899995</v>
      </c>
      <c r="Q21714" s="38">
        <f>P21714/(INDEX(Installed_Capacity!$AJ$15:$AU$20,MATCH(Source_Data!B21714,Installed_Capacity!$AI$15:$AI$20,0),MATCH(Source_Data!C21714,Installed_Capacity!$AJ$14:$AU$14,0)))</f>
        <v>0.97827868134023988</v>
      </c>
      <c r="R21714" s="63">
        <v>489.391744996</v>
      </c>
      <c r="S21714" s="42">
        <v>1146.7930981469999</v>
      </c>
      <c r="T21714" s="42">
        <f>R21714/(INDEX(Installed_Capacity!$H$25:$S$30,MATCH(Source_Data!B21714,Installed_Capacity!$G$25:$G$30,0),MATCH(Source_Data!C21714,Installed_Capacity!$H$24:$S$24,0)))</f>
        <v>0.3483215266875444</v>
      </c>
      <c r="U21714" s="43">
        <f>S21714/(INDEX(Installed_Capacity!$H$33:$S$38,MATCH(Source_Data!B21714,Installed_Capacity!$G$33:$G$38,0),MATCH(Source_Data!C21714,Installed_Capacity!$H$32:$S$32,0)))</f>
        <v>0.30328973974976065</v>
      </c>
      <c r="V21714" s="21"/>
      <c r="W21714" s="2"/>
    </row>
    <row r="21715" spans="1:23" x14ac:dyDescent="0.25">
      <c r="A21715" s="17">
        <v>43640</v>
      </c>
      <c r="B21715" s="19">
        <v>2019</v>
      </c>
      <c r="C21715" s="19">
        <v>6</v>
      </c>
      <c r="D21715" s="19">
        <v>24</v>
      </c>
      <c r="E21715" s="19">
        <v>17</v>
      </c>
      <c r="F21715" s="69">
        <v>33056.17</v>
      </c>
      <c r="G21715" s="52">
        <f t="shared" si="339"/>
        <v>33248.44</v>
      </c>
      <c r="H21715" s="34">
        <v>1068.1626412630001</v>
      </c>
      <c r="I21715" s="35">
        <v>3173.4037580280001</v>
      </c>
      <c r="J21715" s="35">
        <f>H21715/(INDEX(Installed_Capacity!$H$6:$S$11,MATCH(Source_Data!B21715,Installed_Capacity!$G$6:$G$11,0),MATCH(Source_Data!C21715,Installed_Capacity!$H$5:$S$5,0)))</f>
        <v>0.65112810961608802</v>
      </c>
      <c r="K21715" s="36">
        <f>I21715/(INDEX(Installed_Capacity!$H$15:$S$20,MATCH(Source_Data!B21715,Installed_Capacity!$G$15:$G$20,0),MATCH(Source_Data!C21715,Installed_Capacity!$H$14:$S$14,0)))</f>
        <v>0.77811734714330205</v>
      </c>
      <c r="L21715" s="39">
        <v>1455.3632291660001</v>
      </c>
      <c r="M21715" s="40">
        <v>2667.1373011360001</v>
      </c>
      <c r="N21715" s="40">
        <f>L21715/(INDEX(Installed_Capacity!$V$6:$AG$11,MATCH(Source_Data!B21715,Installed_Capacity!$U$6:$U$11,0),MATCH(Source_Data!C21715,Installed_Capacity!$V$5:$AG$5,0)))</f>
        <v>0.83053507873333643</v>
      </c>
      <c r="O21715" s="41">
        <f>M21715/(INDEX(Installed_Capacity!$V$15:$AG$20,MATCH(Source_Data!B21715,Installed_Capacity!$U$15:$U$20,0),MATCH(Source_Data!C21715,Installed_Capacity!$V$14:$AG$14,0)))</f>
        <v>0.85205793220817638</v>
      </c>
      <c r="P21715" s="37">
        <v>885.92637011900001</v>
      </c>
      <c r="Q21715" s="38">
        <f>P21715/(INDEX(Installed_Capacity!$AJ$15:$AU$20,MATCH(Source_Data!B21715,Installed_Capacity!$AI$15:$AI$20,0),MATCH(Source_Data!C21715,Installed_Capacity!$AJ$14:$AU$14,0)))</f>
        <v>0.96611381692366416</v>
      </c>
      <c r="R21715" s="63">
        <v>581.59818670799996</v>
      </c>
      <c r="S21715" s="42">
        <v>1424.3849918010001</v>
      </c>
      <c r="T21715" s="42">
        <f>R21715/(INDEX(Installed_Capacity!$H$25:$S$30,MATCH(Source_Data!B21715,Installed_Capacity!$G$25:$G$30,0),MATCH(Source_Data!C21715,Installed_Capacity!$H$24:$S$24,0)))</f>
        <v>0.41394888733665469</v>
      </c>
      <c r="U21715" s="43">
        <f>S21715/(INDEX(Installed_Capacity!$H$33:$S$38,MATCH(Source_Data!B21715,Installed_Capacity!$G$33:$G$38,0),MATCH(Source_Data!C21715,Installed_Capacity!$H$32:$S$32,0)))</f>
        <v>0.37670383102655786</v>
      </c>
      <c r="V21715" s="21"/>
      <c r="W21715" s="2"/>
    </row>
    <row r="21716" spans="1:23" x14ac:dyDescent="0.25">
      <c r="A21716" s="17">
        <v>43640</v>
      </c>
      <c r="B21716" s="19">
        <v>2019</v>
      </c>
      <c r="C21716" s="19">
        <v>6</v>
      </c>
      <c r="D21716" s="19">
        <v>24</v>
      </c>
      <c r="E21716" s="19">
        <v>18</v>
      </c>
      <c r="F21716" s="69">
        <v>33248.44</v>
      </c>
      <c r="G21716" s="52">
        <f t="shared" si="339"/>
        <v>33248.44</v>
      </c>
      <c r="H21716" s="34">
        <v>809.38864596600001</v>
      </c>
      <c r="I21716" s="35">
        <v>2532.6289101080001</v>
      </c>
      <c r="J21716" s="35">
        <f>H21716/(INDEX(Installed_Capacity!$H$6:$S$11,MATCH(Source_Data!B21716,Installed_Capacity!$G$6:$G$11,0),MATCH(Source_Data!C21716,Installed_Capacity!$H$5:$S$5,0)))</f>
        <v>0.49338525673339512</v>
      </c>
      <c r="K21716" s="36">
        <f>I21716/(INDEX(Installed_Capacity!$H$15:$S$20,MATCH(Source_Data!B21716,Installed_Capacity!$G$15:$G$20,0),MATCH(Source_Data!C21716,Installed_Capacity!$H$14:$S$14,0)))</f>
        <v>0.62099960770711404</v>
      </c>
      <c r="L21716" s="39">
        <v>1330.437558205</v>
      </c>
      <c r="M21716" s="40">
        <v>2447.022759344</v>
      </c>
      <c r="N21716" s="40">
        <f>L21716/(INDEX(Installed_Capacity!$V$6:$AG$11,MATCH(Source_Data!B21716,Installed_Capacity!$U$6:$U$11,0),MATCH(Source_Data!C21716,Installed_Capacity!$V$5:$AG$5,0)))</f>
        <v>0.7592434933145773</v>
      </c>
      <c r="O21716" s="41">
        <f>M21716/(INDEX(Installed_Capacity!$V$15:$AG$20,MATCH(Source_Data!B21716,Installed_Capacity!$U$15:$U$20,0),MATCH(Source_Data!C21716,Installed_Capacity!$V$14:$AG$14,0)))</f>
        <v>0.78173896465882697</v>
      </c>
      <c r="P21716" s="37">
        <v>831.01031299399995</v>
      </c>
      <c r="Q21716" s="38">
        <f>P21716/(INDEX(Installed_Capacity!$AJ$15:$AU$20,MATCH(Source_Data!B21716,Installed_Capacity!$AI$15:$AI$20,0),MATCH(Source_Data!C21716,Installed_Capacity!$AJ$14:$AU$14,0)))</f>
        <v>0.90622716793238811</v>
      </c>
      <c r="R21716" s="63">
        <v>670.10595589599995</v>
      </c>
      <c r="S21716" s="42">
        <v>1646.86799271</v>
      </c>
      <c r="T21716" s="42">
        <f>R21716/(INDEX(Installed_Capacity!$H$25:$S$30,MATCH(Source_Data!B21716,Installed_Capacity!$G$25:$G$30,0),MATCH(Source_Data!C21716,Installed_Capacity!$H$24:$S$24,0)))</f>
        <v>0.47694374085124547</v>
      </c>
      <c r="U21716" s="43">
        <f>S21716/(INDEX(Installed_Capacity!$H$33:$S$38,MATCH(Source_Data!B21716,Installed_Capacity!$G$33:$G$38,0),MATCH(Source_Data!C21716,Installed_Capacity!$H$32:$S$32,0)))</f>
        <v>0.43554339986723722</v>
      </c>
      <c r="V21716" s="21"/>
      <c r="W21716" s="2"/>
    </row>
    <row r="21717" spans="1:23" x14ac:dyDescent="0.25">
      <c r="A21717" s="17">
        <v>43640</v>
      </c>
      <c r="B21717" s="19">
        <v>2019</v>
      </c>
      <c r="C21717" s="19">
        <v>6</v>
      </c>
      <c r="D21717" s="19">
        <v>24</v>
      </c>
      <c r="E21717" s="19">
        <v>19</v>
      </c>
      <c r="F21717" s="69">
        <v>32883.949999999997</v>
      </c>
      <c r="G21717" s="52">
        <f t="shared" si="339"/>
        <v>33248.44</v>
      </c>
      <c r="H21717" s="34">
        <v>509.52182333500002</v>
      </c>
      <c r="I21717" s="35">
        <v>1258.8153380829999</v>
      </c>
      <c r="J21717" s="35">
        <f>H21717/(INDEX(Installed_Capacity!$H$6:$S$11,MATCH(Source_Data!B21717,Installed_Capacity!$G$6:$G$11,0),MATCH(Source_Data!C21717,Installed_Capacity!$H$5:$S$5,0)))</f>
        <v>0.31059313331159172</v>
      </c>
      <c r="K21717" s="36">
        <f>I21717/(INDEX(Installed_Capacity!$H$15:$S$20,MATCH(Source_Data!B21717,Installed_Capacity!$G$15:$G$20,0),MATCH(Source_Data!C21717,Installed_Capacity!$H$14:$S$14,0)))</f>
        <v>0.30866102333638196</v>
      </c>
      <c r="L21717" s="39">
        <v>936.88882136799998</v>
      </c>
      <c r="M21717" s="40">
        <v>1523.2964701579999</v>
      </c>
      <c r="N21717" s="40">
        <f>L21717/(INDEX(Installed_Capacity!$V$6:$AG$11,MATCH(Source_Data!B21717,Installed_Capacity!$U$6:$U$11,0),MATCH(Source_Data!C21717,Installed_Capacity!$V$5:$AG$5,0)))</f>
        <v>0.53465623936723883</v>
      </c>
      <c r="O21717" s="41">
        <f>M21717/(INDEX(Installed_Capacity!$V$15:$AG$20,MATCH(Source_Data!B21717,Installed_Capacity!$U$15:$U$20,0),MATCH(Source_Data!C21717,Installed_Capacity!$V$14:$AG$14,0)))</f>
        <v>0.48664042902853782</v>
      </c>
      <c r="P21717" s="37">
        <v>643.84142725499999</v>
      </c>
      <c r="Q21717" s="38">
        <f>P21717/(INDEX(Installed_Capacity!$AJ$15:$AU$20,MATCH(Source_Data!B21717,Installed_Capacity!$AI$15:$AI$20,0),MATCH(Source_Data!C21717,Installed_Capacity!$AJ$14:$AU$14,0)))</f>
        <v>0.70211715076881132</v>
      </c>
      <c r="R21717" s="63">
        <v>713.60455440999999</v>
      </c>
      <c r="S21717" s="42">
        <v>1619.206381535</v>
      </c>
      <c r="T21717" s="42">
        <f>R21717/(INDEX(Installed_Capacity!$H$25:$S$30,MATCH(Source_Data!B21717,Installed_Capacity!$G$25:$G$30,0),MATCH(Source_Data!C21717,Installed_Capacity!$H$24:$S$24,0)))</f>
        <v>0.50790359744483982</v>
      </c>
      <c r="U21717" s="43">
        <f>S21717/(INDEX(Installed_Capacity!$H$33:$S$38,MATCH(Source_Data!B21717,Installed_Capacity!$G$33:$G$38,0),MATCH(Source_Data!C21717,Installed_Capacity!$H$32:$S$32,0)))</f>
        <v>0.42822779701971342</v>
      </c>
      <c r="V21717" s="21"/>
      <c r="W21717" s="2"/>
    </row>
    <row r="21718" spans="1:23" x14ac:dyDescent="0.25">
      <c r="A21718" s="17">
        <v>43640</v>
      </c>
      <c r="B21718" s="19">
        <v>2019</v>
      </c>
      <c r="C21718" s="19">
        <v>6</v>
      </c>
      <c r="D21718" s="19">
        <v>24</v>
      </c>
      <c r="E21718" s="19">
        <v>20</v>
      </c>
      <c r="F21718" s="69">
        <v>32301.84</v>
      </c>
      <c r="G21718" s="52">
        <f t="shared" si="339"/>
        <v>33248.44</v>
      </c>
      <c r="H21718" s="34">
        <v>137.58475314099999</v>
      </c>
      <c r="I21718" s="35">
        <v>179.02341456299999</v>
      </c>
      <c r="J21718" s="35">
        <f>H21718/(INDEX(Installed_Capacity!$H$6:$S$11,MATCH(Source_Data!B21718,Installed_Capacity!$G$6:$G$11,0),MATCH(Source_Data!C21718,Installed_Capacity!$H$5:$S$5,0)))</f>
        <v>8.3868595253218561E-2</v>
      </c>
      <c r="K21718" s="36">
        <f>I21718/(INDEX(Installed_Capacity!$H$15:$S$20,MATCH(Source_Data!B21718,Installed_Capacity!$G$15:$G$20,0),MATCH(Source_Data!C21718,Installed_Capacity!$H$14:$S$14,0)))</f>
        <v>4.3896470489737167E-2</v>
      </c>
      <c r="L21718" s="39">
        <v>262.08609405800001</v>
      </c>
      <c r="M21718" s="40">
        <v>268.81465305799998</v>
      </c>
      <c r="N21718" s="40">
        <f>L21718/(INDEX(Installed_Capacity!$V$6:$AG$11,MATCH(Source_Data!B21718,Installed_Capacity!$U$6:$U$11,0),MATCH(Source_Data!C21718,Installed_Capacity!$V$5:$AG$5,0)))</f>
        <v>0.14956520159445766</v>
      </c>
      <c r="O21718" s="41">
        <f>M21718/(INDEX(Installed_Capacity!$V$15:$AG$20,MATCH(Source_Data!B21718,Installed_Capacity!$U$15:$U$20,0),MATCH(Source_Data!C21718,Installed_Capacity!$V$14:$AG$14,0)))</f>
        <v>8.5876965289451559E-2</v>
      </c>
      <c r="P21718" s="37">
        <v>204.82505208699999</v>
      </c>
      <c r="Q21718" s="38">
        <f>P21718/(INDEX(Installed_Capacity!$AJ$15:$AU$20,MATCH(Source_Data!B21718,Installed_Capacity!$AI$15:$AI$20,0),MATCH(Source_Data!C21718,Installed_Capacity!$AJ$14:$AU$14,0)))</f>
        <v>0.22336428799018537</v>
      </c>
      <c r="R21718" s="63">
        <v>659.77265836000004</v>
      </c>
      <c r="S21718" s="42">
        <v>1435.446168641</v>
      </c>
      <c r="T21718" s="42">
        <f>R21718/(INDEX(Installed_Capacity!$H$25:$S$30,MATCH(Source_Data!B21718,Installed_Capacity!$G$25:$G$30,0),MATCH(Source_Data!C21718,Installed_Capacity!$H$24:$S$24,0)))</f>
        <v>0.46958908068327398</v>
      </c>
      <c r="U21718" s="43">
        <f>S21718/(INDEX(Installed_Capacity!$H$33:$S$38,MATCH(Source_Data!B21718,Installed_Capacity!$G$33:$G$38,0),MATCH(Source_Data!C21718,Installed_Capacity!$H$32:$S$32,0)))</f>
        <v>0.37962915508941653</v>
      </c>
      <c r="V21718" s="21"/>
      <c r="W21718" s="2"/>
    </row>
    <row r="21719" spans="1:23" x14ac:dyDescent="0.25">
      <c r="A21719" s="17">
        <v>43640</v>
      </c>
      <c r="B21719" s="19">
        <v>2019</v>
      </c>
      <c r="C21719" s="19">
        <v>6</v>
      </c>
      <c r="D21719" s="19">
        <v>24</v>
      </c>
      <c r="E21719" s="19">
        <v>21</v>
      </c>
      <c r="F21719" s="69">
        <v>30921.83</v>
      </c>
      <c r="G21719" s="52">
        <f t="shared" si="339"/>
        <v>33248.44</v>
      </c>
      <c r="H21719" s="34">
        <v>1.65933307</v>
      </c>
      <c r="I21719" s="35">
        <v>4.6655309340000004</v>
      </c>
      <c r="J21719" s="35">
        <f>H21719/(INDEX(Installed_Capacity!$H$6:$S$11,MATCH(Source_Data!B21719,Installed_Capacity!$G$6:$G$11,0),MATCH(Source_Data!C21719,Installed_Capacity!$H$5:$S$5,0)))</f>
        <v>1.011492410757827E-3</v>
      </c>
      <c r="K21719" s="36">
        <f>I21719/(INDEX(Installed_Capacity!$H$15:$S$20,MATCH(Source_Data!B21719,Installed_Capacity!$G$15:$G$20,0),MATCH(Source_Data!C21719,Installed_Capacity!$H$14:$S$14,0)))</f>
        <v>1.1439863409108185E-3</v>
      </c>
      <c r="L21719" s="39">
        <v>3.6215950979999998</v>
      </c>
      <c r="M21719" s="40">
        <v>0.24701969500000001</v>
      </c>
      <c r="N21719" s="40">
        <f>L21719/(INDEX(Installed_Capacity!$V$6:$AG$11,MATCH(Source_Data!B21719,Installed_Capacity!$U$6:$U$11,0),MATCH(Source_Data!C21719,Installed_Capacity!$V$5:$AG$5,0)))</f>
        <v>2.0667430024196493E-3</v>
      </c>
      <c r="O21719" s="41">
        <f>M21719/(INDEX(Installed_Capacity!$V$15:$AG$20,MATCH(Source_Data!B21719,Installed_Capacity!$U$15:$U$20,0),MATCH(Source_Data!C21719,Installed_Capacity!$V$14:$AG$14,0)))</f>
        <v>7.8914231542091161E-5</v>
      </c>
      <c r="P21719" s="37">
        <v>10.280262391000001</v>
      </c>
      <c r="Q21719" s="38">
        <f>P21719/(INDEX(Installed_Capacity!$AJ$15:$AU$20,MATCH(Source_Data!B21719,Installed_Capacity!$AI$15:$AI$20,0),MATCH(Source_Data!C21719,Installed_Capacity!$AJ$14:$AU$14,0)))</f>
        <v>1.1210755061068703E-2</v>
      </c>
      <c r="R21719" s="63">
        <v>824.65192317399999</v>
      </c>
      <c r="S21719" s="42">
        <v>1332.997732499</v>
      </c>
      <c r="T21719" s="42">
        <f>R21719/(INDEX(Installed_Capacity!$H$25:$S$30,MATCH(Source_Data!B21719,Installed_Capacity!$G$25:$G$30,0),MATCH(Source_Data!C21719,Installed_Capacity!$H$24:$S$24,0)))</f>
        <v>0.58694087058647681</v>
      </c>
      <c r="U21719" s="43">
        <f>S21719/(INDEX(Installed_Capacity!$H$33:$S$38,MATCH(Source_Data!B21719,Installed_Capacity!$G$33:$G$38,0),MATCH(Source_Data!C21719,Installed_Capacity!$H$32:$S$32,0)))</f>
        <v>0.35253485221518149</v>
      </c>
      <c r="V21719" s="21"/>
      <c r="W21719" s="2"/>
    </row>
    <row r="21720" spans="1:23" x14ac:dyDescent="0.25">
      <c r="A21720" s="17">
        <v>43640</v>
      </c>
      <c r="B21720" s="19">
        <v>2019</v>
      </c>
      <c r="C21720" s="19">
        <v>6</v>
      </c>
      <c r="D21720" s="19">
        <v>24</v>
      </c>
      <c r="E21720" s="19">
        <v>22</v>
      </c>
      <c r="F21720" s="69">
        <v>28278.04</v>
      </c>
      <c r="G21720" s="52">
        <f t="shared" si="339"/>
        <v>33248.44</v>
      </c>
      <c r="H21720" s="34">
        <v>0</v>
      </c>
      <c r="I21720" s="35">
        <v>2.9865817999999999E-2</v>
      </c>
      <c r="J21720" s="35">
        <f>H21720/(INDEX(Installed_Capacity!$H$6:$S$11,MATCH(Source_Data!B21720,Installed_Capacity!$G$6:$G$11,0),MATCH(Source_Data!C21720,Installed_Capacity!$H$5:$S$5,0)))</f>
        <v>0</v>
      </c>
      <c r="K21720" s="36">
        <f>I21720/(INDEX(Installed_Capacity!$H$15:$S$20,MATCH(Source_Data!B21720,Installed_Capacity!$G$15:$G$20,0),MATCH(Source_Data!C21720,Installed_Capacity!$H$14:$S$14,0)))</f>
        <v>7.3230867687841286E-6</v>
      </c>
      <c r="L21720" s="39">
        <v>0</v>
      </c>
      <c r="M21720" s="40">
        <v>0</v>
      </c>
      <c r="N21720" s="40">
        <f>L21720/(INDEX(Installed_Capacity!$V$6:$AG$11,MATCH(Source_Data!B21720,Installed_Capacity!$U$6:$U$11,0),MATCH(Source_Data!C21720,Installed_Capacity!$V$5:$AG$5,0)))</f>
        <v>0</v>
      </c>
      <c r="O21720" s="41">
        <f>M21720/(INDEX(Installed_Capacity!$V$15:$AG$20,MATCH(Source_Data!B21720,Installed_Capacity!$U$15:$U$20,0),MATCH(Source_Data!C21720,Installed_Capacity!$V$14:$AG$14,0)))</f>
        <v>0</v>
      </c>
      <c r="P21720" s="37">
        <v>0</v>
      </c>
      <c r="Q21720" s="38">
        <f>P21720/(INDEX(Installed_Capacity!$AJ$15:$AU$20,MATCH(Source_Data!B21720,Installed_Capacity!$AI$15:$AI$20,0),MATCH(Source_Data!C21720,Installed_Capacity!$AJ$14:$AU$14,0)))</f>
        <v>0</v>
      </c>
      <c r="R21720" s="63">
        <v>875.21420565699998</v>
      </c>
      <c r="S21720" s="42">
        <v>1558.3774728440001</v>
      </c>
      <c r="T21720" s="42">
        <f>R21720/(INDEX(Installed_Capacity!$H$25:$S$30,MATCH(Source_Data!B21720,Installed_Capacity!$G$25:$G$30,0),MATCH(Source_Data!C21720,Installed_Capacity!$H$24:$S$24,0)))</f>
        <v>0.62292826025409243</v>
      </c>
      <c r="U21720" s="43">
        <f>S21720/(INDEX(Installed_Capacity!$H$33:$S$38,MATCH(Source_Data!B21720,Installed_Capacity!$G$33:$G$38,0),MATCH(Source_Data!C21720,Installed_Capacity!$H$32:$S$32,0)))</f>
        <v>0.41214051508894051</v>
      </c>
      <c r="V21720" s="21"/>
      <c r="W21720" s="2"/>
    </row>
    <row r="21721" spans="1:23" x14ac:dyDescent="0.25">
      <c r="A21721" s="17">
        <v>43640</v>
      </c>
      <c r="B21721" s="19">
        <v>2019</v>
      </c>
      <c r="C21721" s="19">
        <v>6</v>
      </c>
      <c r="D21721" s="19">
        <v>24</v>
      </c>
      <c r="E21721" s="19">
        <v>23</v>
      </c>
      <c r="F21721" s="69">
        <v>25753.51</v>
      </c>
      <c r="G21721" s="52">
        <f t="shared" si="339"/>
        <v>33248.44</v>
      </c>
      <c r="H21721" s="34">
        <v>0</v>
      </c>
      <c r="I21721" s="35">
        <v>1.7250763999999998E-2</v>
      </c>
      <c r="J21721" s="35">
        <f>H21721/(INDEX(Installed_Capacity!$H$6:$S$11,MATCH(Source_Data!B21721,Installed_Capacity!$G$6:$G$11,0),MATCH(Source_Data!C21721,Installed_Capacity!$H$5:$S$5,0)))</f>
        <v>0</v>
      </c>
      <c r="K21721" s="36">
        <f>I21721/(INDEX(Installed_Capacity!$H$15:$S$20,MATCH(Source_Data!B21721,Installed_Capacity!$G$15:$G$20,0),MATCH(Source_Data!C21721,Installed_Capacity!$H$14:$S$14,0)))</f>
        <v>4.2298805142326107E-6</v>
      </c>
      <c r="L21721" s="39">
        <v>0</v>
      </c>
      <c r="M21721" s="40">
        <v>0</v>
      </c>
      <c r="N21721" s="40">
        <f>L21721/(INDEX(Installed_Capacity!$V$6:$AG$11,MATCH(Source_Data!B21721,Installed_Capacity!$U$6:$U$11,0),MATCH(Source_Data!C21721,Installed_Capacity!$V$5:$AG$5,0)))</f>
        <v>0</v>
      </c>
      <c r="O21721" s="41">
        <f>M21721/(INDEX(Installed_Capacity!$V$15:$AG$20,MATCH(Source_Data!B21721,Installed_Capacity!$U$15:$U$20,0),MATCH(Source_Data!C21721,Installed_Capacity!$V$14:$AG$14,0)))</f>
        <v>0</v>
      </c>
      <c r="P21721" s="37">
        <v>0</v>
      </c>
      <c r="Q21721" s="38">
        <f>P21721/(INDEX(Installed_Capacity!$AJ$15:$AU$20,MATCH(Source_Data!B21721,Installed_Capacity!$AI$15:$AI$20,0),MATCH(Source_Data!C21721,Installed_Capacity!$AJ$14:$AU$14,0)))</f>
        <v>0</v>
      </c>
      <c r="R21721" s="63">
        <v>884.51629464600001</v>
      </c>
      <c r="S21721" s="42">
        <v>1734.4991311010001</v>
      </c>
      <c r="T21721" s="42">
        <f>R21721/(INDEX(Installed_Capacity!$H$25:$S$30,MATCH(Source_Data!B21721,Installed_Capacity!$G$25:$G$30,0),MATCH(Source_Data!C21721,Installed_Capacity!$H$24:$S$24,0)))</f>
        <v>0.62954896416085404</v>
      </c>
      <c r="U21721" s="43">
        <f>S21721/(INDEX(Installed_Capacity!$H$33:$S$38,MATCH(Source_Data!B21721,Installed_Capacity!$G$33:$G$38,0),MATCH(Source_Data!C21721,Installed_Capacity!$H$32:$S$32,0)))</f>
        <v>0.4587190059983921</v>
      </c>
      <c r="V21721" s="21"/>
      <c r="W21721" s="2"/>
    </row>
    <row r="21722" spans="1:23" x14ac:dyDescent="0.25">
      <c r="A21722" s="17">
        <v>43640</v>
      </c>
      <c r="B21722" s="19">
        <v>2019</v>
      </c>
      <c r="C21722" s="19">
        <v>6</v>
      </c>
      <c r="D21722" s="19">
        <v>24</v>
      </c>
      <c r="E21722" s="19">
        <v>24</v>
      </c>
      <c r="F21722" s="69">
        <v>23961.38</v>
      </c>
      <c r="G21722" s="52">
        <f t="shared" si="339"/>
        <v>33248.44</v>
      </c>
      <c r="H21722" s="34">
        <v>0</v>
      </c>
      <c r="I21722" s="35">
        <v>8.2469329999999997E-3</v>
      </c>
      <c r="J21722" s="35">
        <f>H21722/(INDEX(Installed_Capacity!$H$6:$S$11,MATCH(Source_Data!B21722,Installed_Capacity!$G$6:$G$11,0),MATCH(Source_Data!C21722,Installed_Capacity!$H$5:$S$5,0)))</f>
        <v>0</v>
      </c>
      <c r="K21722" s="36">
        <f>I21722/(INDEX(Installed_Capacity!$H$15:$S$20,MATCH(Source_Data!B21722,Installed_Capacity!$G$15:$G$20,0),MATCH(Source_Data!C21722,Installed_Capacity!$H$14:$S$14,0)))</f>
        <v>2.0221447119027243E-6</v>
      </c>
      <c r="L21722" s="39">
        <v>0</v>
      </c>
      <c r="M21722" s="40">
        <v>0</v>
      </c>
      <c r="N21722" s="40">
        <f>L21722/(INDEX(Installed_Capacity!$V$6:$AG$11,MATCH(Source_Data!B21722,Installed_Capacity!$U$6:$U$11,0),MATCH(Source_Data!C21722,Installed_Capacity!$V$5:$AG$5,0)))</f>
        <v>0</v>
      </c>
      <c r="O21722" s="41">
        <f>M21722/(INDEX(Installed_Capacity!$V$15:$AG$20,MATCH(Source_Data!B21722,Installed_Capacity!$U$15:$U$20,0),MATCH(Source_Data!C21722,Installed_Capacity!$V$14:$AG$14,0)))</f>
        <v>0</v>
      </c>
      <c r="P21722" s="37">
        <v>0</v>
      </c>
      <c r="Q21722" s="38">
        <f>P21722/(INDEX(Installed_Capacity!$AJ$15:$AU$20,MATCH(Source_Data!B21722,Installed_Capacity!$AI$15:$AI$20,0),MATCH(Source_Data!C21722,Installed_Capacity!$AJ$14:$AU$14,0)))</f>
        <v>0</v>
      </c>
      <c r="R21722" s="63">
        <v>915.86212565400001</v>
      </c>
      <c r="S21722" s="42">
        <v>1898.0495700880001</v>
      </c>
      <c r="T21722" s="42">
        <f>R21722/(INDEX(Installed_Capacity!$H$25:$S$30,MATCH(Source_Data!B21722,Installed_Capacity!$G$25:$G$30,0),MATCH(Source_Data!C21722,Installed_Capacity!$H$24:$S$24,0)))</f>
        <v>0.65185916416654799</v>
      </c>
      <c r="U21722" s="43">
        <f>S21722/(INDEX(Installed_Capacity!$H$33:$S$38,MATCH(Source_Data!B21722,Installed_Capacity!$G$33:$G$38,0),MATCH(Source_Data!C21722,Installed_Capacity!$H$32:$S$32,0)))</f>
        <v>0.50197281538778904</v>
      </c>
      <c r="V21722" s="21"/>
      <c r="W21722" s="2"/>
    </row>
    <row r="21723" spans="1:23" x14ac:dyDescent="0.25">
      <c r="A21723" s="17">
        <v>43641</v>
      </c>
      <c r="B21723" s="19">
        <v>2019</v>
      </c>
      <c r="C21723" s="19">
        <v>6</v>
      </c>
      <c r="D21723" s="19">
        <v>25</v>
      </c>
      <c r="E21723" s="19">
        <v>1</v>
      </c>
      <c r="F21723" s="69">
        <v>22801.62</v>
      </c>
      <c r="G21723" s="52">
        <f t="shared" si="339"/>
        <v>30611.61</v>
      </c>
      <c r="H21723" s="34">
        <v>0</v>
      </c>
      <c r="I21723" s="35">
        <v>7.8582100000000002E-4</v>
      </c>
      <c r="J21723" s="35">
        <f>H21723/(INDEX(Installed_Capacity!$H$6:$S$11,MATCH(Source_Data!B21723,Installed_Capacity!$G$6:$G$11,0),MATCH(Source_Data!C21723,Installed_Capacity!$H$5:$S$5,0)))</f>
        <v>0</v>
      </c>
      <c r="K21723" s="36">
        <f>I21723/(INDEX(Installed_Capacity!$H$15:$S$20,MATCH(Source_Data!B21723,Installed_Capacity!$G$15:$G$20,0),MATCH(Source_Data!C21723,Installed_Capacity!$H$14:$S$14,0)))</f>
        <v>1.9268299859500629E-7</v>
      </c>
      <c r="L21723" s="39">
        <v>0</v>
      </c>
      <c r="M21723" s="40">
        <v>0</v>
      </c>
      <c r="N21723" s="40">
        <f>L21723/(INDEX(Installed_Capacity!$V$6:$AG$11,MATCH(Source_Data!B21723,Installed_Capacity!$U$6:$U$11,0),MATCH(Source_Data!C21723,Installed_Capacity!$V$5:$AG$5,0)))</f>
        <v>0</v>
      </c>
      <c r="O21723" s="41">
        <f>M21723/(INDEX(Installed_Capacity!$V$15:$AG$20,MATCH(Source_Data!B21723,Installed_Capacity!$U$15:$U$20,0),MATCH(Source_Data!C21723,Installed_Capacity!$V$14:$AG$14,0)))</f>
        <v>0</v>
      </c>
      <c r="P21723" s="37">
        <v>0</v>
      </c>
      <c r="Q21723" s="38">
        <f>P21723/(INDEX(Installed_Capacity!$AJ$15:$AU$20,MATCH(Source_Data!B21723,Installed_Capacity!$AI$15:$AI$20,0),MATCH(Source_Data!C21723,Installed_Capacity!$AJ$14:$AU$14,0)))</f>
        <v>0</v>
      </c>
      <c r="R21723" s="63">
        <v>886.785375434</v>
      </c>
      <c r="S21723" s="42">
        <v>1951.0079199960001</v>
      </c>
      <c r="T21723" s="42">
        <f>R21723/(INDEX(Installed_Capacity!$H$25:$S$30,MATCH(Source_Data!B21723,Installed_Capacity!$G$25:$G$30,0),MATCH(Source_Data!C21723,Installed_Capacity!$H$24:$S$24,0)))</f>
        <v>0.63116396828042698</v>
      </c>
      <c r="U21723" s="43">
        <f>S21723/(INDEX(Installed_Capacity!$H$33:$S$38,MATCH(Source_Data!B21723,Installed_Capacity!$G$33:$G$38,0),MATCH(Source_Data!C21723,Installed_Capacity!$H$32:$S$32,0)))</f>
        <v>0.51597858869347668</v>
      </c>
      <c r="V21723" s="21"/>
      <c r="W21723" s="2"/>
    </row>
    <row r="21724" spans="1:23" x14ac:dyDescent="0.25">
      <c r="A21724" s="17">
        <v>43641</v>
      </c>
      <c r="B21724" s="19">
        <v>2019</v>
      </c>
      <c r="C21724" s="19">
        <v>6</v>
      </c>
      <c r="D21724" s="19">
        <v>25</v>
      </c>
      <c r="E21724" s="19">
        <v>2</v>
      </c>
      <c r="F21724" s="69">
        <v>21986.13</v>
      </c>
      <c r="G21724" s="52">
        <f t="shared" si="339"/>
        <v>30611.61</v>
      </c>
      <c r="H21724" s="34">
        <v>0</v>
      </c>
      <c r="I21724" s="35">
        <v>-3.1704419999999999E-3</v>
      </c>
      <c r="J21724" s="35">
        <f>H21724/(INDEX(Installed_Capacity!$H$6:$S$11,MATCH(Source_Data!B21724,Installed_Capacity!$G$6:$G$11,0),MATCH(Source_Data!C21724,Installed_Capacity!$H$5:$S$5,0)))</f>
        <v>0</v>
      </c>
      <c r="K21724" s="36">
        <f>I21724/(INDEX(Installed_Capacity!$H$15:$S$20,MATCH(Source_Data!B21724,Installed_Capacity!$G$15:$G$20,0),MATCH(Source_Data!C21724,Installed_Capacity!$H$14:$S$14,0)))</f>
        <v>-7.773911252455061E-7</v>
      </c>
      <c r="L21724" s="39">
        <v>0</v>
      </c>
      <c r="M21724" s="40">
        <v>0</v>
      </c>
      <c r="N21724" s="40">
        <f>L21724/(INDEX(Installed_Capacity!$V$6:$AG$11,MATCH(Source_Data!B21724,Installed_Capacity!$U$6:$U$11,0),MATCH(Source_Data!C21724,Installed_Capacity!$V$5:$AG$5,0)))</f>
        <v>0</v>
      </c>
      <c r="O21724" s="41">
        <f>M21724/(INDEX(Installed_Capacity!$V$15:$AG$20,MATCH(Source_Data!B21724,Installed_Capacity!$U$15:$U$20,0),MATCH(Source_Data!C21724,Installed_Capacity!$V$14:$AG$14,0)))</f>
        <v>0</v>
      </c>
      <c r="P21724" s="37">
        <v>0</v>
      </c>
      <c r="Q21724" s="38">
        <f>P21724/(INDEX(Installed_Capacity!$AJ$15:$AU$20,MATCH(Source_Data!B21724,Installed_Capacity!$AI$15:$AI$20,0),MATCH(Source_Data!C21724,Installed_Capacity!$AJ$14:$AU$14,0)))</f>
        <v>0</v>
      </c>
      <c r="R21724" s="63">
        <v>961.56181288899995</v>
      </c>
      <c r="S21724" s="42">
        <v>1850.7980755880001</v>
      </c>
      <c r="T21724" s="42">
        <f>R21724/(INDEX(Installed_Capacity!$H$25:$S$30,MATCH(Source_Data!B21724,Installed_Capacity!$G$25:$G$30,0),MATCH(Source_Data!C21724,Installed_Capacity!$H$24:$S$24,0)))</f>
        <v>0.684385631949466</v>
      </c>
      <c r="U21724" s="43">
        <f>S21724/(INDEX(Installed_Capacity!$H$33:$S$38,MATCH(Source_Data!B21724,Installed_Capacity!$G$33:$G$38,0),MATCH(Source_Data!C21724,Installed_Capacity!$H$32:$S$32,0)))</f>
        <v>0.48947632103946392</v>
      </c>
      <c r="V21724" s="21"/>
      <c r="W21724" s="2"/>
    </row>
    <row r="21725" spans="1:23" x14ac:dyDescent="0.25">
      <c r="A21725" s="17">
        <v>43641</v>
      </c>
      <c r="B21725" s="19">
        <v>2019</v>
      </c>
      <c r="C21725" s="19">
        <v>6</v>
      </c>
      <c r="D21725" s="19">
        <v>25</v>
      </c>
      <c r="E21725" s="19">
        <v>3</v>
      </c>
      <c r="F21725" s="69">
        <v>21559.88</v>
      </c>
      <c r="G21725" s="52">
        <f t="shared" si="339"/>
        <v>30611.61</v>
      </c>
      <c r="H21725" s="34">
        <v>0</v>
      </c>
      <c r="I21725" s="35">
        <v>-4.8085250000000001E-3</v>
      </c>
      <c r="J21725" s="35">
        <f>H21725/(INDEX(Installed_Capacity!$H$6:$S$11,MATCH(Source_Data!B21725,Installed_Capacity!$G$6:$G$11,0),MATCH(Source_Data!C21725,Installed_Capacity!$H$5:$S$5,0)))</f>
        <v>0</v>
      </c>
      <c r="K21725" s="36">
        <f>I21725/(INDEX(Installed_Capacity!$H$15:$S$20,MATCH(Source_Data!B21725,Installed_Capacity!$G$15:$G$20,0),MATCH(Source_Data!C21725,Installed_Capacity!$H$14:$S$14,0)))</f>
        <v>-1.1790484293739319E-6</v>
      </c>
      <c r="L21725" s="39">
        <v>0</v>
      </c>
      <c r="M21725" s="40">
        <v>0</v>
      </c>
      <c r="N21725" s="40">
        <f>L21725/(INDEX(Installed_Capacity!$V$6:$AG$11,MATCH(Source_Data!B21725,Installed_Capacity!$U$6:$U$11,0),MATCH(Source_Data!C21725,Installed_Capacity!$V$5:$AG$5,0)))</f>
        <v>0</v>
      </c>
      <c r="O21725" s="41">
        <f>M21725/(INDEX(Installed_Capacity!$V$15:$AG$20,MATCH(Source_Data!B21725,Installed_Capacity!$U$15:$U$20,0),MATCH(Source_Data!C21725,Installed_Capacity!$V$14:$AG$14,0)))</f>
        <v>0</v>
      </c>
      <c r="P21725" s="37">
        <v>0</v>
      </c>
      <c r="Q21725" s="38">
        <f>P21725/(INDEX(Installed_Capacity!$AJ$15:$AU$20,MATCH(Source_Data!B21725,Installed_Capacity!$AI$15:$AI$20,0),MATCH(Source_Data!C21725,Installed_Capacity!$AJ$14:$AU$14,0)))</f>
        <v>0</v>
      </c>
      <c r="R21725" s="63">
        <v>942.05661618600004</v>
      </c>
      <c r="S21725" s="42">
        <v>1694.4861675970001</v>
      </c>
      <c r="T21725" s="42">
        <f>R21725/(INDEX(Installed_Capacity!$H$25:$S$30,MATCH(Source_Data!B21725,Installed_Capacity!$G$25:$G$30,0),MATCH(Source_Data!C21725,Installed_Capacity!$H$24:$S$24,0)))</f>
        <v>0.67050292966975078</v>
      </c>
      <c r="U21725" s="43">
        <f>S21725/(INDEX(Installed_Capacity!$H$33:$S$38,MATCH(Source_Data!B21725,Installed_Capacity!$G$33:$G$38,0),MATCH(Source_Data!C21725,Installed_Capacity!$H$32:$S$32,0)))</f>
        <v>0.44813686933629188</v>
      </c>
      <c r="V21725" s="21"/>
      <c r="W21725" s="2"/>
    </row>
    <row r="21726" spans="1:23" x14ac:dyDescent="0.25">
      <c r="A21726" s="17">
        <v>43641</v>
      </c>
      <c r="B21726" s="19">
        <v>2019</v>
      </c>
      <c r="C21726" s="19">
        <v>6</v>
      </c>
      <c r="D21726" s="19">
        <v>25</v>
      </c>
      <c r="E21726" s="19">
        <v>4</v>
      </c>
      <c r="F21726" s="69">
        <v>21869.1</v>
      </c>
      <c r="G21726" s="52">
        <f t="shared" si="339"/>
        <v>30611.61</v>
      </c>
      <c r="H21726" s="34">
        <v>0</v>
      </c>
      <c r="I21726" s="35">
        <v>-5.4847259999999997E-3</v>
      </c>
      <c r="J21726" s="35">
        <f>H21726/(INDEX(Installed_Capacity!$H$6:$S$11,MATCH(Source_Data!B21726,Installed_Capacity!$G$6:$G$11,0),MATCH(Source_Data!C21726,Installed_Capacity!$H$5:$S$5,0)))</f>
        <v>0</v>
      </c>
      <c r="K21726" s="36">
        <f>I21726/(INDEX(Installed_Capacity!$H$15:$S$20,MATCH(Source_Data!B21726,Installed_Capacity!$G$15:$G$20,0),MATCH(Source_Data!C21726,Installed_Capacity!$H$14:$S$14,0)))</f>
        <v>-1.3448526472975325E-6</v>
      </c>
      <c r="L21726" s="39">
        <v>0</v>
      </c>
      <c r="M21726" s="40">
        <v>0</v>
      </c>
      <c r="N21726" s="40">
        <f>L21726/(INDEX(Installed_Capacity!$V$6:$AG$11,MATCH(Source_Data!B21726,Installed_Capacity!$U$6:$U$11,0),MATCH(Source_Data!C21726,Installed_Capacity!$V$5:$AG$5,0)))</f>
        <v>0</v>
      </c>
      <c r="O21726" s="41">
        <f>M21726/(INDEX(Installed_Capacity!$V$15:$AG$20,MATCH(Source_Data!B21726,Installed_Capacity!$U$15:$U$20,0),MATCH(Source_Data!C21726,Installed_Capacity!$V$14:$AG$14,0)))</f>
        <v>0</v>
      </c>
      <c r="P21726" s="37">
        <v>0</v>
      </c>
      <c r="Q21726" s="38">
        <f>P21726/(INDEX(Installed_Capacity!$AJ$15:$AU$20,MATCH(Source_Data!B21726,Installed_Capacity!$AI$15:$AI$20,0),MATCH(Source_Data!C21726,Installed_Capacity!$AJ$14:$AU$14,0)))</f>
        <v>0</v>
      </c>
      <c r="R21726" s="63">
        <v>938.09529634700004</v>
      </c>
      <c r="S21726" s="42">
        <v>1644.4603780919999</v>
      </c>
      <c r="T21726" s="42">
        <f>R21726/(INDEX(Installed_Capacity!$H$25:$S$30,MATCH(Source_Data!B21726,Installed_Capacity!$G$25:$G$30,0),MATCH(Source_Data!C21726,Installed_Capacity!$H$24:$S$24,0)))</f>
        <v>0.66768348494448393</v>
      </c>
      <c r="U21726" s="43">
        <f>S21726/(INDEX(Installed_Capacity!$H$33:$S$38,MATCH(Source_Data!B21726,Installed_Capacity!$G$33:$G$38,0),MATCH(Source_Data!C21726,Installed_Capacity!$H$32:$S$32,0)))</f>
        <v>0.43490666355264757</v>
      </c>
      <c r="V21726" s="21"/>
      <c r="W21726" s="2"/>
    </row>
    <row r="21727" spans="1:23" x14ac:dyDescent="0.25">
      <c r="A21727" s="17">
        <v>43641</v>
      </c>
      <c r="B21727" s="19">
        <v>2019</v>
      </c>
      <c r="C21727" s="19">
        <v>6</v>
      </c>
      <c r="D21727" s="19">
        <v>25</v>
      </c>
      <c r="E21727" s="19">
        <v>5</v>
      </c>
      <c r="F21727" s="69">
        <v>22860.75</v>
      </c>
      <c r="G21727" s="52">
        <f t="shared" si="339"/>
        <v>30611.61</v>
      </c>
      <c r="H21727" s="34">
        <v>0</v>
      </c>
      <c r="I21727" s="35">
        <v>-6.1086370000000001E-3</v>
      </c>
      <c r="J21727" s="35">
        <f>H21727/(INDEX(Installed_Capacity!$H$6:$S$11,MATCH(Source_Data!B21727,Installed_Capacity!$G$6:$G$11,0),MATCH(Source_Data!C21727,Installed_Capacity!$H$5:$S$5,0)))</f>
        <v>0</v>
      </c>
      <c r="K21727" s="36">
        <f>I21727/(INDEX(Installed_Capacity!$H$15:$S$20,MATCH(Source_Data!B21727,Installed_Capacity!$G$15:$G$20,0),MATCH(Source_Data!C21727,Installed_Capacity!$H$14:$S$14,0)))</f>
        <v>-1.4978353778893708E-6</v>
      </c>
      <c r="L21727" s="39">
        <v>0</v>
      </c>
      <c r="M21727" s="40">
        <v>0</v>
      </c>
      <c r="N21727" s="40">
        <f>L21727/(INDEX(Installed_Capacity!$V$6:$AG$11,MATCH(Source_Data!B21727,Installed_Capacity!$U$6:$U$11,0),MATCH(Source_Data!C21727,Installed_Capacity!$V$5:$AG$5,0)))</f>
        <v>0</v>
      </c>
      <c r="O21727" s="41">
        <f>M21727/(INDEX(Installed_Capacity!$V$15:$AG$20,MATCH(Source_Data!B21727,Installed_Capacity!$U$15:$U$20,0),MATCH(Source_Data!C21727,Installed_Capacity!$V$14:$AG$14,0)))</f>
        <v>0</v>
      </c>
      <c r="P21727" s="37">
        <v>0</v>
      </c>
      <c r="Q21727" s="38">
        <f>P21727/(INDEX(Installed_Capacity!$AJ$15:$AU$20,MATCH(Source_Data!B21727,Installed_Capacity!$AI$15:$AI$20,0),MATCH(Source_Data!C21727,Installed_Capacity!$AJ$14:$AU$14,0)))</f>
        <v>0</v>
      </c>
      <c r="R21727" s="63">
        <v>991.75395946499998</v>
      </c>
      <c r="S21727" s="42">
        <v>1494.024531106</v>
      </c>
      <c r="T21727" s="42">
        <f>R21727/(INDEX(Installed_Capacity!$H$25:$S$30,MATCH(Source_Data!B21727,Installed_Capacity!$G$25:$G$30,0),MATCH(Source_Data!C21727,Installed_Capacity!$H$24:$S$24,0)))</f>
        <v>0.70587470424555143</v>
      </c>
      <c r="U21727" s="43">
        <f>S21727/(INDEX(Installed_Capacity!$H$33:$S$38,MATCH(Source_Data!B21727,Installed_Capacity!$G$33:$G$38,0),MATCH(Source_Data!C21727,Installed_Capacity!$H$32:$S$32,0)))</f>
        <v>0.39512124022289341</v>
      </c>
      <c r="V21727" s="21"/>
      <c r="W21727" s="2"/>
    </row>
    <row r="21728" spans="1:23" x14ac:dyDescent="0.25">
      <c r="A21728" s="17">
        <v>43641</v>
      </c>
      <c r="B21728" s="19">
        <v>2019</v>
      </c>
      <c r="C21728" s="19">
        <v>6</v>
      </c>
      <c r="D21728" s="19">
        <v>25</v>
      </c>
      <c r="E21728" s="19">
        <v>6</v>
      </c>
      <c r="F21728" s="69">
        <v>24094.3</v>
      </c>
      <c r="G21728" s="52">
        <f t="shared" si="339"/>
        <v>30611.61</v>
      </c>
      <c r="H21728" s="34">
        <v>0.50757904099999995</v>
      </c>
      <c r="I21728" s="35">
        <v>16.630236270000001</v>
      </c>
      <c r="J21728" s="35">
        <f>H21728/(INDEX(Installed_Capacity!$H$6:$S$11,MATCH(Source_Data!B21728,Installed_Capacity!$G$6:$G$11,0),MATCH(Source_Data!C21728,Installed_Capacity!$H$5:$S$5,0)))</f>
        <v>3.0940885655417926E-4</v>
      </c>
      <c r="K21728" s="36">
        <f>I21728/(INDEX(Installed_Capacity!$H$15:$S$20,MATCH(Source_Data!B21728,Installed_Capacity!$G$15:$G$20,0),MATCH(Source_Data!C21728,Installed_Capacity!$H$14:$S$14,0)))</f>
        <v>4.0777273601074956E-3</v>
      </c>
      <c r="L21728" s="39">
        <v>1.3110121100000001</v>
      </c>
      <c r="M21728" s="40">
        <v>10.724760586</v>
      </c>
      <c r="N21728" s="40">
        <f>L21728/(INDEX(Installed_Capacity!$V$6:$AG$11,MATCH(Source_Data!B21728,Installed_Capacity!$U$6:$U$11,0),MATCH(Source_Data!C21728,Installed_Capacity!$V$5:$AG$5,0)))</f>
        <v>7.48157933482469E-4</v>
      </c>
      <c r="O21728" s="41">
        <f>M21728/(INDEX(Installed_Capacity!$V$15:$AG$20,MATCH(Source_Data!B21728,Installed_Capacity!$U$15:$U$20,0),MATCH(Source_Data!C21728,Installed_Capacity!$V$14:$AG$14,0)))</f>
        <v>3.4261893170789369E-3</v>
      </c>
      <c r="P21728" s="37">
        <v>0</v>
      </c>
      <c r="Q21728" s="38">
        <f>P21728/(INDEX(Installed_Capacity!$AJ$15:$AU$20,MATCH(Source_Data!B21728,Installed_Capacity!$AI$15:$AI$20,0),MATCH(Source_Data!C21728,Installed_Capacity!$AJ$14:$AU$14,0)))</f>
        <v>0</v>
      </c>
      <c r="R21728" s="63">
        <v>900.77184338400002</v>
      </c>
      <c r="S21728" s="42">
        <v>1485.515647186</v>
      </c>
      <c r="T21728" s="42">
        <f>R21728/(INDEX(Installed_Capacity!$H$25:$S$30,MATCH(Source_Data!B21728,Installed_Capacity!$G$25:$G$30,0),MATCH(Source_Data!C21728,Installed_Capacity!$H$24:$S$24,0)))</f>
        <v>0.64111874973950167</v>
      </c>
      <c r="U21728" s="43">
        <f>S21728/(INDEX(Installed_Capacity!$H$33:$S$38,MATCH(Source_Data!B21728,Installed_Capacity!$G$33:$G$38,0),MATCH(Source_Data!C21728,Installed_Capacity!$H$32:$S$32,0)))</f>
        <v>0.39287091521324036</v>
      </c>
      <c r="V21728" s="21"/>
      <c r="W21728" s="2"/>
    </row>
    <row r="21729" spans="1:23" x14ac:dyDescent="0.25">
      <c r="A21729" s="17">
        <v>43641</v>
      </c>
      <c r="B21729" s="19">
        <v>2019</v>
      </c>
      <c r="C21729" s="19">
        <v>6</v>
      </c>
      <c r="D21729" s="19">
        <v>25</v>
      </c>
      <c r="E21729" s="19">
        <v>7</v>
      </c>
      <c r="F21729" s="69">
        <v>25225.46</v>
      </c>
      <c r="G21729" s="52">
        <f t="shared" si="339"/>
        <v>30611.61</v>
      </c>
      <c r="H21729" s="34">
        <v>126.46527352</v>
      </c>
      <c r="I21729" s="35">
        <v>588.93341182699999</v>
      </c>
      <c r="J21729" s="35">
        <f>H21729/(INDEX(Installed_Capacity!$H$6:$S$11,MATCH(Source_Data!B21729,Installed_Capacity!$G$6:$G$11,0),MATCH(Source_Data!C21729,Installed_Capacity!$H$5:$S$5,0)))</f>
        <v>7.7090408612113526E-2</v>
      </c>
      <c r="K21729" s="36">
        <f>I21729/(INDEX(Installed_Capacity!$H$15:$S$20,MATCH(Source_Data!B21729,Installed_Capacity!$G$15:$G$20,0),MATCH(Source_Data!C21729,Installed_Capacity!$H$14:$S$14,0)))</f>
        <v>0.14440623979712183</v>
      </c>
      <c r="L21729" s="39">
        <v>264.50608287799997</v>
      </c>
      <c r="M21729" s="40">
        <v>548.19754387800003</v>
      </c>
      <c r="N21729" s="40">
        <f>L21729/(INDEX(Installed_Capacity!$V$6:$AG$11,MATCH(Source_Data!B21729,Installed_Capacity!$U$6:$U$11,0),MATCH(Source_Data!C21729,Installed_Capacity!$V$5:$AG$5,0)))</f>
        <v>0.15094622151091125</v>
      </c>
      <c r="O21729" s="41">
        <f>M21729/(INDEX(Installed_Capacity!$V$15:$AG$20,MATCH(Source_Data!B21729,Installed_Capacity!$U$15:$U$20,0),MATCH(Source_Data!C21729,Installed_Capacity!$V$14:$AG$14,0)))</f>
        <v>0.17513011627835656</v>
      </c>
      <c r="P21729" s="37">
        <v>29.584671674999999</v>
      </c>
      <c r="Q21729" s="38">
        <f>P21729/(INDEX(Installed_Capacity!$AJ$15:$AU$20,MATCH(Source_Data!B21729,Installed_Capacity!$AI$15:$AI$20,0),MATCH(Source_Data!C21729,Installed_Capacity!$AJ$14:$AU$14,0)))</f>
        <v>3.2262455479825515E-2</v>
      </c>
      <c r="R21729" s="63">
        <v>801.42993098099998</v>
      </c>
      <c r="S21729" s="42">
        <v>1475.11943036</v>
      </c>
      <c r="T21729" s="42">
        <f>R21729/(INDEX(Installed_Capacity!$H$25:$S$30,MATCH(Source_Data!B21729,Installed_Capacity!$G$25:$G$30,0),MATCH(Source_Data!C21729,Installed_Capacity!$H$24:$S$24,0)))</f>
        <v>0.57041276226405679</v>
      </c>
      <c r="U21729" s="43">
        <f>S21729/(INDEX(Installed_Capacity!$H$33:$S$38,MATCH(Source_Data!B21729,Installed_Capacity!$G$33:$G$38,0),MATCH(Source_Data!C21729,Installed_Capacity!$H$32:$S$32,0)))</f>
        <v>0.39012145159976519</v>
      </c>
      <c r="V21729" s="21"/>
      <c r="W21729" s="2"/>
    </row>
    <row r="21730" spans="1:23" x14ac:dyDescent="0.25">
      <c r="A21730" s="17">
        <v>43641</v>
      </c>
      <c r="B21730" s="19">
        <v>2019</v>
      </c>
      <c r="C21730" s="19">
        <v>6</v>
      </c>
      <c r="D21730" s="19">
        <v>25</v>
      </c>
      <c r="E21730" s="19">
        <v>8</v>
      </c>
      <c r="F21730" s="69">
        <v>25936.58</v>
      </c>
      <c r="G21730" s="52">
        <f t="shared" si="339"/>
        <v>30611.61</v>
      </c>
      <c r="H21730" s="34">
        <v>547.39760577899995</v>
      </c>
      <c r="I21730" s="35">
        <v>1719.486876185</v>
      </c>
      <c r="J21730" s="35">
        <f>H21730/(INDEX(Installed_Capacity!$H$6:$S$11,MATCH(Source_Data!B21730,Installed_Capacity!$G$6:$G$11,0),MATCH(Source_Data!C21730,Installed_Capacity!$H$5:$S$5,0)))</f>
        <v>0.3336813650754657</v>
      </c>
      <c r="K21730" s="36">
        <f>I21730/(INDEX(Installed_Capacity!$H$15:$S$20,MATCH(Source_Data!B21730,Installed_Capacity!$G$15:$G$20,0),MATCH(Source_Data!C21730,Installed_Capacity!$H$14:$S$14,0)))</f>
        <v>0.42161750239314816</v>
      </c>
      <c r="L21730" s="39">
        <v>1010.3517982229999</v>
      </c>
      <c r="M21730" s="40">
        <v>1287.205474673</v>
      </c>
      <c r="N21730" s="40">
        <f>L21730/(INDEX(Installed_Capacity!$V$6:$AG$11,MATCH(Source_Data!B21730,Installed_Capacity!$U$6:$U$11,0),MATCH(Source_Data!C21730,Installed_Capacity!$V$5:$AG$5,0)))</f>
        <v>0.57657950501221233</v>
      </c>
      <c r="O21730" s="41">
        <f>M21730/(INDEX(Installed_Capacity!$V$15:$AG$20,MATCH(Source_Data!B21730,Installed_Capacity!$U$15:$U$20,0),MATCH(Source_Data!C21730,Installed_Capacity!$V$14:$AG$14,0)))</f>
        <v>0.41121753822338936</v>
      </c>
      <c r="P21730" s="37">
        <v>377.33801443900001</v>
      </c>
      <c r="Q21730" s="38">
        <f>P21730/(INDEX(Installed_Capacity!$AJ$15:$AU$20,MATCH(Source_Data!B21730,Installed_Capacity!$AI$15:$AI$20,0),MATCH(Source_Data!C21730,Installed_Capacity!$AJ$14:$AU$14,0)))</f>
        <v>0.41149183690185387</v>
      </c>
      <c r="R21730" s="63">
        <v>724.687717808</v>
      </c>
      <c r="S21730" s="42">
        <v>1456.1917620480001</v>
      </c>
      <c r="T21730" s="42">
        <f>R21730/(INDEX(Installed_Capacity!$H$25:$S$30,MATCH(Source_Data!B21730,Installed_Capacity!$G$25:$G$30,0),MATCH(Source_Data!C21730,Installed_Capacity!$H$24:$S$24,0)))</f>
        <v>0.51579196997010668</v>
      </c>
      <c r="U21730" s="43">
        <f>S21730/(INDEX(Installed_Capacity!$H$33:$S$38,MATCH(Source_Data!B21730,Installed_Capacity!$G$33:$G$38,0),MATCH(Source_Data!C21730,Installed_Capacity!$H$32:$S$32,0)))</f>
        <v>0.38511569458423034</v>
      </c>
      <c r="V21730" s="21"/>
      <c r="W21730" s="2"/>
    </row>
    <row r="21731" spans="1:23" x14ac:dyDescent="0.25">
      <c r="A21731" s="17">
        <v>43641</v>
      </c>
      <c r="B21731" s="19">
        <v>2019</v>
      </c>
      <c r="C21731" s="19">
        <v>6</v>
      </c>
      <c r="D21731" s="19">
        <v>25</v>
      </c>
      <c r="E21731" s="19">
        <v>9</v>
      </c>
      <c r="F21731" s="69">
        <v>26787.39</v>
      </c>
      <c r="G21731" s="52">
        <f t="shared" si="339"/>
        <v>30611.61</v>
      </c>
      <c r="H21731" s="34">
        <v>904.97913377099997</v>
      </c>
      <c r="I21731" s="35">
        <v>2652.0853900440002</v>
      </c>
      <c r="J21731" s="35">
        <f>H21731/(INDEX(Installed_Capacity!$H$6:$S$11,MATCH(Source_Data!B21731,Installed_Capacity!$G$6:$G$11,0),MATCH(Source_Data!C21731,Installed_Capacity!$H$5:$S$5,0)))</f>
        <v>0.55165508495745141</v>
      </c>
      <c r="K21731" s="36">
        <f>I21731/(INDEX(Installed_Capacity!$H$15:$S$20,MATCH(Source_Data!B21731,Installed_Capacity!$G$15:$G$20,0),MATCH(Source_Data!C21731,Installed_Capacity!$H$14:$S$14,0)))</f>
        <v>0.65029028937084243</v>
      </c>
      <c r="L21731" s="39">
        <v>1362.1561502080001</v>
      </c>
      <c r="M21731" s="40">
        <v>2215.3642819239999</v>
      </c>
      <c r="N21731" s="40">
        <f>L21731/(INDEX(Installed_Capacity!$V$6:$AG$11,MATCH(Source_Data!B21731,Installed_Capacity!$U$6:$U$11,0),MATCH(Source_Data!C21731,Installed_Capacity!$V$5:$AG$5,0)))</f>
        <v>0.7773444063915268</v>
      </c>
      <c r="O21731" s="41">
        <f>M21731/(INDEX(Installed_Capacity!$V$15:$AG$20,MATCH(Source_Data!B21731,Installed_Capacity!$U$15:$U$20,0),MATCH(Source_Data!C21731,Installed_Capacity!$V$14:$AG$14,0)))</f>
        <v>0.70773210975679102</v>
      </c>
      <c r="P21731" s="37">
        <v>627.73802637200004</v>
      </c>
      <c r="Q21731" s="38">
        <f>P21731/(INDEX(Installed_Capacity!$AJ$15:$AU$20,MATCH(Source_Data!B21731,Installed_Capacity!$AI$15:$AI$20,0),MATCH(Source_Data!C21731,Installed_Capacity!$AJ$14:$AU$14,0)))</f>
        <v>0.68455619015485281</v>
      </c>
      <c r="R21731" s="63">
        <v>733.77507796199995</v>
      </c>
      <c r="S21731" s="42">
        <v>1525.343763867</v>
      </c>
      <c r="T21731" s="42">
        <f>R21731/(INDEX(Installed_Capacity!$H$25:$S$30,MATCH(Source_Data!B21731,Installed_Capacity!$G$25:$G$30,0),MATCH(Source_Data!C21731,Installed_Capacity!$H$24:$S$24,0)))</f>
        <v>0.52225984196583619</v>
      </c>
      <c r="U21731" s="43">
        <f>S21731/(INDEX(Installed_Capacity!$H$33:$S$38,MATCH(Source_Data!B21731,Installed_Capacity!$G$33:$G$38,0),MATCH(Source_Data!C21731,Installed_Capacity!$H$32:$S$32,0)))</f>
        <v>0.40340416586012834</v>
      </c>
      <c r="V21731" s="21"/>
      <c r="W21731" s="2"/>
    </row>
    <row r="21732" spans="1:23" x14ac:dyDescent="0.25">
      <c r="A21732" s="17">
        <v>43641</v>
      </c>
      <c r="B21732" s="19">
        <v>2019</v>
      </c>
      <c r="C21732" s="19">
        <v>6</v>
      </c>
      <c r="D21732" s="19">
        <v>25</v>
      </c>
      <c r="E21732" s="19">
        <v>10</v>
      </c>
      <c r="F21732" s="69">
        <v>27400.31</v>
      </c>
      <c r="G21732" s="52">
        <f t="shared" si="339"/>
        <v>30611.61</v>
      </c>
      <c r="H21732" s="34">
        <v>1091.1849916369999</v>
      </c>
      <c r="I21732" s="35">
        <v>3176.0229523510002</v>
      </c>
      <c r="J21732" s="35">
        <f>H21732/(INDEX(Installed_Capacity!$H$6:$S$11,MATCH(Source_Data!B21732,Installed_Capacity!$G$6:$G$11,0),MATCH(Source_Data!C21732,Installed_Capacity!$H$5:$S$5,0)))</f>
        <v>0.66516202065066321</v>
      </c>
      <c r="K21732" s="36">
        <f>I21732/(INDEX(Installed_Capacity!$H$15:$S$20,MATCH(Source_Data!B21732,Installed_Capacity!$G$15:$G$20,0),MATCH(Source_Data!C21732,Installed_Capacity!$H$14:$S$14,0)))</f>
        <v>0.77875957255603434</v>
      </c>
      <c r="L21732" s="39">
        <v>1547.584430961</v>
      </c>
      <c r="M21732" s="40">
        <v>2555.1814158470002</v>
      </c>
      <c r="N21732" s="40">
        <f>L21732/(INDEX(Installed_Capacity!$V$6:$AG$11,MATCH(Source_Data!B21732,Installed_Capacity!$U$6:$U$11,0),MATCH(Source_Data!C21732,Installed_Capacity!$V$5:$AG$5,0)))</f>
        <v>0.88316313855973794</v>
      </c>
      <c r="O21732" s="41">
        <f>M21732/(INDEX(Installed_Capacity!$V$15:$AG$20,MATCH(Source_Data!B21732,Installed_Capacity!$U$15:$U$20,0),MATCH(Source_Data!C21732,Installed_Capacity!$V$14:$AG$14,0)))</f>
        <v>0.81629190693559261</v>
      </c>
      <c r="P21732" s="37">
        <v>617.337051761</v>
      </c>
      <c r="Q21732" s="38">
        <f>P21732/(INDEX(Installed_Capacity!$AJ$15:$AU$20,MATCH(Source_Data!B21732,Installed_Capacity!$AI$15:$AI$20,0),MATCH(Source_Data!C21732,Installed_Capacity!$AJ$14:$AU$14,0)))</f>
        <v>0.67321379690403493</v>
      </c>
      <c r="R21732" s="63">
        <v>707.29408718100001</v>
      </c>
      <c r="S21732" s="42">
        <v>1307.45188895</v>
      </c>
      <c r="T21732" s="42">
        <f>R21732/(INDEX(Installed_Capacity!$H$25:$S$30,MATCH(Source_Data!B21732,Installed_Capacity!$G$25:$G$30,0),MATCH(Source_Data!C21732,Installed_Capacity!$H$24:$S$24,0)))</f>
        <v>0.50341216169466185</v>
      </c>
      <c r="U21732" s="43">
        <f>S21732/(INDEX(Installed_Capacity!$H$33:$S$38,MATCH(Source_Data!B21732,Installed_Capacity!$G$33:$G$38,0),MATCH(Source_Data!C21732,Installed_Capacity!$H$32:$S$32,0)))</f>
        <v>0.34577880157781438</v>
      </c>
      <c r="V21732" s="21"/>
      <c r="W21732" s="2"/>
    </row>
    <row r="21733" spans="1:23" x14ac:dyDescent="0.25">
      <c r="A21733" s="17">
        <v>43641</v>
      </c>
      <c r="B21733" s="19">
        <v>2019</v>
      </c>
      <c r="C21733" s="19">
        <v>6</v>
      </c>
      <c r="D21733" s="19">
        <v>25</v>
      </c>
      <c r="E21733" s="19">
        <v>11</v>
      </c>
      <c r="F21733" s="69">
        <v>27409.25</v>
      </c>
      <c r="G21733" s="52">
        <f t="shared" si="339"/>
        <v>30611.61</v>
      </c>
      <c r="H21733" s="34">
        <v>1155.2782214379999</v>
      </c>
      <c r="I21733" s="35">
        <v>3299.588369302</v>
      </c>
      <c r="J21733" s="35">
        <f>H21733/(INDEX(Installed_Capacity!$H$6:$S$11,MATCH(Source_Data!B21733,Installed_Capacity!$G$6:$G$11,0),MATCH(Source_Data!C21733,Installed_Capacity!$H$5:$S$5,0)))</f>
        <v>0.70423182327001854</v>
      </c>
      <c r="K21733" s="36">
        <f>I21733/(INDEX(Installed_Capacity!$H$15:$S$20,MATCH(Source_Data!B21733,Installed_Capacity!$G$15:$G$20,0),MATCH(Source_Data!C21733,Installed_Capacity!$H$14:$S$14,0)))</f>
        <v>0.8090577639517349</v>
      </c>
      <c r="L21733" s="39">
        <v>1591.307204615</v>
      </c>
      <c r="M21733" s="40">
        <v>2652.1553964630002</v>
      </c>
      <c r="N21733" s="40">
        <f>L21733/(INDEX(Installed_Capacity!$V$6:$AG$11,MATCH(Source_Data!B21733,Installed_Capacity!$U$6:$U$11,0),MATCH(Source_Data!C21733,Installed_Capacity!$V$5:$AG$5,0)))</f>
        <v>0.90811450226842139</v>
      </c>
      <c r="O21733" s="41">
        <f>M21733/(INDEX(Installed_Capacity!$V$15:$AG$20,MATCH(Source_Data!B21733,Installed_Capacity!$U$15:$U$20,0),MATCH(Source_Data!C21733,Installed_Capacity!$V$14:$AG$14,0)))</f>
        <v>0.84727173289598534</v>
      </c>
      <c r="P21733" s="37">
        <v>655.68897278700001</v>
      </c>
      <c r="Q21733" s="38">
        <f>P21733/(INDEX(Installed_Capacity!$AJ$15:$AU$20,MATCH(Source_Data!B21733,Installed_Capacity!$AI$15:$AI$20,0),MATCH(Source_Data!C21733,Installed_Capacity!$AJ$14:$AU$14,0)))</f>
        <v>0.71503704775027266</v>
      </c>
      <c r="R21733" s="63">
        <v>687.58379352999998</v>
      </c>
      <c r="S21733" s="42">
        <v>1198.7091214760001</v>
      </c>
      <c r="T21733" s="42">
        <f>R21733/(INDEX(Installed_Capacity!$H$25:$S$30,MATCH(Source_Data!B21733,Installed_Capacity!$G$25:$G$30,0),MATCH(Source_Data!C21733,Installed_Capacity!$H$24:$S$24,0)))</f>
        <v>0.48938348293950168</v>
      </c>
      <c r="U21733" s="43">
        <f>S21733/(INDEX(Installed_Capacity!$H$33:$S$38,MATCH(Source_Data!B21733,Installed_Capacity!$G$33:$G$38,0),MATCH(Source_Data!C21733,Installed_Capacity!$H$32:$S$32,0)))</f>
        <v>0.31701985133635535</v>
      </c>
      <c r="V21733" s="21"/>
      <c r="W21733" s="2"/>
    </row>
    <row r="21734" spans="1:23" x14ac:dyDescent="0.25">
      <c r="A21734" s="17">
        <v>43641</v>
      </c>
      <c r="B21734" s="19">
        <v>2019</v>
      </c>
      <c r="C21734" s="19">
        <v>6</v>
      </c>
      <c r="D21734" s="19">
        <v>25</v>
      </c>
      <c r="E21734" s="19">
        <v>12</v>
      </c>
      <c r="F21734" s="69">
        <v>27313.53</v>
      </c>
      <c r="G21734" s="52">
        <f t="shared" si="339"/>
        <v>30611.61</v>
      </c>
      <c r="H21734" s="34">
        <v>1283.4944593990001</v>
      </c>
      <c r="I21734" s="35">
        <v>3605.5016166609998</v>
      </c>
      <c r="J21734" s="35">
        <f>H21734/(INDEX(Installed_Capacity!$H$6:$S$11,MATCH(Source_Data!B21734,Installed_Capacity!$G$6:$G$11,0),MATCH(Source_Data!C21734,Installed_Capacity!$H$5:$S$5,0)))</f>
        <v>0.78238958073185905</v>
      </c>
      <c r="K21734" s="36">
        <f>I21734/(INDEX(Installed_Capacity!$H$15:$S$20,MATCH(Source_Data!B21734,Installed_Capacity!$G$15:$G$20,0),MATCH(Source_Data!C21734,Installed_Capacity!$H$14:$S$14,0)))</f>
        <v>0.88406757128835223</v>
      </c>
      <c r="L21734" s="39">
        <v>1628.0620767109999</v>
      </c>
      <c r="M21734" s="40">
        <v>2775.852995058</v>
      </c>
      <c r="N21734" s="40">
        <f>L21734/(INDEX(Installed_Capacity!$V$6:$AG$11,MATCH(Source_Data!B21734,Installed_Capacity!$U$6:$U$11,0),MATCH(Source_Data!C21734,Installed_Capacity!$V$5:$AG$5,0)))</f>
        <v>0.92908947949632481</v>
      </c>
      <c r="O21734" s="41">
        <f>M21734/(INDEX(Installed_Capacity!$V$15:$AG$20,MATCH(Source_Data!B21734,Installed_Capacity!$U$15:$U$20,0),MATCH(Source_Data!C21734,Installed_Capacity!$V$14:$AG$14,0)))</f>
        <v>0.88678882863495656</v>
      </c>
      <c r="P21734" s="37">
        <v>586.86581202000002</v>
      </c>
      <c r="Q21734" s="38">
        <f>P21734/(INDEX(Installed_Capacity!$AJ$15:$AU$20,MATCH(Source_Data!B21734,Installed_Capacity!$AI$15:$AI$20,0),MATCH(Source_Data!C21734,Installed_Capacity!$AJ$14:$AU$14,0)))</f>
        <v>0.63998452782988002</v>
      </c>
      <c r="R21734" s="63">
        <v>657.48035955900002</v>
      </c>
      <c r="S21734" s="42">
        <v>1140.143260241</v>
      </c>
      <c r="T21734" s="42">
        <f>R21734/(INDEX(Installed_Capacity!$H$25:$S$30,MATCH(Source_Data!B21734,Installed_Capacity!$G$25:$G$30,0),MATCH(Source_Data!C21734,Installed_Capacity!$H$24:$S$24,0)))</f>
        <v>0.4679575512875444</v>
      </c>
      <c r="U21734" s="43">
        <f>S21734/(INDEX(Installed_Capacity!$H$33:$S$38,MATCH(Source_Data!B21734,Installed_Capacity!$G$33:$G$38,0),MATCH(Source_Data!C21734,Installed_Capacity!$H$32:$S$32,0)))</f>
        <v>0.30153107237449689</v>
      </c>
      <c r="V21734" s="21"/>
      <c r="W21734" s="2"/>
    </row>
    <row r="21735" spans="1:23" x14ac:dyDescent="0.25">
      <c r="A21735" s="17">
        <v>43641</v>
      </c>
      <c r="B21735" s="19">
        <v>2019</v>
      </c>
      <c r="C21735" s="19">
        <v>6</v>
      </c>
      <c r="D21735" s="19">
        <v>25</v>
      </c>
      <c r="E21735" s="19">
        <v>13</v>
      </c>
      <c r="F21735" s="69">
        <v>27662.7</v>
      </c>
      <c r="G21735" s="52">
        <f t="shared" si="339"/>
        <v>30611.61</v>
      </c>
      <c r="H21735" s="34">
        <v>1354.5153530539999</v>
      </c>
      <c r="I21735" s="35">
        <v>3356.871622443</v>
      </c>
      <c r="J21735" s="35">
        <f>H21735/(INDEX(Installed_Capacity!$H$6:$S$11,MATCH(Source_Data!B21735,Installed_Capacity!$G$6:$G$11,0),MATCH(Source_Data!C21735,Installed_Capacity!$H$5:$S$5,0)))</f>
        <v>0.82568233264288493</v>
      </c>
      <c r="K21735" s="36">
        <f>I21735/(INDEX(Installed_Capacity!$H$15:$S$20,MATCH(Source_Data!B21735,Installed_Capacity!$G$15:$G$20,0),MATCH(Source_Data!C21735,Installed_Capacity!$H$14:$S$14,0)))</f>
        <v>0.8231035949800285</v>
      </c>
      <c r="L21735" s="39">
        <v>1630.638631151</v>
      </c>
      <c r="M21735" s="40">
        <v>2667.8202615969999</v>
      </c>
      <c r="N21735" s="40">
        <f>L21735/(INDEX(Installed_Capacity!$V$6:$AG$11,MATCH(Source_Data!B21735,Installed_Capacity!$U$6:$U$11,0),MATCH(Source_Data!C21735,Installed_Capacity!$V$5:$AG$5,0)))</f>
        <v>0.93055984703193484</v>
      </c>
      <c r="O21735" s="41">
        <f>M21735/(INDEX(Installed_Capacity!$V$15:$AG$20,MATCH(Source_Data!B21735,Installed_Capacity!$U$15:$U$20,0),MATCH(Source_Data!C21735,Installed_Capacity!$V$14:$AG$14,0)))</f>
        <v>0.85227611440597018</v>
      </c>
      <c r="P21735" s="37">
        <v>421.11643615999998</v>
      </c>
      <c r="Q21735" s="38">
        <f>P21735/(INDEX(Installed_Capacity!$AJ$15:$AU$20,MATCH(Source_Data!B21735,Installed_Capacity!$AI$15:$AI$20,0),MATCH(Source_Data!C21735,Installed_Capacity!$AJ$14:$AU$14,0)))</f>
        <v>0.45923275480916026</v>
      </c>
      <c r="R21735" s="63">
        <v>621.63021777799997</v>
      </c>
      <c r="S21735" s="42">
        <v>1186.971494889</v>
      </c>
      <c r="T21735" s="42">
        <f>R21735/(INDEX(Installed_Capacity!$H$25:$S$30,MATCH(Source_Data!B21735,Installed_Capacity!$G$25:$G$30,0),MATCH(Source_Data!C21735,Installed_Capacity!$H$24:$S$24,0)))</f>
        <v>0.44244143614092518</v>
      </c>
      <c r="U21735" s="43">
        <f>S21735/(INDEX(Installed_Capacity!$H$33:$S$38,MATCH(Source_Data!B21735,Installed_Capacity!$G$33:$G$38,0),MATCH(Source_Data!C21735,Installed_Capacity!$H$32:$S$32,0)))</f>
        <v>0.31391562816078583</v>
      </c>
      <c r="V21735" s="21"/>
      <c r="W21735" s="2"/>
    </row>
    <row r="21736" spans="1:23" x14ac:dyDescent="0.25">
      <c r="A21736" s="17">
        <v>43641</v>
      </c>
      <c r="B21736" s="19">
        <v>2019</v>
      </c>
      <c r="C21736" s="19">
        <v>6</v>
      </c>
      <c r="D21736" s="19">
        <v>25</v>
      </c>
      <c r="E21736" s="19">
        <v>14</v>
      </c>
      <c r="F21736" s="69">
        <v>28201.39</v>
      </c>
      <c r="G21736" s="52">
        <f t="shared" si="339"/>
        <v>30611.61</v>
      </c>
      <c r="H21736" s="34">
        <v>1354.758097826</v>
      </c>
      <c r="I21736" s="35">
        <v>3472.8139701179998</v>
      </c>
      <c r="J21736" s="35">
        <f>H21736/(INDEX(Installed_Capacity!$H$6:$S$11,MATCH(Source_Data!B21736,Installed_Capacity!$G$6:$G$11,0),MATCH(Source_Data!C21736,Installed_Capacity!$H$5:$S$5,0)))</f>
        <v>0.82583030443894467</v>
      </c>
      <c r="K21736" s="36">
        <f>I21736/(INDEX(Installed_Capacity!$H$15:$S$20,MATCH(Source_Data!B21736,Installed_Capacity!$G$15:$G$20,0),MATCH(Source_Data!C21736,Installed_Capacity!$H$14:$S$14,0)))</f>
        <v>0.8515326128023617</v>
      </c>
      <c r="L21736" s="39">
        <v>1635.0086849480001</v>
      </c>
      <c r="M21736" s="40">
        <v>2819.9320797229998</v>
      </c>
      <c r="N21736" s="40">
        <f>L21736/(INDEX(Installed_Capacity!$V$6:$AG$11,MATCH(Source_Data!B21736,Installed_Capacity!$U$6:$U$11,0),MATCH(Source_Data!C21736,Installed_Capacity!$V$5:$AG$5,0)))</f>
        <v>0.93305371447452534</v>
      </c>
      <c r="O21736" s="41">
        <f>M21736/(INDEX(Installed_Capacity!$V$15:$AG$20,MATCH(Source_Data!B21736,Installed_Capacity!$U$15:$U$20,0),MATCH(Source_Data!C21736,Installed_Capacity!$V$14:$AG$14,0)))</f>
        <v>0.90087056852787173</v>
      </c>
      <c r="P21736" s="37">
        <v>303.212871194</v>
      </c>
      <c r="Q21736" s="38">
        <f>P21736/(INDEX(Installed_Capacity!$AJ$15:$AU$20,MATCH(Source_Data!B21736,Installed_Capacity!$AI$15:$AI$20,0),MATCH(Source_Data!C21736,Installed_Capacity!$AJ$14:$AU$14,0)))</f>
        <v>0.33065743859760088</v>
      </c>
      <c r="R21736" s="63">
        <v>667.520443484</v>
      </c>
      <c r="S21736" s="42">
        <v>1123.060364058</v>
      </c>
      <c r="T21736" s="42">
        <f>R21736/(INDEX(Installed_Capacity!$H$25:$S$30,MATCH(Source_Data!B21736,Installed_Capacity!$G$25:$G$30,0),MATCH(Source_Data!C21736,Installed_Capacity!$H$24:$S$24,0)))</f>
        <v>0.47510351849395011</v>
      </c>
      <c r="U21736" s="43">
        <f>S21736/(INDEX(Installed_Capacity!$H$33:$S$38,MATCH(Source_Data!B21736,Installed_Capacity!$G$33:$G$38,0),MATCH(Source_Data!C21736,Installed_Capacity!$H$32:$S$32,0)))</f>
        <v>0.29701319801173182</v>
      </c>
      <c r="V21736" s="21"/>
      <c r="W21736" s="2"/>
    </row>
    <row r="21737" spans="1:23" x14ac:dyDescent="0.25">
      <c r="A21737" s="17">
        <v>43641</v>
      </c>
      <c r="B21737" s="19">
        <v>2019</v>
      </c>
      <c r="C21737" s="19">
        <v>6</v>
      </c>
      <c r="D21737" s="19">
        <v>25</v>
      </c>
      <c r="E21737" s="19">
        <v>15</v>
      </c>
      <c r="F21737" s="69">
        <v>28999.81</v>
      </c>
      <c r="G21737" s="52">
        <f t="shared" si="339"/>
        <v>30611.61</v>
      </c>
      <c r="H21737" s="34">
        <v>1341.318040506</v>
      </c>
      <c r="I21737" s="35">
        <v>3456.333720864</v>
      </c>
      <c r="J21737" s="35">
        <f>H21737/(INDEX(Installed_Capacity!$H$6:$S$11,MATCH(Source_Data!B21737,Installed_Capacity!$G$6:$G$11,0),MATCH(Source_Data!C21737,Installed_Capacity!$H$5:$S$5,0)))</f>
        <v>0.81763754541719491</v>
      </c>
      <c r="K21737" s="36">
        <f>I21737/(INDEX(Installed_Capacity!$H$15:$S$20,MATCH(Source_Data!B21737,Installed_Capacity!$G$15:$G$20,0),MATCH(Source_Data!C21737,Installed_Capacity!$H$14:$S$14,0)))</f>
        <v>0.84749166219929339</v>
      </c>
      <c r="L21737" s="39">
        <v>1633.3973926169999</v>
      </c>
      <c r="M21737" s="40">
        <v>2796.0601452720002</v>
      </c>
      <c r="N21737" s="40">
        <f>L21737/(INDEX(Installed_Capacity!$V$6:$AG$11,MATCH(Source_Data!B21737,Installed_Capacity!$U$6:$U$11,0),MATCH(Source_Data!C21737,Installed_Capacity!$V$5:$AG$5,0)))</f>
        <v>0.93213419501974526</v>
      </c>
      <c r="O21737" s="41">
        <f>M21737/(INDEX(Installed_Capacity!$V$15:$AG$20,MATCH(Source_Data!B21737,Installed_Capacity!$U$15:$U$20,0),MATCH(Source_Data!C21737,Installed_Capacity!$V$14:$AG$14,0)))</f>
        <v>0.89324431280512939</v>
      </c>
      <c r="P21737" s="37">
        <v>327.725781772</v>
      </c>
      <c r="Q21737" s="38">
        <f>P21737/(INDEX(Installed_Capacity!$AJ$15:$AU$20,MATCH(Source_Data!B21737,Installed_Capacity!$AI$15:$AI$20,0),MATCH(Source_Data!C21737,Installed_Capacity!$AJ$14:$AU$14,0)))</f>
        <v>0.35738907499672845</v>
      </c>
      <c r="R21737" s="63">
        <v>747.91848163600002</v>
      </c>
      <c r="S21737" s="42">
        <v>1451.786202813</v>
      </c>
      <c r="T21737" s="42">
        <f>R21737/(INDEX(Installed_Capacity!$H$25:$S$30,MATCH(Source_Data!B21737,Installed_Capacity!$G$25:$G$30,0),MATCH(Source_Data!C21737,Installed_Capacity!$H$24:$S$24,0)))</f>
        <v>0.5323263214491103</v>
      </c>
      <c r="U21737" s="43">
        <f>S21737/(INDEX(Installed_Capacity!$H$33:$S$38,MATCH(Source_Data!B21737,Installed_Capacity!$G$33:$G$38,0),MATCH(Source_Data!C21737,Installed_Capacity!$H$32:$S$32,0)))</f>
        <v>0.38395056644037051</v>
      </c>
      <c r="V21737" s="21"/>
      <c r="W21737" s="2"/>
    </row>
    <row r="21738" spans="1:23" x14ac:dyDescent="0.25">
      <c r="A21738" s="17">
        <v>43641</v>
      </c>
      <c r="B21738" s="19">
        <v>2019</v>
      </c>
      <c r="C21738" s="19">
        <v>6</v>
      </c>
      <c r="D21738" s="19">
        <v>25</v>
      </c>
      <c r="E21738" s="19">
        <v>16</v>
      </c>
      <c r="F21738" s="69">
        <v>29734.06</v>
      </c>
      <c r="G21738" s="52">
        <f t="shared" si="339"/>
        <v>30611.61</v>
      </c>
      <c r="H21738" s="34">
        <v>1266.4277108470001</v>
      </c>
      <c r="I21738" s="35">
        <v>3208.9897331890002</v>
      </c>
      <c r="J21738" s="35">
        <f>H21738/(INDEX(Installed_Capacity!$H$6:$S$11,MATCH(Source_Data!B21738,Installed_Capacity!$G$6:$G$11,0),MATCH(Source_Data!C21738,Installed_Capacity!$H$5:$S$5,0)))</f>
        <v>0.77198607166621969</v>
      </c>
      <c r="K21738" s="36">
        <f>I21738/(INDEX(Installed_Capacity!$H$15:$S$20,MATCH(Source_Data!B21738,Installed_Capacity!$G$15:$G$20,0),MATCH(Source_Data!C21738,Installed_Capacity!$H$14:$S$14,0)))</f>
        <v>0.78684301418700398</v>
      </c>
      <c r="L21738" s="39">
        <v>1647.82689349</v>
      </c>
      <c r="M21738" s="40">
        <v>2537.5527172809998</v>
      </c>
      <c r="N21738" s="40">
        <f>L21738/(INDEX(Installed_Capacity!$V$6:$AG$11,MATCH(Source_Data!B21738,Installed_Capacity!$U$6:$U$11,0),MATCH(Source_Data!C21738,Installed_Capacity!$V$5:$AG$5,0)))</f>
        <v>0.94036870747922752</v>
      </c>
      <c r="O21738" s="41">
        <f>M21738/(INDEX(Installed_Capacity!$V$15:$AG$20,MATCH(Source_Data!B21738,Installed_Capacity!$U$15:$U$20,0),MATCH(Source_Data!C21738,Installed_Capacity!$V$14:$AG$14,0)))</f>
        <v>0.81066014870504721</v>
      </c>
      <c r="P21738" s="37">
        <v>444.045661338</v>
      </c>
      <c r="Q21738" s="38">
        <f>P21738/(INDEX(Installed_Capacity!$AJ$15:$AU$20,MATCH(Source_Data!B21738,Installed_Capacity!$AI$15:$AI$20,0),MATCH(Source_Data!C21738,Installed_Capacity!$AJ$14:$AU$14,0)))</f>
        <v>0.48423736241875681</v>
      </c>
      <c r="R21738" s="63">
        <v>816.31430439799999</v>
      </c>
      <c r="S21738" s="42">
        <v>1544.6067352479999</v>
      </c>
      <c r="T21738" s="42">
        <f>R21738/(INDEX(Installed_Capacity!$H$25:$S$30,MATCH(Source_Data!B21738,Installed_Capacity!$G$25:$G$30,0),MATCH(Source_Data!C21738,Installed_Capacity!$H$24:$S$24,0)))</f>
        <v>0.58100662234733091</v>
      </c>
      <c r="U21738" s="43">
        <f>S21738/(INDEX(Installed_Capacity!$H$33:$S$38,MATCH(Source_Data!B21738,Installed_Capacity!$G$33:$G$38,0),MATCH(Source_Data!C21738,Installed_Capacity!$H$32:$S$32,0)))</f>
        <v>0.40849859970908553</v>
      </c>
      <c r="V21738" s="21"/>
      <c r="W21738" s="2"/>
    </row>
    <row r="21739" spans="1:23" x14ac:dyDescent="0.25">
      <c r="A21739" s="17">
        <v>43641</v>
      </c>
      <c r="B21739" s="19">
        <v>2019</v>
      </c>
      <c r="C21739" s="19">
        <v>6</v>
      </c>
      <c r="D21739" s="19">
        <v>25</v>
      </c>
      <c r="E21739" s="19">
        <v>17</v>
      </c>
      <c r="F21739" s="69">
        <v>30311.23</v>
      </c>
      <c r="G21739" s="52">
        <f t="shared" si="339"/>
        <v>30611.61</v>
      </c>
      <c r="H21739" s="34">
        <v>1118.4287690660001</v>
      </c>
      <c r="I21739" s="35">
        <v>2881.2230217649999</v>
      </c>
      <c r="J21739" s="35">
        <f>H21739/(INDEX(Installed_Capacity!$H$6:$S$11,MATCH(Source_Data!B21739,Installed_Capacity!$G$6:$G$11,0),MATCH(Source_Data!C21739,Installed_Capacity!$H$5:$S$5,0)))</f>
        <v>0.68176921941504931</v>
      </c>
      <c r="K21739" s="36">
        <f>I21739/(INDEX(Installed_Capacity!$H$15:$S$20,MATCH(Source_Data!B21739,Installed_Capacity!$G$15:$G$20,0),MATCH(Source_Data!C21739,Installed_Capacity!$H$14:$S$14,0)))</f>
        <v>0.70647474609948724</v>
      </c>
      <c r="L21739" s="39">
        <v>1621.5034283719999</v>
      </c>
      <c r="M21739" s="40">
        <v>2510.4642758959999</v>
      </c>
      <c r="N21739" s="40">
        <f>L21739/(INDEX(Installed_Capacity!$V$6:$AG$11,MATCH(Source_Data!B21739,Installed_Capacity!$U$6:$U$11,0),MATCH(Source_Data!C21739,Installed_Capacity!$V$5:$AG$5,0)))</f>
        <v>0.92534664237810449</v>
      </c>
      <c r="O21739" s="41">
        <f>M21739/(INDEX(Installed_Capacity!$V$15:$AG$20,MATCH(Source_Data!B21739,Installed_Capacity!$U$15:$U$20,0),MATCH(Source_Data!C21739,Installed_Capacity!$V$14:$AG$14,0)))</f>
        <v>0.80200633049200853</v>
      </c>
      <c r="P21739" s="37">
        <v>513.31584924499998</v>
      </c>
      <c r="Q21739" s="38">
        <f>P21739/(INDEX(Installed_Capacity!$AJ$15:$AU$20,MATCH(Source_Data!B21739,Installed_Capacity!$AI$15:$AI$20,0),MATCH(Source_Data!C21739,Installed_Capacity!$AJ$14:$AU$14,0)))</f>
        <v>0.55977737104143943</v>
      </c>
      <c r="R21739" s="63">
        <v>980.19585965500005</v>
      </c>
      <c r="S21739" s="42">
        <v>1702.013596384</v>
      </c>
      <c r="T21739" s="42">
        <f>R21739/(INDEX(Installed_Capacity!$H$25:$S$30,MATCH(Source_Data!B21739,Installed_Capacity!$G$25:$G$30,0),MATCH(Source_Data!C21739,Installed_Capacity!$H$24:$S$24,0)))</f>
        <v>0.69764829868683265</v>
      </c>
      <c r="U21739" s="43">
        <f>S21739/(INDEX(Installed_Capacity!$H$33:$S$38,MATCH(Source_Data!B21739,Installed_Capacity!$G$33:$G$38,0),MATCH(Source_Data!C21739,Installed_Capacity!$H$32:$S$32,0)))</f>
        <v>0.45012763115852727</v>
      </c>
      <c r="V21739" s="21"/>
      <c r="W21739" s="2"/>
    </row>
    <row r="21740" spans="1:23" x14ac:dyDescent="0.25">
      <c r="A21740" s="17">
        <v>43641</v>
      </c>
      <c r="B21740" s="19">
        <v>2019</v>
      </c>
      <c r="C21740" s="19">
        <v>6</v>
      </c>
      <c r="D21740" s="19">
        <v>25</v>
      </c>
      <c r="E21740" s="19">
        <v>18</v>
      </c>
      <c r="F21740" s="69">
        <v>30571.67</v>
      </c>
      <c r="G21740" s="52">
        <f t="shared" si="339"/>
        <v>30611.61</v>
      </c>
      <c r="H21740" s="34">
        <v>911.22348754100005</v>
      </c>
      <c r="I21740" s="35">
        <v>2212.6700660490001</v>
      </c>
      <c r="J21740" s="35">
        <f>H21740/(INDEX(Installed_Capacity!$H$6:$S$11,MATCH(Source_Data!B21740,Installed_Capacity!$G$6:$G$11,0),MATCH(Source_Data!C21740,Installed_Capacity!$H$5:$S$5,0)))</f>
        <v>0.55546150367026725</v>
      </c>
      <c r="K21740" s="36">
        <f>I21740/(INDEX(Installed_Capacity!$H$15:$S$20,MATCH(Source_Data!B21740,Installed_Capacity!$G$15:$G$20,0),MATCH(Source_Data!C21740,Installed_Capacity!$H$14:$S$14,0)))</f>
        <v>0.5425458256113439</v>
      </c>
      <c r="L21740" s="39">
        <v>1523.0645601000001</v>
      </c>
      <c r="M21740" s="40">
        <v>2310.6134128630001</v>
      </c>
      <c r="N21740" s="40">
        <f>L21740/(INDEX(Installed_Capacity!$V$6:$AG$11,MATCH(Source_Data!B21740,Installed_Capacity!$U$6:$U$11,0),MATCH(Source_Data!C21740,Installed_Capacity!$V$5:$AG$5,0)))</f>
        <v>0.86917033424260415</v>
      </c>
      <c r="O21740" s="41">
        <f>M21740/(INDEX(Installed_Capacity!$V$15:$AG$20,MATCH(Source_Data!B21740,Installed_Capacity!$U$15:$U$20,0),MATCH(Source_Data!C21740,Installed_Capacity!$V$14:$AG$14,0)))</f>
        <v>0.73816090602383855</v>
      </c>
      <c r="P21740" s="37">
        <v>417.85069868699998</v>
      </c>
      <c r="Q21740" s="38">
        <f>P21740/(INDEX(Installed_Capacity!$AJ$15:$AU$20,MATCH(Source_Data!B21740,Installed_Capacity!$AI$15:$AI$20,0),MATCH(Source_Data!C21740,Installed_Capacity!$AJ$14:$AU$14,0)))</f>
        <v>0.45567142713958558</v>
      </c>
      <c r="R21740" s="63">
        <v>975.82177929800002</v>
      </c>
      <c r="S21740" s="42">
        <v>1864.1375360269999</v>
      </c>
      <c r="T21740" s="42">
        <f>R21740/(INDEX(Installed_Capacity!$H$25:$S$30,MATCH(Source_Data!B21740,Installed_Capacity!$G$25:$G$30,0),MATCH(Source_Data!C21740,Installed_Capacity!$H$24:$S$24,0)))</f>
        <v>0.69453507423345184</v>
      </c>
      <c r="U21740" s="43">
        <f>S21740/(INDEX(Installed_Capacity!$H$33:$S$38,MATCH(Source_Data!B21740,Installed_Capacity!$G$33:$G$38,0),MATCH(Source_Data!C21740,Installed_Capacity!$H$32:$S$32,0)))</f>
        <v>0.4930041775390222</v>
      </c>
      <c r="V21740" s="21"/>
      <c r="W21740" s="2"/>
    </row>
    <row r="21741" spans="1:23" x14ac:dyDescent="0.25">
      <c r="A21741" s="17">
        <v>43641</v>
      </c>
      <c r="B21741" s="19">
        <v>2019</v>
      </c>
      <c r="C21741" s="19">
        <v>6</v>
      </c>
      <c r="D21741" s="19">
        <v>25</v>
      </c>
      <c r="E21741" s="19">
        <v>19</v>
      </c>
      <c r="F21741" s="69">
        <v>30611.61</v>
      </c>
      <c r="G21741" s="52">
        <f t="shared" si="339"/>
        <v>30611.61</v>
      </c>
      <c r="H21741" s="34">
        <v>568.07337330400003</v>
      </c>
      <c r="I21741" s="35">
        <v>1041.7105858069999</v>
      </c>
      <c r="J21741" s="35">
        <f>H21741/(INDEX(Installed_Capacity!$H$6:$S$11,MATCH(Source_Data!B21741,Installed_Capacity!$G$6:$G$11,0),MATCH(Source_Data!C21741,Installed_Capacity!$H$5:$S$5,0)))</f>
        <v>0.34628485157027211</v>
      </c>
      <c r="K21741" s="36">
        <f>I21741/(INDEX(Installed_Capacity!$H$15:$S$20,MATCH(Source_Data!B21741,Installed_Capacity!$G$15:$G$20,0),MATCH(Source_Data!C21741,Installed_Capacity!$H$14:$S$14,0)))</f>
        <v>0.25542702389151389</v>
      </c>
      <c r="L21741" s="39">
        <v>1127.667308904</v>
      </c>
      <c r="M21741" s="40">
        <v>1474.2196052659999</v>
      </c>
      <c r="N21741" s="40">
        <f>L21741/(INDEX(Installed_Capacity!$V$6:$AG$11,MATCH(Source_Data!B21741,Installed_Capacity!$U$6:$U$11,0),MATCH(Source_Data!C21741,Installed_Capacity!$V$5:$AG$5,0)))</f>
        <v>0.64352818486577801</v>
      </c>
      <c r="O21741" s="41">
        <f>M21741/(INDEX(Installed_Capacity!$V$15:$AG$20,MATCH(Source_Data!B21741,Installed_Capacity!$U$15:$U$20,0),MATCH(Source_Data!C21741,Installed_Capacity!$V$14:$AG$14,0)))</f>
        <v>0.47096207156215353</v>
      </c>
      <c r="P21741" s="37">
        <v>356.71330701199997</v>
      </c>
      <c r="Q21741" s="38">
        <f>P21741/(INDEX(Installed_Capacity!$AJ$15:$AU$20,MATCH(Source_Data!B21741,Installed_Capacity!$AI$15:$AI$20,0),MATCH(Source_Data!C21741,Installed_Capacity!$AJ$14:$AU$14,0)))</f>
        <v>0.38900033480043616</v>
      </c>
      <c r="R21741" s="63">
        <v>954.264972113</v>
      </c>
      <c r="S21741" s="42">
        <v>1920.6096145930001</v>
      </c>
      <c r="T21741" s="42">
        <f>R21741/(INDEX(Installed_Capacity!$H$25:$S$30,MATCH(Source_Data!B21741,Installed_Capacity!$G$25:$G$30,0),MATCH(Source_Data!C21741,Installed_Capacity!$H$24:$S$24,0)))</f>
        <v>0.67919215097010666</v>
      </c>
      <c r="U21741" s="43">
        <f>S21741/(INDEX(Installed_Capacity!$H$33:$S$38,MATCH(Source_Data!B21741,Installed_Capacity!$G$33:$G$38,0),MATCH(Source_Data!C21741,Installed_Capacity!$H$32:$S$32,0)))</f>
        <v>0.50793921860186508</v>
      </c>
      <c r="V21741" s="21"/>
      <c r="W21741" s="2"/>
    </row>
    <row r="21742" spans="1:23" x14ac:dyDescent="0.25">
      <c r="A21742" s="17">
        <v>43641</v>
      </c>
      <c r="B21742" s="19">
        <v>2019</v>
      </c>
      <c r="C21742" s="19">
        <v>6</v>
      </c>
      <c r="D21742" s="19">
        <v>25</v>
      </c>
      <c r="E21742" s="19">
        <v>20</v>
      </c>
      <c r="F21742" s="69">
        <v>30446.5</v>
      </c>
      <c r="G21742" s="52">
        <f t="shared" si="339"/>
        <v>30611.61</v>
      </c>
      <c r="H21742" s="34">
        <v>153.28762060299999</v>
      </c>
      <c r="I21742" s="35">
        <v>160.03540482099999</v>
      </c>
      <c r="J21742" s="35">
        <f>H21742/(INDEX(Installed_Capacity!$H$6:$S$11,MATCH(Source_Data!B21742,Installed_Capacity!$G$6:$G$11,0),MATCH(Source_Data!C21742,Installed_Capacity!$H$5:$S$5,0)))</f>
        <v>9.344071284197307E-2</v>
      </c>
      <c r="K21742" s="36">
        <f>I21742/(INDEX(Installed_Capacity!$H$15:$S$20,MATCH(Source_Data!B21742,Installed_Capacity!$G$15:$G$20,0),MATCH(Source_Data!C21742,Installed_Capacity!$H$14:$S$14,0)))</f>
        <v>3.924061800623297E-2</v>
      </c>
      <c r="L21742" s="39">
        <v>340.09906975299998</v>
      </c>
      <c r="M21742" s="40">
        <v>292.53688675000001</v>
      </c>
      <c r="N21742" s="40">
        <f>L21742/(INDEX(Installed_Capacity!$V$6:$AG$11,MATCH(Source_Data!B21742,Installed_Capacity!$U$6:$U$11,0),MATCH(Source_Data!C21742,Installed_Capacity!$V$5:$AG$5,0)))</f>
        <v>0.19408502428380661</v>
      </c>
      <c r="O21742" s="41">
        <f>M21742/(INDEX(Installed_Capacity!$V$15:$AG$20,MATCH(Source_Data!B21742,Installed_Capacity!$U$15:$U$20,0),MATCH(Source_Data!C21742,Installed_Capacity!$V$14:$AG$14,0)))</f>
        <v>9.3455396807902297E-2</v>
      </c>
      <c r="P21742" s="37">
        <v>155.37147370900001</v>
      </c>
      <c r="Q21742" s="38">
        <f>P21742/(INDEX(Installed_Capacity!$AJ$15:$AU$20,MATCH(Source_Data!B21742,Installed_Capacity!$AI$15:$AI$20,0),MATCH(Source_Data!C21742,Installed_Capacity!$AJ$14:$AU$14,0)))</f>
        <v>0.16943454057688115</v>
      </c>
      <c r="R21742" s="63">
        <v>891.613536125</v>
      </c>
      <c r="S21742" s="42">
        <v>1853.8793676519999</v>
      </c>
      <c r="T21742" s="42">
        <f>R21742/(INDEX(Installed_Capacity!$H$25:$S$30,MATCH(Source_Data!B21742,Installed_Capacity!$G$25:$G$30,0),MATCH(Source_Data!C21742,Installed_Capacity!$H$24:$S$24,0)))</f>
        <v>0.63460038158362975</v>
      </c>
      <c r="U21742" s="43">
        <f>S21742/(INDEX(Installed_Capacity!$H$33:$S$38,MATCH(Source_Data!B21742,Installed_Capacity!$G$33:$G$38,0),MATCH(Source_Data!C21742,Installed_Capacity!$H$32:$S$32,0)))</f>
        <v>0.49029122328267893</v>
      </c>
      <c r="V21742" s="21"/>
      <c r="W21742" s="2"/>
    </row>
    <row r="21743" spans="1:23" x14ac:dyDescent="0.25">
      <c r="A21743" s="17">
        <v>43641</v>
      </c>
      <c r="B21743" s="19">
        <v>2019</v>
      </c>
      <c r="C21743" s="19">
        <v>6</v>
      </c>
      <c r="D21743" s="19">
        <v>25</v>
      </c>
      <c r="E21743" s="19">
        <v>21</v>
      </c>
      <c r="F21743" s="69">
        <v>29404.400000000001</v>
      </c>
      <c r="G21743" s="52">
        <f t="shared" si="339"/>
        <v>30611.61</v>
      </c>
      <c r="H21743" s="34">
        <v>1.9801716460000001</v>
      </c>
      <c r="I21743" s="35">
        <v>2.6845911500000001</v>
      </c>
      <c r="J21743" s="35">
        <f>H21743/(INDEX(Installed_Capacity!$H$6:$S$11,MATCH(Source_Data!B21743,Installed_Capacity!$G$6:$G$11,0),MATCH(Source_Data!C21743,Installed_Capacity!$H$5:$S$5,0)))</f>
        <v>1.2070684470398907E-3</v>
      </c>
      <c r="K21743" s="36">
        <f>I21743/(INDEX(Installed_Capacity!$H$15:$S$20,MATCH(Source_Data!B21743,Installed_Capacity!$G$15:$G$20,0),MATCH(Source_Data!C21743,Installed_Capacity!$H$14:$S$14,0)))</f>
        <v>6.5826068886376955E-4</v>
      </c>
      <c r="L21743" s="39">
        <v>4.4363841669999999</v>
      </c>
      <c r="M21743" s="40">
        <v>0.38267371500000003</v>
      </c>
      <c r="N21743" s="40">
        <f>L21743/(INDEX(Installed_Capacity!$V$6:$AG$11,MATCH(Source_Data!B21743,Installed_Capacity!$U$6:$U$11,0),MATCH(Source_Data!C21743,Installed_Capacity!$V$5:$AG$5,0)))</f>
        <v>2.5317203290494889E-3</v>
      </c>
      <c r="O21743" s="41">
        <f>M21743/(INDEX(Installed_Capacity!$V$15:$AG$20,MATCH(Source_Data!B21743,Installed_Capacity!$U$15:$U$20,0),MATCH(Source_Data!C21743,Installed_Capacity!$V$14:$AG$14,0)))</f>
        <v>1.2225098954389934E-4</v>
      </c>
      <c r="P21743" s="37">
        <v>6.3111884170000003</v>
      </c>
      <c r="Q21743" s="38">
        <f>P21743/(INDEX(Installed_Capacity!$AJ$15:$AU$20,MATCH(Source_Data!B21743,Installed_Capacity!$AI$15:$AI$20,0),MATCH(Source_Data!C21743,Installed_Capacity!$AJ$14:$AU$14,0)))</f>
        <v>6.8824301166848425E-3</v>
      </c>
      <c r="R21743" s="63">
        <v>1002.44947867</v>
      </c>
      <c r="S21743" s="42">
        <v>1874.9612831290001</v>
      </c>
      <c r="T21743" s="42">
        <f>R21743/(INDEX(Installed_Capacity!$H$25:$S$30,MATCH(Source_Data!B21743,Installed_Capacity!$G$25:$G$30,0),MATCH(Source_Data!C21743,Installed_Capacity!$H$24:$S$24,0)))</f>
        <v>0.71348717343060486</v>
      </c>
      <c r="U21743" s="43">
        <f>S21743/(INDEX(Installed_Capacity!$H$33:$S$38,MATCH(Source_Data!B21743,Installed_Capacity!$G$33:$G$38,0),MATCH(Source_Data!C21743,Installed_Capacity!$H$32:$S$32,0)))</f>
        <v>0.4958667091037719</v>
      </c>
      <c r="V21743" s="21"/>
      <c r="W21743" s="2"/>
    </row>
    <row r="21744" spans="1:23" x14ac:dyDescent="0.25">
      <c r="A21744" s="17">
        <v>43641</v>
      </c>
      <c r="B21744" s="19">
        <v>2019</v>
      </c>
      <c r="C21744" s="19">
        <v>6</v>
      </c>
      <c r="D21744" s="19">
        <v>25</v>
      </c>
      <c r="E21744" s="19">
        <v>22</v>
      </c>
      <c r="F21744" s="69">
        <v>27192.03</v>
      </c>
      <c r="G21744" s="52">
        <f t="shared" si="339"/>
        <v>30611.61</v>
      </c>
      <c r="H21744" s="34">
        <v>0</v>
      </c>
      <c r="I21744" s="35">
        <v>2.4365188999999999E-2</v>
      </c>
      <c r="J21744" s="35">
        <f>H21744/(INDEX(Installed_Capacity!$H$6:$S$11,MATCH(Source_Data!B21744,Installed_Capacity!$G$6:$G$11,0),MATCH(Source_Data!C21744,Installed_Capacity!$H$5:$S$5,0)))</f>
        <v>0</v>
      </c>
      <c r="K21744" s="36">
        <f>I21744/(INDEX(Installed_Capacity!$H$15:$S$20,MATCH(Source_Data!B21744,Installed_Capacity!$G$15:$G$20,0),MATCH(Source_Data!C21744,Installed_Capacity!$H$14:$S$14,0)))</f>
        <v>5.9743347121724435E-6</v>
      </c>
      <c r="L21744" s="39">
        <v>0</v>
      </c>
      <c r="M21744" s="40">
        <v>0</v>
      </c>
      <c r="N21744" s="40">
        <f>L21744/(INDEX(Installed_Capacity!$V$6:$AG$11,MATCH(Source_Data!B21744,Installed_Capacity!$U$6:$U$11,0),MATCH(Source_Data!C21744,Installed_Capacity!$V$5:$AG$5,0)))</f>
        <v>0</v>
      </c>
      <c r="O21744" s="41">
        <f>M21744/(INDEX(Installed_Capacity!$V$15:$AG$20,MATCH(Source_Data!B21744,Installed_Capacity!$U$15:$U$20,0),MATCH(Source_Data!C21744,Installed_Capacity!$V$14:$AG$14,0)))</f>
        <v>0</v>
      </c>
      <c r="P21744" s="37">
        <v>2.412198944</v>
      </c>
      <c r="Q21744" s="38">
        <f>P21744/(INDEX(Installed_Capacity!$AJ$15:$AU$20,MATCH(Source_Data!B21744,Installed_Capacity!$AI$15:$AI$20,0),MATCH(Source_Data!C21744,Installed_Capacity!$AJ$14:$AU$14,0)))</f>
        <v>2.6305331995637952E-3</v>
      </c>
      <c r="R21744" s="63">
        <v>1045.3452390790001</v>
      </c>
      <c r="S21744" s="42">
        <v>1809.8662557719999</v>
      </c>
      <c r="T21744" s="42">
        <f>R21744/(INDEX(Installed_Capacity!$H$25:$S$30,MATCH(Source_Data!B21744,Installed_Capacity!$G$25:$G$30,0),MATCH(Source_Data!C21744,Installed_Capacity!$H$24:$S$24,0)))</f>
        <v>0.74401796375729534</v>
      </c>
      <c r="U21744" s="43">
        <f>S21744/(INDEX(Installed_Capacity!$H$33:$S$38,MATCH(Source_Data!B21744,Installed_Capacity!$G$33:$G$38,0),MATCH(Source_Data!C21744,Installed_Capacity!$H$32:$S$32,0)))</f>
        <v>0.47865117655652467</v>
      </c>
      <c r="V21744" s="21"/>
      <c r="W21744" s="2"/>
    </row>
    <row r="21745" spans="1:23" x14ac:dyDescent="0.25">
      <c r="A21745" s="17">
        <v>43641</v>
      </c>
      <c r="B21745" s="19">
        <v>2019</v>
      </c>
      <c r="C21745" s="19">
        <v>6</v>
      </c>
      <c r="D21745" s="19">
        <v>25</v>
      </c>
      <c r="E21745" s="19">
        <v>23</v>
      </c>
      <c r="F21745" s="69">
        <v>24984.32</v>
      </c>
      <c r="G21745" s="52">
        <f t="shared" si="339"/>
        <v>30611.61</v>
      </c>
      <c r="H21745" s="34">
        <v>0</v>
      </c>
      <c r="I21745" s="35">
        <v>1.3059888E-2</v>
      </c>
      <c r="J21745" s="35">
        <f>H21745/(INDEX(Installed_Capacity!$H$6:$S$11,MATCH(Source_Data!B21745,Installed_Capacity!$G$6:$G$11,0),MATCH(Source_Data!C21745,Installed_Capacity!$H$5:$S$5,0)))</f>
        <v>0</v>
      </c>
      <c r="K21745" s="36">
        <f>I21745/(INDEX(Installed_Capacity!$H$15:$S$20,MATCH(Source_Data!B21745,Installed_Capacity!$G$15:$G$20,0),MATCH(Source_Data!C21745,Installed_Capacity!$H$14:$S$14,0)))</f>
        <v>3.2022793755256467E-6</v>
      </c>
      <c r="L21745" s="39">
        <v>0</v>
      </c>
      <c r="M21745" s="40">
        <v>0</v>
      </c>
      <c r="N21745" s="40">
        <f>L21745/(INDEX(Installed_Capacity!$V$6:$AG$11,MATCH(Source_Data!B21745,Installed_Capacity!$U$6:$U$11,0),MATCH(Source_Data!C21745,Installed_Capacity!$V$5:$AG$5,0)))</f>
        <v>0</v>
      </c>
      <c r="O21745" s="41">
        <f>M21745/(INDEX(Installed_Capacity!$V$15:$AG$20,MATCH(Source_Data!B21745,Installed_Capacity!$U$15:$U$20,0),MATCH(Source_Data!C21745,Installed_Capacity!$V$14:$AG$14,0)))</f>
        <v>0</v>
      </c>
      <c r="P21745" s="37">
        <v>0</v>
      </c>
      <c r="Q21745" s="38">
        <f>P21745/(INDEX(Installed_Capacity!$AJ$15:$AU$20,MATCH(Source_Data!B21745,Installed_Capacity!$AI$15:$AI$20,0),MATCH(Source_Data!C21745,Installed_Capacity!$AJ$14:$AU$14,0)))</f>
        <v>0</v>
      </c>
      <c r="R21745" s="63">
        <v>1086.9701010379999</v>
      </c>
      <c r="S21745" s="42">
        <v>1819.958618805</v>
      </c>
      <c r="T21745" s="42">
        <f>R21745/(INDEX(Installed_Capacity!$H$25:$S$30,MATCH(Source_Data!B21745,Installed_Capacity!$G$25:$G$30,0),MATCH(Source_Data!C21745,Installed_Capacity!$H$24:$S$24,0)))</f>
        <v>0.77364420002704615</v>
      </c>
      <c r="U21745" s="43">
        <f>S21745/(INDEX(Installed_Capacity!$H$33:$S$38,MATCH(Source_Data!B21745,Installed_Capacity!$G$33:$G$38,0),MATCH(Source_Data!C21745,Installed_Capacity!$H$32:$S$32,0)))</f>
        <v>0.48132028065445182</v>
      </c>
      <c r="V21745" s="21"/>
      <c r="W21745" s="2"/>
    </row>
    <row r="21746" spans="1:23" x14ac:dyDescent="0.25">
      <c r="A21746" s="17">
        <v>43641</v>
      </c>
      <c r="B21746" s="19">
        <v>2019</v>
      </c>
      <c r="C21746" s="19">
        <v>6</v>
      </c>
      <c r="D21746" s="19">
        <v>25</v>
      </c>
      <c r="E21746" s="19">
        <v>24</v>
      </c>
      <c r="F21746" s="69">
        <v>23406.92</v>
      </c>
      <c r="G21746" s="52">
        <f t="shared" si="339"/>
        <v>30611.61</v>
      </c>
      <c r="H21746" s="34">
        <v>0</v>
      </c>
      <c r="I21746" s="35">
        <v>5.8077060000000002E-3</v>
      </c>
      <c r="J21746" s="35">
        <f>H21746/(INDEX(Installed_Capacity!$H$6:$S$11,MATCH(Source_Data!B21746,Installed_Capacity!$G$6:$G$11,0),MATCH(Source_Data!C21746,Installed_Capacity!$H$5:$S$5,0)))</f>
        <v>0</v>
      </c>
      <c r="K21746" s="36">
        <f>I21746/(INDEX(Installed_Capacity!$H$15:$S$20,MATCH(Source_Data!B21746,Installed_Capacity!$G$15:$G$20,0),MATCH(Source_Data!C21746,Installed_Capacity!$H$14:$S$14,0)))</f>
        <v>1.4240472156358885E-6</v>
      </c>
      <c r="L21746" s="39">
        <v>0</v>
      </c>
      <c r="M21746" s="40">
        <v>0</v>
      </c>
      <c r="N21746" s="40">
        <f>L21746/(INDEX(Installed_Capacity!$V$6:$AG$11,MATCH(Source_Data!B21746,Installed_Capacity!$U$6:$U$11,0),MATCH(Source_Data!C21746,Installed_Capacity!$V$5:$AG$5,0)))</f>
        <v>0</v>
      </c>
      <c r="O21746" s="41">
        <f>M21746/(INDEX(Installed_Capacity!$V$15:$AG$20,MATCH(Source_Data!B21746,Installed_Capacity!$U$15:$U$20,0),MATCH(Source_Data!C21746,Installed_Capacity!$V$14:$AG$14,0)))</f>
        <v>0</v>
      </c>
      <c r="P21746" s="37">
        <v>0</v>
      </c>
      <c r="Q21746" s="38">
        <f>P21746/(INDEX(Installed_Capacity!$AJ$15:$AU$20,MATCH(Source_Data!B21746,Installed_Capacity!$AI$15:$AI$20,0),MATCH(Source_Data!C21746,Installed_Capacity!$AJ$14:$AU$14,0)))</f>
        <v>0</v>
      </c>
      <c r="R21746" s="63">
        <v>1059.6156177539999</v>
      </c>
      <c r="S21746" s="42">
        <v>1958.071077697</v>
      </c>
      <c r="T21746" s="42">
        <f>R21746/(INDEX(Installed_Capacity!$H$25:$S$30,MATCH(Source_Data!B21746,Installed_Capacity!$G$25:$G$30,0),MATCH(Source_Data!C21746,Installed_Capacity!$H$24:$S$24,0)))</f>
        <v>0.75417481690676136</v>
      </c>
      <c r="U21746" s="43">
        <f>S21746/(INDEX(Installed_Capacity!$H$33:$S$38,MATCH(Source_Data!B21746,Installed_Capacity!$G$33:$G$38,0),MATCH(Source_Data!C21746,Installed_Capacity!$H$32:$S$32,0)))</f>
        <v>0.51784656580670585</v>
      </c>
      <c r="V21746" s="21"/>
      <c r="W21746" s="2"/>
    </row>
    <row r="21747" spans="1:23" x14ac:dyDescent="0.25">
      <c r="A21747" s="17">
        <v>43642</v>
      </c>
      <c r="B21747" s="19">
        <v>2019</v>
      </c>
      <c r="C21747" s="19">
        <v>6</v>
      </c>
      <c r="D21747" s="19">
        <v>26</v>
      </c>
      <c r="E21747" s="19">
        <v>1</v>
      </c>
      <c r="F21747" s="69">
        <v>22267.75</v>
      </c>
      <c r="G21747" s="52">
        <f t="shared" si="339"/>
        <v>29553.97</v>
      </c>
      <c r="H21747" s="34">
        <v>0</v>
      </c>
      <c r="I21747" s="35">
        <v>-7.7348100000000002E-4</v>
      </c>
      <c r="J21747" s="35">
        <f>H21747/(INDEX(Installed_Capacity!$H$6:$S$11,MATCH(Source_Data!B21747,Installed_Capacity!$G$6:$G$11,0),MATCH(Source_Data!C21747,Installed_Capacity!$H$5:$S$5,0)))</f>
        <v>0</v>
      </c>
      <c r="K21747" s="36">
        <f>I21747/(INDEX(Installed_Capacity!$H$15:$S$20,MATCH(Source_Data!B21747,Installed_Capacity!$G$15:$G$20,0),MATCH(Source_Data!C21747,Installed_Capacity!$H$14:$S$14,0)))</f>
        <v>-1.8965723547253644E-7</v>
      </c>
      <c r="L21747" s="39">
        <v>0</v>
      </c>
      <c r="M21747" s="40">
        <v>0</v>
      </c>
      <c r="N21747" s="40">
        <f>L21747/(INDEX(Installed_Capacity!$V$6:$AG$11,MATCH(Source_Data!B21747,Installed_Capacity!$U$6:$U$11,0),MATCH(Source_Data!C21747,Installed_Capacity!$V$5:$AG$5,0)))</f>
        <v>0</v>
      </c>
      <c r="O21747" s="41">
        <f>M21747/(INDEX(Installed_Capacity!$V$15:$AG$20,MATCH(Source_Data!B21747,Installed_Capacity!$U$15:$U$20,0),MATCH(Source_Data!C21747,Installed_Capacity!$V$14:$AG$14,0)))</f>
        <v>0</v>
      </c>
      <c r="P21747" s="37">
        <v>0</v>
      </c>
      <c r="Q21747" s="38">
        <f>P21747/(INDEX(Installed_Capacity!$AJ$15:$AU$20,MATCH(Source_Data!B21747,Installed_Capacity!$AI$15:$AI$20,0),MATCH(Source_Data!C21747,Installed_Capacity!$AJ$14:$AU$14,0)))</f>
        <v>0</v>
      </c>
      <c r="R21747" s="63">
        <v>1016.977690076</v>
      </c>
      <c r="S21747" s="42">
        <v>2302.8189862409999</v>
      </c>
      <c r="T21747" s="42">
        <f>R21747/(INDEX(Installed_Capacity!$H$25:$S$30,MATCH(Source_Data!B21747,Installed_Capacity!$G$25:$G$30,0),MATCH(Source_Data!C21747,Installed_Capacity!$H$24:$S$24,0)))</f>
        <v>0.72382753742064043</v>
      </c>
      <c r="U21747" s="43">
        <f>S21747/(INDEX(Installed_Capacity!$H$33:$S$38,MATCH(Source_Data!B21747,Installed_Capacity!$G$33:$G$38,0),MATCH(Source_Data!C21747,Installed_Capacity!$H$32:$S$32,0)))</f>
        <v>0.60902125427538489</v>
      </c>
      <c r="V21747" s="21"/>
      <c r="W21747" s="2"/>
    </row>
    <row r="21748" spans="1:23" x14ac:dyDescent="0.25">
      <c r="A21748" s="17">
        <v>43642</v>
      </c>
      <c r="B21748" s="19">
        <v>2019</v>
      </c>
      <c r="C21748" s="19">
        <v>6</v>
      </c>
      <c r="D21748" s="19">
        <v>26</v>
      </c>
      <c r="E21748" s="19">
        <v>2</v>
      </c>
      <c r="F21748" s="69">
        <v>21690.93</v>
      </c>
      <c r="G21748" s="52">
        <f t="shared" si="339"/>
        <v>29553.97</v>
      </c>
      <c r="H21748" s="34">
        <v>0</v>
      </c>
      <c r="I21748" s="35">
        <v>-2.933274E-3</v>
      </c>
      <c r="J21748" s="35">
        <f>H21748/(INDEX(Installed_Capacity!$H$6:$S$11,MATCH(Source_Data!B21748,Installed_Capacity!$G$6:$G$11,0),MATCH(Source_Data!C21748,Installed_Capacity!$H$5:$S$5,0)))</f>
        <v>0</v>
      </c>
      <c r="K21748" s="36">
        <f>I21748/(INDEX(Installed_Capacity!$H$15:$S$20,MATCH(Source_Data!B21748,Installed_Capacity!$G$15:$G$20,0),MATCH(Source_Data!C21748,Installed_Capacity!$H$14:$S$14,0)))</f>
        <v>-7.1923762538894794E-7</v>
      </c>
      <c r="L21748" s="39">
        <v>0</v>
      </c>
      <c r="M21748" s="40">
        <v>0</v>
      </c>
      <c r="N21748" s="40">
        <f>L21748/(INDEX(Installed_Capacity!$V$6:$AG$11,MATCH(Source_Data!B21748,Installed_Capacity!$U$6:$U$11,0),MATCH(Source_Data!C21748,Installed_Capacity!$V$5:$AG$5,0)))</f>
        <v>0</v>
      </c>
      <c r="O21748" s="41">
        <f>M21748/(INDEX(Installed_Capacity!$V$15:$AG$20,MATCH(Source_Data!B21748,Installed_Capacity!$U$15:$U$20,0),MATCH(Source_Data!C21748,Installed_Capacity!$V$14:$AG$14,0)))</f>
        <v>0</v>
      </c>
      <c r="P21748" s="37">
        <v>0</v>
      </c>
      <c r="Q21748" s="38">
        <f>P21748/(INDEX(Installed_Capacity!$AJ$15:$AU$20,MATCH(Source_Data!B21748,Installed_Capacity!$AI$15:$AI$20,0),MATCH(Source_Data!C21748,Installed_Capacity!$AJ$14:$AU$14,0)))</f>
        <v>0</v>
      </c>
      <c r="R21748" s="63">
        <v>809.29370306700002</v>
      </c>
      <c r="S21748" s="42">
        <v>2340.704294179</v>
      </c>
      <c r="T21748" s="42">
        <f>R21748/(INDEX(Installed_Capacity!$H$25:$S$30,MATCH(Source_Data!B21748,Installed_Capacity!$G$25:$G$30,0),MATCH(Source_Data!C21748,Installed_Capacity!$H$24:$S$24,0)))</f>
        <v>0.57600975307259783</v>
      </c>
      <c r="U21748" s="43">
        <f>S21748/(INDEX(Installed_Capacity!$H$33:$S$38,MATCH(Source_Data!B21748,Installed_Capacity!$G$33:$G$38,0),MATCH(Source_Data!C21748,Installed_Capacity!$H$32:$S$32,0)))</f>
        <v>0.61904069475110945</v>
      </c>
      <c r="V21748" s="21"/>
      <c r="W21748" s="2"/>
    </row>
    <row r="21749" spans="1:23" x14ac:dyDescent="0.25">
      <c r="A21749" s="17">
        <v>43642</v>
      </c>
      <c r="B21749" s="19">
        <v>2019</v>
      </c>
      <c r="C21749" s="19">
        <v>6</v>
      </c>
      <c r="D21749" s="19">
        <v>26</v>
      </c>
      <c r="E21749" s="19">
        <v>3</v>
      </c>
      <c r="F21749" s="69">
        <v>21217.49</v>
      </c>
      <c r="G21749" s="52">
        <f t="shared" si="339"/>
        <v>29553.97</v>
      </c>
      <c r="H21749" s="34">
        <v>0</v>
      </c>
      <c r="I21749" s="35">
        <v>-5.247369E-3</v>
      </c>
      <c r="J21749" s="35">
        <f>H21749/(INDEX(Installed_Capacity!$H$6:$S$11,MATCH(Source_Data!B21749,Installed_Capacity!$G$6:$G$11,0),MATCH(Source_Data!C21749,Installed_Capacity!$H$5:$S$5,0)))</f>
        <v>0</v>
      </c>
      <c r="K21749" s="36">
        <f>I21749/(INDEX(Installed_Capacity!$H$15:$S$20,MATCH(Source_Data!B21749,Installed_Capacity!$G$15:$G$20,0),MATCH(Source_Data!C21749,Installed_Capacity!$H$14:$S$14,0)))</f>
        <v>-1.2866528047156789E-6</v>
      </c>
      <c r="L21749" s="39">
        <v>0</v>
      </c>
      <c r="M21749" s="40">
        <v>0</v>
      </c>
      <c r="N21749" s="40">
        <f>L21749/(INDEX(Installed_Capacity!$V$6:$AG$11,MATCH(Source_Data!B21749,Installed_Capacity!$U$6:$U$11,0),MATCH(Source_Data!C21749,Installed_Capacity!$V$5:$AG$5,0)))</f>
        <v>0</v>
      </c>
      <c r="O21749" s="41">
        <f>M21749/(INDEX(Installed_Capacity!$V$15:$AG$20,MATCH(Source_Data!B21749,Installed_Capacity!$U$15:$U$20,0),MATCH(Source_Data!C21749,Installed_Capacity!$V$14:$AG$14,0)))</f>
        <v>0</v>
      </c>
      <c r="P21749" s="37">
        <v>0</v>
      </c>
      <c r="Q21749" s="38">
        <f>P21749/(INDEX(Installed_Capacity!$AJ$15:$AU$20,MATCH(Source_Data!B21749,Installed_Capacity!$AI$15:$AI$20,0),MATCH(Source_Data!C21749,Installed_Capacity!$AJ$14:$AU$14,0)))</f>
        <v>0</v>
      </c>
      <c r="R21749" s="63">
        <v>843.03526219800005</v>
      </c>
      <c r="S21749" s="42">
        <v>2347.9708461370001</v>
      </c>
      <c r="T21749" s="42">
        <f>R21749/(INDEX(Installed_Capacity!$H$25:$S$30,MATCH(Source_Data!B21749,Installed_Capacity!$G$25:$G$30,0),MATCH(Source_Data!C21749,Installed_Capacity!$H$24:$S$24,0)))</f>
        <v>0.60002509764982204</v>
      </c>
      <c r="U21749" s="43">
        <f>S21749/(INDEX(Installed_Capacity!$H$33:$S$38,MATCH(Source_Data!B21749,Installed_Capacity!$G$33:$G$38,0),MATCH(Source_Data!C21749,Installed_Capacity!$H$32:$S$32,0)))</f>
        <v>0.6209624630768702</v>
      </c>
      <c r="V21749" s="21"/>
      <c r="W21749" s="2"/>
    </row>
    <row r="21750" spans="1:23" x14ac:dyDescent="0.25">
      <c r="A21750" s="17">
        <v>43642</v>
      </c>
      <c r="B21750" s="19">
        <v>2019</v>
      </c>
      <c r="C21750" s="19">
        <v>6</v>
      </c>
      <c r="D21750" s="19">
        <v>26</v>
      </c>
      <c r="E21750" s="19">
        <v>4</v>
      </c>
      <c r="F21750" s="69">
        <v>21531.13</v>
      </c>
      <c r="G21750" s="52">
        <f t="shared" si="339"/>
        <v>29553.97</v>
      </c>
      <c r="H21750" s="34">
        <v>0</v>
      </c>
      <c r="I21750" s="35">
        <v>-4.4070869999999996E-3</v>
      </c>
      <c r="J21750" s="35">
        <f>H21750/(INDEX(Installed_Capacity!$H$6:$S$11,MATCH(Source_Data!B21750,Installed_Capacity!$G$6:$G$11,0),MATCH(Source_Data!C21750,Installed_Capacity!$H$5:$S$5,0)))</f>
        <v>0</v>
      </c>
      <c r="K21750" s="36">
        <f>I21750/(INDEX(Installed_Capacity!$H$15:$S$20,MATCH(Source_Data!B21750,Installed_Capacity!$G$15:$G$20,0),MATCH(Source_Data!C21750,Installed_Capacity!$H$14:$S$14,0)))</f>
        <v>-1.0806159904470234E-6</v>
      </c>
      <c r="L21750" s="39">
        <v>0</v>
      </c>
      <c r="M21750" s="40">
        <v>0</v>
      </c>
      <c r="N21750" s="40">
        <f>L21750/(INDEX(Installed_Capacity!$V$6:$AG$11,MATCH(Source_Data!B21750,Installed_Capacity!$U$6:$U$11,0),MATCH(Source_Data!C21750,Installed_Capacity!$V$5:$AG$5,0)))</f>
        <v>0</v>
      </c>
      <c r="O21750" s="41">
        <f>M21750/(INDEX(Installed_Capacity!$V$15:$AG$20,MATCH(Source_Data!B21750,Installed_Capacity!$U$15:$U$20,0),MATCH(Source_Data!C21750,Installed_Capacity!$V$14:$AG$14,0)))</f>
        <v>0</v>
      </c>
      <c r="P21750" s="37">
        <v>0</v>
      </c>
      <c r="Q21750" s="38">
        <f>P21750/(INDEX(Installed_Capacity!$AJ$15:$AU$20,MATCH(Source_Data!B21750,Installed_Capacity!$AI$15:$AI$20,0),MATCH(Source_Data!C21750,Installed_Capacity!$AJ$14:$AU$14,0)))</f>
        <v>0</v>
      </c>
      <c r="R21750" s="63">
        <v>782.44301296699996</v>
      </c>
      <c r="S21750" s="42">
        <v>2281.4695564540002</v>
      </c>
      <c r="T21750" s="42">
        <f>R21750/(INDEX(Installed_Capacity!$H$25:$S$30,MATCH(Source_Data!B21750,Installed_Capacity!$G$25:$G$30,0),MATCH(Source_Data!C21750,Installed_Capacity!$H$24:$S$24,0)))</f>
        <v>0.55689894161352305</v>
      </c>
      <c r="U21750" s="43">
        <f>S21750/(INDEX(Installed_Capacity!$H$33:$S$38,MATCH(Source_Data!B21750,Installed_Capacity!$G$33:$G$38,0),MATCH(Source_Data!C21750,Installed_Capacity!$H$32:$S$32,0)))</f>
        <v>0.60337501955844475</v>
      </c>
      <c r="V21750" s="21"/>
      <c r="W21750" s="2"/>
    </row>
    <row r="21751" spans="1:23" x14ac:dyDescent="0.25">
      <c r="A21751" s="17">
        <v>43642</v>
      </c>
      <c r="B21751" s="19">
        <v>2019</v>
      </c>
      <c r="C21751" s="19">
        <v>6</v>
      </c>
      <c r="D21751" s="19">
        <v>26</v>
      </c>
      <c r="E21751" s="19">
        <v>5</v>
      </c>
      <c r="F21751" s="69">
        <v>22671.46</v>
      </c>
      <c r="G21751" s="52">
        <f t="shared" si="339"/>
        <v>29553.97</v>
      </c>
      <c r="H21751" s="34">
        <v>0</v>
      </c>
      <c r="I21751" s="35">
        <v>-7.6584009999999996E-3</v>
      </c>
      <c r="J21751" s="35">
        <f>H21751/(INDEX(Installed_Capacity!$H$6:$S$11,MATCH(Source_Data!B21751,Installed_Capacity!$G$6:$G$11,0),MATCH(Source_Data!C21751,Installed_Capacity!$H$5:$S$5,0)))</f>
        <v>0</v>
      </c>
      <c r="K21751" s="36">
        <f>I21751/(INDEX(Installed_Capacity!$H$15:$S$20,MATCH(Source_Data!B21751,Installed_Capacity!$G$15:$G$20,0),MATCH(Source_Data!C21751,Installed_Capacity!$H$14:$S$14,0)))</f>
        <v>-1.8778368981269201E-6</v>
      </c>
      <c r="L21751" s="39">
        <v>0</v>
      </c>
      <c r="M21751" s="40">
        <v>0</v>
      </c>
      <c r="N21751" s="40">
        <f>L21751/(INDEX(Installed_Capacity!$V$6:$AG$11,MATCH(Source_Data!B21751,Installed_Capacity!$U$6:$U$11,0),MATCH(Source_Data!C21751,Installed_Capacity!$V$5:$AG$5,0)))</f>
        <v>0</v>
      </c>
      <c r="O21751" s="41">
        <f>M21751/(INDEX(Installed_Capacity!$V$15:$AG$20,MATCH(Source_Data!B21751,Installed_Capacity!$U$15:$U$20,0),MATCH(Source_Data!C21751,Installed_Capacity!$V$14:$AG$14,0)))</f>
        <v>0</v>
      </c>
      <c r="P21751" s="37">
        <v>0</v>
      </c>
      <c r="Q21751" s="38">
        <f>P21751/(INDEX(Installed_Capacity!$AJ$15:$AU$20,MATCH(Source_Data!B21751,Installed_Capacity!$AI$15:$AI$20,0),MATCH(Source_Data!C21751,Installed_Capacity!$AJ$14:$AU$14,0)))</f>
        <v>0</v>
      </c>
      <c r="R21751" s="63">
        <v>798.05833691099997</v>
      </c>
      <c r="S21751" s="42">
        <v>2257.437302374</v>
      </c>
      <c r="T21751" s="42">
        <f>R21751/(INDEX(Installed_Capacity!$H$25:$S$30,MATCH(Source_Data!B21751,Installed_Capacity!$G$25:$G$30,0),MATCH(Source_Data!C21751,Installed_Capacity!$H$24:$S$24,0)))</f>
        <v>0.56801305118220624</v>
      </c>
      <c r="U21751" s="43">
        <f>S21751/(INDEX(Installed_Capacity!$H$33:$S$38,MATCH(Source_Data!B21751,Installed_Capacity!$G$33:$G$38,0),MATCH(Source_Data!C21751,Installed_Capacity!$H$32:$S$32,0)))</f>
        <v>0.59701926445554032</v>
      </c>
      <c r="V21751" s="21"/>
      <c r="W21751" s="2"/>
    </row>
    <row r="21752" spans="1:23" x14ac:dyDescent="0.25">
      <c r="A21752" s="17">
        <v>43642</v>
      </c>
      <c r="B21752" s="19">
        <v>2019</v>
      </c>
      <c r="C21752" s="19">
        <v>6</v>
      </c>
      <c r="D21752" s="19">
        <v>26</v>
      </c>
      <c r="E21752" s="19">
        <v>6</v>
      </c>
      <c r="F21752" s="69">
        <v>23841.01</v>
      </c>
      <c r="G21752" s="52">
        <f t="shared" si="339"/>
        <v>29553.97</v>
      </c>
      <c r="H21752" s="34">
        <v>0.44263498800000001</v>
      </c>
      <c r="I21752" s="35">
        <v>15.54979425</v>
      </c>
      <c r="J21752" s="35">
        <f>H21752/(INDEX(Installed_Capacity!$H$6:$S$11,MATCH(Source_Data!B21752,Installed_Capacity!$G$6:$G$11,0),MATCH(Source_Data!C21752,Installed_Capacity!$H$5:$S$5,0)))</f>
        <v>2.6982041109919048E-4</v>
      </c>
      <c r="K21752" s="36">
        <f>I21752/(INDEX(Installed_Capacity!$H$15:$S$20,MATCH(Source_Data!B21752,Installed_Capacity!$G$15:$G$20,0),MATCH(Source_Data!C21752,Installed_Capacity!$H$14:$S$14,0)))</f>
        <v>3.8128034038609131E-3</v>
      </c>
      <c r="L21752" s="39">
        <v>1.3998863340000001</v>
      </c>
      <c r="M21752" s="40">
        <v>6.3929377089999999</v>
      </c>
      <c r="N21752" s="40">
        <f>L21752/(INDEX(Installed_Capacity!$V$6:$AG$11,MATCH(Source_Data!B21752,Installed_Capacity!$U$6:$U$11,0),MATCH(Source_Data!C21752,Installed_Capacity!$V$5:$AG$5,0)))</f>
        <v>7.9887596671840769E-4</v>
      </c>
      <c r="O21752" s="41">
        <f>M21752/(INDEX(Installed_Capacity!$V$15:$AG$20,MATCH(Source_Data!B21752,Installed_Capacity!$U$15:$U$20,0),MATCH(Source_Data!C21752,Installed_Capacity!$V$14:$AG$14,0)))</f>
        <v>2.0423220367193464E-3</v>
      </c>
      <c r="P21752" s="37">
        <v>0</v>
      </c>
      <c r="Q21752" s="38">
        <f>P21752/(INDEX(Installed_Capacity!$AJ$15:$AU$20,MATCH(Source_Data!B21752,Installed_Capacity!$AI$15:$AI$20,0),MATCH(Source_Data!C21752,Installed_Capacity!$AJ$14:$AU$14,0)))</f>
        <v>0</v>
      </c>
      <c r="R21752" s="63">
        <v>801.74980025399998</v>
      </c>
      <c r="S21752" s="42">
        <v>2161.4256522109999</v>
      </c>
      <c r="T21752" s="42">
        <f>R21752/(INDEX(Installed_Capacity!$H$25:$S$30,MATCH(Source_Data!B21752,Installed_Capacity!$G$25:$G$30,0),MATCH(Source_Data!C21752,Installed_Capacity!$H$24:$S$24,0)))</f>
        <v>0.57064042722704611</v>
      </c>
      <c r="U21752" s="43">
        <f>S21752/(INDEX(Installed_Capacity!$H$33:$S$38,MATCH(Source_Data!B21752,Installed_Capacity!$G$33:$G$38,0),MATCH(Source_Data!C21752,Installed_Capacity!$H$32:$S$32,0)))</f>
        <v>0.57162728360220882</v>
      </c>
      <c r="V21752" s="21"/>
      <c r="W21752" s="2"/>
    </row>
    <row r="21753" spans="1:23" x14ac:dyDescent="0.25">
      <c r="A21753" s="17">
        <v>43642</v>
      </c>
      <c r="B21753" s="19">
        <v>2019</v>
      </c>
      <c r="C21753" s="19">
        <v>6</v>
      </c>
      <c r="D21753" s="19">
        <v>26</v>
      </c>
      <c r="E21753" s="19">
        <v>7</v>
      </c>
      <c r="F21753" s="69">
        <v>24862.98</v>
      </c>
      <c r="G21753" s="52">
        <f t="shared" si="339"/>
        <v>29553.97</v>
      </c>
      <c r="H21753" s="34">
        <v>118.441988576</v>
      </c>
      <c r="I21753" s="35">
        <v>517.471331846</v>
      </c>
      <c r="J21753" s="35">
        <f>H21753/(INDEX(Installed_Capacity!$H$6:$S$11,MATCH(Source_Data!B21753,Installed_Capacity!$G$6:$G$11,0),MATCH(Source_Data!C21753,Installed_Capacity!$H$5:$S$5,0)))</f>
        <v>7.219959315322344E-2</v>
      </c>
      <c r="K21753" s="36">
        <f>I21753/(INDEX(Installed_Capacity!$H$15:$S$20,MATCH(Source_Data!B21753,Installed_Capacity!$G$15:$G$20,0),MATCH(Source_Data!C21753,Installed_Capacity!$H$14:$S$14,0)))</f>
        <v>0.12688376603200835</v>
      </c>
      <c r="L21753" s="39">
        <v>293.816543196</v>
      </c>
      <c r="M21753" s="40">
        <v>582.68749502599997</v>
      </c>
      <c r="N21753" s="40">
        <f>L21753/(INDEX(Installed_Capacity!$V$6:$AG$11,MATCH(Source_Data!B21753,Installed_Capacity!$U$6:$U$11,0),MATCH(Source_Data!C21753,Installed_Capacity!$V$5:$AG$5,0)))</f>
        <v>0.16767288120662893</v>
      </c>
      <c r="O21753" s="41">
        <f>M21753/(INDEX(Installed_Capacity!$V$15:$AG$20,MATCH(Source_Data!B21753,Installed_Capacity!$U$15:$U$20,0),MATCH(Source_Data!C21753,Installed_Capacity!$V$14:$AG$14,0)))</f>
        <v>0.18614846034508645</v>
      </c>
      <c r="P21753" s="37">
        <v>55.301322878000001</v>
      </c>
      <c r="Q21753" s="38">
        <f>P21753/(INDEX(Installed_Capacity!$AJ$15:$AU$20,MATCH(Source_Data!B21753,Installed_Capacity!$AI$15:$AI$20,0),MATCH(Source_Data!C21753,Installed_Capacity!$AJ$14:$AU$14,0)))</f>
        <v>6.0306786126499458E-2</v>
      </c>
      <c r="R21753" s="63">
        <v>784.52590300500003</v>
      </c>
      <c r="S21753" s="42">
        <v>1918.9132485109999</v>
      </c>
      <c r="T21753" s="42">
        <f>R21753/(INDEX(Installed_Capacity!$H$25:$S$30,MATCH(Source_Data!B21753,Installed_Capacity!$G$25:$G$30,0),MATCH(Source_Data!C21753,Installed_Capacity!$H$24:$S$24,0)))</f>
        <v>0.55838142562633442</v>
      </c>
      <c r="U21753" s="43">
        <f>S21753/(INDEX(Installed_Capacity!$H$33:$S$38,MATCH(Source_Data!B21753,Installed_Capacity!$G$33:$G$38,0),MATCH(Source_Data!C21753,Installed_Capacity!$H$32:$S$32,0)))</f>
        <v>0.50749058455587936</v>
      </c>
      <c r="V21753" s="21"/>
      <c r="W21753" s="2"/>
    </row>
    <row r="21754" spans="1:23" x14ac:dyDescent="0.25">
      <c r="A21754" s="17">
        <v>43642</v>
      </c>
      <c r="B21754" s="19">
        <v>2019</v>
      </c>
      <c r="C21754" s="19">
        <v>6</v>
      </c>
      <c r="D21754" s="19">
        <v>26</v>
      </c>
      <c r="E21754" s="19">
        <v>8</v>
      </c>
      <c r="F21754" s="69">
        <v>25646.46</v>
      </c>
      <c r="G21754" s="52">
        <f t="shared" si="339"/>
        <v>29553.97</v>
      </c>
      <c r="H21754" s="34">
        <v>506.40033862500002</v>
      </c>
      <c r="I21754" s="35">
        <v>1600.341258356</v>
      </c>
      <c r="J21754" s="35">
        <f>H21754/(INDEX(Installed_Capacity!$H$6:$S$11,MATCH(Source_Data!B21754,Installed_Capacity!$G$6:$G$11,0),MATCH(Source_Data!C21754,Installed_Capacity!$H$5:$S$5,0)))</f>
        <v>0.30869034588961769</v>
      </c>
      <c r="K21754" s="36">
        <f>I21754/(INDEX(Installed_Capacity!$H$15:$S$20,MATCH(Source_Data!B21754,Installed_Capacity!$G$15:$G$20,0),MATCH(Source_Data!C21754,Installed_Capacity!$H$14:$S$14,0)))</f>
        <v>0.39240304399518428</v>
      </c>
      <c r="L21754" s="39">
        <v>1088.2133719890001</v>
      </c>
      <c r="M21754" s="40">
        <v>1915.166716402</v>
      </c>
      <c r="N21754" s="40">
        <f>L21754/(INDEX(Installed_Capacity!$V$6:$AG$11,MATCH(Source_Data!B21754,Installed_Capacity!$U$6:$U$11,0),MATCH(Source_Data!C21754,Installed_Capacity!$V$5:$AG$5,0)))</f>
        <v>0.6210129268563962</v>
      </c>
      <c r="O21754" s="41">
        <f>M21754/(INDEX(Installed_Capacity!$V$15:$AG$20,MATCH(Source_Data!B21754,Installed_Capacity!$U$15:$U$20,0),MATCH(Source_Data!C21754,Installed_Capacity!$V$14:$AG$14,0)))</f>
        <v>0.6118293915788936</v>
      </c>
      <c r="P21754" s="37">
        <v>370.78750721400002</v>
      </c>
      <c r="Q21754" s="38">
        <f>P21754/(INDEX(Installed_Capacity!$AJ$15:$AU$20,MATCH(Source_Data!B21754,Installed_Capacity!$AI$15:$AI$20,0),MATCH(Source_Data!C21754,Installed_Capacity!$AJ$14:$AU$14,0)))</f>
        <v>0.40434842662377318</v>
      </c>
      <c r="R21754" s="63">
        <v>832.94486654599996</v>
      </c>
      <c r="S21754" s="42">
        <v>1767.597393863</v>
      </c>
      <c r="T21754" s="42">
        <f>R21754/(INDEX(Installed_Capacity!$H$25:$S$30,MATCH(Source_Data!B21754,Installed_Capacity!$G$25:$G$30,0),MATCH(Source_Data!C21754,Installed_Capacity!$H$24:$S$24,0)))</f>
        <v>0.59284332138505325</v>
      </c>
      <c r="U21754" s="43">
        <f>S21754/(INDEX(Installed_Capacity!$H$33:$S$38,MATCH(Source_Data!B21754,Installed_Capacity!$G$33:$G$38,0),MATCH(Source_Data!C21754,Installed_Capacity!$H$32:$S$32,0)))</f>
        <v>0.46747242761862701</v>
      </c>
      <c r="V21754" s="21"/>
      <c r="W21754" s="2"/>
    </row>
    <row r="21755" spans="1:23" x14ac:dyDescent="0.25">
      <c r="A21755" s="17">
        <v>43642</v>
      </c>
      <c r="B21755" s="19">
        <v>2019</v>
      </c>
      <c r="C21755" s="19">
        <v>6</v>
      </c>
      <c r="D21755" s="19">
        <v>26</v>
      </c>
      <c r="E21755" s="19">
        <v>9</v>
      </c>
      <c r="F21755" s="69">
        <v>25664.61</v>
      </c>
      <c r="G21755" s="52">
        <f t="shared" si="339"/>
        <v>29553.97</v>
      </c>
      <c r="H21755" s="34">
        <v>924.04145882800003</v>
      </c>
      <c r="I21755" s="35">
        <v>2460.4943964280001</v>
      </c>
      <c r="J21755" s="35">
        <f>H21755/(INDEX(Installed_Capacity!$H$6:$S$11,MATCH(Source_Data!B21755,Installed_Capacity!$G$6:$G$11,0),MATCH(Source_Data!C21755,Installed_Capacity!$H$5:$S$5,0)))</f>
        <v>0.56327505292841118</v>
      </c>
      <c r="K21755" s="36">
        <f>I21755/(INDEX(Installed_Capacity!$H$15:$S$20,MATCH(Source_Data!B21755,Installed_Capacity!$G$15:$G$20,0),MATCH(Source_Data!C21755,Installed_Capacity!$H$14:$S$14,0)))</f>
        <v>0.603312253464793</v>
      </c>
      <c r="L21755" s="39">
        <v>1540.928644888</v>
      </c>
      <c r="M21755" s="40">
        <v>2551.0041088319999</v>
      </c>
      <c r="N21755" s="40">
        <f>L21755/(INDEX(Installed_Capacity!$V$6:$AG$11,MATCH(Source_Data!B21755,Installed_Capacity!$U$6:$U$11,0),MATCH(Source_Data!C21755,Installed_Capacity!$V$5:$AG$5,0)))</f>
        <v>0.87936486765430977</v>
      </c>
      <c r="O21755" s="41">
        <f>M21755/(INDEX(Installed_Capacity!$V$15:$AG$20,MATCH(Source_Data!B21755,Installed_Capacity!$U$15:$U$20,0),MATCH(Source_Data!C21755,Installed_Capacity!$V$14:$AG$14,0)))</f>
        <v>0.81495740211805523</v>
      </c>
      <c r="P21755" s="37">
        <v>712.98188476999997</v>
      </c>
      <c r="Q21755" s="38">
        <f>P21755/(INDEX(Installed_Capacity!$AJ$15:$AU$20,MATCH(Source_Data!B21755,Installed_Capacity!$AI$15:$AI$20,0),MATCH(Source_Data!C21755,Installed_Capacity!$AJ$14:$AU$14,0)))</f>
        <v>0.77751568677208283</v>
      </c>
      <c r="R21755" s="63">
        <v>860.02240384200002</v>
      </c>
      <c r="S21755" s="42">
        <v>1386.9696162390001</v>
      </c>
      <c r="T21755" s="42">
        <f>R21755/(INDEX(Installed_Capacity!$H$25:$S$30,MATCH(Source_Data!B21755,Installed_Capacity!$G$25:$G$30,0),MATCH(Source_Data!C21755,Installed_Capacity!$H$24:$S$24,0)))</f>
        <v>0.61211558992313153</v>
      </c>
      <c r="U21755" s="43">
        <f>S21755/(INDEX(Installed_Capacity!$H$33:$S$38,MATCH(Source_Data!B21755,Installed_Capacity!$G$33:$G$38,0),MATCH(Source_Data!C21755,Installed_Capacity!$H$32:$S$32,0)))</f>
        <v>0.36680867248821797</v>
      </c>
      <c r="V21755" s="21"/>
      <c r="W21755" s="2"/>
    </row>
    <row r="21756" spans="1:23" x14ac:dyDescent="0.25">
      <c r="A21756" s="17">
        <v>43642</v>
      </c>
      <c r="B21756" s="19">
        <v>2019</v>
      </c>
      <c r="C21756" s="19">
        <v>6</v>
      </c>
      <c r="D21756" s="19">
        <v>26</v>
      </c>
      <c r="E21756" s="19">
        <v>10</v>
      </c>
      <c r="F21756" s="69">
        <v>25886.36</v>
      </c>
      <c r="G21756" s="52">
        <f t="shared" si="339"/>
        <v>29553.97</v>
      </c>
      <c r="H21756" s="34">
        <v>1138.566876715</v>
      </c>
      <c r="I21756" s="35">
        <v>3148.6734098470001</v>
      </c>
      <c r="J21756" s="35">
        <f>H21756/(INDEX(Installed_Capacity!$H$6:$S$11,MATCH(Source_Data!B21756,Installed_Capacity!$G$6:$G$11,0),MATCH(Source_Data!C21756,Installed_Capacity!$H$5:$S$5,0)))</f>
        <v>0.69404496044755193</v>
      </c>
      <c r="K21756" s="36">
        <f>I21756/(INDEX(Installed_Capacity!$H$15:$S$20,MATCH(Source_Data!B21756,Installed_Capacity!$G$15:$G$20,0),MATCH(Source_Data!C21756,Installed_Capacity!$H$14:$S$14,0)))</f>
        <v>0.77205347554428183</v>
      </c>
      <c r="L21756" s="39">
        <v>1636.1753278450001</v>
      </c>
      <c r="M21756" s="40">
        <v>2733.6908652799998</v>
      </c>
      <c r="N21756" s="40">
        <f>L21756/(INDEX(Installed_Capacity!$V$6:$AG$11,MATCH(Source_Data!B21756,Installed_Capacity!$U$6:$U$11,0),MATCH(Source_Data!C21756,Installed_Capacity!$V$5:$AG$5,0)))</f>
        <v>0.93371948493711199</v>
      </c>
      <c r="O21756" s="41">
        <f>M21756/(INDEX(Installed_Capacity!$V$15:$AG$20,MATCH(Source_Data!B21756,Installed_Capacity!$U$15:$U$20,0),MATCH(Source_Data!C21756,Installed_Capacity!$V$14:$AG$14,0)))</f>
        <v>0.8733194893921532</v>
      </c>
      <c r="P21756" s="37">
        <v>832.79443555199998</v>
      </c>
      <c r="Q21756" s="38">
        <f>P21756/(INDEX(Installed_Capacity!$AJ$15:$AU$20,MATCH(Source_Data!B21756,Installed_Capacity!$AI$15:$AI$20,0),MATCH(Source_Data!C21756,Installed_Capacity!$AJ$14:$AU$14,0)))</f>
        <v>0.90817277595637946</v>
      </c>
      <c r="R21756" s="63">
        <v>886.60464117599997</v>
      </c>
      <c r="S21756" s="42">
        <v>1259.7832916039999</v>
      </c>
      <c r="T21756" s="42">
        <f>R21756/(INDEX(Installed_Capacity!$H$25:$S$30,MATCH(Source_Data!B21756,Installed_Capacity!$G$25:$G$30,0),MATCH(Source_Data!C21756,Installed_Capacity!$H$24:$S$24,0)))</f>
        <v>0.63103533179786464</v>
      </c>
      <c r="U21756" s="43">
        <f>S21756/(INDEX(Installed_Capacity!$H$33:$S$38,MATCH(Source_Data!B21756,Installed_Capacity!$G$33:$G$38,0),MATCH(Source_Data!C21756,Installed_Capacity!$H$32:$S$32,0)))</f>
        <v>0.33317199699670474</v>
      </c>
      <c r="V21756" s="21"/>
      <c r="W21756" s="2"/>
    </row>
    <row r="21757" spans="1:23" x14ac:dyDescent="0.25">
      <c r="A21757" s="17">
        <v>43642</v>
      </c>
      <c r="B21757" s="19">
        <v>2019</v>
      </c>
      <c r="C21757" s="19">
        <v>6</v>
      </c>
      <c r="D21757" s="19">
        <v>26</v>
      </c>
      <c r="E21757" s="19">
        <v>11</v>
      </c>
      <c r="F21757" s="69">
        <v>25536.6</v>
      </c>
      <c r="G21757" s="52">
        <f t="shared" si="339"/>
        <v>29553.97</v>
      </c>
      <c r="H21757" s="34">
        <v>1225.2128643149999</v>
      </c>
      <c r="I21757" s="35">
        <v>3658.6962283510002</v>
      </c>
      <c r="J21757" s="35">
        <f>H21757/(INDEX(Installed_Capacity!$H$6:$S$11,MATCH(Source_Data!B21757,Installed_Capacity!$G$6:$G$11,0),MATCH(Source_Data!C21757,Installed_Capacity!$H$5:$S$5,0)))</f>
        <v>0.7468624209469179</v>
      </c>
      <c r="K21757" s="36">
        <f>I21757/(INDEX(Installed_Capacity!$H$15:$S$20,MATCH(Source_Data!B21757,Installed_Capacity!$G$15:$G$20,0),MATCH(Source_Data!C21757,Installed_Capacity!$H$14:$S$14,0)))</f>
        <v>0.89711086904894433</v>
      </c>
      <c r="L21757" s="39">
        <v>1632.2016851660001</v>
      </c>
      <c r="M21757" s="40">
        <v>2872.2792734129998</v>
      </c>
      <c r="N21757" s="40">
        <f>L21757/(INDEX(Installed_Capacity!$V$6:$AG$11,MATCH(Source_Data!B21757,Installed_Capacity!$U$6:$U$11,0),MATCH(Source_Data!C21757,Installed_Capacity!$V$5:$AG$5,0)))</f>
        <v>0.93145183822931887</v>
      </c>
      <c r="O21757" s="41">
        <f>M21757/(INDEX(Installed_Capacity!$V$15:$AG$20,MATCH(Source_Data!B21757,Installed_Capacity!$U$15:$U$20,0),MATCH(Source_Data!C21757,Installed_Capacity!$V$14:$AG$14,0)))</f>
        <v>0.91759368270478525</v>
      </c>
      <c r="P21757" s="37">
        <v>890.40751074499997</v>
      </c>
      <c r="Q21757" s="38">
        <f>P21757/(INDEX(Installed_Capacity!$AJ$15:$AU$20,MATCH(Source_Data!B21757,Installed_Capacity!$AI$15:$AI$20,0),MATCH(Source_Data!C21757,Installed_Capacity!$AJ$14:$AU$14,0)))</f>
        <v>0.9710005569738277</v>
      </c>
      <c r="R21757" s="63">
        <v>925.12651401100004</v>
      </c>
      <c r="S21757" s="42">
        <v>1284.6741325539999</v>
      </c>
      <c r="T21757" s="42">
        <f>R21757/(INDEX(Installed_Capacity!$H$25:$S$30,MATCH(Source_Data!B21757,Installed_Capacity!$G$25:$G$30,0),MATCH(Source_Data!C21757,Installed_Capacity!$H$24:$S$24,0)))</f>
        <v>0.65845303488327389</v>
      </c>
      <c r="U21757" s="43">
        <f>S21757/(INDEX(Installed_Capacity!$H$33:$S$38,MATCH(Source_Data!B21757,Installed_Capacity!$G$33:$G$38,0),MATCH(Source_Data!C21757,Installed_Capacity!$H$32:$S$32,0)))</f>
        <v>0.33975482059938961</v>
      </c>
      <c r="V21757" s="21"/>
      <c r="W21757" s="2"/>
    </row>
    <row r="21758" spans="1:23" x14ac:dyDescent="0.25">
      <c r="A21758" s="17">
        <v>43642</v>
      </c>
      <c r="B21758" s="19">
        <v>2019</v>
      </c>
      <c r="C21758" s="19">
        <v>6</v>
      </c>
      <c r="D21758" s="19">
        <v>26</v>
      </c>
      <c r="E21758" s="19">
        <v>12</v>
      </c>
      <c r="F21758" s="69">
        <v>25397.07</v>
      </c>
      <c r="G21758" s="52">
        <f t="shared" si="339"/>
        <v>29553.97</v>
      </c>
      <c r="H21758" s="34">
        <v>1350.5488028459999</v>
      </c>
      <c r="I21758" s="35">
        <v>3898.1176890010001</v>
      </c>
      <c r="J21758" s="35">
        <f>H21758/(INDEX(Installed_Capacity!$H$6:$S$11,MATCH(Source_Data!B21758,Installed_Capacity!$G$6:$G$11,0),MATCH(Source_Data!C21758,Installed_Capacity!$H$5:$S$5,0)))</f>
        <v>0.82326441215132151</v>
      </c>
      <c r="K21758" s="36">
        <f>I21758/(INDEX(Installed_Capacity!$H$15:$S$20,MATCH(Source_Data!B21758,Installed_Capacity!$G$15:$G$20,0),MATCH(Source_Data!C21758,Installed_Capacity!$H$14:$S$14,0)))</f>
        <v>0.95581691656617573</v>
      </c>
      <c r="L21758" s="39">
        <v>1612.854128322</v>
      </c>
      <c r="M21758" s="40">
        <v>2920.7723395930002</v>
      </c>
      <c r="N21758" s="40">
        <f>L21758/(INDEX(Installed_Capacity!$V$6:$AG$11,MATCH(Source_Data!B21758,Installed_Capacity!$U$6:$U$11,0),MATCH(Source_Data!C21758,Installed_Capacity!$V$5:$AG$5,0)))</f>
        <v>0.92041072881779584</v>
      </c>
      <c r="O21758" s="41">
        <f>M21758/(INDEX(Installed_Capacity!$V$15:$AG$20,MATCH(Source_Data!B21758,Installed_Capacity!$U$15:$U$20,0),MATCH(Source_Data!C21758,Installed_Capacity!$V$14:$AG$14,0)))</f>
        <v>0.93308553671551298</v>
      </c>
      <c r="P21758" s="37">
        <v>894.18643555300002</v>
      </c>
      <c r="Q21758" s="38">
        <f>P21758/(INDEX(Installed_Capacity!$AJ$15:$AU$20,MATCH(Source_Data!B21758,Installed_Capacity!$AI$15:$AI$20,0),MATCH(Source_Data!C21758,Installed_Capacity!$AJ$14:$AU$14,0)))</f>
        <v>0.97512152186804801</v>
      </c>
      <c r="R21758" s="63">
        <v>932.55154624700003</v>
      </c>
      <c r="S21758" s="42">
        <v>1456.2173523050001</v>
      </c>
      <c r="T21758" s="42">
        <f>R21758/(INDEX(Installed_Capacity!$H$25:$S$30,MATCH(Source_Data!B21758,Installed_Capacity!$G$25:$G$30,0),MATCH(Source_Data!C21758,Installed_Capacity!$H$24:$S$24,0)))</f>
        <v>0.66373775533594292</v>
      </c>
      <c r="U21758" s="43">
        <f>S21758/(INDEX(Installed_Capacity!$H$33:$S$38,MATCH(Source_Data!B21758,Installed_Capacity!$G$33:$G$38,0),MATCH(Source_Data!C21758,Installed_Capacity!$H$32:$S$32,0)))</f>
        <v>0.38512246238079123</v>
      </c>
      <c r="V21758" s="21"/>
      <c r="W21758" s="2"/>
    </row>
    <row r="21759" spans="1:23" x14ac:dyDescent="0.25">
      <c r="A21759" s="17">
        <v>43642</v>
      </c>
      <c r="B21759" s="19">
        <v>2019</v>
      </c>
      <c r="C21759" s="19">
        <v>6</v>
      </c>
      <c r="D21759" s="19">
        <v>26</v>
      </c>
      <c r="E21759" s="19">
        <v>13</v>
      </c>
      <c r="F21759" s="69">
        <v>25828.49</v>
      </c>
      <c r="G21759" s="52">
        <f t="shared" si="339"/>
        <v>29553.97</v>
      </c>
      <c r="H21759" s="34">
        <v>1364.398241761</v>
      </c>
      <c r="I21759" s="35">
        <v>3972.3380536029999</v>
      </c>
      <c r="J21759" s="35">
        <f>H21759/(INDEX(Installed_Capacity!$H$6:$S$11,MATCH(Source_Data!B21759,Installed_Capacity!$G$6:$G$11,0),MATCH(Source_Data!C21759,Installed_Capacity!$H$5:$S$5,0)))</f>
        <v>0.83170672105786114</v>
      </c>
      <c r="K21759" s="36">
        <f>I21759/(INDEX(Installed_Capacity!$H$15:$S$20,MATCH(Source_Data!B21759,Installed_Capacity!$G$15:$G$20,0),MATCH(Source_Data!C21759,Installed_Capacity!$H$14:$S$14,0)))</f>
        <v>0.97401572063011399</v>
      </c>
      <c r="L21759" s="39">
        <v>1609.499628154</v>
      </c>
      <c r="M21759" s="40">
        <v>2947.8278395470002</v>
      </c>
      <c r="N21759" s="40">
        <f>L21759/(INDEX(Installed_Capacity!$V$6:$AG$11,MATCH(Source_Data!B21759,Installed_Capacity!$U$6:$U$11,0),MATCH(Source_Data!C21759,Installed_Capacity!$V$5:$AG$5,0)))</f>
        <v>0.91849640941951249</v>
      </c>
      <c r="O21759" s="41">
        <f>M21759/(INDEX(Installed_Capacity!$V$15:$AG$20,MATCH(Source_Data!B21759,Installed_Capacity!$U$15:$U$20,0),MATCH(Source_Data!C21759,Installed_Capacity!$V$14:$AG$14,0)))</f>
        <v>0.94172883128300477</v>
      </c>
      <c r="P21759" s="37">
        <v>895.95132129499996</v>
      </c>
      <c r="Q21759" s="38">
        <f>P21759/(INDEX(Installed_Capacity!$AJ$15:$AU$20,MATCH(Source_Data!B21759,Installed_Capacity!$AI$15:$AI$20,0),MATCH(Source_Data!C21759,Installed_Capacity!$AJ$14:$AU$14,0)))</f>
        <v>0.9770461519029443</v>
      </c>
      <c r="R21759" s="63">
        <v>964.34041053299995</v>
      </c>
      <c r="S21759" s="42">
        <v>1655.376863981</v>
      </c>
      <c r="T21759" s="42">
        <f>R21759/(INDEX(Installed_Capacity!$H$25:$S$30,MATCH(Source_Data!B21759,Installed_Capacity!$G$25:$G$30,0),MATCH(Source_Data!C21759,Installed_Capacity!$H$24:$S$24,0)))</f>
        <v>0.68636328151814929</v>
      </c>
      <c r="U21759" s="43">
        <f>S21759/(INDEX(Installed_Capacity!$H$33:$S$38,MATCH(Source_Data!B21759,Installed_Capacity!$G$33:$G$38,0),MATCH(Source_Data!C21759,Installed_Capacity!$H$32:$S$32,0)))</f>
        <v>0.43779372153163831</v>
      </c>
      <c r="V21759" s="21"/>
      <c r="W21759" s="2"/>
    </row>
    <row r="21760" spans="1:23" x14ac:dyDescent="0.25">
      <c r="A21760" s="17">
        <v>43642</v>
      </c>
      <c r="B21760" s="19">
        <v>2019</v>
      </c>
      <c r="C21760" s="19">
        <v>6</v>
      </c>
      <c r="D21760" s="19">
        <v>26</v>
      </c>
      <c r="E21760" s="19">
        <v>14</v>
      </c>
      <c r="F21760" s="69">
        <v>26415.88</v>
      </c>
      <c r="G21760" s="52">
        <f t="shared" si="339"/>
        <v>29553.97</v>
      </c>
      <c r="H21760" s="34">
        <v>1360.9897509320001</v>
      </c>
      <c r="I21760" s="35">
        <v>3966.0352864340002</v>
      </c>
      <c r="J21760" s="35">
        <f>H21760/(INDEX(Installed_Capacity!$H$6:$S$11,MATCH(Source_Data!B21760,Installed_Capacity!$G$6:$G$11,0),MATCH(Source_Data!C21760,Installed_Capacity!$H$5:$S$5,0)))</f>
        <v>0.82962898111040673</v>
      </c>
      <c r="K21760" s="36">
        <f>I21760/(INDEX(Installed_Capacity!$H$15:$S$20,MATCH(Source_Data!B21760,Installed_Capacity!$G$15:$G$20,0),MATCH(Source_Data!C21760,Installed_Capacity!$H$14:$S$14,0)))</f>
        <v>0.97247028461151808</v>
      </c>
      <c r="L21760" s="39">
        <v>1623.417523567</v>
      </c>
      <c r="M21760" s="40">
        <v>2935.4346920500002</v>
      </c>
      <c r="N21760" s="40">
        <f>L21760/(INDEX(Installed_Capacity!$V$6:$AG$11,MATCH(Source_Data!B21760,Installed_Capacity!$U$6:$U$11,0),MATCH(Source_Data!C21760,Installed_Capacity!$V$5:$AG$5,0)))</f>
        <v>0.92643896295596695</v>
      </c>
      <c r="O21760" s="41">
        <f>M21760/(INDEX(Installed_Capacity!$V$15:$AG$20,MATCH(Source_Data!B21760,Installed_Capacity!$U$15:$U$20,0),MATCH(Source_Data!C21760,Installed_Capacity!$V$14:$AG$14,0)))</f>
        <v>0.93776965016947644</v>
      </c>
      <c r="P21760" s="37">
        <v>895.14170899199996</v>
      </c>
      <c r="Q21760" s="38">
        <f>P21760/(INDEX(Installed_Capacity!$AJ$15:$AU$20,MATCH(Source_Data!B21760,Installed_Capacity!$AI$15:$AI$20,0),MATCH(Source_Data!C21760,Installed_Capacity!$AJ$14:$AU$14,0)))</f>
        <v>0.97616325953326055</v>
      </c>
      <c r="R21760" s="63">
        <v>1012.043415074</v>
      </c>
      <c r="S21760" s="42">
        <v>1661.351411698</v>
      </c>
      <c r="T21760" s="42">
        <f>R21760/(INDEX(Installed_Capacity!$H$25:$S$30,MATCH(Source_Data!B21760,Installed_Capacity!$G$25:$G$30,0),MATCH(Source_Data!C21760,Installed_Capacity!$H$24:$S$24,0)))</f>
        <v>0.7203155979174376</v>
      </c>
      <c r="U21760" s="43">
        <f>S21760/(INDEX(Installed_Capacity!$H$33:$S$38,MATCH(Source_Data!B21760,Installed_Capacity!$G$33:$G$38,0),MATCH(Source_Data!C21760,Installed_Capacity!$H$32:$S$32,0)))</f>
        <v>0.43937379645983532</v>
      </c>
      <c r="V21760" s="21"/>
      <c r="W21760" s="2"/>
    </row>
    <row r="21761" spans="1:23" x14ac:dyDescent="0.25">
      <c r="A21761" s="17">
        <v>43642</v>
      </c>
      <c r="B21761" s="19">
        <v>2019</v>
      </c>
      <c r="C21761" s="19">
        <v>6</v>
      </c>
      <c r="D21761" s="19">
        <v>26</v>
      </c>
      <c r="E21761" s="19">
        <v>15</v>
      </c>
      <c r="F21761" s="69">
        <v>27120.23</v>
      </c>
      <c r="G21761" s="52">
        <f t="shared" si="339"/>
        <v>29553.97</v>
      </c>
      <c r="H21761" s="34">
        <v>1356.539893763</v>
      </c>
      <c r="I21761" s="35">
        <v>3892.2002415040001</v>
      </c>
      <c r="J21761" s="35">
        <f>H21761/(INDEX(Installed_Capacity!$H$6:$S$11,MATCH(Source_Data!B21761,Installed_Capacity!$G$6:$G$11,0),MATCH(Source_Data!C21761,Installed_Capacity!$H$5:$S$5,0)))</f>
        <v>0.82691644748061544</v>
      </c>
      <c r="K21761" s="36">
        <f>I21761/(INDEX(Installed_Capacity!$H$15:$S$20,MATCH(Source_Data!B21761,Installed_Capacity!$G$15:$G$20,0),MATCH(Source_Data!C21761,Installed_Capacity!$H$14:$S$14,0)))</f>
        <v>0.95436596077885205</v>
      </c>
      <c r="L21761" s="39">
        <v>1630.5387188479999</v>
      </c>
      <c r="M21761" s="40">
        <v>2899.277765116</v>
      </c>
      <c r="N21761" s="40">
        <f>L21761/(INDEX(Installed_Capacity!$V$6:$AG$11,MATCH(Source_Data!B21761,Installed_Capacity!$U$6:$U$11,0),MATCH(Source_Data!C21761,Installed_Capacity!$V$5:$AG$5,0)))</f>
        <v>0.93050282987582178</v>
      </c>
      <c r="O21761" s="41">
        <f>M21761/(INDEX(Installed_Capacity!$V$15:$AG$20,MATCH(Source_Data!B21761,Installed_Capacity!$U$15:$U$20,0),MATCH(Source_Data!C21761,Installed_Capacity!$V$14:$AG$14,0)))</f>
        <v>0.92621876511182888</v>
      </c>
      <c r="P21761" s="37">
        <v>891.30844141199998</v>
      </c>
      <c r="Q21761" s="38">
        <f>P21761/(INDEX(Installed_Capacity!$AJ$15:$AU$20,MATCH(Source_Data!B21761,Installed_Capacity!$AI$15:$AI$20,0),MATCH(Source_Data!C21761,Installed_Capacity!$AJ$14:$AU$14,0)))</f>
        <v>0.97198303316466739</v>
      </c>
      <c r="R21761" s="63">
        <v>1046.7434055870001</v>
      </c>
      <c r="S21761" s="42">
        <v>1862.0612410379999</v>
      </c>
      <c r="T21761" s="42">
        <f>R21761/(INDEX(Installed_Capacity!$H$25:$S$30,MATCH(Source_Data!B21761,Installed_Capacity!$G$25:$G$30,0),MATCH(Source_Data!C21761,Installed_Capacity!$H$24:$S$24,0)))</f>
        <v>0.74501310006192167</v>
      </c>
      <c r="U21761" s="43">
        <f>S21761/(INDEX(Installed_Capacity!$H$33:$S$38,MATCH(Source_Data!B21761,Installed_Capacity!$G$33:$G$38,0),MATCH(Source_Data!C21761,Installed_Capacity!$H$32:$S$32,0)))</f>
        <v>0.49245506456661675</v>
      </c>
      <c r="V21761" s="21"/>
      <c r="W21761" s="2"/>
    </row>
    <row r="21762" spans="1:23" x14ac:dyDescent="0.25">
      <c r="A21762" s="17">
        <v>43642</v>
      </c>
      <c r="B21762" s="19">
        <v>2019</v>
      </c>
      <c r="C21762" s="19">
        <v>6</v>
      </c>
      <c r="D21762" s="19">
        <v>26</v>
      </c>
      <c r="E21762" s="19">
        <v>16</v>
      </c>
      <c r="F21762" s="69">
        <v>27717.26</v>
      </c>
      <c r="G21762" s="52">
        <f t="shared" si="339"/>
        <v>29553.97</v>
      </c>
      <c r="H21762" s="34">
        <v>1275.862995232</v>
      </c>
      <c r="I21762" s="35">
        <v>3636.9747186509999</v>
      </c>
      <c r="J21762" s="35">
        <f>H21762/(INDEX(Installed_Capacity!$H$6:$S$11,MATCH(Source_Data!B21762,Installed_Capacity!$G$6:$G$11,0),MATCH(Source_Data!C21762,Installed_Capacity!$H$5:$S$5,0)))</f>
        <v>0.77773761047498291</v>
      </c>
      <c r="K21762" s="36">
        <f>I21762/(INDEX(Installed_Capacity!$H$15:$S$20,MATCH(Source_Data!B21762,Installed_Capacity!$G$15:$G$20,0),MATCH(Source_Data!C21762,Installed_Capacity!$H$14:$S$14,0)))</f>
        <v>0.89178476345618651</v>
      </c>
      <c r="L21762" s="39">
        <v>1647.7742420730001</v>
      </c>
      <c r="M21762" s="40">
        <v>2837.2981685220002</v>
      </c>
      <c r="N21762" s="40">
        <f>L21762/(INDEX(Installed_Capacity!$V$6:$AG$11,MATCH(Source_Data!B21762,Installed_Capacity!$U$6:$U$11,0),MATCH(Source_Data!C21762,Installed_Capacity!$V$5:$AG$5,0)))</f>
        <v>0.94033866078855466</v>
      </c>
      <c r="O21762" s="41">
        <f>M21762/(INDEX(Installed_Capacity!$V$15:$AG$20,MATCH(Source_Data!B21762,Installed_Capacity!$U$15:$U$20,0),MATCH(Source_Data!C21762,Installed_Capacity!$V$14:$AG$14,0)))</f>
        <v>0.90641843203917927</v>
      </c>
      <c r="P21762" s="37">
        <v>880.88535156800003</v>
      </c>
      <c r="Q21762" s="38">
        <f>P21762/(INDEX(Installed_Capacity!$AJ$15:$AU$20,MATCH(Source_Data!B21762,Installed_Capacity!$AI$15:$AI$20,0),MATCH(Source_Data!C21762,Installed_Capacity!$AJ$14:$AU$14,0)))</f>
        <v>0.96061652297491829</v>
      </c>
      <c r="R21762" s="63">
        <v>1114.0845551550001</v>
      </c>
      <c r="S21762" s="42">
        <v>2032.886113151</v>
      </c>
      <c r="T21762" s="42">
        <f>R21762/(INDEX(Installed_Capacity!$H$25:$S$30,MATCH(Source_Data!B21762,Installed_Capacity!$G$25:$G$30,0),MATCH(Source_Data!C21762,Installed_Capacity!$H$24:$S$24,0)))</f>
        <v>0.79294274388256225</v>
      </c>
      <c r="U21762" s="43">
        <f>S21762/(INDEX(Installed_Capacity!$H$33:$S$38,MATCH(Source_Data!B21762,Installed_Capacity!$G$33:$G$38,0),MATCH(Source_Data!C21762,Installed_Capacity!$H$32:$S$32,0)))</f>
        <v>0.53763272659619488</v>
      </c>
      <c r="V21762" s="21"/>
      <c r="W21762" s="2"/>
    </row>
    <row r="21763" spans="1:23" x14ac:dyDescent="0.25">
      <c r="A21763" s="17">
        <v>43642</v>
      </c>
      <c r="B21763" s="19">
        <v>2019</v>
      </c>
      <c r="C21763" s="19">
        <v>6</v>
      </c>
      <c r="D21763" s="19">
        <v>26</v>
      </c>
      <c r="E21763" s="19">
        <v>17</v>
      </c>
      <c r="F21763" s="69">
        <v>28646.83</v>
      </c>
      <c r="G21763" s="52">
        <f t="shared" ref="G21763:G21826" si="340">_xlfn.MAXIFS($F:$F,$B:$B,B21763,$C:$C,C21763,$D:$D,D21763)</f>
        <v>29553.97</v>
      </c>
      <c r="H21763" s="34">
        <v>1129.5565812</v>
      </c>
      <c r="I21763" s="35">
        <v>3214.7560806659999</v>
      </c>
      <c r="J21763" s="35">
        <f>H21763/(INDEX(Installed_Capacity!$H$6:$S$11,MATCH(Source_Data!B21763,Installed_Capacity!$G$6:$G$11,0),MATCH(Source_Data!C21763,Installed_Capacity!$H$5:$S$5,0)))</f>
        <v>0.68855248537013558</v>
      </c>
      <c r="K21763" s="36">
        <f>I21763/(INDEX(Installed_Capacity!$H$15:$S$20,MATCH(Source_Data!B21763,Installed_Capacity!$G$15:$G$20,0),MATCH(Source_Data!C21763,Installed_Capacity!$H$14:$S$14,0)))</f>
        <v>0.78825692030914762</v>
      </c>
      <c r="L21763" s="39">
        <v>1562.8795175969999</v>
      </c>
      <c r="M21763" s="40">
        <v>2733.4352173990001</v>
      </c>
      <c r="N21763" s="40">
        <f>L21763/(INDEX(Installed_Capacity!$V$6:$AG$11,MATCH(Source_Data!B21763,Installed_Capacity!$U$6:$U$11,0),MATCH(Source_Data!C21763,Installed_Capacity!$V$5:$AG$5,0)))</f>
        <v>0.89189161659799576</v>
      </c>
      <c r="O21763" s="41">
        <f>M21763/(INDEX(Installed_Capacity!$V$15:$AG$20,MATCH(Source_Data!B21763,Installed_Capacity!$U$15:$U$20,0),MATCH(Source_Data!C21763,Installed_Capacity!$V$14:$AG$14,0)))</f>
        <v>0.87323781875421291</v>
      </c>
      <c r="P21763" s="37">
        <v>869.98196582599996</v>
      </c>
      <c r="Q21763" s="38">
        <f>P21763/(INDEX(Installed_Capacity!$AJ$15:$AU$20,MATCH(Source_Data!B21763,Installed_Capacity!$AI$15:$AI$20,0),MATCH(Source_Data!C21763,Installed_Capacity!$AJ$14:$AU$14,0)))</f>
        <v>0.9487262440850599</v>
      </c>
      <c r="R21763" s="63">
        <v>1119.6027885460001</v>
      </c>
      <c r="S21763" s="42">
        <v>2388.1186888450002</v>
      </c>
      <c r="T21763" s="42">
        <f>R21763/(INDEX(Installed_Capacity!$H$25:$S$30,MATCH(Source_Data!B21763,Installed_Capacity!$G$25:$G$30,0),MATCH(Source_Data!C21763,Installed_Capacity!$H$24:$S$24,0)))</f>
        <v>0.79687031213238424</v>
      </c>
      <c r="U21763" s="43">
        <f>S21763/(INDEX(Installed_Capacity!$H$33:$S$38,MATCH(Source_Data!B21763,Installed_Capacity!$G$33:$G$38,0),MATCH(Source_Data!C21763,Installed_Capacity!$H$32:$S$32,0)))</f>
        <v>0.63158027093261904</v>
      </c>
      <c r="V21763" s="21"/>
      <c r="W21763" s="2"/>
    </row>
    <row r="21764" spans="1:23" x14ac:dyDescent="0.25">
      <c r="A21764" s="17">
        <v>43642</v>
      </c>
      <c r="B21764" s="19">
        <v>2019</v>
      </c>
      <c r="C21764" s="19">
        <v>6</v>
      </c>
      <c r="D21764" s="19">
        <v>26</v>
      </c>
      <c r="E21764" s="19">
        <v>18</v>
      </c>
      <c r="F21764" s="69">
        <v>29320.77</v>
      </c>
      <c r="G21764" s="52">
        <f t="shared" si="340"/>
        <v>29553.97</v>
      </c>
      <c r="H21764" s="34">
        <v>916.03223927500005</v>
      </c>
      <c r="I21764" s="35">
        <v>2543.9299661</v>
      </c>
      <c r="J21764" s="35">
        <f>H21764/(INDEX(Installed_Capacity!$H$6:$S$11,MATCH(Source_Data!B21764,Installed_Capacity!$G$6:$G$11,0),MATCH(Source_Data!C21764,Installed_Capacity!$H$5:$S$5,0)))</f>
        <v>0.55839281141799968</v>
      </c>
      <c r="K21764" s="36">
        <f>I21764/(INDEX(Installed_Capacity!$H$15:$S$20,MATCH(Source_Data!B21764,Installed_Capacity!$G$15:$G$20,0),MATCH(Source_Data!C21764,Installed_Capacity!$H$14:$S$14,0)))</f>
        <v>0.6237706221694771</v>
      </c>
      <c r="L21764" s="39">
        <v>1478.9890447390001</v>
      </c>
      <c r="M21764" s="40">
        <v>2451.2978409150001</v>
      </c>
      <c r="N21764" s="40">
        <f>L21764/(INDEX(Installed_Capacity!$V$6:$AG$11,MATCH(Source_Data!B21764,Installed_Capacity!$U$6:$U$11,0),MATCH(Source_Data!C21764,Installed_Capacity!$V$5:$AG$5,0)))</f>
        <v>0.84401767071025846</v>
      </c>
      <c r="O21764" s="41">
        <f>M21764/(INDEX(Installed_Capacity!$V$15:$AG$20,MATCH(Source_Data!B21764,Installed_Capacity!$U$15:$U$20,0),MATCH(Source_Data!C21764,Installed_Capacity!$V$14:$AG$14,0)))</f>
        <v>0.78310470505841423</v>
      </c>
      <c r="P21764" s="37">
        <v>828.781390633</v>
      </c>
      <c r="Q21764" s="38">
        <f>P21764/(INDEX(Installed_Capacity!$AJ$15:$AU$20,MATCH(Source_Data!B21764,Installed_Capacity!$AI$15:$AI$20,0),MATCH(Source_Data!C21764,Installed_Capacity!$AJ$14:$AU$14,0)))</f>
        <v>0.90379650014503821</v>
      </c>
      <c r="R21764" s="63">
        <v>1114.974452401</v>
      </c>
      <c r="S21764" s="42">
        <v>2585.0059146180001</v>
      </c>
      <c r="T21764" s="42">
        <f>R21764/(INDEX(Installed_Capacity!$H$25:$S$30,MATCH(Source_Data!B21764,Installed_Capacity!$G$25:$G$30,0),MATCH(Source_Data!C21764,Installed_Capacity!$H$24:$S$24,0)))</f>
        <v>0.79357612270533795</v>
      </c>
      <c r="U21764" s="43">
        <f>S21764/(INDEX(Installed_Capacity!$H$33:$S$38,MATCH(Source_Data!B21764,Installed_Capacity!$G$33:$G$38,0),MATCH(Source_Data!C21764,Installed_Capacity!$H$32:$S$32,0)))</f>
        <v>0.68365058384366795</v>
      </c>
      <c r="V21764" s="21"/>
      <c r="W21764" s="2"/>
    </row>
    <row r="21765" spans="1:23" x14ac:dyDescent="0.25">
      <c r="A21765" s="17">
        <v>43642</v>
      </c>
      <c r="B21765" s="19">
        <v>2019</v>
      </c>
      <c r="C21765" s="19">
        <v>6</v>
      </c>
      <c r="D21765" s="19">
        <v>26</v>
      </c>
      <c r="E21765" s="19">
        <v>19</v>
      </c>
      <c r="F21765" s="69">
        <v>29468.799999999999</v>
      </c>
      <c r="G21765" s="52">
        <f t="shared" si="340"/>
        <v>29553.97</v>
      </c>
      <c r="H21765" s="34">
        <v>547.70956363599998</v>
      </c>
      <c r="I21765" s="35">
        <v>1285.8633626169999</v>
      </c>
      <c r="J21765" s="35">
        <f>H21765/(INDEX(Installed_Capacity!$H$6:$S$11,MATCH(Source_Data!B21765,Installed_Capacity!$G$6:$G$11,0),MATCH(Source_Data!C21765,Installed_Capacity!$H$5:$S$5,0)))</f>
        <v>0.33387152762362232</v>
      </c>
      <c r="K21765" s="36">
        <f>I21765/(INDEX(Installed_Capacity!$H$15:$S$20,MATCH(Source_Data!B21765,Installed_Capacity!$G$15:$G$20,0),MATCH(Source_Data!C21765,Installed_Capacity!$H$14:$S$14,0)))</f>
        <v>0.31529318826106889</v>
      </c>
      <c r="L21765" s="39">
        <v>1029.1474547610001</v>
      </c>
      <c r="M21765" s="40">
        <v>1581.7892906720001</v>
      </c>
      <c r="N21765" s="40">
        <f>L21765/(INDEX(Installed_Capacity!$V$6:$AG$11,MATCH(Source_Data!B21765,Installed_Capacity!$U$6:$U$11,0),MATCH(Source_Data!C21765,Installed_Capacity!$V$5:$AG$5,0)))</f>
        <v>0.58730566035940934</v>
      </c>
      <c r="O21765" s="41">
        <f>M21765/(INDEX(Installed_Capacity!$V$15:$AG$20,MATCH(Source_Data!B21765,Installed_Capacity!$U$15:$U$20,0),MATCH(Source_Data!C21765,Installed_Capacity!$V$14:$AG$14,0)))</f>
        <v>0.50532685798551547</v>
      </c>
      <c r="P21765" s="37">
        <v>640.42699878600001</v>
      </c>
      <c r="Q21765" s="38">
        <f>P21765/(INDEX(Installed_Capacity!$AJ$15:$AU$20,MATCH(Source_Data!B21765,Installed_Capacity!$AI$15:$AI$20,0),MATCH(Source_Data!C21765,Installed_Capacity!$AJ$14:$AU$14,0)))</f>
        <v>0.69839367370338057</v>
      </c>
      <c r="R21765" s="63">
        <v>1196.5580626440001</v>
      </c>
      <c r="S21765" s="42">
        <v>2572.5618088400001</v>
      </c>
      <c r="T21765" s="42">
        <f>R21765/(INDEX(Installed_Capacity!$H$25:$S$30,MATCH(Source_Data!B21765,Installed_Capacity!$G$25:$G$30,0),MATCH(Source_Data!C21765,Installed_Capacity!$H$24:$S$24,0)))</f>
        <v>0.85164274921281136</v>
      </c>
      <c r="U21765" s="43">
        <f>S21765/(INDEX(Installed_Capacity!$H$33:$S$38,MATCH(Source_Data!B21765,Installed_Capacity!$G$33:$G$38,0),MATCH(Source_Data!C21765,Installed_Capacity!$H$32:$S$32,0)))</f>
        <v>0.68035951973722497</v>
      </c>
      <c r="V21765" s="21"/>
      <c r="W21765" s="2"/>
    </row>
    <row r="21766" spans="1:23" x14ac:dyDescent="0.25">
      <c r="A21766" s="17">
        <v>43642</v>
      </c>
      <c r="B21766" s="19">
        <v>2019</v>
      </c>
      <c r="C21766" s="19">
        <v>6</v>
      </c>
      <c r="D21766" s="19">
        <v>26</v>
      </c>
      <c r="E21766" s="19">
        <v>20</v>
      </c>
      <c r="F21766" s="69">
        <v>29553.97</v>
      </c>
      <c r="G21766" s="52">
        <f t="shared" si="340"/>
        <v>29553.97</v>
      </c>
      <c r="H21766" s="34">
        <v>136.36070622299999</v>
      </c>
      <c r="I21766" s="35">
        <v>198.13648265699999</v>
      </c>
      <c r="J21766" s="35">
        <f>H21766/(INDEX(Installed_Capacity!$H$6:$S$11,MATCH(Source_Data!B21766,Installed_Capacity!$G$6:$G$11,0),MATCH(Source_Data!C21766,Installed_Capacity!$H$5:$S$5,0)))</f>
        <v>8.3122443567126683E-2</v>
      </c>
      <c r="K21766" s="36">
        <f>I21766/(INDEX(Installed_Capacity!$H$15:$S$20,MATCH(Source_Data!B21766,Installed_Capacity!$G$15:$G$20,0),MATCH(Source_Data!C21766,Installed_Capacity!$H$14:$S$14,0)))</f>
        <v>4.8582987231720977E-2</v>
      </c>
      <c r="L21766" s="39">
        <v>295.29132227100001</v>
      </c>
      <c r="M21766" s="40">
        <v>333.55514416599999</v>
      </c>
      <c r="N21766" s="40">
        <f>L21766/(INDEX(Installed_Capacity!$V$6:$AG$11,MATCH(Source_Data!B21766,Installed_Capacity!$U$6:$U$11,0),MATCH(Source_Data!C21766,Installed_Capacity!$V$5:$AG$5,0)))</f>
        <v>0.1685144963653899</v>
      </c>
      <c r="O21766" s="41">
        <f>M21766/(INDEX(Installed_Capacity!$V$15:$AG$20,MATCH(Source_Data!B21766,Installed_Capacity!$U$15:$U$20,0),MATCH(Source_Data!C21766,Installed_Capacity!$V$14:$AG$14,0)))</f>
        <v>0.10655930847445715</v>
      </c>
      <c r="P21766" s="37">
        <v>230.24309015399999</v>
      </c>
      <c r="Q21766" s="38">
        <f>P21766/(INDEX(Installed_Capacity!$AJ$15:$AU$20,MATCH(Source_Data!B21766,Installed_Capacity!$AI$15:$AI$20,0),MATCH(Source_Data!C21766,Installed_Capacity!$AJ$14:$AU$14,0)))</f>
        <v>0.25108297726717554</v>
      </c>
      <c r="R21766" s="63">
        <v>1172.3077553349999</v>
      </c>
      <c r="S21766" s="42">
        <v>2362.6011941080001</v>
      </c>
      <c r="T21766" s="42">
        <f>R21766/(INDEX(Installed_Capacity!$H$25:$S$30,MATCH(Source_Data!B21766,Installed_Capacity!$G$25:$G$30,0),MATCH(Source_Data!C21766,Installed_Capacity!$H$24:$S$24,0)))</f>
        <v>0.83438274401067591</v>
      </c>
      <c r="U21766" s="43">
        <f>S21766/(INDEX(Installed_Capacity!$H$33:$S$38,MATCH(Source_Data!B21766,Installed_Capacity!$G$33:$G$38,0),MATCH(Source_Data!C21766,Installed_Capacity!$H$32:$S$32,0)))</f>
        <v>0.62483171764052492</v>
      </c>
      <c r="V21766" s="21"/>
      <c r="W21766" s="2"/>
    </row>
    <row r="21767" spans="1:23" x14ac:dyDescent="0.25">
      <c r="A21767" s="17">
        <v>43642</v>
      </c>
      <c r="B21767" s="19">
        <v>2019</v>
      </c>
      <c r="C21767" s="19">
        <v>6</v>
      </c>
      <c r="D21767" s="19">
        <v>26</v>
      </c>
      <c r="E21767" s="19">
        <v>21</v>
      </c>
      <c r="F21767" s="69">
        <v>28874.04</v>
      </c>
      <c r="G21767" s="52">
        <f t="shared" si="340"/>
        <v>29553.97</v>
      </c>
      <c r="H21767" s="34">
        <v>2.0001740209999999</v>
      </c>
      <c r="I21767" s="35">
        <v>4.3087643770000001</v>
      </c>
      <c r="J21767" s="35">
        <f>H21767/(INDEX(Installed_Capacity!$H$6:$S$11,MATCH(Source_Data!B21767,Installed_Capacity!$G$6:$G$11,0),MATCH(Source_Data!C21767,Installed_Capacity!$H$5:$S$5,0)))</f>
        <v>1.2192614484784941E-3</v>
      </c>
      <c r="K21767" s="36">
        <f>I21767/(INDEX(Installed_Capacity!$H$15:$S$20,MATCH(Source_Data!B21767,Installed_Capacity!$G$15:$G$20,0),MATCH(Source_Data!C21767,Installed_Capacity!$H$14:$S$14,0)))</f>
        <v>1.0565073221505967E-3</v>
      </c>
      <c r="L21767" s="39">
        <v>5.0235010539999996</v>
      </c>
      <c r="M21767" s="40">
        <v>0.29480104200000001</v>
      </c>
      <c r="N21767" s="40">
        <f>L21767/(INDEX(Installed_Capacity!$V$6:$AG$11,MATCH(Source_Data!B21767,Installed_Capacity!$U$6:$U$11,0),MATCH(Source_Data!C21767,Installed_Capacity!$V$5:$AG$5,0)))</f>
        <v>2.8667715109112488E-3</v>
      </c>
      <c r="O21767" s="41">
        <f>M21767/(INDEX(Installed_Capacity!$V$15:$AG$20,MATCH(Source_Data!B21767,Installed_Capacity!$U$15:$U$20,0),MATCH(Source_Data!C21767,Installed_Capacity!$V$14:$AG$14,0)))</f>
        <v>9.417871594100115E-5</v>
      </c>
      <c r="P21767" s="37">
        <v>20.102431253999999</v>
      </c>
      <c r="Q21767" s="38">
        <f>P21767/(INDEX(Installed_Capacity!$AJ$15:$AU$20,MATCH(Source_Data!B21767,Installed_Capacity!$AI$15:$AI$20,0),MATCH(Source_Data!C21767,Installed_Capacity!$AJ$14:$AU$14,0)))</f>
        <v>2.1921953384950926E-2</v>
      </c>
      <c r="R21767" s="63">
        <v>1109.8796814709999</v>
      </c>
      <c r="S21767" s="42">
        <v>2390.9808383730001</v>
      </c>
      <c r="T21767" s="42">
        <f>R21767/(INDEX(Installed_Capacity!$H$25:$S$30,MATCH(Source_Data!B21767,Installed_Capacity!$G$25:$G$30,0),MATCH(Source_Data!C21767,Installed_Capacity!$H$24:$S$24,0)))</f>
        <v>0.78994995122491085</v>
      </c>
      <c r="U21767" s="43">
        <f>S21767/(INDEX(Installed_Capacity!$H$33:$S$38,MATCH(Source_Data!B21767,Installed_Capacity!$G$33:$G$38,0),MATCH(Source_Data!C21767,Installed_Capacity!$H$32:$S$32,0)))</f>
        <v>0.63233721705208434</v>
      </c>
      <c r="V21767" s="21"/>
      <c r="W21767" s="2"/>
    </row>
    <row r="21768" spans="1:23" x14ac:dyDescent="0.25">
      <c r="A21768" s="17">
        <v>43642</v>
      </c>
      <c r="B21768" s="19">
        <v>2019</v>
      </c>
      <c r="C21768" s="19">
        <v>6</v>
      </c>
      <c r="D21768" s="19">
        <v>26</v>
      </c>
      <c r="E21768" s="19">
        <v>22</v>
      </c>
      <c r="F21768" s="69">
        <v>26770.61</v>
      </c>
      <c r="G21768" s="52">
        <f t="shared" si="340"/>
        <v>29553.97</v>
      </c>
      <c r="H21768" s="34">
        <v>0</v>
      </c>
      <c r="I21768" s="35">
        <v>2.2756144999999998E-2</v>
      </c>
      <c r="J21768" s="35">
        <f>H21768/(INDEX(Installed_Capacity!$H$6:$S$11,MATCH(Source_Data!B21768,Installed_Capacity!$G$6:$G$11,0),MATCH(Source_Data!C21768,Installed_Capacity!$H$5:$S$5,0)))</f>
        <v>0</v>
      </c>
      <c r="K21768" s="36">
        <f>I21768/(INDEX(Installed_Capacity!$H$15:$S$20,MATCH(Source_Data!B21768,Installed_Capacity!$G$15:$G$20,0),MATCH(Source_Data!C21768,Installed_Capacity!$H$14:$S$14,0)))</f>
        <v>5.5797977593660118E-6</v>
      </c>
      <c r="L21768" s="39">
        <v>0</v>
      </c>
      <c r="M21768" s="40">
        <v>0</v>
      </c>
      <c r="N21768" s="40">
        <f>L21768/(INDEX(Installed_Capacity!$V$6:$AG$11,MATCH(Source_Data!B21768,Installed_Capacity!$U$6:$U$11,0),MATCH(Source_Data!C21768,Installed_Capacity!$V$5:$AG$5,0)))</f>
        <v>0</v>
      </c>
      <c r="O21768" s="41">
        <f>M21768/(INDEX(Installed_Capacity!$V$15:$AG$20,MATCH(Source_Data!B21768,Installed_Capacity!$U$15:$U$20,0),MATCH(Source_Data!C21768,Installed_Capacity!$V$14:$AG$14,0)))</f>
        <v>0</v>
      </c>
      <c r="P21768" s="37">
        <v>4.3140368049999998</v>
      </c>
      <c r="Q21768" s="38">
        <f>P21768/(INDEX(Installed_Capacity!$AJ$15:$AU$20,MATCH(Source_Data!B21768,Installed_Capacity!$AI$15:$AI$20,0),MATCH(Source_Data!C21768,Installed_Capacity!$AJ$14:$AU$14,0)))</f>
        <v>4.7045112377317334E-3</v>
      </c>
      <c r="R21768" s="63">
        <v>986.09825840999997</v>
      </c>
      <c r="S21768" s="42">
        <v>2329.4263736550001</v>
      </c>
      <c r="T21768" s="42">
        <f>R21768/(INDEX(Installed_Capacity!$H$25:$S$30,MATCH(Source_Data!B21768,Installed_Capacity!$G$25:$G$30,0),MATCH(Source_Data!C21768,Installed_Capacity!$H$24:$S$24,0)))</f>
        <v>0.70184929424199272</v>
      </c>
      <c r="U21768" s="43">
        <f>S21768/(INDEX(Installed_Capacity!$H$33:$S$38,MATCH(Source_Data!B21768,Installed_Capacity!$G$33:$G$38,0),MATCH(Source_Data!C21768,Installed_Capacity!$H$32:$S$32,0)))</f>
        <v>0.61605804898338623</v>
      </c>
      <c r="V21768" s="21"/>
      <c r="W21768" s="2"/>
    </row>
    <row r="21769" spans="1:23" x14ac:dyDescent="0.25">
      <c r="A21769" s="17">
        <v>43642</v>
      </c>
      <c r="B21769" s="19">
        <v>2019</v>
      </c>
      <c r="C21769" s="19">
        <v>6</v>
      </c>
      <c r="D21769" s="19">
        <v>26</v>
      </c>
      <c r="E21769" s="19">
        <v>23</v>
      </c>
      <c r="F21769" s="69">
        <v>24802.23</v>
      </c>
      <c r="G21769" s="52">
        <f t="shared" si="340"/>
        <v>29553.97</v>
      </c>
      <c r="H21769" s="34">
        <v>0</v>
      </c>
      <c r="I21769" s="35">
        <v>1.5546783E-2</v>
      </c>
      <c r="J21769" s="35">
        <f>H21769/(INDEX(Installed_Capacity!$H$6:$S$11,MATCH(Source_Data!B21769,Installed_Capacity!$G$6:$G$11,0),MATCH(Source_Data!C21769,Installed_Capacity!$H$5:$S$5,0)))</f>
        <v>0</v>
      </c>
      <c r="K21769" s="36">
        <f>I21769/(INDEX(Installed_Capacity!$H$15:$S$20,MATCH(Source_Data!B21769,Installed_Capacity!$G$15:$G$20,0),MATCH(Source_Data!C21769,Installed_Capacity!$H$14:$S$14,0)))</f>
        <v>3.8120650465511448E-6</v>
      </c>
      <c r="L21769" s="39">
        <v>0</v>
      </c>
      <c r="M21769" s="40">
        <v>0</v>
      </c>
      <c r="N21769" s="40">
        <f>L21769/(INDEX(Installed_Capacity!$V$6:$AG$11,MATCH(Source_Data!B21769,Installed_Capacity!$U$6:$U$11,0),MATCH(Source_Data!C21769,Installed_Capacity!$V$5:$AG$5,0)))</f>
        <v>0</v>
      </c>
      <c r="O21769" s="41">
        <f>M21769/(INDEX(Installed_Capacity!$V$15:$AG$20,MATCH(Source_Data!B21769,Installed_Capacity!$U$15:$U$20,0),MATCH(Source_Data!C21769,Installed_Capacity!$V$14:$AG$14,0)))</f>
        <v>0</v>
      </c>
      <c r="P21769" s="37">
        <v>0</v>
      </c>
      <c r="Q21769" s="38">
        <f>P21769/(INDEX(Installed_Capacity!$AJ$15:$AU$20,MATCH(Source_Data!B21769,Installed_Capacity!$AI$15:$AI$20,0),MATCH(Source_Data!C21769,Installed_Capacity!$AJ$14:$AU$14,0)))</f>
        <v>0</v>
      </c>
      <c r="R21769" s="63">
        <v>786.78396995599996</v>
      </c>
      <c r="S21769" s="42">
        <v>2322.6910422810001</v>
      </c>
      <c r="T21769" s="42">
        <f>R21769/(INDEX(Installed_Capacity!$H$25:$S$30,MATCH(Source_Data!B21769,Installed_Capacity!$G$25:$G$30,0),MATCH(Source_Data!C21769,Installed_Capacity!$H$24:$S$24,0)))</f>
        <v>0.55998859071601415</v>
      </c>
      <c r="U21769" s="43">
        <f>S21769/(INDEX(Installed_Capacity!$H$33:$S$38,MATCH(Source_Data!B21769,Installed_Capacity!$G$33:$G$38,0),MATCH(Source_Data!C21769,Installed_Capacity!$H$32:$S$32,0)))</f>
        <v>0.61427677134677539</v>
      </c>
      <c r="V21769" s="21"/>
      <c r="W21769" s="2"/>
    </row>
    <row r="21770" spans="1:23" x14ac:dyDescent="0.25">
      <c r="A21770" s="17">
        <v>43642</v>
      </c>
      <c r="B21770" s="19">
        <v>2019</v>
      </c>
      <c r="C21770" s="19">
        <v>6</v>
      </c>
      <c r="D21770" s="19">
        <v>26</v>
      </c>
      <c r="E21770" s="19">
        <v>24</v>
      </c>
      <c r="F21770" s="69">
        <v>23223.439999999999</v>
      </c>
      <c r="G21770" s="52">
        <f t="shared" si="340"/>
        <v>29553.97</v>
      </c>
      <c r="H21770" s="34">
        <v>0</v>
      </c>
      <c r="I21770" s="35">
        <v>4.1929439999999997E-3</v>
      </c>
      <c r="J21770" s="35">
        <f>H21770/(INDEX(Installed_Capacity!$H$6:$S$11,MATCH(Source_Data!B21770,Installed_Capacity!$G$6:$G$11,0),MATCH(Source_Data!C21770,Installed_Capacity!$H$5:$S$5,0)))</f>
        <v>0</v>
      </c>
      <c r="K21770" s="36">
        <f>I21770/(INDEX(Installed_Capacity!$H$15:$S$20,MATCH(Source_Data!B21770,Installed_Capacity!$G$15:$G$20,0),MATCH(Source_Data!C21770,Installed_Capacity!$H$14:$S$14,0)))</f>
        <v>1.028108211489563E-6</v>
      </c>
      <c r="L21770" s="39">
        <v>0</v>
      </c>
      <c r="M21770" s="40">
        <v>0</v>
      </c>
      <c r="N21770" s="40">
        <f>L21770/(INDEX(Installed_Capacity!$V$6:$AG$11,MATCH(Source_Data!B21770,Installed_Capacity!$U$6:$U$11,0),MATCH(Source_Data!C21770,Installed_Capacity!$V$5:$AG$5,0)))</f>
        <v>0</v>
      </c>
      <c r="O21770" s="41">
        <f>M21770/(INDEX(Installed_Capacity!$V$15:$AG$20,MATCH(Source_Data!B21770,Installed_Capacity!$U$15:$U$20,0),MATCH(Source_Data!C21770,Installed_Capacity!$V$14:$AG$14,0)))</f>
        <v>0</v>
      </c>
      <c r="P21770" s="37">
        <v>0</v>
      </c>
      <c r="Q21770" s="38">
        <f>P21770/(INDEX(Installed_Capacity!$AJ$15:$AU$20,MATCH(Source_Data!B21770,Installed_Capacity!$AI$15:$AI$20,0),MATCH(Source_Data!C21770,Installed_Capacity!$AJ$14:$AU$14,0)))</f>
        <v>0</v>
      </c>
      <c r="R21770" s="63">
        <v>602.31368893800004</v>
      </c>
      <c r="S21770" s="42">
        <v>2228.5971017930001</v>
      </c>
      <c r="T21770" s="42">
        <f>R21770/(INDEX(Installed_Capacity!$H$25:$S$30,MATCH(Source_Data!B21770,Installed_Capacity!$G$25:$G$30,0),MATCH(Source_Data!C21770,Installed_Capacity!$H$24:$S$24,0)))</f>
        <v>0.42869301703772239</v>
      </c>
      <c r="U21770" s="43">
        <f>S21770/(INDEX(Installed_Capacity!$H$33:$S$38,MATCH(Source_Data!B21770,Installed_Capacity!$G$33:$G$38,0),MATCH(Source_Data!C21770,Installed_Capacity!$H$32:$S$32,0)))</f>
        <v>0.58939196277167449</v>
      </c>
      <c r="V21770" s="21"/>
      <c r="W21770" s="2"/>
    </row>
    <row r="21771" spans="1:23" x14ac:dyDescent="0.25">
      <c r="A21771" s="17">
        <v>43643</v>
      </c>
      <c r="B21771" s="19">
        <v>2019</v>
      </c>
      <c r="C21771" s="19">
        <v>6</v>
      </c>
      <c r="D21771" s="19">
        <v>27</v>
      </c>
      <c r="E21771" s="19">
        <v>1</v>
      </c>
      <c r="F21771" s="69">
        <v>22201.63</v>
      </c>
      <c r="G21771" s="52">
        <f t="shared" si="340"/>
        <v>29686.1</v>
      </c>
      <c r="H21771" s="34">
        <v>0</v>
      </c>
      <c r="I21771" s="35">
        <v>-3.4001370000000001E-3</v>
      </c>
      <c r="J21771" s="35">
        <f>H21771/(INDEX(Installed_Capacity!$H$6:$S$11,MATCH(Source_Data!B21771,Installed_Capacity!$G$6:$G$11,0),MATCH(Source_Data!C21771,Installed_Capacity!$H$5:$S$5,0)))</f>
        <v>0</v>
      </c>
      <c r="K21771" s="36">
        <f>I21771/(INDEX(Installed_Capacity!$H$15:$S$20,MATCH(Source_Data!B21771,Installed_Capacity!$G$15:$G$20,0),MATCH(Source_Data!C21771,Installed_Capacity!$H$14:$S$14,0)))</f>
        <v>-8.3371224845585558E-7</v>
      </c>
      <c r="L21771" s="39">
        <v>0</v>
      </c>
      <c r="M21771" s="40">
        <v>0</v>
      </c>
      <c r="N21771" s="40">
        <f>L21771/(INDEX(Installed_Capacity!$V$6:$AG$11,MATCH(Source_Data!B21771,Installed_Capacity!$U$6:$U$11,0),MATCH(Source_Data!C21771,Installed_Capacity!$V$5:$AG$5,0)))</f>
        <v>0</v>
      </c>
      <c r="O21771" s="41">
        <f>M21771/(INDEX(Installed_Capacity!$V$15:$AG$20,MATCH(Source_Data!B21771,Installed_Capacity!$U$15:$U$20,0),MATCH(Source_Data!C21771,Installed_Capacity!$V$14:$AG$14,0)))</f>
        <v>0</v>
      </c>
      <c r="P21771" s="37">
        <v>0</v>
      </c>
      <c r="Q21771" s="38">
        <f>P21771/(INDEX(Installed_Capacity!$AJ$15:$AU$20,MATCH(Source_Data!B21771,Installed_Capacity!$AI$15:$AI$20,0),MATCH(Source_Data!C21771,Installed_Capacity!$AJ$14:$AU$14,0)))</f>
        <v>0</v>
      </c>
      <c r="R21771" s="63">
        <v>539.68770740000002</v>
      </c>
      <c r="S21771" s="42">
        <v>2172.1646507159999</v>
      </c>
      <c r="T21771" s="42">
        <f>R21771/(INDEX(Installed_Capacity!$H$25:$S$30,MATCH(Source_Data!B21771,Installed_Capacity!$G$25:$G$30,0),MATCH(Source_Data!C21771,Installed_Capacity!$H$24:$S$24,0)))</f>
        <v>0.38411936469750885</v>
      </c>
      <c r="U21771" s="43">
        <f>S21771/(INDEX(Installed_Capacity!$H$33:$S$38,MATCH(Source_Data!B21771,Installed_Capacity!$G$33:$G$38,0),MATCH(Source_Data!C21771,Installed_Capacity!$H$32:$S$32,0)))</f>
        <v>0.57446740189993595</v>
      </c>
      <c r="V21771" s="21"/>
      <c r="W21771" s="2"/>
    </row>
    <row r="21772" spans="1:23" x14ac:dyDescent="0.25">
      <c r="A21772" s="17">
        <v>43643</v>
      </c>
      <c r="B21772" s="19">
        <v>2019</v>
      </c>
      <c r="C21772" s="19">
        <v>6</v>
      </c>
      <c r="D21772" s="19">
        <v>27</v>
      </c>
      <c r="E21772" s="19">
        <v>2</v>
      </c>
      <c r="F21772" s="69">
        <v>21452.18</v>
      </c>
      <c r="G21772" s="52">
        <f t="shared" si="340"/>
        <v>29686.1</v>
      </c>
      <c r="H21772" s="34">
        <v>0</v>
      </c>
      <c r="I21772" s="35">
        <v>-2.998087E-3</v>
      </c>
      <c r="J21772" s="35">
        <f>H21772/(INDEX(Installed_Capacity!$H$6:$S$11,MATCH(Source_Data!B21772,Installed_Capacity!$G$6:$G$11,0),MATCH(Source_Data!C21772,Installed_Capacity!$H$5:$S$5,0)))</f>
        <v>0</v>
      </c>
      <c r="K21772" s="36">
        <f>I21772/(INDEX(Installed_Capacity!$H$15:$S$20,MATCH(Source_Data!B21772,Installed_Capacity!$G$15:$G$20,0),MATCH(Source_Data!C21772,Installed_Capacity!$H$14:$S$14,0)))</f>
        <v>-7.351297473708472E-7</v>
      </c>
      <c r="L21772" s="39">
        <v>0</v>
      </c>
      <c r="M21772" s="40">
        <v>0</v>
      </c>
      <c r="N21772" s="40">
        <f>L21772/(INDEX(Installed_Capacity!$V$6:$AG$11,MATCH(Source_Data!B21772,Installed_Capacity!$U$6:$U$11,0),MATCH(Source_Data!C21772,Installed_Capacity!$V$5:$AG$5,0)))</f>
        <v>0</v>
      </c>
      <c r="O21772" s="41">
        <f>M21772/(INDEX(Installed_Capacity!$V$15:$AG$20,MATCH(Source_Data!B21772,Installed_Capacity!$U$15:$U$20,0),MATCH(Source_Data!C21772,Installed_Capacity!$V$14:$AG$14,0)))</f>
        <v>0</v>
      </c>
      <c r="P21772" s="37">
        <v>0</v>
      </c>
      <c r="Q21772" s="38">
        <f>P21772/(INDEX(Installed_Capacity!$AJ$15:$AU$20,MATCH(Source_Data!B21772,Installed_Capacity!$AI$15:$AI$20,0),MATCH(Source_Data!C21772,Installed_Capacity!$AJ$14:$AU$14,0)))</f>
        <v>0</v>
      </c>
      <c r="R21772" s="63">
        <v>503.638771878</v>
      </c>
      <c r="S21772" s="42">
        <v>2191.9374393550002</v>
      </c>
      <c r="T21772" s="42">
        <f>R21772/(INDEX(Installed_Capacity!$H$25:$S$30,MATCH(Source_Data!B21772,Installed_Capacity!$G$25:$G$30,0),MATCH(Source_Data!C21772,Installed_Capacity!$H$24:$S$24,0)))</f>
        <v>0.35846175934377217</v>
      </c>
      <c r="U21772" s="43">
        <f>S21772/(INDEX(Installed_Capacity!$H$33:$S$38,MATCH(Source_Data!B21772,Installed_Capacity!$G$33:$G$38,0),MATCH(Source_Data!C21772,Installed_Capacity!$H$32:$S$32,0)))</f>
        <v>0.57969666594951852</v>
      </c>
      <c r="V21772" s="21"/>
      <c r="W21772" s="2"/>
    </row>
    <row r="21773" spans="1:23" x14ac:dyDescent="0.25">
      <c r="A21773" s="17">
        <v>43643</v>
      </c>
      <c r="B21773" s="19">
        <v>2019</v>
      </c>
      <c r="C21773" s="19">
        <v>6</v>
      </c>
      <c r="D21773" s="19">
        <v>27</v>
      </c>
      <c r="E21773" s="19">
        <v>3</v>
      </c>
      <c r="F21773" s="69">
        <v>21070.2</v>
      </c>
      <c r="G21773" s="52">
        <f t="shared" si="340"/>
        <v>29686.1</v>
      </c>
      <c r="H21773" s="34">
        <v>0</v>
      </c>
      <c r="I21773" s="35">
        <v>-6.2918610000000002E-3</v>
      </c>
      <c r="J21773" s="35">
        <f>H21773/(INDEX(Installed_Capacity!$H$6:$S$11,MATCH(Source_Data!B21773,Installed_Capacity!$G$6:$G$11,0),MATCH(Source_Data!C21773,Installed_Capacity!$H$5:$S$5,0)))</f>
        <v>0</v>
      </c>
      <c r="K21773" s="36">
        <f>I21773/(INDEX(Installed_Capacity!$H$15:$S$20,MATCH(Source_Data!B21773,Installed_Capacity!$G$15:$G$20,0),MATCH(Source_Data!C21773,Installed_Capacity!$H$14:$S$14,0)))</f>
        <v>-1.5427618302679298E-6</v>
      </c>
      <c r="L21773" s="39">
        <v>0</v>
      </c>
      <c r="M21773" s="40">
        <v>0</v>
      </c>
      <c r="N21773" s="40">
        <f>L21773/(INDEX(Installed_Capacity!$V$6:$AG$11,MATCH(Source_Data!B21773,Installed_Capacity!$U$6:$U$11,0),MATCH(Source_Data!C21773,Installed_Capacity!$V$5:$AG$5,0)))</f>
        <v>0</v>
      </c>
      <c r="O21773" s="41">
        <f>M21773/(INDEX(Installed_Capacity!$V$15:$AG$20,MATCH(Source_Data!B21773,Installed_Capacity!$U$15:$U$20,0),MATCH(Source_Data!C21773,Installed_Capacity!$V$14:$AG$14,0)))</f>
        <v>0</v>
      </c>
      <c r="P21773" s="37">
        <v>0</v>
      </c>
      <c r="Q21773" s="38">
        <f>P21773/(INDEX(Installed_Capacity!$AJ$15:$AU$20,MATCH(Source_Data!B21773,Installed_Capacity!$AI$15:$AI$20,0),MATCH(Source_Data!C21773,Installed_Capacity!$AJ$14:$AU$14,0)))</f>
        <v>0</v>
      </c>
      <c r="R21773" s="63">
        <v>458.25301317200001</v>
      </c>
      <c r="S21773" s="42">
        <v>2190.5599890909998</v>
      </c>
      <c r="T21773" s="42">
        <f>R21773/(INDEX(Installed_Capacity!$H$25:$S$30,MATCH(Source_Data!B21773,Installed_Capacity!$G$25:$G$30,0),MATCH(Source_Data!C21773,Installed_Capacity!$H$24:$S$24,0)))</f>
        <v>0.32615872823629888</v>
      </c>
      <c r="U21773" s="43">
        <f>S21773/(INDEX(Installed_Capacity!$H$33:$S$38,MATCH(Source_Data!B21773,Installed_Capacity!$G$33:$G$38,0),MATCH(Source_Data!C21773,Installed_Capacity!$H$32:$S$32,0)))</f>
        <v>0.57933237483827793</v>
      </c>
      <c r="V21773" s="21"/>
      <c r="W21773" s="2"/>
    </row>
    <row r="21774" spans="1:23" x14ac:dyDescent="0.25">
      <c r="A21774" s="17">
        <v>43643</v>
      </c>
      <c r="B21774" s="19">
        <v>2019</v>
      </c>
      <c r="C21774" s="19">
        <v>6</v>
      </c>
      <c r="D21774" s="19">
        <v>27</v>
      </c>
      <c r="E21774" s="19">
        <v>4</v>
      </c>
      <c r="F21774" s="69">
        <v>21410.65</v>
      </c>
      <c r="G21774" s="52">
        <f t="shared" si="340"/>
        <v>29686.1</v>
      </c>
      <c r="H21774" s="34">
        <v>0</v>
      </c>
      <c r="I21774" s="35">
        <v>-6.3754129999999999E-3</v>
      </c>
      <c r="J21774" s="35">
        <f>H21774/(INDEX(Installed_Capacity!$H$6:$S$11,MATCH(Source_Data!B21774,Installed_Capacity!$G$6:$G$11,0),MATCH(Source_Data!C21774,Installed_Capacity!$H$5:$S$5,0)))</f>
        <v>0</v>
      </c>
      <c r="K21774" s="36">
        <f>I21774/(INDEX(Installed_Capacity!$H$15:$S$20,MATCH(Source_Data!B21774,Installed_Capacity!$G$15:$G$20,0),MATCH(Source_Data!C21774,Installed_Capacity!$H$14:$S$14,0)))</f>
        <v>-1.5632487476430187E-6</v>
      </c>
      <c r="L21774" s="39">
        <v>0</v>
      </c>
      <c r="M21774" s="40">
        <v>0</v>
      </c>
      <c r="N21774" s="40">
        <f>L21774/(INDEX(Installed_Capacity!$V$6:$AG$11,MATCH(Source_Data!B21774,Installed_Capacity!$U$6:$U$11,0),MATCH(Source_Data!C21774,Installed_Capacity!$V$5:$AG$5,0)))</f>
        <v>0</v>
      </c>
      <c r="O21774" s="41">
        <f>M21774/(INDEX(Installed_Capacity!$V$15:$AG$20,MATCH(Source_Data!B21774,Installed_Capacity!$U$15:$U$20,0),MATCH(Source_Data!C21774,Installed_Capacity!$V$14:$AG$14,0)))</f>
        <v>0</v>
      </c>
      <c r="P21774" s="37">
        <v>0</v>
      </c>
      <c r="Q21774" s="38">
        <f>P21774/(INDEX(Installed_Capacity!$AJ$15:$AU$20,MATCH(Source_Data!B21774,Installed_Capacity!$AI$15:$AI$20,0),MATCH(Source_Data!C21774,Installed_Capacity!$AJ$14:$AU$14,0)))</f>
        <v>0</v>
      </c>
      <c r="R21774" s="63">
        <v>432.29450135100001</v>
      </c>
      <c r="S21774" s="42">
        <v>2216.3047602370002</v>
      </c>
      <c r="T21774" s="42">
        <f>R21774/(INDEX(Installed_Capacity!$H$25:$S$30,MATCH(Source_Data!B21774,Installed_Capacity!$G$25:$G$30,0),MATCH(Source_Data!C21774,Installed_Capacity!$H$24:$S$24,0)))</f>
        <v>0.30768291911103196</v>
      </c>
      <c r="U21774" s="43">
        <f>S21774/(INDEX(Installed_Capacity!$H$33:$S$38,MATCH(Source_Data!B21774,Installed_Capacity!$G$33:$G$38,0),MATCH(Source_Data!C21774,Installed_Capacity!$H$32:$S$32,0)))</f>
        <v>0.58614103540085383</v>
      </c>
      <c r="V21774" s="21"/>
      <c r="W21774" s="2"/>
    </row>
    <row r="21775" spans="1:23" x14ac:dyDescent="0.25">
      <c r="A21775" s="17">
        <v>43643</v>
      </c>
      <c r="B21775" s="19">
        <v>2019</v>
      </c>
      <c r="C21775" s="19">
        <v>6</v>
      </c>
      <c r="D21775" s="19">
        <v>27</v>
      </c>
      <c r="E21775" s="19">
        <v>5</v>
      </c>
      <c r="F21775" s="69">
        <v>22503.16</v>
      </c>
      <c r="G21775" s="52">
        <f t="shared" si="340"/>
        <v>29686.1</v>
      </c>
      <c r="H21775" s="34">
        <v>0</v>
      </c>
      <c r="I21775" s="35">
        <v>-8.0593550000000007E-3</v>
      </c>
      <c r="J21775" s="35">
        <f>H21775/(INDEX(Installed_Capacity!$H$6:$S$11,MATCH(Source_Data!B21775,Installed_Capacity!$G$6:$G$11,0),MATCH(Source_Data!C21775,Installed_Capacity!$H$5:$S$5,0)))</f>
        <v>0</v>
      </c>
      <c r="K21775" s="36">
        <f>I21775/(INDEX(Installed_Capacity!$H$15:$S$20,MATCH(Source_Data!B21775,Installed_Capacity!$G$15:$G$20,0),MATCH(Source_Data!C21775,Installed_Capacity!$H$14:$S$14,0)))</f>
        <v>-1.9761506604451357E-6</v>
      </c>
      <c r="L21775" s="39">
        <v>0</v>
      </c>
      <c r="M21775" s="40">
        <v>0</v>
      </c>
      <c r="N21775" s="40">
        <f>L21775/(INDEX(Installed_Capacity!$V$6:$AG$11,MATCH(Source_Data!B21775,Installed_Capacity!$U$6:$U$11,0),MATCH(Source_Data!C21775,Installed_Capacity!$V$5:$AG$5,0)))</f>
        <v>0</v>
      </c>
      <c r="O21775" s="41">
        <f>M21775/(INDEX(Installed_Capacity!$V$15:$AG$20,MATCH(Source_Data!B21775,Installed_Capacity!$U$15:$U$20,0),MATCH(Source_Data!C21775,Installed_Capacity!$V$14:$AG$14,0)))</f>
        <v>0</v>
      </c>
      <c r="P21775" s="37">
        <v>0</v>
      </c>
      <c r="Q21775" s="38">
        <f>P21775/(INDEX(Installed_Capacity!$AJ$15:$AU$20,MATCH(Source_Data!B21775,Installed_Capacity!$AI$15:$AI$20,0),MATCH(Source_Data!C21775,Installed_Capacity!$AJ$14:$AU$14,0)))</f>
        <v>0</v>
      </c>
      <c r="R21775" s="63">
        <v>384.96363955200002</v>
      </c>
      <c r="S21775" s="42">
        <v>2040.721875077</v>
      </c>
      <c r="T21775" s="42">
        <f>R21775/(INDEX(Installed_Capacity!$H$25:$S$30,MATCH(Source_Data!B21775,Installed_Capacity!$G$25:$G$30,0),MATCH(Source_Data!C21775,Installed_Capacity!$H$24:$S$24,0)))</f>
        <v>0.27399547299074728</v>
      </c>
      <c r="U21775" s="43">
        <f>S21775/(INDEX(Installed_Capacity!$H$33:$S$38,MATCH(Source_Data!B21775,Installed_Capacity!$G$33:$G$38,0),MATCH(Source_Data!C21775,Installed_Capacity!$H$32:$S$32,0)))</f>
        <v>0.53970503257633862</v>
      </c>
      <c r="V21775" s="21"/>
      <c r="W21775" s="2"/>
    </row>
    <row r="21776" spans="1:23" x14ac:dyDescent="0.25">
      <c r="A21776" s="17">
        <v>43643</v>
      </c>
      <c r="B21776" s="19">
        <v>2019</v>
      </c>
      <c r="C21776" s="19">
        <v>6</v>
      </c>
      <c r="D21776" s="19">
        <v>27</v>
      </c>
      <c r="E21776" s="19">
        <v>6</v>
      </c>
      <c r="F21776" s="69">
        <v>23634.86</v>
      </c>
      <c r="G21776" s="52">
        <f t="shared" si="340"/>
        <v>29686.1</v>
      </c>
      <c r="H21776" s="34">
        <v>0.43043553600000001</v>
      </c>
      <c r="I21776" s="35">
        <v>15.088281194</v>
      </c>
      <c r="J21776" s="35">
        <f>H21776/(INDEX(Installed_Capacity!$H$6:$S$11,MATCH(Source_Data!B21776,Installed_Capacity!$G$6:$G$11,0),MATCH(Source_Data!C21776,Installed_Capacity!$H$5:$S$5,0)))</f>
        <v>2.6238389739588415E-4</v>
      </c>
      <c r="K21776" s="36">
        <f>I21776/(INDEX(Installed_Capacity!$H$15:$S$20,MATCH(Source_Data!B21776,Installed_Capacity!$G$15:$G$20,0),MATCH(Source_Data!C21776,Installed_Capacity!$H$14:$S$14,0)))</f>
        <v>3.6996405849481773E-3</v>
      </c>
      <c r="L21776" s="39">
        <v>1.0486946340000001</v>
      </c>
      <c r="M21776" s="40">
        <v>7.9876921620000001</v>
      </c>
      <c r="N21776" s="40">
        <f>L21776/(INDEX(Installed_Capacity!$V$6:$AG$11,MATCH(Source_Data!B21776,Installed_Capacity!$U$6:$U$11,0),MATCH(Source_Data!C21776,Installed_Capacity!$V$5:$AG$5,0)))</f>
        <v>5.9846068868699782E-4</v>
      </c>
      <c r="O21776" s="41">
        <f>M21776/(INDEX(Installed_Capacity!$V$15:$AG$20,MATCH(Source_Data!B21776,Installed_Capacity!$U$15:$U$20,0),MATCH(Source_Data!C21776,Installed_Capacity!$V$14:$AG$14,0)))</f>
        <v>2.5517908147324637E-3</v>
      </c>
      <c r="P21776" s="37">
        <v>0</v>
      </c>
      <c r="Q21776" s="38">
        <f>P21776/(INDEX(Installed_Capacity!$AJ$15:$AU$20,MATCH(Source_Data!B21776,Installed_Capacity!$AI$15:$AI$20,0),MATCH(Source_Data!C21776,Installed_Capacity!$AJ$14:$AU$14,0)))</f>
        <v>0</v>
      </c>
      <c r="R21776" s="63">
        <v>374.33392384699999</v>
      </c>
      <c r="S21776" s="42">
        <v>1854.26289997</v>
      </c>
      <c r="T21776" s="42">
        <f>R21776/(INDEX(Installed_Capacity!$H$25:$S$30,MATCH(Source_Data!B21776,Installed_Capacity!$G$25:$G$30,0),MATCH(Source_Data!C21776,Installed_Capacity!$H$24:$S$24,0)))</f>
        <v>0.26642983903701062</v>
      </c>
      <c r="U21776" s="43">
        <f>S21776/(INDEX(Installed_Capacity!$H$33:$S$38,MATCH(Source_Data!B21776,Installed_Capacity!$G$33:$G$38,0),MATCH(Source_Data!C21776,Installed_Capacity!$H$32:$S$32,0)))</f>
        <v>0.49039265519493919</v>
      </c>
      <c r="V21776" s="21"/>
      <c r="W21776" s="2"/>
    </row>
    <row r="21777" spans="1:23" x14ac:dyDescent="0.25">
      <c r="A21777" s="17">
        <v>43643</v>
      </c>
      <c r="B21777" s="19">
        <v>2019</v>
      </c>
      <c r="C21777" s="19">
        <v>6</v>
      </c>
      <c r="D21777" s="19">
        <v>27</v>
      </c>
      <c r="E21777" s="19">
        <v>7</v>
      </c>
      <c r="F21777" s="69">
        <v>24430.57</v>
      </c>
      <c r="G21777" s="52">
        <f t="shared" si="340"/>
        <v>29686.1</v>
      </c>
      <c r="H21777" s="34">
        <v>141.967267217</v>
      </c>
      <c r="I21777" s="35">
        <v>593.69836043500004</v>
      </c>
      <c r="J21777" s="35">
        <f>H21777/(INDEX(Installed_Capacity!$H$6:$S$11,MATCH(Source_Data!B21777,Installed_Capacity!$G$6:$G$11,0),MATCH(Source_Data!C21777,Installed_Capacity!$H$5:$S$5,0)))</f>
        <v>8.654007803630645E-2</v>
      </c>
      <c r="K21777" s="36">
        <f>I21777/(INDEX(Installed_Capacity!$H$15:$S$20,MATCH(Source_Data!B21777,Installed_Capacity!$G$15:$G$20,0),MATCH(Source_Data!C21777,Installed_Capacity!$H$14:$S$14,0)))</f>
        <v>0.14557460331240146</v>
      </c>
      <c r="L21777" s="39">
        <v>275.82274565699998</v>
      </c>
      <c r="M21777" s="40">
        <v>622.39306452100004</v>
      </c>
      <c r="N21777" s="40">
        <f>L21777/(INDEX(Installed_Capacity!$V$6:$AG$11,MATCH(Source_Data!B21777,Installed_Capacity!$U$6:$U$11,0),MATCH(Source_Data!C21777,Installed_Capacity!$V$5:$AG$5,0)))</f>
        <v>0.15740432435685262</v>
      </c>
      <c r="O21777" s="41">
        <f>M21777/(INDEX(Installed_Capacity!$V$15:$AG$20,MATCH(Source_Data!B21777,Installed_Capacity!$U$15:$U$20,0),MATCH(Source_Data!C21777,Installed_Capacity!$V$14:$AG$14,0)))</f>
        <v>0.19883301371496664</v>
      </c>
      <c r="P21777" s="37">
        <v>61.500251839000001</v>
      </c>
      <c r="Q21777" s="38">
        <f>P21777/(INDEX(Installed_Capacity!$AJ$15:$AU$20,MATCH(Source_Data!B21777,Installed_Capacity!$AI$15:$AI$20,0),MATCH(Source_Data!C21777,Installed_Capacity!$AJ$14:$AU$14,0)))</f>
        <v>6.7066795898582332E-2</v>
      </c>
      <c r="R21777" s="63">
        <v>465.810287469</v>
      </c>
      <c r="S21777" s="42">
        <v>1582.7356841630001</v>
      </c>
      <c r="T21777" s="42">
        <f>R21777/(INDEX(Installed_Capacity!$H$25:$S$30,MATCH(Source_Data!B21777,Installed_Capacity!$G$25:$G$30,0),MATCH(Source_Data!C21777,Installed_Capacity!$H$24:$S$24,0)))</f>
        <v>0.33153757115231314</v>
      </c>
      <c r="U21777" s="43">
        <f>S21777/(INDEX(Installed_Capacity!$H$33:$S$38,MATCH(Source_Data!B21777,Installed_Capacity!$G$33:$G$38,0),MATCH(Source_Data!C21777,Installed_Capacity!$H$32:$S$32,0)))</f>
        <v>0.41858247535504794</v>
      </c>
      <c r="V21777" s="21"/>
      <c r="W21777" s="2"/>
    </row>
    <row r="21778" spans="1:23" x14ac:dyDescent="0.25">
      <c r="A21778" s="17">
        <v>43643</v>
      </c>
      <c r="B21778" s="19">
        <v>2019</v>
      </c>
      <c r="C21778" s="19">
        <v>6</v>
      </c>
      <c r="D21778" s="19">
        <v>27</v>
      </c>
      <c r="E21778" s="19">
        <v>8</v>
      </c>
      <c r="F21778" s="69">
        <v>24759.759999999998</v>
      </c>
      <c r="G21778" s="52">
        <f t="shared" si="340"/>
        <v>29686.1</v>
      </c>
      <c r="H21778" s="34">
        <v>602.83653096499995</v>
      </c>
      <c r="I21778" s="35">
        <v>1885.125790882</v>
      </c>
      <c r="J21778" s="35">
        <f>H21778/(INDEX(Installed_Capacity!$H$6:$S$11,MATCH(Source_Data!B21778,Installed_Capacity!$G$6:$G$11,0),MATCH(Source_Data!C21778,Installed_Capacity!$H$5:$S$5,0)))</f>
        <v>0.3674756967259582</v>
      </c>
      <c r="K21778" s="36">
        <f>I21778/(INDEX(Installed_Capacity!$H$15:$S$20,MATCH(Source_Data!B21778,Installed_Capacity!$G$15:$G$20,0),MATCH(Source_Data!C21778,Installed_Capacity!$H$14:$S$14,0)))</f>
        <v>0.46223209880612315</v>
      </c>
      <c r="L21778" s="39">
        <v>1034.807496425</v>
      </c>
      <c r="M21778" s="40">
        <v>1973.9601263899999</v>
      </c>
      <c r="N21778" s="40">
        <f>L21778/(INDEX(Installed_Capacity!$V$6:$AG$11,MATCH(Source_Data!B21778,Installed_Capacity!$U$6:$U$11,0),MATCH(Source_Data!C21778,Installed_Capacity!$V$5:$AG$5,0)))</f>
        <v>0.59053568778818932</v>
      </c>
      <c r="O21778" s="41">
        <f>M21778/(INDEX(Installed_Capacity!$V$15:$AG$20,MATCH(Source_Data!B21778,Installed_Capacity!$U$15:$U$20,0),MATCH(Source_Data!C21778,Installed_Capacity!$V$14:$AG$14,0)))</f>
        <v>0.63061184845522533</v>
      </c>
      <c r="P21778" s="37">
        <v>447.377912901</v>
      </c>
      <c r="Q21778" s="38">
        <f>P21778/(INDEX(Installed_Capacity!$AJ$15:$AU$20,MATCH(Source_Data!B21778,Installed_Capacity!$AI$15:$AI$20,0),MATCH(Source_Data!C21778,Installed_Capacity!$AJ$14:$AU$14,0)))</f>
        <v>0.48787122453762266</v>
      </c>
      <c r="R21778" s="63">
        <v>639.76554986999997</v>
      </c>
      <c r="S21778" s="42">
        <v>1277.099426429</v>
      </c>
      <c r="T21778" s="42">
        <f>R21778/(INDEX(Installed_Capacity!$H$25:$S$30,MATCH(Source_Data!B21778,Installed_Capacity!$G$25:$G$30,0),MATCH(Source_Data!C21778,Installed_Capacity!$H$24:$S$24,0)))</f>
        <v>0.45534914581494651</v>
      </c>
      <c r="U21778" s="43">
        <f>S21778/(INDEX(Installed_Capacity!$H$33:$S$38,MATCH(Source_Data!B21778,Installed_Capacity!$G$33:$G$38,0),MATCH(Source_Data!C21778,Installed_Capacity!$H$32:$S$32,0)))</f>
        <v>0.33775155544803476</v>
      </c>
      <c r="V21778" s="21"/>
      <c r="W21778" s="2"/>
    </row>
    <row r="21779" spans="1:23" x14ac:dyDescent="0.25">
      <c r="A21779" s="17">
        <v>43643</v>
      </c>
      <c r="B21779" s="19">
        <v>2019</v>
      </c>
      <c r="C21779" s="19">
        <v>6</v>
      </c>
      <c r="D21779" s="19">
        <v>27</v>
      </c>
      <c r="E21779" s="19">
        <v>9</v>
      </c>
      <c r="F21779" s="69">
        <v>24901.32</v>
      </c>
      <c r="G21779" s="52">
        <f t="shared" si="340"/>
        <v>29686.1</v>
      </c>
      <c r="H21779" s="34">
        <v>984.322415363</v>
      </c>
      <c r="I21779" s="35">
        <v>2827.8344811970001</v>
      </c>
      <c r="J21779" s="35">
        <f>H21779/(INDEX(Installed_Capacity!$H$6:$S$11,MATCH(Source_Data!B21779,Installed_Capacity!$G$6:$G$11,0),MATCH(Source_Data!C21779,Installed_Capacity!$H$5:$S$5,0)))</f>
        <v>0.60002097883729155</v>
      </c>
      <c r="K21779" s="36">
        <f>I21779/(INDEX(Installed_Capacity!$H$15:$S$20,MATCH(Source_Data!B21779,Installed_Capacity!$G$15:$G$20,0),MATCH(Source_Data!C21779,Installed_Capacity!$H$14:$S$14,0)))</f>
        <v>0.69338389705466241</v>
      </c>
      <c r="L21779" s="39">
        <v>1423.3292313009999</v>
      </c>
      <c r="M21779" s="40">
        <v>2614.4695728040001</v>
      </c>
      <c r="N21779" s="40">
        <f>L21779/(INDEX(Installed_Capacity!$V$6:$AG$11,MATCH(Source_Data!B21779,Installed_Capacity!$U$6:$U$11,0),MATCH(Source_Data!C21779,Installed_Capacity!$V$5:$AG$5,0)))</f>
        <v>0.81225417235493513</v>
      </c>
      <c r="O21779" s="41">
        <f>M21779/(INDEX(Installed_Capacity!$V$15:$AG$20,MATCH(Source_Data!B21779,Installed_Capacity!$U$15:$U$20,0),MATCH(Source_Data!C21779,Installed_Capacity!$V$14:$AG$14,0)))</f>
        <v>0.83523241832197637</v>
      </c>
      <c r="P21779" s="37">
        <v>803.58533887500005</v>
      </c>
      <c r="Q21779" s="38">
        <f>P21779/(INDEX(Installed_Capacity!$AJ$15:$AU$20,MATCH(Source_Data!B21779,Installed_Capacity!$AI$15:$AI$20,0),MATCH(Source_Data!C21779,Installed_Capacity!$AJ$14:$AU$14,0)))</f>
        <v>0.87631988972191932</v>
      </c>
      <c r="R21779" s="63">
        <v>875.294962016</v>
      </c>
      <c r="S21779" s="42">
        <v>1051.63373267</v>
      </c>
      <c r="T21779" s="42">
        <f>R21779/(INDEX(Installed_Capacity!$H$25:$S$30,MATCH(Source_Data!B21779,Installed_Capacity!$G$25:$G$30,0),MATCH(Source_Data!C21779,Installed_Capacity!$H$24:$S$24,0)))</f>
        <v>0.62298573808967961</v>
      </c>
      <c r="U21779" s="43">
        <f>S21779/(INDEX(Installed_Capacity!$H$33:$S$38,MATCH(Source_Data!B21779,Installed_Capacity!$G$33:$G$38,0),MATCH(Source_Data!C21779,Installed_Capacity!$H$32:$S$32,0)))</f>
        <v>0.27812316067206533</v>
      </c>
      <c r="V21779" s="21"/>
      <c r="W21779" s="2"/>
    </row>
    <row r="21780" spans="1:23" x14ac:dyDescent="0.25">
      <c r="A21780" s="17">
        <v>43643</v>
      </c>
      <c r="B21780" s="19">
        <v>2019</v>
      </c>
      <c r="C21780" s="19">
        <v>6</v>
      </c>
      <c r="D21780" s="19">
        <v>27</v>
      </c>
      <c r="E21780" s="19">
        <v>10</v>
      </c>
      <c r="F21780" s="69">
        <v>24871.68</v>
      </c>
      <c r="G21780" s="52">
        <f t="shared" si="340"/>
        <v>29686.1</v>
      </c>
      <c r="H21780" s="34">
        <v>1217.6845690289999</v>
      </c>
      <c r="I21780" s="35">
        <v>3391.15245994</v>
      </c>
      <c r="J21780" s="35">
        <f>H21780/(INDEX(Installed_Capacity!$H$6:$S$11,MATCH(Source_Data!B21780,Installed_Capacity!$G$6:$G$11,0),MATCH(Source_Data!C21780,Installed_Capacity!$H$5:$S$5,0)))</f>
        <v>0.74227334013764257</v>
      </c>
      <c r="K21780" s="36">
        <f>I21780/(INDEX(Installed_Capacity!$H$15:$S$20,MATCH(Source_Data!B21780,Installed_Capacity!$G$15:$G$20,0),MATCH(Source_Data!C21780,Installed_Capacity!$H$14:$S$14,0)))</f>
        <v>0.83150924278438865</v>
      </c>
      <c r="L21780" s="39">
        <v>1576.171062591</v>
      </c>
      <c r="M21780" s="40">
        <v>2775.0035927270001</v>
      </c>
      <c r="N21780" s="40">
        <f>L21780/(INDEX(Installed_Capacity!$V$6:$AG$11,MATCH(Source_Data!B21780,Installed_Capacity!$U$6:$U$11,0),MATCH(Source_Data!C21780,Installed_Capacity!$V$5:$AG$5,0)))</f>
        <v>0.89947672947349799</v>
      </c>
      <c r="O21780" s="41">
        <f>M21780/(INDEX(Installed_Capacity!$V$15:$AG$20,MATCH(Source_Data!B21780,Installed_Capacity!$U$15:$U$20,0),MATCH(Source_Data!C21780,Installed_Capacity!$V$14:$AG$14,0)))</f>
        <v>0.88651747402810654</v>
      </c>
      <c r="P21780" s="37">
        <v>877.62276953399999</v>
      </c>
      <c r="Q21780" s="38">
        <f>P21780/(INDEX(Installed_Capacity!$AJ$15:$AU$20,MATCH(Source_Data!B21780,Installed_Capacity!$AI$15:$AI$20,0),MATCH(Source_Data!C21780,Installed_Capacity!$AJ$14:$AU$14,0)))</f>
        <v>0.95705863635114508</v>
      </c>
      <c r="R21780" s="63">
        <v>892.82146608400001</v>
      </c>
      <c r="S21780" s="42">
        <v>967.364354295</v>
      </c>
      <c r="T21780" s="42">
        <f>R21780/(INDEX(Installed_Capacity!$H$25:$S$30,MATCH(Source_Data!B21780,Installed_Capacity!$G$25:$G$30,0),MATCH(Source_Data!C21780,Installed_Capacity!$H$24:$S$24,0)))</f>
        <v>0.63546011820925252</v>
      </c>
      <c r="U21780" s="43">
        <f>S21780/(INDEX(Installed_Capacity!$H$33:$S$38,MATCH(Source_Data!B21780,Installed_Capacity!$G$33:$G$38,0),MATCH(Source_Data!C21780,Installed_Capacity!$H$32:$S$32,0)))</f>
        <v>0.25583663149995506</v>
      </c>
      <c r="V21780" s="21"/>
      <c r="W21780" s="2"/>
    </row>
    <row r="21781" spans="1:23" x14ac:dyDescent="0.25">
      <c r="A21781" s="17">
        <v>43643</v>
      </c>
      <c r="B21781" s="19">
        <v>2019</v>
      </c>
      <c r="C21781" s="19">
        <v>6</v>
      </c>
      <c r="D21781" s="19">
        <v>27</v>
      </c>
      <c r="E21781" s="19">
        <v>11</v>
      </c>
      <c r="F21781" s="69">
        <v>25471.08</v>
      </c>
      <c r="G21781" s="52">
        <f t="shared" si="340"/>
        <v>29686.1</v>
      </c>
      <c r="H21781" s="34">
        <v>1366.3398129889999</v>
      </c>
      <c r="I21781" s="35">
        <v>3752.5442275639998</v>
      </c>
      <c r="J21781" s="35">
        <f>H21781/(INDEX(Installed_Capacity!$H$6:$S$11,MATCH(Source_Data!B21781,Installed_Capacity!$G$6:$G$11,0),MATCH(Source_Data!C21781,Installed_Capacity!$H$5:$S$5,0)))</f>
        <v>0.83289025955147267</v>
      </c>
      <c r="K21781" s="36">
        <f>I21781/(INDEX(Installed_Capacity!$H$15:$S$20,MATCH(Source_Data!B21781,Installed_Capacity!$G$15:$G$20,0),MATCH(Source_Data!C21781,Installed_Capacity!$H$14:$S$14,0)))</f>
        <v>0.92012236136144621</v>
      </c>
      <c r="L21781" s="39">
        <v>1622.3245117839999</v>
      </c>
      <c r="M21781" s="40">
        <v>2873.6429138170001</v>
      </c>
      <c r="N21781" s="40">
        <f>L21781/(INDEX(Installed_Capacity!$V$6:$AG$11,MATCH(Source_Data!B21781,Installed_Capacity!$U$6:$U$11,0),MATCH(Source_Data!C21781,Installed_Capacity!$V$5:$AG$5,0)))</f>
        <v>0.92581521171018988</v>
      </c>
      <c r="O21781" s="41">
        <f>M21781/(INDEX(Installed_Capacity!$V$15:$AG$20,MATCH(Source_Data!B21781,Installed_Capacity!$U$15:$U$20,0),MATCH(Source_Data!C21781,Installed_Capacity!$V$14:$AG$14,0)))</f>
        <v>0.91802931855390824</v>
      </c>
      <c r="P21781" s="37">
        <v>894.361175785</v>
      </c>
      <c r="Q21781" s="38">
        <f>P21781/(INDEX(Installed_Capacity!$AJ$15:$AU$20,MATCH(Source_Data!B21781,Installed_Capacity!$AI$15:$AI$20,0),MATCH(Source_Data!C21781,Installed_Capacity!$AJ$14:$AU$14,0)))</f>
        <v>0.97531207828244271</v>
      </c>
      <c r="R21781" s="63">
        <v>659.99003365500005</v>
      </c>
      <c r="S21781" s="42">
        <v>880.13062496600003</v>
      </c>
      <c r="T21781" s="42">
        <f>R21781/(INDEX(Installed_Capacity!$H$25:$S$30,MATCH(Source_Data!B21781,Installed_Capacity!$G$25:$G$30,0),MATCH(Source_Data!C21781,Installed_Capacity!$H$24:$S$24,0)))</f>
        <v>0.46974379619572948</v>
      </c>
      <c r="U21781" s="43">
        <f>S21781/(INDEX(Installed_Capacity!$H$33:$S$38,MATCH(Source_Data!B21781,Installed_Capacity!$G$33:$G$38,0),MATCH(Source_Data!C21781,Installed_Capacity!$H$32:$S$32,0)))</f>
        <v>0.23276612723171075</v>
      </c>
      <c r="V21781" s="21"/>
      <c r="W21781" s="2"/>
    </row>
    <row r="21782" spans="1:23" x14ac:dyDescent="0.25">
      <c r="A21782" s="17">
        <v>43643</v>
      </c>
      <c r="B21782" s="19">
        <v>2019</v>
      </c>
      <c r="C21782" s="19">
        <v>6</v>
      </c>
      <c r="D21782" s="19">
        <v>27</v>
      </c>
      <c r="E21782" s="19">
        <v>12</v>
      </c>
      <c r="F21782" s="69">
        <v>25346.3</v>
      </c>
      <c r="G21782" s="52">
        <f t="shared" si="340"/>
        <v>29686.1</v>
      </c>
      <c r="H21782" s="34">
        <v>1463.018066505</v>
      </c>
      <c r="I21782" s="35">
        <v>3945.5403371510001</v>
      </c>
      <c r="J21782" s="35">
        <f>H21782/(INDEX(Installed_Capacity!$H$6:$S$11,MATCH(Source_Data!B21782,Installed_Capacity!$G$6:$G$11,0),MATCH(Source_Data!C21782,Installed_Capacity!$H$5:$S$5,0)))</f>
        <v>0.89182316547900609</v>
      </c>
      <c r="K21782" s="36">
        <f>I21782/(INDEX(Installed_Capacity!$H$15:$S$20,MATCH(Source_Data!B21782,Installed_Capacity!$G$15:$G$20,0),MATCH(Source_Data!C21782,Installed_Capacity!$H$14:$S$14,0)))</f>
        <v>0.96744493114819619</v>
      </c>
      <c r="L21782" s="39">
        <v>1621.002655063</v>
      </c>
      <c r="M21782" s="40">
        <v>2951.2386067050002</v>
      </c>
      <c r="N21782" s="40">
        <f>L21782/(INDEX(Installed_Capacity!$V$6:$AG$11,MATCH(Source_Data!B21782,Installed_Capacity!$U$6:$U$11,0),MATCH(Source_Data!C21782,Installed_Capacity!$V$5:$AG$5,0)))</f>
        <v>0.92506086506060536</v>
      </c>
      <c r="O21782" s="41">
        <f>M21782/(INDEX(Installed_Capacity!$V$15:$AG$20,MATCH(Source_Data!B21782,Installed_Capacity!$U$15:$U$20,0),MATCH(Source_Data!C21782,Installed_Capacity!$V$14:$AG$14,0)))</f>
        <v>0.94281845318235402</v>
      </c>
      <c r="P21782" s="37">
        <v>895.82405469699995</v>
      </c>
      <c r="Q21782" s="38">
        <f>P21782/(INDEX(Installed_Capacity!$AJ$15:$AU$20,MATCH(Source_Data!B21782,Installed_Capacity!$AI$15:$AI$20,0),MATCH(Source_Data!C21782,Installed_Capacity!$AJ$14:$AU$14,0)))</f>
        <v>0.97690736608178841</v>
      </c>
      <c r="R21782" s="63">
        <v>429.67045625499998</v>
      </c>
      <c r="S21782" s="42">
        <v>672.36451202299997</v>
      </c>
      <c r="T21782" s="42">
        <f>R21782/(INDEX(Installed_Capacity!$H$25:$S$30,MATCH(Source_Data!B21782,Installed_Capacity!$G$25:$G$30,0),MATCH(Source_Data!C21782,Installed_Capacity!$H$24:$S$24,0)))</f>
        <v>0.30581527135587183</v>
      </c>
      <c r="U21782" s="43">
        <f>S21782/(INDEX(Installed_Capacity!$H$33:$S$38,MATCH(Source_Data!B21782,Installed_Capacity!$G$33:$G$38,0),MATCH(Source_Data!C21782,Installed_Capacity!$H$32:$S$32,0)))</f>
        <v>0.1778186999886279</v>
      </c>
      <c r="V21782" s="21"/>
      <c r="W21782" s="2"/>
    </row>
    <row r="21783" spans="1:23" x14ac:dyDescent="0.25">
      <c r="A21783" s="17">
        <v>43643</v>
      </c>
      <c r="B21783" s="19">
        <v>2019</v>
      </c>
      <c r="C21783" s="19">
        <v>6</v>
      </c>
      <c r="D21783" s="19">
        <v>27</v>
      </c>
      <c r="E21783" s="19">
        <v>13</v>
      </c>
      <c r="F21783" s="69">
        <v>25744.38</v>
      </c>
      <c r="G21783" s="52">
        <f t="shared" si="340"/>
        <v>29686.1</v>
      </c>
      <c r="H21783" s="34">
        <v>1472.9490405900001</v>
      </c>
      <c r="I21783" s="35">
        <v>3980.5181550729999</v>
      </c>
      <c r="J21783" s="35">
        <f>H21783/(INDEX(Installed_Capacity!$H$6:$S$11,MATCH(Source_Data!B21783,Installed_Capacity!$G$6:$G$11,0),MATCH(Source_Data!C21783,Installed_Capacity!$H$5:$S$5,0)))</f>
        <v>0.89787686566736569</v>
      </c>
      <c r="K21783" s="36">
        <f>I21783/(INDEX(Installed_Capacity!$H$15:$S$20,MATCH(Source_Data!B21783,Installed_Capacity!$G$15:$G$20,0),MATCH(Source_Data!C21783,Installed_Capacity!$H$14:$S$14,0)))</f>
        <v>0.97602147827727659</v>
      </c>
      <c r="L21783" s="39">
        <v>1613.110859294</v>
      </c>
      <c r="M21783" s="40">
        <v>2947.4611175489999</v>
      </c>
      <c r="N21783" s="40">
        <f>L21783/(INDEX(Installed_Capacity!$V$6:$AG$11,MATCH(Source_Data!B21783,Installed_Capacity!$U$6:$U$11,0),MATCH(Source_Data!C21783,Installed_Capacity!$V$5:$AG$5,0)))</f>
        <v>0.92055723800105005</v>
      </c>
      <c r="O21783" s="41">
        <f>M21783/(INDEX(Installed_Capacity!$V$15:$AG$20,MATCH(Source_Data!B21783,Installed_Capacity!$U$15:$U$20,0),MATCH(Source_Data!C21783,Installed_Capacity!$V$14:$AG$14,0)))</f>
        <v>0.94161167631420051</v>
      </c>
      <c r="P21783" s="37">
        <v>898.23877832599999</v>
      </c>
      <c r="Q21783" s="38">
        <f>P21783/(INDEX(Installed_Capacity!$AJ$15:$AU$20,MATCH(Source_Data!B21783,Installed_Capacity!$AI$15:$AI$20,0),MATCH(Source_Data!C21783,Installed_Capacity!$AJ$14:$AU$14,0)))</f>
        <v>0.9795406524820065</v>
      </c>
      <c r="R21783" s="63">
        <v>360.56476901399998</v>
      </c>
      <c r="S21783" s="42">
        <v>793.89691371399999</v>
      </c>
      <c r="T21783" s="42">
        <f>R21783/(INDEX(Installed_Capacity!$H$25:$S$30,MATCH(Source_Data!B21783,Installed_Capacity!$G$25:$G$30,0),MATCH(Source_Data!C21783,Installed_Capacity!$H$24:$S$24,0)))</f>
        <v>0.25662972883558716</v>
      </c>
      <c r="U21783" s="43">
        <f>S21783/(INDEX(Installed_Capacity!$H$33:$S$38,MATCH(Source_Data!B21783,Installed_Capacity!$G$33:$G$38,0),MATCH(Source_Data!C21783,Installed_Capacity!$H$32:$S$32,0)))</f>
        <v>0.20996009545009758</v>
      </c>
      <c r="V21783" s="21"/>
      <c r="W21783" s="2"/>
    </row>
    <row r="21784" spans="1:23" x14ac:dyDescent="0.25">
      <c r="A21784" s="17">
        <v>43643</v>
      </c>
      <c r="B21784" s="19">
        <v>2019</v>
      </c>
      <c r="C21784" s="19">
        <v>6</v>
      </c>
      <c r="D21784" s="19">
        <v>27</v>
      </c>
      <c r="E21784" s="19">
        <v>14</v>
      </c>
      <c r="F21784" s="69">
        <v>26563.61</v>
      </c>
      <c r="G21784" s="52">
        <f t="shared" si="340"/>
        <v>29686.1</v>
      </c>
      <c r="H21784" s="34">
        <v>1478.8502024920001</v>
      </c>
      <c r="I21784" s="35">
        <v>3970.56810636</v>
      </c>
      <c r="J21784" s="35">
        <f>H21784/(INDEX(Installed_Capacity!$H$6:$S$11,MATCH(Source_Data!B21784,Installed_Capacity!$G$6:$G$11,0),MATCH(Source_Data!C21784,Installed_Capacity!$H$5:$S$5,0)))</f>
        <v>0.9014740822759193</v>
      </c>
      <c r="K21784" s="36">
        <f>I21784/(INDEX(Installed_Capacity!$H$15:$S$20,MATCH(Source_Data!B21784,Installed_Capacity!$G$15:$G$20,0),MATCH(Source_Data!C21784,Installed_Capacity!$H$14:$S$14,0)))</f>
        <v>0.97358173026572281</v>
      </c>
      <c r="L21784" s="39">
        <v>1635.7810792969999</v>
      </c>
      <c r="M21784" s="40">
        <v>2962.363255411</v>
      </c>
      <c r="N21784" s="40">
        <f>L21784/(INDEX(Installed_Capacity!$V$6:$AG$11,MATCH(Source_Data!B21784,Installed_Capacity!$U$6:$U$11,0),MATCH(Source_Data!C21784,Installed_Capacity!$V$5:$AG$5,0)))</f>
        <v>0.93349449832051223</v>
      </c>
      <c r="O21784" s="41">
        <f>M21784/(INDEX(Installed_Capacity!$V$15:$AG$20,MATCH(Source_Data!B21784,Installed_Capacity!$U$15:$U$20,0),MATCH(Source_Data!C21784,Installed_Capacity!$V$14:$AG$14,0)))</f>
        <v>0.94637239289477126</v>
      </c>
      <c r="P21784" s="37">
        <v>894.77212988300005</v>
      </c>
      <c r="Q21784" s="38">
        <f>P21784/(INDEX(Installed_Capacity!$AJ$15:$AU$20,MATCH(Source_Data!B21784,Installed_Capacity!$AI$15:$AI$20,0),MATCH(Source_Data!C21784,Installed_Capacity!$AJ$14:$AU$14,0)))</f>
        <v>0.97576022888004366</v>
      </c>
      <c r="R21784" s="63">
        <v>420.33079877699998</v>
      </c>
      <c r="S21784" s="42">
        <v>1050.1388245840001</v>
      </c>
      <c r="T21784" s="42">
        <f>R21784/(INDEX(Installed_Capacity!$H$25:$S$30,MATCH(Source_Data!B21784,Installed_Capacity!$G$25:$G$30,0),MATCH(Source_Data!C21784,Installed_Capacity!$H$24:$S$24,0)))</f>
        <v>0.29916782831103195</v>
      </c>
      <c r="U21784" s="43">
        <f>S21784/(INDEX(Installed_Capacity!$H$33:$S$38,MATCH(Source_Data!B21784,Installed_Capacity!$G$33:$G$38,0),MATCH(Source_Data!C21784,Installed_Capacity!$H$32:$S$32,0)))</f>
        <v>0.27772780576010664</v>
      </c>
      <c r="V21784" s="21"/>
      <c r="W21784" s="2"/>
    </row>
    <row r="21785" spans="1:23" x14ac:dyDescent="0.25">
      <c r="A21785" s="17">
        <v>43643</v>
      </c>
      <c r="B21785" s="19">
        <v>2019</v>
      </c>
      <c r="C21785" s="19">
        <v>6</v>
      </c>
      <c r="D21785" s="19">
        <v>27</v>
      </c>
      <c r="E21785" s="19">
        <v>15</v>
      </c>
      <c r="F21785" s="69">
        <v>27553.83</v>
      </c>
      <c r="G21785" s="52">
        <f t="shared" si="340"/>
        <v>29686.1</v>
      </c>
      <c r="H21785" s="34">
        <v>1471.1794440409999</v>
      </c>
      <c r="I21785" s="35">
        <v>3890.7776428309999</v>
      </c>
      <c r="J21785" s="35">
        <f>H21785/(INDEX(Installed_Capacity!$H$6:$S$11,MATCH(Source_Data!B21785,Installed_Capacity!$G$6:$G$11,0),MATCH(Source_Data!C21785,Installed_Capacity!$H$5:$S$5,0)))</f>
        <v>0.89679815910038518</v>
      </c>
      <c r="K21785" s="36">
        <f>I21785/(INDEX(Installed_Capacity!$H$15:$S$20,MATCH(Source_Data!B21785,Installed_Capacity!$G$15:$G$20,0),MATCH(Source_Data!C21785,Installed_Capacity!$H$14:$S$14,0)))</f>
        <v>0.95401714014653127</v>
      </c>
      <c r="L21785" s="39">
        <v>1584.785593521</v>
      </c>
      <c r="M21785" s="40">
        <v>2934.9320280739998</v>
      </c>
      <c r="N21785" s="40">
        <f>L21785/(INDEX(Installed_Capacity!$V$6:$AG$11,MATCH(Source_Data!B21785,Installed_Capacity!$U$6:$U$11,0),MATCH(Source_Data!C21785,Installed_Capacity!$V$5:$AG$5,0)))</f>
        <v>0.90439280126974531</v>
      </c>
      <c r="O21785" s="41">
        <f>M21785/(INDEX(Installed_Capacity!$V$15:$AG$20,MATCH(Source_Data!B21785,Installed_Capacity!$U$15:$U$20,0),MATCH(Source_Data!C21785,Installed_Capacity!$V$14:$AG$14,0)))</f>
        <v>0.93760906645006914</v>
      </c>
      <c r="P21785" s="37">
        <v>898.06595703200003</v>
      </c>
      <c r="Q21785" s="38">
        <f>P21785/(INDEX(Installed_Capacity!$AJ$15:$AU$20,MATCH(Source_Data!B21785,Installed_Capacity!$AI$15:$AI$20,0),MATCH(Source_Data!C21785,Installed_Capacity!$AJ$14:$AU$14,0)))</f>
        <v>0.97935218869356599</v>
      </c>
      <c r="R21785" s="63">
        <v>444.46364680800002</v>
      </c>
      <c r="S21785" s="42">
        <v>1471.638903067</v>
      </c>
      <c r="T21785" s="42">
        <f>R21785/(INDEX(Installed_Capacity!$H$25:$S$30,MATCH(Source_Data!B21785,Installed_Capacity!$G$25:$G$30,0),MATCH(Source_Data!C21785,Installed_Capacity!$H$24:$S$24,0)))</f>
        <v>0.31634423260355871</v>
      </c>
      <c r="U21785" s="43">
        <f>S21785/(INDEX(Installed_Capacity!$H$33:$S$38,MATCH(Source_Data!B21785,Installed_Capacity!$G$33:$G$38,0),MATCH(Source_Data!C21785,Installed_Capacity!$H$32:$S$32,0)))</f>
        <v>0.38920096453144259</v>
      </c>
      <c r="V21785" s="21"/>
      <c r="W21785" s="2"/>
    </row>
    <row r="21786" spans="1:23" x14ac:dyDescent="0.25">
      <c r="A21786" s="17">
        <v>43643</v>
      </c>
      <c r="B21786" s="19">
        <v>2019</v>
      </c>
      <c r="C21786" s="19">
        <v>6</v>
      </c>
      <c r="D21786" s="19">
        <v>27</v>
      </c>
      <c r="E21786" s="19">
        <v>16</v>
      </c>
      <c r="F21786" s="69">
        <v>28230.66</v>
      </c>
      <c r="G21786" s="52">
        <f t="shared" si="340"/>
        <v>29686.1</v>
      </c>
      <c r="H21786" s="34">
        <v>1391.6647351399999</v>
      </c>
      <c r="I21786" s="35">
        <v>3632.4205050209998</v>
      </c>
      <c r="J21786" s="35">
        <f>H21786/(INDEX(Installed_Capacity!$H$6:$S$11,MATCH(Source_Data!B21786,Installed_Capacity!$G$6:$G$11,0),MATCH(Source_Data!C21786,Installed_Capacity!$H$5:$S$5,0)))</f>
        <v>0.84832776695845113</v>
      </c>
      <c r="K21786" s="36">
        <f>I21786/(INDEX(Installed_Capacity!$H$15:$S$20,MATCH(Source_Data!B21786,Installed_Capacity!$G$15:$G$20,0),MATCH(Source_Data!C21786,Installed_Capacity!$H$14:$S$14,0)))</f>
        <v>0.89066807207421694</v>
      </c>
      <c r="L21786" s="39">
        <v>1589.274360144</v>
      </c>
      <c r="M21786" s="40">
        <v>2843.7407177650002</v>
      </c>
      <c r="N21786" s="40">
        <f>L21786/(INDEX(Installed_Capacity!$V$6:$AG$11,MATCH(Source_Data!B21786,Installed_Capacity!$U$6:$U$11,0),MATCH(Source_Data!C21786,Installed_Capacity!$V$5:$AG$5,0)))</f>
        <v>0.90695441480094963</v>
      </c>
      <c r="O21786" s="41">
        <f>M21786/(INDEX(Installed_Capacity!$V$15:$AG$20,MATCH(Source_Data!B21786,Installed_Capacity!$U$15:$U$20,0),MATCH(Source_Data!C21786,Installed_Capacity!$V$14:$AG$14,0)))</f>
        <v>0.90847660324161494</v>
      </c>
      <c r="P21786" s="37">
        <v>891.32017871699998</v>
      </c>
      <c r="Q21786" s="38">
        <f>P21786/(INDEX(Installed_Capacity!$AJ$15:$AU$20,MATCH(Source_Data!B21786,Installed_Capacity!$AI$15:$AI$20,0),MATCH(Source_Data!C21786,Installed_Capacity!$AJ$14:$AU$14,0)))</f>
        <v>0.9719958328429662</v>
      </c>
      <c r="R21786" s="63">
        <v>554.70964260699998</v>
      </c>
      <c r="S21786" s="42">
        <v>1732.50362483</v>
      </c>
      <c r="T21786" s="42">
        <f>R21786/(INDEX(Installed_Capacity!$H$25:$S$30,MATCH(Source_Data!B21786,Installed_Capacity!$G$25:$G$30,0),MATCH(Source_Data!C21786,Installed_Capacity!$H$24:$S$24,0)))</f>
        <v>0.39481113352811381</v>
      </c>
      <c r="U21786" s="43">
        <f>S21786/(INDEX(Installed_Capacity!$H$33:$S$38,MATCH(Source_Data!B21786,Installed_Capacity!$G$33:$G$38,0),MATCH(Source_Data!C21786,Installed_Capacity!$H$32:$S$32,0)))</f>
        <v>0.45819125903289454</v>
      </c>
      <c r="V21786" s="21"/>
      <c r="W21786" s="2"/>
    </row>
    <row r="21787" spans="1:23" x14ac:dyDescent="0.25">
      <c r="A21787" s="17">
        <v>43643</v>
      </c>
      <c r="B21787" s="19">
        <v>2019</v>
      </c>
      <c r="C21787" s="19">
        <v>6</v>
      </c>
      <c r="D21787" s="19">
        <v>27</v>
      </c>
      <c r="E21787" s="19">
        <v>17</v>
      </c>
      <c r="F21787" s="69">
        <v>29249.11</v>
      </c>
      <c r="G21787" s="52">
        <f t="shared" si="340"/>
        <v>29686.1</v>
      </c>
      <c r="H21787" s="34">
        <v>1235.800471836</v>
      </c>
      <c r="I21787" s="35">
        <v>3220.8537996149998</v>
      </c>
      <c r="J21787" s="35">
        <f>H21787/(INDEX(Installed_Capacity!$H$6:$S$11,MATCH(Source_Data!B21787,Installed_Capacity!$G$6:$G$11,0),MATCH(Source_Data!C21787,Installed_Capacity!$H$5:$S$5,0)))</f>
        <v>0.75331639022481223</v>
      </c>
      <c r="K21787" s="36">
        <f>I21787/(INDEX(Installed_Capacity!$H$15:$S$20,MATCH(Source_Data!B21787,Installed_Capacity!$G$15:$G$20,0),MATCH(Source_Data!C21787,Installed_Capacity!$H$14:$S$14,0)))</f>
        <v>0.78975207858524732</v>
      </c>
      <c r="L21787" s="39">
        <v>1522.059812252</v>
      </c>
      <c r="M21787" s="40">
        <v>2759.3241578490001</v>
      </c>
      <c r="N21787" s="40">
        <f>L21787/(INDEX(Installed_Capacity!$V$6:$AG$11,MATCH(Source_Data!B21787,Installed_Capacity!$U$6:$U$11,0),MATCH(Source_Data!C21787,Installed_Capacity!$V$5:$AG$5,0)))</f>
        <v>0.86859695275520454</v>
      </c>
      <c r="O21787" s="41">
        <f>M21787/(INDEX(Installed_Capacity!$V$15:$AG$20,MATCH(Source_Data!B21787,Installed_Capacity!$U$15:$U$20,0),MATCH(Source_Data!C21787,Installed_Capacity!$V$14:$AG$14,0)))</f>
        <v>0.88150843798986023</v>
      </c>
      <c r="P21787" s="37">
        <v>881.16079199900003</v>
      </c>
      <c r="Q21787" s="38">
        <f>P21787/(INDEX(Installed_Capacity!$AJ$15:$AU$20,MATCH(Source_Data!B21787,Installed_Capacity!$AI$15:$AI$20,0),MATCH(Source_Data!C21787,Installed_Capacity!$AJ$14:$AU$14,0)))</f>
        <v>0.96091689421919302</v>
      </c>
      <c r="R21787" s="63">
        <v>758.73832223500006</v>
      </c>
      <c r="S21787" s="42">
        <v>1741.665548399</v>
      </c>
      <c r="T21787" s="42">
        <f>R21787/(INDEX(Installed_Capacity!$H$25:$S$30,MATCH(Source_Data!B21787,Installed_Capacity!$G$25:$G$30,0),MATCH(Source_Data!C21787,Installed_Capacity!$H$24:$S$24,0)))</f>
        <v>0.54002727561209962</v>
      </c>
      <c r="U21787" s="43">
        <f>S21787/(INDEX(Installed_Capacity!$H$33:$S$38,MATCH(Source_Data!B21787,Installed_Capacity!$G$33:$G$38,0),MATCH(Source_Data!C21787,Installed_Capacity!$H$32:$S$32,0)))</f>
        <v>0.4606142919403467</v>
      </c>
      <c r="V21787" s="21"/>
      <c r="W21787" s="2"/>
    </row>
    <row r="21788" spans="1:23" x14ac:dyDescent="0.25">
      <c r="A21788" s="17">
        <v>43643</v>
      </c>
      <c r="B21788" s="19">
        <v>2019</v>
      </c>
      <c r="C21788" s="19">
        <v>6</v>
      </c>
      <c r="D21788" s="19">
        <v>27</v>
      </c>
      <c r="E21788" s="19">
        <v>18</v>
      </c>
      <c r="F21788" s="69">
        <v>29651.61</v>
      </c>
      <c r="G21788" s="52">
        <f t="shared" si="340"/>
        <v>29686.1</v>
      </c>
      <c r="H21788" s="34">
        <v>1003.552428551</v>
      </c>
      <c r="I21788" s="35">
        <v>2548.2446339510002</v>
      </c>
      <c r="J21788" s="35">
        <f>H21788/(INDEX(Installed_Capacity!$H$6:$S$11,MATCH(Source_Data!B21788,Installed_Capacity!$G$6:$G$11,0),MATCH(Source_Data!C21788,Installed_Capacity!$H$5:$S$5,0)))</f>
        <v>0.61174316575087784</v>
      </c>
      <c r="K21788" s="36">
        <f>I21788/(INDEX(Installed_Capacity!$H$15:$S$20,MATCH(Source_Data!B21788,Installed_Capacity!$G$15:$G$20,0),MATCH(Source_Data!C21788,Installed_Capacity!$H$14:$S$14,0)))</f>
        <v>0.62482857702111905</v>
      </c>
      <c r="L21788" s="39">
        <v>1394.3669258519999</v>
      </c>
      <c r="M21788" s="40">
        <v>2468.0256836960002</v>
      </c>
      <c r="N21788" s="40">
        <f>L21788/(INDEX(Installed_Capacity!$V$6:$AG$11,MATCH(Source_Data!B21788,Installed_Capacity!$U$6:$U$11,0),MATCH(Source_Data!C21788,Installed_Capacity!$V$5:$AG$5,0)))</f>
        <v>0.79572619490275742</v>
      </c>
      <c r="O21788" s="41">
        <f>M21788/(INDEX(Installed_Capacity!$V$15:$AG$20,MATCH(Source_Data!B21788,Installed_Capacity!$U$15:$U$20,0),MATCH(Source_Data!C21788,Installed_Capacity!$V$14:$AG$14,0)))</f>
        <v>0.78844867108678918</v>
      </c>
      <c r="P21788" s="37">
        <v>831.34761279600002</v>
      </c>
      <c r="Q21788" s="38">
        <f>P21788/(INDEX(Installed_Capacity!$AJ$15:$AU$20,MATCH(Source_Data!B21788,Installed_Capacity!$AI$15:$AI$20,0),MATCH(Source_Data!C21788,Installed_Capacity!$AJ$14:$AU$14,0)))</f>
        <v>0.90659499759651041</v>
      </c>
      <c r="R21788" s="63">
        <v>809.91507952400002</v>
      </c>
      <c r="S21788" s="42">
        <v>1757.417892617</v>
      </c>
      <c r="T21788" s="42">
        <f>R21788/(INDEX(Installed_Capacity!$H$25:$S$30,MATCH(Source_Data!B21788,Installed_Capacity!$G$25:$G$30,0),MATCH(Source_Data!C21788,Installed_Capacity!$H$24:$S$24,0)))</f>
        <v>0.57645201389608536</v>
      </c>
      <c r="U21788" s="43">
        <f>S21788/(INDEX(Installed_Capacity!$H$33:$S$38,MATCH(Source_Data!B21788,Installed_Capacity!$G$33:$G$38,0),MATCH(Source_Data!C21788,Installed_Capacity!$H$32:$S$32,0)))</f>
        <v>0.46478027827741608</v>
      </c>
      <c r="V21788" s="21"/>
      <c r="W21788" s="2"/>
    </row>
    <row r="21789" spans="1:23" x14ac:dyDescent="0.25">
      <c r="A21789" s="17">
        <v>43643</v>
      </c>
      <c r="B21789" s="19">
        <v>2019</v>
      </c>
      <c r="C21789" s="19">
        <v>6</v>
      </c>
      <c r="D21789" s="19">
        <v>27</v>
      </c>
      <c r="E21789" s="19">
        <v>19</v>
      </c>
      <c r="F21789" s="69">
        <v>29437.22</v>
      </c>
      <c r="G21789" s="52">
        <f t="shared" si="340"/>
        <v>29686.1</v>
      </c>
      <c r="H21789" s="34">
        <v>596.97219047800002</v>
      </c>
      <c r="I21789" s="35">
        <v>1289.138749102</v>
      </c>
      <c r="J21789" s="35">
        <f>H21789/(INDEX(Installed_Capacity!$H$6:$S$11,MATCH(Source_Data!B21789,Installed_Capacity!$G$6:$G$11,0),MATCH(Source_Data!C21789,Installed_Capacity!$H$5:$S$5,0)))</f>
        <v>0.36390092563030335</v>
      </c>
      <c r="K21789" s="36">
        <f>I21789/(INDEX(Installed_Capacity!$H$15:$S$20,MATCH(Source_Data!B21789,Installed_Capacity!$G$15:$G$20,0),MATCH(Source_Data!C21789,Installed_Capacity!$H$14:$S$14,0)))</f>
        <v>0.31609631173255592</v>
      </c>
      <c r="L21789" s="39">
        <v>1014.536230444</v>
      </c>
      <c r="M21789" s="40">
        <v>1582.8353980229999</v>
      </c>
      <c r="N21789" s="40">
        <f>L21789/(INDEX(Installed_Capacity!$V$6:$AG$11,MATCH(Source_Data!B21789,Installed_Capacity!$U$6:$U$11,0),MATCH(Source_Data!C21789,Installed_Capacity!$V$5:$AG$5,0)))</f>
        <v>0.57896744341444484</v>
      </c>
      <c r="O21789" s="41">
        <f>M21789/(INDEX(Installed_Capacity!$V$15:$AG$20,MATCH(Source_Data!B21789,Installed_Capacity!$U$15:$U$20,0),MATCH(Source_Data!C21789,Installed_Capacity!$V$14:$AG$14,0)))</f>
        <v>0.50566105302901065</v>
      </c>
      <c r="P21789" s="37">
        <v>652.02683472399997</v>
      </c>
      <c r="Q21789" s="38">
        <f>P21789/(INDEX(Installed_Capacity!$AJ$15:$AU$20,MATCH(Source_Data!B21789,Installed_Capacity!$AI$15:$AI$20,0),MATCH(Source_Data!C21789,Installed_Capacity!$AJ$14:$AU$14,0)))</f>
        <v>0.71104344026608501</v>
      </c>
      <c r="R21789" s="63">
        <v>765.07298484800003</v>
      </c>
      <c r="S21789" s="42">
        <v>1842.0940238170001</v>
      </c>
      <c r="T21789" s="42">
        <f>R21789/(INDEX(Installed_Capacity!$H$25:$S$30,MATCH(Source_Data!B21789,Installed_Capacity!$G$25:$G$30,0),MATCH(Source_Data!C21789,Installed_Capacity!$H$24:$S$24,0)))</f>
        <v>0.54453593227615649</v>
      </c>
      <c r="U21789" s="43">
        <f>S21789/(INDEX(Installed_Capacity!$H$33:$S$38,MATCH(Source_Data!B21789,Installed_Capacity!$G$33:$G$38,0),MATCH(Source_Data!C21789,Installed_Capacity!$H$32:$S$32,0)))</f>
        <v>0.48717438043600153</v>
      </c>
      <c r="V21789" s="21"/>
      <c r="W21789" s="2"/>
    </row>
    <row r="21790" spans="1:23" x14ac:dyDescent="0.25">
      <c r="A21790" s="17">
        <v>43643</v>
      </c>
      <c r="B21790" s="19">
        <v>2019</v>
      </c>
      <c r="C21790" s="19">
        <v>6</v>
      </c>
      <c r="D21790" s="19">
        <v>27</v>
      </c>
      <c r="E21790" s="19">
        <v>20</v>
      </c>
      <c r="F21790" s="69">
        <v>29686.1</v>
      </c>
      <c r="G21790" s="52">
        <f t="shared" si="340"/>
        <v>29686.1</v>
      </c>
      <c r="H21790" s="34">
        <v>179.86672932600001</v>
      </c>
      <c r="I21790" s="35">
        <v>197.41003589799999</v>
      </c>
      <c r="J21790" s="35">
        <f>H21790/(INDEX(Installed_Capacity!$H$6:$S$11,MATCH(Source_Data!B21790,Installed_Capacity!$G$6:$G$11,0),MATCH(Source_Data!C21790,Installed_Capacity!$H$5:$S$5,0)))</f>
        <v>0.10964274439554278</v>
      </c>
      <c r="K21790" s="36">
        <f>I21790/(INDEX(Installed_Capacity!$H$15:$S$20,MATCH(Source_Data!B21790,Installed_Capacity!$G$15:$G$20,0),MATCH(Source_Data!C21790,Installed_Capacity!$H$14:$S$14,0)))</f>
        <v>4.8404862773550807E-2</v>
      </c>
      <c r="L21790" s="39">
        <v>317.08373486300002</v>
      </c>
      <c r="M21790" s="40">
        <v>330.270656847</v>
      </c>
      <c r="N21790" s="40">
        <f>L21790/(INDEX(Installed_Capacity!$V$6:$AG$11,MATCH(Source_Data!B21790,Installed_Capacity!$U$6:$U$11,0),MATCH(Source_Data!C21790,Installed_Capacity!$V$5:$AG$5,0)))</f>
        <v>0.18095081655348341</v>
      </c>
      <c r="O21790" s="41">
        <f>M21790/(INDEX(Installed_Capacity!$V$15:$AG$20,MATCH(Source_Data!B21790,Installed_Capacity!$U$15:$U$20,0),MATCH(Source_Data!C21790,Installed_Capacity!$V$14:$AG$14,0)))</f>
        <v>0.10551002860716305</v>
      </c>
      <c r="P21790" s="37">
        <v>238.814497182</v>
      </c>
      <c r="Q21790" s="38">
        <f>P21790/(INDEX(Installed_Capacity!$AJ$15:$AU$20,MATCH(Source_Data!B21790,Installed_Capacity!$AI$15:$AI$20,0),MATCH(Source_Data!C21790,Installed_Capacity!$AJ$14:$AU$14,0)))</f>
        <v>0.26043020412431844</v>
      </c>
      <c r="R21790" s="63">
        <v>821.77222573899996</v>
      </c>
      <c r="S21790" s="42">
        <v>1846.2354022259999</v>
      </c>
      <c r="T21790" s="42">
        <f>R21790/(INDEX(Installed_Capacity!$H$25:$S$30,MATCH(Source_Data!B21790,Installed_Capacity!$G$25:$G$30,0),MATCH(Source_Data!C21790,Installed_Capacity!$H$24:$S$24,0)))</f>
        <v>0.58489126387117429</v>
      </c>
      <c r="U21790" s="43">
        <f>S21790/(INDEX(Installed_Capacity!$H$33:$S$38,MATCH(Source_Data!B21790,Installed_Capacity!$G$33:$G$38,0),MATCH(Source_Data!C21790,Installed_Capacity!$H$32:$S$32,0)))</f>
        <v>0.48826964128287992</v>
      </c>
      <c r="V21790" s="21"/>
      <c r="W21790" s="2"/>
    </row>
    <row r="21791" spans="1:23" x14ac:dyDescent="0.25">
      <c r="A21791" s="17">
        <v>43643</v>
      </c>
      <c r="B21791" s="19">
        <v>2019</v>
      </c>
      <c r="C21791" s="19">
        <v>6</v>
      </c>
      <c r="D21791" s="19">
        <v>27</v>
      </c>
      <c r="E21791" s="19">
        <v>21</v>
      </c>
      <c r="F21791" s="69">
        <v>28979.72</v>
      </c>
      <c r="G21791" s="52">
        <f t="shared" si="340"/>
        <v>29686.1</v>
      </c>
      <c r="H21791" s="34">
        <v>2.1512058239999998</v>
      </c>
      <c r="I21791" s="35">
        <v>3.342021361</v>
      </c>
      <c r="J21791" s="35">
        <f>H21791/(INDEX(Installed_Capacity!$H$6:$S$11,MATCH(Source_Data!B21791,Installed_Capacity!$G$6:$G$11,0),MATCH(Source_Data!C21791,Installed_Capacity!$H$5:$S$5,0)))</f>
        <v>1.3113270652491953E-3</v>
      </c>
      <c r="K21791" s="36">
        <f>I21791/(INDEX(Installed_Capacity!$H$15:$S$20,MATCH(Source_Data!B21791,Installed_Capacity!$G$15:$G$20,0),MATCH(Source_Data!C21791,Installed_Capacity!$H$14:$S$14,0)))</f>
        <v>8.1946231674394538E-4</v>
      </c>
      <c r="L21791" s="39">
        <v>3.3075832119999999</v>
      </c>
      <c r="M21791" s="40">
        <v>0.36233935900000003</v>
      </c>
      <c r="N21791" s="40">
        <f>L21791/(INDEX(Installed_Capacity!$V$6:$AG$11,MATCH(Source_Data!B21791,Installed_Capacity!$U$6:$U$11,0),MATCH(Source_Data!C21791,Installed_Capacity!$V$5:$AG$5,0)))</f>
        <v>1.8875452040723155E-3</v>
      </c>
      <c r="O21791" s="41">
        <f>M21791/(INDEX(Installed_Capacity!$V$15:$AG$20,MATCH(Source_Data!B21791,Installed_Capacity!$U$15:$U$20,0),MATCH(Source_Data!C21791,Installed_Capacity!$V$14:$AG$14,0)))</f>
        <v>1.1575486753369561E-4</v>
      </c>
      <c r="P21791" s="37">
        <v>22.658729434000001</v>
      </c>
      <c r="Q21791" s="38">
        <f>P21791/(INDEX(Installed_Capacity!$AJ$15:$AU$20,MATCH(Source_Data!B21791,Installed_Capacity!$AI$15:$AI$20,0),MATCH(Source_Data!C21791,Installed_Capacity!$AJ$14:$AU$14,0)))</f>
        <v>2.4709628608506E-2</v>
      </c>
      <c r="R21791" s="63">
        <v>906.65735331999997</v>
      </c>
      <c r="S21791" s="42">
        <v>2018.1792846200001</v>
      </c>
      <c r="T21791" s="42">
        <f>R21791/(INDEX(Installed_Capacity!$H$25:$S$30,MATCH(Source_Data!B21791,Installed_Capacity!$G$25:$G$30,0),MATCH(Source_Data!C21791,Installed_Capacity!$H$24:$S$24,0)))</f>
        <v>0.64530772478291798</v>
      </c>
      <c r="U21791" s="43">
        <f>S21791/(INDEX(Installed_Capacity!$H$33:$S$38,MATCH(Source_Data!B21791,Installed_Capacity!$G$33:$G$38,0),MATCH(Source_Data!C21791,Installed_Capacity!$H$32:$S$32,0)))</f>
        <v>0.53374324539429496</v>
      </c>
      <c r="V21791" s="21"/>
      <c r="W21791" s="2"/>
    </row>
    <row r="21792" spans="1:23" x14ac:dyDescent="0.25">
      <c r="A21792" s="17">
        <v>43643</v>
      </c>
      <c r="B21792" s="19">
        <v>2019</v>
      </c>
      <c r="C21792" s="19">
        <v>6</v>
      </c>
      <c r="D21792" s="19">
        <v>27</v>
      </c>
      <c r="E21792" s="19">
        <v>22</v>
      </c>
      <c r="F21792" s="69">
        <v>26944.7</v>
      </c>
      <c r="G21792" s="52">
        <f t="shared" si="340"/>
        <v>29686.1</v>
      </c>
      <c r="H21792" s="34">
        <v>0</v>
      </c>
      <c r="I21792" s="35">
        <v>2.9701129E-2</v>
      </c>
      <c r="J21792" s="35">
        <f>H21792/(INDEX(Installed_Capacity!$H$6:$S$11,MATCH(Source_Data!B21792,Installed_Capacity!$G$6:$G$11,0),MATCH(Source_Data!C21792,Installed_Capacity!$H$5:$S$5,0)))</f>
        <v>0</v>
      </c>
      <c r="K21792" s="36">
        <f>I21792/(INDEX(Installed_Capacity!$H$15:$S$20,MATCH(Source_Data!B21792,Installed_Capacity!$G$15:$G$20,0),MATCH(Source_Data!C21792,Installed_Capacity!$H$14:$S$14,0)))</f>
        <v>7.2827050910793929E-6</v>
      </c>
      <c r="L21792" s="39">
        <v>0</v>
      </c>
      <c r="M21792" s="40">
        <v>0</v>
      </c>
      <c r="N21792" s="40">
        <f>L21792/(INDEX(Installed_Capacity!$V$6:$AG$11,MATCH(Source_Data!B21792,Installed_Capacity!$U$6:$U$11,0),MATCH(Source_Data!C21792,Installed_Capacity!$V$5:$AG$5,0)))</f>
        <v>0</v>
      </c>
      <c r="O21792" s="41">
        <f>M21792/(INDEX(Installed_Capacity!$V$15:$AG$20,MATCH(Source_Data!B21792,Installed_Capacity!$U$15:$U$20,0),MATCH(Source_Data!C21792,Installed_Capacity!$V$14:$AG$14,0)))</f>
        <v>0</v>
      </c>
      <c r="P21792" s="37">
        <v>4.4188765569999999</v>
      </c>
      <c r="Q21792" s="38">
        <f>P21792/(INDEX(Installed_Capacity!$AJ$15:$AU$20,MATCH(Source_Data!B21792,Installed_Capacity!$AI$15:$AI$20,0),MATCH(Source_Data!C21792,Installed_Capacity!$AJ$14:$AU$14,0)))</f>
        <v>4.8188403020719738E-3</v>
      </c>
      <c r="R21792" s="63">
        <v>960.29194635399995</v>
      </c>
      <c r="S21792" s="42">
        <v>2103.7904581120001</v>
      </c>
      <c r="T21792" s="42">
        <f>R21792/(INDEX(Installed_Capacity!$H$25:$S$30,MATCH(Source_Data!B21792,Installed_Capacity!$G$25:$G$30,0),MATCH(Source_Data!C21792,Installed_Capacity!$H$24:$S$24,0)))</f>
        <v>0.68348181235160133</v>
      </c>
      <c r="U21792" s="43">
        <f>S21792/(INDEX(Installed_Capacity!$H$33:$S$38,MATCH(Source_Data!B21792,Installed_Capacity!$G$33:$G$38,0),MATCH(Source_Data!C21792,Installed_Capacity!$H$32:$S$32,0)))</f>
        <v>0.55638463604271693</v>
      </c>
      <c r="V21792" s="21"/>
      <c r="W21792" s="2"/>
    </row>
    <row r="21793" spans="1:23" x14ac:dyDescent="0.25">
      <c r="A21793" s="17">
        <v>43643</v>
      </c>
      <c r="B21793" s="19">
        <v>2019</v>
      </c>
      <c r="C21793" s="19">
        <v>6</v>
      </c>
      <c r="D21793" s="19">
        <v>27</v>
      </c>
      <c r="E21793" s="19">
        <v>23</v>
      </c>
      <c r="F21793" s="69">
        <v>24962.1</v>
      </c>
      <c r="G21793" s="52">
        <f t="shared" si="340"/>
        <v>29686.1</v>
      </c>
      <c r="H21793" s="34">
        <v>0</v>
      </c>
      <c r="I21793" s="35">
        <v>2.0906930000000001E-2</v>
      </c>
      <c r="J21793" s="35">
        <f>H21793/(INDEX(Installed_Capacity!$H$6:$S$11,MATCH(Source_Data!B21793,Installed_Capacity!$G$6:$G$11,0),MATCH(Source_Data!C21793,Installed_Capacity!$H$5:$S$5,0)))</f>
        <v>0</v>
      </c>
      <c r="K21793" s="36">
        <f>I21793/(INDEX(Installed_Capacity!$H$15:$S$20,MATCH(Source_Data!B21793,Installed_Capacity!$G$15:$G$20,0),MATCH(Source_Data!C21793,Installed_Capacity!$H$14:$S$14,0)))</f>
        <v>5.1263709722899926E-6</v>
      </c>
      <c r="L21793" s="39">
        <v>0</v>
      </c>
      <c r="M21793" s="40">
        <v>0</v>
      </c>
      <c r="N21793" s="40">
        <f>L21793/(INDEX(Installed_Capacity!$V$6:$AG$11,MATCH(Source_Data!B21793,Installed_Capacity!$U$6:$U$11,0),MATCH(Source_Data!C21793,Installed_Capacity!$V$5:$AG$5,0)))</f>
        <v>0</v>
      </c>
      <c r="O21793" s="41">
        <f>M21793/(INDEX(Installed_Capacity!$V$15:$AG$20,MATCH(Source_Data!B21793,Installed_Capacity!$U$15:$U$20,0),MATCH(Source_Data!C21793,Installed_Capacity!$V$14:$AG$14,0)))</f>
        <v>0</v>
      </c>
      <c r="P21793" s="37">
        <v>0</v>
      </c>
      <c r="Q21793" s="38">
        <f>P21793/(INDEX(Installed_Capacity!$AJ$15:$AU$20,MATCH(Source_Data!B21793,Installed_Capacity!$AI$15:$AI$20,0),MATCH(Source_Data!C21793,Installed_Capacity!$AJ$14:$AU$14,0)))</f>
        <v>0</v>
      </c>
      <c r="R21793" s="63">
        <v>734.90401891299996</v>
      </c>
      <c r="S21793" s="42">
        <v>2136.0212658750002</v>
      </c>
      <c r="T21793" s="42">
        <f>R21793/(INDEX(Installed_Capacity!$H$25:$S$30,MATCH(Source_Data!B21793,Installed_Capacity!$G$25:$G$30,0),MATCH(Source_Data!C21793,Installed_Capacity!$H$24:$S$24,0)))</f>
        <v>0.52306335865693943</v>
      </c>
      <c r="U21793" s="43">
        <f>S21793/(INDEX(Installed_Capacity!$H$33:$S$38,MATCH(Source_Data!B21793,Installed_Capacity!$G$33:$G$38,0),MATCH(Source_Data!C21793,Installed_Capacity!$H$32:$S$32,0)))</f>
        <v>0.56490864382943951</v>
      </c>
      <c r="V21793" s="21"/>
      <c r="W21793" s="2"/>
    </row>
    <row r="21794" spans="1:23" x14ac:dyDescent="0.25">
      <c r="A21794" s="17">
        <v>43643</v>
      </c>
      <c r="B21794" s="19">
        <v>2019</v>
      </c>
      <c r="C21794" s="19">
        <v>6</v>
      </c>
      <c r="D21794" s="19">
        <v>27</v>
      </c>
      <c r="E21794" s="19">
        <v>24</v>
      </c>
      <c r="F21794" s="69">
        <v>23290.27</v>
      </c>
      <c r="G21794" s="52">
        <f t="shared" si="340"/>
        <v>29686.1</v>
      </c>
      <c r="H21794" s="34">
        <v>0</v>
      </c>
      <c r="I21794" s="35">
        <v>1.0826189E-2</v>
      </c>
      <c r="J21794" s="35">
        <f>H21794/(INDEX(Installed_Capacity!$H$6:$S$11,MATCH(Source_Data!B21794,Installed_Capacity!$G$6:$G$11,0),MATCH(Source_Data!C21794,Installed_Capacity!$H$5:$S$5,0)))</f>
        <v>0</v>
      </c>
      <c r="K21794" s="36">
        <f>I21794/(INDEX(Installed_Capacity!$H$15:$S$20,MATCH(Source_Data!B21794,Installed_Capacity!$G$15:$G$20,0),MATCH(Source_Data!C21794,Installed_Capacity!$H$14:$S$14,0)))</f>
        <v>2.6545772636214509E-6</v>
      </c>
      <c r="L21794" s="39">
        <v>0</v>
      </c>
      <c r="M21794" s="40">
        <v>0</v>
      </c>
      <c r="N21794" s="40">
        <f>L21794/(INDEX(Installed_Capacity!$V$6:$AG$11,MATCH(Source_Data!B21794,Installed_Capacity!$U$6:$U$11,0),MATCH(Source_Data!C21794,Installed_Capacity!$V$5:$AG$5,0)))</f>
        <v>0</v>
      </c>
      <c r="O21794" s="41">
        <f>M21794/(INDEX(Installed_Capacity!$V$15:$AG$20,MATCH(Source_Data!B21794,Installed_Capacity!$U$15:$U$20,0),MATCH(Source_Data!C21794,Installed_Capacity!$V$14:$AG$14,0)))</f>
        <v>0</v>
      </c>
      <c r="P21794" s="37">
        <v>0</v>
      </c>
      <c r="Q21794" s="38">
        <f>P21794/(INDEX(Installed_Capacity!$AJ$15:$AU$20,MATCH(Source_Data!B21794,Installed_Capacity!$AI$15:$AI$20,0),MATCH(Source_Data!C21794,Installed_Capacity!$AJ$14:$AU$14,0)))</f>
        <v>0</v>
      </c>
      <c r="R21794" s="63">
        <v>723.10196428699999</v>
      </c>
      <c r="S21794" s="42">
        <v>2014.567856056</v>
      </c>
      <c r="T21794" s="42">
        <f>R21794/(INDEX(Installed_Capacity!$H$25:$S$30,MATCH(Source_Data!B21794,Installed_Capacity!$G$25:$G$30,0),MATCH(Source_Data!C21794,Installed_Capacity!$H$24:$S$24,0)))</f>
        <v>0.51466331977722413</v>
      </c>
      <c r="U21794" s="43">
        <f>S21794/(INDEX(Installed_Capacity!$H$33:$S$38,MATCH(Source_Data!B21794,Installed_Capacity!$G$33:$G$38,0),MATCH(Source_Data!C21794,Installed_Capacity!$H$32:$S$32,0)))</f>
        <v>0.5327881391671383</v>
      </c>
      <c r="V21794" s="21"/>
      <c r="W21794" s="2"/>
    </row>
    <row r="21795" spans="1:23" x14ac:dyDescent="0.25">
      <c r="A21795" s="17">
        <v>43644</v>
      </c>
      <c r="B21795" s="19">
        <v>2019</v>
      </c>
      <c r="C21795" s="19">
        <v>6</v>
      </c>
      <c r="D21795" s="19">
        <v>28</v>
      </c>
      <c r="E21795" s="19">
        <v>1</v>
      </c>
      <c r="F21795" s="69">
        <v>22135.26</v>
      </c>
      <c r="G21795" s="52">
        <f t="shared" si="340"/>
        <v>30244.35</v>
      </c>
      <c r="H21795" s="34">
        <v>0</v>
      </c>
      <c r="I21795" s="35">
        <v>3.2802170000000002E-3</v>
      </c>
      <c r="J21795" s="35">
        <f>H21795/(INDEX(Installed_Capacity!$H$6:$S$11,MATCH(Source_Data!B21795,Installed_Capacity!$G$6:$G$11,0),MATCH(Source_Data!C21795,Installed_Capacity!$H$5:$S$5,0)))</f>
        <v>0</v>
      </c>
      <c r="K21795" s="36">
        <f>I21795/(INDEX(Installed_Capacity!$H$15:$S$20,MATCH(Source_Data!B21795,Installed_Capacity!$G$15:$G$20,0),MATCH(Source_Data!C21795,Installed_Capacity!$H$14:$S$14,0)))</f>
        <v>8.0430791185564619E-7</v>
      </c>
      <c r="L21795" s="39">
        <v>0</v>
      </c>
      <c r="M21795" s="40">
        <v>0</v>
      </c>
      <c r="N21795" s="40">
        <f>L21795/(INDEX(Installed_Capacity!$V$6:$AG$11,MATCH(Source_Data!B21795,Installed_Capacity!$U$6:$U$11,0),MATCH(Source_Data!C21795,Installed_Capacity!$V$5:$AG$5,0)))</f>
        <v>0</v>
      </c>
      <c r="O21795" s="41">
        <f>M21795/(INDEX(Installed_Capacity!$V$15:$AG$20,MATCH(Source_Data!B21795,Installed_Capacity!$U$15:$U$20,0),MATCH(Source_Data!C21795,Installed_Capacity!$V$14:$AG$14,0)))</f>
        <v>0</v>
      </c>
      <c r="P21795" s="37">
        <v>0</v>
      </c>
      <c r="Q21795" s="38">
        <f>P21795/(INDEX(Installed_Capacity!$AJ$15:$AU$20,MATCH(Source_Data!B21795,Installed_Capacity!$AI$15:$AI$20,0),MATCH(Source_Data!C21795,Installed_Capacity!$AJ$14:$AU$14,0)))</f>
        <v>0</v>
      </c>
      <c r="R21795" s="63">
        <v>679.99408365500005</v>
      </c>
      <c r="S21795" s="42">
        <v>2114.0934023479999</v>
      </c>
      <c r="T21795" s="42">
        <f>R21795/(INDEX(Installed_Capacity!$H$25:$S$30,MATCH(Source_Data!B21795,Installed_Capacity!$G$25:$G$30,0),MATCH(Source_Data!C21795,Installed_Capacity!$H$24:$S$24,0)))</f>
        <v>0.48398155420284694</v>
      </c>
      <c r="U21795" s="43">
        <f>S21795/(INDEX(Installed_Capacity!$H$33:$S$38,MATCH(Source_Data!B21795,Installed_Capacity!$G$33:$G$38,0),MATCH(Source_Data!C21795,Installed_Capacity!$H$32:$S$32,0)))</f>
        <v>0.55910943206829611</v>
      </c>
      <c r="V21795" s="21"/>
      <c r="W21795" s="2"/>
    </row>
    <row r="21796" spans="1:23" x14ac:dyDescent="0.25">
      <c r="A21796" s="17">
        <v>43644</v>
      </c>
      <c r="B21796" s="19">
        <v>2019</v>
      </c>
      <c r="C21796" s="19">
        <v>6</v>
      </c>
      <c r="D21796" s="19">
        <v>28</v>
      </c>
      <c r="E21796" s="19">
        <v>2</v>
      </c>
      <c r="F21796" s="69">
        <v>21457.61</v>
      </c>
      <c r="G21796" s="52">
        <f t="shared" si="340"/>
        <v>30244.35</v>
      </c>
      <c r="H21796" s="34">
        <v>0</v>
      </c>
      <c r="I21796" s="35">
        <v>-1.593857E-3</v>
      </c>
      <c r="J21796" s="35">
        <f>H21796/(INDEX(Installed_Capacity!$H$6:$S$11,MATCH(Source_Data!B21796,Installed_Capacity!$G$6:$G$11,0),MATCH(Source_Data!C21796,Installed_Capacity!$H$5:$S$5,0)))</f>
        <v>0</v>
      </c>
      <c r="K21796" s="36">
        <f>I21796/(INDEX(Installed_Capacity!$H$15:$S$20,MATCH(Source_Data!B21796,Installed_Capacity!$G$15:$G$20,0),MATCH(Source_Data!C21796,Installed_Capacity!$H$14:$S$14,0)))</f>
        <v>-3.9081310640927248E-7</v>
      </c>
      <c r="L21796" s="39">
        <v>0</v>
      </c>
      <c r="M21796" s="40">
        <v>0</v>
      </c>
      <c r="N21796" s="40">
        <f>L21796/(INDEX(Installed_Capacity!$V$6:$AG$11,MATCH(Source_Data!B21796,Installed_Capacity!$U$6:$U$11,0),MATCH(Source_Data!C21796,Installed_Capacity!$V$5:$AG$5,0)))</f>
        <v>0</v>
      </c>
      <c r="O21796" s="41">
        <f>M21796/(INDEX(Installed_Capacity!$V$15:$AG$20,MATCH(Source_Data!B21796,Installed_Capacity!$U$15:$U$20,0),MATCH(Source_Data!C21796,Installed_Capacity!$V$14:$AG$14,0)))</f>
        <v>0</v>
      </c>
      <c r="P21796" s="37">
        <v>0</v>
      </c>
      <c r="Q21796" s="38">
        <f>P21796/(INDEX(Installed_Capacity!$AJ$15:$AU$20,MATCH(Source_Data!B21796,Installed_Capacity!$AI$15:$AI$20,0),MATCH(Source_Data!C21796,Installed_Capacity!$AJ$14:$AU$14,0)))</f>
        <v>0</v>
      </c>
      <c r="R21796" s="63">
        <v>620.41446523499997</v>
      </c>
      <c r="S21796" s="42">
        <v>2301.2858485410002</v>
      </c>
      <c r="T21796" s="42">
        <f>R21796/(INDEX(Installed_Capacity!$H$25:$S$30,MATCH(Source_Data!B21796,Installed_Capacity!$G$25:$G$30,0),MATCH(Source_Data!C21796,Installed_Capacity!$H$24:$S$24,0)))</f>
        <v>0.44157613183985756</v>
      </c>
      <c r="U21796" s="43">
        <f>S21796/(INDEX(Installed_Capacity!$H$33:$S$38,MATCH(Source_Data!B21796,Installed_Capacity!$G$33:$G$38,0),MATCH(Source_Data!C21796,Installed_Capacity!$H$32:$S$32,0)))</f>
        <v>0.60861578886511625</v>
      </c>
      <c r="V21796" s="21"/>
      <c r="W21796" s="2"/>
    </row>
    <row r="21797" spans="1:23" x14ac:dyDescent="0.25">
      <c r="A21797" s="17">
        <v>43644</v>
      </c>
      <c r="B21797" s="19">
        <v>2019</v>
      </c>
      <c r="C21797" s="19">
        <v>6</v>
      </c>
      <c r="D21797" s="19">
        <v>28</v>
      </c>
      <c r="E21797" s="19">
        <v>3</v>
      </c>
      <c r="F21797" s="69">
        <v>21167.68</v>
      </c>
      <c r="G21797" s="52">
        <f t="shared" si="340"/>
        <v>30244.35</v>
      </c>
      <c r="H21797" s="34">
        <v>0</v>
      </c>
      <c r="I21797" s="35">
        <v>-5.0546690000000003E-3</v>
      </c>
      <c r="J21797" s="35">
        <f>H21797/(INDEX(Installed_Capacity!$H$6:$S$11,MATCH(Source_Data!B21797,Installed_Capacity!$G$6:$G$11,0),MATCH(Source_Data!C21797,Installed_Capacity!$H$5:$S$5,0)))</f>
        <v>0</v>
      </c>
      <c r="K21797" s="36">
        <f>I21797/(INDEX(Installed_Capacity!$H$15:$S$20,MATCH(Source_Data!B21797,Installed_Capacity!$G$15:$G$20,0),MATCH(Source_Data!C21797,Installed_Capacity!$H$14:$S$14,0)))</f>
        <v>-1.2394028408826207E-6</v>
      </c>
      <c r="L21797" s="39">
        <v>0</v>
      </c>
      <c r="M21797" s="40">
        <v>0</v>
      </c>
      <c r="N21797" s="40">
        <f>L21797/(INDEX(Installed_Capacity!$V$6:$AG$11,MATCH(Source_Data!B21797,Installed_Capacity!$U$6:$U$11,0),MATCH(Source_Data!C21797,Installed_Capacity!$V$5:$AG$5,0)))</f>
        <v>0</v>
      </c>
      <c r="O21797" s="41">
        <f>M21797/(INDEX(Installed_Capacity!$V$15:$AG$20,MATCH(Source_Data!B21797,Installed_Capacity!$U$15:$U$20,0),MATCH(Source_Data!C21797,Installed_Capacity!$V$14:$AG$14,0)))</f>
        <v>0</v>
      </c>
      <c r="P21797" s="37">
        <v>0</v>
      </c>
      <c r="Q21797" s="38">
        <f>P21797/(INDEX(Installed_Capacity!$AJ$15:$AU$20,MATCH(Source_Data!B21797,Installed_Capacity!$AI$15:$AI$20,0),MATCH(Source_Data!C21797,Installed_Capacity!$AJ$14:$AU$14,0)))</f>
        <v>0</v>
      </c>
      <c r="R21797" s="63">
        <v>601.72652551500005</v>
      </c>
      <c r="S21797" s="42">
        <v>2172.721569114</v>
      </c>
      <c r="T21797" s="42">
        <f>R21797/(INDEX(Installed_Capacity!$H$25:$S$30,MATCH(Source_Data!B21797,Installed_Capacity!$G$25:$G$30,0),MATCH(Source_Data!C21797,Installed_Capacity!$H$24:$S$24,0)))</f>
        <v>0.42827510712811384</v>
      </c>
      <c r="U21797" s="43">
        <f>S21797/(INDEX(Installed_Capacity!$H$33:$S$38,MATCH(Source_Data!B21797,Installed_Capacity!$G$33:$G$38,0),MATCH(Source_Data!C21797,Installed_Capacity!$H$32:$S$32,0)))</f>
        <v>0.57461468883099986</v>
      </c>
      <c r="V21797" s="21"/>
      <c r="W21797" s="2"/>
    </row>
    <row r="21798" spans="1:23" x14ac:dyDescent="0.25">
      <c r="A21798" s="17">
        <v>43644</v>
      </c>
      <c r="B21798" s="19">
        <v>2019</v>
      </c>
      <c r="C21798" s="19">
        <v>6</v>
      </c>
      <c r="D21798" s="19">
        <v>28</v>
      </c>
      <c r="E21798" s="19">
        <v>4</v>
      </c>
      <c r="F21798" s="69">
        <v>21385.96</v>
      </c>
      <c r="G21798" s="52">
        <f t="shared" si="340"/>
        <v>30244.35</v>
      </c>
      <c r="H21798" s="34">
        <v>0</v>
      </c>
      <c r="I21798" s="35">
        <v>-6.3591810000000002E-3</v>
      </c>
      <c r="J21798" s="35">
        <f>H21798/(INDEX(Installed_Capacity!$H$6:$S$11,MATCH(Source_Data!B21798,Installed_Capacity!$G$6:$G$11,0),MATCH(Source_Data!C21798,Installed_Capacity!$H$5:$S$5,0)))</f>
        <v>0</v>
      </c>
      <c r="K21798" s="36">
        <f>I21798/(INDEX(Installed_Capacity!$H$15:$S$20,MATCH(Source_Data!B21798,Installed_Capacity!$G$15:$G$20,0),MATCH(Source_Data!C21798,Installed_Capacity!$H$14:$S$14,0)))</f>
        <v>-1.5592686676589078E-6</v>
      </c>
      <c r="L21798" s="39">
        <v>0</v>
      </c>
      <c r="M21798" s="40">
        <v>0</v>
      </c>
      <c r="N21798" s="40">
        <f>L21798/(INDEX(Installed_Capacity!$V$6:$AG$11,MATCH(Source_Data!B21798,Installed_Capacity!$U$6:$U$11,0),MATCH(Source_Data!C21798,Installed_Capacity!$V$5:$AG$5,0)))</f>
        <v>0</v>
      </c>
      <c r="O21798" s="41">
        <f>M21798/(INDEX(Installed_Capacity!$V$15:$AG$20,MATCH(Source_Data!B21798,Installed_Capacity!$U$15:$U$20,0),MATCH(Source_Data!C21798,Installed_Capacity!$V$14:$AG$14,0)))</f>
        <v>0</v>
      </c>
      <c r="P21798" s="37">
        <v>0</v>
      </c>
      <c r="Q21798" s="38">
        <f>P21798/(INDEX(Installed_Capacity!$AJ$15:$AU$20,MATCH(Source_Data!B21798,Installed_Capacity!$AI$15:$AI$20,0),MATCH(Source_Data!C21798,Installed_Capacity!$AJ$14:$AU$14,0)))</f>
        <v>0</v>
      </c>
      <c r="R21798" s="63">
        <v>546.63446913999996</v>
      </c>
      <c r="S21798" s="42">
        <v>1686.2768187480001</v>
      </c>
      <c r="T21798" s="42">
        <f>R21798/(INDEX(Installed_Capacity!$H$25:$S$30,MATCH(Source_Data!B21798,Installed_Capacity!$G$25:$G$30,0),MATCH(Source_Data!C21798,Installed_Capacity!$H$24:$S$24,0)))</f>
        <v>0.38906367910320278</v>
      </c>
      <c r="U21798" s="43">
        <f>S21798/(INDEX(Installed_Capacity!$H$33:$S$38,MATCH(Source_Data!B21798,Installed_Capacity!$G$33:$G$38,0),MATCH(Source_Data!C21798,Installed_Capacity!$H$32:$S$32,0)))</f>
        <v>0.44596576167968732</v>
      </c>
      <c r="V21798" s="21"/>
      <c r="W21798" s="2"/>
    </row>
    <row r="21799" spans="1:23" x14ac:dyDescent="0.25">
      <c r="A21799" s="17">
        <v>43644</v>
      </c>
      <c r="B21799" s="19">
        <v>2019</v>
      </c>
      <c r="C21799" s="19">
        <v>6</v>
      </c>
      <c r="D21799" s="19">
        <v>28</v>
      </c>
      <c r="E21799" s="19">
        <v>5</v>
      </c>
      <c r="F21799" s="69">
        <v>22318.35</v>
      </c>
      <c r="G21799" s="52">
        <f t="shared" si="340"/>
        <v>30244.35</v>
      </c>
      <c r="H21799" s="34">
        <v>0</v>
      </c>
      <c r="I21799" s="35">
        <v>-7.3183559999999998E-3</v>
      </c>
      <c r="J21799" s="35">
        <f>H21799/(INDEX(Installed_Capacity!$H$6:$S$11,MATCH(Source_Data!B21799,Installed_Capacity!$G$6:$G$11,0),MATCH(Source_Data!C21799,Installed_Capacity!$H$5:$S$5,0)))</f>
        <v>0</v>
      </c>
      <c r="K21799" s="36">
        <f>I21799/(INDEX(Installed_Capacity!$H$15:$S$20,MATCH(Source_Data!B21799,Installed_Capacity!$G$15:$G$20,0),MATCH(Source_Data!C21799,Installed_Capacity!$H$14:$S$14,0)))</f>
        <v>-1.7944579985337064E-6</v>
      </c>
      <c r="L21799" s="39">
        <v>0</v>
      </c>
      <c r="M21799" s="40">
        <v>0</v>
      </c>
      <c r="N21799" s="40">
        <f>L21799/(INDEX(Installed_Capacity!$V$6:$AG$11,MATCH(Source_Data!B21799,Installed_Capacity!$U$6:$U$11,0),MATCH(Source_Data!C21799,Installed_Capacity!$V$5:$AG$5,0)))</f>
        <v>0</v>
      </c>
      <c r="O21799" s="41">
        <f>M21799/(INDEX(Installed_Capacity!$V$15:$AG$20,MATCH(Source_Data!B21799,Installed_Capacity!$U$15:$U$20,0),MATCH(Source_Data!C21799,Installed_Capacity!$V$14:$AG$14,0)))</f>
        <v>0</v>
      </c>
      <c r="P21799" s="37">
        <v>0</v>
      </c>
      <c r="Q21799" s="38">
        <f>P21799/(INDEX(Installed_Capacity!$AJ$15:$AU$20,MATCH(Source_Data!B21799,Installed_Capacity!$AI$15:$AI$20,0),MATCH(Source_Data!C21799,Installed_Capacity!$AJ$14:$AU$14,0)))</f>
        <v>0</v>
      </c>
      <c r="R21799" s="63">
        <v>523.98999225299997</v>
      </c>
      <c r="S21799" s="42">
        <v>1327.387933167</v>
      </c>
      <c r="T21799" s="42">
        <f>R21799/(INDEX(Installed_Capacity!$H$25:$S$30,MATCH(Source_Data!B21799,Installed_Capacity!$G$25:$G$30,0),MATCH(Source_Data!C21799,Installed_Capacity!$H$24:$S$24,0)))</f>
        <v>0.37294661370320276</v>
      </c>
      <c r="U21799" s="43">
        <f>S21799/(INDEX(Installed_Capacity!$H$33:$S$38,MATCH(Source_Data!B21799,Installed_Capacity!$G$33:$G$38,0),MATCH(Source_Data!C21799,Installed_Capacity!$H$32:$S$32,0)))</f>
        <v>0.35105124145557737</v>
      </c>
      <c r="V21799" s="21"/>
      <c r="W21799" s="2"/>
    </row>
    <row r="21800" spans="1:23" x14ac:dyDescent="0.25">
      <c r="A21800" s="17">
        <v>43644</v>
      </c>
      <c r="B21800" s="19">
        <v>2019</v>
      </c>
      <c r="C21800" s="19">
        <v>6</v>
      </c>
      <c r="D21800" s="19">
        <v>28</v>
      </c>
      <c r="E21800" s="19">
        <v>6</v>
      </c>
      <c r="F21800" s="69">
        <v>23419.71</v>
      </c>
      <c r="G21800" s="52">
        <f t="shared" si="340"/>
        <v>30244.35</v>
      </c>
      <c r="H21800" s="34">
        <v>0.40237273600000001</v>
      </c>
      <c r="I21800" s="35">
        <v>17.354226161</v>
      </c>
      <c r="J21800" s="35">
        <f>H21800/(INDEX(Installed_Capacity!$H$6:$S$11,MATCH(Source_Data!B21800,Installed_Capacity!$G$6:$G$11,0),MATCH(Source_Data!C21800,Installed_Capacity!$H$5:$S$5,0)))</f>
        <v>2.4527744074904904E-4</v>
      </c>
      <c r="K21800" s="36">
        <f>I21800/(INDEX(Installed_Capacity!$H$15:$S$20,MATCH(Source_Data!B21800,Installed_Capacity!$G$15:$G$20,0),MATCH(Source_Data!C21800,Installed_Capacity!$H$14:$S$14,0)))</f>
        <v>4.2552493952151748E-3</v>
      </c>
      <c r="L21800" s="39">
        <v>1.0521104530000001</v>
      </c>
      <c r="M21800" s="40">
        <v>8.6377482620000006</v>
      </c>
      <c r="N21800" s="40">
        <f>L21800/(INDEX(Installed_Capacity!$V$6:$AG$11,MATCH(Source_Data!B21800,Installed_Capacity!$U$6:$U$11,0),MATCH(Source_Data!C21800,Installed_Capacity!$V$5:$AG$5,0)))</f>
        <v>6.0041000102720968E-4</v>
      </c>
      <c r="O21800" s="41">
        <f>M21800/(INDEX(Installed_Capacity!$V$15:$AG$20,MATCH(Source_Data!B21800,Installed_Capacity!$U$15:$U$20,0),MATCH(Source_Data!C21800,Installed_Capacity!$V$14:$AG$14,0)))</f>
        <v>2.7594612095596812E-3</v>
      </c>
      <c r="P21800" s="37">
        <v>0</v>
      </c>
      <c r="Q21800" s="38">
        <f>P21800/(INDEX(Installed_Capacity!$AJ$15:$AU$20,MATCH(Source_Data!B21800,Installed_Capacity!$AI$15:$AI$20,0),MATCH(Source_Data!C21800,Installed_Capacity!$AJ$14:$AU$14,0)))</f>
        <v>0</v>
      </c>
      <c r="R21800" s="63">
        <v>556.29774654799996</v>
      </c>
      <c r="S21800" s="42">
        <v>1018.298388485</v>
      </c>
      <c r="T21800" s="42">
        <f>R21800/(INDEX(Installed_Capacity!$H$25:$S$30,MATCH(Source_Data!B21800,Installed_Capacity!$G$25:$G$30,0),MATCH(Source_Data!C21800,Installed_Capacity!$H$24:$S$24,0)))</f>
        <v>0.39594145661779351</v>
      </c>
      <c r="U21800" s="43">
        <f>S21800/(INDEX(Installed_Capacity!$H$33:$S$38,MATCH(Source_Data!B21800,Installed_Capacity!$G$33:$G$38,0),MATCH(Source_Data!C21800,Installed_Capacity!$H$32:$S$32,0)))</f>
        <v>0.26930703867179029</v>
      </c>
      <c r="V21800" s="21"/>
      <c r="W21800" s="2"/>
    </row>
    <row r="21801" spans="1:23" x14ac:dyDescent="0.25">
      <c r="A21801" s="17">
        <v>43644</v>
      </c>
      <c r="B21801" s="19">
        <v>2019</v>
      </c>
      <c r="C21801" s="19">
        <v>6</v>
      </c>
      <c r="D21801" s="19">
        <v>28</v>
      </c>
      <c r="E21801" s="19">
        <v>7</v>
      </c>
      <c r="F21801" s="69">
        <v>24312</v>
      </c>
      <c r="G21801" s="52">
        <f t="shared" si="340"/>
        <v>30244.35</v>
      </c>
      <c r="H21801" s="34">
        <v>144.49499860399999</v>
      </c>
      <c r="I21801" s="35">
        <v>600.96705994700005</v>
      </c>
      <c r="J21801" s="35">
        <f>H21801/(INDEX(Installed_Capacity!$H$6:$S$11,MATCH(Source_Data!B21801,Installed_Capacity!$G$6:$G$11,0),MATCH(Source_Data!C21801,Installed_Capacity!$H$5:$S$5,0)))</f>
        <v>8.8080926682434404E-2</v>
      </c>
      <c r="K21801" s="36">
        <f>I21801/(INDEX(Installed_Capacity!$H$15:$S$20,MATCH(Source_Data!B21801,Installed_Capacity!$G$15:$G$20,0),MATCH(Source_Data!C21801,Installed_Capacity!$H$14:$S$14,0)))</f>
        <v>0.14735688555970489</v>
      </c>
      <c r="L21801" s="39">
        <v>302.22872850499999</v>
      </c>
      <c r="M21801" s="40">
        <v>661.61026555199999</v>
      </c>
      <c r="N21801" s="40">
        <f>L21801/(INDEX(Installed_Capacity!$V$6:$AG$11,MATCH(Source_Data!B21801,Installed_Capacity!$U$6:$U$11,0),MATCH(Source_Data!C21801,Installed_Capacity!$V$5:$AG$5,0)))</f>
        <v>0.1724734800179191</v>
      </c>
      <c r="O21801" s="41">
        <f>M21801/(INDEX(Installed_Capacity!$V$15:$AG$20,MATCH(Source_Data!B21801,Installed_Capacity!$U$15:$U$20,0),MATCH(Source_Data!C21801,Installed_Capacity!$V$14:$AG$14,0)))</f>
        <v>0.2113615502860812</v>
      </c>
      <c r="P21801" s="37">
        <v>68.241991459000005</v>
      </c>
      <c r="Q21801" s="38">
        <f>P21801/(INDEX(Installed_Capacity!$AJ$15:$AU$20,MATCH(Source_Data!B21801,Installed_Capacity!$AI$15:$AI$20,0),MATCH(Source_Data!C21801,Installed_Capacity!$AJ$14:$AU$14,0)))</f>
        <v>7.4418747501635768E-2</v>
      </c>
      <c r="R21801" s="63">
        <v>550.72112818899996</v>
      </c>
      <c r="S21801" s="42">
        <v>745.50819197500005</v>
      </c>
      <c r="T21801" s="42">
        <f>R21801/(INDEX(Installed_Capacity!$H$25:$S$30,MATCH(Source_Data!B21801,Installed_Capacity!$G$25:$G$30,0),MATCH(Source_Data!C21801,Installed_Capacity!$H$24:$S$24,0)))</f>
        <v>0.39197233323060487</v>
      </c>
      <c r="U21801" s="43">
        <f>S21801/(INDEX(Installed_Capacity!$H$33:$S$38,MATCH(Source_Data!B21801,Installed_Capacity!$G$33:$G$38,0),MATCH(Source_Data!C21801,Installed_Capacity!$H$32:$S$32,0)))</f>
        <v>0.1971628412228458</v>
      </c>
      <c r="V21801" s="21"/>
      <c r="W21801" s="2"/>
    </row>
    <row r="21802" spans="1:23" x14ac:dyDescent="0.25">
      <c r="A21802" s="17">
        <v>43644</v>
      </c>
      <c r="B21802" s="19">
        <v>2019</v>
      </c>
      <c r="C21802" s="19">
        <v>6</v>
      </c>
      <c r="D21802" s="19">
        <v>28</v>
      </c>
      <c r="E21802" s="19">
        <v>8</v>
      </c>
      <c r="F21802" s="69">
        <v>24819.05</v>
      </c>
      <c r="G21802" s="52">
        <f t="shared" si="340"/>
        <v>30244.35</v>
      </c>
      <c r="H21802" s="34">
        <v>598.29811948700001</v>
      </c>
      <c r="I21802" s="35">
        <v>1887.5363528610001</v>
      </c>
      <c r="J21802" s="35">
        <f>H21802/(INDEX(Installed_Capacity!$H$6:$S$11,MATCH(Source_Data!B21802,Installed_Capacity!$G$6:$G$11,0),MATCH(Source_Data!C21802,Installed_Capacity!$H$5:$S$5,0)))</f>
        <v>0.36470918236552718</v>
      </c>
      <c r="K21802" s="36">
        <f>I21802/(INDEX(Installed_Capacity!$H$15:$S$20,MATCH(Source_Data!B21802,Installed_Capacity!$G$15:$G$20,0),MATCH(Source_Data!C21802,Installed_Capacity!$H$14:$S$14,0)))</f>
        <v>0.46282316765057097</v>
      </c>
      <c r="L21802" s="39">
        <v>1075.3797776429999</v>
      </c>
      <c r="M21802" s="40">
        <v>2055.8663912440002</v>
      </c>
      <c r="N21802" s="40">
        <f>L21802/(INDEX(Installed_Capacity!$V$6:$AG$11,MATCH(Source_Data!B21802,Installed_Capacity!$U$6:$U$11,0),MATCH(Source_Data!C21802,Installed_Capacity!$V$5:$AG$5,0)))</f>
        <v>0.61368915360379384</v>
      </c>
      <c r="O21802" s="41">
        <f>M21802/(INDEX(Installed_Capacity!$V$15:$AG$20,MATCH(Source_Data!B21802,Installed_Capacity!$U$15:$U$20,0),MATCH(Source_Data!C21802,Installed_Capacity!$V$14:$AG$14,0)))</f>
        <v>0.65677806143446338</v>
      </c>
      <c r="P21802" s="37">
        <v>468.516329928</v>
      </c>
      <c r="Q21802" s="38">
        <f>P21802/(INDEX(Installed_Capacity!$AJ$15:$AU$20,MATCH(Source_Data!B21802,Installed_Capacity!$AI$15:$AI$20,0),MATCH(Source_Data!C21802,Installed_Capacity!$AJ$14:$AU$14,0)))</f>
        <v>0.5109229334002181</v>
      </c>
      <c r="R21802" s="63">
        <v>512.92560071299999</v>
      </c>
      <c r="S21802" s="42">
        <v>612.48594376799997</v>
      </c>
      <c r="T21802" s="42">
        <f>R21802/(INDEX(Installed_Capacity!$H$25:$S$30,MATCH(Source_Data!B21802,Installed_Capacity!$G$25:$G$30,0),MATCH(Source_Data!C21802,Installed_Capacity!$H$24:$S$24,0)))</f>
        <v>0.36507160193096078</v>
      </c>
      <c r="U21802" s="43">
        <f>S21802/(INDEX(Installed_Capacity!$H$33:$S$38,MATCH(Source_Data!B21802,Installed_Capacity!$G$33:$G$38,0),MATCH(Source_Data!C21802,Installed_Capacity!$H$32:$S$32,0)))</f>
        <v>0.16198275241273888</v>
      </c>
      <c r="V21802" s="21"/>
      <c r="W21802" s="2"/>
    </row>
    <row r="21803" spans="1:23" x14ac:dyDescent="0.25">
      <c r="A21803" s="17">
        <v>43644</v>
      </c>
      <c r="B21803" s="19">
        <v>2019</v>
      </c>
      <c r="C21803" s="19">
        <v>6</v>
      </c>
      <c r="D21803" s="19">
        <v>28</v>
      </c>
      <c r="E21803" s="19">
        <v>9</v>
      </c>
      <c r="F21803" s="69">
        <v>24910.48</v>
      </c>
      <c r="G21803" s="52">
        <f t="shared" si="340"/>
        <v>30244.35</v>
      </c>
      <c r="H21803" s="34">
        <v>1018.604303694</v>
      </c>
      <c r="I21803" s="35">
        <v>2842.8205242089998</v>
      </c>
      <c r="J21803" s="35">
        <f>H21803/(INDEX(Installed_Capacity!$H$6:$S$11,MATCH(Source_Data!B21803,Installed_Capacity!$G$6:$G$11,0),MATCH(Source_Data!C21803,Installed_Capacity!$H$5:$S$5,0)))</f>
        <v>0.62091845294913683</v>
      </c>
      <c r="K21803" s="36">
        <f>I21803/(INDEX(Installed_Capacity!$H$15:$S$20,MATCH(Source_Data!B21803,Installed_Capacity!$G$15:$G$20,0),MATCH(Source_Data!C21803,Installed_Capacity!$H$14:$S$14,0)))</f>
        <v>0.69705846887779488</v>
      </c>
      <c r="L21803" s="39">
        <v>1455.3389574519999</v>
      </c>
      <c r="M21803" s="40">
        <v>2700.7661512</v>
      </c>
      <c r="N21803" s="40">
        <f>L21803/(INDEX(Installed_Capacity!$V$6:$AG$11,MATCH(Source_Data!B21803,Installed_Capacity!$U$6:$U$11,0),MATCH(Source_Data!C21803,Installed_Capacity!$V$5:$AG$5,0)))</f>
        <v>0.83052122754519719</v>
      </c>
      <c r="O21803" s="41">
        <f>M21803/(INDEX(Installed_Capacity!$V$15:$AG$20,MATCH(Source_Data!B21803,Installed_Capacity!$U$15:$U$20,0),MATCH(Source_Data!C21803,Installed_Capacity!$V$14:$AG$14,0)))</f>
        <v>0.86280118432191877</v>
      </c>
      <c r="P21803" s="37">
        <v>823.86659765800005</v>
      </c>
      <c r="Q21803" s="38">
        <f>P21803/(INDEX(Installed_Capacity!$AJ$15:$AU$20,MATCH(Source_Data!B21803,Installed_Capacity!$AI$15:$AI$20,0),MATCH(Source_Data!C21803,Installed_Capacity!$AJ$14:$AU$14,0)))</f>
        <v>0.89843685676990193</v>
      </c>
      <c r="R21803" s="63">
        <v>418.69835273500001</v>
      </c>
      <c r="S21803" s="42">
        <v>460.93708205799999</v>
      </c>
      <c r="T21803" s="42">
        <f>R21803/(INDEX(Installed_Capacity!$H$25:$S$30,MATCH(Source_Data!B21803,Installed_Capacity!$G$25:$G$30,0),MATCH(Source_Data!C21803,Installed_Capacity!$H$24:$S$24,0)))</f>
        <v>0.29800594500711741</v>
      </c>
      <c r="U21803" s="43">
        <f>S21803/(INDEX(Installed_Capacity!$H$33:$S$38,MATCH(Source_Data!B21803,Installed_Capacity!$G$33:$G$38,0),MATCH(Source_Data!C21803,Installed_Capacity!$H$32:$S$32,0)))</f>
        <v>0.12190297263235286</v>
      </c>
      <c r="V21803" s="21"/>
      <c r="W21803" s="2"/>
    </row>
    <row r="21804" spans="1:23" x14ac:dyDescent="0.25">
      <c r="A21804" s="17">
        <v>43644</v>
      </c>
      <c r="B21804" s="19">
        <v>2019</v>
      </c>
      <c r="C21804" s="19">
        <v>6</v>
      </c>
      <c r="D21804" s="19">
        <v>28</v>
      </c>
      <c r="E21804" s="19">
        <v>10</v>
      </c>
      <c r="F21804" s="69">
        <v>25130.91</v>
      </c>
      <c r="G21804" s="52">
        <f t="shared" si="340"/>
        <v>30244.35</v>
      </c>
      <c r="H21804" s="34">
        <v>1248.174020658</v>
      </c>
      <c r="I21804" s="35">
        <v>3379.057037948</v>
      </c>
      <c r="J21804" s="35">
        <f>H21804/(INDEX(Installed_Capacity!$H$6:$S$11,MATCH(Source_Data!B21804,Installed_Capacity!$G$6:$G$11,0),MATCH(Source_Data!C21804,Installed_Capacity!$H$5:$S$5,0)))</f>
        <v>0.76085902946576611</v>
      </c>
      <c r="K21804" s="36">
        <f>I21804/(INDEX(Installed_Capacity!$H$15:$S$20,MATCH(Source_Data!B21804,Installed_Capacity!$G$15:$G$20,0),MATCH(Source_Data!C21804,Installed_Capacity!$H$14:$S$14,0)))</f>
        <v>0.82854345009280805</v>
      </c>
      <c r="L21804" s="39">
        <v>1530.5467796339999</v>
      </c>
      <c r="M21804" s="40">
        <v>2857.4312848559998</v>
      </c>
      <c r="N21804" s="40">
        <f>L21804/(INDEX(Installed_Capacity!$V$6:$AG$11,MATCH(Source_Data!B21804,Installed_Capacity!$U$6:$U$11,0),MATCH(Source_Data!C21804,Installed_Capacity!$V$5:$AG$5,0)))</f>
        <v>0.87344022760340578</v>
      </c>
      <c r="O21804" s="41">
        <f>M21804/(INDEX(Installed_Capacity!$V$15:$AG$20,MATCH(Source_Data!B21804,Installed_Capacity!$U$15:$U$20,0),MATCH(Source_Data!C21804,Installed_Capacity!$V$14:$AG$14,0)))</f>
        <v>0.91285026495049881</v>
      </c>
      <c r="P21804" s="37">
        <v>887.90024414000004</v>
      </c>
      <c r="Q21804" s="38">
        <f>P21804/(INDEX(Installed_Capacity!$AJ$15:$AU$20,MATCH(Source_Data!B21804,Installed_Capacity!$AI$15:$AI$20,0),MATCH(Source_Data!C21804,Installed_Capacity!$AJ$14:$AU$14,0)))</f>
        <v>0.96826635129770999</v>
      </c>
      <c r="R21804" s="63">
        <v>292.07672663900001</v>
      </c>
      <c r="S21804" s="42">
        <v>318.51588984199998</v>
      </c>
      <c r="T21804" s="42">
        <f>R21804/(INDEX(Installed_Capacity!$H$25:$S$30,MATCH(Source_Data!B21804,Installed_Capacity!$G$25:$G$30,0),MATCH(Source_Data!C21804,Installed_Capacity!$H$24:$S$24,0)))</f>
        <v>0.20788379120213521</v>
      </c>
      <c r="U21804" s="43">
        <f>S21804/(INDEX(Installed_Capacity!$H$33:$S$38,MATCH(Source_Data!B21804,Installed_Capacity!$G$33:$G$38,0),MATCH(Source_Data!C21804,Installed_Capacity!$H$32:$S$32,0)))</f>
        <v>8.4237166662787799E-2</v>
      </c>
      <c r="V21804" s="21"/>
      <c r="W21804" s="2"/>
    </row>
    <row r="21805" spans="1:23" x14ac:dyDescent="0.25">
      <c r="A21805" s="17">
        <v>43644</v>
      </c>
      <c r="B21805" s="19">
        <v>2019</v>
      </c>
      <c r="C21805" s="19">
        <v>6</v>
      </c>
      <c r="D21805" s="19">
        <v>28</v>
      </c>
      <c r="E21805" s="19">
        <v>11</v>
      </c>
      <c r="F21805" s="69">
        <v>25493.87</v>
      </c>
      <c r="G21805" s="52">
        <f t="shared" si="340"/>
        <v>30244.35</v>
      </c>
      <c r="H21805" s="34">
        <v>1381.5478950209999</v>
      </c>
      <c r="I21805" s="35">
        <v>3731.4853567089999</v>
      </c>
      <c r="J21805" s="35">
        <f>H21805/(INDEX(Installed_Capacity!$H$6:$S$11,MATCH(Source_Data!B21805,Installed_Capacity!$G$6:$G$11,0),MATCH(Source_Data!C21805,Installed_Capacity!$H$5:$S$5,0)))</f>
        <v>0.84216076698344378</v>
      </c>
      <c r="K21805" s="36">
        <f>I21805/(INDEX(Installed_Capacity!$H$15:$S$20,MATCH(Source_Data!B21805,Installed_Capacity!$G$15:$G$20,0),MATCH(Source_Data!C21805,Installed_Capacity!$H$14:$S$14,0)))</f>
        <v>0.91495873455156673</v>
      </c>
      <c r="L21805" s="39">
        <v>1533.088789699</v>
      </c>
      <c r="M21805" s="40">
        <v>2934.1535927710001</v>
      </c>
      <c r="N21805" s="40">
        <f>L21805/(INDEX(Installed_Capacity!$V$6:$AG$11,MATCH(Source_Data!B21805,Installed_Capacity!$U$6:$U$11,0),MATCH(Source_Data!C21805,Installed_Capacity!$V$5:$AG$5,0)))</f>
        <v>0.87489088163063833</v>
      </c>
      <c r="O21805" s="41">
        <f>M21805/(INDEX(Installed_Capacity!$V$15:$AG$20,MATCH(Source_Data!B21805,Installed_Capacity!$U$15:$U$20,0),MATCH(Source_Data!C21805,Installed_Capacity!$V$14:$AG$14,0)))</f>
        <v>0.93736038334914695</v>
      </c>
      <c r="P21805" s="37">
        <v>898.596367192</v>
      </c>
      <c r="Q21805" s="38">
        <f>P21805/(INDEX(Installed_Capacity!$AJ$15:$AU$20,MATCH(Source_Data!B21805,Installed_Capacity!$AI$15:$AI$20,0),MATCH(Source_Data!C21805,Installed_Capacity!$AJ$14:$AU$14,0)))</f>
        <v>0.97993060762486373</v>
      </c>
      <c r="R21805" s="63">
        <v>148.916303422</v>
      </c>
      <c r="S21805" s="42">
        <v>302.772456562</v>
      </c>
      <c r="T21805" s="42">
        <f>R21805/(INDEX(Installed_Capacity!$H$25:$S$30,MATCH(Source_Data!B21805,Installed_Capacity!$G$25:$G$30,0),MATCH(Source_Data!C21805,Installed_Capacity!$H$24:$S$24,0)))</f>
        <v>0.10599025154590745</v>
      </c>
      <c r="U21805" s="43">
        <f>S21805/(INDEX(Installed_Capacity!$H$33:$S$38,MATCH(Source_Data!B21805,Installed_Capacity!$G$33:$G$38,0),MATCH(Source_Data!C21805,Installed_Capacity!$H$32:$S$32,0)))</f>
        <v>8.0073536981048243E-2</v>
      </c>
      <c r="V21805" s="21"/>
      <c r="W21805" s="2"/>
    </row>
    <row r="21806" spans="1:23" x14ac:dyDescent="0.25">
      <c r="A21806" s="17">
        <v>43644</v>
      </c>
      <c r="B21806" s="19">
        <v>2019</v>
      </c>
      <c r="C21806" s="19">
        <v>6</v>
      </c>
      <c r="D21806" s="19">
        <v>28</v>
      </c>
      <c r="E21806" s="19">
        <v>12</v>
      </c>
      <c r="F21806" s="69">
        <v>25917.03</v>
      </c>
      <c r="G21806" s="52">
        <f t="shared" si="340"/>
        <v>30244.35</v>
      </c>
      <c r="H21806" s="34">
        <v>1456.227864385</v>
      </c>
      <c r="I21806" s="35">
        <v>3930.860003624</v>
      </c>
      <c r="J21806" s="35">
        <f>H21806/(INDEX(Installed_Capacity!$H$6:$S$11,MATCH(Source_Data!B21806,Installed_Capacity!$G$6:$G$11,0),MATCH(Source_Data!C21806,Installed_Capacity!$H$5:$S$5,0)))</f>
        <v>0.88768400979286544</v>
      </c>
      <c r="K21806" s="36">
        <f>I21806/(INDEX(Installed_Capacity!$H$15:$S$20,MATCH(Source_Data!B21806,Installed_Capacity!$G$15:$G$20,0),MATCH(Source_Data!C21806,Installed_Capacity!$H$14:$S$14,0)))</f>
        <v>0.96384531916995031</v>
      </c>
      <c r="L21806" s="39">
        <v>1518.355282343</v>
      </c>
      <c r="M21806" s="40">
        <v>2976.2766685229999</v>
      </c>
      <c r="N21806" s="40">
        <f>L21806/(INDEX(Installed_Capacity!$V$6:$AG$11,MATCH(Source_Data!B21806,Installed_Capacity!$U$6:$U$11,0),MATCH(Source_Data!C21806,Installed_Capacity!$V$5:$AG$5,0)))</f>
        <v>0.86648288117638339</v>
      </c>
      <c r="O21806" s="41">
        <f>M21806/(INDEX(Installed_Capacity!$V$15:$AG$20,MATCH(Source_Data!B21806,Installed_Capacity!$U$15:$U$20,0),MATCH(Source_Data!C21806,Installed_Capacity!$V$14:$AG$14,0)))</f>
        <v>0.9508172461841462</v>
      </c>
      <c r="P21806" s="37">
        <v>899.43118946000004</v>
      </c>
      <c r="Q21806" s="38">
        <f>P21806/(INDEX(Installed_Capacity!$AJ$15:$AU$20,MATCH(Source_Data!B21806,Installed_Capacity!$AI$15:$AI$20,0),MATCH(Source_Data!C21806,Installed_Capacity!$AJ$14:$AU$14,0)))</f>
        <v>0.98084099177753548</v>
      </c>
      <c r="R21806" s="63">
        <v>89.567540313999999</v>
      </c>
      <c r="S21806" s="42">
        <v>330.39504929399999</v>
      </c>
      <c r="T21806" s="42">
        <f>R21806/(INDEX(Installed_Capacity!$H$25:$S$30,MATCH(Source_Data!B21806,Installed_Capacity!$G$25:$G$30,0),MATCH(Source_Data!C21806,Installed_Capacity!$H$24:$S$24,0)))</f>
        <v>6.3749139013523123E-2</v>
      </c>
      <c r="U21806" s="43">
        <f>S21806/(INDEX(Installed_Capacity!$H$33:$S$38,MATCH(Source_Data!B21806,Installed_Capacity!$G$33:$G$38,0),MATCH(Source_Data!C21806,Installed_Capacity!$H$32:$S$32,0)))</f>
        <v>8.7378820710466043E-2</v>
      </c>
      <c r="V21806" s="21"/>
      <c r="W21806" s="2"/>
    </row>
    <row r="21807" spans="1:23" x14ac:dyDescent="0.25">
      <c r="A21807" s="17">
        <v>43644</v>
      </c>
      <c r="B21807" s="19">
        <v>2019</v>
      </c>
      <c r="C21807" s="19">
        <v>6</v>
      </c>
      <c r="D21807" s="19">
        <v>28</v>
      </c>
      <c r="E21807" s="19">
        <v>13</v>
      </c>
      <c r="F21807" s="69">
        <v>26523.01</v>
      </c>
      <c r="G21807" s="52">
        <f t="shared" si="340"/>
        <v>30244.35</v>
      </c>
      <c r="H21807" s="34">
        <v>1484.1930120280001</v>
      </c>
      <c r="I21807" s="35">
        <v>3967.5033958039999</v>
      </c>
      <c r="J21807" s="35">
        <f>H21807/(INDEX(Installed_Capacity!$H$6:$S$11,MATCH(Source_Data!B21807,Installed_Capacity!$G$6:$G$11,0),MATCH(Source_Data!C21807,Installed_Capacity!$H$5:$S$5,0)))</f>
        <v>0.90473093974202679</v>
      </c>
      <c r="K21807" s="36">
        <f>I21807/(INDEX(Installed_Capacity!$H$15:$S$20,MATCH(Source_Data!B21807,Installed_Capacity!$G$15:$G$20,0),MATCH(Source_Data!C21807,Installed_Capacity!$H$14:$S$14,0)))</f>
        <v>0.97283026444875453</v>
      </c>
      <c r="L21807" s="39">
        <v>1521.7214342360001</v>
      </c>
      <c r="M21807" s="40">
        <v>2979.5559468830002</v>
      </c>
      <c r="N21807" s="40">
        <f>L21807/(INDEX(Installed_Capacity!$V$6:$AG$11,MATCH(Source_Data!B21807,Installed_Capacity!$U$6:$U$11,0),MATCH(Source_Data!C21807,Installed_Capacity!$V$5:$AG$5,0)))</f>
        <v>0.86840384988814834</v>
      </c>
      <c r="O21807" s="41">
        <f>M21807/(INDEX(Installed_Capacity!$V$15:$AG$20,MATCH(Source_Data!B21807,Installed_Capacity!$U$15:$U$20,0),MATCH(Source_Data!C21807,Installed_Capacity!$V$14:$AG$14,0)))</f>
        <v>0.95186486196956777</v>
      </c>
      <c r="P21807" s="37">
        <v>900.16203027899996</v>
      </c>
      <c r="Q21807" s="38">
        <f>P21807/(INDEX(Installed_Capacity!$AJ$15:$AU$20,MATCH(Source_Data!B21807,Installed_Capacity!$AI$15:$AI$20,0),MATCH(Source_Data!C21807,Installed_Capacity!$AJ$14:$AU$14,0)))</f>
        <v>0.9816379828560523</v>
      </c>
      <c r="R21807" s="63">
        <v>66.817684443000005</v>
      </c>
      <c r="S21807" s="42">
        <v>367.66563793199998</v>
      </c>
      <c r="T21807" s="42">
        <f>R21807/(INDEX(Installed_Capacity!$H$25:$S$30,MATCH(Source_Data!B21807,Installed_Capacity!$G$25:$G$30,0),MATCH(Source_Data!C21807,Installed_Capacity!$H$24:$S$24,0)))</f>
        <v>4.7557070777935938E-2</v>
      </c>
      <c r="U21807" s="43">
        <f>S21807/(INDEX(Installed_Capacity!$H$33:$S$38,MATCH(Source_Data!B21807,Installed_Capacity!$G$33:$G$38,0),MATCH(Source_Data!C21807,Installed_Capacity!$H$32:$S$32,0)))</f>
        <v>9.7235687783178801E-2</v>
      </c>
      <c r="V21807" s="21"/>
      <c r="W21807" s="2"/>
    </row>
    <row r="21808" spans="1:23" x14ac:dyDescent="0.25">
      <c r="A21808" s="17">
        <v>43644</v>
      </c>
      <c r="B21808" s="19">
        <v>2019</v>
      </c>
      <c r="C21808" s="19">
        <v>6</v>
      </c>
      <c r="D21808" s="19">
        <v>28</v>
      </c>
      <c r="E21808" s="19">
        <v>14</v>
      </c>
      <c r="F21808" s="69">
        <v>27462.44</v>
      </c>
      <c r="G21808" s="52">
        <f t="shared" si="340"/>
        <v>30244.35</v>
      </c>
      <c r="H21808" s="34">
        <v>1461.409982896</v>
      </c>
      <c r="I21808" s="35">
        <v>3883.7969868260002</v>
      </c>
      <c r="J21808" s="35">
        <f>H21808/(INDEX(Installed_Capacity!$H$6:$S$11,MATCH(Source_Data!B21808,Installed_Capacity!$G$6:$G$11,0),MATCH(Source_Data!C21808,Installed_Capacity!$H$5:$S$5,0)))</f>
        <v>0.89084291359602064</v>
      </c>
      <c r="K21808" s="36">
        <f>I21808/(INDEX(Installed_Capacity!$H$15:$S$20,MATCH(Source_Data!B21808,Installed_Capacity!$G$15:$G$20,0),MATCH(Source_Data!C21808,Installed_Capacity!$H$14:$S$14,0)))</f>
        <v>0.95230548605329179</v>
      </c>
      <c r="L21808" s="39">
        <v>1502.4422267289999</v>
      </c>
      <c r="M21808" s="40">
        <v>2924.5774199309999</v>
      </c>
      <c r="N21808" s="40">
        <f>L21808/(INDEX(Installed_Capacity!$V$6:$AG$11,MATCH(Source_Data!B21808,Installed_Capacity!$U$6:$U$11,0),MATCH(Source_Data!C21808,Installed_Capacity!$V$5:$AG$5,0)))</f>
        <v>0.85740174553106741</v>
      </c>
      <c r="O21808" s="41">
        <f>M21808/(INDEX(Installed_Capacity!$V$15:$AG$20,MATCH(Source_Data!B21808,Installed_Capacity!$U$15:$U$20,0),MATCH(Source_Data!C21808,Installed_Capacity!$V$14:$AG$14,0)))</f>
        <v>0.93430112801008225</v>
      </c>
      <c r="P21808" s="37">
        <v>892.59412890700003</v>
      </c>
      <c r="Q21808" s="38">
        <f>P21808/(INDEX(Installed_Capacity!$AJ$15:$AU$20,MATCH(Source_Data!B21808,Installed_Capacity!$AI$15:$AI$20,0),MATCH(Source_Data!C21808,Installed_Capacity!$AJ$14:$AU$14,0)))</f>
        <v>0.97338509150163577</v>
      </c>
      <c r="R21808" s="63">
        <v>71.198830739000002</v>
      </c>
      <c r="S21808" s="42">
        <v>670.13142165299996</v>
      </c>
      <c r="T21808" s="42">
        <f>R21808/(INDEX(Installed_Capacity!$H$25:$S$30,MATCH(Source_Data!B21808,Installed_Capacity!$G$25:$G$30,0),MATCH(Source_Data!C21808,Installed_Capacity!$H$24:$S$24,0)))</f>
        <v>5.0675324369395008E-2</v>
      </c>
      <c r="U21808" s="43">
        <f>S21808/(INDEX(Installed_Capacity!$H$33:$S$38,MATCH(Source_Data!B21808,Installed_Capacity!$G$33:$G$38,0),MATCH(Source_Data!C21808,Installed_Capacity!$H$32:$S$32,0)))</f>
        <v>0.17722811970152175</v>
      </c>
      <c r="V21808" s="21"/>
      <c r="W21808" s="2"/>
    </row>
    <row r="21809" spans="1:23" x14ac:dyDescent="0.25">
      <c r="A21809" s="17">
        <v>43644</v>
      </c>
      <c r="B21809" s="19">
        <v>2019</v>
      </c>
      <c r="C21809" s="19">
        <v>6</v>
      </c>
      <c r="D21809" s="19">
        <v>28</v>
      </c>
      <c r="E21809" s="19">
        <v>15</v>
      </c>
      <c r="F21809" s="69">
        <v>28165.82</v>
      </c>
      <c r="G21809" s="52">
        <f t="shared" si="340"/>
        <v>30244.35</v>
      </c>
      <c r="H21809" s="34">
        <v>1401.7443751349999</v>
      </c>
      <c r="I21809" s="35">
        <v>3697.3880420629998</v>
      </c>
      <c r="J21809" s="35">
        <f>H21809/(INDEX(Installed_Capacity!$H$6:$S$11,MATCH(Source_Data!B21809,Installed_Capacity!$G$6:$G$11,0),MATCH(Source_Data!C21809,Installed_Capacity!$H$5:$S$5,0)))</f>
        <v>0.85447209056800444</v>
      </c>
      <c r="K21809" s="36">
        <f>I21809/(INDEX(Installed_Capacity!$H$15:$S$20,MATCH(Source_Data!B21809,Installed_Capacity!$G$15:$G$20,0),MATCH(Source_Data!C21809,Installed_Capacity!$H$14:$S$14,0)))</f>
        <v>0.90659808647773221</v>
      </c>
      <c r="L21809" s="39">
        <v>1380.7337989509999</v>
      </c>
      <c r="M21809" s="40">
        <v>2857.5704026419999</v>
      </c>
      <c r="N21809" s="40">
        <f>L21809/(INDEX(Installed_Capacity!$V$6:$AG$11,MATCH(Source_Data!B21809,Installed_Capacity!$U$6:$U$11,0),MATCH(Source_Data!C21809,Installed_Capacity!$V$5:$AG$5,0)))</f>
        <v>0.78794615078923935</v>
      </c>
      <c r="O21809" s="41">
        <f>M21809/(INDEX(Installed_Capacity!$V$15:$AG$20,MATCH(Source_Data!B21809,Installed_Capacity!$U$15:$U$20,0),MATCH(Source_Data!C21809,Installed_Capacity!$V$14:$AG$14,0)))</f>
        <v>0.91289470826169317</v>
      </c>
      <c r="P21809" s="37">
        <v>802.11956494699996</v>
      </c>
      <c r="Q21809" s="38">
        <f>P21809/(INDEX(Installed_Capacity!$AJ$15:$AU$20,MATCH(Source_Data!B21809,Installed_Capacity!$AI$15:$AI$20,0),MATCH(Source_Data!C21809,Installed_Capacity!$AJ$14:$AU$14,0)))</f>
        <v>0.87472144487131942</v>
      </c>
      <c r="R21809" s="63">
        <v>104.98370332499999</v>
      </c>
      <c r="S21809" s="42">
        <v>867.15273182999999</v>
      </c>
      <c r="T21809" s="42">
        <f>R21809/(INDEX(Installed_Capacity!$H$25:$S$30,MATCH(Source_Data!B21809,Installed_Capacity!$G$25:$G$30,0),MATCH(Source_Data!C21809,Installed_Capacity!$H$24:$S$24,0)))</f>
        <v>7.4721497028469738E-2</v>
      </c>
      <c r="U21809" s="43">
        <f>S21809/(INDEX(Installed_Capacity!$H$33:$S$38,MATCH(Source_Data!B21809,Installed_Capacity!$G$33:$G$38,0),MATCH(Source_Data!C21809,Installed_Capacity!$H$32:$S$32,0)))</f>
        <v>0.22933389360728662</v>
      </c>
      <c r="V21809" s="21"/>
      <c r="W21809" s="2"/>
    </row>
    <row r="21810" spans="1:23" x14ac:dyDescent="0.25">
      <c r="A21810" s="17">
        <v>43644</v>
      </c>
      <c r="B21810" s="19">
        <v>2019</v>
      </c>
      <c r="C21810" s="19">
        <v>6</v>
      </c>
      <c r="D21810" s="19">
        <v>28</v>
      </c>
      <c r="E21810" s="19">
        <v>16</v>
      </c>
      <c r="F21810" s="69">
        <v>29088.03</v>
      </c>
      <c r="G21810" s="52">
        <f t="shared" si="340"/>
        <v>30244.35</v>
      </c>
      <c r="H21810" s="34">
        <v>1249.0647300319999</v>
      </c>
      <c r="I21810" s="35">
        <v>3286.5408183340001</v>
      </c>
      <c r="J21810" s="35">
        <f>H21810/(INDEX(Installed_Capacity!$H$6:$S$11,MATCH(Source_Data!B21810,Installed_Capacity!$G$6:$G$11,0),MATCH(Source_Data!C21810,Installed_Capacity!$H$5:$S$5,0)))</f>
        <v>0.76140198602360276</v>
      </c>
      <c r="K21810" s="36">
        <f>I21810/(INDEX(Installed_Capacity!$H$15:$S$20,MATCH(Source_Data!B21810,Installed_Capacity!$G$15:$G$20,0),MATCH(Source_Data!C21810,Installed_Capacity!$H$14:$S$14,0)))</f>
        <v>0.80585850961157934</v>
      </c>
      <c r="L21810" s="39">
        <v>1251.8958170870001</v>
      </c>
      <c r="M21810" s="40">
        <v>2727.7566565709999</v>
      </c>
      <c r="N21810" s="40">
        <f>L21810/(INDEX(Installed_Capacity!$V$6:$AG$11,MATCH(Source_Data!B21810,Installed_Capacity!$U$6:$U$11,0),MATCH(Source_Data!C21810,Installed_Capacity!$V$5:$AG$5,0)))</f>
        <v>0.71442191899139429</v>
      </c>
      <c r="O21810" s="41">
        <f>M21810/(INDEX(Installed_Capacity!$V$15:$AG$20,MATCH(Source_Data!B21810,Installed_Capacity!$U$15:$U$20,0),MATCH(Source_Data!C21810,Installed_Capacity!$V$14:$AG$14,0)))</f>
        <v>0.87142371537267227</v>
      </c>
      <c r="P21810" s="37">
        <v>735.00851562599996</v>
      </c>
      <c r="Q21810" s="38">
        <f>P21810/(INDEX(Installed_Capacity!$AJ$15:$AU$20,MATCH(Source_Data!B21810,Installed_Capacity!$AI$15:$AI$20,0),MATCH(Source_Data!C21810,Installed_Capacity!$AJ$14:$AU$14,0)))</f>
        <v>0.80153600395419844</v>
      </c>
      <c r="R21810" s="63">
        <v>149.771687246</v>
      </c>
      <c r="S21810" s="42">
        <v>1218.2783161899999</v>
      </c>
      <c r="T21810" s="42">
        <f>R21810/(INDEX(Installed_Capacity!$H$25:$S$30,MATCH(Source_Data!B21810,Installed_Capacity!$G$25:$G$30,0),MATCH(Source_Data!C21810,Installed_Capacity!$H$24:$S$24,0)))</f>
        <v>0.106599065655516</v>
      </c>
      <c r="U21810" s="43">
        <f>S21810/(INDEX(Installed_Capacity!$H$33:$S$38,MATCH(Source_Data!B21810,Installed_Capacity!$G$33:$G$38,0),MATCH(Source_Data!C21810,Installed_Capacity!$H$32:$S$32,0)))</f>
        <v>0.32219527136766829</v>
      </c>
      <c r="V21810" s="21"/>
      <c r="W21810" s="2"/>
    </row>
    <row r="21811" spans="1:23" x14ac:dyDescent="0.25">
      <c r="A21811" s="17">
        <v>43644</v>
      </c>
      <c r="B21811" s="19">
        <v>2019</v>
      </c>
      <c r="C21811" s="19">
        <v>6</v>
      </c>
      <c r="D21811" s="19">
        <v>28</v>
      </c>
      <c r="E21811" s="19">
        <v>17</v>
      </c>
      <c r="F21811" s="69">
        <v>29877.13</v>
      </c>
      <c r="G21811" s="52">
        <f t="shared" si="340"/>
        <v>30244.35</v>
      </c>
      <c r="H21811" s="34">
        <v>1025.87806361</v>
      </c>
      <c r="I21811" s="35">
        <v>2918.5088551200001</v>
      </c>
      <c r="J21811" s="35">
        <f>H21811/(INDEX(Installed_Capacity!$H$6:$S$11,MATCH(Source_Data!B21811,Installed_Capacity!$G$6:$G$11,0),MATCH(Source_Data!C21811,Installed_Capacity!$H$5:$S$5,0)))</f>
        <v>0.62535237467692384</v>
      </c>
      <c r="K21811" s="36">
        <f>I21811/(INDEX(Installed_Capacity!$H$15:$S$20,MATCH(Source_Data!B21811,Installed_Capacity!$G$15:$G$20,0),MATCH(Source_Data!C21811,Installed_Capacity!$H$14:$S$14,0)))</f>
        <v>0.71561721770046915</v>
      </c>
      <c r="L21811" s="39">
        <v>1113.5159939140001</v>
      </c>
      <c r="M21811" s="40">
        <v>2699.3714449260001</v>
      </c>
      <c r="N21811" s="40">
        <f>L21811/(INDEX(Installed_Capacity!$V$6:$AG$11,MATCH(Source_Data!B21811,Installed_Capacity!$U$6:$U$11,0),MATCH(Source_Data!C21811,Installed_Capacity!$V$5:$AG$5,0)))</f>
        <v>0.63545242530702162</v>
      </c>
      <c r="O21811" s="41">
        <f>M21811/(INDEX(Installed_Capacity!$V$15:$AG$20,MATCH(Source_Data!B21811,Installed_Capacity!$U$15:$U$20,0),MATCH(Source_Data!C21811,Installed_Capacity!$V$14:$AG$14,0)))</f>
        <v>0.86235562400398691</v>
      </c>
      <c r="P21811" s="37">
        <v>738.28475293600002</v>
      </c>
      <c r="Q21811" s="38">
        <f>P21811/(INDEX(Installed_Capacity!$AJ$15:$AU$20,MATCH(Source_Data!B21811,Installed_Capacity!$AI$15:$AI$20,0),MATCH(Source_Data!C21811,Installed_Capacity!$AJ$14:$AU$14,0)))</f>
        <v>0.80510878182769907</v>
      </c>
      <c r="R21811" s="63">
        <v>265.49778557899998</v>
      </c>
      <c r="S21811" s="42">
        <v>1572.668268247</v>
      </c>
      <c r="T21811" s="42">
        <f>R21811/(INDEX(Installed_Capacity!$H$25:$S$30,MATCH(Source_Data!B21811,Installed_Capacity!$G$25:$G$30,0),MATCH(Source_Data!C21811,Installed_Capacity!$H$24:$S$24,0)))</f>
        <v>0.18896639542989319</v>
      </c>
      <c r="U21811" s="43">
        <f>S21811/(INDEX(Installed_Capacity!$H$33:$S$38,MATCH(Source_Data!B21811,Installed_Capacity!$G$33:$G$38,0),MATCH(Source_Data!C21811,Installed_Capacity!$H$32:$S$32,0)))</f>
        <v>0.41591996896392136</v>
      </c>
      <c r="V21811" s="21"/>
      <c r="W21811" s="2"/>
    </row>
    <row r="21812" spans="1:23" x14ac:dyDescent="0.25">
      <c r="A21812" s="17">
        <v>43644</v>
      </c>
      <c r="B21812" s="19">
        <v>2019</v>
      </c>
      <c r="C21812" s="19">
        <v>6</v>
      </c>
      <c r="D21812" s="19">
        <v>28</v>
      </c>
      <c r="E21812" s="19">
        <v>18</v>
      </c>
      <c r="F21812" s="69">
        <v>30244.35</v>
      </c>
      <c r="G21812" s="52">
        <f t="shared" si="340"/>
        <v>30244.35</v>
      </c>
      <c r="H21812" s="34">
        <v>686.56610111700002</v>
      </c>
      <c r="I21812" s="35">
        <v>2163.158150019</v>
      </c>
      <c r="J21812" s="35">
        <f>H21812/(INDEX(Installed_Capacity!$H$6:$S$11,MATCH(Source_Data!B21812,Installed_Capacity!$G$6:$G$11,0),MATCH(Source_Data!C21812,Installed_Capacity!$H$5:$S$5,0)))</f>
        <v>0.41851537423010338</v>
      </c>
      <c r="K21812" s="36">
        <f>I21812/(INDEX(Installed_Capacity!$H$15:$S$20,MATCH(Source_Data!B21812,Installed_Capacity!$G$15:$G$20,0),MATCH(Source_Data!C21812,Installed_Capacity!$H$14:$S$14,0)))</f>
        <v>0.53040552337095515</v>
      </c>
      <c r="L21812" s="39">
        <v>814.97881323800004</v>
      </c>
      <c r="M21812" s="40">
        <v>2335.8255065220001</v>
      </c>
      <c r="N21812" s="40">
        <f>L21812/(INDEX(Installed_Capacity!$V$6:$AG$11,MATCH(Source_Data!B21812,Installed_Capacity!$U$6:$U$11,0),MATCH(Source_Data!C21812,Installed_Capacity!$V$5:$AG$5,0)))</f>
        <v>0.46508560835806251</v>
      </c>
      <c r="O21812" s="41">
        <f>M21812/(INDEX(Installed_Capacity!$V$15:$AG$20,MATCH(Source_Data!B21812,Installed_Capacity!$U$15:$U$20,0),MATCH(Source_Data!C21812,Installed_Capacity!$V$14:$AG$14,0)))</f>
        <v>0.74621529616737425</v>
      </c>
      <c r="P21812" s="37">
        <v>650.07519604699996</v>
      </c>
      <c r="Q21812" s="38">
        <f>P21812/(INDEX(Installed_Capacity!$AJ$15:$AU$20,MATCH(Source_Data!B21812,Installed_Capacity!$AI$15:$AI$20,0),MATCH(Source_Data!C21812,Installed_Capacity!$AJ$14:$AU$14,0)))</f>
        <v>0.70891515381352233</v>
      </c>
      <c r="R21812" s="63">
        <v>426.535831551</v>
      </c>
      <c r="S21812" s="42">
        <v>1783.5833119060001</v>
      </c>
      <c r="T21812" s="42">
        <f>R21812/(INDEX(Installed_Capacity!$H$25:$S$30,MATCH(Source_Data!B21812,Installed_Capacity!$G$25:$G$30,0),MATCH(Source_Data!C21812,Installed_Capacity!$H$24:$S$24,0)))</f>
        <v>0.30358422174448396</v>
      </c>
      <c r="U21812" s="43">
        <f>S21812/(INDEX(Installed_Capacity!$H$33:$S$38,MATCH(Source_Data!B21812,Installed_Capacity!$G$33:$G$38,0),MATCH(Source_Data!C21812,Installed_Capacity!$H$32:$S$32,0)))</f>
        <v>0.47170018668934038</v>
      </c>
      <c r="V21812" s="21"/>
      <c r="W21812" s="2"/>
    </row>
    <row r="21813" spans="1:23" x14ac:dyDescent="0.25">
      <c r="A21813" s="17">
        <v>43644</v>
      </c>
      <c r="B21813" s="19">
        <v>2019</v>
      </c>
      <c r="C21813" s="19">
        <v>6</v>
      </c>
      <c r="D21813" s="19">
        <v>28</v>
      </c>
      <c r="E21813" s="19">
        <v>19</v>
      </c>
      <c r="F21813" s="69">
        <v>29976.03</v>
      </c>
      <c r="G21813" s="52">
        <f t="shared" si="340"/>
        <v>30244.35</v>
      </c>
      <c r="H21813" s="34">
        <v>398.79568160999997</v>
      </c>
      <c r="I21813" s="35">
        <v>996.102356719</v>
      </c>
      <c r="J21813" s="35">
        <f>H21813/(INDEX(Installed_Capacity!$H$6:$S$11,MATCH(Source_Data!B21813,Installed_Capacity!$G$6:$G$11,0),MATCH(Source_Data!C21813,Installed_Capacity!$H$5:$S$5,0)))</f>
        <v>0.24309694821637567</v>
      </c>
      <c r="K21813" s="36">
        <f>I21813/(INDEX(Installed_Capacity!$H$15:$S$20,MATCH(Source_Data!B21813,Installed_Capacity!$G$15:$G$20,0),MATCH(Source_Data!C21813,Installed_Capacity!$H$14:$S$14,0)))</f>
        <v>0.24424390414632532</v>
      </c>
      <c r="L21813" s="39">
        <v>723.09582239300005</v>
      </c>
      <c r="M21813" s="40">
        <v>1471.3689242380001</v>
      </c>
      <c r="N21813" s="40">
        <f>L21813/(INDEX(Installed_Capacity!$V$6:$AG$11,MATCH(Source_Data!B21813,Installed_Capacity!$U$6:$U$11,0),MATCH(Source_Data!C21813,Installed_Capacity!$V$5:$AG$5,0)))</f>
        <v>0.41265055605882489</v>
      </c>
      <c r="O21813" s="41">
        <f>M21813/(INDEX(Installed_Capacity!$V$15:$AG$20,MATCH(Source_Data!B21813,Installed_Capacity!$U$15:$U$20,0),MATCH(Source_Data!C21813,Installed_Capacity!$V$14:$AG$14,0)))</f>
        <v>0.47005137777032363</v>
      </c>
      <c r="P21813" s="37">
        <v>447.99657771800003</v>
      </c>
      <c r="Q21813" s="38">
        <f>P21813/(INDEX(Installed_Capacity!$AJ$15:$AU$20,MATCH(Source_Data!B21813,Installed_Capacity!$AI$15:$AI$20,0),MATCH(Source_Data!C21813,Installed_Capacity!$AJ$14:$AU$14,0)))</f>
        <v>0.48854588627917123</v>
      </c>
      <c r="R21813" s="63">
        <v>550.82811512299998</v>
      </c>
      <c r="S21813" s="42">
        <v>2033.513143124</v>
      </c>
      <c r="T21813" s="42">
        <f>R21813/(INDEX(Installed_Capacity!$H$25:$S$30,MATCH(Source_Data!B21813,Installed_Capacity!$G$25:$G$30,0),MATCH(Source_Data!C21813,Installed_Capacity!$H$24:$S$24,0)))</f>
        <v>0.39204848051459068</v>
      </c>
      <c r="U21813" s="43">
        <f>S21813/(INDEX(Installed_Capacity!$H$33:$S$38,MATCH(Source_Data!B21813,Installed_Capacity!$G$33:$G$38,0),MATCH(Source_Data!C21813,Installed_Capacity!$H$32:$S$32,0)))</f>
        <v>0.53779855577465241</v>
      </c>
      <c r="V21813" s="21"/>
      <c r="W21813" s="2"/>
    </row>
    <row r="21814" spans="1:23" x14ac:dyDescent="0.25">
      <c r="A21814" s="17">
        <v>43644</v>
      </c>
      <c r="B21814" s="19">
        <v>2019</v>
      </c>
      <c r="C21814" s="19">
        <v>6</v>
      </c>
      <c r="D21814" s="19">
        <v>28</v>
      </c>
      <c r="E21814" s="19">
        <v>20</v>
      </c>
      <c r="F21814" s="69">
        <v>29754.52</v>
      </c>
      <c r="G21814" s="52">
        <f t="shared" si="340"/>
        <v>30244.35</v>
      </c>
      <c r="H21814" s="34">
        <v>142.203836661</v>
      </c>
      <c r="I21814" s="35">
        <v>153.17364127799999</v>
      </c>
      <c r="J21814" s="35">
        <f>H21814/(INDEX(Installed_Capacity!$H$6:$S$11,MATCH(Source_Data!B21814,Installed_Capacity!$G$6:$G$11,0),MATCH(Source_Data!C21814,Installed_Capacity!$H$5:$S$5,0)))</f>
        <v>8.6684285490222376E-2</v>
      </c>
      <c r="K21814" s="36">
        <f>I21814/(INDEX(Installed_Capacity!$H$15:$S$20,MATCH(Source_Data!B21814,Installed_Capacity!$G$15:$G$20,0),MATCH(Source_Data!C21814,Installed_Capacity!$H$14:$S$14,0)))</f>
        <v>3.7558116297682125E-2</v>
      </c>
      <c r="L21814" s="39">
        <v>290.29652436499998</v>
      </c>
      <c r="M21814" s="40">
        <v>305.02953414400002</v>
      </c>
      <c r="N21814" s="40">
        <f>L21814/(INDEX(Installed_Capacity!$V$6:$AG$11,MATCH(Source_Data!B21814,Installed_Capacity!$U$6:$U$11,0),MATCH(Source_Data!C21814,Installed_Capacity!$V$5:$AG$5,0)))</f>
        <v>0.16566410493802503</v>
      </c>
      <c r="O21814" s="41">
        <f>M21814/(INDEX(Installed_Capacity!$V$15:$AG$20,MATCH(Source_Data!B21814,Installed_Capacity!$U$15:$U$20,0),MATCH(Source_Data!C21814,Installed_Capacity!$V$14:$AG$14,0)))</f>
        <v>9.7446364690134596E-2</v>
      </c>
      <c r="P21814" s="37">
        <v>157.490983691</v>
      </c>
      <c r="Q21814" s="38">
        <f>P21814/(INDEX(Installed_Capacity!$AJ$15:$AU$20,MATCH(Source_Data!B21814,Installed_Capacity!$AI$15:$AI$20,0),MATCH(Source_Data!C21814,Installed_Capacity!$AJ$14:$AU$14,0)))</f>
        <v>0.17174589279280261</v>
      </c>
      <c r="R21814" s="63">
        <v>567.26463664000005</v>
      </c>
      <c r="S21814" s="42">
        <v>1893.4628261339999</v>
      </c>
      <c r="T21814" s="42">
        <f>R21814/(INDEX(Installed_Capacity!$H$25:$S$30,MATCH(Source_Data!B21814,Installed_Capacity!$G$25:$G$30,0),MATCH(Source_Data!C21814,Installed_Capacity!$H$24:$S$24,0)))</f>
        <v>0.40374707234163698</v>
      </c>
      <c r="U21814" s="43">
        <f>S21814/(INDEX(Installed_Capacity!$H$33:$S$38,MATCH(Source_Data!B21814,Installed_Capacity!$G$33:$G$38,0),MATCH(Source_Data!C21814,Installed_Capacity!$H$32:$S$32,0)))</f>
        <v>0.50075976973696046</v>
      </c>
      <c r="V21814" s="21"/>
      <c r="W21814" s="2"/>
    </row>
    <row r="21815" spans="1:23" x14ac:dyDescent="0.25">
      <c r="A21815" s="17">
        <v>43644</v>
      </c>
      <c r="B21815" s="19">
        <v>2019</v>
      </c>
      <c r="C21815" s="19">
        <v>6</v>
      </c>
      <c r="D21815" s="19">
        <v>28</v>
      </c>
      <c r="E21815" s="19">
        <v>21</v>
      </c>
      <c r="F21815" s="69">
        <v>29085.71</v>
      </c>
      <c r="G21815" s="52">
        <f t="shared" si="340"/>
        <v>30244.35</v>
      </c>
      <c r="H21815" s="34">
        <v>2.924589095</v>
      </c>
      <c r="I21815" s="35">
        <v>3.225628919</v>
      </c>
      <c r="J21815" s="35">
        <f>H21815/(INDEX(Installed_Capacity!$H$6:$S$11,MATCH(Source_Data!B21815,Installed_Capacity!$G$6:$G$11,0),MATCH(Source_Data!C21815,Installed_Capacity!$H$5:$S$5,0)))</f>
        <v>1.7827642488783769E-3</v>
      </c>
      <c r="K21815" s="36">
        <f>I21815/(INDEX(Installed_Capacity!$H$15:$S$20,MATCH(Source_Data!B21815,Installed_Capacity!$G$15:$G$20,0),MATCH(Source_Data!C21815,Installed_Capacity!$H$14:$S$14,0)))</f>
        <v>7.9092293597102725E-4</v>
      </c>
      <c r="L21815" s="39">
        <v>5.9857317510000003</v>
      </c>
      <c r="M21815" s="40">
        <v>0.22782796199999999</v>
      </c>
      <c r="N21815" s="40">
        <f>L21815/(INDEX(Installed_Capacity!$V$6:$AG$11,MATCH(Source_Data!B21815,Installed_Capacity!$U$6:$U$11,0),MATCH(Source_Data!C21815,Installed_Capacity!$V$5:$AG$5,0)))</f>
        <v>3.4158896497215123E-3</v>
      </c>
      <c r="O21815" s="41">
        <f>M21815/(INDEX(Installed_Capacity!$V$15:$AG$20,MATCH(Source_Data!B21815,Installed_Capacity!$U$15:$U$20,0),MATCH(Source_Data!C21815,Installed_Capacity!$V$14:$AG$14,0)))</f>
        <v>7.2783137980276209E-5</v>
      </c>
      <c r="P21815" s="37">
        <v>13.296968444999999</v>
      </c>
      <c r="Q21815" s="38">
        <f>P21815/(INDEX(Installed_Capacity!$AJ$15:$AU$20,MATCH(Source_Data!B21815,Installed_Capacity!$AI$15:$AI$20,0),MATCH(Source_Data!C21815,Installed_Capacity!$AJ$14:$AU$14,0)))</f>
        <v>1.4500510845147219E-2</v>
      </c>
      <c r="R21815" s="63">
        <v>595.65632142599998</v>
      </c>
      <c r="S21815" s="42">
        <v>1809.1366160780001</v>
      </c>
      <c r="T21815" s="42">
        <f>R21815/(INDEX(Installed_Capacity!$H$25:$S$30,MATCH(Source_Data!B21815,Installed_Capacity!$G$25:$G$30,0),MATCH(Source_Data!C21815,Installed_Capacity!$H$24:$S$24,0)))</f>
        <v>0.42395467717153018</v>
      </c>
      <c r="U21815" s="43">
        <f>S21815/(INDEX(Installed_Capacity!$H$33:$S$38,MATCH(Source_Data!B21815,Installed_Capacity!$G$33:$G$38,0),MATCH(Source_Data!C21815,Installed_Capacity!$H$32:$S$32,0)))</f>
        <v>0.47845821042055658</v>
      </c>
      <c r="V21815" s="21"/>
      <c r="W21815" s="2"/>
    </row>
    <row r="21816" spans="1:23" x14ac:dyDescent="0.25">
      <c r="A21816" s="17">
        <v>43644</v>
      </c>
      <c r="B21816" s="19">
        <v>2019</v>
      </c>
      <c r="C21816" s="19">
        <v>6</v>
      </c>
      <c r="D21816" s="19">
        <v>28</v>
      </c>
      <c r="E21816" s="19">
        <v>22</v>
      </c>
      <c r="F21816" s="69">
        <v>27221.24</v>
      </c>
      <c r="G21816" s="52">
        <f t="shared" si="340"/>
        <v>30244.35</v>
      </c>
      <c r="H21816" s="34">
        <v>0</v>
      </c>
      <c r="I21816" s="35">
        <v>2.8430242000000001E-2</v>
      </c>
      <c r="J21816" s="35">
        <f>H21816/(INDEX(Installed_Capacity!$H$6:$S$11,MATCH(Source_Data!B21816,Installed_Capacity!$G$6:$G$11,0),MATCH(Source_Data!C21816,Installed_Capacity!$H$5:$S$5,0)))</f>
        <v>0</v>
      </c>
      <c r="K21816" s="36">
        <f>I21816/(INDEX(Installed_Capacity!$H$15:$S$20,MATCH(Source_Data!B21816,Installed_Capacity!$G$15:$G$20,0),MATCH(Source_Data!C21816,Installed_Capacity!$H$14:$S$14,0)))</f>
        <v>6.9710841010124292E-6</v>
      </c>
      <c r="L21816" s="39">
        <v>0</v>
      </c>
      <c r="M21816" s="40">
        <v>0</v>
      </c>
      <c r="N21816" s="40">
        <f>L21816/(INDEX(Installed_Capacity!$V$6:$AG$11,MATCH(Source_Data!B21816,Installed_Capacity!$U$6:$U$11,0),MATCH(Source_Data!C21816,Installed_Capacity!$V$5:$AG$5,0)))</f>
        <v>0</v>
      </c>
      <c r="O21816" s="41">
        <f>M21816/(INDEX(Installed_Capacity!$V$15:$AG$20,MATCH(Source_Data!B21816,Installed_Capacity!$U$15:$U$20,0),MATCH(Source_Data!C21816,Installed_Capacity!$V$14:$AG$14,0)))</f>
        <v>0</v>
      </c>
      <c r="P21816" s="37">
        <v>4.233512298</v>
      </c>
      <c r="Q21816" s="38">
        <f>P21816/(INDEX(Installed_Capacity!$AJ$15:$AU$20,MATCH(Source_Data!B21816,Installed_Capacity!$AI$15:$AI$20,0),MATCH(Source_Data!C21816,Installed_Capacity!$AJ$14:$AU$14,0)))</f>
        <v>4.6166982529989098E-3</v>
      </c>
      <c r="R21816" s="63">
        <v>486.92547885200003</v>
      </c>
      <c r="S21816" s="42">
        <v>1675.047562817</v>
      </c>
      <c r="T21816" s="42">
        <f>R21816/(INDEX(Installed_Capacity!$H$25:$S$30,MATCH(Source_Data!B21816,Installed_Capacity!$G$25:$G$30,0),MATCH(Source_Data!C21816,Installed_Capacity!$H$24:$S$24,0)))</f>
        <v>0.34656617711886117</v>
      </c>
      <c r="U21816" s="43">
        <f>S21816/(INDEX(Installed_Capacity!$H$33:$S$38,MATCH(Source_Data!B21816,Installed_Capacity!$G$33:$G$38,0),MATCH(Source_Data!C21816,Installed_Capacity!$H$32:$S$32,0)))</f>
        <v>0.44299598612523078</v>
      </c>
      <c r="V21816" s="21"/>
      <c r="W21816" s="2"/>
    </row>
    <row r="21817" spans="1:23" x14ac:dyDescent="0.25">
      <c r="A21817" s="17">
        <v>43644</v>
      </c>
      <c r="B21817" s="19">
        <v>2019</v>
      </c>
      <c r="C21817" s="19">
        <v>6</v>
      </c>
      <c r="D21817" s="19">
        <v>28</v>
      </c>
      <c r="E21817" s="19">
        <v>23</v>
      </c>
      <c r="F21817" s="69">
        <v>25114.35</v>
      </c>
      <c r="G21817" s="52">
        <f t="shared" si="340"/>
        <v>30244.35</v>
      </c>
      <c r="H21817" s="34">
        <v>0</v>
      </c>
      <c r="I21817" s="35">
        <v>1.7880485000000002E-2</v>
      </c>
      <c r="J21817" s="35">
        <f>H21817/(INDEX(Installed_Capacity!$H$6:$S$11,MATCH(Source_Data!B21817,Installed_Capacity!$G$6:$G$11,0),MATCH(Source_Data!C21817,Installed_Capacity!$H$5:$S$5,0)))</f>
        <v>0</v>
      </c>
      <c r="K21817" s="36">
        <f>I21817/(INDEX(Installed_Capacity!$H$15:$S$20,MATCH(Source_Data!B21817,Installed_Capacity!$G$15:$G$20,0),MATCH(Source_Data!C21817,Installed_Capacity!$H$14:$S$14,0)))</f>
        <v>4.3842878545279792E-6</v>
      </c>
      <c r="L21817" s="39">
        <v>0</v>
      </c>
      <c r="M21817" s="40">
        <v>0</v>
      </c>
      <c r="N21817" s="40">
        <f>L21817/(INDEX(Installed_Capacity!$V$6:$AG$11,MATCH(Source_Data!B21817,Installed_Capacity!$U$6:$U$11,0),MATCH(Source_Data!C21817,Installed_Capacity!$V$5:$AG$5,0)))</f>
        <v>0</v>
      </c>
      <c r="O21817" s="41">
        <f>M21817/(INDEX(Installed_Capacity!$V$15:$AG$20,MATCH(Source_Data!B21817,Installed_Capacity!$U$15:$U$20,0),MATCH(Source_Data!C21817,Installed_Capacity!$V$14:$AG$14,0)))</f>
        <v>0</v>
      </c>
      <c r="P21817" s="37">
        <v>0</v>
      </c>
      <c r="Q21817" s="38">
        <f>P21817/(INDEX(Installed_Capacity!$AJ$15:$AU$20,MATCH(Source_Data!B21817,Installed_Capacity!$AI$15:$AI$20,0),MATCH(Source_Data!C21817,Installed_Capacity!$AJ$14:$AU$14,0)))</f>
        <v>0</v>
      </c>
      <c r="R21817" s="63">
        <v>534.39430886800005</v>
      </c>
      <c r="S21817" s="42">
        <v>1808.014706833</v>
      </c>
      <c r="T21817" s="42">
        <f>R21817/(INDEX(Installed_Capacity!$H$25:$S$30,MATCH(Source_Data!B21817,Installed_Capacity!$G$25:$G$30,0),MATCH(Source_Data!C21817,Installed_Capacity!$H$24:$S$24,0)))</f>
        <v>0.38035182125836298</v>
      </c>
      <c r="U21817" s="43">
        <f>S21817/(INDEX(Installed_Capacity!$H$33:$S$38,MATCH(Source_Data!B21817,Installed_Capacity!$G$33:$G$38,0),MATCH(Source_Data!C21817,Installed_Capacity!$H$32:$S$32,0)))</f>
        <v>0.47816150165636129</v>
      </c>
      <c r="V21817" s="21"/>
      <c r="W21817" s="2"/>
    </row>
    <row r="21818" spans="1:23" x14ac:dyDescent="0.25">
      <c r="A21818" s="17">
        <v>43644</v>
      </c>
      <c r="B21818" s="19">
        <v>2019</v>
      </c>
      <c r="C21818" s="19">
        <v>6</v>
      </c>
      <c r="D21818" s="19">
        <v>28</v>
      </c>
      <c r="E21818" s="19">
        <v>24</v>
      </c>
      <c r="F21818" s="69">
        <v>23378.720000000001</v>
      </c>
      <c r="G21818" s="52">
        <f t="shared" si="340"/>
        <v>30244.35</v>
      </c>
      <c r="H21818" s="34">
        <v>0</v>
      </c>
      <c r="I21818" s="35">
        <v>1.3252139E-2</v>
      </c>
      <c r="J21818" s="35">
        <f>H21818/(INDEX(Installed_Capacity!$H$6:$S$11,MATCH(Source_Data!B21818,Installed_Capacity!$G$6:$G$11,0),MATCH(Source_Data!C21818,Installed_Capacity!$H$5:$S$5,0)))</f>
        <v>0</v>
      </c>
      <c r="K21818" s="36">
        <f>I21818/(INDEX(Installed_Capacity!$H$15:$S$20,MATCH(Source_Data!B21818,Installed_Capacity!$G$15:$G$20,0),MATCH(Source_Data!C21818,Installed_Capacity!$H$14:$S$14,0)))</f>
        <v>3.2494192447361776E-6</v>
      </c>
      <c r="L21818" s="39">
        <v>0</v>
      </c>
      <c r="M21818" s="40">
        <v>0</v>
      </c>
      <c r="N21818" s="40">
        <f>L21818/(INDEX(Installed_Capacity!$V$6:$AG$11,MATCH(Source_Data!B21818,Installed_Capacity!$U$6:$U$11,0),MATCH(Source_Data!C21818,Installed_Capacity!$V$5:$AG$5,0)))</f>
        <v>0</v>
      </c>
      <c r="O21818" s="41">
        <f>M21818/(INDEX(Installed_Capacity!$V$15:$AG$20,MATCH(Source_Data!B21818,Installed_Capacity!$U$15:$U$20,0),MATCH(Source_Data!C21818,Installed_Capacity!$V$14:$AG$14,0)))</f>
        <v>0</v>
      </c>
      <c r="P21818" s="37">
        <v>0</v>
      </c>
      <c r="Q21818" s="38">
        <f>P21818/(INDEX(Installed_Capacity!$AJ$15:$AU$20,MATCH(Source_Data!B21818,Installed_Capacity!$AI$15:$AI$20,0),MATCH(Source_Data!C21818,Installed_Capacity!$AJ$14:$AU$14,0)))</f>
        <v>0</v>
      </c>
      <c r="R21818" s="63">
        <v>611.92367415800004</v>
      </c>
      <c r="S21818" s="42">
        <v>2118.0429602879999</v>
      </c>
      <c r="T21818" s="42">
        <f>R21818/(INDEX(Installed_Capacity!$H$25:$S$30,MATCH(Source_Data!B21818,Installed_Capacity!$G$25:$G$30,0),MATCH(Source_Data!C21818,Installed_Capacity!$H$24:$S$24,0)))</f>
        <v>0.43553286416939496</v>
      </c>
      <c r="U21818" s="43">
        <f>S21818/(INDEX(Installed_Capacity!$H$33:$S$38,MATCH(Source_Data!B21818,Installed_Capacity!$G$33:$G$38,0),MATCH(Source_Data!C21818,Installed_Capacity!$H$32:$S$32,0)))</f>
        <v>0.56015396259580341</v>
      </c>
      <c r="V21818" s="21"/>
      <c r="W21818" s="2"/>
    </row>
    <row r="21819" spans="1:23" x14ac:dyDescent="0.25">
      <c r="A21819" s="17">
        <v>43645</v>
      </c>
      <c r="B21819" s="19">
        <v>2019</v>
      </c>
      <c r="C21819" s="19">
        <v>6</v>
      </c>
      <c r="D21819" s="19">
        <v>29</v>
      </c>
      <c r="E21819" s="19">
        <v>1</v>
      </c>
      <c r="F21819" s="69">
        <v>22087.51</v>
      </c>
      <c r="G21819" s="52">
        <f t="shared" si="340"/>
        <v>28822.68</v>
      </c>
      <c r="H21819" s="34">
        <v>0</v>
      </c>
      <c r="I21819" s="35">
        <v>9.1279310000000006E-3</v>
      </c>
      <c r="J21819" s="35">
        <f>H21819/(INDEX(Installed_Capacity!$H$6:$S$11,MATCH(Source_Data!B21819,Installed_Capacity!$G$6:$G$11,0),MATCH(Source_Data!C21819,Installed_Capacity!$H$5:$S$5,0)))</f>
        <v>0</v>
      </c>
      <c r="K21819" s="36">
        <f>I21819/(INDEX(Installed_Capacity!$H$15:$S$20,MATCH(Source_Data!B21819,Installed_Capacity!$G$15:$G$20,0),MATCH(Source_Data!C21819,Installed_Capacity!$H$14:$S$14,0)))</f>
        <v>2.238165073277902E-6</v>
      </c>
      <c r="L21819" s="39">
        <v>0</v>
      </c>
      <c r="M21819" s="40">
        <v>0</v>
      </c>
      <c r="N21819" s="40">
        <f>L21819/(INDEX(Installed_Capacity!$V$6:$AG$11,MATCH(Source_Data!B21819,Installed_Capacity!$U$6:$U$11,0),MATCH(Source_Data!C21819,Installed_Capacity!$V$5:$AG$5,0)))</f>
        <v>0</v>
      </c>
      <c r="O21819" s="41">
        <f>M21819/(INDEX(Installed_Capacity!$V$15:$AG$20,MATCH(Source_Data!B21819,Installed_Capacity!$U$15:$U$20,0),MATCH(Source_Data!C21819,Installed_Capacity!$V$14:$AG$14,0)))</f>
        <v>0</v>
      </c>
      <c r="P21819" s="37">
        <v>0</v>
      </c>
      <c r="Q21819" s="38">
        <f>P21819/(INDEX(Installed_Capacity!$AJ$15:$AU$20,MATCH(Source_Data!B21819,Installed_Capacity!$AI$15:$AI$20,0),MATCH(Source_Data!C21819,Installed_Capacity!$AJ$14:$AU$14,0)))</f>
        <v>0</v>
      </c>
      <c r="R21819" s="63">
        <v>603.01380367299998</v>
      </c>
      <c r="S21819" s="42">
        <v>2034.704058803</v>
      </c>
      <c r="T21819" s="42">
        <f>R21819/(INDEX(Installed_Capacity!$H$25:$S$30,MATCH(Source_Data!B21819,Installed_Capacity!$G$25:$G$30,0),MATCH(Source_Data!C21819,Installed_Capacity!$H$24:$S$24,0)))</f>
        <v>0.42919131934021343</v>
      </c>
      <c r="U21819" s="43">
        <f>S21819/(INDEX(Installed_Capacity!$H$33:$S$38,MATCH(Source_Data!B21819,Installed_Capacity!$G$33:$G$38,0),MATCH(Source_Data!C21819,Installed_Capacity!$H$32:$S$32,0)))</f>
        <v>0.5381135145121364</v>
      </c>
      <c r="V21819" s="21"/>
      <c r="W21819" s="2"/>
    </row>
    <row r="21820" spans="1:23" x14ac:dyDescent="0.25">
      <c r="A21820" s="17">
        <v>43645</v>
      </c>
      <c r="B21820" s="19">
        <v>2019</v>
      </c>
      <c r="C21820" s="19">
        <v>6</v>
      </c>
      <c r="D21820" s="19">
        <v>29</v>
      </c>
      <c r="E21820" s="19">
        <v>2</v>
      </c>
      <c r="F21820" s="69">
        <v>21266.560000000001</v>
      </c>
      <c r="G21820" s="52">
        <f t="shared" si="340"/>
        <v>28822.68</v>
      </c>
      <c r="H21820" s="34">
        <v>0</v>
      </c>
      <c r="I21820" s="35">
        <v>5.7969069999999996E-3</v>
      </c>
      <c r="J21820" s="35">
        <f>H21820/(INDEX(Installed_Capacity!$H$6:$S$11,MATCH(Source_Data!B21820,Installed_Capacity!$G$6:$G$11,0),MATCH(Source_Data!C21820,Installed_Capacity!$H$5:$S$5,0)))</f>
        <v>0</v>
      </c>
      <c r="K21820" s="36">
        <f>I21820/(INDEX(Installed_Capacity!$H$15:$S$20,MATCH(Source_Data!B21820,Installed_Capacity!$G$15:$G$20,0),MATCH(Source_Data!C21820,Installed_Capacity!$H$14:$S$14,0)))</f>
        <v>1.4213993051043201E-6</v>
      </c>
      <c r="L21820" s="39">
        <v>0</v>
      </c>
      <c r="M21820" s="40">
        <v>0</v>
      </c>
      <c r="N21820" s="40">
        <f>L21820/(INDEX(Installed_Capacity!$V$6:$AG$11,MATCH(Source_Data!B21820,Installed_Capacity!$U$6:$U$11,0),MATCH(Source_Data!C21820,Installed_Capacity!$V$5:$AG$5,0)))</f>
        <v>0</v>
      </c>
      <c r="O21820" s="41">
        <f>M21820/(INDEX(Installed_Capacity!$V$15:$AG$20,MATCH(Source_Data!B21820,Installed_Capacity!$U$15:$U$20,0),MATCH(Source_Data!C21820,Installed_Capacity!$V$14:$AG$14,0)))</f>
        <v>0</v>
      </c>
      <c r="P21820" s="37">
        <v>0</v>
      </c>
      <c r="Q21820" s="38">
        <f>P21820/(INDEX(Installed_Capacity!$AJ$15:$AU$20,MATCH(Source_Data!B21820,Installed_Capacity!$AI$15:$AI$20,0),MATCH(Source_Data!C21820,Installed_Capacity!$AJ$14:$AU$14,0)))</f>
        <v>0</v>
      </c>
      <c r="R21820" s="63">
        <v>592.55675109699996</v>
      </c>
      <c r="S21820" s="42">
        <v>2127.91923976</v>
      </c>
      <c r="T21820" s="42">
        <f>R21820/(INDEX(Installed_Capacity!$H$25:$S$30,MATCH(Source_Data!B21820,Installed_Capacity!$G$25:$G$30,0),MATCH(Source_Data!C21820,Installed_Capacity!$H$24:$S$24,0)))</f>
        <v>0.42174857729323834</v>
      </c>
      <c r="U21820" s="43">
        <f>S21820/(INDEX(Installed_Capacity!$H$33:$S$38,MATCH(Source_Data!B21820,Installed_Capacity!$G$33:$G$38,0),MATCH(Source_Data!C21820,Installed_Capacity!$H$32:$S$32,0)))</f>
        <v>0.56276591957008126</v>
      </c>
      <c r="V21820" s="21"/>
      <c r="W21820" s="2"/>
    </row>
    <row r="21821" spans="1:23" x14ac:dyDescent="0.25">
      <c r="A21821" s="17">
        <v>43645</v>
      </c>
      <c r="B21821" s="19">
        <v>2019</v>
      </c>
      <c r="C21821" s="19">
        <v>6</v>
      </c>
      <c r="D21821" s="19">
        <v>29</v>
      </c>
      <c r="E21821" s="19">
        <v>3</v>
      </c>
      <c r="F21821" s="69">
        <v>20806.439999999999</v>
      </c>
      <c r="G21821" s="52">
        <f t="shared" si="340"/>
        <v>28822.68</v>
      </c>
      <c r="H21821" s="34">
        <v>0</v>
      </c>
      <c r="I21821" s="35">
        <v>4.93313E-4</v>
      </c>
      <c r="J21821" s="35">
        <f>H21821/(INDEX(Installed_Capacity!$H$6:$S$11,MATCH(Source_Data!B21821,Installed_Capacity!$G$6:$G$11,0),MATCH(Source_Data!C21821,Installed_Capacity!$H$5:$S$5,0)))</f>
        <v>0</v>
      </c>
      <c r="K21821" s="36">
        <f>I21821/(INDEX(Installed_Capacity!$H$15:$S$20,MATCH(Source_Data!B21821,Installed_Capacity!$G$15:$G$20,0),MATCH(Source_Data!C21821,Installed_Capacity!$H$14:$S$14,0)))</f>
        <v>1.20960152612234E-7</v>
      </c>
      <c r="L21821" s="39">
        <v>0</v>
      </c>
      <c r="M21821" s="40">
        <v>0</v>
      </c>
      <c r="N21821" s="40">
        <f>L21821/(INDEX(Installed_Capacity!$V$6:$AG$11,MATCH(Source_Data!B21821,Installed_Capacity!$U$6:$U$11,0),MATCH(Source_Data!C21821,Installed_Capacity!$V$5:$AG$5,0)))</f>
        <v>0</v>
      </c>
      <c r="O21821" s="41">
        <f>M21821/(INDEX(Installed_Capacity!$V$15:$AG$20,MATCH(Source_Data!B21821,Installed_Capacity!$U$15:$U$20,0),MATCH(Source_Data!C21821,Installed_Capacity!$V$14:$AG$14,0)))</f>
        <v>0</v>
      </c>
      <c r="P21821" s="37">
        <v>0</v>
      </c>
      <c r="Q21821" s="38">
        <f>P21821/(INDEX(Installed_Capacity!$AJ$15:$AU$20,MATCH(Source_Data!B21821,Installed_Capacity!$AI$15:$AI$20,0),MATCH(Source_Data!C21821,Installed_Capacity!$AJ$14:$AU$14,0)))</f>
        <v>0</v>
      </c>
      <c r="R21821" s="63">
        <v>675.72104041199998</v>
      </c>
      <c r="S21821" s="42">
        <v>2101.3485589540001</v>
      </c>
      <c r="T21821" s="42">
        <f>R21821/(INDEX(Installed_Capacity!$H$25:$S$30,MATCH(Source_Data!B21821,Installed_Capacity!$G$25:$G$30,0),MATCH(Source_Data!C21821,Installed_Capacity!$H$24:$S$24,0)))</f>
        <v>0.48094024228612092</v>
      </c>
      <c r="U21821" s="43">
        <f>S21821/(INDEX(Installed_Capacity!$H$33:$S$38,MATCH(Source_Data!B21821,Installed_Capacity!$G$33:$G$38,0),MATCH(Source_Data!C21821,Installed_Capacity!$H$32:$S$32,0)))</f>
        <v>0.55573883257448742</v>
      </c>
      <c r="V21821" s="21"/>
      <c r="W21821" s="2"/>
    </row>
    <row r="21822" spans="1:23" x14ac:dyDescent="0.25">
      <c r="A21822" s="17">
        <v>43645</v>
      </c>
      <c r="B21822" s="19">
        <v>2019</v>
      </c>
      <c r="C21822" s="19">
        <v>6</v>
      </c>
      <c r="D21822" s="19">
        <v>29</v>
      </c>
      <c r="E21822" s="19">
        <v>4</v>
      </c>
      <c r="F21822" s="69">
        <v>20680.37</v>
      </c>
      <c r="G21822" s="52">
        <f t="shared" si="340"/>
        <v>28822.68</v>
      </c>
      <c r="H21822" s="34">
        <v>0</v>
      </c>
      <c r="I21822" s="35">
        <v>-3.5007620000000001E-3</v>
      </c>
      <c r="J21822" s="35">
        <f>H21822/(INDEX(Installed_Capacity!$H$6:$S$11,MATCH(Source_Data!B21822,Installed_Capacity!$G$6:$G$11,0),MATCH(Source_Data!C21822,Installed_Capacity!$H$5:$S$5,0)))</f>
        <v>0</v>
      </c>
      <c r="K21822" s="36">
        <f>I21822/(INDEX(Installed_Capacity!$H$15:$S$20,MATCH(Source_Data!B21822,Installed_Capacity!$G$15:$G$20,0),MATCH(Source_Data!C21822,Installed_Capacity!$H$14:$S$14,0)))</f>
        <v>-8.5838545868264067E-7</v>
      </c>
      <c r="L21822" s="39">
        <v>0</v>
      </c>
      <c r="M21822" s="40">
        <v>0</v>
      </c>
      <c r="N21822" s="40">
        <f>L21822/(INDEX(Installed_Capacity!$V$6:$AG$11,MATCH(Source_Data!B21822,Installed_Capacity!$U$6:$U$11,0),MATCH(Source_Data!C21822,Installed_Capacity!$V$5:$AG$5,0)))</f>
        <v>0</v>
      </c>
      <c r="O21822" s="41">
        <f>M21822/(INDEX(Installed_Capacity!$V$15:$AG$20,MATCH(Source_Data!B21822,Installed_Capacity!$U$15:$U$20,0),MATCH(Source_Data!C21822,Installed_Capacity!$V$14:$AG$14,0)))</f>
        <v>0</v>
      </c>
      <c r="P21822" s="37">
        <v>0</v>
      </c>
      <c r="Q21822" s="38">
        <f>P21822/(INDEX(Installed_Capacity!$AJ$15:$AU$20,MATCH(Source_Data!B21822,Installed_Capacity!$AI$15:$AI$20,0),MATCH(Source_Data!C21822,Installed_Capacity!$AJ$14:$AU$14,0)))</f>
        <v>0</v>
      </c>
      <c r="R21822" s="63">
        <v>624.59532279799998</v>
      </c>
      <c r="S21822" s="42">
        <v>1604.3410526069999</v>
      </c>
      <c r="T21822" s="42">
        <f>R21822/(INDEX(Installed_Capacity!$H$25:$S$30,MATCH(Source_Data!B21822,Installed_Capacity!$G$25:$G$30,0),MATCH(Source_Data!C21822,Installed_Capacity!$H$24:$S$24,0)))</f>
        <v>0.44455183117295366</v>
      </c>
      <c r="U21822" s="43">
        <f>S21822/(INDEX(Installed_Capacity!$H$33:$S$38,MATCH(Source_Data!B21822,Installed_Capacity!$G$33:$G$38,0),MATCH(Source_Data!C21822,Installed_Capacity!$H$32:$S$32,0)))</f>
        <v>0.42429639758144283</v>
      </c>
      <c r="V21822" s="21"/>
      <c r="W21822" s="2"/>
    </row>
    <row r="21823" spans="1:23" x14ac:dyDescent="0.25">
      <c r="A21823" s="17">
        <v>43645</v>
      </c>
      <c r="B21823" s="19">
        <v>2019</v>
      </c>
      <c r="C21823" s="19">
        <v>6</v>
      </c>
      <c r="D21823" s="19">
        <v>29</v>
      </c>
      <c r="E21823" s="19">
        <v>5</v>
      </c>
      <c r="F21823" s="69">
        <v>20928.36</v>
      </c>
      <c r="G21823" s="52">
        <f t="shared" si="340"/>
        <v>28822.68</v>
      </c>
      <c r="H21823" s="34">
        <v>0</v>
      </c>
      <c r="I21823" s="35">
        <v>-4.8434669999999997E-3</v>
      </c>
      <c r="J21823" s="35">
        <f>H21823/(INDEX(Installed_Capacity!$H$6:$S$11,MATCH(Source_Data!B21823,Installed_Capacity!$G$6:$G$11,0),MATCH(Source_Data!C21823,Installed_Capacity!$H$5:$S$5,0)))</f>
        <v>0</v>
      </c>
      <c r="K21823" s="36">
        <f>I21823/(INDEX(Installed_Capacity!$H$15:$S$20,MATCH(Source_Data!B21823,Installed_Capacity!$G$15:$G$20,0),MATCH(Source_Data!C21823,Installed_Capacity!$H$14:$S$14,0)))</f>
        <v>-1.1876161939626953E-6</v>
      </c>
      <c r="L21823" s="39">
        <v>0</v>
      </c>
      <c r="M21823" s="40">
        <v>0</v>
      </c>
      <c r="N21823" s="40">
        <f>L21823/(INDEX(Installed_Capacity!$V$6:$AG$11,MATCH(Source_Data!B21823,Installed_Capacity!$U$6:$U$11,0),MATCH(Source_Data!C21823,Installed_Capacity!$V$5:$AG$5,0)))</f>
        <v>0</v>
      </c>
      <c r="O21823" s="41">
        <f>M21823/(INDEX(Installed_Capacity!$V$15:$AG$20,MATCH(Source_Data!B21823,Installed_Capacity!$U$15:$U$20,0),MATCH(Source_Data!C21823,Installed_Capacity!$V$14:$AG$14,0)))</f>
        <v>0</v>
      </c>
      <c r="P21823" s="37">
        <v>0</v>
      </c>
      <c r="Q21823" s="38">
        <f>P21823/(INDEX(Installed_Capacity!$AJ$15:$AU$20,MATCH(Source_Data!B21823,Installed_Capacity!$AI$15:$AI$20,0),MATCH(Source_Data!C21823,Installed_Capacity!$AJ$14:$AU$14,0)))</f>
        <v>0</v>
      </c>
      <c r="R21823" s="63">
        <v>581.57832961999998</v>
      </c>
      <c r="S21823" s="42">
        <v>1430.8423742929999</v>
      </c>
      <c r="T21823" s="42">
        <f>R21823/(INDEX(Installed_Capacity!$H$25:$S$30,MATCH(Source_Data!B21823,Installed_Capacity!$G$25:$G$30,0),MATCH(Source_Data!C21823,Installed_Capacity!$H$24:$S$24,0)))</f>
        <v>0.41393475417793585</v>
      </c>
      <c r="U21823" s="43">
        <f>S21823/(INDEX(Installed_Capacity!$H$33:$S$38,MATCH(Source_Data!B21823,Installed_Capacity!$G$33:$G$38,0),MATCH(Source_Data!C21823,Installed_Capacity!$H$32:$S$32,0)))</f>
        <v>0.37841160016000297</v>
      </c>
      <c r="V21823" s="21"/>
      <c r="W21823" s="2"/>
    </row>
    <row r="21824" spans="1:23" x14ac:dyDescent="0.25">
      <c r="A21824" s="17">
        <v>43645</v>
      </c>
      <c r="B21824" s="19">
        <v>2019</v>
      </c>
      <c r="C21824" s="19">
        <v>6</v>
      </c>
      <c r="D21824" s="19">
        <v>29</v>
      </c>
      <c r="E21824" s="19">
        <v>6</v>
      </c>
      <c r="F21824" s="69">
        <v>21323.22</v>
      </c>
      <c r="G21824" s="52">
        <f t="shared" si="340"/>
        <v>28822.68</v>
      </c>
      <c r="H21824" s="34">
        <v>0.38347630500000002</v>
      </c>
      <c r="I21824" s="35">
        <v>7.7596119689999998</v>
      </c>
      <c r="J21824" s="35">
        <f>H21824/(INDEX(Installed_Capacity!$H$6:$S$11,MATCH(Source_Data!B21824,Installed_Capacity!$G$6:$G$11,0),MATCH(Source_Data!C21824,Installed_Capacity!$H$5:$S$5,0)))</f>
        <v>2.3375859809324101E-4</v>
      </c>
      <c r="K21824" s="36">
        <f>I21824/(INDEX(Installed_Capacity!$H$15:$S$20,MATCH(Source_Data!B21824,Installed_Capacity!$G$15:$G$20,0),MATCH(Source_Data!C21824,Installed_Capacity!$H$14:$S$14,0)))</f>
        <v>1.9026537877208942E-3</v>
      </c>
      <c r="L21824" s="39">
        <v>0.97501317499999995</v>
      </c>
      <c r="M21824" s="40">
        <v>4.5302990510000001</v>
      </c>
      <c r="N21824" s="40">
        <f>L21824/(INDEX(Installed_Capacity!$V$6:$AG$11,MATCH(Source_Data!B21824,Installed_Capacity!$U$6:$U$11,0),MATCH(Source_Data!C21824,Installed_Capacity!$V$5:$AG$5,0)))</f>
        <v>5.5641274139426591E-4</v>
      </c>
      <c r="O21824" s="41">
        <f>M21824/(INDEX(Installed_Capacity!$V$15:$AG$20,MATCH(Source_Data!B21824,Installed_Capacity!$U$15:$U$20,0),MATCH(Source_Data!C21824,Installed_Capacity!$V$14:$AG$14,0)))</f>
        <v>1.4472735393245863E-3</v>
      </c>
      <c r="P21824" s="37">
        <v>0</v>
      </c>
      <c r="Q21824" s="38">
        <f>P21824/(INDEX(Installed_Capacity!$AJ$15:$AU$20,MATCH(Source_Data!B21824,Installed_Capacity!$AI$15:$AI$20,0),MATCH(Source_Data!C21824,Installed_Capacity!$AJ$14:$AU$14,0)))</f>
        <v>0</v>
      </c>
      <c r="R21824" s="63">
        <v>568.15369927200004</v>
      </c>
      <c r="S21824" s="42">
        <v>1269.707797134</v>
      </c>
      <c r="T21824" s="42">
        <f>R21824/(INDEX(Installed_Capacity!$H$25:$S$30,MATCH(Source_Data!B21824,Installed_Capacity!$G$25:$G$30,0),MATCH(Source_Data!C21824,Installed_Capacity!$H$24:$S$24,0)))</f>
        <v>0.40437985713309604</v>
      </c>
      <c r="U21824" s="43">
        <f>S21824/(INDEX(Installed_Capacity!$H$33:$S$38,MATCH(Source_Data!B21824,Installed_Capacity!$G$33:$G$38,0),MATCH(Source_Data!C21824,Installed_Capacity!$H$32:$S$32,0)))</f>
        <v>0.33579670820590396</v>
      </c>
      <c r="V21824" s="21"/>
      <c r="W21824" s="2"/>
    </row>
    <row r="21825" spans="1:23" x14ac:dyDescent="0.25">
      <c r="A21825" s="17">
        <v>43645</v>
      </c>
      <c r="B21825" s="19">
        <v>2019</v>
      </c>
      <c r="C21825" s="19">
        <v>6</v>
      </c>
      <c r="D21825" s="19">
        <v>29</v>
      </c>
      <c r="E21825" s="19">
        <v>7</v>
      </c>
      <c r="F21825" s="69">
        <v>22016.37</v>
      </c>
      <c r="G21825" s="52">
        <f t="shared" si="340"/>
        <v>28822.68</v>
      </c>
      <c r="H21825" s="34">
        <v>144.59215869400001</v>
      </c>
      <c r="I21825" s="35">
        <v>331.62168127699999</v>
      </c>
      <c r="J21825" s="35">
        <f>H21825/(INDEX(Installed_Capacity!$H$6:$S$11,MATCH(Source_Data!B21825,Installed_Capacity!$G$6:$G$11,0),MATCH(Source_Data!C21825,Installed_Capacity!$H$5:$S$5,0)))</f>
        <v>8.8140153305130212E-2</v>
      </c>
      <c r="K21825" s="36">
        <f>I21825/(INDEX(Installed_Capacity!$H$15:$S$20,MATCH(Source_Data!B21825,Installed_Capacity!$G$15:$G$20,0),MATCH(Source_Data!C21825,Installed_Capacity!$H$14:$S$14,0)))</f>
        <v>8.1313505171750067E-2</v>
      </c>
      <c r="L21825" s="39">
        <v>295.897149528</v>
      </c>
      <c r="M21825" s="40">
        <v>481.04734709399997</v>
      </c>
      <c r="N21825" s="40">
        <f>L21825/(INDEX(Installed_Capacity!$V$6:$AG$11,MATCH(Source_Data!B21825,Installed_Capacity!$U$6:$U$11,0),MATCH(Source_Data!C21825,Installed_Capacity!$V$5:$AG$5,0)))</f>
        <v>0.16886022503195763</v>
      </c>
      <c r="O21825" s="41">
        <f>M21825/(INDEX(Installed_Capacity!$V$15:$AG$20,MATCH(Source_Data!B21825,Installed_Capacity!$U$15:$U$20,0),MATCH(Source_Data!C21825,Installed_Capacity!$V$14:$AG$14,0)))</f>
        <v>0.153677955643515</v>
      </c>
      <c r="P21825" s="37">
        <v>7.3509478159999997</v>
      </c>
      <c r="Q21825" s="38">
        <f>P21825/(INDEX(Installed_Capacity!$AJ$15:$AU$20,MATCH(Source_Data!B21825,Installed_Capacity!$AI$15:$AI$20,0),MATCH(Source_Data!C21825,Installed_Capacity!$AJ$14:$AU$14,0)))</f>
        <v>8.0163007808069786E-3</v>
      </c>
      <c r="R21825" s="63">
        <v>471.71390593699999</v>
      </c>
      <c r="S21825" s="42">
        <v>946.91596419699999</v>
      </c>
      <c r="T21825" s="42">
        <f>R21825/(INDEX(Installed_Capacity!$H$25:$S$30,MATCH(Source_Data!B21825,Installed_Capacity!$G$25:$G$30,0),MATCH(Source_Data!C21825,Installed_Capacity!$H$24:$S$24,0)))</f>
        <v>0.33573943483060492</v>
      </c>
      <c r="U21825" s="43">
        <f>S21825/(INDEX(Installed_Capacity!$H$33:$S$38,MATCH(Source_Data!B21825,Installed_Capacity!$G$33:$G$38,0),MATCH(Source_Data!C21825,Installed_Capacity!$H$32:$S$32,0)))</f>
        <v>0.25042869268244305</v>
      </c>
      <c r="V21825" s="21"/>
      <c r="W21825" s="2"/>
    </row>
    <row r="21826" spans="1:23" x14ac:dyDescent="0.25">
      <c r="A21826" s="17">
        <v>43645</v>
      </c>
      <c r="B21826" s="19">
        <v>2019</v>
      </c>
      <c r="C21826" s="19">
        <v>6</v>
      </c>
      <c r="D21826" s="19">
        <v>29</v>
      </c>
      <c r="E21826" s="19">
        <v>8</v>
      </c>
      <c r="F21826" s="69">
        <v>22063.95</v>
      </c>
      <c r="G21826" s="52">
        <f t="shared" si="340"/>
        <v>28822.68</v>
      </c>
      <c r="H21826" s="34">
        <v>628.82612948099995</v>
      </c>
      <c r="I21826" s="35">
        <v>1047.3438390470001</v>
      </c>
      <c r="J21826" s="35">
        <f>H21826/(INDEX(Installed_Capacity!$H$6:$S$11,MATCH(Source_Data!B21826,Installed_Capacity!$G$6:$G$11,0),MATCH(Source_Data!C21826,Installed_Capacity!$H$5:$S$5,0)))</f>
        <v>0.38331837601250851</v>
      </c>
      <c r="K21826" s="36">
        <f>I21826/(INDEX(Installed_Capacity!$H$15:$S$20,MATCH(Source_Data!B21826,Installed_Capacity!$G$15:$G$20,0),MATCH(Source_Data!C21826,Installed_Capacity!$H$14:$S$14,0)))</f>
        <v>0.25680829535935229</v>
      </c>
      <c r="L21826" s="39">
        <v>1113.0465543949999</v>
      </c>
      <c r="M21826" s="40">
        <v>1575.3691022160001</v>
      </c>
      <c r="N21826" s="40">
        <f>L21826/(INDEX(Installed_Capacity!$V$6:$AG$11,MATCH(Source_Data!B21826,Installed_Capacity!$U$6:$U$11,0),MATCH(Source_Data!C21826,Installed_Capacity!$V$5:$AG$5,0)))</f>
        <v>0.63518452930686176</v>
      </c>
      <c r="O21826" s="41">
        <f>M21826/(INDEX(Installed_Capacity!$V$15:$AG$20,MATCH(Source_Data!B21826,Installed_Capacity!$U$15:$U$20,0),MATCH(Source_Data!C21826,Installed_Capacity!$V$14:$AG$14,0)))</f>
        <v>0.50327583027956413</v>
      </c>
      <c r="P21826" s="37">
        <v>74.642802907000004</v>
      </c>
      <c r="Q21826" s="38">
        <f>P21826/(INDEX(Installed_Capacity!$AJ$15:$AU$20,MATCH(Source_Data!B21826,Installed_Capacity!$AI$15:$AI$20,0),MATCH(Source_Data!C21826,Installed_Capacity!$AJ$14:$AU$14,0)))</f>
        <v>8.1398912657579064E-2</v>
      </c>
      <c r="R21826" s="63">
        <v>363.22798980800002</v>
      </c>
      <c r="S21826" s="42">
        <v>615.019200103</v>
      </c>
      <c r="T21826" s="42">
        <f>R21826/(INDEX(Installed_Capacity!$H$25:$S$30,MATCH(Source_Data!B21826,Installed_Capacity!$G$25:$G$30,0),MATCH(Source_Data!C21826,Installed_Capacity!$H$24:$S$24,0)))</f>
        <v>0.25852525964982204</v>
      </c>
      <c r="U21826" s="43">
        <f>S21826/(INDEX(Installed_Capacity!$H$33:$S$38,MATCH(Source_Data!B21826,Installed_Capacity!$G$33:$G$38,0),MATCH(Source_Data!C21826,Installed_Capacity!$H$32:$S$32,0)))</f>
        <v>0.16265271690398236</v>
      </c>
      <c r="V21826" s="21"/>
      <c r="W21826" s="2"/>
    </row>
    <row r="21827" spans="1:23" x14ac:dyDescent="0.25">
      <c r="A21827" s="17">
        <v>43645</v>
      </c>
      <c r="B21827" s="19">
        <v>2019</v>
      </c>
      <c r="C21827" s="19">
        <v>6</v>
      </c>
      <c r="D21827" s="19">
        <v>29</v>
      </c>
      <c r="E21827" s="19">
        <v>9</v>
      </c>
      <c r="F21827" s="69">
        <v>22253.01</v>
      </c>
      <c r="G21827" s="52">
        <f t="shared" ref="G21827:G21890" si="341">_xlfn.MAXIFS($F:$F,$B:$B,B21827,$C:$C,C21827,$D:$D,D21827)</f>
        <v>28822.68</v>
      </c>
      <c r="H21827" s="34">
        <v>1038.1851793220001</v>
      </c>
      <c r="I21827" s="35">
        <v>1745.066850422</v>
      </c>
      <c r="J21827" s="35">
        <f>H21827/(INDEX(Installed_Capacity!$H$6:$S$11,MATCH(Source_Data!B21827,Installed_Capacity!$G$6:$G$11,0),MATCH(Source_Data!C21827,Installed_Capacity!$H$5:$S$5,0)))</f>
        <v>0.63285451777650448</v>
      </c>
      <c r="K21827" s="36">
        <f>I21827/(INDEX(Installed_Capacity!$H$15:$S$20,MATCH(Source_Data!B21827,Installed_Capacity!$G$15:$G$20,0),MATCH(Source_Data!C21827,Installed_Capacity!$H$14:$S$14,0)))</f>
        <v>0.42788970196527482</v>
      </c>
      <c r="L21827" s="39">
        <v>1536.50656228</v>
      </c>
      <c r="M21827" s="40">
        <v>2124.4464830890001</v>
      </c>
      <c r="N21827" s="40">
        <f>L21827/(INDEX(Installed_Capacity!$V$6:$AG$11,MATCH(Source_Data!B21827,Installed_Capacity!$U$6:$U$11,0),MATCH(Source_Data!C21827,Installed_Capacity!$V$5:$AG$5,0)))</f>
        <v>0.87684130882487221</v>
      </c>
      <c r="O21827" s="41">
        <f>M21827/(INDEX(Installed_Capacity!$V$15:$AG$20,MATCH(Source_Data!B21827,Installed_Capacity!$U$15:$U$20,0),MATCH(Source_Data!C21827,Installed_Capacity!$V$14:$AG$14,0)))</f>
        <v>0.67868702398513847</v>
      </c>
      <c r="P21827" s="37">
        <v>249.17225048</v>
      </c>
      <c r="Q21827" s="38">
        <f>P21827/(INDEX(Installed_Capacity!$AJ$15:$AU$20,MATCH(Source_Data!B21827,Installed_Capacity!$AI$15:$AI$20,0),MATCH(Source_Data!C21827,Installed_Capacity!$AJ$14:$AU$14,0)))</f>
        <v>0.2717254639912759</v>
      </c>
      <c r="R21827" s="63">
        <v>348.34762299300002</v>
      </c>
      <c r="S21827" s="42">
        <v>357.105673035</v>
      </c>
      <c r="T21827" s="42">
        <f>R21827/(INDEX(Installed_Capacity!$H$25:$S$30,MATCH(Source_Data!B21827,Installed_Capacity!$G$25:$G$30,0),MATCH(Source_Data!C21827,Installed_Capacity!$H$24:$S$24,0)))</f>
        <v>0.24793425124056936</v>
      </c>
      <c r="U21827" s="43">
        <f>S21827/(INDEX(Installed_Capacity!$H$33:$S$38,MATCH(Source_Data!B21827,Installed_Capacity!$G$33:$G$38,0),MATCH(Source_Data!C21827,Installed_Capacity!$H$32:$S$32,0)))</f>
        <v>9.4442918093029168E-2</v>
      </c>
      <c r="V21827" s="21"/>
      <c r="W21827" s="2"/>
    </row>
    <row r="21828" spans="1:23" x14ac:dyDescent="0.25">
      <c r="A21828" s="17">
        <v>43645</v>
      </c>
      <c r="B21828" s="19">
        <v>2019</v>
      </c>
      <c r="C21828" s="19">
        <v>6</v>
      </c>
      <c r="D21828" s="19">
        <v>29</v>
      </c>
      <c r="E21828" s="19">
        <v>10</v>
      </c>
      <c r="F21828" s="69">
        <v>22651.8</v>
      </c>
      <c r="G21828" s="52">
        <f t="shared" si="341"/>
        <v>28822.68</v>
      </c>
      <c r="H21828" s="34">
        <v>1270.8597849289999</v>
      </c>
      <c r="I21828" s="35">
        <v>1913.3344449480001</v>
      </c>
      <c r="J21828" s="35">
        <f>H21828/(INDEX(Installed_Capacity!$H$6:$S$11,MATCH(Source_Data!B21828,Installed_Capacity!$G$6:$G$11,0),MATCH(Source_Data!C21828,Installed_Capacity!$H$5:$S$5,0)))</f>
        <v>0.77468776512301274</v>
      </c>
      <c r="K21828" s="36">
        <f>I21828/(INDEX(Installed_Capacity!$H$15:$S$20,MATCH(Source_Data!B21828,Installed_Capacity!$G$15:$G$20,0),MATCH(Source_Data!C21828,Installed_Capacity!$H$14:$S$14,0)))</f>
        <v>0.469148849633304</v>
      </c>
      <c r="L21828" s="39">
        <v>1622.1921854269999</v>
      </c>
      <c r="M21828" s="40">
        <v>2306.0955847209998</v>
      </c>
      <c r="N21828" s="40">
        <f>L21828/(INDEX(Installed_Capacity!$V$6:$AG$11,MATCH(Source_Data!B21828,Installed_Capacity!$U$6:$U$11,0),MATCH(Source_Data!C21828,Installed_Capacity!$V$5:$AG$5,0)))</f>
        <v>0.92573969676029488</v>
      </c>
      <c r="O21828" s="41">
        <f>M21828/(INDEX(Installed_Capacity!$V$15:$AG$20,MATCH(Source_Data!B21828,Installed_Capacity!$U$15:$U$20,0),MATCH(Source_Data!C21828,Installed_Capacity!$V$14:$AG$14,0)))</f>
        <v>0.7367176165077326</v>
      </c>
      <c r="P21828" s="37">
        <v>275.211867251</v>
      </c>
      <c r="Q21828" s="38">
        <f>P21828/(INDEX(Installed_Capacity!$AJ$15:$AU$20,MATCH(Source_Data!B21828,Installed_Capacity!$AI$15:$AI$20,0),MATCH(Source_Data!C21828,Installed_Capacity!$AJ$14:$AU$14,0)))</f>
        <v>0.30012199264013084</v>
      </c>
      <c r="R21828" s="63">
        <v>294.44684284099998</v>
      </c>
      <c r="S21828" s="42">
        <v>314.15968439</v>
      </c>
      <c r="T21828" s="42">
        <f>R21828/(INDEX(Installed_Capacity!$H$25:$S$30,MATCH(Source_Data!B21828,Installed_Capacity!$G$25:$G$30,0),MATCH(Source_Data!C21828,Installed_Capacity!$H$24:$S$24,0)))</f>
        <v>0.20957070664839852</v>
      </c>
      <c r="U21828" s="43">
        <f>S21828/(INDEX(Installed_Capacity!$H$33:$S$38,MATCH(Source_Data!B21828,Installed_Capacity!$G$33:$G$38,0),MATCH(Source_Data!C21828,Installed_Capacity!$H$32:$S$32,0)))</f>
        <v>8.3085091000692904E-2</v>
      </c>
      <c r="V21828" s="21"/>
      <c r="W21828" s="2"/>
    </row>
    <row r="21829" spans="1:23" x14ac:dyDescent="0.25">
      <c r="A21829" s="17">
        <v>43645</v>
      </c>
      <c r="B21829" s="19">
        <v>2019</v>
      </c>
      <c r="C21829" s="19">
        <v>6</v>
      </c>
      <c r="D21829" s="19">
        <v>29</v>
      </c>
      <c r="E21829" s="19">
        <v>11</v>
      </c>
      <c r="F21829" s="69">
        <v>23236.18</v>
      </c>
      <c r="G21829" s="52">
        <f t="shared" si="341"/>
        <v>28822.68</v>
      </c>
      <c r="H21829" s="34">
        <v>1406.5767975900001</v>
      </c>
      <c r="I21829" s="35">
        <v>2206.489399132</v>
      </c>
      <c r="J21829" s="35">
        <f>H21829/(INDEX(Installed_Capacity!$H$6:$S$11,MATCH(Source_Data!B21829,Installed_Capacity!$G$6:$G$11,0),MATCH(Source_Data!C21829,Installed_Capacity!$H$5:$S$5,0)))</f>
        <v>0.85741782745903639</v>
      </c>
      <c r="K21829" s="36">
        <f>I21829/(INDEX(Installed_Capacity!$H$15:$S$20,MATCH(Source_Data!B21829,Installed_Capacity!$G$15:$G$20,0),MATCH(Source_Data!C21829,Installed_Capacity!$H$14:$S$14,0)))</f>
        <v>0.54103032852627686</v>
      </c>
      <c r="L21829" s="39">
        <v>1641.311455155</v>
      </c>
      <c r="M21829" s="40">
        <v>2452.164252258</v>
      </c>
      <c r="N21829" s="40">
        <f>L21829/(INDEX(Installed_Capacity!$V$6:$AG$11,MATCH(Source_Data!B21829,Installed_Capacity!$U$6:$U$11,0),MATCH(Source_Data!C21829,Installed_Capacity!$V$5:$AG$5,0)))</f>
        <v>0.93665052910141988</v>
      </c>
      <c r="O21829" s="41">
        <f>M21829/(INDEX(Installed_Capacity!$V$15:$AG$20,MATCH(Source_Data!B21829,Installed_Capacity!$U$15:$U$20,0),MATCH(Source_Data!C21829,Installed_Capacity!$V$14:$AG$14,0)))</f>
        <v>0.78338149345511354</v>
      </c>
      <c r="P21829" s="37">
        <v>275.05443298599999</v>
      </c>
      <c r="Q21829" s="38">
        <f>P21829/(INDEX(Installed_Capacity!$AJ$15:$AU$20,MATCH(Source_Data!B21829,Installed_Capacity!$AI$15:$AI$20,0),MATCH(Source_Data!C21829,Installed_Capacity!$AJ$14:$AU$14,0)))</f>
        <v>0.29995030859978189</v>
      </c>
      <c r="R21829" s="63">
        <v>219.70635728400001</v>
      </c>
      <c r="S21829" s="42">
        <v>375.56582630700001</v>
      </c>
      <c r="T21829" s="42">
        <f>R21829/(INDEX(Installed_Capacity!$H$25:$S$30,MATCH(Source_Data!B21829,Installed_Capacity!$G$25:$G$30,0),MATCH(Source_Data!C21829,Installed_Capacity!$H$24:$S$24,0)))</f>
        <v>0.15637463151886119</v>
      </c>
      <c r="U21829" s="43">
        <f>S21829/(INDEX(Installed_Capacity!$H$33:$S$38,MATCH(Source_Data!B21829,Installed_Capacity!$G$33:$G$38,0),MATCH(Source_Data!C21829,Installed_Capacity!$H$32:$S$32,0)))</f>
        <v>9.9325032478485564E-2</v>
      </c>
      <c r="V21829" s="21"/>
      <c r="W21829" s="2"/>
    </row>
    <row r="21830" spans="1:23" x14ac:dyDescent="0.25">
      <c r="A21830" s="17">
        <v>43645</v>
      </c>
      <c r="B21830" s="19">
        <v>2019</v>
      </c>
      <c r="C21830" s="19">
        <v>6</v>
      </c>
      <c r="D21830" s="19">
        <v>29</v>
      </c>
      <c r="E21830" s="19">
        <v>12</v>
      </c>
      <c r="F21830" s="69">
        <v>23931.05</v>
      </c>
      <c r="G21830" s="52">
        <f t="shared" si="341"/>
        <v>28822.68</v>
      </c>
      <c r="H21830" s="34">
        <v>1485.31312469</v>
      </c>
      <c r="I21830" s="35">
        <v>2500.407189608</v>
      </c>
      <c r="J21830" s="35">
        <f>H21830/(INDEX(Installed_Capacity!$H$6:$S$11,MATCH(Source_Data!B21830,Installed_Capacity!$G$6:$G$11,0),MATCH(Source_Data!C21830,Installed_Capacity!$H$5:$S$5,0)))</f>
        <v>0.90541373542499759</v>
      </c>
      <c r="K21830" s="36">
        <f>I21830/(INDEX(Installed_Capacity!$H$15:$S$20,MATCH(Source_Data!B21830,Installed_Capacity!$G$15:$G$20,0),MATCH(Source_Data!C21830,Installed_Capacity!$H$14:$S$14,0)))</f>
        <v>0.61309885457652802</v>
      </c>
      <c r="L21830" s="39">
        <v>1646.5534898379999</v>
      </c>
      <c r="M21830" s="40">
        <v>2643.326789019</v>
      </c>
      <c r="N21830" s="40">
        <f>L21830/(INDEX(Installed_Capacity!$V$6:$AG$11,MATCH(Source_Data!B21830,Installed_Capacity!$U$6:$U$11,0),MATCH(Source_Data!C21830,Installed_Capacity!$V$5:$AG$5,0)))</f>
        <v>0.93964201164056793</v>
      </c>
      <c r="O21830" s="41">
        <f>M21830/(INDEX(Installed_Capacity!$V$15:$AG$20,MATCH(Source_Data!B21830,Installed_Capacity!$U$15:$U$20,0),MATCH(Source_Data!C21830,Installed_Capacity!$V$14:$AG$14,0)))</f>
        <v>0.84445129879242098</v>
      </c>
      <c r="P21830" s="37">
        <v>262.57759765700001</v>
      </c>
      <c r="Q21830" s="38">
        <f>P21830/(INDEX(Installed_Capacity!$AJ$15:$AU$20,MATCH(Source_Data!B21830,Installed_Capacity!$AI$15:$AI$20,0),MATCH(Source_Data!C21830,Installed_Capacity!$AJ$14:$AU$14,0)))</f>
        <v>0.28634416320283534</v>
      </c>
      <c r="R21830" s="63">
        <v>193.01114581900001</v>
      </c>
      <c r="S21830" s="42">
        <v>423.58454614200002</v>
      </c>
      <c r="T21830" s="42">
        <f>R21830/(INDEX(Installed_Capacity!$H$25:$S$30,MATCH(Source_Data!B21830,Installed_Capacity!$G$25:$G$30,0),MATCH(Source_Data!C21830,Installed_Capacity!$H$24:$S$24,0)))</f>
        <v>0.13737448100996438</v>
      </c>
      <c r="U21830" s="43">
        <f>S21830/(INDEX(Installed_Capacity!$H$33:$S$38,MATCH(Source_Data!B21830,Installed_Capacity!$G$33:$G$38,0),MATCH(Source_Data!C21830,Installed_Capacity!$H$32:$S$32,0)))</f>
        <v>0.11202443315102693</v>
      </c>
      <c r="V21830" s="21"/>
      <c r="W21830" s="2"/>
    </row>
    <row r="21831" spans="1:23" x14ac:dyDescent="0.25">
      <c r="A21831" s="17">
        <v>43645</v>
      </c>
      <c r="B21831" s="19">
        <v>2019</v>
      </c>
      <c r="C21831" s="19">
        <v>6</v>
      </c>
      <c r="D21831" s="19">
        <v>29</v>
      </c>
      <c r="E21831" s="19">
        <v>13</v>
      </c>
      <c r="F21831" s="69">
        <v>24776.23</v>
      </c>
      <c r="G21831" s="52">
        <f t="shared" si="341"/>
        <v>28822.68</v>
      </c>
      <c r="H21831" s="34">
        <v>1497.579663682</v>
      </c>
      <c r="I21831" s="35">
        <v>3020.9200205050001</v>
      </c>
      <c r="J21831" s="35">
        <f>H21831/(INDEX(Installed_Capacity!$H$6:$S$11,MATCH(Source_Data!B21831,Installed_Capacity!$G$6:$G$11,0),MATCH(Source_Data!C21831,Installed_Capacity!$H$5:$S$5,0)))</f>
        <v>0.91289114386155279</v>
      </c>
      <c r="K21831" s="36">
        <f>I21831/(INDEX(Installed_Capacity!$H$15:$S$20,MATCH(Source_Data!B21831,Installed_Capacity!$G$15:$G$20,0),MATCH(Source_Data!C21831,Installed_Capacity!$H$14:$S$14,0)))</f>
        <v>0.74072839497365339</v>
      </c>
      <c r="L21831" s="39">
        <v>1645.8680938980001</v>
      </c>
      <c r="M21831" s="40">
        <v>2693.4108143950002</v>
      </c>
      <c r="N21831" s="40">
        <f>L21831/(INDEX(Installed_Capacity!$V$6:$AG$11,MATCH(Source_Data!B21831,Installed_Capacity!$U$6:$U$11,0),MATCH(Source_Data!C21831,Installed_Capacity!$V$5:$AG$5,0)))</f>
        <v>0.93925087535267537</v>
      </c>
      <c r="O21831" s="41">
        <f>M21831/(INDEX(Installed_Capacity!$V$15:$AG$20,MATCH(Source_Data!B21831,Installed_Capacity!$U$15:$U$20,0),MATCH(Source_Data!C21831,Installed_Capacity!$V$14:$AG$14,0)))</f>
        <v>0.86045140912808327</v>
      </c>
      <c r="P21831" s="37">
        <v>255.61675976699999</v>
      </c>
      <c r="Q21831" s="38">
        <f>P21831/(INDEX(Installed_Capacity!$AJ$15:$AU$20,MATCH(Source_Data!B21831,Installed_Capacity!$AI$15:$AI$20,0),MATCH(Source_Data!C21831,Installed_Capacity!$AJ$14:$AU$14,0)))</f>
        <v>0.27875328218865864</v>
      </c>
      <c r="R21831" s="63">
        <v>197.15100363900001</v>
      </c>
      <c r="S21831" s="42">
        <v>534.38289636599995</v>
      </c>
      <c r="T21831" s="42">
        <f>R21831/(INDEX(Installed_Capacity!$H$25:$S$30,MATCH(Source_Data!B21831,Installed_Capacity!$G$25:$G$30,0),MATCH(Source_Data!C21831,Installed_Capacity!$H$24:$S$24,0)))</f>
        <v>0.1403209990313167</v>
      </c>
      <c r="U21831" s="43">
        <f>S21831/(INDEX(Installed_Capacity!$H$33:$S$38,MATCH(Source_Data!B21831,Installed_Capacity!$G$33:$G$38,0),MATCH(Source_Data!C21831,Installed_Capacity!$H$32:$S$32,0)))</f>
        <v>0.14132701864656005</v>
      </c>
      <c r="V21831" s="21"/>
      <c r="W21831" s="2"/>
    </row>
    <row r="21832" spans="1:23" x14ac:dyDescent="0.25">
      <c r="A21832" s="17">
        <v>43645</v>
      </c>
      <c r="B21832" s="19">
        <v>2019</v>
      </c>
      <c r="C21832" s="19">
        <v>6</v>
      </c>
      <c r="D21832" s="19">
        <v>29</v>
      </c>
      <c r="E21832" s="19">
        <v>14</v>
      </c>
      <c r="F21832" s="69">
        <v>25936.080000000002</v>
      </c>
      <c r="G21832" s="52">
        <f t="shared" si="341"/>
        <v>28822.68</v>
      </c>
      <c r="H21832" s="34">
        <v>1494.391220383</v>
      </c>
      <c r="I21832" s="35">
        <v>3166.804734718</v>
      </c>
      <c r="J21832" s="35">
        <f>H21832/(INDEX(Installed_Capacity!$H$6:$S$11,MATCH(Source_Data!B21832,Installed_Capacity!$G$6:$G$11,0),MATCH(Source_Data!C21832,Installed_Capacity!$H$5:$S$5,0)))</f>
        <v>0.91094753997793332</v>
      </c>
      <c r="K21832" s="36">
        <f>I21832/(INDEX(Installed_Capacity!$H$15:$S$20,MATCH(Source_Data!B21832,Installed_Capacity!$G$15:$G$20,0),MATCH(Source_Data!C21832,Installed_Capacity!$H$14:$S$14,0)))</f>
        <v>0.77649926923603163</v>
      </c>
      <c r="L21832" s="39">
        <v>1587.0968292580001</v>
      </c>
      <c r="M21832" s="40">
        <v>2630.189945305</v>
      </c>
      <c r="N21832" s="40">
        <f>L21832/(INDEX(Installed_Capacity!$V$6:$AG$11,MATCH(Source_Data!B21832,Installed_Capacity!$U$6:$U$11,0),MATCH(Source_Data!C21832,Installed_Capacity!$V$5:$AG$5,0)))</f>
        <v>0.90571175884427513</v>
      </c>
      <c r="O21832" s="41">
        <f>M21832/(INDEX(Installed_Capacity!$V$15:$AG$20,MATCH(Source_Data!B21832,Installed_Capacity!$U$15:$U$20,0),MATCH(Source_Data!C21832,Installed_Capacity!$V$14:$AG$14,0)))</f>
        <v>0.84025453251198789</v>
      </c>
      <c r="P21832" s="37">
        <v>227.280661135</v>
      </c>
      <c r="Q21832" s="38">
        <f>P21832/(INDEX(Installed_Capacity!$AJ$15:$AU$20,MATCH(Source_Data!B21832,Installed_Capacity!$AI$15:$AI$20,0),MATCH(Source_Data!C21832,Installed_Capacity!$AJ$14:$AU$14,0)))</f>
        <v>0.2478524112704471</v>
      </c>
      <c r="R21832" s="63">
        <v>188.88432420800001</v>
      </c>
      <c r="S21832" s="42">
        <v>786.41927779399998</v>
      </c>
      <c r="T21832" s="42">
        <f>R21832/(INDEX(Installed_Capacity!$H$25:$S$30,MATCH(Source_Data!B21832,Installed_Capacity!$G$25:$G$30,0),MATCH(Source_Data!C21832,Installed_Capacity!$H$24:$S$24,0)))</f>
        <v>0.13443724142918148</v>
      </c>
      <c r="U21832" s="43">
        <f>S21832/(INDEX(Installed_Capacity!$H$33:$S$38,MATCH(Source_Data!B21832,Installed_Capacity!$G$33:$G$38,0),MATCH(Source_Data!C21832,Installed_Capacity!$H$32:$S$32,0)))</f>
        <v>0.20798250223316531</v>
      </c>
      <c r="V21832" s="21"/>
      <c r="W21832" s="2"/>
    </row>
    <row r="21833" spans="1:23" x14ac:dyDescent="0.25">
      <c r="A21833" s="17">
        <v>43645</v>
      </c>
      <c r="B21833" s="19">
        <v>2019</v>
      </c>
      <c r="C21833" s="19">
        <v>6</v>
      </c>
      <c r="D21833" s="19">
        <v>29</v>
      </c>
      <c r="E21833" s="19">
        <v>15</v>
      </c>
      <c r="F21833" s="69">
        <v>26831.919999999998</v>
      </c>
      <c r="G21833" s="52">
        <f t="shared" si="341"/>
        <v>28822.68</v>
      </c>
      <c r="H21833" s="34">
        <v>1482.8730097089999</v>
      </c>
      <c r="I21833" s="35">
        <v>2989.4444539679998</v>
      </c>
      <c r="J21833" s="35">
        <f>H21833/(INDEX(Installed_Capacity!$H$6:$S$11,MATCH(Source_Data!B21833,Installed_Capacity!$G$6:$G$11,0),MATCH(Source_Data!C21833,Installed_Capacity!$H$5:$S$5,0)))</f>
        <v>0.90392629578477024</v>
      </c>
      <c r="K21833" s="36">
        <f>I21833/(INDEX(Installed_Capacity!$H$15:$S$20,MATCH(Source_Data!B21833,Installed_Capacity!$G$15:$G$20,0),MATCH(Source_Data!C21833,Installed_Capacity!$H$14:$S$14,0)))</f>
        <v>0.73301059849986883</v>
      </c>
      <c r="L21833" s="39">
        <v>1630.100746006</v>
      </c>
      <c r="M21833" s="40">
        <v>2468.0056794799998</v>
      </c>
      <c r="N21833" s="40">
        <f>L21833/(INDEX(Installed_Capacity!$V$6:$AG$11,MATCH(Source_Data!B21833,Installed_Capacity!$U$6:$U$11,0),MATCH(Source_Data!C21833,Installed_Capacity!$V$5:$AG$5,0)))</f>
        <v>0.93025289102789444</v>
      </c>
      <c r="O21833" s="41">
        <f>M21833/(INDEX(Installed_Capacity!$V$15:$AG$20,MATCH(Source_Data!B21833,Installed_Capacity!$U$15:$U$20,0),MATCH(Source_Data!C21833,Installed_Capacity!$V$14:$AG$14,0)))</f>
        <v>0.78844228043306719</v>
      </c>
      <c r="P21833" s="37">
        <v>189.21652343900001</v>
      </c>
      <c r="Q21833" s="38">
        <f>P21833/(INDEX(Installed_Capacity!$AJ$15:$AU$20,MATCH(Source_Data!B21833,Installed_Capacity!$AI$15:$AI$20,0),MATCH(Source_Data!C21833,Installed_Capacity!$AJ$14:$AU$14,0)))</f>
        <v>0.20634299175463469</v>
      </c>
      <c r="R21833" s="63">
        <v>219.086321822</v>
      </c>
      <c r="S21833" s="42">
        <v>1242.20458196</v>
      </c>
      <c r="T21833" s="42">
        <f>R21833/(INDEX(Installed_Capacity!$H$25:$S$30,MATCH(Source_Data!B21833,Installed_Capacity!$G$25:$G$30,0),MATCH(Source_Data!C21833,Installed_Capacity!$H$24:$S$24,0)))</f>
        <v>0.15593332514021349</v>
      </c>
      <c r="U21833" s="43">
        <f>S21833/(INDEX(Installed_Capacity!$H$33:$S$38,MATCH(Source_Data!B21833,Installed_Capacity!$G$33:$G$38,0),MATCH(Source_Data!C21833,Installed_Capacity!$H$32:$S$32,0)))</f>
        <v>0.32852299598538026</v>
      </c>
      <c r="V21833" s="21"/>
      <c r="W21833" s="2"/>
    </row>
    <row r="21834" spans="1:23" x14ac:dyDescent="0.25">
      <c r="A21834" s="17">
        <v>43645</v>
      </c>
      <c r="B21834" s="19">
        <v>2019</v>
      </c>
      <c r="C21834" s="19">
        <v>6</v>
      </c>
      <c r="D21834" s="19">
        <v>29</v>
      </c>
      <c r="E21834" s="19">
        <v>16</v>
      </c>
      <c r="F21834" s="69">
        <v>27569.24</v>
      </c>
      <c r="G21834" s="52">
        <f t="shared" si="341"/>
        <v>28822.68</v>
      </c>
      <c r="H21834" s="34">
        <v>1397.8459528559999</v>
      </c>
      <c r="I21834" s="35">
        <v>2628.4858543169998</v>
      </c>
      <c r="J21834" s="35">
        <f>H21834/(INDEX(Installed_Capacity!$H$6:$S$11,MATCH(Source_Data!B21834,Installed_Capacity!$G$6:$G$11,0),MATCH(Source_Data!C21834,Installed_Capacity!$H$5:$S$5,0)))</f>
        <v>0.85209569934165608</v>
      </c>
      <c r="K21834" s="36">
        <f>I21834/(INDEX(Installed_Capacity!$H$15:$S$20,MATCH(Source_Data!B21834,Installed_Capacity!$G$15:$G$20,0),MATCH(Source_Data!C21834,Installed_Capacity!$H$14:$S$14,0)))</f>
        <v>0.64450369253857598</v>
      </c>
      <c r="L21834" s="39">
        <v>1610.2740212609999</v>
      </c>
      <c r="M21834" s="40">
        <v>2277.1422458659999</v>
      </c>
      <c r="N21834" s="40">
        <f>L21834/(INDEX(Installed_Capacity!$V$6:$AG$11,MATCH(Source_Data!B21834,Installed_Capacity!$U$6:$U$11,0),MATCH(Source_Data!C21834,Installed_Capacity!$V$5:$AG$5,0)))</f>
        <v>0.91893833390077151</v>
      </c>
      <c r="O21834" s="41">
        <f>M21834/(INDEX(Installed_Capacity!$V$15:$AG$20,MATCH(Source_Data!B21834,Installed_Capacity!$U$15:$U$20,0),MATCH(Source_Data!C21834,Installed_Capacity!$V$14:$AG$14,0)))</f>
        <v>0.72746802818514933</v>
      </c>
      <c r="P21834" s="37">
        <v>208.507357423</v>
      </c>
      <c r="Q21834" s="38">
        <f>P21834/(INDEX(Installed_Capacity!$AJ$15:$AU$20,MATCH(Source_Data!B21834,Installed_Capacity!$AI$15:$AI$20,0),MATCH(Source_Data!C21834,Installed_Capacity!$AJ$14:$AU$14,0)))</f>
        <v>0.22737988813849511</v>
      </c>
      <c r="R21834" s="63">
        <v>189.623066612</v>
      </c>
      <c r="S21834" s="42">
        <v>1439.4070308509999</v>
      </c>
      <c r="T21834" s="42">
        <f>R21834/(INDEX(Installed_Capacity!$H$25:$S$30,MATCH(Source_Data!B21834,Installed_Capacity!$G$25:$G$30,0),MATCH(Source_Data!C21834,Installed_Capacity!$H$24:$S$24,0)))</f>
        <v>0.13496303673451956</v>
      </c>
      <c r="U21834" s="43">
        <f>S21834/(INDEX(Installed_Capacity!$H$33:$S$38,MATCH(Source_Data!B21834,Installed_Capacity!$G$33:$G$38,0),MATCH(Source_Data!C21834,Installed_Capacity!$H$32:$S$32,0)))</f>
        <v>0.38067667523127702</v>
      </c>
      <c r="V21834" s="21"/>
      <c r="W21834" s="2"/>
    </row>
    <row r="21835" spans="1:23" x14ac:dyDescent="0.25">
      <c r="A21835" s="17">
        <v>43645</v>
      </c>
      <c r="B21835" s="19">
        <v>2019</v>
      </c>
      <c r="C21835" s="19">
        <v>6</v>
      </c>
      <c r="D21835" s="19">
        <v>29</v>
      </c>
      <c r="E21835" s="19">
        <v>17</v>
      </c>
      <c r="F21835" s="69">
        <v>28252.720000000001</v>
      </c>
      <c r="G21835" s="52">
        <f t="shared" si="341"/>
        <v>28822.68</v>
      </c>
      <c r="H21835" s="34">
        <v>1225.1752057000001</v>
      </c>
      <c r="I21835" s="35">
        <v>1533.0522812669999</v>
      </c>
      <c r="J21835" s="35">
        <f>H21835/(INDEX(Installed_Capacity!$H$6:$S$11,MATCH(Source_Data!B21835,Installed_Capacity!$G$6:$G$11,0),MATCH(Source_Data!C21835,Installed_Capacity!$H$5:$S$5,0)))</f>
        <v>0.74683946509558186</v>
      </c>
      <c r="K21835" s="36">
        <f>I21835/(INDEX(Installed_Capacity!$H$15:$S$20,MATCH(Source_Data!B21835,Installed_Capacity!$G$15:$G$20,0),MATCH(Source_Data!C21835,Installed_Capacity!$H$14:$S$14,0)))</f>
        <v>0.37590381340972118</v>
      </c>
      <c r="L21835" s="39">
        <v>1541.2896897099999</v>
      </c>
      <c r="M21835" s="40">
        <v>1996.439112393</v>
      </c>
      <c r="N21835" s="40">
        <f>L21835/(INDEX(Installed_Capacity!$V$6:$AG$11,MATCH(Source_Data!B21835,Installed_Capacity!$U$6:$U$11,0),MATCH(Source_Data!C21835,Installed_Capacity!$V$5:$AG$5,0)))</f>
        <v>0.87957090583340947</v>
      </c>
      <c r="O21835" s="41">
        <f>M21835/(INDEX(Installed_Capacity!$V$15:$AG$20,MATCH(Source_Data!B21835,Installed_Capacity!$U$15:$U$20,0),MATCH(Source_Data!C21835,Installed_Capacity!$V$14:$AG$14,0)))</f>
        <v>0.6377931054245215</v>
      </c>
      <c r="P21835" s="37">
        <v>191.49316308600001</v>
      </c>
      <c r="Q21835" s="38">
        <f>P21835/(INDEX(Installed_Capacity!$AJ$15:$AU$20,MATCH(Source_Data!B21835,Installed_Capacity!$AI$15:$AI$20,0),MATCH(Source_Data!C21835,Installed_Capacity!$AJ$14:$AU$14,0)))</f>
        <v>0.20882569584078517</v>
      </c>
      <c r="R21835" s="63">
        <v>235.44087019200001</v>
      </c>
      <c r="S21835" s="42">
        <v>1572.090717279</v>
      </c>
      <c r="T21835" s="42">
        <f>R21835/(INDEX(Installed_Capacity!$H$25:$S$30,MATCH(Source_Data!B21835,Installed_Capacity!$G$25:$G$30,0),MATCH(Source_Data!C21835,Installed_Capacity!$H$24:$S$24,0)))</f>
        <v>0.16757357309039145</v>
      </c>
      <c r="U21835" s="43">
        <f>S21835/(INDEX(Installed_Capacity!$H$33:$S$38,MATCH(Source_Data!B21835,Installed_Capacity!$G$33:$G$38,0),MATCH(Source_Data!C21835,Installed_Capacity!$H$32:$S$32,0)))</f>
        <v>0.41576722538440386</v>
      </c>
      <c r="V21835" s="21"/>
      <c r="W21835" s="2"/>
    </row>
    <row r="21836" spans="1:23" x14ac:dyDescent="0.25">
      <c r="A21836" s="17">
        <v>43645</v>
      </c>
      <c r="B21836" s="19">
        <v>2019</v>
      </c>
      <c r="C21836" s="19">
        <v>6</v>
      </c>
      <c r="D21836" s="19">
        <v>29</v>
      </c>
      <c r="E21836" s="19">
        <v>18</v>
      </c>
      <c r="F21836" s="69">
        <v>28633.37</v>
      </c>
      <c r="G21836" s="52">
        <f t="shared" si="341"/>
        <v>28822.68</v>
      </c>
      <c r="H21836" s="34">
        <v>955.49532762599995</v>
      </c>
      <c r="I21836" s="35">
        <v>895.38490359599996</v>
      </c>
      <c r="J21836" s="35">
        <f>H21836/(INDEX(Installed_Capacity!$H$6:$S$11,MATCH(Source_Data!B21836,Installed_Capacity!$G$6:$G$11,0),MATCH(Source_Data!C21836,Installed_Capacity!$H$5:$S$5,0)))</f>
        <v>0.58244862944138298</v>
      </c>
      <c r="K21836" s="36">
        <f>I21836/(INDEX(Installed_Capacity!$H$15:$S$20,MATCH(Source_Data!B21836,Installed_Capacity!$G$15:$G$20,0),MATCH(Source_Data!C21836,Installed_Capacity!$H$14:$S$14,0)))</f>
        <v>0.21954802445032379</v>
      </c>
      <c r="L21836" s="39">
        <v>1419.2220560000001</v>
      </c>
      <c r="M21836" s="40">
        <v>1123.6817751030001</v>
      </c>
      <c r="N21836" s="40">
        <f>L21836/(INDEX(Installed_Capacity!$V$6:$AG$11,MATCH(Source_Data!B21836,Installed_Capacity!$U$6:$U$11,0),MATCH(Source_Data!C21836,Installed_Capacity!$V$5:$AG$5,0)))</f>
        <v>0.80991032231555882</v>
      </c>
      <c r="O21836" s="41">
        <f>M21836/(INDEX(Installed_Capacity!$V$15:$AG$20,MATCH(Source_Data!B21836,Installed_Capacity!$U$15:$U$20,0),MATCH(Source_Data!C21836,Installed_Capacity!$V$14:$AG$14,0)))</f>
        <v>0.35897738348396124</v>
      </c>
      <c r="P21836" s="37">
        <v>165.45776806800001</v>
      </c>
      <c r="Q21836" s="38">
        <f>P21836/(INDEX(Installed_Capacity!$AJ$15:$AU$20,MATCH(Source_Data!B21836,Installed_Capacity!$AI$15:$AI$20,0),MATCH(Source_Data!C21836,Installed_Capacity!$AJ$14:$AU$14,0)))</f>
        <v>0.18043377106652128</v>
      </c>
      <c r="R21836" s="63">
        <v>313.53843946199999</v>
      </c>
      <c r="S21836" s="42">
        <v>1593.5141747800001</v>
      </c>
      <c r="T21836" s="42">
        <f>R21836/(INDEX(Installed_Capacity!$H$25:$S$30,MATCH(Source_Data!B21836,Installed_Capacity!$G$25:$G$30,0),MATCH(Source_Data!C21836,Installed_Capacity!$H$24:$S$24,0)))</f>
        <v>0.22315903164555156</v>
      </c>
      <c r="U21836" s="43">
        <f>S21836/(INDEX(Installed_Capacity!$H$33:$S$38,MATCH(Source_Data!B21836,Installed_Capacity!$G$33:$G$38,0),MATCH(Source_Data!C21836,Installed_Capacity!$H$32:$S$32,0)))</f>
        <v>0.42143303804103482</v>
      </c>
      <c r="V21836" s="21"/>
      <c r="W21836" s="2"/>
    </row>
    <row r="21837" spans="1:23" x14ac:dyDescent="0.25">
      <c r="A21837" s="17">
        <v>43645</v>
      </c>
      <c r="B21837" s="19">
        <v>2019</v>
      </c>
      <c r="C21837" s="19">
        <v>6</v>
      </c>
      <c r="D21837" s="19">
        <v>29</v>
      </c>
      <c r="E21837" s="19">
        <v>19</v>
      </c>
      <c r="F21837" s="69">
        <v>28735.13</v>
      </c>
      <c r="G21837" s="52">
        <f t="shared" si="341"/>
        <v>28822.68</v>
      </c>
      <c r="H21837" s="34">
        <v>596.161109388</v>
      </c>
      <c r="I21837" s="35">
        <v>480.22668145099999</v>
      </c>
      <c r="J21837" s="35">
        <f>H21837/(INDEX(Installed_Capacity!$H$6:$S$11,MATCH(Source_Data!B21837,Installed_Capacity!$G$6:$G$11,0),MATCH(Source_Data!C21837,Installed_Capacity!$H$5:$S$5,0)))</f>
        <v>0.36340650869745439</v>
      </c>
      <c r="K21837" s="36">
        <f>I21837/(INDEX(Installed_Capacity!$H$15:$S$20,MATCH(Source_Data!B21837,Installed_Capacity!$G$15:$G$20,0),MATCH(Source_Data!C21837,Installed_Capacity!$H$14:$S$14,0)))</f>
        <v>0.11775139247654053</v>
      </c>
      <c r="L21837" s="39">
        <v>1005.980012653</v>
      </c>
      <c r="M21837" s="40">
        <v>599.92995191299997</v>
      </c>
      <c r="N21837" s="40">
        <f>L21837/(INDEX(Installed_Capacity!$V$6:$AG$11,MATCH(Source_Data!B21837,Installed_Capacity!$U$6:$U$11,0),MATCH(Source_Data!C21837,Installed_Capacity!$V$5:$AG$5,0)))</f>
        <v>0.57408464929522007</v>
      </c>
      <c r="O21837" s="41">
        <f>M21837/(INDEX(Installed_Capacity!$V$15:$AG$20,MATCH(Source_Data!B21837,Installed_Capacity!$U$15:$U$20,0),MATCH(Source_Data!C21837,Installed_Capacity!$V$14:$AG$14,0)))</f>
        <v>0.19165682774524553</v>
      </c>
      <c r="P21837" s="37">
        <v>0.57015997299999999</v>
      </c>
      <c r="Q21837" s="38">
        <f>P21837/(INDEX(Installed_Capacity!$AJ$15:$AU$20,MATCH(Source_Data!B21837,Installed_Capacity!$AI$15:$AI$20,0),MATCH(Source_Data!C21837,Installed_Capacity!$AJ$14:$AU$14,0)))</f>
        <v>6.2176660087241004E-4</v>
      </c>
      <c r="R21837" s="63">
        <v>357.50778760100002</v>
      </c>
      <c r="S21837" s="42">
        <v>1600.2938134999999</v>
      </c>
      <c r="T21837" s="42">
        <f>R21837/(INDEX(Installed_Capacity!$H$25:$S$30,MATCH(Source_Data!B21837,Installed_Capacity!$G$25:$G$30,0),MATCH(Source_Data!C21837,Installed_Capacity!$H$24:$S$24,0)))</f>
        <v>0.2544539413530249</v>
      </c>
      <c r="U21837" s="43">
        <f>S21837/(INDEX(Installed_Capacity!$H$33:$S$38,MATCH(Source_Data!B21837,Installed_Capacity!$G$33:$G$38,0),MATCH(Source_Data!C21837,Installed_Capacity!$H$32:$S$32,0)))</f>
        <v>0.42322603353979443</v>
      </c>
      <c r="V21837" s="21"/>
      <c r="W21837" s="2"/>
    </row>
    <row r="21838" spans="1:23" x14ac:dyDescent="0.25">
      <c r="A21838" s="17">
        <v>43645</v>
      </c>
      <c r="B21838" s="19">
        <v>2019</v>
      </c>
      <c r="C21838" s="19">
        <v>6</v>
      </c>
      <c r="D21838" s="19">
        <v>29</v>
      </c>
      <c r="E21838" s="19">
        <v>20</v>
      </c>
      <c r="F21838" s="69">
        <v>28822.68</v>
      </c>
      <c r="G21838" s="52">
        <f t="shared" si="341"/>
        <v>28822.68</v>
      </c>
      <c r="H21838" s="34">
        <v>192.91025107499999</v>
      </c>
      <c r="I21838" s="35">
        <v>76.217085515999997</v>
      </c>
      <c r="J21838" s="35">
        <f>H21838/(INDEX(Installed_Capacity!$H$6:$S$11,MATCH(Source_Data!B21838,Installed_Capacity!$G$6:$G$11,0),MATCH(Source_Data!C21838,Installed_Capacity!$H$5:$S$5,0)))</f>
        <v>0.11759378418206866</v>
      </c>
      <c r="K21838" s="36">
        <f>I21838/(INDEX(Installed_Capacity!$H$15:$S$20,MATCH(Source_Data!B21838,Installed_Capacity!$G$15:$G$20,0),MATCH(Source_Data!C21838,Installed_Capacity!$H$14:$S$14,0)))</f>
        <v>1.868839924282362E-2</v>
      </c>
      <c r="L21838" s="39">
        <v>323.39153104000002</v>
      </c>
      <c r="M21838" s="40">
        <v>138.67127379499999</v>
      </c>
      <c r="N21838" s="40">
        <f>L21838/(INDEX(Installed_Capacity!$V$6:$AG$11,MATCH(Source_Data!B21838,Installed_Capacity!$U$6:$U$11,0),MATCH(Source_Data!C21838,Installed_Capacity!$V$5:$AG$5,0)))</f>
        <v>0.18455049936084736</v>
      </c>
      <c r="O21838" s="41">
        <f>M21838/(INDEX(Installed_Capacity!$V$15:$AG$20,MATCH(Source_Data!B21838,Installed_Capacity!$U$15:$U$20,0),MATCH(Source_Data!C21838,Installed_Capacity!$V$14:$AG$14,0)))</f>
        <v>4.4300666019749343E-2</v>
      </c>
      <c r="P21838" s="37">
        <v>0</v>
      </c>
      <c r="Q21838" s="38">
        <f>P21838/(INDEX(Installed_Capacity!$AJ$15:$AU$20,MATCH(Source_Data!B21838,Installed_Capacity!$AI$15:$AI$20,0),MATCH(Source_Data!C21838,Installed_Capacity!$AJ$14:$AU$14,0)))</f>
        <v>0</v>
      </c>
      <c r="R21838" s="63">
        <v>310.72449510400003</v>
      </c>
      <c r="S21838" s="42">
        <v>1660.891543684</v>
      </c>
      <c r="T21838" s="42">
        <f>R21838/(INDEX(Installed_Capacity!$H$25:$S$30,MATCH(Source_Data!B21838,Installed_Capacity!$G$25:$G$30,0),MATCH(Source_Data!C21838,Installed_Capacity!$H$24:$S$24,0)))</f>
        <v>0.22115622427330958</v>
      </c>
      <c r="U21838" s="43">
        <f>S21838/(INDEX(Installed_Capacity!$H$33:$S$38,MATCH(Source_Data!B21838,Installed_Capacity!$G$33:$G$38,0),MATCH(Source_Data!C21838,Installed_Capacity!$H$32:$S$32,0)))</f>
        <v>0.43925217622117962</v>
      </c>
      <c r="V21838" s="21"/>
      <c r="W21838" s="2"/>
    </row>
    <row r="21839" spans="1:23" x14ac:dyDescent="0.25">
      <c r="A21839" s="17">
        <v>43645</v>
      </c>
      <c r="B21839" s="19">
        <v>2019</v>
      </c>
      <c r="C21839" s="19">
        <v>6</v>
      </c>
      <c r="D21839" s="19">
        <v>29</v>
      </c>
      <c r="E21839" s="19">
        <v>21</v>
      </c>
      <c r="F21839" s="69">
        <v>28245.200000000001</v>
      </c>
      <c r="G21839" s="52">
        <f t="shared" si="341"/>
        <v>28822.68</v>
      </c>
      <c r="H21839" s="34">
        <v>4.7620937750000003</v>
      </c>
      <c r="I21839" s="35">
        <v>2.1077115869999998</v>
      </c>
      <c r="J21839" s="35">
        <f>H21839/(INDEX(Installed_Capacity!$H$6:$S$11,MATCH(Source_Data!B21839,Installed_Capacity!$G$6:$G$11,0),MATCH(Source_Data!C21839,Installed_Capacity!$H$5:$S$5,0)))</f>
        <v>2.902866097117917E-3</v>
      </c>
      <c r="K21839" s="36">
        <f>I21839/(INDEX(Installed_Capacity!$H$15:$S$20,MATCH(Source_Data!B21839,Installed_Capacity!$G$15:$G$20,0),MATCH(Source_Data!C21839,Installed_Capacity!$H$14:$S$14,0)))</f>
        <v>5.1681004803460248E-4</v>
      </c>
      <c r="L21839" s="39">
        <v>5.2519717110000004</v>
      </c>
      <c r="M21839" s="40">
        <v>0.87774060300000001</v>
      </c>
      <c r="N21839" s="40">
        <f>L21839/(INDEX(Installed_Capacity!$V$6:$AG$11,MATCH(Source_Data!B21839,Installed_Capacity!$U$6:$U$11,0),MATCH(Source_Data!C21839,Installed_Capacity!$V$5:$AG$5,0)))</f>
        <v>2.9971533230231926E-3</v>
      </c>
      <c r="O21839" s="41">
        <f>M21839/(INDEX(Installed_Capacity!$V$15:$AG$20,MATCH(Source_Data!B21839,Installed_Capacity!$U$15:$U$20,0),MATCH(Source_Data!C21839,Installed_Capacity!$V$14:$AG$14,0)))</f>
        <v>2.804077026288803E-4</v>
      </c>
      <c r="P21839" s="37">
        <v>0</v>
      </c>
      <c r="Q21839" s="38">
        <f>P21839/(INDEX(Installed_Capacity!$AJ$15:$AU$20,MATCH(Source_Data!B21839,Installed_Capacity!$AI$15:$AI$20,0),MATCH(Source_Data!C21839,Installed_Capacity!$AJ$14:$AU$14,0)))</f>
        <v>0</v>
      </c>
      <c r="R21839" s="63">
        <v>355.56164088899999</v>
      </c>
      <c r="S21839" s="42">
        <v>1745.8814150149999</v>
      </c>
      <c r="T21839" s="42">
        <f>R21839/(INDEX(Installed_Capacity!$H$25:$S$30,MATCH(Source_Data!B21839,Installed_Capacity!$G$25:$G$30,0),MATCH(Source_Data!C21839,Installed_Capacity!$H$24:$S$24,0)))</f>
        <v>0.25306878355088963</v>
      </c>
      <c r="U21839" s="43">
        <f>S21839/(INDEX(Installed_Capacity!$H$33:$S$38,MATCH(Source_Data!B21839,Installed_Capacity!$G$33:$G$38,0),MATCH(Source_Data!C21839,Installed_Capacity!$H$32:$S$32,0)))</f>
        <v>0.46172925251244318</v>
      </c>
      <c r="V21839" s="21"/>
      <c r="W21839" s="2"/>
    </row>
    <row r="21840" spans="1:23" x14ac:dyDescent="0.25">
      <c r="A21840" s="17">
        <v>43645</v>
      </c>
      <c r="B21840" s="19">
        <v>2019</v>
      </c>
      <c r="C21840" s="19">
        <v>6</v>
      </c>
      <c r="D21840" s="19">
        <v>29</v>
      </c>
      <c r="E21840" s="19">
        <v>22</v>
      </c>
      <c r="F21840" s="69">
        <v>26717.62</v>
      </c>
      <c r="G21840" s="52">
        <f t="shared" si="341"/>
        <v>28822.68</v>
      </c>
      <c r="H21840" s="34">
        <v>0</v>
      </c>
      <c r="I21840" s="35">
        <v>3.6822517999999999E-2</v>
      </c>
      <c r="J21840" s="35">
        <f>H21840/(INDEX(Installed_Capacity!$H$6:$S$11,MATCH(Source_Data!B21840,Installed_Capacity!$G$6:$G$11,0),MATCH(Source_Data!C21840,Installed_Capacity!$H$5:$S$5,0)))</f>
        <v>0</v>
      </c>
      <c r="K21840" s="36">
        <f>I21840/(INDEX(Installed_Capacity!$H$15:$S$20,MATCH(Source_Data!B21840,Installed_Capacity!$G$15:$G$20,0),MATCH(Source_Data!C21840,Installed_Capacity!$H$14:$S$14,0)))</f>
        <v>9.0288668590666236E-6</v>
      </c>
      <c r="L21840" s="39">
        <v>0</v>
      </c>
      <c r="M21840" s="40">
        <v>0</v>
      </c>
      <c r="N21840" s="40">
        <f>L21840/(INDEX(Installed_Capacity!$V$6:$AG$11,MATCH(Source_Data!B21840,Installed_Capacity!$U$6:$U$11,0),MATCH(Source_Data!C21840,Installed_Capacity!$V$5:$AG$5,0)))</f>
        <v>0</v>
      </c>
      <c r="O21840" s="41">
        <f>M21840/(INDEX(Installed_Capacity!$V$15:$AG$20,MATCH(Source_Data!B21840,Installed_Capacity!$U$15:$U$20,0),MATCH(Source_Data!C21840,Installed_Capacity!$V$14:$AG$14,0)))</f>
        <v>0</v>
      </c>
      <c r="P21840" s="37">
        <v>0</v>
      </c>
      <c r="Q21840" s="38">
        <f>P21840/(INDEX(Installed_Capacity!$AJ$15:$AU$20,MATCH(Source_Data!B21840,Installed_Capacity!$AI$15:$AI$20,0),MATCH(Source_Data!C21840,Installed_Capacity!$AJ$14:$AU$14,0)))</f>
        <v>0</v>
      </c>
      <c r="R21840" s="63">
        <v>349.85718483199997</v>
      </c>
      <c r="S21840" s="42">
        <v>1875.5824621740001</v>
      </c>
      <c r="T21840" s="42">
        <f>R21840/(INDEX(Installed_Capacity!$H$25:$S$30,MATCH(Source_Data!B21840,Installed_Capacity!$G$25:$G$30,0),MATCH(Source_Data!C21840,Installed_Capacity!$H$24:$S$24,0)))</f>
        <v>0.24900867247829175</v>
      </c>
      <c r="U21840" s="43">
        <f>S21840/(INDEX(Installed_Capacity!$H$33:$S$38,MATCH(Source_Data!B21840,Installed_Capacity!$G$33:$G$38,0),MATCH(Source_Data!C21840,Installed_Capacity!$H$32:$S$32,0)))</f>
        <v>0.49603099090072417</v>
      </c>
      <c r="V21840" s="21"/>
      <c r="W21840" s="2"/>
    </row>
    <row r="21841" spans="1:23" x14ac:dyDescent="0.25">
      <c r="A21841" s="17">
        <v>43645</v>
      </c>
      <c r="B21841" s="19">
        <v>2019</v>
      </c>
      <c r="C21841" s="19">
        <v>6</v>
      </c>
      <c r="D21841" s="19">
        <v>29</v>
      </c>
      <c r="E21841" s="19">
        <v>23</v>
      </c>
      <c r="F21841" s="69">
        <v>24710.1</v>
      </c>
      <c r="G21841" s="52">
        <f t="shared" si="341"/>
        <v>28822.68</v>
      </c>
      <c r="H21841" s="34">
        <v>0</v>
      </c>
      <c r="I21841" s="35">
        <v>2.759495E-2</v>
      </c>
      <c r="J21841" s="35">
        <f>H21841/(INDEX(Installed_Capacity!$H$6:$S$11,MATCH(Source_Data!B21841,Installed_Capacity!$G$6:$G$11,0),MATCH(Source_Data!C21841,Installed_Capacity!$H$5:$S$5,0)))</f>
        <v>0</v>
      </c>
      <c r="K21841" s="36">
        <f>I21841/(INDEX(Installed_Capacity!$H$15:$S$20,MATCH(Source_Data!B21841,Installed_Capacity!$G$15:$G$20,0),MATCH(Source_Data!C21841,Installed_Capacity!$H$14:$S$14,0)))</f>
        <v>6.7662708327714175E-6</v>
      </c>
      <c r="L21841" s="39">
        <v>0</v>
      </c>
      <c r="M21841" s="40">
        <v>0</v>
      </c>
      <c r="N21841" s="40">
        <f>L21841/(INDEX(Installed_Capacity!$V$6:$AG$11,MATCH(Source_Data!B21841,Installed_Capacity!$U$6:$U$11,0),MATCH(Source_Data!C21841,Installed_Capacity!$V$5:$AG$5,0)))</f>
        <v>0</v>
      </c>
      <c r="O21841" s="41">
        <f>M21841/(INDEX(Installed_Capacity!$V$15:$AG$20,MATCH(Source_Data!B21841,Installed_Capacity!$U$15:$U$20,0),MATCH(Source_Data!C21841,Installed_Capacity!$V$14:$AG$14,0)))</f>
        <v>0</v>
      </c>
      <c r="P21841" s="37">
        <v>0</v>
      </c>
      <c r="Q21841" s="38">
        <f>P21841/(INDEX(Installed_Capacity!$AJ$15:$AU$20,MATCH(Source_Data!B21841,Installed_Capacity!$AI$15:$AI$20,0),MATCH(Source_Data!C21841,Installed_Capacity!$AJ$14:$AU$14,0)))</f>
        <v>0</v>
      </c>
      <c r="R21841" s="63">
        <v>355.75025271999999</v>
      </c>
      <c r="S21841" s="42">
        <v>1324.6080183399999</v>
      </c>
      <c r="T21841" s="42">
        <f>R21841/(INDEX(Installed_Capacity!$H$25:$S$30,MATCH(Source_Data!B21841,Installed_Capacity!$G$25:$G$30,0),MATCH(Source_Data!C21841,Installed_Capacity!$H$24:$S$24,0)))</f>
        <v>0.25320302684697504</v>
      </c>
      <c r="U21841" s="43">
        <f>S21841/(INDEX(Installed_Capacity!$H$33:$S$38,MATCH(Source_Data!B21841,Installed_Capacity!$G$33:$G$38,0),MATCH(Source_Data!C21841,Installed_Capacity!$H$32:$S$32,0)))</f>
        <v>0.35031604375882663</v>
      </c>
      <c r="V21841" s="21"/>
      <c r="W21841" s="2"/>
    </row>
    <row r="21842" spans="1:23" x14ac:dyDescent="0.25">
      <c r="A21842" s="17">
        <v>43645</v>
      </c>
      <c r="B21842" s="19">
        <v>2019</v>
      </c>
      <c r="C21842" s="19">
        <v>6</v>
      </c>
      <c r="D21842" s="19">
        <v>29</v>
      </c>
      <c r="E21842" s="19">
        <v>24</v>
      </c>
      <c r="F21842" s="69">
        <v>23128.46</v>
      </c>
      <c r="G21842" s="52">
        <f t="shared" si="341"/>
        <v>28822.68</v>
      </c>
      <c r="H21842" s="34">
        <v>0</v>
      </c>
      <c r="I21842" s="35">
        <v>1.7733523000000001E-2</v>
      </c>
      <c r="J21842" s="35">
        <f>H21842/(INDEX(Installed_Capacity!$H$6:$S$11,MATCH(Source_Data!B21842,Installed_Capacity!$G$6:$G$11,0),MATCH(Source_Data!C21842,Installed_Capacity!$H$5:$S$5,0)))</f>
        <v>0</v>
      </c>
      <c r="K21842" s="36">
        <f>I21842/(INDEX(Installed_Capacity!$H$15:$S$20,MATCH(Source_Data!B21842,Installed_Capacity!$G$15:$G$20,0),MATCH(Source_Data!C21842,Installed_Capacity!$H$14:$S$14,0)))</f>
        <v>4.3482528302164378E-6</v>
      </c>
      <c r="L21842" s="39">
        <v>0</v>
      </c>
      <c r="M21842" s="40">
        <v>0</v>
      </c>
      <c r="N21842" s="40">
        <f>L21842/(INDEX(Installed_Capacity!$V$6:$AG$11,MATCH(Source_Data!B21842,Installed_Capacity!$U$6:$U$11,0),MATCH(Source_Data!C21842,Installed_Capacity!$V$5:$AG$5,0)))</f>
        <v>0</v>
      </c>
      <c r="O21842" s="41">
        <f>M21842/(INDEX(Installed_Capacity!$V$15:$AG$20,MATCH(Source_Data!B21842,Installed_Capacity!$U$15:$U$20,0),MATCH(Source_Data!C21842,Installed_Capacity!$V$14:$AG$14,0)))</f>
        <v>0</v>
      </c>
      <c r="P21842" s="37">
        <v>0</v>
      </c>
      <c r="Q21842" s="38">
        <f>P21842/(INDEX(Installed_Capacity!$AJ$15:$AU$20,MATCH(Source_Data!B21842,Installed_Capacity!$AI$15:$AI$20,0),MATCH(Source_Data!C21842,Installed_Capacity!$AJ$14:$AU$14,0)))</f>
        <v>0</v>
      </c>
      <c r="R21842" s="63">
        <v>483.40733900399999</v>
      </c>
      <c r="S21842" s="42">
        <v>1558.5001155970001</v>
      </c>
      <c r="T21842" s="42">
        <f>R21842/(INDEX(Installed_Capacity!$H$25:$S$30,MATCH(Source_Data!B21842,Installed_Capacity!$G$25:$G$30,0),MATCH(Source_Data!C21842,Installed_Capacity!$H$24:$S$24,0)))</f>
        <v>0.34406216299217074</v>
      </c>
      <c r="U21842" s="43">
        <f>S21842/(INDEX(Installed_Capacity!$H$33:$S$38,MATCH(Source_Data!B21842,Installed_Capacity!$G$33:$G$38,0),MATCH(Source_Data!C21842,Installed_Capacity!$H$32:$S$32,0)))</f>
        <v>0.41217295013646538</v>
      </c>
      <c r="V21842" s="21"/>
      <c r="W21842" s="2"/>
    </row>
    <row r="21843" spans="1:23" x14ac:dyDescent="0.25">
      <c r="A21843" s="17">
        <v>43646</v>
      </c>
      <c r="B21843" s="19">
        <v>2019</v>
      </c>
      <c r="C21843" s="19">
        <v>6</v>
      </c>
      <c r="D21843" s="19">
        <v>30</v>
      </c>
      <c r="E21843" s="19">
        <v>1</v>
      </c>
      <c r="F21843" s="69">
        <v>21884.69</v>
      </c>
      <c r="G21843" s="52">
        <f t="shared" si="341"/>
        <v>30438.12</v>
      </c>
      <c r="H21843" s="34">
        <v>0</v>
      </c>
      <c r="I21843" s="35">
        <v>1.0887489E-2</v>
      </c>
      <c r="J21843" s="35">
        <f>H21843/(INDEX(Installed_Capacity!$H$6:$S$11,MATCH(Source_Data!B21843,Installed_Capacity!$G$6:$G$11,0),MATCH(Source_Data!C21843,Installed_Capacity!$H$5:$S$5,0)))</f>
        <v>0</v>
      </c>
      <c r="K21843" s="36">
        <f>I21843/(INDEX(Installed_Capacity!$H$15:$S$20,MATCH(Source_Data!B21843,Installed_Capacity!$G$15:$G$20,0),MATCH(Source_Data!C21843,Installed_Capacity!$H$14:$S$14,0)))</f>
        <v>2.6696079993919049E-6</v>
      </c>
      <c r="L21843" s="39">
        <v>0</v>
      </c>
      <c r="M21843" s="40">
        <v>0</v>
      </c>
      <c r="N21843" s="40">
        <f>L21843/(INDEX(Installed_Capacity!$V$6:$AG$11,MATCH(Source_Data!B21843,Installed_Capacity!$U$6:$U$11,0),MATCH(Source_Data!C21843,Installed_Capacity!$V$5:$AG$5,0)))</f>
        <v>0</v>
      </c>
      <c r="O21843" s="41">
        <f>M21843/(INDEX(Installed_Capacity!$V$15:$AG$20,MATCH(Source_Data!B21843,Installed_Capacity!$U$15:$U$20,0),MATCH(Source_Data!C21843,Installed_Capacity!$V$14:$AG$14,0)))</f>
        <v>0</v>
      </c>
      <c r="P21843" s="37">
        <v>0</v>
      </c>
      <c r="Q21843" s="38">
        <f>P21843/(INDEX(Installed_Capacity!$AJ$15:$AU$20,MATCH(Source_Data!B21843,Installed_Capacity!$AI$15:$AI$20,0),MATCH(Source_Data!C21843,Installed_Capacity!$AJ$14:$AU$14,0)))</f>
        <v>0</v>
      </c>
      <c r="R21843" s="63">
        <v>536.14779479799995</v>
      </c>
      <c r="S21843" s="42">
        <v>1905.622569698</v>
      </c>
      <c r="T21843" s="42">
        <f>R21843/(INDEX(Installed_Capacity!$H$25:$S$30,MATCH(Source_Data!B21843,Installed_Capacity!$G$25:$G$30,0),MATCH(Source_Data!C21843,Installed_Capacity!$H$24:$S$24,0)))</f>
        <v>0.38159985394875434</v>
      </c>
      <c r="U21843" s="43">
        <f>S21843/(INDEX(Installed_Capacity!$H$33:$S$38,MATCH(Source_Data!B21843,Installed_Capacity!$G$33:$G$38,0),MATCH(Source_Data!C21843,Installed_Capacity!$H$32:$S$32,0)))</f>
        <v>0.50397562922103689</v>
      </c>
      <c r="V21843" s="21"/>
      <c r="W21843" s="2"/>
    </row>
    <row r="21844" spans="1:23" x14ac:dyDescent="0.25">
      <c r="A21844" s="17">
        <v>43646</v>
      </c>
      <c r="B21844" s="19">
        <v>2019</v>
      </c>
      <c r="C21844" s="19">
        <v>6</v>
      </c>
      <c r="D21844" s="19">
        <v>30</v>
      </c>
      <c r="E21844" s="19">
        <v>2</v>
      </c>
      <c r="F21844" s="69">
        <v>21034.37</v>
      </c>
      <c r="G21844" s="52">
        <f t="shared" si="341"/>
        <v>30438.12</v>
      </c>
      <c r="H21844" s="34">
        <v>0</v>
      </c>
      <c r="I21844" s="35">
        <v>7.7047340000000004E-3</v>
      </c>
      <c r="J21844" s="35">
        <f>H21844/(INDEX(Installed_Capacity!$H$6:$S$11,MATCH(Source_Data!B21844,Installed_Capacity!$G$6:$G$11,0),MATCH(Source_Data!C21844,Installed_Capacity!$H$5:$S$5,0)))</f>
        <v>0</v>
      </c>
      <c r="K21844" s="36">
        <f>I21844/(INDEX(Installed_Capacity!$H$15:$S$20,MATCH(Source_Data!B21844,Installed_Capacity!$G$15:$G$20,0),MATCH(Source_Data!C21844,Installed_Capacity!$H$14:$S$14,0)))</f>
        <v>1.8891977314132572E-6</v>
      </c>
      <c r="L21844" s="39">
        <v>0</v>
      </c>
      <c r="M21844" s="40">
        <v>0</v>
      </c>
      <c r="N21844" s="40">
        <f>L21844/(INDEX(Installed_Capacity!$V$6:$AG$11,MATCH(Source_Data!B21844,Installed_Capacity!$U$6:$U$11,0),MATCH(Source_Data!C21844,Installed_Capacity!$V$5:$AG$5,0)))</f>
        <v>0</v>
      </c>
      <c r="O21844" s="41">
        <f>M21844/(INDEX(Installed_Capacity!$V$15:$AG$20,MATCH(Source_Data!B21844,Installed_Capacity!$U$15:$U$20,0),MATCH(Source_Data!C21844,Installed_Capacity!$V$14:$AG$14,0)))</f>
        <v>0</v>
      </c>
      <c r="P21844" s="37">
        <v>0</v>
      </c>
      <c r="Q21844" s="38">
        <f>P21844/(INDEX(Installed_Capacity!$AJ$15:$AU$20,MATCH(Source_Data!B21844,Installed_Capacity!$AI$15:$AI$20,0),MATCH(Source_Data!C21844,Installed_Capacity!$AJ$14:$AU$14,0)))</f>
        <v>0</v>
      </c>
      <c r="R21844" s="63">
        <v>583.12024963900001</v>
      </c>
      <c r="S21844" s="42">
        <v>2153.7094759040001</v>
      </c>
      <c r="T21844" s="42">
        <f>R21844/(INDEX(Installed_Capacity!$H$25:$S$30,MATCH(Source_Data!B21844,Installed_Capacity!$G$25:$G$30,0),MATCH(Source_Data!C21844,Installed_Capacity!$H$24:$S$24,0)))</f>
        <v>0.41503220614875441</v>
      </c>
      <c r="U21844" s="43">
        <f>S21844/(INDEX(Installed_Capacity!$H$33:$S$38,MATCH(Source_Data!B21844,Installed_Capacity!$G$33:$G$38,0),MATCH(Source_Data!C21844,Installed_Capacity!$H$32:$S$32,0)))</f>
        <v>0.56958660415637452</v>
      </c>
      <c r="V21844" s="21"/>
      <c r="W21844" s="2"/>
    </row>
    <row r="21845" spans="1:23" x14ac:dyDescent="0.25">
      <c r="A21845" s="17">
        <v>43646</v>
      </c>
      <c r="B21845" s="19">
        <v>2019</v>
      </c>
      <c r="C21845" s="19">
        <v>6</v>
      </c>
      <c r="D21845" s="19">
        <v>30</v>
      </c>
      <c r="E21845" s="19">
        <v>3</v>
      </c>
      <c r="F21845" s="69">
        <v>20451.07</v>
      </c>
      <c r="G21845" s="52">
        <f t="shared" si="341"/>
        <v>30438.12</v>
      </c>
      <c r="H21845" s="34">
        <v>0</v>
      </c>
      <c r="I21845" s="35">
        <v>3.7099630000000001E-3</v>
      </c>
      <c r="J21845" s="35">
        <f>H21845/(INDEX(Installed_Capacity!$H$6:$S$11,MATCH(Source_Data!B21845,Installed_Capacity!$G$6:$G$11,0),MATCH(Source_Data!C21845,Installed_Capacity!$H$5:$S$5,0)))</f>
        <v>0</v>
      </c>
      <c r="K21845" s="36">
        <f>I21845/(INDEX(Installed_Capacity!$H$15:$S$20,MATCH(Source_Data!B21845,Installed_Capacity!$G$15:$G$20,0),MATCH(Source_Data!C21845,Installed_Capacity!$H$14:$S$14,0)))</f>
        <v>9.096814611934846E-7</v>
      </c>
      <c r="L21845" s="39">
        <v>0</v>
      </c>
      <c r="M21845" s="40">
        <v>0</v>
      </c>
      <c r="N21845" s="40">
        <f>L21845/(INDEX(Installed_Capacity!$V$6:$AG$11,MATCH(Source_Data!B21845,Installed_Capacity!$U$6:$U$11,0),MATCH(Source_Data!C21845,Installed_Capacity!$V$5:$AG$5,0)))</f>
        <v>0</v>
      </c>
      <c r="O21845" s="41">
        <f>M21845/(INDEX(Installed_Capacity!$V$15:$AG$20,MATCH(Source_Data!B21845,Installed_Capacity!$U$15:$U$20,0),MATCH(Source_Data!C21845,Installed_Capacity!$V$14:$AG$14,0)))</f>
        <v>0</v>
      </c>
      <c r="P21845" s="37">
        <v>0</v>
      </c>
      <c r="Q21845" s="38">
        <f>P21845/(INDEX(Installed_Capacity!$AJ$15:$AU$20,MATCH(Source_Data!B21845,Installed_Capacity!$AI$15:$AI$20,0),MATCH(Source_Data!C21845,Installed_Capacity!$AJ$14:$AU$14,0)))</f>
        <v>0</v>
      </c>
      <c r="R21845" s="63">
        <v>646.77619127100002</v>
      </c>
      <c r="S21845" s="42">
        <v>1683.0018113460001</v>
      </c>
      <c r="T21845" s="42">
        <f>R21845/(INDEX(Installed_Capacity!$H$25:$S$30,MATCH(Source_Data!B21845,Installed_Capacity!$G$25:$G$30,0),MATCH(Source_Data!C21845,Installed_Capacity!$H$24:$S$24,0)))</f>
        <v>0.46033892617153016</v>
      </c>
      <c r="U21845" s="43">
        <f>S21845/(INDEX(Installed_Capacity!$H$33:$S$38,MATCH(Source_Data!B21845,Installed_Capacity!$G$33:$G$38,0),MATCH(Source_Data!C21845,Installed_Capacity!$H$32:$S$32,0)))</f>
        <v>0.44509962798544372</v>
      </c>
      <c r="V21845" s="21"/>
      <c r="W21845" s="2"/>
    </row>
    <row r="21846" spans="1:23" x14ac:dyDescent="0.25">
      <c r="A21846" s="17">
        <v>43646</v>
      </c>
      <c r="B21846" s="19">
        <v>2019</v>
      </c>
      <c r="C21846" s="19">
        <v>6</v>
      </c>
      <c r="D21846" s="19">
        <v>30</v>
      </c>
      <c r="E21846" s="19">
        <v>4</v>
      </c>
      <c r="F21846" s="69">
        <v>20224.009999999998</v>
      </c>
      <c r="G21846" s="52">
        <f t="shared" si="341"/>
        <v>30438.12</v>
      </c>
      <c r="H21846" s="34">
        <v>0</v>
      </c>
      <c r="I21846" s="35">
        <v>-1.774411E-3</v>
      </c>
      <c r="J21846" s="35">
        <f>H21846/(INDEX(Installed_Capacity!$H$6:$S$11,MATCH(Source_Data!B21846,Installed_Capacity!$G$6:$G$11,0),MATCH(Source_Data!C21846,Installed_Capacity!$H$5:$S$5,0)))</f>
        <v>0</v>
      </c>
      <c r="K21846" s="36">
        <f>I21846/(INDEX(Installed_Capacity!$H$15:$S$20,MATCH(Source_Data!B21846,Installed_Capacity!$G$15:$G$20,0),MATCH(Source_Data!C21846,Installed_Capacity!$H$14:$S$14,0)))</f>
        <v>-4.3508487584318017E-7</v>
      </c>
      <c r="L21846" s="39">
        <v>0</v>
      </c>
      <c r="M21846" s="40">
        <v>0</v>
      </c>
      <c r="N21846" s="40">
        <f>L21846/(INDEX(Installed_Capacity!$V$6:$AG$11,MATCH(Source_Data!B21846,Installed_Capacity!$U$6:$U$11,0),MATCH(Source_Data!C21846,Installed_Capacity!$V$5:$AG$5,0)))</f>
        <v>0</v>
      </c>
      <c r="O21846" s="41">
        <f>M21846/(INDEX(Installed_Capacity!$V$15:$AG$20,MATCH(Source_Data!B21846,Installed_Capacity!$U$15:$U$20,0),MATCH(Source_Data!C21846,Installed_Capacity!$V$14:$AG$14,0)))</f>
        <v>0</v>
      </c>
      <c r="P21846" s="37">
        <v>0</v>
      </c>
      <c r="Q21846" s="38">
        <f>P21846/(INDEX(Installed_Capacity!$AJ$15:$AU$20,MATCH(Source_Data!B21846,Installed_Capacity!$AI$15:$AI$20,0),MATCH(Source_Data!C21846,Installed_Capacity!$AJ$14:$AU$14,0)))</f>
        <v>0</v>
      </c>
      <c r="R21846" s="63">
        <v>617.45471171700001</v>
      </c>
      <c r="S21846" s="42">
        <v>1539.518242334</v>
      </c>
      <c r="T21846" s="42">
        <f>R21846/(INDEX(Installed_Capacity!$H$25:$S$30,MATCH(Source_Data!B21846,Installed_Capacity!$G$25:$G$30,0),MATCH(Source_Data!C21846,Installed_Capacity!$H$24:$S$24,0)))</f>
        <v>0.43946954570604974</v>
      </c>
      <c r="U21846" s="43">
        <f>S21846/(INDEX(Installed_Capacity!$H$33:$S$38,MATCH(Source_Data!B21846,Installed_Capacity!$G$33:$G$38,0),MATCH(Source_Data!C21846,Installed_Capacity!$H$32:$S$32,0)))</f>
        <v>0.40715285766189391</v>
      </c>
      <c r="V21846" s="21"/>
      <c r="W21846" s="2"/>
    </row>
    <row r="21847" spans="1:23" x14ac:dyDescent="0.25">
      <c r="A21847" s="17">
        <v>43646</v>
      </c>
      <c r="B21847" s="19">
        <v>2019</v>
      </c>
      <c r="C21847" s="19">
        <v>6</v>
      </c>
      <c r="D21847" s="19">
        <v>30</v>
      </c>
      <c r="E21847" s="19">
        <v>5</v>
      </c>
      <c r="F21847" s="69">
        <v>20497.53</v>
      </c>
      <c r="G21847" s="52">
        <f t="shared" si="341"/>
        <v>30438.12</v>
      </c>
      <c r="H21847" s="34">
        <v>0</v>
      </c>
      <c r="I21847" s="35">
        <v>-3.2244000000000001E-3</v>
      </c>
      <c r="J21847" s="35">
        <f>H21847/(INDEX(Installed_Capacity!$H$6:$S$11,MATCH(Source_Data!B21847,Installed_Capacity!$G$6:$G$11,0),MATCH(Source_Data!C21847,Installed_Capacity!$H$5:$S$5,0)))</f>
        <v>0</v>
      </c>
      <c r="K21847" s="36">
        <f>I21847/(INDEX(Installed_Capacity!$H$15:$S$20,MATCH(Source_Data!B21847,Installed_Capacity!$G$15:$G$20,0),MATCH(Source_Data!C21847,Installed_Capacity!$H$14:$S$14,0)))</f>
        <v>-7.9062160551797189E-7</v>
      </c>
      <c r="L21847" s="39">
        <v>0</v>
      </c>
      <c r="M21847" s="40">
        <v>0</v>
      </c>
      <c r="N21847" s="40">
        <f>L21847/(INDEX(Installed_Capacity!$V$6:$AG$11,MATCH(Source_Data!B21847,Installed_Capacity!$U$6:$U$11,0),MATCH(Source_Data!C21847,Installed_Capacity!$V$5:$AG$5,0)))</f>
        <v>0</v>
      </c>
      <c r="O21847" s="41">
        <f>M21847/(INDEX(Installed_Capacity!$V$15:$AG$20,MATCH(Source_Data!B21847,Installed_Capacity!$U$15:$U$20,0),MATCH(Source_Data!C21847,Installed_Capacity!$V$14:$AG$14,0)))</f>
        <v>0</v>
      </c>
      <c r="P21847" s="37">
        <v>0</v>
      </c>
      <c r="Q21847" s="38">
        <f>P21847/(INDEX(Installed_Capacity!$AJ$15:$AU$20,MATCH(Source_Data!B21847,Installed_Capacity!$AI$15:$AI$20,0),MATCH(Source_Data!C21847,Installed_Capacity!$AJ$14:$AU$14,0)))</f>
        <v>0</v>
      </c>
      <c r="R21847" s="63">
        <v>691.72952710799996</v>
      </c>
      <c r="S21847" s="42">
        <v>1537.2272051479999</v>
      </c>
      <c r="T21847" s="42">
        <f>R21847/(INDEX(Installed_Capacity!$H$25:$S$30,MATCH(Source_Data!B21847,Installed_Capacity!$G$25:$G$30,0),MATCH(Source_Data!C21847,Installed_Capacity!$H$24:$S$24,0)))</f>
        <v>0.49233418299501769</v>
      </c>
      <c r="U21847" s="43">
        <f>S21847/(INDEX(Installed_Capacity!$H$33:$S$38,MATCH(Source_Data!B21847,Installed_Capacity!$G$33:$G$38,0),MATCH(Source_Data!C21847,Installed_Capacity!$H$32:$S$32,0)))</f>
        <v>0.40654695231329901</v>
      </c>
      <c r="V21847" s="21"/>
      <c r="W21847" s="2"/>
    </row>
    <row r="21848" spans="1:23" x14ac:dyDescent="0.25">
      <c r="A21848" s="17">
        <v>43646</v>
      </c>
      <c r="B21848" s="19">
        <v>2019</v>
      </c>
      <c r="C21848" s="19">
        <v>6</v>
      </c>
      <c r="D21848" s="19">
        <v>30</v>
      </c>
      <c r="E21848" s="19">
        <v>6</v>
      </c>
      <c r="F21848" s="69">
        <v>20503.580000000002</v>
      </c>
      <c r="G21848" s="52">
        <f t="shared" si="341"/>
        <v>30438.12</v>
      </c>
      <c r="H21848" s="34">
        <v>0.225826162</v>
      </c>
      <c r="I21848" s="35">
        <v>11.640592792</v>
      </c>
      <c r="J21848" s="35">
        <f>H21848/(INDEX(Installed_Capacity!$H$6:$S$11,MATCH(Source_Data!B21848,Installed_Capacity!$G$6:$G$11,0),MATCH(Source_Data!C21848,Installed_Capacity!$H$5:$S$5,0)))</f>
        <v>1.3765858894957574E-4</v>
      </c>
      <c r="K21848" s="36">
        <f>I21848/(INDEX(Installed_Capacity!$H$15:$S$20,MATCH(Source_Data!B21848,Installed_Capacity!$G$15:$G$20,0),MATCH(Source_Data!C21848,Installed_Capacity!$H$14:$S$14,0)))</f>
        <v>2.8542687515171724E-3</v>
      </c>
      <c r="L21848" s="39">
        <v>0.68317599799999995</v>
      </c>
      <c r="M21848" s="40">
        <v>0.499752215</v>
      </c>
      <c r="N21848" s="40">
        <f>L21848/(INDEX(Installed_Capacity!$V$6:$AG$11,MATCH(Source_Data!B21848,Installed_Capacity!$U$6:$U$11,0),MATCH(Source_Data!C21848,Installed_Capacity!$V$5:$AG$5,0)))</f>
        <v>3.898694290997078E-4</v>
      </c>
      <c r="O21848" s="41">
        <f>M21848/(INDEX(Installed_Capacity!$V$15:$AG$20,MATCH(Source_Data!B21848,Installed_Capacity!$U$15:$U$20,0),MATCH(Source_Data!C21848,Installed_Capacity!$V$14:$AG$14,0)))</f>
        <v>1.5965351268117678E-4</v>
      </c>
      <c r="P21848" s="37">
        <v>0</v>
      </c>
      <c r="Q21848" s="38">
        <f>P21848/(INDEX(Installed_Capacity!$AJ$15:$AU$20,MATCH(Source_Data!B21848,Installed_Capacity!$AI$15:$AI$20,0),MATCH(Source_Data!C21848,Installed_Capacity!$AJ$14:$AU$14,0)))</f>
        <v>0</v>
      </c>
      <c r="R21848" s="63">
        <v>505.70454739000002</v>
      </c>
      <c r="S21848" s="42">
        <v>1675.8775287000001</v>
      </c>
      <c r="T21848" s="42">
        <f>R21848/(INDEX(Installed_Capacity!$H$25:$S$30,MATCH(Source_Data!B21848,Installed_Capacity!$G$25:$G$30,0),MATCH(Source_Data!C21848,Installed_Capacity!$H$24:$S$24,0)))</f>
        <v>0.35993206219928819</v>
      </c>
      <c r="U21848" s="43">
        <f>S21848/(INDEX(Installed_Capacity!$H$33:$S$38,MATCH(Source_Data!B21848,Installed_Capacity!$G$33:$G$38,0),MATCH(Source_Data!C21848,Installed_Capacity!$H$32:$S$32,0)))</f>
        <v>0.44321548529824029</v>
      </c>
      <c r="V21848" s="21"/>
      <c r="W21848" s="2"/>
    </row>
    <row r="21849" spans="1:23" x14ac:dyDescent="0.25">
      <c r="A21849" s="17">
        <v>43646</v>
      </c>
      <c r="B21849" s="19">
        <v>2019</v>
      </c>
      <c r="C21849" s="19">
        <v>6</v>
      </c>
      <c r="D21849" s="19">
        <v>30</v>
      </c>
      <c r="E21849" s="19">
        <v>7</v>
      </c>
      <c r="F21849" s="69">
        <v>20833.09</v>
      </c>
      <c r="G21849" s="52">
        <f t="shared" si="341"/>
        <v>30438.12</v>
      </c>
      <c r="H21849" s="34">
        <v>136.82571355100001</v>
      </c>
      <c r="I21849" s="35">
        <v>280.83256670100002</v>
      </c>
      <c r="J21849" s="35">
        <f>H21849/(INDEX(Installed_Capacity!$H$6:$S$11,MATCH(Source_Data!B21849,Installed_Capacity!$G$6:$G$11,0),MATCH(Source_Data!C21849,Installed_Capacity!$H$5:$S$5,0)))</f>
        <v>8.3405901657441731E-2</v>
      </c>
      <c r="K21849" s="36">
        <f>I21849/(INDEX(Installed_Capacity!$H$15:$S$20,MATCH(Source_Data!B21849,Installed_Capacity!$G$15:$G$20,0),MATCH(Source_Data!C21849,Installed_Capacity!$H$14:$S$14,0)))</f>
        <v>6.8860034352709834E-2</v>
      </c>
      <c r="L21849" s="39">
        <v>278.51156847800002</v>
      </c>
      <c r="M21849" s="40">
        <v>443.849839363</v>
      </c>
      <c r="N21849" s="40">
        <f>L21849/(INDEX(Installed_Capacity!$V$6:$AG$11,MATCH(Source_Data!B21849,Installed_Capacity!$U$6:$U$11,0),MATCH(Source_Data!C21849,Installed_Capacity!$V$5:$AG$5,0)))</f>
        <v>0.15893876031660886</v>
      </c>
      <c r="O21849" s="41">
        <f>M21849/(INDEX(Installed_Capacity!$V$15:$AG$20,MATCH(Source_Data!B21849,Installed_Capacity!$U$15:$U$20,0),MATCH(Source_Data!C21849,Installed_Capacity!$V$14:$AG$14,0)))</f>
        <v>0.14179464108484041</v>
      </c>
      <c r="P21849" s="37">
        <v>0</v>
      </c>
      <c r="Q21849" s="38">
        <f>P21849/(INDEX(Installed_Capacity!$AJ$15:$AU$20,MATCH(Source_Data!B21849,Installed_Capacity!$AI$15:$AI$20,0),MATCH(Source_Data!C21849,Installed_Capacity!$AJ$14:$AU$14,0)))</f>
        <v>0</v>
      </c>
      <c r="R21849" s="63">
        <v>509.50924590599999</v>
      </c>
      <c r="S21849" s="42">
        <v>1479.9205451089999</v>
      </c>
      <c r="T21849" s="42">
        <f>R21849/(INDEX(Installed_Capacity!$H$25:$S$30,MATCH(Source_Data!B21849,Installed_Capacity!$G$25:$G$30,0),MATCH(Source_Data!C21849,Installed_Capacity!$H$24:$S$24,0)))</f>
        <v>0.36264003267330952</v>
      </c>
      <c r="U21849" s="43">
        <f>S21849/(INDEX(Installed_Capacity!$H$33:$S$38,MATCH(Source_Data!B21849,Installed_Capacity!$G$33:$G$38,0),MATCH(Source_Data!C21849,Installed_Capacity!$H$32:$S$32,0)))</f>
        <v>0.39139119140294826</v>
      </c>
      <c r="V21849" s="21"/>
      <c r="W21849" s="2"/>
    </row>
    <row r="21850" spans="1:23" x14ac:dyDescent="0.25">
      <c r="A21850" s="17">
        <v>43646</v>
      </c>
      <c r="B21850" s="19">
        <v>2019</v>
      </c>
      <c r="C21850" s="19">
        <v>6</v>
      </c>
      <c r="D21850" s="19">
        <v>30</v>
      </c>
      <c r="E21850" s="19">
        <v>8</v>
      </c>
      <c r="F21850" s="69">
        <v>21078.17</v>
      </c>
      <c r="G21850" s="52">
        <f t="shared" si="341"/>
        <v>30438.12</v>
      </c>
      <c r="H21850" s="34">
        <v>607.14500414300005</v>
      </c>
      <c r="I21850" s="35">
        <v>902.72540539099998</v>
      </c>
      <c r="J21850" s="35">
        <f>H21850/(INDEX(Installed_Capacity!$H$6:$S$11,MATCH(Source_Data!B21850,Installed_Capacity!$G$6:$G$11,0),MATCH(Source_Data!C21850,Installed_Capacity!$H$5:$S$5,0)))</f>
        <v>0.3701020458298791</v>
      </c>
      <c r="K21850" s="36">
        <f>I21850/(INDEX(Installed_Capacity!$H$15:$S$20,MATCH(Source_Data!B21850,Installed_Capacity!$G$15:$G$20,0),MATCH(Source_Data!C21850,Installed_Capacity!$H$14:$S$14,0)))</f>
        <v>0.2213479125890381</v>
      </c>
      <c r="L21850" s="39">
        <v>1080.528172865</v>
      </c>
      <c r="M21850" s="40">
        <v>1628.0244023560001</v>
      </c>
      <c r="N21850" s="40">
        <f>L21850/(INDEX(Installed_Capacity!$V$6:$AG$11,MATCH(Source_Data!B21850,Installed_Capacity!$U$6:$U$11,0),MATCH(Source_Data!C21850,Installed_Capacity!$V$5:$AG$5,0)))</f>
        <v>0.61662719872226535</v>
      </c>
      <c r="O21850" s="41">
        <f>M21850/(INDEX(Installed_Capacity!$V$15:$AG$20,MATCH(Source_Data!B21850,Installed_Capacity!$U$15:$U$20,0),MATCH(Source_Data!C21850,Installed_Capacity!$V$14:$AG$14,0)))</f>
        <v>0.52009737378914656</v>
      </c>
      <c r="P21850" s="37">
        <v>35.277925762999999</v>
      </c>
      <c r="Q21850" s="38">
        <f>P21850/(INDEX(Installed_Capacity!$AJ$15:$AU$20,MATCH(Source_Data!B21850,Installed_Capacity!$AI$15:$AI$20,0),MATCH(Source_Data!C21850,Installed_Capacity!$AJ$14:$AU$14,0)))</f>
        <v>3.8471020461286802E-2</v>
      </c>
      <c r="R21850" s="63">
        <v>465.671080029</v>
      </c>
      <c r="S21850" s="42">
        <v>1173.5549838100001</v>
      </c>
      <c r="T21850" s="42">
        <f>R21850/(INDEX(Installed_Capacity!$H$25:$S$30,MATCH(Source_Data!B21850,Installed_Capacity!$G$25:$G$30,0),MATCH(Source_Data!C21850,Installed_Capacity!$H$24:$S$24,0)))</f>
        <v>0.33143849112384338</v>
      </c>
      <c r="U21850" s="43">
        <f>S21850/(INDEX(Installed_Capacity!$H$33:$S$38,MATCH(Source_Data!B21850,Installed_Capacity!$G$33:$G$38,0),MATCH(Source_Data!C21850,Installed_Capacity!$H$32:$S$32,0)))</f>
        <v>0.31036739425523252</v>
      </c>
      <c r="V21850" s="21"/>
      <c r="W21850" s="2"/>
    </row>
    <row r="21851" spans="1:23" x14ac:dyDescent="0.25">
      <c r="A21851" s="17">
        <v>43646</v>
      </c>
      <c r="B21851" s="19">
        <v>2019</v>
      </c>
      <c r="C21851" s="19">
        <v>6</v>
      </c>
      <c r="D21851" s="19">
        <v>30</v>
      </c>
      <c r="E21851" s="19">
        <v>9</v>
      </c>
      <c r="F21851" s="69">
        <v>21444.42</v>
      </c>
      <c r="G21851" s="52">
        <f t="shared" si="341"/>
        <v>30438.12</v>
      </c>
      <c r="H21851" s="34">
        <v>1008.122431204</v>
      </c>
      <c r="I21851" s="35">
        <v>1783.474981655</v>
      </c>
      <c r="J21851" s="35">
        <f>H21851/(INDEX(Installed_Capacity!$H$6:$S$11,MATCH(Source_Data!B21851,Installed_Capacity!$G$6:$G$11,0),MATCH(Source_Data!C21851,Installed_Capacity!$H$5:$S$5,0)))</f>
        <v>0.61452893738661851</v>
      </c>
      <c r="K21851" s="36">
        <f>I21851/(INDEX(Installed_Capacity!$H$15:$S$20,MATCH(Source_Data!B21851,Installed_Capacity!$G$15:$G$20,0),MATCH(Source_Data!C21851,Installed_Capacity!$H$14:$S$14,0)))</f>
        <v>0.43730736056234076</v>
      </c>
      <c r="L21851" s="39">
        <v>1518.3613497209999</v>
      </c>
      <c r="M21851" s="40">
        <v>2328.4661272520002</v>
      </c>
      <c r="N21851" s="40">
        <f>L21851/(INDEX(Installed_Capacity!$V$6:$AG$11,MATCH(Source_Data!B21851,Installed_Capacity!$U$6:$U$11,0),MATCH(Source_Data!C21851,Installed_Capacity!$V$5:$AG$5,0)))</f>
        <v>0.86648634365926314</v>
      </c>
      <c r="O21851" s="41">
        <f>M21851/(INDEX(Installed_Capacity!$V$15:$AG$20,MATCH(Source_Data!B21851,Installed_Capacity!$U$15:$U$20,0),MATCH(Source_Data!C21851,Installed_Capacity!$V$14:$AG$14,0)))</f>
        <v>0.74386422954607179</v>
      </c>
      <c r="P21851" s="37">
        <v>226.97209765700001</v>
      </c>
      <c r="Q21851" s="38">
        <f>P21851/(INDEX(Installed_Capacity!$AJ$15:$AU$20,MATCH(Source_Data!B21851,Installed_Capacity!$AI$15:$AI$20,0),MATCH(Source_Data!C21851,Installed_Capacity!$AJ$14:$AU$14,0)))</f>
        <v>0.24751591892802619</v>
      </c>
      <c r="R21851" s="63">
        <v>415.26802462199998</v>
      </c>
      <c r="S21851" s="42">
        <v>1120.2700402129999</v>
      </c>
      <c r="T21851" s="42">
        <f>R21851/(INDEX(Installed_Capacity!$H$25:$S$30,MATCH(Source_Data!B21851,Installed_Capacity!$G$25:$G$30,0),MATCH(Source_Data!C21851,Installed_Capacity!$H$24:$S$24,0)))</f>
        <v>0.29556443033594298</v>
      </c>
      <c r="U21851" s="43">
        <f>S21851/(INDEX(Installed_Capacity!$H$33:$S$38,MATCH(Source_Data!B21851,Installed_Capacity!$G$33:$G$38,0),MATCH(Source_Data!C21851,Installed_Capacity!$H$32:$S$32,0)))</f>
        <v>0.29627524746587042</v>
      </c>
      <c r="V21851" s="21"/>
      <c r="W21851" s="2"/>
    </row>
    <row r="21852" spans="1:23" x14ac:dyDescent="0.25">
      <c r="A21852" s="17">
        <v>43646</v>
      </c>
      <c r="B21852" s="19">
        <v>2019</v>
      </c>
      <c r="C21852" s="19">
        <v>6</v>
      </c>
      <c r="D21852" s="19">
        <v>30</v>
      </c>
      <c r="E21852" s="19">
        <v>10</v>
      </c>
      <c r="F21852" s="69">
        <v>22018.48</v>
      </c>
      <c r="G21852" s="52">
        <f t="shared" si="341"/>
        <v>30438.12</v>
      </c>
      <c r="H21852" s="34">
        <v>1235.713835197</v>
      </c>
      <c r="I21852" s="35">
        <v>2505.5226328680001</v>
      </c>
      <c r="J21852" s="35">
        <f>H21852/(INDEX(Installed_Capacity!$H$6:$S$11,MATCH(Source_Data!B21852,Installed_Capacity!$G$6:$G$11,0),MATCH(Source_Data!C21852,Installed_Capacity!$H$5:$S$5,0)))</f>
        <v>0.75326357846301084</v>
      </c>
      <c r="K21852" s="36">
        <f>I21852/(INDEX(Installed_Capacity!$H$15:$S$20,MATCH(Source_Data!B21852,Installed_Capacity!$G$15:$G$20,0),MATCH(Source_Data!C21852,Installed_Capacity!$H$14:$S$14,0)))</f>
        <v>0.61435315924194089</v>
      </c>
      <c r="L21852" s="39">
        <v>1608.693429836</v>
      </c>
      <c r="M21852" s="40">
        <v>2673.573021747</v>
      </c>
      <c r="N21852" s="40">
        <f>L21852/(INDEX(Installed_Capacity!$V$6:$AG$11,MATCH(Source_Data!B21852,Installed_Capacity!$U$6:$U$11,0),MATCH(Source_Data!C21852,Installed_Capacity!$V$5:$AG$5,0)))</f>
        <v>0.91803633459413803</v>
      </c>
      <c r="O21852" s="41">
        <f>M21852/(INDEX(Installed_Capacity!$V$15:$AG$20,MATCH(Source_Data!B21852,Installed_Capacity!$U$15:$U$20,0),MATCH(Source_Data!C21852,Installed_Capacity!$V$14:$AG$14,0)))</f>
        <v>0.8541139218993492</v>
      </c>
      <c r="P21852" s="37">
        <v>268.05735547099999</v>
      </c>
      <c r="Q21852" s="38">
        <f>P21852/(INDEX(Installed_Capacity!$AJ$15:$AU$20,MATCH(Source_Data!B21852,Installed_Capacity!$AI$15:$AI$20,0),MATCH(Source_Data!C21852,Installed_Capacity!$AJ$14:$AU$14,0)))</f>
        <v>0.29231990782006545</v>
      </c>
      <c r="R21852" s="63">
        <v>337.59940664099997</v>
      </c>
      <c r="S21852" s="42">
        <v>954.83868930699998</v>
      </c>
      <c r="T21852" s="42">
        <f>R21852/(INDEX(Installed_Capacity!$H$25:$S$30,MATCH(Source_Data!B21852,Installed_Capacity!$G$25:$G$30,0),MATCH(Source_Data!C21852,Installed_Capacity!$H$24:$S$24,0)))</f>
        <v>0.2402842751893238</v>
      </c>
      <c r="U21852" s="43">
        <f>S21852/(INDEX(Installed_Capacity!$H$33:$S$38,MATCH(Source_Data!B21852,Installed_Capacity!$G$33:$G$38,0),MATCH(Source_Data!C21852,Installed_Capacity!$H$32:$S$32,0)))</f>
        <v>0.25252399761635258</v>
      </c>
      <c r="V21852" s="21"/>
      <c r="W21852" s="2"/>
    </row>
    <row r="21853" spans="1:23" x14ac:dyDescent="0.25">
      <c r="A21853" s="17">
        <v>43646</v>
      </c>
      <c r="B21853" s="19">
        <v>2019</v>
      </c>
      <c r="C21853" s="19">
        <v>6</v>
      </c>
      <c r="D21853" s="19">
        <v>30</v>
      </c>
      <c r="E21853" s="19">
        <v>11</v>
      </c>
      <c r="F21853" s="69">
        <v>22767.45</v>
      </c>
      <c r="G21853" s="52">
        <f t="shared" si="341"/>
        <v>30438.12</v>
      </c>
      <c r="H21853" s="34">
        <v>1367.6690335759999</v>
      </c>
      <c r="I21853" s="35">
        <v>3298.4741125300002</v>
      </c>
      <c r="J21853" s="35">
        <f>H21853/(INDEX(Installed_Capacity!$H$6:$S$11,MATCH(Source_Data!B21853,Installed_Capacity!$G$6:$G$11,0),MATCH(Source_Data!C21853,Installed_Capacity!$H$5:$S$5,0)))</f>
        <v>0.83370052275919238</v>
      </c>
      <c r="K21853" s="36">
        <f>I21853/(INDEX(Installed_Capacity!$H$15:$S$20,MATCH(Source_Data!B21853,Installed_Capacity!$G$15:$G$20,0),MATCH(Source_Data!C21853,Installed_Capacity!$H$14:$S$14,0)))</f>
        <v>0.80878454863166371</v>
      </c>
      <c r="L21853" s="39">
        <v>1636.0457074369999</v>
      </c>
      <c r="M21853" s="40">
        <v>2791.9290345869999</v>
      </c>
      <c r="N21853" s="40">
        <f>L21853/(INDEX(Installed_Capacity!$V$6:$AG$11,MATCH(Source_Data!B21853,Installed_Capacity!$U$6:$U$11,0),MATCH(Source_Data!C21853,Installed_Capacity!$V$5:$AG$5,0)))</f>
        <v>0.93364551419660791</v>
      </c>
      <c r="O21853" s="41">
        <f>M21853/(INDEX(Installed_Capacity!$V$15:$AG$20,MATCH(Source_Data!B21853,Installed_Capacity!$U$15:$U$20,0),MATCH(Source_Data!C21853,Installed_Capacity!$V$14:$AG$14,0)))</f>
        <v>0.89192456611399162</v>
      </c>
      <c r="P21853" s="37">
        <v>369.82193847899998</v>
      </c>
      <c r="Q21853" s="38">
        <f>P21853/(INDEX(Installed_Capacity!$AJ$15:$AU$20,MATCH(Source_Data!B21853,Installed_Capacity!$AI$15:$AI$20,0),MATCH(Source_Data!C21853,Installed_Capacity!$AJ$14:$AU$14,0)))</f>
        <v>0.40329546180916026</v>
      </c>
      <c r="R21853" s="63">
        <v>270.77538961200003</v>
      </c>
      <c r="S21853" s="42">
        <v>831.36558080299994</v>
      </c>
      <c r="T21853" s="42">
        <f>R21853/(INDEX(Installed_Capacity!$H$25:$S$30,MATCH(Source_Data!B21853,Installed_Capacity!$G$25:$G$30,0),MATCH(Source_Data!C21853,Installed_Capacity!$H$24:$S$24,0)))</f>
        <v>0.19272269723274021</v>
      </c>
      <c r="U21853" s="43">
        <f>S21853/(INDEX(Installed_Capacity!$H$33:$S$38,MATCH(Source_Data!B21853,Installed_Capacity!$G$33:$G$38,0),MATCH(Source_Data!C21853,Installed_Capacity!$H$32:$S$32,0)))</f>
        <v>0.21986934787632431</v>
      </c>
      <c r="V21853" s="21"/>
      <c r="W21853" s="2"/>
    </row>
    <row r="21854" spans="1:23" x14ac:dyDescent="0.25">
      <c r="A21854" s="17">
        <v>43646</v>
      </c>
      <c r="B21854" s="19">
        <v>2019</v>
      </c>
      <c r="C21854" s="19">
        <v>6</v>
      </c>
      <c r="D21854" s="19">
        <v>30</v>
      </c>
      <c r="E21854" s="19">
        <v>12</v>
      </c>
      <c r="F21854" s="69">
        <v>23545.07</v>
      </c>
      <c r="G21854" s="52">
        <f t="shared" si="341"/>
        <v>30438.12</v>
      </c>
      <c r="H21854" s="34">
        <v>1454.2073018809999</v>
      </c>
      <c r="I21854" s="35">
        <v>3618.204228736</v>
      </c>
      <c r="J21854" s="35">
        <f>H21854/(INDEX(Installed_Capacity!$H$6:$S$11,MATCH(Source_Data!B21854,Installed_Capacity!$G$6:$G$11,0),MATCH(Source_Data!C21854,Installed_Capacity!$H$5:$S$5,0)))</f>
        <v>0.88645231998012775</v>
      </c>
      <c r="K21854" s="36">
        <f>I21854/(INDEX(Installed_Capacity!$H$15:$S$20,MATCH(Source_Data!B21854,Installed_Capacity!$G$15:$G$20,0),MATCH(Source_Data!C21854,Installed_Capacity!$H$14:$S$14,0)))</f>
        <v>0.8871822467482855</v>
      </c>
      <c r="L21854" s="39">
        <v>1641.514740892</v>
      </c>
      <c r="M21854" s="40">
        <v>2799.8769474740002</v>
      </c>
      <c r="N21854" s="40">
        <f>L21854/(INDEX(Installed_Capacity!$V$6:$AG$11,MATCH(Source_Data!B21854,Installed_Capacity!$U$6:$U$11,0),MATCH(Source_Data!C21854,Installed_Capacity!$V$5:$AG$5,0)))</f>
        <v>0.93676653858427683</v>
      </c>
      <c r="O21854" s="41">
        <f>M21854/(INDEX(Installed_Capacity!$V$15:$AG$20,MATCH(Source_Data!B21854,Installed_Capacity!$U$15:$U$20,0),MATCH(Source_Data!C21854,Installed_Capacity!$V$14:$AG$14,0)))</f>
        <v>0.89446364882899987</v>
      </c>
      <c r="P21854" s="37">
        <v>503.08956981199998</v>
      </c>
      <c r="Q21854" s="38">
        <f>P21854/(INDEX(Installed_Capacity!$AJ$15:$AU$20,MATCH(Source_Data!B21854,Installed_Capacity!$AI$15:$AI$20,0),MATCH(Source_Data!C21854,Installed_Capacity!$AJ$14:$AU$14,0)))</f>
        <v>0.5486254850730643</v>
      </c>
      <c r="R21854" s="63">
        <v>206.66955248599999</v>
      </c>
      <c r="S21854" s="42">
        <v>947.62441410400004</v>
      </c>
      <c r="T21854" s="42">
        <f>R21854/(INDEX(Installed_Capacity!$H$25:$S$30,MATCH(Source_Data!B21854,Installed_Capacity!$G$25:$G$30,0),MATCH(Source_Data!C21854,Installed_Capacity!$H$24:$S$24,0)))</f>
        <v>0.14709576689395015</v>
      </c>
      <c r="U21854" s="43">
        <f>S21854/(INDEX(Installed_Capacity!$H$33:$S$38,MATCH(Source_Data!B21854,Installed_Capacity!$G$33:$G$38,0),MATCH(Source_Data!C21854,Installed_Capacity!$H$32:$S$32,0)))</f>
        <v>0.25061605480405591</v>
      </c>
      <c r="V21854" s="21"/>
      <c r="W21854" s="2"/>
    </row>
    <row r="21855" spans="1:23" x14ac:dyDescent="0.25">
      <c r="A21855" s="17">
        <v>43646</v>
      </c>
      <c r="B21855" s="19">
        <v>2019</v>
      </c>
      <c r="C21855" s="19">
        <v>6</v>
      </c>
      <c r="D21855" s="19">
        <v>30</v>
      </c>
      <c r="E21855" s="19">
        <v>13</v>
      </c>
      <c r="F21855" s="69">
        <v>24282.45</v>
      </c>
      <c r="G21855" s="52">
        <f t="shared" si="341"/>
        <v>30438.12</v>
      </c>
      <c r="H21855" s="34">
        <v>1472.5639994620001</v>
      </c>
      <c r="I21855" s="35">
        <v>3436.3154007610001</v>
      </c>
      <c r="J21855" s="35">
        <f>H21855/(INDEX(Installed_Capacity!$H$6:$S$11,MATCH(Source_Data!B21855,Installed_Capacity!$G$6:$G$11,0),MATCH(Source_Data!C21855,Installed_Capacity!$H$5:$S$5,0)))</f>
        <v>0.89764215318809137</v>
      </c>
      <c r="K21855" s="36">
        <f>I21855/(INDEX(Installed_Capacity!$H$15:$S$20,MATCH(Source_Data!B21855,Installed_Capacity!$G$15:$G$20,0),MATCH(Source_Data!C21855,Installed_Capacity!$H$14:$S$14,0)))</f>
        <v>0.84258317802251426</v>
      </c>
      <c r="L21855" s="39">
        <v>1646.005755723</v>
      </c>
      <c r="M21855" s="40">
        <v>2809.8075266750002</v>
      </c>
      <c r="N21855" s="40">
        <f>L21855/(INDEX(Installed_Capacity!$V$6:$AG$11,MATCH(Source_Data!B21855,Installed_Capacity!$U$6:$U$11,0),MATCH(Source_Data!C21855,Installed_Capacity!$V$5:$AG$5,0)))</f>
        <v>0.93932943510488953</v>
      </c>
      <c r="O21855" s="41">
        <f>M21855/(INDEX(Installed_Capacity!$V$15:$AG$20,MATCH(Source_Data!B21855,Installed_Capacity!$U$15:$U$20,0),MATCH(Source_Data!C21855,Installed_Capacity!$V$14:$AG$14,0)))</f>
        <v>0.89763612471767251</v>
      </c>
      <c r="P21855" s="37">
        <v>656.20721094299995</v>
      </c>
      <c r="Q21855" s="38">
        <f>P21855/(INDEX(Installed_Capacity!$AJ$15:$AU$20,MATCH(Source_Data!B21855,Installed_Capacity!$AI$15:$AI$20,0),MATCH(Source_Data!C21855,Installed_Capacity!$AJ$14:$AU$14,0)))</f>
        <v>0.71560219295856042</v>
      </c>
      <c r="R21855" s="63">
        <v>178.75710277300001</v>
      </c>
      <c r="S21855" s="42">
        <v>1032.270821246</v>
      </c>
      <c r="T21855" s="42">
        <f>R21855/(INDEX(Installed_Capacity!$H$25:$S$30,MATCH(Source_Data!B21855,Installed_Capacity!$G$25:$G$30,0),MATCH(Source_Data!C21855,Installed_Capacity!$H$24:$S$24,0)))</f>
        <v>0.12722925464270463</v>
      </c>
      <c r="U21855" s="43">
        <f>S21855/(INDEX(Installed_Capacity!$H$33:$S$38,MATCH(Source_Data!B21855,Installed_Capacity!$G$33:$G$38,0),MATCH(Source_Data!C21855,Installed_Capacity!$H$32:$S$32,0)))</f>
        <v>0.27300229590921354</v>
      </c>
      <c r="V21855" s="21"/>
      <c r="W21855" s="2"/>
    </row>
    <row r="21856" spans="1:23" x14ac:dyDescent="0.25">
      <c r="A21856" s="17">
        <v>43646</v>
      </c>
      <c r="B21856" s="19">
        <v>2019</v>
      </c>
      <c r="C21856" s="19">
        <v>6</v>
      </c>
      <c r="D21856" s="19">
        <v>30</v>
      </c>
      <c r="E21856" s="19">
        <v>14</v>
      </c>
      <c r="F21856" s="69">
        <v>25407.54</v>
      </c>
      <c r="G21856" s="52">
        <f t="shared" si="341"/>
        <v>30438.12</v>
      </c>
      <c r="H21856" s="34">
        <v>1468.1816640930001</v>
      </c>
      <c r="I21856" s="35">
        <v>3725.8857967230001</v>
      </c>
      <c r="J21856" s="35">
        <f>H21856/(INDEX(Installed_Capacity!$H$6:$S$11,MATCH(Source_Data!B21856,Installed_Capacity!$G$6:$G$11,0),MATCH(Source_Data!C21856,Installed_Capacity!$H$5:$S$5,0)))</f>
        <v>0.89497077934080271</v>
      </c>
      <c r="K21856" s="36">
        <f>I21856/(INDEX(Installed_Capacity!$H$15:$S$20,MATCH(Source_Data!B21856,Installed_Capacity!$G$15:$G$20,0),MATCH(Source_Data!C21856,Installed_Capacity!$H$14:$S$14,0)))</f>
        <v>0.91358572465629151</v>
      </c>
      <c r="L21856" s="39">
        <v>1639.987641619</v>
      </c>
      <c r="M21856" s="40">
        <v>2949.4749168930002</v>
      </c>
      <c r="N21856" s="40">
        <f>L21856/(INDEX(Installed_Capacity!$V$6:$AG$11,MATCH(Source_Data!B21856,Installed_Capacity!$U$6:$U$11,0),MATCH(Source_Data!C21856,Installed_Capacity!$V$5:$AG$5,0)))</f>
        <v>0.93589506575225989</v>
      </c>
      <c r="O21856" s="41">
        <f>M21856/(INDEX(Installed_Capacity!$V$15:$AG$20,MATCH(Source_Data!B21856,Installed_Capacity!$U$15:$U$20,0),MATCH(Source_Data!C21856,Installed_Capacity!$V$14:$AG$14,0)))</f>
        <v>0.94225501541196655</v>
      </c>
      <c r="P21856" s="37">
        <v>773.17213428100001</v>
      </c>
      <c r="Q21856" s="38">
        <f>P21856/(INDEX(Installed_Capacity!$AJ$15:$AU$20,MATCH(Source_Data!B21856,Installed_Capacity!$AI$15:$AI$20,0),MATCH(Source_Data!C21856,Installed_Capacity!$AJ$14:$AU$14,0)))</f>
        <v>0.84315390870338058</v>
      </c>
      <c r="R21856" s="63">
        <v>242.024849082</v>
      </c>
      <c r="S21856" s="42">
        <v>1331.140840042</v>
      </c>
      <c r="T21856" s="42">
        <f>R21856/(INDEX(Installed_Capacity!$H$25:$S$30,MATCH(Source_Data!B21856,Installed_Capacity!$G$25:$G$30,0),MATCH(Source_Data!C21856,Installed_Capacity!$H$24:$S$24,0)))</f>
        <v>0.17225967906192169</v>
      </c>
      <c r="U21856" s="43">
        <f>S21856/(INDEX(Installed_Capacity!$H$33:$S$38,MATCH(Source_Data!B21856,Installed_Capacity!$G$33:$G$38,0),MATCH(Source_Data!C21856,Installed_Capacity!$H$32:$S$32,0)))</f>
        <v>0.35204376412707145</v>
      </c>
      <c r="V21856" s="21"/>
      <c r="W21856" s="2"/>
    </row>
    <row r="21857" spans="1:23" x14ac:dyDescent="0.25">
      <c r="A21857" s="17">
        <v>43646</v>
      </c>
      <c r="B21857" s="19">
        <v>2019</v>
      </c>
      <c r="C21857" s="19">
        <v>6</v>
      </c>
      <c r="D21857" s="19">
        <v>30</v>
      </c>
      <c r="E21857" s="19">
        <v>15</v>
      </c>
      <c r="F21857" s="69">
        <v>26819.62</v>
      </c>
      <c r="G21857" s="52">
        <f t="shared" si="341"/>
        <v>30438.12</v>
      </c>
      <c r="H21857" s="34">
        <v>1444.7491277869999</v>
      </c>
      <c r="I21857" s="35">
        <v>3762.8379610749998</v>
      </c>
      <c r="J21857" s="35">
        <f>H21857/(INDEX(Installed_Capacity!$H$6:$S$11,MATCH(Source_Data!B21857,Installed_Capacity!$G$6:$G$11,0),MATCH(Source_Data!C21857,Installed_Capacity!$H$5:$S$5,0)))</f>
        <v>0.88068682811555143</v>
      </c>
      <c r="K21857" s="36">
        <f>I21857/(INDEX(Installed_Capacity!$H$15:$S$20,MATCH(Source_Data!B21857,Installed_Capacity!$G$15:$G$20,0),MATCH(Source_Data!C21857,Installed_Capacity!$H$14:$S$14,0)))</f>
        <v>0.92264638074962424</v>
      </c>
      <c r="L21857" s="39">
        <v>1633.1421087910001</v>
      </c>
      <c r="M21857" s="40">
        <v>2932.7085655790002</v>
      </c>
      <c r="N21857" s="40">
        <f>L21857/(INDEX(Installed_Capacity!$V$6:$AG$11,MATCH(Source_Data!B21857,Installed_Capacity!$U$6:$U$11,0),MATCH(Source_Data!C21857,Installed_Capacity!$V$5:$AG$5,0)))</f>
        <v>0.93198851168222707</v>
      </c>
      <c r="O21857" s="41">
        <f>M21857/(INDEX(Installed_Capacity!$V$15:$AG$20,MATCH(Source_Data!B21857,Installed_Capacity!$U$15:$U$20,0),MATCH(Source_Data!C21857,Installed_Capacity!$V$14:$AG$14,0)))</f>
        <v>0.93689874724189603</v>
      </c>
      <c r="P21857" s="37">
        <v>881.96526416400002</v>
      </c>
      <c r="Q21857" s="38">
        <f>P21857/(INDEX(Installed_Capacity!$AJ$15:$AU$20,MATCH(Source_Data!B21857,Installed_Capacity!$AI$15:$AI$20,0),MATCH(Source_Data!C21857,Installed_Capacity!$AJ$14:$AU$14,0)))</f>
        <v>0.9617941812039259</v>
      </c>
      <c r="R21857" s="63">
        <v>384.10262793499999</v>
      </c>
      <c r="S21857" s="42">
        <v>1596.854014429</v>
      </c>
      <c r="T21857" s="42">
        <f>R21857/(INDEX(Installed_Capacity!$H$25:$S$30,MATCH(Source_Data!B21857,Installed_Capacity!$G$25:$G$30,0),MATCH(Source_Data!C21857,Installed_Capacity!$H$24:$S$24,0)))</f>
        <v>0.2733826533345195</v>
      </c>
      <c r="U21857" s="43">
        <f>S21857/(INDEX(Installed_Capacity!$H$33:$S$38,MATCH(Source_Data!B21857,Installed_Capacity!$G$33:$G$38,0),MATCH(Source_Data!C21857,Installed_Capacity!$H$32:$S$32,0)))</f>
        <v>0.4223163177709075</v>
      </c>
      <c r="V21857" s="21"/>
      <c r="W21857" s="2"/>
    </row>
    <row r="21858" spans="1:23" x14ac:dyDescent="0.25">
      <c r="A21858" s="17">
        <v>43646</v>
      </c>
      <c r="B21858" s="19">
        <v>2019</v>
      </c>
      <c r="C21858" s="19">
        <v>6</v>
      </c>
      <c r="D21858" s="19">
        <v>30</v>
      </c>
      <c r="E21858" s="19">
        <v>16</v>
      </c>
      <c r="F21858" s="69">
        <v>28147.29</v>
      </c>
      <c r="G21858" s="52">
        <f t="shared" si="341"/>
        <v>30438.12</v>
      </c>
      <c r="H21858" s="34">
        <v>1360.8598578839999</v>
      </c>
      <c r="I21858" s="35">
        <v>3461.405556316</v>
      </c>
      <c r="J21858" s="35">
        <f>H21858/(INDEX(Installed_Capacity!$H$6:$S$11,MATCH(Source_Data!B21858,Installed_Capacity!$G$6:$G$11,0),MATCH(Source_Data!C21858,Installed_Capacity!$H$5:$S$5,0)))</f>
        <v>0.82954980120696376</v>
      </c>
      <c r="K21858" s="36">
        <f>I21858/(INDEX(Installed_Capacity!$H$15:$S$20,MATCH(Source_Data!B21858,Installed_Capacity!$G$15:$G$20,0),MATCH(Source_Data!C21858,Installed_Capacity!$H$14:$S$14,0)))</f>
        <v>0.84873527424742112</v>
      </c>
      <c r="L21858" s="39">
        <v>1622.472885118</v>
      </c>
      <c r="M21858" s="40">
        <v>2876.1899565230001</v>
      </c>
      <c r="N21858" s="40">
        <f>L21858/(INDEX(Installed_Capacity!$V$6:$AG$11,MATCH(Source_Data!B21858,Installed_Capacity!$U$6:$U$11,0),MATCH(Source_Data!C21858,Installed_Capacity!$V$5:$AG$5,0)))</f>
        <v>0.92589988422091862</v>
      </c>
      <c r="O21858" s="41">
        <f>M21858/(INDEX(Installed_Capacity!$V$15:$AG$20,MATCH(Source_Data!B21858,Installed_Capacity!$U$15:$U$20,0),MATCH(Source_Data!C21858,Installed_Capacity!$V$14:$AG$14,0)))</f>
        <v>0.91884301042511252</v>
      </c>
      <c r="P21858" s="37">
        <v>887.63520312799994</v>
      </c>
      <c r="Q21858" s="38">
        <f>P21858/(INDEX(Installed_Capacity!$AJ$15:$AU$20,MATCH(Source_Data!B21858,Installed_Capacity!$AI$15:$AI$20,0),MATCH(Source_Data!C21858,Installed_Capacity!$AJ$14:$AU$14,0)))</f>
        <v>0.96797732075027254</v>
      </c>
      <c r="R21858" s="63">
        <v>577.67780439399996</v>
      </c>
      <c r="S21858" s="42">
        <v>1709.907438749</v>
      </c>
      <c r="T21858" s="42">
        <f>R21858/(INDEX(Installed_Capacity!$H$25:$S$30,MATCH(Source_Data!B21858,Installed_Capacity!$G$25:$G$30,0),MATCH(Source_Data!C21858,Installed_Capacity!$H$24:$S$24,0)))</f>
        <v>0.41115857963985758</v>
      </c>
      <c r="U21858" s="43">
        <f>S21858/(INDEX(Installed_Capacity!$H$33:$S$38,MATCH(Source_Data!B21858,Installed_Capacity!$G$33:$G$38,0),MATCH(Source_Data!C21858,Installed_Capacity!$H$32:$S$32,0)))</f>
        <v>0.45221529753912804</v>
      </c>
      <c r="V21858" s="21"/>
      <c r="W21858" s="2"/>
    </row>
    <row r="21859" spans="1:23" x14ac:dyDescent="0.25">
      <c r="A21859" s="17">
        <v>43646</v>
      </c>
      <c r="B21859" s="19">
        <v>2019</v>
      </c>
      <c r="C21859" s="19">
        <v>6</v>
      </c>
      <c r="D21859" s="19">
        <v>30</v>
      </c>
      <c r="E21859" s="19">
        <v>17</v>
      </c>
      <c r="F21859" s="69">
        <v>29562.400000000001</v>
      </c>
      <c r="G21859" s="52">
        <f t="shared" si="341"/>
        <v>30438.12</v>
      </c>
      <c r="H21859" s="34">
        <v>1221.4517422240001</v>
      </c>
      <c r="I21859" s="35">
        <v>3065.7337971719999</v>
      </c>
      <c r="J21859" s="35">
        <f>H21859/(INDEX(Installed_Capacity!$H$6:$S$11,MATCH(Source_Data!B21859,Installed_Capacity!$G$6:$G$11,0),MATCH(Source_Data!C21859,Installed_Capacity!$H$5:$S$5,0)))</f>
        <v>0.74456972485126305</v>
      </c>
      <c r="K21859" s="36">
        <f>I21859/(INDEX(Installed_Capacity!$H$15:$S$20,MATCH(Source_Data!B21859,Installed_Capacity!$G$15:$G$20,0),MATCH(Source_Data!C21859,Installed_Capacity!$H$14:$S$14,0)))</f>
        <v>0.75171671529922934</v>
      </c>
      <c r="L21859" s="39">
        <v>1599.0548274</v>
      </c>
      <c r="M21859" s="40">
        <v>2769.722537056</v>
      </c>
      <c r="N21859" s="40">
        <f>L21859/(INDEX(Installed_Capacity!$V$6:$AG$11,MATCH(Source_Data!B21859,Installed_Capacity!$U$6:$U$11,0),MATCH(Source_Data!C21859,Installed_Capacity!$V$5:$AG$5,0)))</f>
        <v>0.91253585383948144</v>
      </c>
      <c r="O21859" s="41">
        <f>M21859/(INDEX(Installed_Capacity!$V$15:$AG$20,MATCH(Source_Data!B21859,Installed_Capacity!$U$15:$U$20,0),MATCH(Source_Data!C21859,Installed_Capacity!$V$14:$AG$14,0)))</f>
        <v>0.88483035976781255</v>
      </c>
      <c r="P21859" s="37">
        <v>880.18775684399998</v>
      </c>
      <c r="Q21859" s="38">
        <f>P21859/(INDEX(Installed_Capacity!$AJ$15:$AU$20,MATCH(Source_Data!B21859,Installed_Capacity!$AI$15:$AI$20,0),MATCH(Source_Data!C21859,Installed_Capacity!$AJ$14:$AU$14,0)))</f>
        <v>0.95985578717993458</v>
      </c>
      <c r="R21859" s="63">
        <v>669.88675735899994</v>
      </c>
      <c r="S21859" s="42">
        <v>1811.5333449689999</v>
      </c>
      <c r="T21859" s="42">
        <f>R21859/(INDEX(Installed_Capacity!$H$25:$S$30,MATCH(Source_Data!B21859,Installed_Capacity!$G$25:$G$30,0),MATCH(Source_Data!C21859,Installed_Capacity!$H$24:$S$24,0)))</f>
        <v>0.47678772765765115</v>
      </c>
      <c r="U21859" s="43">
        <f>S21859/(INDEX(Installed_Capacity!$H$33:$S$38,MATCH(Source_Data!B21859,Installed_Capacity!$G$33:$G$38,0),MATCH(Source_Data!C21859,Installed_Capacity!$H$32:$S$32,0)))</f>
        <v>0.4790920678119</v>
      </c>
      <c r="V21859" s="21"/>
      <c r="W21859" s="2"/>
    </row>
    <row r="21860" spans="1:23" x14ac:dyDescent="0.25">
      <c r="A21860" s="17">
        <v>43646</v>
      </c>
      <c r="B21860" s="19">
        <v>2019</v>
      </c>
      <c r="C21860" s="19">
        <v>6</v>
      </c>
      <c r="D21860" s="19">
        <v>30</v>
      </c>
      <c r="E21860" s="19">
        <v>18</v>
      </c>
      <c r="F21860" s="69">
        <v>30438.12</v>
      </c>
      <c r="G21860" s="52">
        <f t="shared" si="341"/>
        <v>30438.12</v>
      </c>
      <c r="H21860" s="34">
        <v>996.99032414400006</v>
      </c>
      <c r="I21860" s="35">
        <v>2240.4088705939998</v>
      </c>
      <c r="J21860" s="35">
        <f>H21860/(INDEX(Installed_Capacity!$H$6:$S$11,MATCH(Source_Data!B21860,Installed_Capacity!$G$6:$G$11,0),MATCH(Source_Data!C21860,Installed_Capacity!$H$5:$S$5,0)))</f>
        <v>0.60774305334048573</v>
      </c>
      <c r="K21860" s="36">
        <f>I21860/(INDEX(Installed_Capacity!$H$15:$S$20,MATCH(Source_Data!B21860,Installed_Capacity!$G$15:$G$20,0),MATCH(Source_Data!C21860,Installed_Capacity!$H$14:$S$14,0)))</f>
        <v>0.54934736952168906</v>
      </c>
      <c r="L21860" s="39">
        <v>1499.9958357339999</v>
      </c>
      <c r="M21860" s="40">
        <v>2473.136198701</v>
      </c>
      <c r="N21860" s="40">
        <f>L21860/(INDEX(Installed_Capacity!$V$6:$AG$11,MATCH(Source_Data!B21860,Installed_Capacity!$U$6:$U$11,0),MATCH(Source_Data!C21860,Installed_Capacity!$V$5:$AG$5,0)))</f>
        <v>0.85600565863198497</v>
      </c>
      <c r="O21860" s="41">
        <f>M21860/(INDEX(Installed_Capacity!$V$15:$AG$20,MATCH(Source_Data!B21860,Installed_Capacity!$U$15:$U$20,0),MATCH(Source_Data!C21860,Installed_Capacity!$V$14:$AG$14,0)))</f>
        <v>0.79008130351475769</v>
      </c>
      <c r="P21860" s="37">
        <v>837.07384033599999</v>
      </c>
      <c r="Q21860" s="38">
        <f>P21860/(INDEX(Installed_Capacity!$AJ$15:$AU$20,MATCH(Source_Data!B21860,Installed_Capacity!$AI$15:$AI$20,0),MATCH(Source_Data!C21860,Installed_Capacity!$AJ$14:$AU$14,0)))</f>
        <v>0.91283952054089423</v>
      </c>
      <c r="R21860" s="63">
        <v>726.15821520899999</v>
      </c>
      <c r="S21860" s="42">
        <v>2095.046000884</v>
      </c>
      <c r="T21860" s="42">
        <f>R21860/(INDEX(Installed_Capacity!$H$25:$S$30,MATCH(Source_Data!B21860,Installed_Capacity!$G$25:$G$30,0),MATCH(Source_Data!C21860,Installed_Capacity!$H$24:$S$24,0)))</f>
        <v>0.51683858733736643</v>
      </c>
      <c r="U21860" s="43">
        <f>S21860/(INDEX(Installed_Capacity!$H$33:$S$38,MATCH(Source_Data!B21860,Installed_Capacity!$G$33:$G$38,0),MATCH(Source_Data!C21860,Installed_Capacity!$H$32:$S$32,0)))</f>
        <v>0.55407200950073787</v>
      </c>
      <c r="V21860" s="21"/>
      <c r="W21860" s="2"/>
    </row>
    <row r="21861" spans="1:23" x14ac:dyDescent="0.25">
      <c r="A21861" s="17">
        <v>43646</v>
      </c>
      <c r="B21861" s="19">
        <v>2019</v>
      </c>
      <c r="C21861" s="19">
        <v>6</v>
      </c>
      <c r="D21861" s="19">
        <v>30</v>
      </c>
      <c r="E21861" s="19">
        <v>19</v>
      </c>
      <c r="F21861" s="69">
        <v>30261.24</v>
      </c>
      <c r="G21861" s="52">
        <f t="shared" si="341"/>
        <v>30438.12</v>
      </c>
      <c r="H21861" s="34">
        <v>648.07457299600003</v>
      </c>
      <c r="I21861" s="35">
        <v>1181.7674539929999</v>
      </c>
      <c r="J21861" s="35">
        <f>H21861/(INDEX(Installed_Capacity!$H$6:$S$11,MATCH(Source_Data!B21861,Installed_Capacity!$G$6:$G$11,0),MATCH(Source_Data!C21861,Installed_Capacity!$H$5:$S$5,0)))</f>
        <v>0.39505179764215353</v>
      </c>
      <c r="K21861" s="36">
        <f>I21861/(INDEX(Installed_Capacity!$H$15:$S$20,MATCH(Source_Data!B21861,Installed_Capacity!$G$15:$G$20,0),MATCH(Source_Data!C21861,Installed_Capacity!$H$14:$S$14,0)))</f>
        <v>0.28976891261159643</v>
      </c>
      <c r="L21861" s="39">
        <v>1106.6723454359999</v>
      </c>
      <c r="M21861" s="40">
        <v>1595.3767407380001</v>
      </c>
      <c r="N21861" s="40">
        <f>L21861/(INDEX(Installed_Capacity!$V$6:$AG$11,MATCH(Source_Data!B21861,Installed_Capacity!$U$6:$U$11,0),MATCH(Source_Data!C21861,Installed_Capacity!$V$5:$AG$5,0)))</f>
        <v>0.63154694658281585</v>
      </c>
      <c r="O21861" s="41">
        <f>M21861/(INDEX(Installed_Capacity!$V$15:$AG$20,MATCH(Source_Data!B21861,Installed_Capacity!$U$15:$U$20,0),MATCH(Source_Data!C21861,Installed_Capacity!$V$14:$AG$14,0)))</f>
        <v>0.50966757737865909</v>
      </c>
      <c r="P21861" s="37">
        <v>669.63297656700001</v>
      </c>
      <c r="Q21861" s="38">
        <f>P21861/(INDEX(Installed_Capacity!$AJ$15:$AU$20,MATCH(Source_Data!B21861,Installed_Capacity!$AI$15:$AI$20,0),MATCH(Source_Data!C21861,Installed_Capacity!$AJ$14:$AU$14,0)))</f>
        <v>0.73024315874263901</v>
      </c>
      <c r="R21861" s="63">
        <v>835.05803963799997</v>
      </c>
      <c r="S21861" s="42">
        <v>2181.4301626490001</v>
      </c>
      <c r="T21861" s="42">
        <f>R21861/(INDEX(Installed_Capacity!$H$25:$S$30,MATCH(Source_Data!B21861,Installed_Capacity!$G$25:$G$30,0),MATCH(Source_Data!C21861,Installed_Capacity!$H$24:$S$24,0)))</f>
        <v>0.59434735917295367</v>
      </c>
      <c r="U21861" s="43">
        <f>S21861/(INDEX(Installed_Capacity!$H$33:$S$38,MATCH(Source_Data!B21861,Installed_Capacity!$G$33:$G$38,0),MATCH(Source_Data!C21861,Installed_Capacity!$H$32:$S$32,0)))</f>
        <v>0.57691783058436785</v>
      </c>
      <c r="V21861" s="21"/>
      <c r="W21861" s="2"/>
    </row>
    <row r="21862" spans="1:23" x14ac:dyDescent="0.25">
      <c r="A21862" s="17">
        <v>43646</v>
      </c>
      <c r="B21862" s="19">
        <v>2019</v>
      </c>
      <c r="C21862" s="19">
        <v>6</v>
      </c>
      <c r="D21862" s="19">
        <v>30</v>
      </c>
      <c r="E21862" s="19">
        <v>20</v>
      </c>
      <c r="F21862" s="69">
        <v>29884.240000000002</v>
      </c>
      <c r="G21862" s="52">
        <f t="shared" si="341"/>
        <v>30438.12</v>
      </c>
      <c r="H21862" s="34">
        <v>181.67631569</v>
      </c>
      <c r="I21862" s="35">
        <v>203.292640707</v>
      </c>
      <c r="J21862" s="35">
        <f>H21862/(INDEX(Installed_Capacity!$H$6:$S$11,MATCH(Source_Data!B21862,Installed_Capacity!$G$6:$G$11,0),MATCH(Source_Data!C21862,Installed_Capacity!$H$5:$S$5,0)))</f>
        <v>0.11074582786135764</v>
      </c>
      <c r="K21862" s="36">
        <f>I21862/(INDEX(Installed_Capacity!$H$15:$S$20,MATCH(Source_Data!B21862,Installed_Capacity!$G$15:$G$20,0),MATCH(Source_Data!C21862,Installed_Capacity!$H$14:$S$14,0)))</f>
        <v>4.9847275147548865E-2</v>
      </c>
      <c r="L21862" s="39">
        <v>339.77658122600002</v>
      </c>
      <c r="M21862" s="40">
        <v>333.29755220300001</v>
      </c>
      <c r="N21862" s="40">
        <f>L21862/(INDEX(Installed_Capacity!$V$6:$AG$11,MATCH(Source_Data!B21862,Installed_Capacity!$U$6:$U$11,0),MATCH(Source_Data!C21862,Installed_Capacity!$V$5:$AG$5,0)))</f>
        <v>0.19390098910358841</v>
      </c>
      <c r="O21862" s="41">
        <f>M21862/(INDEX(Installed_Capacity!$V$15:$AG$20,MATCH(Source_Data!B21862,Installed_Capacity!$U$15:$U$20,0),MATCH(Source_Data!C21862,Installed_Capacity!$V$14:$AG$14,0)))</f>
        <v>0.10647701676969425</v>
      </c>
      <c r="P21862" s="37">
        <v>257.04378937400003</v>
      </c>
      <c r="Q21862" s="38">
        <f>P21862/(INDEX(Installed_Capacity!$AJ$15:$AU$20,MATCH(Source_Data!B21862,Installed_Capacity!$AI$15:$AI$20,0),MATCH(Source_Data!C21862,Installed_Capacity!$AJ$14:$AU$14,0)))</f>
        <v>0.28030947587131955</v>
      </c>
      <c r="R21862" s="63">
        <v>955.55136337399995</v>
      </c>
      <c r="S21862" s="42">
        <v>2083.3696637469998</v>
      </c>
      <c r="T21862" s="42">
        <f>R21862/(INDEX(Installed_Capacity!$H$25:$S$30,MATCH(Source_Data!B21862,Installed_Capacity!$G$25:$G$30,0),MATCH(Source_Data!C21862,Installed_Capacity!$H$24:$S$24,0)))</f>
        <v>0.68010773193878993</v>
      </c>
      <c r="U21862" s="43">
        <f>S21862/(INDEX(Installed_Capacity!$H$33:$S$38,MATCH(Source_Data!B21862,Installed_Capacity!$G$33:$G$38,0),MATCH(Source_Data!C21862,Installed_Capacity!$H$32:$S$32,0)))</f>
        <v>0.55098399540540255</v>
      </c>
      <c r="V21862" s="21"/>
      <c r="W21862" s="2"/>
    </row>
    <row r="21863" spans="1:23" x14ac:dyDescent="0.25">
      <c r="A21863" s="17">
        <v>43646</v>
      </c>
      <c r="B21863" s="19">
        <v>2019</v>
      </c>
      <c r="C21863" s="19">
        <v>6</v>
      </c>
      <c r="D21863" s="19">
        <v>30</v>
      </c>
      <c r="E21863" s="19">
        <v>21</v>
      </c>
      <c r="F21863" s="69">
        <v>28968.13</v>
      </c>
      <c r="G21863" s="52">
        <f t="shared" si="341"/>
        <v>30438.12</v>
      </c>
      <c r="H21863" s="34">
        <v>2.4432497780000002</v>
      </c>
      <c r="I21863" s="35">
        <v>3.3476444660000002</v>
      </c>
      <c r="J21863" s="35">
        <f>H21863/(INDEX(Installed_Capacity!$H$6:$S$11,MATCH(Source_Data!B21863,Installed_Capacity!$G$6:$G$11,0),MATCH(Source_Data!C21863,Installed_Capacity!$H$5:$S$5,0)))</f>
        <v>1.4893505425241393E-3</v>
      </c>
      <c r="K21863" s="36">
        <f>I21863/(INDEX(Installed_Capacity!$H$15:$S$20,MATCH(Source_Data!B21863,Installed_Capacity!$G$15:$G$20,0),MATCH(Source_Data!C21863,Installed_Capacity!$H$14:$S$14,0)))</f>
        <v>8.2084109986734703E-4</v>
      </c>
      <c r="L21863" s="39">
        <v>4.7856916629999997</v>
      </c>
      <c r="M21863" s="40">
        <v>0.278452859</v>
      </c>
      <c r="N21863" s="40">
        <f>L21863/(INDEX(Installed_Capacity!$V$6:$AG$11,MATCH(Source_Data!B21863,Installed_Capacity!$U$6:$U$11,0),MATCH(Source_Data!C21863,Installed_Capacity!$V$5:$AG$5,0)))</f>
        <v>2.7310603445717678E-3</v>
      </c>
      <c r="O21863" s="41">
        <f>M21863/(INDEX(Installed_Capacity!$V$15:$AG$20,MATCH(Source_Data!B21863,Installed_Capacity!$U$15:$U$20,0),MATCH(Source_Data!C21863,Installed_Capacity!$V$14:$AG$14,0)))</f>
        <v>8.8956038054711638E-5</v>
      </c>
      <c r="P21863" s="37">
        <v>20.570019409</v>
      </c>
      <c r="Q21863" s="38">
        <f>P21863/(INDEX(Installed_Capacity!$AJ$15:$AU$20,MATCH(Source_Data!B21863,Installed_Capacity!$AI$15:$AI$20,0),MATCH(Source_Data!C21863,Installed_Capacity!$AJ$14:$AU$14,0)))</f>
        <v>2.2431864131952018E-2</v>
      </c>
      <c r="R21863" s="63">
        <v>854.455298535</v>
      </c>
      <c r="S21863" s="42">
        <v>2137.687796876</v>
      </c>
      <c r="T21863" s="42">
        <f>R21863/(INDEX(Installed_Capacity!$H$25:$S$30,MATCH(Source_Data!B21863,Installed_Capacity!$G$25:$G$30,0),MATCH(Source_Data!C21863,Installed_Capacity!$H$24:$S$24,0)))</f>
        <v>0.60815323739145899</v>
      </c>
      <c r="U21863" s="43">
        <f>S21863/(INDEX(Installed_Capacity!$H$33:$S$38,MATCH(Source_Data!B21863,Installed_Capacity!$G$33:$G$38,0),MATCH(Source_Data!C21863,Installed_Capacity!$H$32:$S$32,0)))</f>
        <v>0.5653493874599993</v>
      </c>
      <c r="V21863" s="21"/>
      <c r="W21863" s="2"/>
    </row>
    <row r="21864" spans="1:23" x14ac:dyDescent="0.25">
      <c r="A21864" s="17">
        <v>43646</v>
      </c>
      <c r="B21864" s="19">
        <v>2019</v>
      </c>
      <c r="C21864" s="19">
        <v>6</v>
      </c>
      <c r="D21864" s="19">
        <v>30</v>
      </c>
      <c r="E21864" s="19">
        <v>22</v>
      </c>
      <c r="F21864" s="69">
        <v>26684.67</v>
      </c>
      <c r="G21864" s="52">
        <f t="shared" si="341"/>
        <v>30438.12</v>
      </c>
      <c r="H21864" s="34">
        <v>0</v>
      </c>
      <c r="I21864" s="35">
        <v>5.3790246E-2</v>
      </c>
      <c r="J21864" s="35">
        <f>H21864/(INDEX(Installed_Capacity!$H$6:$S$11,MATCH(Source_Data!B21864,Installed_Capacity!$G$6:$G$11,0),MATCH(Source_Data!C21864,Installed_Capacity!$H$5:$S$5,0)))</f>
        <v>0</v>
      </c>
      <c r="K21864" s="36">
        <f>I21864/(INDEX(Installed_Capacity!$H$15:$S$20,MATCH(Source_Data!B21864,Installed_Capacity!$G$15:$G$20,0),MATCH(Source_Data!C21864,Installed_Capacity!$H$14:$S$14,0)))</f>
        <v>1.3189347057972542E-5</v>
      </c>
      <c r="L21864" s="39">
        <v>0</v>
      </c>
      <c r="M21864" s="40">
        <v>0</v>
      </c>
      <c r="N21864" s="40">
        <f>L21864/(INDEX(Installed_Capacity!$V$6:$AG$11,MATCH(Source_Data!B21864,Installed_Capacity!$U$6:$U$11,0),MATCH(Source_Data!C21864,Installed_Capacity!$V$5:$AG$5,0)))</f>
        <v>0</v>
      </c>
      <c r="O21864" s="41">
        <f>M21864/(INDEX(Installed_Capacity!$V$15:$AG$20,MATCH(Source_Data!B21864,Installed_Capacity!$U$15:$U$20,0),MATCH(Source_Data!C21864,Installed_Capacity!$V$14:$AG$14,0)))</f>
        <v>0</v>
      </c>
      <c r="P21864" s="37">
        <v>4.5504703690000001</v>
      </c>
      <c r="Q21864" s="38">
        <f>P21864/(INDEX(Installed_Capacity!$AJ$15:$AU$20,MATCH(Source_Data!B21864,Installed_Capacity!$AI$15:$AI$20,0),MATCH(Source_Data!C21864,Installed_Capacity!$AJ$14:$AU$14,0)))</f>
        <v>4.9623450043620506E-3</v>
      </c>
      <c r="R21864" s="63">
        <v>817.91970960599997</v>
      </c>
      <c r="S21864" s="42">
        <v>2349.8051458089999</v>
      </c>
      <c r="T21864" s="42">
        <f>R21864/(INDEX(Installed_Capacity!$H$25:$S$30,MATCH(Source_Data!B21864,Installed_Capacity!$G$25:$G$30,0),MATCH(Source_Data!C21864,Installed_Capacity!$H$24:$S$24,0)))</f>
        <v>0.58214925950604968</v>
      </c>
      <c r="U21864" s="43">
        <f>S21864/(INDEX(Installed_Capacity!$H$33:$S$38,MATCH(Source_Data!B21864,Installed_Capacity!$G$33:$G$38,0),MATCH(Source_Data!C21864,Installed_Capacity!$H$32:$S$32,0)))</f>
        <v>0.62144757610296253</v>
      </c>
      <c r="V21864" s="21"/>
      <c r="W21864" s="2"/>
    </row>
    <row r="21865" spans="1:23" x14ac:dyDescent="0.25">
      <c r="A21865" s="17">
        <v>43646</v>
      </c>
      <c r="B21865" s="19">
        <v>2019</v>
      </c>
      <c r="C21865" s="19">
        <v>6</v>
      </c>
      <c r="D21865" s="19">
        <v>30</v>
      </c>
      <c r="E21865" s="19">
        <v>23</v>
      </c>
      <c r="F21865" s="69">
        <v>24448.62</v>
      </c>
      <c r="G21865" s="52">
        <f t="shared" si="341"/>
        <v>30438.12</v>
      </c>
      <c r="H21865" s="34">
        <v>0</v>
      </c>
      <c r="I21865" s="35">
        <v>4.1051351999999999E-2</v>
      </c>
      <c r="J21865" s="35">
        <f>H21865/(INDEX(Installed_Capacity!$H$6:$S$11,MATCH(Source_Data!B21865,Installed_Capacity!$G$6:$G$11,0),MATCH(Source_Data!C21865,Installed_Capacity!$H$5:$S$5,0)))</f>
        <v>0</v>
      </c>
      <c r="K21865" s="36">
        <f>I21865/(INDEX(Installed_Capacity!$H$15:$S$20,MATCH(Source_Data!B21865,Installed_Capacity!$G$15:$G$20,0),MATCH(Source_Data!C21865,Installed_Capacity!$H$14:$S$14,0)))</f>
        <v>1.0065775284370242E-5</v>
      </c>
      <c r="L21865" s="39">
        <v>0</v>
      </c>
      <c r="M21865" s="40">
        <v>0</v>
      </c>
      <c r="N21865" s="40">
        <f>L21865/(INDEX(Installed_Capacity!$V$6:$AG$11,MATCH(Source_Data!B21865,Installed_Capacity!$U$6:$U$11,0),MATCH(Source_Data!C21865,Installed_Capacity!$V$5:$AG$5,0)))</f>
        <v>0</v>
      </c>
      <c r="O21865" s="41">
        <f>M21865/(INDEX(Installed_Capacity!$V$15:$AG$20,MATCH(Source_Data!B21865,Installed_Capacity!$U$15:$U$20,0),MATCH(Source_Data!C21865,Installed_Capacity!$V$14:$AG$14,0)))</f>
        <v>0</v>
      </c>
      <c r="P21865" s="37">
        <v>0</v>
      </c>
      <c r="Q21865" s="38">
        <f>P21865/(INDEX(Installed_Capacity!$AJ$15:$AU$20,MATCH(Source_Data!B21865,Installed_Capacity!$AI$15:$AI$20,0),MATCH(Source_Data!C21865,Installed_Capacity!$AJ$14:$AU$14,0)))</f>
        <v>0</v>
      </c>
      <c r="R21865" s="63">
        <v>817.92763777100004</v>
      </c>
      <c r="S21865" s="42">
        <v>2500.109864177</v>
      </c>
      <c r="T21865" s="42">
        <f>R21865/(INDEX(Installed_Capacity!$H$25:$S$30,MATCH(Source_Data!B21865,Installed_Capacity!$G$25:$G$30,0),MATCH(Source_Data!C21865,Installed_Capacity!$H$24:$S$24,0)))</f>
        <v>0.58215490232811384</v>
      </c>
      <c r="U21865" s="43">
        <f>S21865/(INDEX(Installed_Capacity!$H$33:$S$38,MATCH(Source_Data!B21865,Installed_Capacity!$G$33:$G$38,0),MATCH(Source_Data!C21865,Installed_Capacity!$H$32:$S$32,0)))</f>
        <v>0.66119832014794322</v>
      </c>
      <c r="V21865" s="21"/>
      <c r="W21865" s="2"/>
    </row>
    <row r="21866" spans="1:23" x14ac:dyDescent="0.25">
      <c r="A21866" s="17">
        <v>43646</v>
      </c>
      <c r="B21866" s="19">
        <v>2019</v>
      </c>
      <c r="C21866" s="19">
        <v>6</v>
      </c>
      <c r="D21866" s="19">
        <v>30</v>
      </c>
      <c r="E21866" s="19">
        <v>24</v>
      </c>
      <c r="F21866" s="69">
        <v>22748.82</v>
      </c>
      <c r="G21866" s="52">
        <f t="shared" si="341"/>
        <v>30438.12</v>
      </c>
      <c r="H21866" s="34">
        <v>0</v>
      </c>
      <c r="I21866" s="35">
        <v>2.8530896E-2</v>
      </c>
      <c r="J21866" s="35">
        <f>H21866/(INDEX(Installed_Capacity!$H$6:$S$11,MATCH(Source_Data!B21866,Installed_Capacity!$G$6:$G$11,0),MATCH(Source_Data!C21866,Installed_Capacity!$H$5:$S$5,0)))</f>
        <v>0</v>
      </c>
      <c r="K21866" s="36">
        <f>I21866/(INDEX(Installed_Capacity!$H$15:$S$20,MATCH(Source_Data!B21866,Installed_Capacity!$G$15:$G$20,0),MATCH(Source_Data!C21866,Installed_Capacity!$H$14:$S$14,0)))</f>
        <v>6.9957644220277521E-6</v>
      </c>
      <c r="L21866" s="39">
        <v>0</v>
      </c>
      <c r="M21866" s="40">
        <v>0</v>
      </c>
      <c r="N21866" s="40">
        <f>L21866/(INDEX(Installed_Capacity!$V$6:$AG$11,MATCH(Source_Data!B21866,Installed_Capacity!$U$6:$U$11,0),MATCH(Source_Data!C21866,Installed_Capacity!$V$5:$AG$5,0)))</f>
        <v>0</v>
      </c>
      <c r="O21866" s="41">
        <f>M21866/(INDEX(Installed_Capacity!$V$15:$AG$20,MATCH(Source_Data!B21866,Installed_Capacity!$U$15:$U$20,0),MATCH(Source_Data!C21866,Installed_Capacity!$V$14:$AG$14,0)))</f>
        <v>0</v>
      </c>
      <c r="P21866" s="37">
        <v>0</v>
      </c>
      <c r="Q21866" s="38">
        <f>P21866/(INDEX(Installed_Capacity!$AJ$15:$AU$20,MATCH(Source_Data!B21866,Installed_Capacity!$AI$15:$AI$20,0),MATCH(Source_Data!C21866,Installed_Capacity!$AJ$14:$AU$14,0)))</f>
        <v>0</v>
      </c>
      <c r="R21866" s="63">
        <v>919.608393191</v>
      </c>
      <c r="S21866" s="42">
        <v>2680.7892714169998</v>
      </c>
      <c r="T21866" s="42">
        <f>R21866/(INDEX(Installed_Capacity!$H$25:$S$30,MATCH(Source_Data!B21866,Installed_Capacity!$G$25:$G$30,0),MATCH(Source_Data!C21866,Installed_Capacity!$H$24:$S$24,0)))</f>
        <v>0.65452554675516006</v>
      </c>
      <c r="U21866" s="43">
        <f>S21866/(INDEX(Installed_Capacity!$H$33:$S$38,MATCH(Source_Data!B21866,Installed_Capacity!$G$33:$G$38,0),MATCH(Source_Data!C21866,Installed_Capacity!$H$32:$S$32,0)))</f>
        <v>0.7089821884747618</v>
      </c>
      <c r="V21866" s="21"/>
      <c r="W21866" s="2"/>
    </row>
    <row r="21867" spans="1:23" x14ac:dyDescent="0.25">
      <c r="A21867" s="17">
        <v>43647</v>
      </c>
      <c r="B21867" s="19">
        <v>2019</v>
      </c>
      <c r="C21867" s="19">
        <v>7</v>
      </c>
      <c r="D21867" s="19">
        <v>1</v>
      </c>
      <c r="E21867" s="19">
        <v>1</v>
      </c>
      <c r="F21867" s="69">
        <v>21498.15</v>
      </c>
      <c r="G21867" s="52">
        <f t="shared" si="341"/>
        <v>33618.92</v>
      </c>
      <c r="H21867" s="34">
        <v>0</v>
      </c>
      <c r="I21867" s="35">
        <v>1.3668724E-2</v>
      </c>
      <c r="J21867" s="35">
        <f>H21867/(INDEX(Installed_Capacity!$H$6:$S$11,MATCH(Source_Data!B21867,Installed_Capacity!$G$6:$G$11,0),MATCH(Source_Data!C21867,Installed_Capacity!$H$5:$S$5,0)))</f>
        <v>0</v>
      </c>
      <c r="K21867" s="36">
        <f>I21867/(INDEX(Installed_Capacity!$H$15:$S$20,MATCH(Source_Data!B21867,Installed_Capacity!$G$15:$G$20,0),MATCH(Source_Data!C21867,Installed_Capacity!$H$14:$S$14,0)))</f>
        <v>3.3515657220760561E-6</v>
      </c>
      <c r="L21867" s="39">
        <v>0</v>
      </c>
      <c r="M21867" s="40">
        <v>0</v>
      </c>
      <c r="N21867" s="40">
        <f>L21867/(INDEX(Installed_Capacity!$V$6:$AG$11,MATCH(Source_Data!B21867,Installed_Capacity!$U$6:$U$11,0),MATCH(Source_Data!C21867,Installed_Capacity!$V$5:$AG$5,0)))</f>
        <v>0</v>
      </c>
      <c r="O21867" s="41">
        <f>M21867/(INDEX(Installed_Capacity!$V$15:$AG$20,MATCH(Source_Data!B21867,Installed_Capacity!$U$15:$U$20,0),MATCH(Source_Data!C21867,Installed_Capacity!$V$14:$AG$14,0)))</f>
        <v>0</v>
      </c>
      <c r="P21867" s="37">
        <v>0</v>
      </c>
      <c r="Q21867" s="38">
        <f>P21867/(INDEX(Installed_Capacity!$AJ$15:$AU$20,MATCH(Source_Data!B21867,Installed_Capacity!$AI$15:$AI$20,0),MATCH(Source_Data!C21867,Installed_Capacity!$AJ$14:$AU$14,0)))</f>
        <v>0</v>
      </c>
      <c r="R21867" s="63">
        <v>918.09254648499996</v>
      </c>
      <c r="S21867" s="42">
        <v>2688.947624855</v>
      </c>
      <c r="T21867" s="42">
        <f>R21867/(INDEX(Installed_Capacity!$H$25:$S$30,MATCH(Source_Data!B21867,Installed_Capacity!$G$25:$G$30,0),MATCH(Source_Data!C21867,Installed_Capacity!$H$24:$S$24,0)))</f>
        <v>0.65344665230249099</v>
      </c>
      <c r="U21867" s="43">
        <f>S21867/(INDEX(Installed_Capacity!$H$33:$S$38,MATCH(Source_Data!B21867,Installed_Capacity!$G$33:$G$38,0),MATCH(Source_Data!C21867,Installed_Capacity!$H$32:$S$32,0)))</f>
        <v>0.7111398094920105</v>
      </c>
      <c r="V21867" s="21"/>
      <c r="W21867" s="2"/>
    </row>
    <row r="21868" spans="1:23" x14ac:dyDescent="0.25">
      <c r="A21868" s="17">
        <v>43647</v>
      </c>
      <c r="B21868" s="19">
        <v>2019</v>
      </c>
      <c r="C21868" s="19">
        <v>7</v>
      </c>
      <c r="D21868" s="19">
        <v>1</v>
      </c>
      <c r="E21868" s="19">
        <v>2</v>
      </c>
      <c r="F21868" s="69">
        <v>20729.18</v>
      </c>
      <c r="G21868" s="52">
        <f t="shared" si="341"/>
        <v>33618.92</v>
      </c>
      <c r="H21868" s="34">
        <v>0</v>
      </c>
      <c r="I21868" s="35">
        <v>6.3111469999999996E-3</v>
      </c>
      <c r="J21868" s="35">
        <f>H21868/(INDEX(Installed_Capacity!$H$6:$S$11,MATCH(Source_Data!B21868,Installed_Capacity!$G$6:$G$11,0),MATCH(Source_Data!C21868,Installed_Capacity!$H$5:$S$5,0)))</f>
        <v>0</v>
      </c>
      <c r="K21868" s="36">
        <f>I21868/(INDEX(Installed_Capacity!$H$15:$S$20,MATCH(Source_Data!B21868,Installed_Capacity!$G$15:$G$20,0),MATCH(Source_Data!C21868,Installed_Capacity!$H$14:$S$14,0)))</f>
        <v>1.5474907498449111E-6</v>
      </c>
      <c r="L21868" s="39">
        <v>0</v>
      </c>
      <c r="M21868" s="40">
        <v>0</v>
      </c>
      <c r="N21868" s="40">
        <f>L21868/(INDEX(Installed_Capacity!$V$6:$AG$11,MATCH(Source_Data!B21868,Installed_Capacity!$U$6:$U$11,0),MATCH(Source_Data!C21868,Installed_Capacity!$V$5:$AG$5,0)))</f>
        <v>0</v>
      </c>
      <c r="O21868" s="41">
        <f>M21868/(INDEX(Installed_Capacity!$V$15:$AG$20,MATCH(Source_Data!B21868,Installed_Capacity!$U$15:$U$20,0),MATCH(Source_Data!C21868,Installed_Capacity!$V$14:$AG$14,0)))</f>
        <v>0</v>
      </c>
      <c r="P21868" s="37">
        <v>0</v>
      </c>
      <c r="Q21868" s="38">
        <f>P21868/(INDEX(Installed_Capacity!$AJ$15:$AU$20,MATCH(Source_Data!B21868,Installed_Capacity!$AI$15:$AI$20,0),MATCH(Source_Data!C21868,Installed_Capacity!$AJ$14:$AU$14,0)))</f>
        <v>0</v>
      </c>
      <c r="R21868" s="63">
        <v>890.48062001000005</v>
      </c>
      <c r="S21868" s="42">
        <v>2571.5709058709999</v>
      </c>
      <c r="T21868" s="42">
        <f>R21868/(INDEX(Installed_Capacity!$H$25:$S$30,MATCH(Source_Data!B21868,Installed_Capacity!$G$25:$G$30,0),MATCH(Source_Data!C21868,Installed_Capacity!$H$24:$S$24,0)))</f>
        <v>0.63379403559430603</v>
      </c>
      <c r="U21868" s="43">
        <f>S21868/(INDEX(Installed_Capacity!$H$33:$S$38,MATCH(Source_Data!B21868,Installed_Capacity!$G$33:$G$38,0),MATCH(Source_Data!C21868,Installed_Capacity!$H$32:$S$32,0)))</f>
        <v>0.68009745790229503</v>
      </c>
      <c r="V21868" s="21"/>
      <c r="W21868" s="2"/>
    </row>
    <row r="21869" spans="1:23" x14ac:dyDescent="0.25">
      <c r="A21869" s="17">
        <v>43647</v>
      </c>
      <c r="B21869" s="19">
        <v>2019</v>
      </c>
      <c r="C21869" s="19">
        <v>7</v>
      </c>
      <c r="D21869" s="19">
        <v>1</v>
      </c>
      <c r="E21869" s="19">
        <v>3</v>
      </c>
      <c r="F21869" s="69">
        <v>20512.11</v>
      </c>
      <c r="G21869" s="52">
        <f t="shared" si="341"/>
        <v>33618.92</v>
      </c>
      <c r="H21869" s="34">
        <v>0</v>
      </c>
      <c r="I21869" s="35">
        <v>3.6332560000000001E-3</v>
      </c>
      <c r="J21869" s="35">
        <f>H21869/(INDEX(Installed_Capacity!$H$6:$S$11,MATCH(Source_Data!B21869,Installed_Capacity!$G$6:$G$11,0),MATCH(Source_Data!C21869,Installed_Capacity!$H$5:$S$5,0)))</f>
        <v>0</v>
      </c>
      <c r="K21869" s="36">
        <f>I21869/(INDEX(Installed_Capacity!$H$15:$S$20,MATCH(Source_Data!B21869,Installed_Capacity!$G$15:$G$20,0),MATCH(Source_Data!C21869,Installed_Capacity!$H$14:$S$14,0)))</f>
        <v>8.9087293511282859E-7</v>
      </c>
      <c r="L21869" s="39">
        <v>0</v>
      </c>
      <c r="M21869" s="40">
        <v>0</v>
      </c>
      <c r="N21869" s="40">
        <f>L21869/(INDEX(Installed_Capacity!$V$6:$AG$11,MATCH(Source_Data!B21869,Installed_Capacity!$U$6:$U$11,0),MATCH(Source_Data!C21869,Installed_Capacity!$V$5:$AG$5,0)))</f>
        <v>0</v>
      </c>
      <c r="O21869" s="41">
        <f>M21869/(INDEX(Installed_Capacity!$V$15:$AG$20,MATCH(Source_Data!B21869,Installed_Capacity!$U$15:$U$20,0),MATCH(Source_Data!C21869,Installed_Capacity!$V$14:$AG$14,0)))</f>
        <v>0</v>
      </c>
      <c r="P21869" s="37">
        <v>0</v>
      </c>
      <c r="Q21869" s="38">
        <f>P21869/(INDEX(Installed_Capacity!$AJ$15:$AU$20,MATCH(Source_Data!B21869,Installed_Capacity!$AI$15:$AI$20,0),MATCH(Source_Data!C21869,Installed_Capacity!$AJ$14:$AU$14,0)))</f>
        <v>0</v>
      </c>
      <c r="R21869" s="63">
        <v>957.74939406800002</v>
      </c>
      <c r="S21869" s="42">
        <v>2568.872144507</v>
      </c>
      <c r="T21869" s="42">
        <f>R21869/(INDEX(Installed_Capacity!$H$25:$S$30,MATCH(Source_Data!B21869,Installed_Capacity!$G$25:$G$30,0),MATCH(Source_Data!C21869,Installed_Capacity!$H$24:$S$24,0)))</f>
        <v>0.68167216659644114</v>
      </c>
      <c r="U21869" s="43">
        <f>S21869/(INDEX(Installed_Capacity!$H$33:$S$38,MATCH(Source_Data!B21869,Installed_Capacity!$G$33:$G$38,0),MATCH(Source_Data!C21869,Installed_Capacity!$H$32:$S$32,0)))</f>
        <v>0.67938372267572555</v>
      </c>
      <c r="V21869" s="21"/>
      <c r="W21869" s="2"/>
    </row>
    <row r="21870" spans="1:23" x14ac:dyDescent="0.25">
      <c r="A21870" s="17">
        <v>43647</v>
      </c>
      <c r="B21870" s="19">
        <v>2019</v>
      </c>
      <c r="C21870" s="19">
        <v>7</v>
      </c>
      <c r="D21870" s="19">
        <v>1</v>
      </c>
      <c r="E21870" s="19">
        <v>4</v>
      </c>
      <c r="F21870" s="69">
        <v>20858.59</v>
      </c>
      <c r="G21870" s="52">
        <f t="shared" si="341"/>
        <v>33618.92</v>
      </c>
      <c r="H21870" s="34">
        <v>0</v>
      </c>
      <c r="I21870" s="35">
        <v>1.252939E-3</v>
      </c>
      <c r="J21870" s="35">
        <f>H21870/(INDEX(Installed_Capacity!$H$6:$S$11,MATCH(Source_Data!B21870,Installed_Capacity!$G$6:$G$11,0),MATCH(Source_Data!C21870,Installed_Capacity!$H$5:$S$5,0)))</f>
        <v>0</v>
      </c>
      <c r="K21870" s="36">
        <f>I21870/(INDEX(Installed_Capacity!$H$15:$S$20,MATCH(Source_Data!B21870,Installed_Capacity!$G$15:$G$20,0),MATCH(Source_Data!C21870,Installed_Capacity!$H$14:$S$14,0)))</f>
        <v>3.0722014756112214E-7</v>
      </c>
      <c r="L21870" s="39">
        <v>0</v>
      </c>
      <c r="M21870" s="40">
        <v>0</v>
      </c>
      <c r="N21870" s="40">
        <f>L21870/(INDEX(Installed_Capacity!$V$6:$AG$11,MATCH(Source_Data!B21870,Installed_Capacity!$U$6:$U$11,0),MATCH(Source_Data!C21870,Installed_Capacity!$V$5:$AG$5,0)))</f>
        <v>0</v>
      </c>
      <c r="O21870" s="41">
        <f>M21870/(INDEX(Installed_Capacity!$V$15:$AG$20,MATCH(Source_Data!B21870,Installed_Capacity!$U$15:$U$20,0),MATCH(Source_Data!C21870,Installed_Capacity!$V$14:$AG$14,0)))</f>
        <v>0</v>
      </c>
      <c r="P21870" s="37">
        <v>0</v>
      </c>
      <c r="Q21870" s="38">
        <f>P21870/(INDEX(Installed_Capacity!$AJ$15:$AU$20,MATCH(Source_Data!B21870,Installed_Capacity!$AI$15:$AI$20,0),MATCH(Source_Data!C21870,Installed_Capacity!$AJ$14:$AU$14,0)))</f>
        <v>0</v>
      </c>
      <c r="R21870" s="63">
        <v>950.61315098</v>
      </c>
      <c r="S21870" s="42">
        <v>2460.6833521849999</v>
      </c>
      <c r="T21870" s="42">
        <f>R21870/(INDEX(Installed_Capacity!$H$25:$S$30,MATCH(Source_Data!B21870,Installed_Capacity!$G$25:$G$30,0),MATCH(Source_Data!C21870,Installed_Capacity!$H$24:$S$24,0)))</f>
        <v>0.6765929900213522</v>
      </c>
      <c r="U21870" s="43">
        <f>S21870/(INDEX(Installed_Capacity!$H$33:$S$38,MATCH(Source_Data!B21870,Installed_Capacity!$G$33:$G$38,0),MATCH(Source_Data!C21870,Installed_Capacity!$H$32:$S$32,0)))</f>
        <v>0.65077128097181303</v>
      </c>
      <c r="V21870" s="21"/>
      <c r="W21870" s="2"/>
    </row>
    <row r="21871" spans="1:23" x14ac:dyDescent="0.25">
      <c r="A21871" s="17">
        <v>43647</v>
      </c>
      <c r="B21871" s="19">
        <v>2019</v>
      </c>
      <c r="C21871" s="19">
        <v>7</v>
      </c>
      <c r="D21871" s="19">
        <v>1</v>
      </c>
      <c r="E21871" s="19">
        <v>5</v>
      </c>
      <c r="F21871" s="69">
        <v>22026.240000000002</v>
      </c>
      <c r="G21871" s="52">
        <f t="shared" si="341"/>
        <v>33618.92</v>
      </c>
      <c r="H21871" s="34">
        <v>0</v>
      </c>
      <c r="I21871" s="35">
        <v>-1.7690869999999999E-3</v>
      </c>
      <c r="J21871" s="35">
        <f>H21871/(INDEX(Installed_Capacity!$H$6:$S$11,MATCH(Source_Data!B21871,Installed_Capacity!$G$6:$G$11,0),MATCH(Source_Data!C21871,Installed_Capacity!$H$5:$S$5,0)))</f>
        <v>0</v>
      </c>
      <c r="K21871" s="36">
        <f>I21871/(INDEX(Installed_Capacity!$H$15:$S$20,MATCH(Source_Data!B21871,Installed_Capacity!$G$15:$G$20,0),MATCH(Source_Data!C21871,Installed_Capacity!$H$14:$S$14,0)))</f>
        <v>-4.3377943314755374E-7</v>
      </c>
      <c r="L21871" s="39">
        <v>0</v>
      </c>
      <c r="M21871" s="40">
        <v>0</v>
      </c>
      <c r="N21871" s="40">
        <f>L21871/(INDEX(Installed_Capacity!$V$6:$AG$11,MATCH(Source_Data!B21871,Installed_Capacity!$U$6:$U$11,0),MATCH(Source_Data!C21871,Installed_Capacity!$V$5:$AG$5,0)))</f>
        <v>0</v>
      </c>
      <c r="O21871" s="41">
        <f>M21871/(INDEX(Installed_Capacity!$V$15:$AG$20,MATCH(Source_Data!B21871,Installed_Capacity!$U$15:$U$20,0),MATCH(Source_Data!C21871,Installed_Capacity!$V$14:$AG$14,0)))</f>
        <v>0</v>
      </c>
      <c r="P21871" s="37">
        <v>0</v>
      </c>
      <c r="Q21871" s="38">
        <f>P21871/(INDEX(Installed_Capacity!$AJ$15:$AU$20,MATCH(Source_Data!B21871,Installed_Capacity!$AI$15:$AI$20,0),MATCH(Source_Data!C21871,Installed_Capacity!$AJ$14:$AU$14,0)))</f>
        <v>0</v>
      </c>
      <c r="R21871" s="63">
        <v>874.93427511200002</v>
      </c>
      <c r="S21871" s="42">
        <v>2450.9685416269999</v>
      </c>
      <c r="T21871" s="42">
        <f>R21871/(INDEX(Installed_Capacity!$H$25:$S$30,MATCH(Source_Data!B21871,Installed_Capacity!$G$25:$G$30,0),MATCH(Source_Data!C21871,Installed_Capacity!$H$24:$S$24,0)))</f>
        <v>0.62272902143202835</v>
      </c>
      <c r="U21871" s="43">
        <f>S21871/(INDEX(Installed_Capacity!$H$33:$S$38,MATCH(Source_Data!B21871,Installed_Capacity!$G$33:$G$38,0),MATCH(Source_Data!C21871,Installed_Capacity!$H$32:$S$32,0)))</f>
        <v>0.64820202731078658</v>
      </c>
      <c r="V21871" s="21"/>
      <c r="W21871" s="2"/>
    </row>
    <row r="21872" spans="1:23" x14ac:dyDescent="0.25">
      <c r="A21872" s="17">
        <v>43647</v>
      </c>
      <c r="B21872" s="19">
        <v>2019</v>
      </c>
      <c r="C21872" s="19">
        <v>7</v>
      </c>
      <c r="D21872" s="19">
        <v>1</v>
      </c>
      <c r="E21872" s="19">
        <v>6</v>
      </c>
      <c r="F21872" s="69">
        <v>23285.57</v>
      </c>
      <c r="G21872" s="52">
        <f t="shared" si="341"/>
        <v>33618.92</v>
      </c>
      <c r="H21872" s="34">
        <v>0.30868910300000002</v>
      </c>
      <c r="I21872" s="35">
        <v>13.96255826</v>
      </c>
      <c r="J21872" s="35">
        <f>H21872/(INDEX(Installed_Capacity!$H$6:$S$11,MATCH(Source_Data!B21872,Installed_Capacity!$G$6:$G$11,0),MATCH(Source_Data!C21872,Installed_Capacity!$H$5:$S$5,0)))</f>
        <v>1.8816998866185507E-4</v>
      </c>
      <c r="K21872" s="36">
        <f>I21872/(INDEX(Installed_Capacity!$H$15:$S$20,MATCH(Source_Data!B21872,Installed_Capacity!$G$15:$G$20,0),MATCH(Source_Data!C21872,Installed_Capacity!$H$14:$S$14,0)))</f>
        <v>3.4236137664866084E-3</v>
      </c>
      <c r="L21872" s="39">
        <v>0.80493731899999998</v>
      </c>
      <c r="M21872" s="40">
        <v>5.6043582350000003</v>
      </c>
      <c r="N21872" s="40">
        <f>L21872/(INDEX(Installed_Capacity!$V$6:$AG$11,MATCH(Source_Data!B21872,Installed_Capacity!$U$6:$U$11,0),MATCH(Source_Data!C21872,Installed_Capacity!$V$5:$AG$5,0)))</f>
        <v>4.5935520852355736E-4</v>
      </c>
      <c r="O21872" s="41">
        <f>M21872/(INDEX(Installed_Capacity!$V$15:$AG$20,MATCH(Source_Data!B21872,Installed_Capacity!$U$15:$U$20,0),MATCH(Source_Data!C21872,Installed_Capacity!$V$14:$AG$14,0)))</f>
        <v>1.7903982247310902E-3</v>
      </c>
      <c r="P21872" s="37">
        <v>0</v>
      </c>
      <c r="Q21872" s="38">
        <f>P21872/(INDEX(Installed_Capacity!$AJ$15:$AU$20,MATCH(Source_Data!B21872,Installed_Capacity!$AI$15:$AI$20,0),MATCH(Source_Data!C21872,Installed_Capacity!$AJ$14:$AU$14,0)))</f>
        <v>0</v>
      </c>
      <c r="R21872" s="63">
        <v>842.32454119099998</v>
      </c>
      <c r="S21872" s="42">
        <v>2400.337118204</v>
      </c>
      <c r="T21872" s="42">
        <f>R21872/(INDEX(Installed_Capacity!$H$25:$S$30,MATCH(Source_Data!B21872,Installed_Capacity!$G$25:$G$30,0),MATCH(Source_Data!C21872,Installed_Capacity!$H$24:$S$24,0)))</f>
        <v>0.59951924639928811</v>
      </c>
      <c r="U21872" s="43">
        <f>S21872/(INDEX(Installed_Capacity!$H$33:$S$38,MATCH(Source_Data!B21872,Installed_Capacity!$G$33:$G$38,0),MATCH(Source_Data!C21872,Installed_Capacity!$H$32:$S$32,0)))</f>
        <v>0.63481165091426495</v>
      </c>
      <c r="V21872" s="21"/>
      <c r="W21872" s="2"/>
    </row>
    <row r="21873" spans="1:23" x14ac:dyDescent="0.25">
      <c r="A21873" s="17">
        <v>43647</v>
      </c>
      <c r="B21873" s="19">
        <v>2019</v>
      </c>
      <c r="C21873" s="19">
        <v>7</v>
      </c>
      <c r="D21873" s="19">
        <v>1</v>
      </c>
      <c r="E21873" s="19">
        <v>7</v>
      </c>
      <c r="F21873" s="69">
        <v>24770.95</v>
      </c>
      <c r="G21873" s="52">
        <f t="shared" si="341"/>
        <v>33618.92</v>
      </c>
      <c r="H21873" s="34">
        <v>147.01593702700001</v>
      </c>
      <c r="I21873" s="35">
        <v>577.12211816299998</v>
      </c>
      <c r="J21873" s="35">
        <f>H21873/(INDEX(Installed_Capacity!$H$6:$S$11,MATCH(Source_Data!B21873,Installed_Capacity!$G$6:$G$11,0),MATCH(Source_Data!C21873,Installed_Capacity!$H$5:$S$5,0)))</f>
        <v>8.9617634489295814E-2</v>
      </c>
      <c r="K21873" s="36">
        <f>I21873/(INDEX(Installed_Capacity!$H$15:$S$20,MATCH(Source_Data!B21873,Installed_Capacity!$G$15:$G$20,0),MATCH(Source_Data!C21873,Installed_Capacity!$H$14:$S$14,0)))</f>
        <v>0.1415101152592618</v>
      </c>
      <c r="L21873" s="39">
        <v>288.47645495299997</v>
      </c>
      <c r="M21873" s="40">
        <v>622.98042199199995</v>
      </c>
      <c r="N21873" s="40">
        <f>L21873/(INDEX(Installed_Capacity!$V$6:$AG$11,MATCH(Source_Data!B21873,Installed_Capacity!$U$6:$U$11,0),MATCH(Source_Data!C21873,Installed_Capacity!$V$5:$AG$5,0)))</f>
        <v>0.16462544224399653</v>
      </c>
      <c r="O21873" s="41">
        <f>M21873/(INDEX(Installed_Capacity!$V$15:$AG$20,MATCH(Source_Data!B21873,Installed_Capacity!$U$15:$U$20,0),MATCH(Source_Data!C21873,Installed_Capacity!$V$14:$AG$14,0)))</f>
        <v>0.19902065407078712</v>
      </c>
      <c r="P21873" s="37">
        <v>62.405947634</v>
      </c>
      <c r="Q21873" s="38">
        <f>P21873/(INDEX(Installed_Capacity!$AJ$15:$AU$20,MATCH(Source_Data!B21873,Installed_Capacity!$AI$15:$AI$20,0),MATCH(Source_Data!C21873,Installed_Capacity!$AJ$14:$AU$14,0)))</f>
        <v>6.8054468521264996E-2</v>
      </c>
      <c r="R21873" s="63">
        <v>822.25898471599999</v>
      </c>
      <c r="S21873" s="42">
        <v>2348.5465190989999</v>
      </c>
      <c r="T21873" s="42">
        <f>R21873/(INDEX(Installed_Capacity!$H$25:$S$30,MATCH(Source_Data!B21873,Installed_Capacity!$G$25:$G$30,0),MATCH(Source_Data!C21873,Installed_Capacity!$H$24:$S$24,0)))</f>
        <v>0.58523771154163695</v>
      </c>
      <c r="U21873" s="43">
        <f>S21873/(INDEX(Installed_Capacity!$H$33:$S$38,MATCH(Source_Data!B21873,Installed_Capacity!$G$33:$G$38,0),MATCH(Source_Data!C21873,Installed_Capacity!$H$32:$S$32,0)))</f>
        <v>0.62111470998444929</v>
      </c>
      <c r="V21873" s="21"/>
      <c r="W21873" s="2"/>
    </row>
    <row r="21874" spans="1:23" x14ac:dyDescent="0.25">
      <c r="A21874" s="17">
        <v>43647</v>
      </c>
      <c r="B21874" s="19">
        <v>2019</v>
      </c>
      <c r="C21874" s="19">
        <v>7</v>
      </c>
      <c r="D21874" s="19">
        <v>1</v>
      </c>
      <c r="E21874" s="19">
        <v>8</v>
      </c>
      <c r="F21874" s="69">
        <v>25527.96</v>
      </c>
      <c r="G21874" s="52">
        <f t="shared" si="341"/>
        <v>33618.92</v>
      </c>
      <c r="H21874" s="34">
        <v>650.73233906799999</v>
      </c>
      <c r="I21874" s="35">
        <v>1860.054758302</v>
      </c>
      <c r="J21874" s="35">
        <f>H21874/(INDEX(Installed_Capacity!$H$6:$S$11,MATCH(Source_Data!B21874,Installed_Capacity!$G$6:$G$11,0),MATCH(Source_Data!C21874,Installed_Capacity!$H$5:$S$5,0)))</f>
        <v>0.3966719125304789</v>
      </c>
      <c r="K21874" s="36">
        <f>I21874/(INDEX(Installed_Capacity!$H$15:$S$20,MATCH(Source_Data!B21874,Installed_Capacity!$G$15:$G$20,0),MATCH(Source_Data!C21874,Installed_Capacity!$H$14:$S$14,0)))</f>
        <v>0.45608469152712766</v>
      </c>
      <c r="L21874" s="39">
        <v>1097.609139921</v>
      </c>
      <c r="M21874" s="40">
        <v>2013.4814242330001</v>
      </c>
      <c r="N21874" s="40">
        <f>L21874/(INDEX(Installed_Capacity!$V$6:$AG$11,MATCH(Source_Data!B21874,Installed_Capacity!$U$6:$U$11,0),MATCH(Source_Data!C21874,Installed_Capacity!$V$5:$AG$5,0)))</f>
        <v>0.62637482875330985</v>
      </c>
      <c r="O21874" s="41">
        <f>M21874/(INDEX(Installed_Capacity!$V$15:$AG$20,MATCH(Source_Data!B21874,Installed_Capacity!$U$15:$U$20,0),MATCH(Source_Data!C21874,Installed_Capacity!$V$14:$AG$14,0)))</f>
        <v>0.64323753341863066</v>
      </c>
      <c r="P21874" s="37">
        <v>433.98842889999997</v>
      </c>
      <c r="Q21874" s="38">
        <f>P21874/(INDEX(Installed_Capacity!$AJ$15:$AU$20,MATCH(Source_Data!B21874,Installed_Capacity!$AI$15:$AI$20,0),MATCH(Source_Data!C21874,Installed_Capacity!$AJ$14:$AU$14,0)))</f>
        <v>0.47326982431842962</v>
      </c>
      <c r="R21874" s="63">
        <v>772.13698606699995</v>
      </c>
      <c r="S21874" s="42">
        <v>2427.4063880039998</v>
      </c>
      <c r="T21874" s="42">
        <f>R21874/(INDEX(Installed_Capacity!$H$25:$S$30,MATCH(Source_Data!B21874,Installed_Capacity!$G$25:$G$30,0),MATCH(Source_Data!C21874,Installed_Capacity!$H$24:$S$24,0)))</f>
        <v>0.54956369115088954</v>
      </c>
      <c r="U21874" s="43">
        <f>S21874/(INDEX(Installed_Capacity!$H$33:$S$38,MATCH(Source_Data!B21874,Installed_Capacity!$G$33:$G$38,0),MATCH(Source_Data!C21874,Installed_Capacity!$H$32:$S$32,0)))</f>
        <v>0.64197059859726324</v>
      </c>
      <c r="V21874" s="21"/>
      <c r="W21874" s="2"/>
    </row>
    <row r="21875" spans="1:23" x14ac:dyDescent="0.25">
      <c r="A21875" s="17">
        <v>43647</v>
      </c>
      <c r="B21875" s="19">
        <v>2019</v>
      </c>
      <c r="C21875" s="19">
        <v>7</v>
      </c>
      <c r="D21875" s="19">
        <v>1</v>
      </c>
      <c r="E21875" s="19">
        <v>9</v>
      </c>
      <c r="F21875" s="69">
        <v>26128.82</v>
      </c>
      <c r="G21875" s="52">
        <f t="shared" si="341"/>
        <v>33618.92</v>
      </c>
      <c r="H21875" s="34">
        <v>1078.748112861</v>
      </c>
      <c r="I21875" s="35">
        <v>2822.221807979</v>
      </c>
      <c r="J21875" s="35">
        <f>H21875/(INDEX(Installed_Capacity!$H$6:$S$11,MATCH(Source_Data!B21875,Installed_Capacity!$G$6:$G$11,0),MATCH(Source_Data!C21875,Installed_Capacity!$H$5:$S$5,0)))</f>
        <v>0.65758077688298544</v>
      </c>
      <c r="K21875" s="36">
        <f>I21875/(INDEX(Installed_Capacity!$H$15:$S$20,MATCH(Source_Data!B21875,Installed_Capacity!$G$15:$G$20,0),MATCH(Source_Data!C21875,Installed_Capacity!$H$14:$S$14,0)))</f>
        <v>0.69200767180008382</v>
      </c>
      <c r="L21875" s="39">
        <v>1505.7749284890001</v>
      </c>
      <c r="M21875" s="40">
        <v>2695.152649185</v>
      </c>
      <c r="N21875" s="40">
        <f>L21875/(INDEX(Installed_Capacity!$V$6:$AG$11,MATCH(Source_Data!B21875,Installed_Capacity!$U$6:$U$11,0),MATCH(Source_Data!C21875,Installed_Capacity!$V$5:$AG$5,0)))</f>
        <v>0.85930362518775116</v>
      </c>
      <c r="O21875" s="41">
        <f>M21875/(INDEX(Installed_Capacity!$V$15:$AG$20,MATCH(Source_Data!B21875,Installed_Capacity!$U$15:$U$20,0),MATCH(Source_Data!C21875,Installed_Capacity!$V$14:$AG$14,0)))</f>
        <v>0.86100786497637549</v>
      </c>
      <c r="P21875" s="37">
        <v>826.575780764</v>
      </c>
      <c r="Q21875" s="38">
        <f>P21875/(INDEX(Installed_Capacity!$AJ$15:$AU$20,MATCH(Source_Data!B21875,Installed_Capacity!$AI$15:$AI$20,0),MATCH(Source_Data!C21875,Installed_Capacity!$AJ$14:$AU$14,0)))</f>
        <v>0.90139125492257366</v>
      </c>
      <c r="R21875" s="63">
        <v>773.50894603500001</v>
      </c>
      <c r="S21875" s="42">
        <v>2413.1011329520002</v>
      </c>
      <c r="T21875" s="42">
        <f>R21875/(INDEX(Installed_Capacity!$H$25:$S$30,MATCH(Source_Data!B21875,Installed_Capacity!$G$25:$G$30,0),MATCH(Source_Data!C21875,Installed_Capacity!$H$24:$S$24,0)))</f>
        <v>0.55054017511387887</v>
      </c>
      <c r="U21875" s="43">
        <f>S21875/(INDEX(Installed_Capacity!$H$33:$S$38,MATCH(Source_Data!B21875,Installed_Capacity!$G$33:$G$38,0),MATCH(Source_Data!C21875,Installed_Capacity!$H$32:$S$32,0)))</f>
        <v>0.63818732061208416</v>
      </c>
      <c r="V21875" s="21"/>
      <c r="W21875" s="2"/>
    </row>
    <row r="21876" spans="1:23" x14ac:dyDescent="0.25">
      <c r="A21876" s="17">
        <v>43647</v>
      </c>
      <c r="B21876" s="19">
        <v>2019</v>
      </c>
      <c r="C21876" s="19">
        <v>7</v>
      </c>
      <c r="D21876" s="19">
        <v>1</v>
      </c>
      <c r="E21876" s="19">
        <v>10</v>
      </c>
      <c r="F21876" s="69">
        <v>26919.599999999999</v>
      </c>
      <c r="G21876" s="52">
        <f t="shared" si="341"/>
        <v>33618.92</v>
      </c>
      <c r="H21876" s="34">
        <v>1312.3670160300001</v>
      </c>
      <c r="I21876" s="35">
        <v>3354.4019532090001</v>
      </c>
      <c r="J21876" s="35">
        <f>H21876/(INDEX(Installed_Capacity!$H$6:$S$11,MATCH(Source_Data!B21876,Installed_Capacity!$G$6:$G$11,0),MATCH(Source_Data!C21876,Installed_Capacity!$H$5:$S$5,0)))</f>
        <v>0.79998964695089247</v>
      </c>
      <c r="K21876" s="36">
        <f>I21876/(INDEX(Installed_Capacity!$H$15:$S$20,MATCH(Source_Data!B21876,Installed_Capacity!$G$15:$G$20,0),MATCH(Source_Data!C21876,Installed_Capacity!$H$14:$S$14,0)))</f>
        <v>0.82249803306001756</v>
      </c>
      <c r="L21876" s="39">
        <v>1566.995431455</v>
      </c>
      <c r="M21876" s="40">
        <v>2857.3546799139999</v>
      </c>
      <c r="N21876" s="40">
        <f>L21876/(INDEX(Installed_Capacity!$V$6:$AG$11,MATCH(Source_Data!B21876,Installed_Capacity!$U$6:$U$11,0),MATCH(Source_Data!C21876,Installed_Capacity!$V$5:$AG$5,0)))</f>
        <v>0.8942404534873768</v>
      </c>
      <c r="O21876" s="41">
        <f>M21876/(INDEX(Installed_Capacity!$V$15:$AG$20,MATCH(Source_Data!B21876,Installed_Capacity!$U$15:$U$20,0),MATCH(Source_Data!C21876,Installed_Capacity!$V$14:$AG$14,0)))</f>
        <v>0.91282579232644245</v>
      </c>
      <c r="P21876" s="37">
        <v>887.77525391100005</v>
      </c>
      <c r="Q21876" s="38">
        <f>P21876/(INDEX(Installed_Capacity!$AJ$15:$AU$20,MATCH(Source_Data!B21876,Installed_Capacity!$AI$15:$AI$20,0),MATCH(Source_Data!C21876,Installed_Capacity!$AJ$14:$AU$14,0)))</f>
        <v>0.96813004788549628</v>
      </c>
      <c r="R21876" s="63">
        <v>571.64253021000002</v>
      </c>
      <c r="S21876" s="42">
        <v>2209.6176705540001</v>
      </c>
      <c r="T21876" s="42">
        <f>R21876/(INDEX(Installed_Capacity!$H$25:$S$30,MATCH(Source_Data!B21876,Installed_Capacity!$G$25:$G$30,0),MATCH(Source_Data!C21876,Installed_Capacity!$H$24:$S$24,0)))</f>
        <v>0.40686301082562271</v>
      </c>
      <c r="U21876" s="43">
        <f>S21876/(INDEX(Installed_Capacity!$H$33:$S$38,MATCH(Source_Data!B21876,Installed_Capacity!$G$33:$G$38,0),MATCH(Source_Data!C21876,Installed_Capacity!$H$32:$S$32,0)))</f>
        <v>0.58437251613358798</v>
      </c>
      <c r="V21876" s="21"/>
      <c r="W21876" s="2"/>
    </row>
    <row r="21877" spans="1:23" x14ac:dyDescent="0.25">
      <c r="A21877" s="17">
        <v>43647</v>
      </c>
      <c r="B21877" s="19">
        <v>2019</v>
      </c>
      <c r="C21877" s="19">
        <v>7</v>
      </c>
      <c r="D21877" s="19">
        <v>1</v>
      </c>
      <c r="E21877" s="19">
        <v>11</v>
      </c>
      <c r="F21877" s="69">
        <v>27369.759999999998</v>
      </c>
      <c r="G21877" s="52">
        <f t="shared" si="341"/>
        <v>33618.92</v>
      </c>
      <c r="H21877" s="34">
        <v>1469.370526121</v>
      </c>
      <c r="I21877" s="35">
        <v>3708.7013831119998</v>
      </c>
      <c r="J21877" s="35">
        <f>H21877/(INDEX(Installed_Capacity!$H$6:$S$11,MATCH(Source_Data!B21877,Installed_Capacity!$G$6:$G$11,0),MATCH(Source_Data!C21877,Installed_Capacity!$H$5:$S$5,0)))</f>
        <v>0.8956954831031162</v>
      </c>
      <c r="K21877" s="36">
        <f>I21877/(INDEX(Installed_Capacity!$H$15:$S$20,MATCH(Source_Data!B21877,Installed_Capacity!$G$15:$G$20,0),MATCH(Source_Data!C21877,Installed_Capacity!$H$14:$S$14,0)))</f>
        <v>0.90937211323121581</v>
      </c>
      <c r="L21877" s="39">
        <v>1609.719399376</v>
      </c>
      <c r="M21877" s="40">
        <v>2928.6931083170002</v>
      </c>
      <c r="N21877" s="40">
        <f>L21877/(INDEX(Installed_Capacity!$V$6:$AG$11,MATCH(Source_Data!B21877,Installed_Capacity!$U$6:$U$11,0),MATCH(Source_Data!C21877,Installed_Capacity!$V$5:$AG$5,0)))</f>
        <v>0.91862182670745074</v>
      </c>
      <c r="O21877" s="41">
        <f>M21877/(INDEX(Installed_Capacity!$V$15:$AG$20,MATCH(Source_Data!B21877,Installed_Capacity!$U$15:$U$20,0),MATCH(Source_Data!C21877,Installed_Capacity!$V$14:$AG$14,0)))</f>
        <v>0.93561594781118329</v>
      </c>
      <c r="P21877" s="37">
        <v>896.26544043499996</v>
      </c>
      <c r="Q21877" s="38">
        <f>P21877/(INDEX(Installed_Capacity!$AJ$15:$AU$20,MATCH(Source_Data!B21877,Installed_Capacity!$AI$15:$AI$20,0),MATCH(Source_Data!C21877,Installed_Capacity!$AJ$14:$AU$14,0)))</f>
        <v>0.97738870276444922</v>
      </c>
      <c r="R21877" s="63">
        <v>492.98391791900002</v>
      </c>
      <c r="S21877" s="42">
        <v>2022.3441134469999</v>
      </c>
      <c r="T21877" s="42">
        <f>R21877/(INDEX(Installed_Capacity!$H$25:$S$30,MATCH(Source_Data!B21877,Installed_Capacity!$G$25:$G$30,0),MATCH(Source_Data!C21877,Installed_Capacity!$H$24:$S$24,0)))</f>
        <v>0.35087823339430602</v>
      </c>
      <c r="U21877" s="43">
        <f>S21877/(INDEX(Installed_Capacity!$H$33:$S$38,MATCH(Source_Data!B21877,Installed_Capacity!$G$33:$G$38,0),MATCH(Source_Data!C21877,Installed_Capacity!$H$32:$S$32,0)))</f>
        <v>0.53484470811942308</v>
      </c>
      <c r="V21877" s="21"/>
      <c r="W21877" s="2"/>
    </row>
    <row r="21878" spans="1:23" x14ac:dyDescent="0.25">
      <c r="A21878" s="17">
        <v>43647</v>
      </c>
      <c r="B21878" s="19">
        <v>2019</v>
      </c>
      <c r="C21878" s="19">
        <v>7</v>
      </c>
      <c r="D21878" s="19">
        <v>1</v>
      </c>
      <c r="E21878" s="19">
        <v>12</v>
      </c>
      <c r="F21878" s="69">
        <v>28003.29</v>
      </c>
      <c r="G21878" s="52">
        <f t="shared" si="341"/>
        <v>33618.92</v>
      </c>
      <c r="H21878" s="34">
        <v>1514.3529747489999</v>
      </c>
      <c r="I21878" s="35">
        <v>3901.8430991240002</v>
      </c>
      <c r="J21878" s="35">
        <f>H21878/(INDEX(Installed_Capacity!$H$6:$S$11,MATCH(Source_Data!B21878,Installed_Capacity!$G$6:$G$11,0),MATCH(Source_Data!C21878,Installed_Capacity!$H$5:$S$5,0)))</f>
        <v>0.92311577998451666</v>
      </c>
      <c r="K21878" s="36">
        <f>I21878/(INDEX(Installed_Capacity!$H$15:$S$20,MATCH(Source_Data!B21878,Installed_Capacity!$G$15:$G$20,0),MATCH(Source_Data!C21878,Installed_Capacity!$H$14:$S$14,0)))</f>
        <v>0.95673038565582313</v>
      </c>
      <c r="L21878" s="39">
        <v>1596.5826642219999</v>
      </c>
      <c r="M21878" s="40">
        <v>2965.1072263669998</v>
      </c>
      <c r="N21878" s="40">
        <f>L21878/(INDEX(Installed_Capacity!$V$6:$AG$11,MATCH(Source_Data!B21878,Installed_Capacity!$U$6:$U$11,0),MATCH(Source_Data!C21878,Installed_Capacity!$V$5:$AG$5,0)))</f>
        <v>0.91112505947657962</v>
      </c>
      <c r="O21878" s="41">
        <f>M21878/(INDEX(Installed_Capacity!$V$15:$AG$20,MATCH(Source_Data!B21878,Installed_Capacity!$U$15:$U$20,0),MATCH(Source_Data!C21878,Installed_Capacity!$V$14:$AG$14,0)))</f>
        <v>0.94724899651686933</v>
      </c>
      <c r="P21878" s="37">
        <v>899.87786035500005</v>
      </c>
      <c r="Q21878" s="38">
        <f>P21878/(INDEX(Installed_Capacity!$AJ$15:$AU$20,MATCH(Source_Data!B21878,Installed_Capacity!$AI$15:$AI$20,0),MATCH(Source_Data!C21878,Installed_Capacity!$AJ$14:$AU$14,0)))</f>
        <v>0.98132809199018545</v>
      </c>
      <c r="R21878" s="63">
        <v>424.878389158</v>
      </c>
      <c r="S21878" s="42">
        <v>1925.128539478</v>
      </c>
      <c r="T21878" s="42">
        <f>R21878/(INDEX(Installed_Capacity!$H$25:$S$30,MATCH(Source_Data!B21878,Installed_Capacity!$G$25:$G$30,0),MATCH(Source_Data!C21878,Installed_Capacity!$H$24:$S$24,0)))</f>
        <v>0.30240454744341633</v>
      </c>
      <c r="U21878" s="43">
        <f>S21878/(INDEX(Installed_Capacity!$H$33:$S$38,MATCH(Source_Data!B21878,Installed_Capacity!$G$33:$G$38,0),MATCH(Source_Data!C21878,Installed_Capacity!$H$32:$S$32,0)))</f>
        <v>0.50913432829910243</v>
      </c>
      <c r="V21878" s="21"/>
      <c r="W21878" s="2"/>
    </row>
    <row r="21879" spans="1:23" x14ac:dyDescent="0.25">
      <c r="A21879" s="17">
        <v>43647</v>
      </c>
      <c r="B21879" s="19">
        <v>2019</v>
      </c>
      <c r="C21879" s="19">
        <v>7</v>
      </c>
      <c r="D21879" s="19">
        <v>1</v>
      </c>
      <c r="E21879" s="19">
        <v>13</v>
      </c>
      <c r="F21879" s="69">
        <v>29213.759999999998</v>
      </c>
      <c r="G21879" s="52">
        <f t="shared" si="341"/>
        <v>33618.92</v>
      </c>
      <c r="H21879" s="34">
        <v>1575.921809471</v>
      </c>
      <c r="I21879" s="35">
        <v>3938.0911069389999</v>
      </c>
      <c r="J21879" s="35">
        <f>H21879/(INDEX(Installed_Capacity!$H$6:$S$11,MATCH(Source_Data!B21879,Installed_Capacity!$G$6:$G$11,0),MATCH(Source_Data!C21879,Installed_Capacity!$H$5:$S$5,0)))</f>
        <v>0.96064676769664969</v>
      </c>
      <c r="K21879" s="36">
        <f>I21879/(INDEX(Installed_Capacity!$H$15:$S$20,MATCH(Source_Data!B21879,Installed_Capacity!$G$15:$G$20,0),MATCH(Source_Data!C21879,Installed_Capacity!$H$14:$S$14,0)))</f>
        <v>0.96561838284460966</v>
      </c>
      <c r="L21879" s="39">
        <v>1630.7707005550001</v>
      </c>
      <c r="M21879" s="40">
        <v>2978.9951672500001</v>
      </c>
      <c r="N21879" s="40">
        <f>L21879/(INDEX(Installed_Capacity!$V$6:$AG$11,MATCH(Source_Data!B21879,Installed_Capacity!$U$6:$U$11,0),MATCH(Source_Data!C21879,Installed_Capacity!$V$5:$AG$5,0)))</f>
        <v>0.9306352153459414</v>
      </c>
      <c r="O21879" s="41">
        <f>M21879/(INDEX(Installed_Capacity!$V$15:$AG$20,MATCH(Source_Data!B21879,Installed_Capacity!$U$15:$U$20,0),MATCH(Source_Data!C21879,Installed_Capacity!$V$14:$AG$14,0)))</f>
        <v>0.95168571231187493</v>
      </c>
      <c r="P21879" s="37">
        <v>899.26259961000005</v>
      </c>
      <c r="Q21879" s="38">
        <f>P21879/(INDEX(Installed_Capacity!$AJ$15:$AU$20,MATCH(Source_Data!B21879,Installed_Capacity!$AI$15:$AI$20,0),MATCH(Source_Data!C21879,Installed_Capacity!$AJ$14:$AU$14,0)))</f>
        <v>0.98065714243184299</v>
      </c>
      <c r="R21879" s="63">
        <v>471.75248851399999</v>
      </c>
      <c r="S21879" s="42">
        <v>2087.07097888</v>
      </c>
      <c r="T21879" s="42">
        <f>R21879/(INDEX(Installed_Capacity!$H$25:$S$30,MATCH(Source_Data!B21879,Installed_Capacity!$G$25:$G$30,0),MATCH(Source_Data!C21879,Installed_Capacity!$H$24:$S$24,0)))</f>
        <v>0.33576689573950175</v>
      </c>
      <c r="U21879" s="43">
        <f>S21879/(INDEX(Installed_Capacity!$H$33:$S$38,MATCH(Source_Data!B21879,Installed_Capacity!$G$33:$G$38,0),MATCH(Source_Data!C21879,Installed_Capacity!$H$32:$S$32,0)))</f>
        <v>0.55196287372724917</v>
      </c>
      <c r="V21879" s="21"/>
      <c r="W21879" s="2"/>
    </row>
    <row r="21880" spans="1:23" x14ac:dyDescent="0.25">
      <c r="A21880" s="17">
        <v>43647</v>
      </c>
      <c r="B21880" s="19">
        <v>2019</v>
      </c>
      <c r="C21880" s="19">
        <v>7</v>
      </c>
      <c r="D21880" s="19">
        <v>1</v>
      </c>
      <c r="E21880" s="19">
        <v>14</v>
      </c>
      <c r="F21880" s="69">
        <v>30208.12</v>
      </c>
      <c r="G21880" s="52">
        <f t="shared" si="341"/>
        <v>33618.92</v>
      </c>
      <c r="H21880" s="34">
        <v>1574.3896211829999</v>
      </c>
      <c r="I21880" s="35">
        <v>3928.1302328269999</v>
      </c>
      <c r="J21880" s="35">
        <f>H21880/(INDEX(Installed_Capacity!$H$6:$S$11,MATCH(Source_Data!B21880,Installed_Capacity!$G$6:$G$11,0),MATCH(Source_Data!C21880,Installed_Capacity!$H$5:$S$5,0)))</f>
        <v>0.95971277990770987</v>
      </c>
      <c r="K21880" s="36">
        <f>I21880/(INDEX(Installed_Capacity!$H$15:$S$20,MATCH(Source_Data!B21880,Installed_Capacity!$G$15:$G$20,0),MATCH(Source_Data!C21880,Installed_Capacity!$H$14:$S$14,0)))</f>
        <v>0.96317598044949992</v>
      </c>
      <c r="L21880" s="39">
        <v>1636.2900129899999</v>
      </c>
      <c r="M21880" s="40">
        <v>2965.06220502</v>
      </c>
      <c r="N21880" s="40">
        <f>L21880/(INDEX(Installed_Capacity!$V$6:$AG$11,MATCH(Source_Data!B21880,Installed_Capacity!$U$6:$U$11,0),MATCH(Source_Data!C21880,Installed_Capacity!$V$5:$AG$5,0)))</f>
        <v>0.93378493254086015</v>
      </c>
      <c r="O21880" s="41">
        <f>M21880/(INDEX(Installed_Capacity!$V$15:$AG$20,MATCH(Source_Data!B21880,Installed_Capacity!$U$15:$U$20,0),MATCH(Source_Data!C21880,Installed_Capacity!$V$14:$AG$14,0)))</f>
        <v>0.94723461375681661</v>
      </c>
      <c r="P21880" s="37">
        <v>897.37782617899995</v>
      </c>
      <c r="Q21880" s="38">
        <f>P21880/(INDEX(Installed_Capacity!$AJ$15:$AU$20,MATCH(Source_Data!B21880,Installed_Capacity!$AI$15:$AI$20,0),MATCH(Source_Data!C21880,Installed_Capacity!$AJ$14:$AU$14,0)))</f>
        <v>0.97860177336859322</v>
      </c>
      <c r="R21880" s="63">
        <v>503.77014529299998</v>
      </c>
      <c r="S21880" s="42">
        <v>2386.6103204599999</v>
      </c>
      <c r="T21880" s="42">
        <f>R21880/(INDEX(Installed_Capacity!$H$25:$S$30,MATCH(Source_Data!B21880,Installed_Capacity!$G$25:$G$30,0),MATCH(Source_Data!C21880,Installed_Capacity!$H$24:$S$24,0)))</f>
        <v>0.35855526355373657</v>
      </c>
      <c r="U21880" s="43">
        <f>S21880/(INDEX(Installed_Capacity!$H$33:$S$38,MATCH(Source_Data!B21880,Installed_Capacity!$G$33:$G$38,0),MATCH(Source_Data!C21880,Installed_Capacity!$H$32:$S$32,0)))</f>
        <v>0.6311813562062637</v>
      </c>
      <c r="V21880" s="21"/>
      <c r="W21880" s="2"/>
    </row>
    <row r="21881" spans="1:23" x14ac:dyDescent="0.25">
      <c r="A21881" s="17">
        <v>43647</v>
      </c>
      <c r="B21881" s="19">
        <v>2019</v>
      </c>
      <c r="C21881" s="19">
        <v>7</v>
      </c>
      <c r="D21881" s="19">
        <v>1</v>
      </c>
      <c r="E21881" s="19">
        <v>15</v>
      </c>
      <c r="F21881" s="69">
        <v>31378.92</v>
      </c>
      <c r="G21881" s="52">
        <f t="shared" si="341"/>
        <v>33618.92</v>
      </c>
      <c r="H21881" s="34">
        <v>1553.0889521419999</v>
      </c>
      <c r="I21881" s="35">
        <v>3839.6811687310001</v>
      </c>
      <c r="J21881" s="35">
        <f>H21881/(INDEX(Installed_Capacity!$H$6:$S$11,MATCH(Source_Data!B21881,Installed_Capacity!$G$6:$G$11,0),MATCH(Source_Data!C21881,Installed_Capacity!$H$5:$S$5,0)))</f>
        <v>0.9467283673936896</v>
      </c>
      <c r="K21881" s="36">
        <f>I21881/(INDEX(Installed_Capacity!$H$15:$S$20,MATCH(Source_Data!B21881,Installed_Capacity!$G$15:$G$20,0),MATCH(Source_Data!C21881,Installed_Capacity!$H$14:$S$14,0)))</f>
        <v>0.94148830489369373</v>
      </c>
      <c r="L21881" s="39">
        <v>1628.5348967039999</v>
      </c>
      <c r="M21881" s="40">
        <v>2914.333899751</v>
      </c>
      <c r="N21881" s="40">
        <f>L21881/(INDEX(Installed_Capacity!$V$6:$AG$11,MATCH(Source_Data!B21881,Installed_Capacity!$U$6:$U$11,0),MATCH(Source_Data!C21881,Installed_Capacity!$V$5:$AG$5,0)))</f>
        <v>0.9293593046384222</v>
      </c>
      <c r="O21881" s="41">
        <f>M21881/(INDEX(Installed_Capacity!$V$15:$AG$20,MATCH(Source_Data!B21881,Installed_Capacity!$U$15:$U$20,0),MATCH(Source_Data!C21881,Installed_Capacity!$V$14:$AG$14,0)))</f>
        <v>0.93102867832427649</v>
      </c>
      <c r="P21881" s="37">
        <v>893.27587012200001</v>
      </c>
      <c r="Q21881" s="38">
        <f>P21881/(INDEX(Installed_Capacity!$AJ$15:$AU$20,MATCH(Source_Data!B21881,Installed_Capacity!$AI$15:$AI$20,0),MATCH(Source_Data!C21881,Installed_Capacity!$AJ$14:$AU$14,0)))</f>
        <v>0.97412853884623773</v>
      </c>
      <c r="R21881" s="63">
        <v>584.593373208</v>
      </c>
      <c r="S21881" s="42">
        <v>2777.8437950560001</v>
      </c>
      <c r="T21881" s="42">
        <f>R21881/(INDEX(Installed_Capacity!$H$25:$S$30,MATCH(Source_Data!B21881,Installed_Capacity!$G$25:$G$30,0),MATCH(Source_Data!C21881,Installed_Capacity!$H$24:$S$24,0)))</f>
        <v>0.41608069267473302</v>
      </c>
      <c r="U21881" s="43">
        <f>S21881/(INDEX(Installed_Capacity!$H$33:$S$38,MATCH(Source_Data!B21881,Installed_Capacity!$G$33:$G$38,0),MATCH(Source_Data!C21881,Installed_Capacity!$H$32:$S$32,0)))</f>
        <v>0.73464997568378132</v>
      </c>
      <c r="V21881" s="21"/>
      <c r="W21881" s="2"/>
    </row>
    <row r="21882" spans="1:23" x14ac:dyDescent="0.25">
      <c r="A21882" s="17">
        <v>43647</v>
      </c>
      <c r="B21882" s="19">
        <v>2019</v>
      </c>
      <c r="C21882" s="19">
        <v>7</v>
      </c>
      <c r="D21882" s="19">
        <v>1</v>
      </c>
      <c r="E21882" s="19">
        <v>16</v>
      </c>
      <c r="F21882" s="69">
        <v>32354.57</v>
      </c>
      <c r="G21882" s="52">
        <f t="shared" si="341"/>
        <v>33618.92</v>
      </c>
      <c r="H21882" s="34">
        <v>1473.5573881089999</v>
      </c>
      <c r="I21882" s="35">
        <v>3589.3543906710001</v>
      </c>
      <c r="J21882" s="35">
        <f>H21882/(INDEX(Installed_Capacity!$H$6:$S$11,MATCH(Source_Data!B21882,Installed_Capacity!$G$6:$G$11,0),MATCH(Source_Data!C21882,Installed_Capacity!$H$5:$S$5,0)))</f>
        <v>0.89824770073941773</v>
      </c>
      <c r="K21882" s="36">
        <f>I21882/(INDEX(Installed_Capacity!$H$15:$S$20,MATCH(Source_Data!B21882,Installed_Capacity!$G$15:$G$20,0),MATCH(Source_Data!C21882,Installed_Capacity!$H$14:$S$14,0)))</f>
        <v>0.88010827785798529</v>
      </c>
      <c r="L21882" s="39">
        <v>1622.7127480459999</v>
      </c>
      <c r="M21882" s="40">
        <v>2855.2583139029998</v>
      </c>
      <c r="N21882" s="40">
        <f>L21882/(INDEX(Installed_Capacity!$V$6:$AG$11,MATCH(Source_Data!B21882,Installed_Capacity!$U$6:$U$11,0),MATCH(Source_Data!C21882,Installed_Capacity!$V$5:$AG$5,0)))</f>
        <v>0.92603676728337292</v>
      </c>
      <c r="O21882" s="41">
        <f>M21882/(INDEX(Installed_Capacity!$V$15:$AG$20,MATCH(Source_Data!B21882,Installed_Capacity!$U$15:$U$20,0),MATCH(Source_Data!C21882,Installed_Capacity!$V$14:$AG$14,0)))</f>
        <v>0.91215607604009918</v>
      </c>
      <c r="P21882" s="37">
        <v>891.49370117700005</v>
      </c>
      <c r="Q21882" s="38">
        <f>P21882/(INDEX(Installed_Capacity!$AJ$15:$AU$20,MATCH(Source_Data!B21882,Installed_Capacity!$AI$15:$AI$20,0),MATCH(Source_Data!C21882,Installed_Capacity!$AJ$14:$AU$14,0)))</f>
        <v>0.9721850612617231</v>
      </c>
      <c r="R21882" s="63">
        <v>750.81354730800001</v>
      </c>
      <c r="S21882" s="42">
        <v>3017.0025106799999</v>
      </c>
      <c r="T21882" s="42">
        <f>R21882/(INDEX(Installed_Capacity!$H$25:$S$30,MATCH(Source_Data!B21882,Installed_Capacity!$G$25:$G$30,0),MATCH(Source_Data!C21882,Installed_Capacity!$H$24:$S$24,0)))</f>
        <v>0.53438686641138777</v>
      </c>
      <c r="U21882" s="43">
        <f>S21882/(INDEX(Installed_Capacity!$H$33:$S$38,MATCH(Source_Data!B21882,Installed_Capacity!$G$33:$G$38,0),MATCH(Source_Data!C21882,Installed_Capacity!$H$32:$S$32,0)))</f>
        <v>0.79789973253851976</v>
      </c>
      <c r="V21882" s="21"/>
      <c r="W21882" s="2"/>
    </row>
    <row r="21883" spans="1:23" x14ac:dyDescent="0.25">
      <c r="A21883" s="17">
        <v>43647</v>
      </c>
      <c r="B21883" s="19">
        <v>2019</v>
      </c>
      <c r="C21883" s="19">
        <v>7</v>
      </c>
      <c r="D21883" s="19">
        <v>1</v>
      </c>
      <c r="E21883" s="19">
        <v>17</v>
      </c>
      <c r="F21883" s="69">
        <v>33218.18</v>
      </c>
      <c r="G21883" s="52">
        <f t="shared" si="341"/>
        <v>33618.92</v>
      </c>
      <c r="H21883" s="34">
        <v>1331.798717549</v>
      </c>
      <c r="I21883" s="35">
        <v>3183.2207698299999</v>
      </c>
      <c r="J21883" s="35">
        <f>H21883/(INDEX(Installed_Capacity!$H$6:$S$11,MATCH(Source_Data!B21883,Installed_Capacity!$G$6:$G$11,0),MATCH(Source_Data!C21883,Installed_Capacity!$H$5:$S$5,0)))</f>
        <v>0.81183477857029651</v>
      </c>
      <c r="K21883" s="36">
        <f>I21883/(INDEX(Installed_Capacity!$H$15:$S$20,MATCH(Source_Data!B21883,Installed_Capacity!$G$15:$G$20,0),MATCH(Source_Data!C21883,Installed_Capacity!$H$14:$S$14,0)))</f>
        <v>0.78052447455686302</v>
      </c>
      <c r="L21883" s="39">
        <v>1598.5877566300001</v>
      </c>
      <c r="M21883" s="40">
        <v>2753.4607780659999</v>
      </c>
      <c r="N21883" s="40">
        <f>L21883/(INDEX(Installed_Capacity!$V$6:$AG$11,MATCH(Source_Data!B21883,Installed_Capacity!$U$6:$U$11,0),MATCH(Source_Data!C21883,Installed_Capacity!$V$5:$AG$5,0)))</f>
        <v>0.91226930961810637</v>
      </c>
      <c r="O21883" s="41">
        <f>M21883/(INDEX(Installed_Capacity!$V$15:$AG$20,MATCH(Source_Data!B21883,Installed_Capacity!$U$15:$U$20,0),MATCH(Source_Data!C21883,Installed_Capacity!$V$14:$AG$14,0)))</f>
        <v>0.87963529135750407</v>
      </c>
      <c r="P21883" s="37">
        <v>879.87666114199999</v>
      </c>
      <c r="Q21883" s="38">
        <f>P21883/(INDEX(Installed_Capacity!$AJ$15:$AU$20,MATCH(Source_Data!B21883,Installed_Capacity!$AI$15:$AI$20,0),MATCH(Source_Data!C21883,Installed_Capacity!$AJ$14:$AU$14,0)))</f>
        <v>0.95951653341548526</v>
      </c>
      <c r="R21883" s="63">
        <v>907.56682971600003</v>
      </c>
      <c r="S21883" s="42">
        <v>3118.91069023</v>
      </c>
      <c r="T21883" s="42">
        <f>R21883/(INDEX(Installed_Capacity!$H$25:$S$30,MATCH(Source_Data!B21883,Installed_Capacity!$G$25:$G$30,0),MATCH(Source_Data!C21883,Installed_Capacity!$H$24:$S$24,0)))</f>
        <v>0.64595503894377215</v>
      </c>
      <c r="U21883" s="43">
        <f>S21883/(INDEX(Installed_Capacity!$H$33:$S$38,MATCH(Source_Data!B21883,Installed_Capacity!$G$33:$G$38,0),MATCH(Source_Data!C21883,Installed_Capacity!$H$32:$S$32,0)))</f>
        <v>0.82485115499129902</v>
      </c>
      <c r="V21883" s="21"/>
      <c r="W21883" s="2"/>
    </row>
    <row r="21884" spans="1:23" x14ac:dyDescent="0.25">
      <c r="A21884" s="17">
        <v>43647</v>
      </c>
      <c r="B21884" s="19">
        <v>2019</v>
      </c>
      <c r="C21884" s="19">
        <v>7</v>
      </c>
      <c r="D21884" s="19">
        <v>1</v>
      </c>
      <c r="E21884" s="19">
        <v>18</v>
      </c>
      <c r="F21884" s="69">
        <v>33618.92</v>
      </c>
      <c r="G21884" s="52">
        <f t="shared" si="341"/>
        <v>33618.92</v>
      </c>
      <c r="H21884" s="34">
        <v>1097.808279954</v>
      </c>
      <c r="I21884" s="35">
        <v>2528.4332946710001</v>
      </c>
      <c r="J21884" s="35">
        <f>H21884/(INDEX(Installed_Capacity!$H$6:$S$11,MATCH(Source_Data!B21884,Installed_Capacity!$G$6:$G$11,0),MATCH(Source_Data!C21884,Installed_Capacity!$H$5:$S$5,0)))</f>
        <v>0.66919942940724664</v>
      </c>
      <c r="K21884" s="36">
        <f>I21884/(INDEX(Installed_Capacity!$H$15:$S$20,MATCH(Source_Data!B21884,Installed_Capacity!$G$15:$G$20,0),MATCH(Source_Data!C21884,Installed_Capacity!$H$14:$S$14,0)))</f>
        <v>0.61997084446032802</v>
      </c>
      <c r="L21884" s="39">
        <v>1511.0872028250001</v>
      </c>
      <c r="M21884" s="40">
        <v>2487.477510835</v>
      </c>
      <c r="N21884" s="40">
        <f>L21884/(INDEX(Installed_Capacity!$V$6:$AG$11,MATCH(Source_Data!B21884,Installed_Capacity!$U$6:$U$11,0),MATCH(Source_Data!C21884,Installed_Capacity!$V$5:$AG$5,0)))</f>
        <v>0.86233519153179794</v>
      </c>
      <c r="O21884" s="41">
        <f>M21884/(INDEX(Installed_Capacity!$V$15:$AG$20,MATCH(Source_Data!B21884,Installed_Capacity!$U$15:$U$20,0),MATCH(Source_Data!C21884,Installed_Capacity!$V$14:$AG$14,0)))</f>
        <v>0.79466285571188056</v>
      </c>
      <c r="P21884" s="37">
        <v>832.74956201600003</v>
      </c>
      <c r="Q21884" s="38">
        <f>P21884/(INDEX(Installed_Capacity!$AJ$15:$AU$20,MATCH(Source_Data!B21884,Installed_Capacity!$AI$15:$AI$20,0),MATCH(Source_Data!C21884,Installed_Capacity!$AJ$14:$AU$14,0)))</f>
        <v>0.90812384080261721</v>
      </c>
      <c r="R21884" s="63">
        <v>956.92311466700005</v>
      </c>
      <c r="S21884" s="42">
        <v>3147.059755577</v>
      </c>
      <c r="T21884" s="42">
        <f>R21884/(INDEX(Installed_Capacity!$H$25:$S$30,MATCH(Source_Data!B21884,Installed_Capacity!$G$25:$G$30,0),MATCH(Source_Data!C21884,Installed_Capacity!$H$24:$S$24,0)))</f>
        <v>0.68108406737864757</v>
      </c>
      <c r="U21884" s="43">
        <f>S21884/(INDEX(Installed_Capacity!$H$33:$S$38,MATCH(Source_Data!B21884,Installed_Capacity!$G$33:$G$38,0),MATCH(Source_Data!C21884,Installed_Capacity!$H$32:$S$32,0)))</f>
        <v>0.83229567372539792</v>
      </c>
      <c r="V21884" s="21"/>
      <c r="W21884" s="2"/>
    </row>
    <row r="21885" spans="1:23" x14ac:dyDescent="0.25">
      <c r="A21885" s="17">
        <v>43647</v>
      </c>
      <c r="B21885" s="19">
        <v>2019</v>
      </c>
      <c r="C21885" s="19">
        <v>7</v>
      </c>
      <c r="D21885" s="19">
        <v>1</v>
      </c>
      <c r="E21885" s="19">
        <v>19</v>
      </c>
      <c r="F21885" s="69">
        <v>33248.28</v>
      </c>
      <c r="G21885" s="52">
        <f t="shared" si="341"/>
        <v>33618.92</v>
      </c>
      <c r="H21885" s="34">
        <v>695.977735822</v>
      </c>
      <c r="I21885" s="35">
        <v>1271.7454114310001</v>
      </c>
      <c r="J21885" s="35">
        <f>H21885/(INDEX(Installed_Capacity!$H$6:$S$11,MATCH(Source_Data!B21885,Installed_Capacity!$G$6:$G$11,0),MATCH(Source_Data!C21885,Installed_Capacity!$H$5:$S$5,0)))</f>
        <v>0.42425249672169119</v>
      </c>
      <c r="K21885" s="36">
        <f>I21885/(INDEX(Installed_Capacity!$H$15:$S$20,MATCH(Source_Data!B21885,Installed_Capacity!$G$15:$G$20,0),MATCH(Source_Data!C21885,Installed_Capacity!$H$14:$S$14,0)))</f>
        <v>0.31183147221054802</v>
      </c>
      <c r="L21885" s="39">
        <v>1119.439011791</v>
      </c>
      <c r="M21885" s="40">
        <v>1617.330934626</v>
      </c>
      <c r="N21885" s="40">
        <f>L21885/(INDEX(Installed_Capacity!$V$6:$AG$11,MATCH(Source_Data!B21885,Installed_Capacity!$U$6:$U$11,0),MATCH(Source_Data!C21885,Installed_Capacity!$V$5:$AG$5,0)))</f>
        <v>0.6388325259033738</v>
      </c>
      <c r="O21885" s="41">
        <f>M21885/(INDEX(Installed_Capacity!$V$15:$AG$20,MATCH(Source_Data!B21885,Installed_Capacity!$U$15:$U$20,0),MATCH(Source_Data!C21885,Installed_Capacity!$V$14:$AG$14,0)))</f>
        <v>0.51668118145503683</v>
      </c>
      <c r="P21885" s="37">
        <v>662.81802807999998</v>
      </c>
      <c r="Q21885" s="38">
        <f>P21885/(INDEX(Installed_Capacity!$AJ$15:$AU$20,MATCH(Source_Data!B21885,Installed_Capacity!$AI$15:$AI$20,0),MATCH(Source_Data!C21885,Installed_Capacity!$AJ$14:$AU$14,0)))</f>
        <v>0.72281137195201739</v>
      </c>
      <c r="R21885" s="63">
        <v>956.01233660699995</v>
      </c>
      <c r="S21885" s="42">
        <v>3117.1253565689999</v>
      </c>
      <c r="T21885" s="42">
        <f>R21885/(INDEX(Installed_Capacity!$H$25:$S$30,MATCH(Source_Data!B21885,Installed_Capacity!$G$25:$G$30,0),MATCH(Source_Data!C21885,Installed_Capacity!$H$24:$S$24,0)))</f>
        <v>0.6804358267665479</v>
      </c>
      <c r="U21885" s="43">
        <f>S21885/(INDEX(Installed_Capacity!$H$33:$S$38,MATCH(Source_Data!B21885,Installed_Capacity!$G$33:$G$38,0),MATCH(Source_Data!C21885,Installed_Capacity!$H$32:$S$32,0)))</f>
        <v>0.82437899189380037</v>
      </c>
      <c r="V21885" s="21"/>
      <c r="W21885" s="2"/>
    </row>
    <row r="21886" spans="1:23" x14ac:dyDescent="0.25">
      <c r="A21886" s="17">
        <v>43647</v>
      </c>
      <c r="B21886" s="19">
        <v>2019</v>
      </c>
      <c r="C21886" s="19">
        <v>7</v>
      </c>
      <c r="D21886" s="19">
        <v>1</v>
      </c>
      <c r="E21886" s="19">
        <v>20</v>
      </c>
      <c r="F21886" s="69">
        <v>32393.15</v>
      </c>
      <c r="G21886" s="52">
        <f t="shared" si="341"/>
        <v>33618.92</v>
      </c>
      <c r="H21886" s="34">
        <v>192.21607282299999</v>
      </c>
      <c r="I21886" s="35">
        <v>192.387630027</v>
      </c>
      <c r="J21886" s="35">
        <f>H21886/(INDEX(Installed_Capacity!$H$6:$S$11,MATCH(Source_Data!B21886,Installed_Capacity!$G$6:$G$11,0),MATCH(Source_Data!C21886,Installed_Capacity!$H$5:$S$5,0)))</f>
        <v>0.11717062861052861</v>
      </c>
      <c r="K21886" s="36">
        <f>I21886/(INDEX(Installed_Capacity!$H$15:$S$20,MATCH(Source_Data!B21886,Installed_Capacity!$G$15:$G$20,0),MATCH(Source_Data!C21886,Installed_Capacity!$H$14:$S$14,0)))</f>
        <v>4.7173370839146606E-2</v>
      </c>
      <c r="L21886" s="39">
        <v>342.97040158800002</v>
      </c>
      <c r="M21886" s="40">
        <v>353.68903430400002</v>
      </c>
      <c r="N21886" s="40">
        <f>L21886/(INDEX(Installed_Capacity!$V$6:$AG$11,MATCH(Source_Data!B21886,Installed_Capacity!$U$6:$U$11,0),MATCH(Source_Data!C21886,Installed_Capacity!$V$5:$AG$5,0)))</f>
        <v>0.19572361303186633</v>
      </c>
      <c r="O21886" s="41">
        <f>M21886/(INDEX(Installed_Capacity!$V$15:$AG$20,MATCH(Source_Data!B21886,Installed_Capacity!$U$15:$U$20,0),MATCH(Source_Data!C21886,Installed_Capacity!$V$14:$AG$14,0)))</f>
        <v>0.1129913885893369</v>
      </c>
      <c r="P21886" s="37">
        <v>254.567281012</v>
      </c>
      <c r="Q21886" s="38">
        <f>P21886/(INDEX(Installed_Capacity!$AJ$15:$AU$20,MATCH(Source_Data!B21886,Installed_Capacity!$AI$15:$AI$20,0),MATCH(Source_Data!C21886,Installed_Capacity!$AJ$14:$AU$14,0)))</f>
        <v>0.27760881244492913</v>
      </c>
      <c r="R21886" s="63">
        <v>808.41999258700002</v>
      </c>
      <c r="S21886" s="42">
        <v>3066.52180946</v>
      </c>
      <c r="T21886" s="42">
        <f>R21886/(INDEX(Installed_Capacity!$H$25:$S$30,MATCH(Source_Data!B21886,Installed_Capacity!$G$25:$G$30,0),MATCH(Source_Data!C21886,Installed_Capacity!$H$24:$S$24,0)))</f>
        <v>0.57538789507971522</v>
      </c>
      <c r="U21886" s="43">
        <f>S21886/(INDEX(Installed_Capacity!$H$33:$S$38,MATCH(Source_Data!B21886,Installed_Capacity!$G$33:$G$38,0),MATCH(Source_Data!C21886,Installed_Capacity!$H$32:$S$32,0)))</f>
        <v>0.81099598788208971</v>
      </c>
      <c r="V21886" s="21"/>
      <c r="W21886" s="2"/>
    </row>
    <row r="21887" spans="1:23" x14ac:dyDescent="0.25">
      <c r="A21887" s="17">
        <v>43647</v>
      </c>
      <c r="B21887" s="19">
        <v>2019</v>
      </c>
      <c r="C21887" s="19">
        <v>7</v>
      </c>
      <c r="D21887" s="19">
        <v>1</v>
      </c>
      <c r="E21887" s="19">
        <v>21</v>
      </c>
      <c r="F21887" s="69">
        <v>31176.97</v>
      </c>
      <c r="G21887" s="52">
        <f t="shared" si="341"/>
        <v>33618.92</v>
      </c>
      <c r="H21887" s="34">
        <v>2.3144482860000002</v>
      </c>
      <c r="I21887" s="35">
        <v>3.1255934550000002</v>
      </c>
      <c r="J21887" s="35">
        <f>H21887/(INDEX(Installed_Capacity!$H$6:$S$11,MATCH(Source_Data!B21887,Installed_Capacity!$G$6:$G$11,0),MATCH(Source_Data!C21887,Installed_Capacity!$H$5:$S$5,0)))</f>
        <v>1.4108360272603142E-3</v>
      </c>
      <c r="K21887" s="36">
        <f>I21887/(INDEX(Installed_Capacity!$H$15:$S$20,MATCH(Source_Data!B21887,Installed_Capacity!$G$15:$G$20,0),MATCH(Source_Data!C21887,Installed_Capacity!$H$14:$S$14,0)))</f>
        <v>7.6639427973842112E-4</v>
      </c>
      <c r="L21887" s="39">
        <v>4.4234061799999997</v>
      </c>
      <c r="M21887" s="40">
        <v>0.31897104300000001</v>
      </c>
      <c r="N21887" s="40">
        <f>L21887/(INDEX(Installed_Capacity!$V$6:$AG$11,MATCH(Source_Data!B21887,Installed_Capacity!$U$6:$U$11,0),MATCH(Source_Data!C21887,Installed_Capacity!$V$5:$AG$5,0)))</f>
        <v>2.5243141549488677E-3</v>
      </c>
      <c r="O21887" s="41">
        <f>M21887/(INDEX(Installed_Capacity!$V$15:$AG$20,MATCH(Source_Data!B21887,Installed_Capacity!$U$15:$U$20,0),MATCH(Source_Data!C21887,Installed_Capacity!$V$14:$AG$14,0)))</f>
        <v>1.0190019359599774E-4</v>
      </c>
      <c r="P21887" s="37">
        <v>21.361422180999998</v>
      </c>
      <c r="Q21887" s="38">
        <f>P21887/(INDEX(Installed_Capacity!$AJ$15:$AU$20,MATCH(Source_Data!B21887,Installed_Capacity!$AI$15:$AI$20,0),MATCH(Source_Data!C21887,Installed_Capacity!$AJ$14:$AU$14,0)))</f>
        <v>2.3294898779716466E-2</v>
      </c>
      <c r="R21887" s="63">
        <v>838.18920361799996</v>
      </c>
      <c r="S21887" s="42">
        <v>3164.848690192</v>
      </c>
      <c r="T21887" s="42">
        <f>R21887/(INDEX(Installed_Capacity!$H$25:$S$30,MATCH(Source_Data!B21887,Installed_Capacity!$G$25:$G$30,0),MATCH(Source_Data!C21887,Installed_Capacity!$H$24:$S$24,0)))</f>
        <v>0.59657594563558702</v>
      </c>
      <c r="U21887" s="43">
        <f>S21887/(INDEX(Installed_Capacity!$H$33:$S$38,MATCH(Source_Data!B21887,Installed_Capacity!$G$33:$G$38,0),MATCH(Source_Data!C21887,Installed_Capacity!$H$32:$S$32,0)))</f>
        <v>0.83700027245251485</v>
      </c>
      <c r="V21887" s="21"/>
      <c r="W21887" s="2"/>
    </row>
    <row r="21888" spans="1:23" x14ac:dyDescent="0.25">
      <c r="A21888" s="17">
        <v>43647</v>
      </c>
      <c r="B21888" s="19">
        <v>2019</v>
      </c>
      <c r="C21888" s="19">
        <v>7</v>
      </c>
      <c r="D21888" s="19">
        <v>1</v>
      </c>
      <c r="E21888" s="19">
        <v>22</v>
      </c>
      <c r="F21888" s="69">
        <v>28603.79</v>
      </c>
      <c r="G21888" s="52">
        <f t="shared" si="341"/>
        <v>33618.92</v>
      </c>
      <c r="H21888" s="34">
        <v>0</v>
      </c>
      <c r="I21888" s="35">
        <v>5.3336959000000003E-2</v>
      </c>
      <c r="J21888" s="35">
        <f>H21888/(INDEX(Installed_Capacity!$H$6:$S$11,MATCH(Source_Data!B21888,Installed_Capacity!$G$6:$G$11,0),MATCH(Source_Data!C21888,Installed_Capacity!$H$5:$S$5,0)))</f>
        <v>0</v>
      </c>
      <c r="K21888" s="36">
        <f>I21888/(INDEX(Installed_Capacity!$H$15:$S$20,MATCH(Source_Data!B21888,Installed_Capacity!$G$15:$G$20,0),MATCH(Source_Data!C21888,Installed_Capacity!$H$14:$S$14,0)))</f>
        <v>1.3078201264739562E-5</v>
      </c>
      <c r="L21888" s="39">
        <v>0</v>
      </c>
      <c r="M21888" s="40">
        <v>0</v>
      </c>
      <c r="N21888" s="40">
        <f>L21888/(INDEX(Installed_Capacity!$V$6:$AG$11,MATCH(Source_Data!B21888,Installed_Capacity!$U$6:$U$11,0),MATCH(Source_Data!C21888,Installed_Capacity!$V$5:$AG$5,0)))</f>
        <v>0</v>
      </c>
      <c r="O21888" s="41">
        <f>M21888/(INDEX(Installed_Capacity!$V$15:$AG$20,MATCH(Source_Data!B21888,Installed_Capacity!$U$15:$U$20,0),MATCH(Source_Data!C21888,Installed_Capacity!$V$14:$AG$14,0)))</f>
        <v>0</v>
      </c>
      <c r="P21888" s="37">
        <v>4.4187883299999999</v>
      </c>
      <c r="Q21888" s="38">
        <f>P21888/(INDEX(Installed_Capacity!$AJ$15:$AU$20,MATCH(Source_Data!B21888,Installed_Capacity!$AI$15:$AI$20,0),MATCH(Source_Data!C21888,Installed_Capacity!$AJ$14:$AU$14,0)))</f>
        <v>4.8187440894220286E-3</v>
      </c>
      <c r="R21888" s="63">
        <v>913.67210380300003</v>
      </c>
      <c r="S21888" s="42">
        <v>3188.0246339240002</v>
      </c>
      <c r="T21888" s="42">
        <f>R21888/(INDEX(Installed_Capacity!$H$25:$S$30,MATCH(Source_Data!B21888,Installed_Capacity!$G$25:$G$30,0),MATCH(Source_Data!C21888,Installed_Capacity!$H$24:$S$24,0)))</f>
        <v>0.65030042975302482</v>
      </c>
      <c r="U21888" s="43">
        <f>S21888/(INDEX(Installed_Capacity!$H$33:$S$38,MATCH(Source_Data!B21888,Installed_Capacity!$G$33:$G$38,0),MATCH(Source_Data!C21888,Installed_Capacity!$H$32:$S$32,0)))</f>
        <v>0.84312956112218951</v>
      </c>
      <c r="V21888" s="21"/>
      <c r="W21888" s="2"/>
    </row>
    <row r="21889" spans="1:23" x14ac:dyDescent="0.25">
      <c r="A21889" s="17">
        <v>43647</v>
      </c>
      <c r="B21889" s="19">
        <v>2019</v>
      </c>
      <c r="C21889" s="19">
        <v>7</v>
      </c>
      <c r="D21889" s="19">
        <v>1</v>
      </c>
      <c r="E21889" s="19">
        <v>23</v>
      </c>
      <c r="F21889" s="69">
        <v>26115.01</v>
      </c>
      <c r="G21889" s="52">
        <f t="shared" si="341"/>
        <v>33618.92</v>
      </c>
      <c r="H21889" s="34">
        <v>0</v>
      </c>
      <c r="I21889" s="35">
        <v>4.2931685999999997E-2</v>
      </c>
      <c r="J21889" s="35">
        <f>H21889/(INDEX(Installed_Capacity!$H$6:$S$11,MATCH(Source_Data!B21889,Installed_Capacity!$G$6:$G$11,0),MATCH(Source_Data!C21889,Installed_Capacity!$H$5:$S$5,0)))</f>
        <v>0</v>
      </c>
      <c r="K21889" s="36">
        <f>I21889/(INDEX(Installed_Capacity!$H$15:$S$20,MATCH(Source_Data!B21889,Installed_Capacity!$G$15:$G$20,0),MATCH(Source_Data!C21889,Installed_Capacity!$H$14:$S$14,0)))</f>
        <v>1.052683243794611E-5</v>
      </c>
      <c r="L21889" s="39">
        <v>0</v>
      </c>
      <c r="M21889" s="40">
        <v>0</v>
      </c>
      <c r="N21889" s="40">
        <f>L21889/(INDEX(Installed_Capacity!$V$6:$AG$11,MATCH(Source_Data!B21889,Installed_Capacity!$U$6:$U$11,0),MATCH(Source_Data!C21889,Installed_Capacity!$V$5:$AG$5,0)))</f>
        <v>0</v>
      </c>
      <c r="O21889" s="41">
        <f>M21889/(INDEX(Installed_Capacity!$V$15:$AG$20,MATCH(Source_Data!B21889,Installed_Capacity!$U$15:$U$20,0),MATCH(Source_Data!C21889,Installed_Capacity!$V$14:$AG$14,0)))</f>
        <v>0</v>
      </c>
      <c r="P21889" s="37">
        <v>0</v>
      </c>
      <c r="Q21889" s="38">
        <f>P21889/(INDEX(Installed_Capacity!$AJ$15:$AU$20,MATCH(Source_Data!B21889,Installed_Capacity!$AI$15:$AI$20,0),MATCH(Source_Data!C21889,Installed_Capacity!$AJ$14:$AU$14,0)))</f>
        <v>0</v>
      </c>
      <c r="R21889" s="63">
        <v>989.03835087000004</v>
      </c>
      <c r="S21889" s="42">
        <v>3179.5608926800001</v>
      </c>
      <c r="T21889" s="42">
        <f>R21889/(INDEX(Installed_Capacity!$H$25:$S$30,MATCH(Source_Data!B21889,Installed_Capacity!$G$25:$G$30,0),MATCH(Source_Data!C21889,Installed_Capacity!$H$24:$S$24,0)))</f>
        <v>0.70394188674021341</v>
      </c>
      <c r="U21889" s="43">
        <f>S21889/(INDEX(Installed_Capacity!$H$33:$S$38,MATCH(Source_Data!B21889,Installed_Capacity!$G$33:$G$38,0),MATCH(Source_Data!C21889,Installed_Capacity!$H$32:$S$32,0)))</f>
        <v>0.84089117489249388</v>
      </c>
      <c r="V21889" s="21"/>
      <c r="W21889" s="2"/>
    </row>
    <row r="21890" spans="1:23" x14ac:dyDescent="0.25">
      <c r="A21890" s="17">
        <v>43647</v>
      </c>
      <c r="B21890" s="19">
        <v>2019</v>
      </c>
      <c r="C21890" s="19">
        <v>7</v>
      </c>
      <c r="D21890" s="19">
        <v>1</v>
      </c>
      <c r="E21890" s="19">
        <v>24</v>
      </c>
      <c r="F21890" s="69">
        <v>24323.22</v>
      </c>
      <c r="G21890" s="52">
        <f t="shared" si="341"/>
        <v>33618.92</v>
      </c>
      <c r="H21890" s="34">
        <v>0</v>
      </c>
      <c r="I21890" s="35">
        <v>2.5162339999999998E-2</v>
      </c>
      <c r="J21890" s="35">
        <f>H21890/(INDEX(Installed_Capacity!$H$6:$S$11,MATCH(Source_Data!B21890,Installed_Capacity!$G$6:$G$11,0),MATCH(Source_Data!C21890,Installed_Capacity!$H$5:$S$5,0)))</f>
        <v>0</v>
      </c>
      <c r="K21890" s="36">
        <f>I21890/(INDEX(Installed_Capacity!$H$15:$S$20,MATCH(Source_Data!B21890,Installed_Capacity!$G$15:$G$20,0),MATCH(Source_Data!C21890,Installed_Capacity!$H$14:$S$14,0)))</f>
        <v>6.1697958222891339E-6</v>
      </c>
      <c r="L21890" s="39">
        <v>0</v>
      </c>
      <c r="M21890" s="40">
        <v>0</v>
      </c>
      <c r="N21890" s="40">
        <f>L21890/(INDEX(Installed_Capacity!$V$6:$AG$11,MATCH(Source_Data!B21890,Installed_Capacity!$U$6:$U$11,0),MATCH(Source_Data!C21890,Installed_Capacity!$V$5:$AG$5,0)))</f>
        <v>0</v>
      </c>
      <c r="O21890" s="41">
        <f>M21890/(INDEX(Installed_Capacity!$V$15:$AG$20,MATCH(Source_Data!B21890,Installed_Capacity!$U$15:$U$20,0),MATCH(Source_Data!C21890,Installed_Capacity!$V$14:$AG$14,0)))</f>
        <v>0</v>
      </c>
      <c r="P21890" s="37">
        <v>0</v>
      </c>
      <c r="Q21890" s="38">
        <f>P21890/(INDEX(Installed_Capacity!$AJ$15:$AU$20,MATCH(Source_Data!B21890,Installed_Capacity!$AI$15:$AI$20,0),MATCH(Source_Data!C21890,Installed_Capacity!$AJ$14:$AU$14,0)))</f>
        <v>0</v>
      </c>
      <c r="R21890" s="63">
        <v>961.47544824800002</v>
      </c>
      <c r="S21890" s="42">
        <v>3172.5512019299999</v>
      </c>
      <c r="T21890" s="42">
        <f>R21890/(INDEX(Installed_Capacity!$H$25:$S$30,MATCH(Source_Data!B21890,Installed_Capacity!$G$25:$G$30,0),MATCH(Source_Data!C21890,Installed_Capacity!$H$24:$S$24,0)))</f>
        <v>0.68432416245409244</v>
      </c>
      <c r="U21890" s="43">
        <f>S21890/(INDEX(Installed_Capacity!$H$33:$S$38,MATCH(Source_Data!B21890,Installed_Capacity!$G$33:$G$38,0),MATCH(Source_Data!C21890,Installed_Capacity!$H$32:$S$32,0)))</f>
        <v>0.83903733806113434</v>
      </c>
      <c r="V21890" s="21"/>
      <c r="W21890" s="2"/>
    </row>
    <row r="21891" spans="1:23" x14ac:dyDescent="0.25">
      <c r="A21891" s="17">
        <v>43648</v>
      </c>
      <c r="B21891" s="19">
        <v>2019</v>
      </c>
      <c r="C21891" s="19">
        <v>7</v>
      </c>
      <c r="D21891" s="19">
        <v>2</v>
      </c>
      <c r="E21891" s="19">
        <v>1</v>
      </c>
      <c r="F21891" s="69">
        <v>23284.17</v>
      </c>
      <c r="G21891" s="52">
        <f t="shared" ref="G21891:G21954" si="342">_xlfn.MAXIFS($F:$F,$B:$B,B21891,$C:$C,C21891,$D:$D,D21891)</f>
        <v>32988.22</v>
      </c>
      <c r="H21891" s="34">
        <v>0</v>
      </c>
      <c r="I21891" s="35">
        <v>1.5185077E-2</v>
      </c>
      <c r="J21891" s="35">
        <f>H21891/(INDEX(Installed_Capacity!$H$6:$S$11,MATCH(Source_Data!B21891,Installed_Capacity!$G$6:$G$11,0),MATCH(Source_Data!C21891,Installed_Capacity!$H$5:$S$5,0)))</f>
        <v>0</v>
      </c>
      <c r="K21891" s="36">
        <f>I21891/(INDEX(Installed_Capacity!$H$15:$S$20,MATCH(Source_Data!B21891,Installed_Capacity!$G$15:$G$20,0),MATCH(Source_Data!C21891,Installed_Capacity!$H$14:$S$14,0)))</f>
        <v>3.723374878319696E-6</v>
      </c>
      <c r="L21891" s="39">
        <v>0</v>
      </c>
      <c r="M21891" s="40">
        <v>0</v>
      </c>
      <c r="N21891" s="40">
        <f>L21891/(INDEX(Installed_Capacity!$V$6:$AG$11,MATCH(Source_Data!B21891,Installed_Capacity!$U$6:$U$11,0),MATCH(Source_Data!C21891,Installed_Capacity!$V$5:$AG$5,0)))</f>
        <v>0</v>
      </c>
      <c r="O21891" s="41">
        <f>M21891/(INDEX(Installed_Capacity!$V$15:$AG$20,MATCH(Source_Data!B21891,Installed_Capacity!$U$15:$U$20,0),MATCH(Source_Data!C21891,Installed_Capacity!$V$14:$AG$14,0)))</f>
        <v>0</v>
      </c>
      <c r="P21891" s="37">
        <v>0</v>
      </c>
      <c r="Q21891" s="38">
        <f>P21891/(INDEX(Installed_Capacity!$AJ$15:$AU$20,MATCH(Source_Data!B21891,Installed_Capacity!$AI$15:$AI$20,0),MATCH(Source_Data!C21891,Installed_Capacity!$AJ$14:$AU$14,0)))</f>
        <v>0</v>
      </c>
      <c r="R21891" s="63">
        <v>947.23987442099997</v>
      </c>
      <c r="S21891" s="42">
        <v>3177.4890363670002</v>
      </c>
      <c r="T21891" s="42">
        <f>R21891/(INDEX(Installed_Capacity!$H$25:$S$30,MATCH(Source_Data!B21891,Installed_Capacity!$G$25:$G$30,0),MATCH(Source_Data!C21891,Installed_Capacity!$H$24:$S$24,0)))</f>
        <v>0.67419208143843401</v>
      </c>
      <c r="U21891" s="43">
        <f>S21891/(INDEX(Installed_Capacity!$H$33:$S$38,MATCH(Source_Data!B21891,Installed_Capacity!$G$33:$G$38,0),MATCH(Source_Data!C21891,Installed_Capacity!$H$32:$S$32,0)))</f>
        <v>0.84034323580654724</v>
      </c>
      <c r="V21891" s="21"/>
      <c r="W21891" s="2"/>
    </row>
    <row r="21892" spans="1:23" x14ac:dyDescent="0.25">
      <c r="A21892" s="17">
        <v>43648</v>
      </c>
      <c r="B21892" s="19">
        <v>2019</v>
      </c>
      <c r="C21892" s="19">
        <v>7</v>
      </c>
      <c r="D21892" s="19">
        <v>2</v>
      </c>
      <c r="E21892" s="19">
        <v>2</v>
      </c>
      <c r="F21892" s="69">
        <v>22372.42</v>
      </c>
      <c r="G21892" s="52">
        <f t="shared" si="342"/>
        <v>32988.22</v>
      </c>
      <c r="H21892" s="34">
        <v>0</v>
      </c>
      <c r="I21892" s="35">
        <v>5.7509409999999999E-3</v>
      </c>
      <c r="J21892" s="35">
        <f>H21892/(INDEX(Installed_Capacity!$H$6:$S$11,MATCH(Source_Data!B21892,Installed_Capacity!$G$6:$G$11,0),MATCH(Source_Data!C21892,Installed_Capacity!$H$5:$S$5,0)))</f>
        <v>0</v>
      </c>
      <c r="K21892" s="36">
        <f>I21892/(INDEX(Installed_Capacity!$H$15:$S$20,MATCH(Source_Data!B21892,Installed_Capacity!$G$15:$G$20,0),MATCH(Source_Data!C21892,Installed_Capacity!$H$14:$S$14,0)))</f>
        <v>1.4101284600729223E-6</v>
      </c>
      <c r="L21892" s="39">
        <v>0</v>
      </c>
      <c r="M21892" s="40">
        <v>0</v>
      </c>
      <c r="N21892" s="40">
        <f>L21892/(INDEX(Installed_Capacity!$V$6:$AG$11,MATCH(Source_Data!B21892,Installed_Capacity!$U$6:$U$11,0),MATCH(Source_Data!C21892,Installed_Capacity!$V$5:$AG$5,0)))</f>
        <v>0</v>
      </c>
      <c r="O21892" s="41">
        <f>M21892/(INDEX(Installed_Capacity!$V$15:$AG$20,MATCH(Source_Data!B21892,Installed_Capacity!$U$15:$U$20,0),MATCH(Source_Data!C21892,Installed_Capacity!$V$14:$AG$14,0)))</f>
        <v>0</v>
      </c>
      <c r="P21892" s="37">
        <v>0</v>
      </c>
      <c r="Q21892" s="38">
        <f>P21892/(INDEX(Installed_Capacity!$AJ$15:$AU$20,MATCH(Source_Data!B21892,Installed_Capacity!$AI$15:$AI$20,0),MATCH(Source_Data!C21892,Installed_Capacity!$AJ$14:$AU$14,0)))</f>
        <v>0</v>
      </c>
      <c r="R21892" s="63">
        <v>951.29785993099995</v>
      </c>
      <c r="S21892" s="42">
        <v>3115.8180175860002</v>
      </c>
      <c r="T21892" s="42">
        <f>R21892/(INDEX(Installed_Capacity!$H$25:$S$30,MATCH(Source_Data!B21892,Installed_Capacity!$G$25:$G$30,0),MATCH(Source_Data!C21892,Installed_Capacity!$H$24:$S$24,0)))</f>
        <v>0.67708032735302481</v>
      </c>
      <c r="U21892" s="43">
        <f>S21892/(INDEX(Installed_Capacity!$H$33:$S$38,MATCH(Source_Data!B21892,Installed_Capacity!$G$33:$G$38,0),MATCH(Source_Data!C21892,Installed_Capacity!$H$32:$S$32,0)))</f>
        <v>0.82403324295220015</v>
      </c>
      <c r="V21892" s="21"/>
      <c r="W21892" s="2"/>
    </row>
    <row r="21893" spans="1:23" x14ac:dyDescent="0.25">
      <c r="A21893" s="17">
        <v>43648</v>
      </c>
      <c r="B21893" s="19">
        <v>2019</v>
      </c>
      <c r="C21893" s="19">
        <v>7</v>
      </c>
      <c r="D21893" s="19">
        <v>2</v>
      </c>
      <c r="E21893" s="19">
        <v>3</v>
      </c>
      <c r="F21893" s="69">
        <v>21938.59</v>
      </c>
      <c r="G21893" s="52">
        <f t="shared" si="342"/>
        <v>32988.22</v>
      </c>
      <c r="H21893" s="34">
        <v>0</v>
      </c>
      <c r="I21893" s="35">
        <v>1.9939659999999998E-3</v>
      </c>
      <c r="J21893" s="35">
        <f>H21893/(INDEX(Installed_Capacity!$H$6:$S$11,MATCH(Source_Data!B21893,Installed_Capacity!$G$6:$G$11,0),MATCH(Source_Data!C21893,Installed_Capacity!$H$5:$S$5,0)))</f>
        <v>0</v>
      </c>
      <c r="K21893" s="36">
        <f>I21893/(INDEX(Installed_Capacity!$H$15:$S$20,MATCH(Source_Data!B21893,Installed_Capacity!$G$15:$G$20,0),MATCH(Source_Data!C21893,Installed_Capacity!$H$14:$S$14,0)))</f>
        <v>4.8891967506148379E-7</v>
      </c>
      <c r="L21893" s="39">
        <v>0</v>
      </c>
      <c r="M21893" s="40">
        <v>0</v>
      </c>
      <c r="N21893" s="40">
        <f>L21893/(INDEX(Installed_Capacity!$V$6:$AG$11,MATCH(Source_Data!B21893,Installed_Capacity!$U$6:$U$11,0),MATCH(Source_Data!C21893,Installed_Capacity!$V$5:$AG$5,0)))</f>
        <v>0</v>
      </c>
      <c r="O21893" s="41">
        <f>M21893/(INDEX(Installed_Capacity!$V$15:$AG$20,MATCH(Source_Data!B21893,Installed_Capacity!$U$15:$U$20,0),MATCH(Source_Data!C21893,Installed_Capacity!$V$14:$AG$14,0)))</f>
        <v>0</v>
      </c>
      <c r="P21893" s="37">
        <v>0</v>
      </c>
      <c r="Q21893" s="38">
        <f>P21893/(INDEX(Installed_Capacity!$AJ$15:$AU$20,MATCH(Source_Data!B21893,Installed_Capacity!$AI$15:$AI$20,0),MATCH(Source_Data!C21893,Installed_Capacity!$AJ$14:$AU$14,0)))</f>
        <v>0</v>
      </c>
      <c r="R21893" s="63">
        <v>940.48130806100005</v>
      </c>
      <c r="S21893" s="42">
        <v>3047.601512364</v>
      </c>
      <c r="T21893" s="42">
        <f>R21893/(INDEX(Installed_Capacity!$H$25:$S$30,MATCH(Source_Data!B21893,Installed_Capacity!$G$25:$G$30,0),MATCH(Source_Data!C21893,Installed_Capacity!$H$24:$S$24,0)))</f>
        <v>0.66938171392241985</v>
      </c>
      <c r="U21893" s="43">
        <f>S21893/(INDEX(Installed_Capacity!$H$33:$S$38,MATCH(Source_Data!B21893,Installed_Capacity!$G$33:$G$38,0),MATCH(Source_Data!C21893,Installed_Capacity!$H$32:$S$32,0)))</f>
        <v>0.80599218031513975</v>
      </c>
      <c r="V21893" s="21"/>
      <c r="W21893" s="2"/>
    </row>
    <row r="21894" spans="1:23" x14ac:dyDescent="0.25">
      <c r="A21894" s="17">
        <v>43648</v>
      </c>
      <c r="B21894" s="19">
        <v>2019</v>
      </c>
      <c r="C21894" s="19">
        <v>7</v>
      </c>
      <c r="D21894" s="19">
        <v>2</v>
      </c>
      <c r="E21894" s="19">
        <v>4</v>
      </c>
      <c r="F21894" s="69">
        <v>21889.35</v>
      </c>
      <c r="G21894" s="52">
        <f t="shared" si="342"/>
        <v>32988.22</v>
      </c>
      <c r="H21894" s="34">
        <v>0</v>
      </c>
      <c r="I21894" s="35">
        <v>-4.6395799999999999E-4</v>
      </c>
      <c r="J21894" s="35">
        <f>H21894/(INDEX(Installed_Capacity!$H$6:$S$11,MATCH(Source_Data!B21894,Installed_Capacity!$G$6:$G$11,0),MATCH(Source_Data!C21894,Installed_Capacity!$H$5:$S$5,0)))</f>
        <v>0</v>
      </c>
      <c r="K21894" s="36">
        <f>I21894/(INDEX(Installed_Capacity!$H$15:$S$20,MATCH(Source_Data!B21894,Installed_Capacity!$G$15:$G$20,0),MATCH(Source_Data!C21894,Installed_Capacity!$H$14:$S$14,0)))</f>
        <v>-1.1376231821514303E-7</v>
      </c>
      <c r="L21894" s="39">
        <v>0</v>
      </c>
      <c r="M21894" s="40">
        <v>0</v>
      </c>
      <c r="N21894" s="40">
        <f>L21894/(INDEX(Installed_Capacity!$V$6:$AG$11,MATCH(Source_Data!B21894,Installed_Capacity!$U$6:$U$11,0),MATCH(Source_Data!C21894,Installed_Capacity!$V$5:$AG$5,0)))</f>
        <v>0</v>
      </c>
      <c r="O21894" s="41">
        <f>M21894/(INDEX(Installed_Capacity!$V$15:$AG$20,MATCH(Source_Data!B21894,Installed_Capacity!$U$15:$U$20,0),MATCH(Source_Data!C21894,Installed_Capacity!$V$14:$AG$14,0)))</f>
        <v>0</v>
      </c>
      <c r="P21894" s="37">
        <v>0</v>
      </c>
      <c r="Q21894" s="38">
        <f>P21894/(INDEX(Installed_Capacity!$AJ$15:$AU$20,MATCH(Source_Data!B21894,Installed_Capacity!$AI$15:$AI$20,0),MATCH(Source_Data!C21894,Installed_Capacity!$AJ$14:$AU$14,0)))</f>
        <v>0</v>
      </c>
      <c r="R21894" s="63">
        <v>967.26182734300005</v>
      </c>
      <c r="S21894" s="42">
        <v>2984.4613960209999</v>
      </c>
      <c r="T21894" s="42">
        <f>R21894/(INDEX(Installed_Capacity!$H$25:$S$30,MATCH(Source_Data!B21894,Installed_Capacity!$G$25:$G$30,0),MATCH(Source_Data!C21894,Installed_Capacity!$H$24:$S$24,0)))</f>
        <v>0.68844258173878992</v>
      </c>
      <c r="U21894" s="43">
        <f>S21894/(INDEX(Installed_Capacity!$H$33:$S$38,MATCH(Source_Data!B21894,Installed_Capacity!$G$33:$G$38,0),MATCH(Source_Data!C21894,Installed_Capacity!$H$32:$S$32,0)))</f>
        <v>0.78929365859890299</v>
      </c>
      <c r="V21894" s="21"/>
      <c r="W21894" s="2"/>
    </row>
    <row r="21895" spans="1:23" x14ac:dyDescent="0.25">
      <c r="A21895" s="17">
        <v>43648</v>
      </c>
      <c r="B21895" s="19">
        <v>2019</v>
      </c>
      <c r="C21895" s="19">
        <v>7</v>
      </c>
      <c r="D21895" s="19">
        <v>2</v>
      </c>
      <c r="E21895" s="19">
        <v>5</v>
      </c>
      <c r="F21895" s="69">
        <v>22767.61</v>
      </c>
      <c r="G21895" s="52">
        <f t="shared" si="342"/>
        <v>32988.22</v>
      </c>
      <c r="H21895" s="34">
        <v>0</v>
      </c>
      <c r="I21895" s="35">
        <v>-3.8066229999999999E-3</v>
      </c>
      <c r="J21895" s="35">
        <f>H21895/(INDEX(Installed_Capacity!$H$6:$S$11,MATCH(Source_Data!B21895,Installed_Capacity!$G$6:$G$11,0),MATCH(Source_Data!C21895,Installed_Capacity!$H$5:$S$5,0)))</f>
        <v>0</v>
      </c>
      <c r="K21895" s="36">
        <f>I21895/(INDEX(Installed_Capacity!$H$15:$S$20,MATCH(Source_Data!B21895,Installed_Capacity!$G$15:$G$20,0),MATCH(Source_Data!C21895,Installed_Capacity!$H$14:$S$14,0)))</f>
        <v>-9.3338245498748257E-7</v>
      </c>
      <c r="L21895" s="39">
        <v>0</v>
      </c>
      <c r="M21895" s="40">
        <v>0</v>
      </c>
      <c r="N21895" s="40">
        <f>L21895/(INDEX(Installed_Capacity!$V$6:$AG$11,MATCH(Source_Data!B21895,Installed_Capacity!$U$6:$U$11,0),MATCH(Source_Data!C21895,Installed_Capacity!$V$5:$AG$5,0)))</f>
        <v>0</v>
      </c>
      <c r="O21895" s="41">
        <f>M21895/(INDEX(Installed_Capacity!$V$15:$AG$20,MATCH(Source_Data!B21895,Installed_Capacity!$U$15:$U$20,0),MATCH(Source_Data!C21895,Installed_Capacity!$V$14:$AG$14,0)))</f>
        <v>0</v>
      </c>
      <c r="P21895" s="37">
        <v>0</v>
      </c>
      <c r="Q21895" s="38">
        <f>P21895/(INDEX(Installed_Capacity!$AJ$15:$AU$20,MATCH(Source_Data!B21895,Installed_Capacity!$AI$15:$AI$20,0),MATCH(Source_Data!C21895,Installed_Capacity!$AJ$14:$AU$14,0)))</f>
        <v>0</v>
      </c>
      <c r="R21895" s="63">
        <v>964.78531924100002</v>
      </c>
      <c r="S21895" s="42">
        <v>2960.207318924</v>
      </c>
      <c r="T21895" s="42">
        <f>R21895/(INDEX(Installed_Capacity!$H$25:$S$30,MATCH(Source_Data!B21895,Installed_Capacity!$G$25:$G$30,0),MATCH(Source_Data!C21895,Installed_Capacity!$H$24:$S$24,0)))</f>
        <v>0.68667994252028464</v>
      </c>
      <c r="U21895" s="43">
        <f>S21895/(INDEX(Installed_Capacity!$H$33:$S$38,MATCH(Source_Data!B21895,Installed_Capacity!$G$33:$G$38,0),MATCH(Source_Data!C21895,Installed_Capacity!$H$32:$S$32,0)))</f>
        <v>0.78287923847158825</v>
      </c>
      <c r="V21895" s="21"/>
      <c r="W21895" s="2"/>
    </row>
    <row r="21896" spans="1:23" x14ac:dyDescent="0.25">
      <c r="A21896" s="17">
        <v>43648</v>
      </c>
      <c r="B21896" s="19">
        <v>2019</v>
      </c>
      <c r="C21896" s="19">
        <v>7</v>
      </c>
      <c r="D21896" s="19">
        <v>2</v>
      </c>
      <c r="E21896" s="19">
        <v>6</v>
      </c>
      <c r="F21896" s="69">
        <v>23952.6</v>
      </c>
      <c r="G21896" s="52">
        <f t="shared" si="342"/>
        <v>32988.22</v>
      </c>
      <c r="H21896" s="34">
        <v>0.294713632</v>
      </c>
      <c r="I21896" s="35">
        <v>12.912174729</v>
      </c>
      <c r="J21896" s="35">
        <f>H21896/(INDEX(Installed_Capacity!$H$6:$S$11,MATCH(Source_Data!B21896,Installed_Capacity!$G$6:$G$11,0),MATCH(Source_Data!C21896,Installed_Capacity!$H$5:$S$5,0)))</f>
        <v>1.796508534087584E-4</v>
      </c>
      <c r="K21896" s="36">
        <f>I21896/(INDEX(Installed_Capacity!$H$15:$S$20,MATCH(Source_Data!B21896,Installed_Capacity!$G$15:$G$20,0),MATCH(Source_Data!C21896,Installed_Capacity!$H$14:$S$14,0)))</f>
        <v>3.1660601398618548E-3</v>
      </c>
      <c r="L21896" s="39">
        <v>0.75666601200000005</v>
      </c>
      <c r="M21896" s="40">
        <v>5.8177001649999998</v>
      </c>
      <c r="N21896" s="40">
        <f>L21896/(INDEX(Installed_Capacity!$V$6:$AG$11,MATCH(Source_Data!B21896,Installed_Capacity!$U$6:$U$11,0),MATCH(Source_Data!C21896,Installed_Capacity!$V$5:$AG$5,0)))</f>
        <v>4.3180812408692481E-4</v>
      </c>
      <c r="O21896" s="41">
        <f>M21896/(INDEX(Installed_Capacity!$V$15:$AG$20,MATCH(Source_Data!B21896,Installed_Capacity!$U$15:$U$20,0),MATCH(Source_Data!C21896,Installed_Capacity!$V$14:$AG$14,0)))</f>
        <v>1.8585535775326413E-3</v>
      </c>
      <c r="P21896" s="37">
        <v>0</v>
      </c>
      <c r="Q21896" s="38">
        <f>P21896/(INDEX(Installed_Capacity!$AJ$15:$AU$20,MATCH(Source_Data!B21896,Installed_Capacity!$AI$15:$AI$20,0),MATCH(Source_Data!C21896,Installed_Capacity!$AJ$14:$AU$14,0)))</f>
        <v>0</v>
      </c>
      <c r="R21896" s="63">
        <v>934.04063739399999</v>
      </c>
      <c r="S21896" s="42">
        <v>2895.566817332</v>
      </c>
      <c r="T21896" s="42">
        <f>R21896/(INDEX(Installed_Capacity!$H$25:$S$30,MATCH(Source_Data!B21896,Installed_Capacity!$G$25:$G$30,0),MATCH(Source_Data!C21896,Installed_Capacity!$H$24:$S$24,0)))</f>
        <v>0.66479760668612087</v>
      </c>
      <c r="U21896" s="43">
        <f>S21896/(INDEX(Installed_Capacity!$H$33:$S$38,MATCH(Source_Data!B21896,Installed_Capacity!$G$33:$G$38,0),MATCH(Source_Data!C21896,Installed_Capacity!$H$32:$S$32,0)))</f>
        <v>0.76578391331065965</v>
      </c>
      <c r="V21896" s="21"/>
      <c r="W21896" s="2"/>
    </row>
    <row r="21897" spans="1:23" x14ac:dyDescent="0.25">
      <c r="A21897" s="17">
        <v>43648</v>
      </c>
      <c r="B21897" s="19">
        <v>2019</v>
      </c>
      <c r="C21897" s="19">
        <v>7</v>
      </c>
      <c r="D21897" s="19">
        <v>2</v>
      </c>
      <c r="E21897" s="19">
        <v>7</v>
      </c>
      <c r="F21897" s="69">
        <v>25358.28</v>
      </c>
      <c r="G21897" s="52">
        <f t="shared" si="342"/>
        <v>32988.22</v>
      </c>
      <c r="H21897" s="34">
        <v>147.52014176200001</v>
      </c>
      <c r="I21897" s="35">
        <v>567.77738434000003</v>
      </c>
      <c r="J21897" s="35">
        <f>H21897/(INDEX(Installed_Capacity!$H$6:$S$11,MATCH(Source_Data!B21897,Installed_Capacity!$G$6:$G$11,0),MATCH(Source_Data!C21897,Installed_Capacity!$H$5:$S$5,0)))</f>
        <v>8.9924986444211458E-2</v>
      </c>
      <c r="K21897" s="36">
        <f>I21897/(INDEX(Installed_Capacity!$H$15:$S$20,MATCH(Source_Data!B21897,Installed_Capacity!$G$15:$G$20,0),MATCH(Source_Data!C21897,Installed_Capacity!$H$14:$S$14,0)))</f>
        <v>0.13921879021947817</v>
      </c>
      <c r="L21897" s="39">
        <v>288.02825018999999</v>
      </c>
      <c r="M21897" s="40">
        <v>622.09886277999999</v>
      </c>
      <c r="N21897" s="40">
        <f>L21897/(INDEX(Installed_Capacity!$V$6:$AG$11,MATCH(Source_Data!B21897,Installed_Capacity!$U$6:$U$11,0),MATCH(Source_Data!C21897,Installed_Capacity!$V$5:$AG$5,0)))</f>
        <v>0.16436966432500913</v>
      </c>
      <c r="O21897" s="41">
        <f>M21897/(INDEX(Installed_Capacity!$V$15:$AG$20,MATCH(Source_Data!B21897,Installed_Capacity!$U$15:$U$20,0),MATCH(Source_Data!C21897,Installed_Capacity!$V$14:$AG$14,0)))</f>
        <v>0.19873902645492503</v>
      </c>
      <c r="P21897" s="37">
        <v>61.400672286999999</v>
      </c>
      <c r="Q21897" s="38">
        <f>P21897/(INDEX(Installed_Capacity!$AJ$15:$AU$20,MATCH(Source_Data!B21897,Installed_Capacity!$AI$15:$AI$20,0),MATCH(Source_Data!C21897,Installed_Capacity!$AJ$14:$AU$14,0)))</f>
        <v>6.6958203148309706E-2</v>
      </c>
      <c r="R21897" s="63">
        <v>880.05382184400003</v>
      </c>
      <c r="S21897" s="42">
        <v>2771.6690252130002</v>
      </c>
      <c r="T21897" s="42">
        <f>R21897/(INDEX(Installed_Capacity!$H$25:$S$30,MATCH(Source_Data!B21897,Installed_Capacity!$G$25:$G$30,0),MATCH(Source_Data!C21897,Installed_Capacity!$H$24:$S$24,0)))</f>
        <v>0.62637282693523122</v>
      </c>
      <c r="U21897" s="43">
        <f>S21897/(INDEX(Installed_Capacity!$H$33:$S$38,MATCH(Source_Data!B21897,Installed_Capacity!$G$33:$G$38,0),MATCH(Source_Data!C21897,Installed_Capacity!$H$32:$S$32,0)))</f>
        <v>0.73301694846926102</v>
      </c>
      <c r="V21897" s="21"/>
      <c r="W21897" s="2"/>
    </row>
    <row r="21898" spans="1:23" x14ac:dyDescent="0.25">
      <c r="A21898" s="17">
        <v>43648</v>
      </c>
      <c r="B21898" s="19">
        <v>2019</v>
      </c>
      <c r="C21898" s="19">
        <v>7</v>
      </c>
      <c r="D21898" s="19">
        <v>2</v>
      </c>
      <c r="E21898" s="19">
        <v>8</v>
      </c>
      <c r="F21898" s="69">
        <v>26107.83</v>
      </c>
      <c r="G21898" s="52">
        <f t="shared" si="342"/>
        <v>32988.22</v>
      </c>
      <c r="H21898" s="34">
        <v>658.90327411600003</v>
      </c>
      <c r="I21898" s="35">
        <v>1857.690642025</v>
      </c>
      <c r="J21898" s="35">
        <f>H21898/(INDEX(Installed_Capacity!$H$6:$S$11,MATCH(Source_Data!B21898,Installed_Capacity!$G$6:$G$11,0),MATCH(Source_Data!C21898,Installed_Capacity!$H$5:$S$5,0)))</f>
        <v>0.40165273219789333</v>
      </c>
      <c r="K21898" s="36">
        <f>I21898/(INDEX(Installed_Capacity!$H$15:$S$20,MATCH(Source_Data!B21898,Installed_Capacity!$G$15:$G$20,0),MATCH(Source_Data!C21898,Installed_Capacity!$H$14:$S$14,0)))</f>
        <v>0.45550501115045205</v>
      </c>
      <c r="L21898" s="39">
        <v>1115.970684352</v>
      </c>
      <c r="M21898" s="40">
        <v>1998.167629845</v>
      </c>
      <c r="N21898" s="40">
        <f>L21898/(INDEX(Installed_Capacity!$V$6:$AG$11,MATCH(Source_Data!B21898,Installed_Capacity!$U$6:$U$11,0),MATCH(Source_Data!C21898,Installed_Capacity!$V$5:$AG$5,0)))</f>
        <v>0.63685324846603364</v>
      </c>
      <c r="O21898" s="41">
        <f>M21898/(INDEX(Installed_Capacity!$V$15:$AG$20,MATCH(Source_Data!B21898,Installed_Capacity!$U$15:$U$20,0),MATCH(Source_Data!C21898,Installed_Capacity!$V$14:$AG$14,0)))</f>
        <v>0.63834530684486446</v>
      </c>
      <c r="P21898" s="37">
        <v>434.92990361199998</v>
      </c>
      <c r="Q21898" s="38">
        <f>P21898/(INDEX(Installed_Capacity!$AJ$15:$AU$20,MATCH(Source_Data!B21898,Installed_Capacity!$AI$15:$AI$20,0),MATCH(Source_Data!C21898,Installed_Capacity!$AJ$14:$AU$14,0)))</f>
        <v>0.47429651429880043</v>
      </c>
      <c r="R21898" s="63">
        <v>761.91317530200001</v>
      </c>
      <c r="S21898" s="42">
        <v>2612.063585895</v>
      </c>
      <c r="T21898" s="42">
        <f>R21898/(INDEX(Installed_Capacity!$H$25:$S$30,MATCH(Source_Data!B21898,Installed_Capacity!$G$25:$G$30,0),MATCH(Source_Data!C21898,Installed_Capacity!$H$24:$S$24,0)))</f>
        <v>0.54228695751032019</v>
      </c>
      <c r="U21898" s="43">
        <f>S21898/(INDEX(Installed_Capacity!$H$33:$S$38,MATCH(Source_Data!B21898,Installed_Capacity!$G$33:$G$38,0),MATCH(Source_Data!C21898,Installed_Capacity!$H$32:$S$32,0)))</f>
        <v>0.69080646409189728</v>
      </c>
      <c r="V21898" s="21"/>
      <c r="W21898" s="2"/>
    </row>
    <row r="21899" spans="1:23" x14ac:dyDescent="0.25">
      <c r="A21899" s="17">
        <v>43648</v>
      </c>
      <c r="B21899" s="19">
        <v>2019</v>
      </c>
      <c r="C21899" s="19">
        <v>7</v>
      </c>
      <c r="D21899" s="19">
        <v>2</v>
      </c>
      <c r="E21899" s="19">
        <v>9</v>
      </c>
      <c r="F21899" s="69">
        <v>26459.11</v>
      </c>
      <c r="G21899" s="52">
        <f t="shared" si="342"/>
        <v>32988.22</v>
      </c>
      <c r="H21899" s="34">
        <v>1078.558551911</v>
      </c>
      <c r="I21899" s="35">
        <v>2823.984056328</v>
      </c>
      <c r="J21899" s="35">
        <f>H21899/(INDEX(Installed_Capacity!$H$6:$S$11,MATCH(Source_Data!B21899,Installed_Capacity!$G$6:$G$11,0),MATCH(Source_Data!C21899,Installed_Capacity!$H$5:$S$5,0)))</f>
        <v>0.65746522475799762</v>
      </c>
      <c r="K21899" s="36">
        <f>I21899/(INDEX(Installed_Capacity!$H$15:$S$20,MATCH(Source_Data!B21899,Installed_Capacity!$G$15:$G$20,0),MATCH(Source_Data!C21899,Installed_Capacity!$H$14:$S$14,0)))</f>
        <v>0.6924397743987093</v>
      </c>
      <c r="L21899" s="39">
        <v>1514.7785764360001</v>
      </c>
      <c r="M21899" s="40">
        <v>2658.5488409730001</v>
      </c>
      <c r="N21899" s="40">
        <f>L21899/(INDEX(Installed_Capacity!$V$6:$AG$11,MATCH(Source_Data!B21899,Installed_Capacity!$U$6:$U$11,0),MATCH(Source_Data!C21899,Installed_Capacity!$V$5:$AG$5,0)))</f>
        <v>0.86444175517941935</v>
      </c>
      <c r="O21899" s="41">
        <f>M21899/(INDEX(Installed_Capacity!$V$15:$AG$20,MATCH(Source_Data!B21899,Installed_Capacity!$U$15:$U$20,0),MATCH(Source_Data!C21899,Installed_Capacity!$V$14:$AG$14,0)))</f>
        <v>0.84931421683805985</v>
      </c>
      <c r="P21899" s="37">
        <v>820.10422168599996</v>
      </c>
      <c r="Q21899" s="38">
        <f>P21899/(INDEX(Installed_Capacity!$AJ$15:$AU$20,MATCH(Source_Data!B21899,Installed_Capacity!$AI$15:$AI$20,0),MATCH(Source_Data!C21899,Installed_Capacity!$AJ$14:$AU$14,0)))</f>
        <v>0.89433393858887678</v>
      </c>
      <c r="R21899" s="63">
        <v>707.18018488400003</v>
      </c>
      <c r="S21899" s="42">
        <v>2525.0377099990001</v>
      </c>
      <c r="T21899" s="42">
        <f>R21899/(INDEX(Installed_Capacity!$H$25:$S$30,MATCH(Source_Data!B21899,Installed_Capacity!$G$25:$G$30,0),MATCH(Source_Data!C21899,Installed_Capacity!$H$24:$S$24,0)))</f>
        <v>0.5033310924441281</v>
      </c>
      <c r="U21899" s="43">
        <f>S21899/(INDEX(Installed_Capacity!$H$33:$S$38,MATCH(Source_Data!B21899,Installed_Capacity!$G$33:$G$38,0),MATCH(Source_Data!C21899,Installed_Capacity!$H$32:$S$32,0)))</f>
        <v>0.6677909303442312</v>
      </c>
      <c r="V21899" s="21"/>
      <c r="W21899" s="2"/>
    </row>
    <row r="21900" spans="1:23" x14ac:dyDescent="0.25">
      <c r="A21900" s="17">
        <v>43648</v>
      </c>
      <c r="B21900" s="19">
        <v>2019</v>
      </c>
      <c r="C21900" s="19">
        <v>7</v>
      </c>
      <c r="D21900" s="19">
        <v>2</v>
      </c>
      <c r="E21900" s="19">
        <v>10</v>
      </c>
      <c r="F21900" s="69">
        <v>26779.66</v>
      </c>
      <c r="G21900" s="52">
        <f t="shared" si="342"/>
        <v>32988.22</v>
      </c>
      <c r="H21900" s="34">
        <v>1290.653689253</v>
      </c>
      <c r="I21900" s="35">
        <v>3361.6960852940001</v>
      </c>
      <c r="J21900" s="35">
        <f>H21900/(INDEX(Installed_Capacity!$H$6:$S$11,MATCH(Source_Data!B21900,Installed_Capacity!$G$6:$G$11,0),MATCH(Source_Data!C21900,Installed_Capacity!$H$5:$S$5,0)))</f>
        <v>0.78675368748963714</v>
      </c>
      <c r="K21900" s="36">
        <f>I21900/(INDEX(Installed_Capacity!$H$15:$S$20,MATCH(Source_Data!B21900,Installed_Capacity!$G$15:$G$20,0),MATCH(Source_Data!C21900,Installed_Capacity!$H$14:$S$14,0)))</f>
        <v>0.82428655136416806</v>
      </c>
      <c r="L21900" s="39">
        <v>1593.9755324370001</v>
      </c>
      <c r="M21900" s="40">
        <v>2812.8541748799998</v>
      </c>
      <c r="N21900" s="40">
        <f>L21900/(INDEX(Installed_Capacity!$V$6:$AG$11,MATCH(Source_Data!B21900,Installed_Capacity!$U$6:$U$11,0),MATCH(Source_Data!C21900,Installed_Capacity!$V$5:$AG$5,0)))</f>
        <v>0.90963724230562915</v>
      </c>
      <c r="O21900" s="41">
        <f>M21900/(INDEX(Installed_Capacity!$V$15:$AG$20,MATCH(Source_Data!B21900,Installed_Capacity!$U$15:$U$20,0),MATCH(Source_Data!C21900,Installed_Capacity!$V$14:$AG$14,0)))</f>
        <v>0.89860942323088078</v>
      </c>
      <c r="P21900" s="37">
        <v>890.06906836799999</v>
      </c>
      <c r="Q21900" s="38">
        <f>P21900/(INDEX(Installed_Capacity!$AJ$15:$AU$20,MATCH(Source_Data!B21900,Installed_Capacity!$AI$15:$AI$20,0),MATCH(Source_Data!C21900,Installed_Capacity!$AJ$14:$AU$14,0)))</f>
        <v>0.97063148131733912</v>
      </c>
      <c r="R21900" s="63">
        <v>569.80137603499998</v>
      </c>
      <c r="S21900" s="42">
        <v>2431.1996933149999</v>
      </c>
      <c r="T21900" s="42">
        <f>R21900/(INDEX(Installed_Capacity!$H$25:$S$30,MATCH(Source_Data!B21900,Installed_Capacity!$G$25:$G$30,0),MATCH(Source_Data!C21900,Installed_Capacity!$H$24:$S$24,0)))</f>
        <v>0.40555258080782908</v>
      </c>
      <c r="U21900" s="43">
        <f>S21900/(INDEX(Installed_Capacity!$H$33:$S$38,MATCH(Source_Data!B21900,Installed_Capacity!$G$33:$G$38,0),MATCH(Source_Data!C21900,Installed_Capacity!$H$32:$S$32,0)))</f>
        <v>0.64297380535044613</v>
      </c>
      <c r="V21900" s="21"/>
      <c r="W21900" s="2"/>
    </row>
    <row r="21901" spans="1:23" x14ac:dyDescent="0.25">
      <c r="A21901" s="17">
        <v>43648</v>
      </c>
      <c r="B21901" s="19">
        <v>2019</v>
      </c>
      <c r="C21901" s="19">
        <v>7</v>
      </c>
      <c r="D21901" s="19">
        <v>2</v>
      </c>
      <c r="E21901" s="19">
        <v>11</v>
      </c>
      <c r="F21901" s="69">
        <v>27343.09</v>
      </c>
      <c r="G21901" s="52">
        <f t="shared" si="342"/>
        <v>32988.22</v>
      </c>
      <c r="H21901" s="34">
        <v>1406.3264836230001</v>
      </c>
      <c r="I21901" s="35">
        <v>3711.7474138050002</v>
      </c>
      <c r="J21901" s="35">
        <f>H21901/(INDEX(Installed_Capacity!$H$6:$S$11,MATCH(Source_Data!B21901,Installed_Capacity!$G$6:$G$11,0),MATCH(Source_Data!C21901,Installed_Capacity!$H$5:$S$5,0)))</f>
        <v>0.85726524165061446</v>
      </c>
      <c r="K21901" s="36">
        <f>I21901/(INDEX(Installed_Capacity!$H$15:$S$20,MATCH(Source_Data!B21901,Installed_Capacity!$G$15:$G$20,0),MATCH(Source_Data!C21901,Installed_Capacity!$H$14:$S$14,0)))</f>
        <v>0.91011899875316005</v>
      </c>
      <c r="L21901" s="39">
        <v>1609.252395769</v>
      </c>
      <c r="M21901" s="40">
        <v>2884.8981120670001</v>
      </c>
      <c r="N21901" s="40">
        <f>L21901/(INDEX(Installed_Capacity!$V$6:$AG$11,MATCH(Source_Data!B21901,Installed_Capacity!$U$6:$U$11,0),MATCH(Source_Data!C21901,Installed_Capacity!$V$5:$AG$5,0)))</f>
        <v>0.91835532081412075</v>
      </c>
      <c r="O21901" s="41">
        <f>M21901/(INDEX(Installed_Capacity!$V$15:$AG$20,MATCH(Source_Data!B21901,Installed_Capacity!$U$15:$U$20,0),MATCH(Source_Data!C21901,Installed_Capacity!$V$14:$AG$14,0)))</f>
        <v>0.92162496432115215</v>
      </c>
      <c r="P21901" s="37">
        <v>898.20866699800001</v>
      </c>
      <c r="Q21901" s="38">
        <f>P21901/(INDEX(Installed_Capacity!$AJ$15:$AU$20,MATCH(Source_Data!B21901,Installed_Capacity!$AI$15:$AI$20,0),MATCH(Source_Data!C21901,Installed_Capacity!$AJ$14:$AU$14,0)))</f>
        <v>0.9795078157011996</v>
      </c>
      <c r="R21901" s="63">
        <v>468.19895832899999</v>
      </c>
      <c r="S21901" s="42">
        <v>2546.003022758</v>
      </c>
      <c r="T21901" s="42">
        <f>R21901/(INDEX(Installed_Capacity!$H$25:$S$30,MATCH(Source_Data!B21901,Installed_Capacity!$G$25:$G$30,0),MATCH(Source_Data!C21901,Installed_Capacity!$H$24:$S$24,0)))</f>
        <v>0.33323769276085402</v>
      </c>
      <c r="U21901" s="43">
        <f>S21901/(INDEX(Installed_Capacity!$H$33:$S$38,MATCH(Source_Data!B21901,Installed_Capacity!$G$33:$G$38,0),MATCH(Source_Data!C21901,Installed_Capacity!$H$32:$S$32,0)))</f>
        <v>0.67333557851199899</v>
      </c>
      <c r="V21901" s="21"/>
      <c r="W21901" s="2"/>
    </row>
    <row r="21902" spans="1:23" x14ac:dyDescent="0.25">
      <c r="A21902" s="17">
        <v>43648</v>
      </c>
      <c r="B21902" s="19">
        <v>2019</v>
      </c>
      <c r="C21902" s="19">
        <v>7</v>
      </c>
      <c r="D21902" s="19">
        <v>2</v>
      </c>
      <c r="E21902" s="19">
        <v>12</v>
      </c>
      <c r="F21902" s="69">
        <v>27712.92</v>
      </c>
      <c r="G21902" s="52">
        <f t="shared" si="342"/>
        <v>32988.22</v>
      </c>
      <c r="H21902" s="34">
        <v>1511.210004865</v>
      </c>
      <c r="I21902" s="35">
        <v>3913.4482754350001</v>
      </c>
      <c r="J21902" s="35">
        <f>H21902/(INDEX(Installed_Capacity!$H$6:$S$11,MATCH(Source_Data!B21902,Installed_Capacity!$G$6:$G$11,0),MATCH(Source_Data!C21902,Installed_Capacity!$H$5:$S$5,0)))</f>
        <v>0.92119989567992289</v>
      </c>
      <c r="K21902" s="36">
        <f>I21902/(INDEX(Installed_Capacity!$H$15:$S$20,MATCH(Source_Data!B21902,Installed_Capacity!$G$15:$G$20,0),MATCH(Source_Data!C21902,Installed_Capacity!$H$14:$S$14,0)))</f>
        <v>0.95957597030019792</v>
      </c>
      <c r="L21902" s="39">
        <v>1614.4604161069999</v>
      </c>
      <c r="M21902" s="40">
        <v>2934.627260712</v>
      </c>
      <c r="N21902" s="40">
        <f>L21902/(INDEX(Installed_Capacity!$V$6:$AG$11,MATCH(Source_Data!B21902,Installed_Capacity!$U$6:$U$11,0),MATCH(Source_Data!C21902,Installed_Capacity!$V$5:$AG$5,0)))</f>
        <v>0.92132739231818384</v>
      </c>
      <c r="O21902" s="41">
        <f>M21902/(INDEX(Installed_Capacity!$V$15:$AG$20,MATCH(Source_Data!B21902,Installed_Capacity!$U$15:$U$20,0),MATCH(Source_Data!C21902,Installed_Capacity!$V$14:$AG$14,0)))</f>
        <v>0.93751170384029292</v>
      </c>
      <c r="P21902" s="37">
        <v>897.81775781600004</v>
      </c>
      <c r="Q21902" s="38">
        <f>P21902/(INDEX(Installed_Capacity!$AJ$15:$AU$20,MATCH(Source_Data!B21902,Installed_Capacity!$AI$15:$AI$20,0),MATCH(Source_Data!C21902,Installed_Capacity!$AJ$14:$AU$14,0)))</f>
        <v>0.97908152433587792</v>
      </c>
      <c r="R21902" s="63">
        <v>337.89003020400003</v>
      </c>
      <c r="S21902" s="42">
        <v>2697.381351985</v>
      </c>
      <c r="T21902" s="42">
        <f>R21902/(INDEX(Installed_Capacity!$H$25:$S$30,MATCH(Source_Data!B21902,Installed_Capacity!$G$25:$G$30,0),MATCH(Source_Data!C21902,Installed_Capacity!$H$24:$S$24,0)))</f>
        <v>0.24049112470035586</v>
      </c>
      <c r="U21902" s="43">
        <f>S21902/(INDEX(Installed_Capacity!$H$33:$S$38,MATCH(Source_Data!B21902,Installed_Capacity!$G$33:$G$38,0),MATCH(Source_Data!C21902,Installed_Capacity!$H$32:$S$32,0)))</f>
        <v>0.71337025795783326</v>
      </c>
      <c r="V21902" s="21"/>
      <c r="W21902" s="2"/>
    </row>
    <row r="21903" spans="1:23" x14ac:dyDescent="0.25">
      <c r="A21903" s="17">
        <v>43648</v>
      </c>
      <c r="B21903" s="19">
        <v>2019</v>
      </c>
      <c r="C21903" s="19">
        <v>7</v>
      </c>
      <c r="D21903" s="19">
        <v>2</v>
      </c>
      <c r="E21903" s="19">
        <v>13</v>
      </c>
      <c r="F21903" s="69">
        <v>28734.93</v>
      </c>
      <c r="G21903" s="52">
        <f t="shared" si="342"/>
        <v>32988.22</v>
      </c>
      <c r="H21903" s="34">
        <v>1573.014970621</v>
      </c>
      <c r="I21903" s="35">
        <v>3959.9966275370002</v>
      </c>
      <c r="J21903" s="35">
        <f>H21903/(INDEX(Installed_Capacity!$H$6:$S$11,MATCH(Source_Data!B21903,Installed_Capacity!$G$6:$G$11,0),MATCH(Source_Data!C21903,Installed_Capacity!$H$5:$S$5,0)))</f>
        <v>0.95887482360101917</v>
      </c>
      <c r="K21903" s="36">
        <f>I21903/(INDEX(Installed_Capacity!$H$15:$S$20,MATCH(Source_Data!B21903,Installed_Capacity!$G$15:$G$20,0),MATCH(Source_Data!C21903,Installed_Capacity!$H$14:$S$14,0)))</f>
        <v>0.97098960783682464</v>
      </c>
      <c r="L21903" s="39">
        <v>1641.885571387</v>
      </c>
      <c r="M21903" s="40">
        <v>2982.4567517539999</v>
      </c>
      <c r="N21903" s="40">
        <f>L21903/(INDEX(Installed_Capacity!$V$6:$AG$11,MATCH(Source_Data!B21903,Installed_Capacity!$U$6:$U$11,0),MATCH(Source_Data!C21903,Installed_Capacity!$V$5:$AG$5,0)))</f>
        <v>0.93697816117318755</v>
      </c>
      <c r="O21903" s="41">
        <f>M21903/(INDEX(Installed_Capacity!$V$15:$AG$20,MATCH(Source_Data!B21903,Installed_Capacity!$U$15:$U$20,0),MATCH(Source_Data!C21903,Installed_Capacity!$V$14:$AG$14,0)))</f>
        <v>0.95279156859208425</v>
      </c>
      <c r="P21903" s="37">
        <v>896.930463874</v>
      </c>
      <c r="Q21903" s="38">
        <f>P21903/(INDEX(Installed_Capacity!$AJ$15:$AU$20,MATCH(Source_Data!B21903,Installed_Capacity!$AI$15:$AI$20,0),MATCH(Source_Data!C21903,Installed_Capacity!$AJ$14:$AU$14,0)))</f>
        <v>0.97811391916466739</v>
      </c>
      <c r="R21903" s="63">
        <v>293.15222604000002</v>
      </c>
      <c r="S21903" s="42">
        <v>2757.0065066510001</v>
      </c>
      <c r="T21903" s="42">
        <f>R21903/(INDEX(Installed_Capacity!$H$25:$S$30,MATCH(Source_Data!B21903,Installed_Capacity!$G$25:$G$30,0),MATCH(Source_Data!C21903,Installed_Capacity!$H$24:$S$24,0)))</f>
        <v>0.20864927120284696</v>
      </c>
      <c r="U21903" s="43">
        <f>S21903/(INDEX(Installed_Capacity!$H$33:$S$38,MATCH(Source_Data!B21903,Installed_Capacity!$G$33:$G$38,0),MATCH(Source_Data!C21903,Installed_Capacity!$H$32:$S$32,0)))</f>
        <v>0.72913918582320869</v>
      </c>
      <c r="V21903" s="21"/>
      <c r="W21903" s="2"/>
    </row>
    <row r="21904" spans="1:23" x14ac:dyDescent="0.25">
      <c r="A21904" s="17">
        <v>43648</v>
      </c>
      <c r="B21904" s="19">
        <v>2019</v>
      </c>
      <c r="C21904" s="19">
        <v>7</v>
      </c>
      <c r="D21904" s="19">
        <v>2</v>
      </c>
      <c r="E21904" s="19">
        <v>14</v>
      </c>
      <c r="F21904" s="69">
        <v>29606.73</v>
      </c>
      <c r="G21904" s="52">
        <f t="shared" si="342"/>
        <v>32988.22</v>
      </c>
      <c r="H21904" s="34">
        <v>1572.2328396099999</v>
      </c>
      <c r="I21904" s="35">
        <v>3906.9290947720001</v>
      </c>
      <c r="J21904" s="35">
        <f>H21904/(INDEX(Installed_Capacity!$H$6:$S$11,MATCH(Source_Data!B21904,Installed_Capacity!$G$6:$G$11,0),MATCH(Source_Data!C21904,Installed_Capacity!$H$5:$S$5,0)))</f>
        <v>0.95839805399029543</v>
      </c>
      <c r="K21904" s="36">
        <f>I21904/(INDEX(Installed_Capacity!$H$15:$S$20,MATCH(Source_Data!B21904,Installed_Capacity!$G$15:$G$20,0),MATCH(Source_Data!C21904,Installed_Capacity!$H$14:$S$14,0)))</f>
        <v>0.95797746977841314</v>
      </c>
      <c r="L21904" s="39">
        <v>1652.673703488</v>
      </c>
      <c r="M21904" s="40">
        <v>2853.4121811690002</v>
      </c>
      <c r="N21904" s="40">
        <f>L21904/(INDEX(Installed_Capacity!$V$6:$AG$11,MATCH(Source_Data!B21904,Installed_Capacity!$U$6:$U$11,0),MATCH(Source_Data!C21904,Installed_Capacity!$V$5:$AG$5,0)))</f>
        <v>0.94313464634769906</v>
      </c>
      <c r="O21904" s="41">
        <f>M21904/(INDEX(Installed_Capacity!$V$15:$AG$20,MATCH(Source_Data!B21904,Installed_Capacity!$U$15:$U$20,0),MATCH(Source_Data!C21904,Installed_Capacity!$V$14:$AG$14,0)))</f>
        <v>0.91156630061337351</v>
      </c>
      <c r="P21904" s="37">
        <v>895.87499219400001</v>
      </c>
      <c r="Q21904" s="38">
        <f>P21904/(INDEX(Installed_Capacity!$AJ$15:$AU$20,MATCH(Source_Data!B21904,Installed_Capacity!$AI$15:$AI$20,0),MATCH(Source_Data!C21904,Installed_Capacity!$AJ$14:$AU$14,0)))</f>
        <v>0.97696291406106872</v>
      </c>
      <c r="R21904" s="63">
        <v>352.25765391099998</v>
      </c>
      <c r="S21904" s="42">
        <v>2958.2363619450002</v>
      </c>
      <c r="T21904" s="42">
        <f>R21904/(INDEX(Installed_Capacity!$H$25:$S$30,MATCH(Source_Data!B21904,Installed_Capacity!$G$25:$G$30,0),MATCH(Source_Data!C21904,Installed_Capacity!$H$24:$S$24,0)))</f>
        <v>0.25071719139572946</v>
      </c>
      <c r="U21904" s="43">
        <f>S21904/(INDEX(Installed_Capacity!$H$33:$S$38,MATCH(Source_Data!B21904,Installed_Capacity!$G$33:$G$38,0),MATCH(Source_Data!C21904,Installed_Capacity!$H$32:$S$32,0)))</f>
        <v>0.78235798400102619</v>
      </c>
      <c r="V21904" s="21"/>
      <c r="W21904" s="2"/>
    </row>
    <row r="21905" spans="1:23" x14ac:dyDescent="0.25">
      <c r="A21905" s="17">
        <v>43648</v>
      </c>
      <c r="B21905" s="19">
        <v>2019</v>
      </c>
      <c r="C21905" s="19">
        <v>7</v>
      </c>
      <c r="D21905" s="19">
        <v>2</v>
      </c>
      <c r="E21905" s="19">
        <v>15</v>
      </c>
      <c r="F21905" s="69">
        <v>30715.07</v>
      </c>
      <c r="G21905" s="52">
        <f t="shared" si="342"/>
        <v>32988.22</v>
      </c>
      <c r="H21905" s="34">
        <v>1555.370253266</v>
      </c>
      <c r="I21905" s="35">
        <v>3883.5363261980001</v>
      </c>
      <c r="J21905" s="35">
        <f>H21905/(INDEX(Installed_Capacity!$H$6:$S$11,MATCH(Source_Data!B21905,Installed_Capacity!$G$6:$G$11,0),MATCH(Source_Data!C21905,Installed_Capacity!$H$5:$S$5,0)))</f>
        <v>0.94811899765068752</v>
      </c>
      <c r="K21905" s="36">
        <f>I21905/(INDEX(Installed_Capacity!$H$15:$S$20,MATCH(Source_Data!B21905,Installed_Capacity!$G$15:$G$20,0),MATCH(Source_Data!C21905,Installed_Capacity!$H$14:$S$14,0)))</f>
        <v>0.95224157217033534</v>
      </c>
      <c r="L21905" s="39">
        <v>1651.981195542</v>
      </c>
      <c r="M21905" s="40">
        <v>2900.1924279189998</v>
      </c>
      <c r="N21905" s="40">
        <f>L21905/(INDEX(Installed_Capacity!$V$6:$AG$11,MATCH(Source_Data!B21905,Installed_Capacity!$U$6:$U$11,0),MATCH(Source_Data!C21905,Installed_Capacity!$V$5:$AG$5,0)))</f>
        <v>0.94273945143695215</v>
      </c>
      <c r="O21905" s="41">
        <f>M21905/(INDEX(Installed_Capacity!$V$15:$AG$20,MATCH(Source_Data!B21905,Installed_Capacity!$U$15:$U$20,0),MATCH(Source_Data!C21905,Installed_Capacity!$V$14:$AG$14,0)))</f>
        <v>0.9265109681777377</v>
      </c>
      <c r="P21905" s="37">
        <v>890.46689454099999</v>
      </c>
      <c r="Q21905" s="38">
        <f>P21905/(INDEX(Installed_Capacity!$AJ$15:$AU$20,MATCH(Source_Data!B21905,Installed_Capacity!$AI$15:$AI$20,0),MATCH(Source_Data!C21905,Installed_Capacity!$AJ$14:$AU$14,0)))</f>
        <v>0.97106531574809163</v>
      </c>
      <c r="R21905" s="63">
        <v>453.13486807700002</v>
      </c>
      <c r="S21905" s="42">
        <v>3049.9603886039999</v>
      </c>
      <c r="T21905" s="42">
        <f>R21905/(INDEX(Installed_Capacity!$H$25:$S$30,MATCH(Source_Data!B21905,Installed_Capacity!$G$25:$G$30,0),MATCH(Source_Data!C21905,Installed_Capacity!$H$24:$S$24,0)))</f>
        <v>0.32251592033950172</v>
      </c>
      <c r="U21905" s="43">
        <f>S21905/(INDEX(Installed_Capacity!$H$33:$S$38,MATCH(Source_Data!B21905,Installed_Capacity!$G$33:$G$38,0),MATCH(Source_Data!C21905,Installed_Capacity!$H$32:$S$32,0)))</f>
        <v>0.80661602690271295</v>
      </c>
      <c r="V21905" s="21"/>
      <c r="W21905" s="2"/>
    </row>
    <row r="21906" spans="1:23" x14ac:dyDescent="0.25">
      <c r="A21906" s="17">
        <v>43648</v>
      </c>
      <c r="B21906" s="19">
        <v>2019</v>
      </c>
      <c r="C21906" s="19">
        <v>7</v>
      </c>
      <c r="D21906" s="19">
        <v>2</v>
      </c>
      <c r="E21906" s="19">
        <v>16</v>
      </c>
      <c r="F21906" s="69">
        <v>31813.21</v>
      </c>
      <c r="G21906" s="52">
        <f t="shared" si="342"/>
        <v>32988.22</v>
      </c>
      <c r="H21906" s="34">
        <v>1478.3746647109999</v>
      </c>
      <c r="I21906" s="35">
        <v>3639.9315413879999</v>
      </c>
      <c r="J21906" s="35">
        <f>H21906/(INDEX(Installed_Capacity!$H$6:$S$11,MATCH(Source_Data!B21906,Installed_Capacity!$G$6:$G$11,0),MATCH(Source_Data!C21906,Installed_Capacity!$H$5:$S$5,0)))</f>
        <v>0.90118420505644681</v>
      </c>
      <c r="K21906" s="36">
        <f>I21906/(INDEX(Installed_Capacity!$H$15:$S$20,MATCH(Source_Data!B21906,Installed_Capacity!$G$15:$G$20,0),MATCH(Source_Data!C21906,Installed_Capacity!$H$14:$S$14,0)))</f>
        <v>0.8925097752225799</v>
      </c>
      <c r="L21906" s="39">
        <v>1640.8276075650001</v>
      </c>
      <c r="M21906" s="40">
        <v>2872.7629540359999</v>
      </c>
      <c r="N21906" s="40">
        <f>L21906/(INDEX(Installed_Capacity!$V$6:$AG$11,MATCH(Source_Data!B21906,Installed_Capacity!$U$6:$U$11,0),MATCH(Source_Data!C21906,Installed_Capacity!$V$5:$AG$5,0)))</f>
        <v>0.9363744108182297</v>
      </c>
      <c r="O21906" s="41">
        <f>M21906/(INDEX(Installed_Capacity!$V$15:$AG$20,MATCH(Source_Data!B21906,Installed_Capacity!$U$15:$U$20,0),MATCH(Source_Data!C21906,Installed_Capacity!$V$14:$AG$14,0)))</f>
        <v>0.91774820190081874</v>
      </c>
      <c r="P21906" s="37">
        <v>857.15348633500003</v>
      </c>
      <c r="Q21906" s="38">
        <f>P21906/(INDEX(Installed_Capacity!$AJ$15:$AU$20,MATCH(Source_Data!B21906,Installed_Capacity!$AI$15:$AI$20,0),MATCH(Source_Data!C21906,Installed_Capacity!$AJ$14:$AU$14,0)))</f>
        <v>0.93473662631952015</v>
      </c>
      <c r="R21906" s="63">
        <v>533.69423091199997</v>
      </c>
      <c r="S21906" s="42">
        <v>3026.8425845420002</v>
      </c>
      <c r="T21906" s="42">
        <f>R21906/(INDEX(Installed_Capacity!$H$25:$S$30,MATCH(Source_Data!B21906,Installed_Capacity!$G$25:$G$30,0),MATCH(Source_Data!C21906,Installed_Capacity!$H$24:$S$24,0)))</f>
        <v>0.37985354513309599</v>
      </c>
      <c r="U21906" s="43">
        <f>S21906/(INDEX(Installed_Capacity!$H$33:$S$38,MATCH(Source_Data!B21906,Installed_Capacity!$G$33:$G$38,0),MATCH(Source_Data!C21906,Installed_Capacity!$H$32:$S$32,0)))</f>
        <v>0.80050211429818208</v>
      </c>
      <c r="V21906" s="21"/>
      <c r="W21906" s="2"/>
    </row>
    <row r="21907" spans="1:23" x14ac:dyDescent="0.25">
      <c r="A21907" s="17">
        <v>43648</v>
      </c>
      <c r="B21907" s="19">
        <v>2019</v>
      </c>
      <c r="C21907" s="19">
        <v>7</v>
      </c>
      <c r="D21907" s="19">
        <v>2</v>
      </c>
      <c r="E21907" s="19">
        <v>17</v>
      </c>
      <c r="F21907" s="69">
        <v>32659.98</v>
      </c>
      <c r="G21907" s="52">
        <f t="shared" si="342"/>
        <v>32988.22</v>
      </c>
      <c r="H21907" s="34">
        <v>1333.538425213</v>
      </c>
      <c r="I21907" s="35">
        <v>3189.8604073629999</v>
      </c>
      <c r="J21907" s="35">
        <f>H21907/(INDEX(Installed_Capacity!$H$6:$S$11,MATCH(Source_Data!B21907,Installed_Capacity!$G$6:$G$11,0),MATCH(Source_Data!C21907,Installed_Capacity!$H$5:$S$5,0)))</f>
        <v>0.81289526553996394</v>
      </c>
      <c r="K21907" s="36">
        <f>I21907/(INDEX(Installed_Capacity!$H$15:$S$20,MATCH(Source_Data!B21907,Installed_Capacity!$G$15:$G$20,0),MATCH(Source_Data!C21907,Installed_Capacity!$H$14:$S$14,0)))</f>
        <v>0.78215251105555972</v>
      </c>
      <c r="L21907" s="39">
        <v>1614.0448753999999</v>
      </c>
      <c r="M21907" s="40">
        <v>2738.4038128410002</v>
      </c>
      <c r="N21907" s="40">
        <f>L21907/(INDEX(Installed_Capacity!$V$6:$AG$11,MATCH(Source_Data!B21907,Installed_Capacity!$U$6:$U$11,0),MATCH(Source_Data!C21907,Installed_Capacity!$V$5:$AG$5,0)))</f>
        <v>0.92109025486212559</v>
      </c>
      <c r="O21907" s="41">
        <f>M21907/(INDEX(Installed_Capacity!$V$15:$AG$20,MATCH(Source_Data!B21907,Installed_Capacity!$U$15:$U$20,0),MATCH(Source_Data!C21907,Installed_Capacity!$V$14:$AG$14,0)))</f>
        <v>0.87482511280033737</v>
      </c>
      <c r="P21907" s="37">
        <v>828.64407227200002</v>
      </c>
      <c r="Q21907" s="38">
        <f>P21907/(INDEX(Installed_Capacity!$AJ$15:$AU$20,MATCH(Source_Data!B21907,Installed_Capacity!$AI$15:$AI$20,0),MATCH(Source_Data!C21907,Installed_Capacity!$AJ$14:$AU$14,0)))</f>
        <v>0.90364675275027262</v>
      </c>
      <c r="R21907" s="63">
        <v>600.72639030699997</v>
      </c>
      <c r="S21907" s="42">
        <v>3177.4934859509999</v>
      </c>
      <c r="T21907" s="42">
        <f>R21907/(INDEX(Installed_Capacity!$H$25:$S$30,MATCH(Source_Data!B21907,Installed_Capacity!$G$25:$G$30,0),MATCH(Source_Data!C21907,Installed_Capacity!$H$24:$S$24,0)))</f>
        <v>0.42756326712241982</v>
      </c>
      <c r="U21907" s="43">
        <f>S21907/(INDEX(Installed_Capacity!$H$33:$S$38,MATCH(Source_Data!B21907,Installed_Capacity!$G$33:$G$38,0),MATCH(Source_Data!C21907,Installed_Capacity!$H$32:$S$32,0)))</f>
        <v>0.84034441257781967</v>
      </c>
      <c r="V21907" s="21"/>
      <c r="W21907" s="2"/>
    </row>
    <row r="21908" spans="1:23" x14ac:dyDescent="0.25">
      <c r="A21908" s="17">
        <v>43648</v>
      </c>
      <c r="B21908" s="19">
        <v>2019</v>
      </c>
      <c r="C21908" s="19">
        <v>7</v>
      </c>
      <c r="D21908" s="19">
        <v>2</v>
      </c>
      <c r="E21908" s="19">
        <v>18</v>
      </c>
      <c r="F21908" s="69">
        <v>32988.22</v>
      </c>
      <c r="G21908" s="52">
        <f t="shared" si="342"/>
        <v>32988.22</v>
      </c>
      <c r="H21908" s="34">
        <v>1098.409110931</v>
      </c>
      <c r="I21908" s="35">
        <v>2513.8642669310002</v>
      </c>
      <c r="J21908" s="35">
        <f>H21908/(INDEX(Installed_Capacity!$H$6:$S$11,MATCH(Source_Data!B21908,Installed_Capacity!$G$6:$G$11,0),MATCH(Source_Data!C21908,Installed_Capacity!$H$5:$S$5,0)))</f>
        <v>0.66956568256303028</v>
      </c>
      <c r="K21908" s="36">
        <f>I21908/(INDEX(Installed_Capacity!$H$15:$S$20,MATCH(Source_Data!B21908,Installed_Capacity!$G$15:$G$20,0),MATCH(Source_Data!C21908,Installed_Capacity!$H$14:$S$14,0)))</f>
        <v>0.61639852461705957</v>
      </c>
      <c r="L21908" s="39">
        <v>1500.1437020850001</v>
      </c>
      <c r="M21908" s="40">
        <v>2521.6575400860002</v>
      </c>
      <c r="N21908" s="40">
        <f>L21908/(INDEX(Installed_Capacity!$V$6:$AG$11,MATCH(Source_Data!B21908,Installed_Capacity!$U$6:$U$11,0),MATCH(Source_Data!C21908,Installed_Capacity!$V$5:$AG$5,0)))</f>
        <v>0.85609004182169934</v>
      </c>
      <c r="O21908" s="41">
        <f>M21908/(INDEX(Installed_Capacity!$V$15:$AG$20,MATCH(Source_Data!B21908,Installed_Capacity!$U$15:$U$20,0),MATCH(Source_Data!C21908,Installed_Capacity!$V$14:$AG$14,0)))</f>
        <v>0.80558219047354351</v>
      </c>
      <c r="P21908" s="37">
        <v>738.95039831999998</v>
      </c>
      <c r="Q21908" s="38">
        <f>P21908/(INDEX(Installed_Capacity!$AJ$15:$AU$20,MATCH(Source_Data!B21908,Installed_Capacity!$AI$15:$AI$20,0),MATCH(Source_Data!C21908,Installed_Capacity!$AJ$14:$AU$14,0)))</f>
        <v>0.80583467646673934</v>
      </c>
      <c r="R21908" s="63">
        <v>683.507073021</v>
      </c>
      <c r="S21908" s="42">
        <v>3275.560249701</v>
      </c>
      <c r="T21908" s="42">
        <f>R21908/(INDEX(Installed_Capacity!$H$25:$S$30,MATCH(Source_Data!B21908,Installed_Capacity!$G$25:$G$30,0),MATCH(Source_Data!C21908,Installed_Capacity!$H$24:$S$24,0)))</f>
        <v>0.48648190250604972</v>
      </c>
      <c r="U21908" s="43">
        <f>S21908/(INDEX(Installed_Capacity!$H$33:$S$38,MATCH(Source_Data!B21908,Installed_Capacity!$G$33:$G$38,0),MATCH(Source_Data!C21908,Installed_Capacity!$H$32:$S$32,0)))</f>
        <v>0.86627990460676296</v>
      </c>
      <c r="V21908" s="21"/>
      <c r="W21908" s="2"/>
    </row>
    <row r="21909" spans="1:23" x14ac:dyDescent="0.25">
      <c r="A21909" s="17">
        <v>43648</v>
      </c>
      <c r="B21909" s="19">
        <v>2019</v>
      </c>
      <c r="C21909" s="19">
        <v>7</v>
      </c>
      <c r="D21909" s="19">
        <v>2</v>
      </c>
      <c r="E21909" s="19">
        <v>19</v>
      </c>
      <c r="F21909" s="69">
        <v>32568.16</v>
      </c>
      <c r="G21909" s="52">
        <f t="shared" si="342"/>
        <v>32988.22</v>
      </c>
      <c r="H21909" s="34">
        <v>684.03239593399996</v>
      </c>
      <c r="I21909" s="35">
        <v>1273.9101404789999</v>
      </c>
      <c r="J21909" s="35">
        <f>H21909/(INDEX(Installed_Capacity!$H$6:$S$11,MATCH(Source_Data!B21909,Installed_Capacity!$G$6:$G$11,0),MATCH(Source_Data!C21909,Installed_Capacity!$H$5:$S$5,0)))</f>
        <v>0.41697088409124156</v>
      </c>
      <c r="K21909" s="36">
        <f>I21909/(INDEX(Installed_Capacity!$H$15:$S$20,MATCH(Source_Data!B21909,Installed_Capacity!$G$15:$G$20,0),MATCH(Source_Data!C21909,Installed_Capacity!$H$14:$S$14,0)))</f>
        <v>0.31236226291748298</v>
      </c>
      <c r="L21909" s="39">
        <v>1047.3752990749999</v>
      </c>
      <c r="M21909" s="40">
        <v>1658.3893034350001</v>
      </c>
      <c r="N21909" s="40">
        <f>L21909/(INDEX(Installed_Capacity!$V$6:$AG$11,MATCH(Source_Data!B21909,Installed_Capacity!$U$6:$U$11,0),MATCH(Source_Data!C21909,Installed_Capacity!$V$5:$AG$5,0)))</f>
        <v>0.59770778115583911</v>
      </c>
      <c r="O21909" s="41">
        <f>M21909/(INDEX(Installed_Capacity!$V$15:$AG$20,MATCH(Source_Data!B21909,Installed_Capacity!$U$15:$U$20,0),MATCH(Source_Data!C21909,Installed_Capacity!$V$14:$AG$14,0)))</f>
        <v>0.52979790732150678</v>
      </c>
      <c r="P21909" s="37">
        <v>568.29632086399999</v>
      </c>
      <c r="Q21909" s="38">
        <f>P21909/(INDEX(Installed_Capacity!$AJ$15:$AU$20,MATCH(Source_Data!B21909,Installed_Capacity!$AI$15:$AI$20,0),MATCH(Source_Data!C21909,Installed_Capacity!$AJ$14:$AU$14,0)))</f>
        <v>0.61973426484623773</v>
      </c>
      <c r="R21909" s="63">
        <v>680.43368668999994</v>
      </c>
      <c r="S21909" s="42">
        <v>3300.4525653669998</v>
      </c>
      <c r="T21909" s="42">
        <f>R21909/(INDEX(Installed_Capacity!$H$25:$S$30,MATCH(Source_Data!B21909,Installed_Capacity!$G$25:$G$30,0),MATCH(Source_Data!C21909,Installed_Capacity!$H$24:$S$24,0)))</f>
        <v>0.4842944389252668</v>
      </c>
      <c r="U21909" s="43">
        <f>S21909/(INDEX(Installed_Capacity!$H$33:$S$38,MATCH(Source_Data!B21909,Installed_Capacity!$G$33:$G$38,0),MATCH(Source_Data!C21909,Installed_Capacity!$H$32:$S$32,0)))</f>
        <v>0.87286311822420515</v>
      </c>
      <c r="V21909" s="21"/>
      <c r="W21909" s="2"/>
    </row>
    <row r="21910" spans="1:23" x14ac:dyDescent="0.25">
      <c r="A21910" s="17">
        <v>43648</v>
      </c>
      <c r="B21910" s="19">
        <v>2019</v>
      </c>
      <c r="C21910" s="19">
        <v>7</v>
      </c>
      <c r="D21910" s="19">
        <v>2</v>
      </c>
      <c r="E21910" s="19">
        <v>20</v>
      </c>
      <c r="F21910" s="69">
        <v>32055.599999999999</v>
      </c>
      <c r="G21910" s="52">
        <f t="shared" si="342"/>
        <v>32988.22</v>
      </c>
      <c r="H21910" s="34">
        <v>176.20474542599999</v>
      </c>
      <c r="I21910" s="35">
        <v>179.33012233700001</v>
      </c>
      <c r="J21910" s="35">
        <f>H21910/(INDEX(Installed_Capacity!$H$6:$S$11,MATCH(Source_Data!B21910,Installed_Capacity!$G$6:$G$11,0),MATCH(Source_Data!C21910,Installed_Capacity!$H$5:$S$5,0)))</f>
        <v>0.10741048072881107</v>
      </c>
      <c r="K21910" s="36">
        <f>I21910/(INDEX(Installed_Capacity!$H$15:$S$20,MATCH(Source_Data!B21910,Installed_Capacity!$G$15:$G$20,0),MATCH(Source_Data!C21910,Installed_Capacity!$H$14:$S$14,0)))</f>
        <v>4.3971675114692119E-2</v>
      </c>
      <c r="L21910" s="39">
        <v>302.59331448099999</v>
      </c>
      <c r="M21910" s="40">
        <v>359.93150322399998</v>
      </c>
      <c r="N21910" s="40">
        <f>L21910/(INDEX(Installed_Capacity!$V$6:$AG$11,MATCH(Source_Data!B21910,Installed_Capacity!$U$6:$U$11,0),MATCH(Source_Data!C21910,Installed_Capacity!$V$5:$AG$5,0)))</f>
        <v>0.17268153903453706</v>
      </c>
      <c r="O21910" s="41">
        <f>M21910/(INDEX(Installed_Capacity!$V$15:$AG$20,MATCH(Source_Data!B21910,Installed_Capacity!$U$15:$U$20,0),MATCH(Source_Data!C21910,Installed_Capacity!$V$14:$AG$14,0)))</f>
        <v>0.11498564106279729</v>
      </c>
      <c r="P21910" s="37">
        <v>203.02851648399999</v>
      </c>
      <c r="Q21910" s="38">
        <f>P21910/(INDEX(Installed_Capacity!$AJ$15:$AU$20,MATCH(Source_Data!B21910,Installed_Capacity!$AI$15:$AI$20,0),MATCH(Source_Data!C21910,Installed_Capacity!$AJ$14:$AU$14,0)))</f>
        <v>0.22140514338495093</v>
      </c>
      <c r="R21910" s="63">
        <v>734.32170179699995</v>
      </c>
      <c r="S21910" s="42">
        <v>3206.10767321</v>
      </c>
      <c r="T21910" s="42">
        <f>R21910/(INDEX(Installed_Capacity!$H$25:$S$30,MATCH(Source_Data!B21910,Installed_Capacity!$G$25:$G$30,0),MATCH(Source_Data!C21910,Installed_Capacity!$H$24:$S$24,0)))</f>
        <v>0.52264889807615644</v>
      </c>
      <c r="U21910" s="43">
        <f>S21910/(INDEX(Installed_Capacity!$H$33:$S$38,MATCH(Source_Data!B21910,Installed_Capacity!$G$33:$G$38,0),MATCH(Source_Data!C21910,Installed_Capacity!$H$32:$S$32,0)))</f>
        <v>0.84791194103692502</v>
      </c>
      <c r="V21910" s="21"/>
      <c r="W21910" s="2"/>
    </row>
    <row r="21911" spans="1:23" x14ac:dyDescent="0.25">
      <c r="A21911" s="17">
        <v>43648</v>
      </c>
      <c r="B21911" s="19">
        <v>2019</v>
      </c>
      <c r="C21911" s="19">
        <v>7</v>
      </c>
      <c r="D21911" s="19">
        <v>2</v>
      </c>
      <c r="E21911" s="19">
        <v>21</v>
      </c>
      <c r="F21911" s="69">
        <v>31028.720000000001</v>
      </c>
      <c r="G21911" s="52">
        <f t="shared" si="342"/>
        <v>32988.22</v>
      </c>
      <c r="H21911" s="34">
        <v>2.4630892420000001</v>
      </c>
      <c r="I21911" s="35">
        <v>3.207969056</v>
      </c>
      <c r="J21911" s="35">
        <f>H21911/(INDEX(Installed_Capacity!$H$6:$S$11,MATCH(Source_Data!B21911,Installed_Capacity!$G$6:$G$11,0),MATCH(Source_Data!C21911,Installed_Capacity!$H$5:$S$5,0)))</f>
        <v>1.5014442370525701E-3</v>
      </c>
      <c r="K21911" s="36">
        <f>I21911/(INDEX(Installed_Capacity!$H$15:$S$20,MATCH(Source_Data!B21911,Installed_Capacity!$G$15:$G$20,0),MATCH(Source_Data!C21911,Installed_Capacity!$H$14:$S$14,0)))</f>
        <v>7.8659274454369581E-4</v>
      </c>
      <c r="L21911" s="39">
        <v>4.6764146069999999</v>
      </c>
      <c r="M21911" s="40">
        <v>0.207112561</v>
      </c>
      <c r="N21911" s="40">
        <f>L21911/(INDEX(Installed_Capacity!$V$6:$AG$11,MATCH(Source_Data!B21911,Installed_Capacity!$U$6:$U$11,0),MATCH(Source_Data!C21911,Installed_Capacity!$V$5:$AG$5,0)))</f>
        <v>2.6686989859158144E-3</v>
      </c>
      <c r="O21911" s="41">
        <f>M21911/(INDEX(Installed_Capacity!$V$15:$AG$20,MATCH(Source_Data!B21911,Installed_Capacity!$U$15:$U$20,0),MATCH(Source_Data!C21911,Installed_Capacity!$V$14:$AG$14,0)))</f>
        <v>6.6165285298524389E-5</v>
      </c>
      <c r="P21911" s="37">
        <v>19.165495059000001</v>
      </c>
      <c r="Q21911" s="38">
        <f>P21911/(INDEX(Installed_Capacity!$AJ$15:$AU$20,MATCH(Source_Data!B21911,Installed_Capacity!$AI$15:$AI$20,0),MATCH(Source_Data!C21911,Installed_Capacity!$AJ$14:$AU$14,0)))</f>
        <v>2.0900212714285715E-2</v>
      </c>
      <c r="R21911" s="63">
        <v>762.63263711800005</v>
      </c>
      <c r="S21911" s="42">
        <v>3178.639902037</v>
      </c>
      <c r="T21911" s="42">
        <f>R21911/(INDEX(Installed_Capacity!$H$25:$S$30,MATCH(Source_Data!B21911,Installed_Capacity!$G$25:$G$30,0),MATCH(Source_Data!C21911,Installed_Capacity!$H$24:$S$24,0)))</f>
        <v>0.54279902997722418</v>
      </c>
      <c r="U21911" s="43">
        <f>S21911/(INDEX(Installed_Capacity!$H$33:$S$38,MATCH(Source_Data!B21911,Installed_Capacity!$G$33:$G$38,0),MATCH(Source_Data!C21911,Installed_Capacity!$H$32:$S$32,0)))</f>
        <v>0.8406476026100318</v>
      </c>
      <c r="V21911" s="21"/>
      <c r="W21911" s="2"/>
    </row>
    <row r="21912" spans="1:23" x14ac:dyDescent="0.25">
      <c r="A21912" s="17">
        <v>43648</v>
      </c>
      <c r="B21912" s="19">
        <v>2019</v>
      </c>
      <c r="C21912" s="19">
        <v>7</v>
      </c>
      <c r="D21912" s="19">
        <v>2</v>
      </c>
      <c r="E21912" s="19">
        <v>22</v>
      </c>
      <c r="F21912" s="69">
        <v>28622.639999999999</v>
      </c>
      <c r="G21912" s="52">
        <f t="shared" si="342"/>
        <v>32988.22</v>
      </c>
      <c r="H21912" s="34">
        <v>0</v>
      </c>
      <c r="I21912" s="35">
        <v>4.5560305000000002E-2</v>
      </c>
      <c r="J21912" s="35">
        <f>H21912/(INDEX(Installed_Capacity!$H$6:$S$11,MATCH(Source_Data!B21912,Installed_Capacity!$G$6:$G$11,0),MATCH(Source_Data!C21912,Installed_Capacity!$H$5:$S$5,0)))</f>
        <v>0</v>
      </c>
      <c r="K21912" s="36">
        <f>I21912/(INDEX(Installed_Capacity!$H$15:$S$20,MATCH(Source_Data!B21912,Installed_Capacity!$G$15:$G$20,0),MATCH(Source_Data!C21912,Installed_Capacity!$H$14:$S$14,0)))</f>
        <v>1.1171368777753532E-5</v>
      </c>
      <c r="L21912" s="39">
        <v>0</v>
      </c>
      <c r="M21912" s="40">
        <v>0</v>
      </c>
      <c r="N21912" s="40">
        <f>L21912/(INDEX(Installed_Capacity!$V$6:$AG$11,MATCH(Source_Data!B21912,Installed_Capacity!$U$6:$U$11,0),MATCH(Source_Data!C21912,Installed_Capacity!$V$5:$AG$5,0)))</f>
        <v>0</v>
      </c>
      <c r="O21912" s="41">
        <f>M21912/(INDEX(Installed_Capacity!$V$15:$AG$20,MATCH(Source_Data!B21912,Installed_Capacity!$U$15:$U$20,0),MATCH(Source_Data!C21912,Installed_Capacity!$V$14:$AG$14,0)))</f>
        <v>0</v>
      </c>
      <c r="P21912" s="37">
        <v>0</v>
      </c>
      <c r="Q21912" s="38">
        <f>P21912/(INDEX(Installed_Capacity!$AJ$15:$AU$20,MATCH(Source_Data!B21912,Installed_Capacity!$AI$15:$AI$20,0),MATCH(Source_Data!C21912,Installed_Capacity!$AJ$14:$AU$14,0)))</f>
        <v>0</v>
      </c>
      <c r="R21912" s="63">
        <v>965.72705126599999</v>
      </c>
      <c r="S21912" s="42">
        <v>3173.1702851569999</v>
      </c>
      <c r="T21912" s="42">
        <f>R21912/(INDEX(Installed_Capacity!$H$25:$S$30,MATCH(Source_Data!B21912,Installed_Capacity!$G$25:$G$30,0),MATCH(Source_Data!C21912,Installed_Capacity!$H$24:$S$24,0)))</f>
        <v>0.68735021442419919</v>
      </c>
      <c r="U21912" s="43">
        <f>S21912/(INDEX(Installed_Capacity!$H$33:$S$38,MATCH(Source_Data!B21912,Installed_Capacity!$G$33:$G$38,0),MATCH(Source_Data!C21912,Installed_Capacity!$H$32:$S$32,0)))</f>
        <v>0.83920106558190832</v>
      </c>
      <c r="V21912" s="21"/>
      <c r="W21912" s="2"/>
    </row>
    <row r="21913" spans="1:23" x14ac:dyDescent="0.25">
      <c r="A21913" s="17">
        <v>43648</v>
      </c>
      <c r="B21913" s="19">
        <v>2019</v>
      </c>
      <c r="C21913" s="19">
        <v>7</v>
      </c>
      <c r="D21913" s="19">
        <v>2</v>
      </c>
      <c r="E21913" s="19">
        <v>23</v>
      </c>
      <c r="F21913" s="69">
        <v>26138.880000000001</v>
      </c>
      <c r="G21913" s="52">
        <f t="shared" si="342"/>
        <v>32988.22</v>
      </c>
      <c r="H21913" s="34">
        <v>0</v>
      </c>
      <c r="I21913" s="35">
        <v>3.1399730000000001E-2</v>
      </c>
      <c r="J21913" s="35">
        <f>H21913/(INDEX(Installed_Capacity!$H$6:$S$11,MATCH(Source_Data!B21913,Installed_Capacity!$G$6:$G$11,0),MATCH(Source_Data!C21913,Installed_Capacity!$H$5:$S$5,0)))</f>
        <v>0</v>
      </c>
      <c r="K21913" s="36">
        <f>I21913/(INDEX(Installed_Capacity!$H$15:$S$20,MATCH(Source_Data!B21913,Installed_Capacity!$G$15:$G$20,0),MATCH(Source_Data!C21913,Installed_Capacity!$H$14:$S$14,0)))</f>
        <v>7.6992013848873685E-6</v>
      </c>
      <c r="L21913" s="39">
        <v>0</v>
      </c>
      <c r="M21913" s="40">
        <v>0</v>
      </c>
      <c r="N21913" s="40">
        <f>L21913/(INDEX(Installed_Capacity!$V$6:$AG$11,MATCH(Source_Data!B21913,Installed_Capacity!$U$6:$U$11,0),MATCH(Source_Data!C21913,Installed_Capacity!$V$5:$AG$5,0)))</f>
        <v>0</v>
      </c>
      <c r="O21913" s="41">
        <f>M21913/(INDEX(Installed_Capacity!$V$15:$AG$20,MATCH(Source_Data!B21913,Installed_Capacity!$U$15:$U$20,0),MATCH(Source_Data!C21913,Installed_Capacity!$V$14:$AG$14,0)))</f>
        <v>0</v>
      </c>
      <c r="P21913" s="37">
        <v>0</v>
      </c>
      <c r="Q21913" s="38">
        <f>P21913/(INDEX(Installed_Capacity!$AJ$15:$AU$20,MATCH(Source_Data!B21913,Installed_Capacity!$AI$15:$AI$20,0),MATCH(Source_Data!C21913,Installed_Capacity!$AJ$14:$AU$14,0)))</f>
        <v>0</v>
      </c>
      <c r="R21913" s="63">
        <v>1032.589414387</v>
      </c>
      <c r="S21913" s="42">
        <v>3077.489100795</v>
      </c>
      <c r="T21913" s="42">
        <f>R21913/(INDEX(Installed_Capacity!$H$25:$S$30,MATCH(Source_Data!B21913,Installed_Capacity!$G$25:$G$30,0),MATCH(Source_Data!C21913,Installed_Capacity!$H$24:$S$24,0)))</f>
        <v>0.73493908497295368</v>
      </c>
      <c r="U21913" s="43">
        <f>S21913/(INDEX(Installed_Capacity!$H$33:$S$38,MATCH(Source_Data!B21913,Installed_Capacity!$G$33:$G$38,0),MATCH(Source_Data!C21913,Installed_Capacity!$H$32:$S$32,0)))</f>
        <v>0.81389648226082867</v>
      </c>
      <c r="V21913" s="21"/>
      <c r="W21913" s="2"/>
    </row>
    <row r="21914" spans="1:23" x14ac:dyDescent="0.25">
      <c r="A21914" s="17">
        <v>43648</v>
      </c>
      <c r="B21914" s="19">
        <v>2019</v>
      </c>
      <c r="C21914" s="19">
        <v>7</v>
      </c>
      <c r="D21914" s="19">
        <v>2</v>
      </c>
      <c r="E21914" s="19">
        <v>24</v>
      </c>
      <c r="F21914" s="69">
        <v>24295.58</v>
      </c>
      <c r="G21914" s="52">
        <f t="shared" si="342"/>
        <v>32988.22</v>
      </c>
      <c r="H21914" s="34">
        <v>0</v>
      </c>
      <c r="I21914" s="35">
        <v>1.9974774000000001E-2</v>
      </c>
      <c r="J21914" s="35">
        <f>H21914/(INDEX(Installed_Capacity!$H$6:$S$11,MATCH(Source_Data!B21914,Installed_Capacity!$G$6:$G$11,0),MATCH(Source_Data!C21914,Installed_Capacity!$H$5:$S$5,0)))</f>
        <v>0</v>
      </c>
      <c r="K21914" s="36">
        <f>I21914/(INDEX(Installed_Capacity!$H$15:$S$20,MATCH(Source_Data!B21914,Installed_Capacity!$G$15:$G$20,0),MATCH(Source_Data!C21914,Installed_Capacity!$H$14:$S$14,0)))</f>
        <v>4.897806689535617E-6</v>
      </c>
      <c r="L21914" s="39">
        <v>0</v>
      </c>
      <c r="M21914" s="40">
        <v>0</v>
      </c>
      <c r="N21914" s="40">
        <f>L21914/(INDEX(Installed_Capacity!$V$6:$AG$11,MATCH(Source_Data!B21914,Installed_Capacity!$U$6:$U$11,0),MATCH(Source_Data!C21914,Installed_Capacity!$V$5:$AG$5,0)))</f>
        <v>0</v>
      </c>
      <c r="O21914" s="41">
        <f>M21914/(INDEX(Installed_Capacity!$V$15:$AG$20,MATCH(Source_Data!B21914,Installed_Capacity!$U$15:$U$20,0),MATCH(Source_Data!C21914,Installed_Capacity!$V$14:$AG$14,0)))</f>
        <v>0</v>
      </c>
      <c r="P21914" s="37">
        <v>0</v>
      </c>
      <c r="Q21914" s="38">
        <f>P21914/(INDEX(Installed_Capacity!$AJ$15:$AU$20,MATCH(Source_Data!B21914,Installed_Capacity!$AI$15:$AI$20,0),MATCH(Source_Data!C21914,Installed_Capacity!$AJ$14:$AU$14,0)))</f>
        <v>0</v>
      </c>
      <c r="R21914" s="63">
        <v>973.73322889300005</v>
      </c>
      <c r="S21914" s="42">
        <v>2872.955228751</v>
      </c>
      <c r="T21914" s="42">
        <f>R21914/(INDEX(Installed_Capacity!$H$25:$S$30,MATCH(Source_Data!B21914,Installed_Capacity!$G$25:$G$30,0),MATCH(Source_Data!C21914,Installed_Capacity!$H$24:$S$24,0)))</f>
        <v>0.69304856148967964</v>
      </c>
      <c r="U21914" s="43">
        <f>S21914/(INDEX(Installed_Capacity!$H$33:$S$38,MATCH(Source_Data!B21914,Installed_Capacity!$G$33:$G$38,0),MATCH(Source_Data!C21914,Installed_Capacity!$H$32:$S$32,0)))</f>
        <v>0.75980387835305385</v>
      </c>
      <c r="V21914" s="21"/>
      <c r="W21914" s="2"/>
    </row>
    <row r="21915" spans="1:23" x14ac:dyDescent="0.25">
      <c r="A21915" s="17">
        <v>43649</v>
      </c>
      <c r="B21915" s="19">
        <v>2019</v>
      </c>
      <c r="C21915" s="19">
        <v>7</v>
      </c>
      <c r="D21915" s="19">
        <v>3</v>
      </c>
      <c r="E21915" s="19">
        <v>1</v>
      </c>
      <c r="F21915" s="69">
        <v>23051.119999999999</v>
      </c>
      <c r="G21915" s="52">
        <f t="shared" si="342"/>
        <v>31635.51</v>
      </c>
      <c r="H21915" s="34">
        <v>0</v>
      </c>
      <c r="I21915" s="35">
        <v>1.4434432000000001E-2</v>
      </c>
      <c r="J21915" s="35">
        <f>H21915/(INDEX(Installed_Capacity!$H$6:$S$11,MATCH(Source_Data!B21915,Installed_Capacity!$G$6:$G$11,0),MATCH(Source_Data!C21915,Installed_Capacity!$H$5:$S$5,0)))</f>
        <v>0</v>
      </c>
      <c r="K21915" s="36">
        <f>I21915/(INDEX(Installed_Capacity!$H$15:$S$20,MATCH(Source_Data!B21915,Installed_Capacity!$G$15:$G$20,0),MATCH(Source_Data!C21915,Installed_Capacity!$H$14:$S$14,0)))</f>
        <v>3.5393170210209623E-6</v>
      </c>
      <c r="L21915" s="39">
        <v>0</v>
      </c>
      <c r="M21915" s="40">
        <v>0</v>
      </c>
      <c r="N21915" s="40">
        <f>L21915/(INDEX(Installed_Capacity!$V$6:$AG$11,MATCH(Source_Data!B21915,Installed_Capacity!$U$6:$U$11,0),MATCH(Source_Data!C21915,Installed_Capacity!$V$5:$AG$5,0)))</f>
        <v>0</v>
      </c>
      <c r="O21915" s="41">
        <f>M21915/(INDEX(Installed_Capacity!$V$15:$AG$20,MATCH(Source_Data!B21915,Installed_Capacity!$U$15:$U$20,0),MATCH(Source_Data!C21915,Installed_Capacity!$V$14:$AG$14,0)))</f>
        <v>0</v>
      </c>
      <c r="P21915" s="37">
        <v>0</v>
      </c>
      <c r="Q21915" s="38">
        <f>P21915/(INDEX(Installed_Capacity!$AJ$15:$AU$20,MATCH(Source_Data!B21915,Installed_Capacity!$AI$15:$AI$20,0),MATCH(Source_Data!C21915,Installed_Capacity!$AJ$14:$AU$14,0)))</f>
        <v>0</v>
      </c>
      <c r="R21915" s="63">
        <v>969.69615353200004</v>
      </c>
      <c r="S21915" s="42">
        <v>2738.3297073550002</v>
      </c>
      <c r="T21915" s="42">
        <f>R21915/(INDEX(Installed_Capacity!$H$25:$S$30,MATCH(Source_Data!B21915,Installed_Capacity!$G$25:$G$30,0),MATCH(Source_Data!C21915,Installed_Capacity!$H$24:$S$24,0)))</f>
        <v>0.69017519824341633</v>
      </c>
      <c r="U21915" s="43">
        <f>S21915/(INDEX(Installed_Capacity!$H$33:$S$38,MATCH(Source_Data!B21915,Installed_Capacity!$G$33:$G$38,0),MATCH(Source_Data!C21915,Installed_Capacity!$H$32:$S$32,0)))</f>
        <v>0.72419977556080384</v>
      </c>
      <c r="V21915" s="21"/>
      <c r="W21915" s="2"/>
    </row>
    <row r="21916" spans="1:23" x14ac:dyDescent="0.25">
      <c r="A21916" s="17">
        <v>43649</v>
      </c>
      <c r="B21916" s="19">
        <v>2019</v>
      </c>
      <c r="C21916" s="19">
        <v>7</v>
      </c>
      <c r="D21916" s="19">
        <v>3</v>
      </c>
      <c r="E21916" s="19">
        <v>2</v>
      </c>
      <c r="F21916" s="69">
        <v>22292.26</v>
      </c>
      <c r="G21916" s="52">
        <f t="shared" si="342"/>
        <v>31635.51</v>
      </c>
      <c r="H21916" s="34">
        <v>0</v>
      </c>
      <c r="I21916" s="35">
        <v>4.9379840000000003E-3</v>
      </c>
      <c r="J21916" s="35">
        <f>H21916/(INDEX(Installed_Capacity!$H$6:$S$11,MATCH(Source_Data!B21916,Installed_Capacity!$G$6:$G$11,0),MATCH(Source_Data!C21916,Installed_Capacity!$H$5:$S$5,0)))</f>
        <v>0</v>
      </c>
      <c r="K21916" s="36">
        <f>I21916/(INDEX(Installed_Capacity!$H$15:$S$20,MATCH(Source_Data!B21916,Installed_Capacity!$G$15:$G$20,0),MATCH(Source_Data!C21916,Installed_Capacity!$H$14:$S$14,0)))</f>
        <v>1.2107917250037393E-6</v>
      </c>
      <c r="L21916" s="39">
        <v>0</v>
      </c>
      <c r="M21916" s="40">
        <v>0</v>
      </c>
      <c r="N21916" s="40">
        <f>L21916/(INDEX(Installed_Capacity!$V$6:$AG$11,MATCH(Source_Data!B21916,Installed_Capacity!$U$6:$U$11,0),MATCH(Source_Data!C21916,Installed_Capacity!$V$5:$AG$5,0)))</f>
        <v>0</v>
      </c>
      <c r="O21916" s="41">
        <f>M21916/(INDEX(Installed_Capacity!$V$15:$AG$20,MATCH(Source_Data!B21916,Installed_Capacity!$U$15:$U$20,0),MATCH(Source_Data!C21916,Installed_Capacity!$V$14:$AG$14,0)))</f>
        <v>0</v>
      </c>
      <c r="P21916" s="37">
        <v>0</v>
      </c>
      <c r="Q21916" s="38">
        <f>P21916/(INDEX(Installed_Capacity!$AJ$15:$AU$20,MATCH(Source_Data!B21916,Installed_Capacity!$AI$15:$AI$20,0),MATCH(Source_Data!C21916,Installed_Capacity!$AJ$14:$AU$14,0)))</f>
        <v>0</v>
      </c>
      <c r="R21916" s="63">
        <v>1036.9443567820001</v>
      </c>
      <c r="S21916" s="42">
        <v>2669.5614063319999</v>
      </c>
      <c r="T21916" s="42">
        <f>R21916/(INDEX(Installed_Capacity!$H$25:$S$30,MATCH(Source_Data!B21916,Installed_Capacity!$G$25:$G$30,0),MATCH(Source_Data!C21916,Installed_Capacity!$H$24:$S$24,0)))</f>
        <v>0.73803868810106754</v>
      </c>
      <c r="U21916" s="43">
        <f>S21916/(INDEX(Installed_Capacity!$H$33:$S$38,MATCH(Source_Data!B21916,Installed_Capacity!$G$33:$G$38,0),MATCH(Source_Data!C21916,Installed_Capacity!$H$32:$S$32,0)))</f>
        <v>0.70601278075415608</v>
      </c>
      <c r="V21916" s="21"/>
      <c r="W21916" s="2"/>
    </row>
    <row r="21917" spans="1:23" x14ac:dyDescent="0.25">
      <c r="A21917" s="17">
        <v>43649</v>
      </c>
      <c r="B21917" s="19">
        <v>2019</v>
      </c>
      <c r="C21917" s="19">
        <v>7</v>
      </c>
      <c r="D21917" s="19">
        <v>3</v>
      </c>
      <c r="E21917" s="19">
        <v>3</v>
      </c>
      <c r="F21917" s="69">
        <v>21890.95</v>
      </c>
      <c r="G21917" s="52">
        <f t="shared" si="342"/>
        <v>31635.51</v>
      </c>
      <c r="H21917" s="34">
        <v>0</v>
      </c>
      <c r="I21917" s="35">
        <v>-5.76805E-4</v>
      </c>
      <c r="J21917" s="35">
        <f>H21917/(INDEX(Installed_Capacity!$H$6:$S$11,MATCH(Source_Data!B21917,Installed_Capacity!$G$6:$G$11,0),MATCH(Source_Data!C21917,Installed_Capacity!$H$5:$S$5,0)))</f>
        <v>0</v>
      </c>
      <c r="K21917" s="36">
        <f>I21917/(INDEX(Installed_Capacity!$H$15:$S$20,MATCH(Source_Data!B21917,Installed_Capacity!$G$15:$G$20,0),MATCH(Source_Data!C21917,Installed_Capacity!$H$14:$S$14,0)))</f>
        <v>-1.414323580110389E-7</v>
      </c>
      <c r="L21917" s="39">
        <v>0</v>
      </c>
      <c r="M21917" s="40">
        <v>0</v>
      </c>
      <c r="N21917" s="40">
        <f>L21917/(INDEX(Installed_Capacity!$V$6:$AG$11,MATCH(Source_Data!B21917,Installed_Capacity!$U$6:$U$11,0),MATCH(Source_Data!C21917,Installed_Capacity!$V$5:$AG$5,0)))</f>
        <v>0</v>
      </c>
      <c r="O21917" s="41">
        <f>M21917/(INDEX(Installed_Capacity!$V$15:$AG$20,MATCH(Source_Data!B21917,Installed_Capacity!$U$15:$U$20,0),MATCH(Source_Data!C21917,Installed_Capacity!$V$14:$AG$14,0)))</f>
        <v>0</v>
      </c>
      <c r="P21917" s="37">
        <v>0</v>
      </c>
      <c r="Q21917" s="38">
        <f>P21917/(INDEX(Installed_Capacity!$AJ$15:$AU$20,MATCH(Source_Data!B21917,Installed_Capacity!$AI$15:$AI$20,0),MATCH(Source_Data!C21917,Installed_Capacity!$AJ$14:$AU$14,0)))</f>
        <v>0</v>
      </c>
      <c r="R21917" s="63">
        <v>1014.707222551</v>
      </c>
      <c r="S21917" s="42">
        <v>2470.810561191</v>
      </c>
      <c r="T21917" s="42">
        <f>R21917/(INDEX(Installed_Capacity!$H$25:$S$30,MATCH(Source_Data!B21917,Installed_Capacity!$G$25:$G$30,0),MATCH(Source_Data!C21917,Installed_Capacity!$H$24:$S$24,0)))</f>
        <v>0.72221154629964401</v>
      </c>
      <c r="U21917" s="43">
        <f>S21917/(INDEX(Installed_Capacity!$H$33:$S$38,MATCH(Source_Data!B21917,Installed_Capacity!$G$33:$G$38,0),MATCH(Source_Data!C21917,Installed_Capacity!$H$32:$S$32,0)))</f>
        <v>0.65344960070427749</v>
      </c>
      <c r="V21917" s="21"/>
      <c r="W21917" s="2"/>
    </row>
    <row r="21918" spans="1:23" x14ac:dyDescent="0.25">
      <c r="A21918" s="17">
        <v>43649</v>
      </c>
      <c r="B21918" s="19">
        <v>2019</v>
      </c>
      <c r="C21918" s="19">
        <v>7</v>
      </c>
      <c r="D21918" s="19">
        <v>3</v>
      </c>
      <c r="E21918" s="19">
        <v>4</v>
      </c>
      <c r="F21918" s="69">
        <v>22020.94</v>
      </c>
      <c r="G21918" s="52">
        <f t="shared" si="342"/>
        <v>31635.51</v>
      </c>
      <c r="H21918" s="34">
        <v>0</v>
      </c>
      <c r="I21918" s="35">
        <v>-3.8442960000000001E-3</v>
      </c>
      <c r="J21918" s="35">
        <f>H21918/(INDEX(Installed_Capacity!$H$6:$S$11,MATCH(Source_Data!B21918,Installed_Capacity!$G$6:$G$11,0),MATCH(Source_Data!C21918,Installed_Capacity!$H$5:$S$5,0)))</f>
        <v>0</v>
      </c>
      <c r="K21918" s="36">
        <f>I21918/(INDEX(Installed_Capacity!$H$15:$S$20,MATCH(Source_Data!B21918,Installed_Capacity!$G$15:$G$20,0),MATCH(Source_Data!C21918,Installed_Capacity!$H$14:$S$14,0)))</f>
        <v>-9.4261985969678616E-7</v>
      </c>
      <c r="L21918" s="39">
        <v>0</v>
      </c>
      <c r="M21918" s="40">
        <v>0</v>
      </c>
      <c r="N21918" s="40">
        <f>L21918/(INDEX(Installed_Capacity!$V$6:$AG$11,MATCH(Source_Data!B21918,Installed_Capacity!$U$6:$U$11,0),MATCH(Source_Data!C21918,Installed_Capacity!$V$5:$AG$5,0)))</f>
        <v>0</v>
      </c>
      <c r="O21918" s="41">
        <f>M21918/(INDEX(Installed_Capacity!$V$15:$AG$20,MATCH(Source_Data!B21918,Installed_Capacity!$U$15:$U$20,0),MATCH(Source_Data!C21918,Installed_Capacity!$V$14:$AG$14,0)))</f>
        <v>0</v>
      </c>
      <c r="P21918" s="37">
        <v>0</v>
      </c>
      <c r="Q21918" s="38">
        <f>P21918/(INDEX(Installed_Capacity!$AJ$15:$AU$20,MATCH(Source_Data!B21918,Installed_Capacity!$AI$15:$AI$20,0),MATCH(Source_Data!C21918,Installed_Capacity!$AJ$14:$AU$14,0)))</f>
        <v>0</v>
      </c>
      <c r="R21918" s="63">
        <v>996.63347478100002</v>
      </c>
      <c r="S21918" s="42">
        <v>2651.8818411809998</v>
      </c>
      <c r="T21918" s="42">
        <f>R21918/(INDEX(Installed_Capacity!$H$25:$S$30,MATCH(Source_Data!B21918,Installed_Capacity!$G$25:$G$30,0),MATCH(Source_Data!C21918,Installed_Capacity!$H$24:$S$24,0)))</f>
        <v>0.70934766888327394</v>
      </c>
      <c r="U21918" s="43">
        <f>S21918/(INDEX(Installed_Capacity!$H$33:$S$38,MATCH(Source_Data!B21918,Installed_Capacity!$G$33:$G$38,0),MATCH(Source_Data!C21918,Installed_Capacity!$H$32:$S$32,0)))</f>
        <v>0.7013371067182731</v>
      </c>
      <c r="V21918" s="21"/>
      <c r="W21918" s="2"/>
    </row>
    <row r="21919" spans="1:23" x14ac:dyDescent="0.25">
      <c r="A21919" s="17">
        <v>43649</v>
      </c>
      <c r="B21919" s="19">
        <v>2019</v>
      </c>
      <c r="C21919" s="19">
        <v>7</v>
      </c>
      <c r="D21919" s="19">
        <v>3</v>
      </c>
      <c r="E21919" s="19">
        <v>5</v>
      </c>
      <c r="F21919" s="69">
        <v>22889.63</v>
      </c>
      <c r="G21919" s="52">
        <f t="shared" si="342"/>
        <v>31635.51</v>
      </c>
      <c r="H21919" s="34">
        <v>0</v>
      </c>
      <c r="I21919" s="35">
        <v>-7.1175079999999998E-3</v>
      </c>
      <c r="J21919" s="35">
        <f>H21919/(INDEX(Installed_Capacity!$H$6:$S$11,MATCH(Source_Data!B21919,Installed_Capacity!$G$6:$G$11,0),MATCH(Source_Data!C21919,Installed_Capacity!$H$5:$S$5,0)))</f>
        <v>0</v>
      </c>
      <c r="K21919" s="36">
        <f>I21919/(INDEX(Installed_Capacity!$H$15:$S$20,MATCH(Source_Data!B21919,Installed_Capacity!$G$15:$G$20,0),MATCH(Source_Data!C21919,Installed_Capacity!$H$14:$S$14,0)))</f>
        <v>-1.7452101483212408E-6</v>
      </c>
      <c r="L21919" s="39">
        <v>0</v>
      </c>
      <c r="M21919" s="40">
        <v>0</v>
      </c>
      <c r="N21919" s="40">
        <f>L21919/(INDEX(Installed_Capacity!$V$6:$AG$11,MATCH(Source_Data!B21919,Installed_Capacity!$U$6:$U$11,0),MATCH(Source_Data!C21919,Installed_Capacity!$V$5:$AG$5,0)))</f>
        <v>0</v>
      </c>
      <c r="O21919" s="41">
        <f>M21919/(INDEX(Installed_Capacity!$V$15:$AG$20,MATCH(Source_Data!B21919,Installed_Capacity!$U$15:$U$20,0),MATCH(Source_Data!C21919,Installed_Capacity!$V$14:$AG$14,0)))</f>
        <v>0</v>
      </c>
      <c r="P21919" s="37">
        <v>0</v>
      </c>
      <c r="Q21919" s="38">
        <f>P21919/(INDEX(Installed_Capacity!$AJ$15:$AU$20,MATCH(Source_Data!B21919,Installed_Capacity!$AI$15:$AI$20,0),MATCH(Source_Data!C21919,Installed_Capacity!$AJ$14:$AU$14,0)))</f>
        <v>0</v>
      </c>
      <c r="R21919" s="63">
        <v>964.58392296</v>
      </c>
      <c r="S21919" s="42">
        <v>2762.2272744970001</v>
      </c>
      <c r="T21919" s="42">
        <f>R21919/(INDEX(Installed_Capacity!$H$25:$S$30,MATCH(Source_Data!B21919,Installed_Capacity!$G$25:$G$30,0),MATCH(Source_Data!C21919,Installed_Capacity!$H$24:$S$24,0)))</f>
        <v>0.68653659997153016</v>
      </c>
      <c r="U21919" s="43">
        <f>S21919/(INDEX(Installed_Capacity!$H$33:$S$38,MATCH(Source_Data!B21919,Installed_Capacity!$G$33:$G$38,0),MATCH(Source_Data!C21919,Installed_Capacity!$H$32:$S$32,0)))</f>
        <v>0.73051991031820762</v>
      </c>
      <c r="V21919" s="21"/>
      <c r="W21919" s="2"/>
    </row>
    <row r="21920" spans="1:23" x14ac:dyDescent="0.25">
      <c r="A21920" s="17">
        <v>43649</v>
      </c>
      <c r="B21920" s="19">
        <v>2019</v>
      </c>
      <c r="C21920" s="19">
        <v>7</v>
      </c>
      <c r="D21920" s="19">
        <v>3</v>
      </c>
      <c r="E21920" s="19">
        <v>6</v>
      </c>
      <c r="F21920" s="69">
        <v>24003.16</v>
      </c>
      <c r="G21920" s="52">
        <f t="shared" si="342"/>
        <v>31635.51</v>
      </c>
      <c r="H21920" s="34">
        <v>0.28519656399999999</v>
      </c>
      <c r="I21920" s="35">
        <v>12.987074608</v>
      </c>
      <c r="J21920" s="35">
        <f>H21920/(INDEX(Installed_Capacity!$H$6:$S$11,MATCH(Source_Data!B21920,Installed_Capacity!$G$6:$G$11,0),MATCH(Source_Data!C21920,Installed_Capacity!$H$5:$S$5,0)))</f>
        <v>1.7384946113332682E-4</v>
      </c>
      <c r="K21920" s="36">
        <f>I21920/(INDEX(Installed_Capacity!$H$15:$S$20,MATCH(Source_Data!B21920,Installed_Capacity!$G$15:$G$20,0),MATCH(Source_Data!C21920,Installed_Capacity!$H$14:$S$14,0)))</f>
        <v>3.1844255605875966E-3</v>
      </c>
      <c r="L21920" s="39">
        <v>0.99396365799999997</v>
      </c>
      <c r="M21920" s="40">
        <v>3.656047713</v>
      </c>
      <c r="N21920" s="40">
        <f>L21920/(INDEX(Installed_Capacity!$V$6:$AG$11,MATCH(Source_Data!B21920,Installed_Capacity!$U$6:$U$11,0),MATCH(Source_Data!C21920,Installed_Capacity!$V$5:$AG$5,0)))</f>
        <v>5.6722725187180424E-4</v>
      </c>
      <c r="O21920" s="41">
        <f>M21920/(INDEX(Installed_Capacity!$V$15:$AG$20,MATCH(Source_Data!B21920,Installed_Capacity!$U$15:$U$20,0),MATCH(Source_Data!C21920,Installed_Capacity!$V$14:$AG$14,0)))</f>
        <v>1.167980535935059E-3</v>
      </c>
      <c r="P21920" s="37">
        <v>0</v>
      </c>
      <c r="Q21920" s="38">
        <f>P21920/(INDEX(Installed_Capacity!$AJ$15:$AU$20,MATCH(Source_Data!B21920,Installed_Capacity!$AI$15:$AI$20,0),MATCH(Source_Data!C21920,Installed_Capacity!$AJ$14:$AU$14,0)))</f>
        <v>0</v>
      </c>
      <c r="R21920" s="63">
        <v>919.94458881100002</v>
      </c>
      <c r="S21920" s="42">
        <v>2823.6844372149999</v>
      </c>
      <c r="T21920" s="42">
        <f>R21920/(INDEX(Installed_Capacity!$H$25:$S$30,MATCH(Source_Data!B21920,Installed_Capacity!$G$25:$G$30,0),MATCH(Source_Data!C21920,Installed_Capacity!$H$24:$S$24,0)))</f>
        <v>0.65476483189395007</v>
      </c>
      <c r="U21920" s="43">
        <f>S21920/(INDEX(Installed_Capacity!$H$33:$S$38,MATCH(Source_Data!B21920,Installed_Capacity!$G$33:$G$38,0),MATCH(Source_Data!C21920,Installed_Capacity!$H$32:$S$32,0)))</f>
        <v>0.74677334515019123</v>
      </c>
      <c r="V21920" s="21"/>
      <c r="W21920" s="2"/>
    </row>
    <row r="21921" spans="1:23" x14ac:dyDescent="0.25">
      <c r="A21921" s="17">
        <v>43649</v>
      </c>
      <c r="B21921" s="19">
        <v>2019</v>
      </c>
      <c r="C21921" s="19">
        <v>7</v>
      </c>
      <c r="D21921" s="19">
        <v>3</v>
      </c>
      <c r="E21921" s="19">
        <v>7</v>
      </c>
      <c r="F21921" s="69">
        <v>25027.75</v>
      </c>
      <c r="G21921" s="52">
        <f t="shared" si="342"/>
        <v>31635.51</v>
      </c>
      <c r="H21921" s="34">
        <v>140.79036446699999</v>
      </c>
      <c r="I21921" s="35">
        <v>570.82086802000003</v>
      </c>
      <c r="J21921" s="35">
        <f>H21921/(INDEX(Installed_Capacity!$H$6:$S$11,MATCH(Source_Data!B21921,Installed_Capacity!$G$6:$G$11,0),MATCH(Source_Data!C21921,Installed_Capacity!$H$5:$S$5,0)))</f>
        <v>8.5822664382985456E-2</v>
      </c>
      <c r="K21921" s="36">
        <f>I21921/(INDEX(Installed_Capacity!$H$15:$S$20,MATCH(Source_Data!B21921,Installed_Capacity!$G$15:$G$20,0),MATCH(Source_Data!C21921,Installed_Capacity!$H$14:$S$14,0)))</f>
        <v>0.13996505121484146</v>
      </c>
      <c r="L21921" s="39">
        <v>245.88551253899999</v>
      </c>
      <c r="M21921" s="40">
        <v>582.78428733700002</v>
      </c>
      <c r="N21921" s="40">
        <f>L21921/(INDEX(Installed_Capacity!$V$6:$AG$11,MATCH(Source_Data!B21921,Installed_Capacity!$U$6:$U$11,0),MATCH(Source_Data!C21921,Installed_Capacity!$V$5:$AG$5,0)))</f>
        <v>0.1403199829591627</v>
      </c>
      <c r="O21921" s="41">
        <f>M21921/(INDEX(Installed_Capacity!$V$15:$AG$20,MATCH(Source_Data!B21921,Installed_Capacity!$U$15:$U$20,0),MATCH(Source_Data!C21921,Installed_Capacity!$V$14:$AG$14,0)))</f>
        <v>0.1861793821339007</v>
      </c>
      <c r="P21921" s="37">
        <v>78.779255520000007</v>
      </c>
      <c r="Q21921" s="38">
        <f>P21921/(INDEX(Installed_Capacity!$AJ$15:$AU$20,MATCH(Source_Data!B21921,Installed_Capacity!$AI$15:$AI$20,0),MATCH(Source_Data!C21921,Installed_Capacity!$AJ$14:$AU$14,0)))</f>
        <v>8.5909766106870233E-2</v>
      </c>
      <c r="R21921" s="63">
        <v>850.60548271000005</v>
      </c>
      <c r="S21921" s="42">
        <v>2735.5539339400002</v>
      </c>
      <c r="T21921" s="42">
        <f>R21921/(INDEX(Installed_Capacity!$H$25:$S$30,MATCH(Source_Data!B21921,Installed_Capacity!$G$25:$G$30,0),MATCH(Source_Data!C21921,Installed_Capacity!$H$24:$S$24,0)))</f>
        <v>0.6054131549537366</v>
      </c>
      <c r="U21921" s="43">
        <f>S21921/(INDEX(Installed_Capacity!$H$33:$S$38,MATCH(Source_Data!B21921,Installed_Capacity!$G$33:$G$38,0),MATCH(Source_Data!C21921,Installed_Capacity!$H$32:$S$32,0)))</f>
        <v>0.72346567313378374</v>
      </c>
      <c r="V21921" s="21"/>
      <c r="W21921" s="2"/>
    </row>
    <row r="21922" spans="1:23" x14ac:dyDescent="0.25">
      <c r="A21922" s="17">
        <v>43649</v>
      </c>
      <c r="B21922" s="19">
        <v>2019</v>
      </c>
      <c r="C21922" s="19">
        <v>7</v>
      </c>
      <c r="D21922" s="19">
        <v>3</v>
      </c>
      <c r="E21922" s="19">
        <v>8</v>
      </c>
      <c r="F21922" s="69">
        <v>25822.16</v>
      </c>
      <c r="G21922" s="52">
        <f t="shared" si="342"/>
        <v>31635.51</v>
      </c>
      <c r="H21922" s="34">
        <v>623.58441458000004</v>
      </c>
      <c r="I21922" s="35">
        <v>1849.98342484</v>
      </c>
      <c r="J21922" s="35">
        <f>H21922/(INDEX(Installed_Capacity!$H$6:$S$11,MATCH(Source_Data!B21922,Installed_Capacity!$G$6:$G$11,0),MATCH(Source_Data!C21922,Installed_Capacity!$H$5:$S$5,0)))</f>
        <v>0.38012314357992782</v>
      </c>
      <c r="K21922" s="36">
        <f>I21922/(INDEX(Installed_Capacity!$H$15:$S$20,MATCH(Source_Data!B21922,Installed_Capacity!$G$15:$G$20,0),MATCH(Source_Data!C21922,Installed_Capacity!$H$14:$S$14,0)))</f>
        <v>0.45361520454305826</v>
      </c>
      <c r="L21922" s="39">
        <v>968.92182094999998</v>
      </c>
      <c r="M21922" s="40">
        <v>1881.728124557</v>
      </c>
      <c r="N21922" s="40">
        <f>L21922/(INDEX(Installed_Capacity!$V$6:$AG$11,MATCH(Source_Data!B21922,Installed_Capacity!$U$6:$U$11,0),MATCH(Source_Data!C21922,Installed_Capacity!$V$5:$AG$5,0)))</f>
        <v>0.55293657605346058</v>
      </c>
      <c r="O21922" s="41">
        <f>M21922/(INDEX(Installed_Capacity!$V$15:$AG$20,MATCH(Source_Data!B21922,Installed_Capacity!$U$15:$U$20,0),MATCH(Source_Data!C21922,Installed_Capacity!$V$14:$AG$14,0)))</f>
        <v>0.60114692037230488</v>
      </c>
      <c r="P21922" s="37">
        <v>466.99405570200003</v>
      </c>
      <c r="Q21922" s="38">
        <f>P21922/(INDEX(Installed_Capacity!$AJ$15:$AU$20,MATCH(Source_Data!B21922,Installed_Capacity!$AI$15:$AI$20,0),MATCH(Source_Data!C21922,Installed_Capacity!$AJ$14:$AU$14,0)))</f>
        <v>0.50926287426608507</v>
      </c>
      <c r="R21922" s="63">
        <v>689.12936468299995</v>
      </c>
      <c r="S21922" s="42">
        <v>2663.5371553549999</v>
      </c>
      <c r="T21922" s="42">
        <f>R21922/(INDEX(Installed_Capacity!$H$25:$S$30,MATCH(Source_Data!B21922,Installed_Capacity!$G$25:$G$30,0),MATCH(Source_Data!C21922,Installed_Capacity!$H$24:$S$24,0)))</f>
        <v>0.49048353358220631</v>
      </c>
      <c r="U21922" s="43">
        <f>S21922/(INDEX(Installed_Capacity!$H$33:$S$38,MATCH(Source_Data!B21922,Installed_Capacity!$G$33:$G$38,0),MATCH(Source_Data!C21922,Installed_Capacity!$H$32:$S$32,0)))</f>
        <v>0.70441956091881375</v>
      </c>
      <c r="V21922" s="21"/>
      <c r="W21922" s="2"/>
    </row>
    <row r="21923" spans="1:23" x14ac:dyDescent="0.25">
      <c r="A21923" s="17">
        <v>43649</v>
      </c>
      <c r="B21923" s="19">
        <v>2019</v>
      </c>
      <c r="C21923" s="19">
        <v>7</v>
      </c>
      <c r="D21923" s="19">
        <v>3</v>
      </c>
      <c r="E21923" s="19">
        <v>9</v>
      </c>
      <c r="F21923" s="69">
        <v>26016.62</v>
      </c>
      <c r="G21923" s="52">
        <f t="shared" si="342"/>
        <v>31635.51</v>
      </c>
      <c r="H21923" s="34">
        <v>1021.870163164</v>
      </c>
      <c r="I21923" s="35">
        <v>2823.9337641970001</v>
      </c>
      <c r="J21923" s="35">
        <f>H21923/(INDEX(Installed_Capacity!$H$6:$S$11,MATCH(Source_Data!B21923,Installed_Capacity!$G$6:$G$11,0),MATCH(Source_Data!C21923,Installed_Capacity!$H$5:$S$5,0)))</f>
        <v>0.6229092480030235</v>
      </c>
      <c r="K21923" s="36">
        <f>I21923/(INDEX(Installed_Capacity!$H$15:$S$20,MATCH(Source_Data!B21923,Installed_Capacity!$G$15:$G$20,0),MATCH(Source_Data!C21923,Installed_Capacity!$H$14:$S$14,0)))</f>
        <v>0.69242744278806667</v>
      </c>
      <c r="L21923" s="39">
        <v>1392.4275989329999</v>
      </c>
      <c r="M21923" s="40">
        <v>2584.5514151100001</v>
      </c>
      <c r="N21923" s="40">
        <f>L21923/(INDEX(Installed_Capacity!$V$6:$AG$11,MATCH(Source_Data!B21923,Installed_Capacity!$U$6:$U$11,0),MATCH(Source_Data!C21923,Installed_Capacity!$V$5:$AG$5,0)))</f>
        <v>0.79461947528590671</v>
      </c>
      <c r="O21923" s="41">
        <f>M21923/(INDEX(Installed_Capacity!$V$15:$AG$20,MATCH(Source_Data!B21923,Installed_Capacity!$U$15:$U$20,0),MATCH(Source_Data!C21923,Installed_Capacity!$V$14:$AG$14,0)))</f>
        <v>0.82567460381824975</v>
      </c>
      <c r="P21923" s="37">
        <v>812.81616992700003</v>
      </c>
      <c r="Q21923" s="38">
        <f>P21923/(INDEX(Installed_Capacity!$AJ$15:$AU$20,MATCH(Source_Data!B21923,Installed_Capacity!$AI$15:$AI$20,0),MATCH(Source_Data!C21923,Installed_Capacity!$AJ$14:$AU$14,0)))</f>
        <v>0.88638622674700107</v>
      </c>
      <c r="R21923" s="63">
        <v>619.97885744099995</v>
      </c>
      <c r="S21923" s="42">
        <v>2528.9670942600001</v>
      </c>
      <c r="T21923" s="42">
        <f>R21923/(INDEX(Installed_Capacity!$H$25:$S$30,MATCH(Source_Data!B21923,Installed_Capacity!$G$25:$G$30,0),MATCH(Source_Data!C21923,Installed_Capacity!$H$24:$S$24,0)))</f>
        <v>0.44126609070533795</v>
      </c>
      <c r="U21923" s="43">
        <f>S21923/(INDEX(Installed_Capacity!$H$33:$S$38,MATCH(Source_Data!B21923,Installed_Capacity!$G$33:$G$38,0),MATCH(Source_Data!C21923,Installed_Capacity!$H$32:$S$32,0)))</f>
        <v>0.66883012558513488</v>
      </c>
      <c r="V21923" s="21"/>
      <c r="W21923" s="2"/>
    </row>
    <row r="21924" spans="1:23" x14ac:dyDescent="0.25">
      <c r="A21924" s="17">
        <v>43649</v>
      </c>
      <c r="B21924" s="19">
        <v>2019</v>
      </c>
      <c r="C21924" s="19">
        <v>7</v>
      </c>
      <c r="D21924" s="19">
        <v>3</v>
      </c>
      <c r="E21924" s="19">
        <v>10</v>
      </c>
      <c r="F21924" s="69">
        <v>26250.34</v>
      </c>
      <c r="G21924" s="52">
        <f t="shared" si="342"/>
        <v>31635.51</v>
      </c>
      <c r="H21924" s="34">
        <v>1322.154051024</v>
      </c>
      <c r="I21924" s="35">
        <v>3356.1560518229999</v>
      </c>
      <c r="J21924" s="35">
        <f>H21924/(INDEX(Installed_Capacity!$H$6:$S$11,MATCH(Source_Data!B21924,Installed_Capacity!$G$6:$G$11,0),MATCH(Source_Data!C21924,Installed_Capacity!$H$5:$S$5,0)))</f>
        <v>0.8059556050814396</v>
      </c>
      <c r="K21924" s="36">
        <f>I21924/(INDEX(Installed_Capacity!$H$15:$S$20,MATCH(Source_Data!B21924,Installed_Capacity!$G$15:$G$20,0),MATCH(Source_Data!C21924,Installed_Capacity!$H$14:$S$14,0)))</f>
        <v>0.82292813734684223</v>
      </c>
      <c r="L21924" s="39">
        <v>1581.107995933</v>
      </c>
      <c r="M21924" s="40">
        <v>2816.7934383480001</v>
      </c>
      <c r="N21924" s="40">
        <f>L21924/(INDEX(Installed_Capacity!$V$6:$AG$11,MATCH(Source_Data!B21924,Installed_Capacity!$U$6:$U$11,0),MATCH(Source_Data!C21924,Installed_Capacity!$V$5:$AG$5,0)))</f>
        <v>0.90229409921304327</v>
      </c>
      <c r="O21924" s="41">
        <f>M21924/(INDEX(Installed_Capacity!$V$15:$AG$20,MATCH(Source_Data!B21924,Installed_Capacity!$U$15:$U$20,0),MATCH(Source_Data!C21924,Installed_Capacity!$V$14:$AG$14,0)))</f>
        <v>0.89986788138507401</v>
      </c>
      <c r="P21924" s="37">
        <v>876.84047656600001</v>
      </c>
      <c r="Q21924" s="38">
        <f>P21924/(INDEX(Installed_Capacity!$AJ$15:$AU$20,MATCH(Source_Data!B21924,Installed_Capacity!$AI$15:$AI$20,0),MATCH(Source_Data!C21924,Installed_Capacity!$AJ$14:$AU$14,0)))</f>
        <v>0.9562055360588877</v>
      </c>
      <c r="R21924" s="63">
        <v>409.57251866299998</v>
      </c>
      <c r="S21924" s="42">
        <v>2366.752338454</v>
      </c>
      <c r="T21924" s="42">
        <f>R21924/(INDEX(Installed_Capacity!$H$25:$S$30,MATCH(Source_Data!B21924,Installed_Capacity!$G$25:$G$30,0),MATCH(Source_Data!C21924,Installed_Capacity!$H$24:$S$24,0)))</f>
        <v>0.29151068943985758</v>
      </c>
      <c r="U21924" s="43">
        <f>S21924/(INDEX(Installed_Capacity!$H$33:$S$38,MATCH(Source_Data!B21924,Installed_Capacity!$G$33:$G$38,0),MATCH(Source_Data!C21924,Installed_Capacity!$H$32:$S$32,0)))</f>
        <v>0.62592956126235733</v>
      </c>
      <c r="V21924" s="21"/>
      <c r="W21924" s="2"/>
    </row>
    <row r="21925" spans="1:23" x14ac:dyDescent="0.25">
      <c r="A21925" s="17">
        <v>43649</v>
      </c>
      <c r="B21925" s="19">
        <v>2019</v>
      </c>
      <c r="C21925" s="19">
        <v>7</v>
      </c>
      <c r="D21925" s="19">
        <v>3</v>
      </c>
      <c r="E21925" s="19">
        <v>11</v>
      </c>
      <c r="F21925" s="69">
        <v>26665.11</v>
      </c>
      <c r="G21925" s="52">
        <f t="shared" si="342"/>
        <v>31635.51</v>
      </c>
      <c r="H21925" s="34">
        <v>1480.8317963</v>
      </c>
      <c r="I21925" s="35">
        <v>3687.8946490960002</v>
      </c>
      <c r="J21925" s="35">
        <f>H21925/(INDEX(Installed_Capacity!$H$6:$S$11,MATCH(Source_Data!B21925,Installed_Capacity!$G$6:$G$11,0),MATCH(Source_Data!C21925,Installed_Capacity!$H$5:$S$5,0)))</f>
        <v>0.90268201764117817</v>
      </c>
      <c r="K21925" s="36">
        <f>I21925/(INDEX(Installed_Capacity!$H$15:$S$20,MATCH(Source_Data!B21925,Installed_Capacity!$G$15:$G$20,0),MATCH(Source_Data!C21925,Installed_Capacity!$H$14:$S$14,0)))</f>
        <v>0.90427031027459914</v>
      </c>
      <c r="L21925" s="39">
        <v>1617.4402455659999</v>
      </c>
      <c r="M21925" s="40">
        <v>2841.392548158</v>
      </c>
      <c r="N21925" s="40">
        <f>L21925/(INDEX(Installed_Capacity!$V$6:$AG$11,MATCH(Source_Data!B21925,Installed_Capacity!$U$6:$U$11,0),MATCH(Source_Data!C21925,Installed_Capacity!$V$5:$AG$5,0)))</f>
        <v>0.92302789762486304</v>
      </c>
      <c r="O21925" s="41">
        <f>M21925/(INDEX(Installed_Capacity!$V$15:$AG$20,MATCH(Source_Data!B21925,Installed_Capacity!$U$15:$U$20,0),MATCH(Source_Data!C21925,Installed_Capacity!$V$14:$AG$14,0)))</f>
        <v>0.90772644443315664</v>
      </c>
      <c r="P21925" s="37">
        <v>780.24037939799996</v>
      </c>
      <c r="Q21925" s="38">
        <f>P21925/(INDEX(Installed_Capacity!$AJ$15:$AU$20,MATCH(Source_Data!B21925,Installed_Capacity!$AI$15:$AI$20,0),MATCH(Source_Data!C21925,Installed_Capacity!$AJ$14:$AU$14,0)))</f>
        <v>0.85086191864558336</v>
      </c>
      <c r="R21925" s="63">
        <v>301.13831841199999</v>
      </c>
      <c r="S21925" s="42">
        <v>2492.1849335930001</v>
      </c>
      <c r="T21925" s="42">
        <f>R21925/(INDEX(Installed_Capacity!$H$25:$S$30,MATCH(Source_Data!B21925,Installed_Capacity!$G$25:$G$30,0),MATCH(Source_Data!C21925,Installed_Capacity!$H$24:$S$24,0)))</f>
        <v>0.21433332271316721</v>
      </c>
      <c r="U21925" s="43">
        <f>S21925/(INDEX(Installed_Capacity!$H$33:$S$38,MATCH(Source_Data!B21925,Installed_Capacity!$G$33:$G$38,0),MATCH(Source_Data!C21925,Installed_Capacity!$H$32:$S$32,0)))</f>
        <v>0.65910243193738471</v>
      </c>
      <c r="V21925" s="21"/>
      <c r="W21925" s="2"/>
    </row>
    <row r="21926" spans="1:23" x14ac:dyDescent="0.25">
      <c r="A21926" s="17">
        <v>43649</v>
      </c>
      <c r="B21926" s="19">
        <v>2019</v>
      </c>
      <c r="C21926" s="19">
        <v>7</v>
      </c>
      <c r="D21926" s="19">
        <v>3</v>
      </c>
      <c r="E21926" s="19">
        <v>12</v>
      </c>
      <c r="F21926" s="69">
        <v>27135.96</v>
      </c>
      <c r="G21926" s="52">
        <f t="shared" si="342"/>
        <v>31635.51</v>
      </c>
      <c r="H21926" s="34">
        <v>1563.254710398</v>
      </c>
      <c r="I21926" s="35">
        <v>3862.2693011319998</v>
      </c>
      <c r="J21926" s="35">
        <f>H21926/(INDEX(Installed_Capacity!$H$6:$S$11,MATCH(Source_Data!B21926,Installed_Capacity!$G$6:$G$11,0),MATCH(Source_Data!C21926,Installed_Capacity!$H$5:$S$5,0)))</f>
        <v>0.95292518677338345</v>
      </c>
      <c r="K21926" s="36">
        <f>I21926/(INDEX(Installed_Capacity!$H$15:$S$20,MATCH(Source_Data!B21926,Installed_Capacity!$G$15:$G$20,0),MATCH(Source_Data!C21926,Installed_Capacity!$H$14:$S$14,0)))</f>
        <v>0.94702690603019379</v>
      </c>
      <c r="L21926" s="39">
        <v>1656.9746687019999</v>
      </c>
      <c r="M21926" s="40">
        <v>2864.9833282740001</v>
      </c>
      <c r="N21926" s="40">
        <f>L21926/(INDEX(Installed_Capacity!$V$6:$AG$11,MATCH(Source_Data!B21926,Installed_Capacity!$U$6:$U$11,0),MATCH(Source_Data!C21926,Installed_Capacity!$V$5:$AG$5,0)))</f>
        <v>0.94558908686883669</v>
      </c>
      <c r="O21926" s="41">
        <f>M21926/(INDEX(Installed_Capacity!$V$15:$AG$20,MATCH(Source_Data!B21926,Installed_Capacity!$U$15:$U$20,0),MATCH(Source_Data!C21926,Installed_Capacity!$V$14:$AG$14,0)))</f>
        <v>0.91526288108988796</v>
      </c>
      <c r="P21926" s="37">
        <v>745.86441992899995</v>
      </c>
      <c r="Q21926" s="38">
        <f>P21926/(INDEX(Installed_Capacity!$AJ$15:$AU$20,MATCH(Source_Data!B21926,Installed_Capacity!$AI$15:$AI$20,0),MATCH(Source_Data!C21926,Installed_Capacity!$AJ$14:$AU$14,0)))</f>
        <v>0.81337450373936748</v>
      </c>
      <c r="R21926" s="63">
        <v>197.167544015</v>
      </c>
      <c r="S21926" s="42">
        <v>2809.8196112360001</v>
      </c>
      <c r="T21926" s="42">
        <f>R21926/(INDEX(Installed_Capacity!$H$25:$S$30,MATCH(Source_Data!B21926,Installed_Capacity!$G$25:$G$30,0),MATCH(Source_Data!C21926,Installed_Capacity!$H$24:$S$24,0)))</f>
        <v>0.14033277154092524</v>
      </c>
      <c r="U21926" s="43">
        <f>S21926/(INDEX(Installed_Capacity!$H$33:$S$38,MATCH(Source_Data!B21926,Installed_Capacity!$G$33:$G$38,0),MATCH(Source_Data!C21926,Installed_Capacity!$H$32:$S$32,0)))</f>
        <v>0.74310654643153728</v>
      </c>
      <c r="V21926" s="21"/>
      <c r="W21926" s="2"/>
    </row>
    <row r="21927" spans="1:23" x14ac:dyDescent="0.25">
      <c r="A21927" s="17">
        <v>43649</v>
      </c>
      <c r="B21927" s="19">
        <v>2019</v>
      </c>
      <c r="C21927" s="19">
        <v>7</v>
      </c>
      <c r="D21927" s="19">
        <v>3</v>
      </c>
      <c r="E21927" s="19">
        <v>13</v>
      </c>
      <c r="F21927" s="69">
        <v>27717.5</v>
      </c>
      <c r="G21927" s="52">
        <f t="shared" si="342"/>
        <v>31635.51</v>
      </c>
      <c r="H21927" s="34">
        <v>1569.764517977</v>
      </c>
      <c r="I21927" s="35">
        <v>3918.0719369459998</v>
      </c>
      <c r="J21927" s="35">
        <f>H21927/(INDEX(Installed_Capacity!$H$6:$S$11,MATCH(Source_Data!B21927,Installed_Capacity!$G$6:$G$11,0),MATCH(Source_Data!C21927,Installed_Capacity!$H$5:$S$5,0)))</f>
        <v>0.95689342020445234</v>
      </c>
      <c r="K21927" s="36">
        <f>I21927/(INDEX(Installed_Capacity!$H$15:$S$20,MATCH(Source_Data!B21927,Installed_Capacity!$G$15:$G$20,0),MATCH(Source_Data!C21927,Installed_Capacity!$H$14:$S$14,0)))</f>
        <v>0.96070969027513842</v>
      </c>
      <c r="L21927" s="39">
        <v>1652.79513425</v>
      </c>
      <c r="M21927" s="40">
        <v>2897.7052335600001</v>
      </c>
      <c r="N21927" s="40">
        <f>L21927/(INDEX(Installed_Capacity!$V$6:$AG$11,MATCH(Source_Data!B21927,Installed_Capacity!$U$6:$U$11,0),MATCH(Source_Data!C21927,Installed_Capacity!$V$5:$AG$5,0)))</f>
        <v>0.94320394348634962</v>
      </c>
      <c r="O21927" s="41">
        <f>M21927/(INDEX(Installed_Capacity!$V$15:$AG$20,MATCH(Source_Data!B21927,Installed_Capacity!$U$15:$U$20,0),MATCH(Source_Data!C21927,Installed_Capacity!$V$14:$AG$14,0)))</f>
        <v>0.92571639577922393</v>
      </c>
      <c r="P21927" s="37">
        <v>628.05825793500003</v>
      </c>
      <c r="Q21927" s="38">
        <f>P21927/(INDEX(Installed_Capacity!$AJ$15:$AU$20,MATCH(Source_Data!B21927,Installed_Capacity!$AI$15:$AI$20,0),MATCH(Source_Data!C21927,Installed_Capacity!$AJ$14:$AU$14,0)))</f>
        <v>0.68490540669029443</v>
      </c>
      <c r="R21927" s="63">
        <v>175.652174559</v>
      </c>
      <c r="S21927" s="42">
        <v>3000.7691108660001</v>
      </c>
      <c r="T21927" s="42">
        <f>R21927/(INDEX(Installed_Capacity!$H$25:$S$30,MATCH(Source_Data!B21927,Installed_Capacity!$G$25:$G$30,0),MATCH(Source_Data!C21927,Installed_Capacity!$H$24:$S$24,0)))</f>
        <v>0.12501934132313167</v>
      </c>
      <c r="U21927" s="43">
        <f>S21927/(INDEX(Installed_Capacity!$H$33:$S$38,MATCH(Source_Data!B21927,Installed_Capacity!$G$33:$G$38,0),MATCH(Source_Data!C21927,Installed_Capacity!$H$32:$S$32,0)))</f>
        <v>0.7936065225315907</v>
      </c>
      <c r="V21927" s="21"/>
      <c r="W21927" s="2"/>
    </row>
    <row r="21928" spans="1:23" x14ac:dyDescent="0.25">
      <c r="A21928" s="17">
        <v>43649</v>
      </c>
      <c r="B21928" s="19">
        <v>2019</v>
      </c>
      <c r="C21928" s="19">
        <v>7</v>
      </c>
      <c r="D21928" s="19">
        <v>3</v>
      </c>
      <c r="E21928" s="19">
        <v>14</v>
      </c>
      <c r="F21928" s="69">
        <v>28525.32</v>
      </c>
      <c r="G21928" s="52">
        <f t="shared" si="342"/>
        <v>31635.51</v>
      </c>
      <c r="H21928" s="34">
        <v>1543.199051068</v>
      </c>
      <c r="I21928" s="35">
        <v>3851.893175576</v>
      </c>
      <c r="J21928" s="35">
        <f>H21928/(INDEX(Installed_Capacity!$H$6:$S$11,MATCH(Source_Data!B21928,Installed_Capacity!$G$6:$G$11,0),MATCH(Source_Data!C21928,Installed_Capacity!$H$5:$S$5,0)))</f>
        <v>0.94069970439627426</v>
      </c>
      <c r="K21928" s="36">
        <f>I21928/(INDEX(Installed_Capacity!$H$15:$S$20,MATCH(Source_Data!B21928,Installed_Capacity!$G$15:$G$20,0),MATCH(Source_Data!C21928,Installed_Capacity!$H$14:$S$14,0)))</f>
        <v>0.94448268414514835</v>
      </c>
      <c r="L21928" s="39">
        <v>1621.5546051859999</v>
      </c>
      <c r="M21928" s="40">
        <v>2938.9585431679998</v>
      </c>
      <c r="N21928" s="40">
        <f>L21928/(INDEX(Installed_Capacity!$V$6:$AG$11,MATCH(Source_Data!B21928,Installed_Capacity!$U$6:$U$11,0),MATCH(Source_Data!C21928,Installed_Capacity!$V$5:$AG$5,0)))</f>
        <v>0.92537584755409963</v>
      </c>
      <c r="O21928" s="41">
        <f>M21928/(INDEX(Installed_Capacity!$V$15:$AG$20,MATCH(Source_Data!B21928,Installed_Capacity!$U$15:$U$20,0),MATCH(Source_Data!C21928,Installed_Capacity!$V$14:$AG$14,0)))</f>
        <v>0.93889539847487236</v>
      </c>
      <c r="P21928" s="37">
        <v>622.56042053900001</v>
      </c>
      <c r="Q21928" s="38">
        <f>P21928/(INDEX(Installed_Capacity!$AJ$15:$AU$20,MATCH(Source_Data!B21928,Installed_Capacity!$AI$15:$AI$20,0),MATCH(Source_Data!C21928,Installed_Capacity!$AJ$14:$AU$14,0)))</f>
        <v>0.67890994606215926</v>
      </c>
      <c r="R21928" s="63">
        <v>228.67512357999999</v>
      </c>
      <c r="S21928" s="42">
        <v>3080.5968091720001</v>
      </c>
      <c r="T21928" s="42">
        <f>R21928/(INDEX(Installed_Capacity!$H$25:$S$30,MATCH(Source_Data!B21928,Installed_Capacity!$G$25:$G$30,0),MATCH(Source_Data!C21928,Installed_Capacity!$H$24:$S$24,0)))</f>
        <v>0.16275809507473307</v>
      </c>
      <c r="U21928" s="43">
        <f>S21928/(INDEX(Installed_Capacity!$H$33:$S$38,MATCH(Source_Data!B21928,Installed_Capacity!$G$33:$G$38,0),MATCH(Source_Data!C21928,Installed_Capacity!$H$32:$S$32,0)))</f>
        <v>0.81471837076573983</v>
      </c>
      <c r="V21928" s="21"/>
      <c r="W21928" s="2"/>
    </row>
    <row r="21929" spans="1:23" x14ac:dyDescent="0.25">
      <c r="A21929" s="17">
        <v>43649</v>
      </c>
      <c r="B21929" s="19">
        <v>2019</v>
      </c>
      <c r="C21929" s="19">
        <v>7</v>
      </c>
      <c r="D21929" s="19">
        <v>3</v>
      </c>
      <c r="E21929" s="19">
        <v>15</v>
      </c>
      <c r="F21929" s="69">
        <v>29478.1</v>
      </c>
      <c r="G21929" s="52">
        <f t="shared" si="342"/>
        <v>31635.51</v>
      </c>
      <c r="H21929" s="34">
        <v>1559.8781528479999</v>
      </c>
      <c r="I21929" s="35">
        <v>3681.0653761660001</v>
      </c>
      <c r="J21929" s="35">
        <f>H21929/(INDEX(Installed_Capacity!$H$6:$S$11,MATCH(Source_Data!B21929,Installed_Capacity!$G$6:$G$11,0),MATCH(Source_Data!C21929,Installed_Capacity!$H$5:$S$5,0)))</f>
        <v>0.95086691264020284</v>
      </c>
      <c r="K21929" s="36">
        <f>I21929/(INDEX(Installed_Capacity!$H$15:$S$20,MATCH(Source_Data!B21929,Installed_Capacity!$G$15:$G$20,0),MATCH(Source_Data!C21929,Installed_Capacity!$H$14:$S$14,0)))</f>
        <v>0.90259577525151358</v>
      </c>
      <c r="L21929" s="39">
        <v>1639.0572227529999</v>
      </c>
      <c r="M21929" s="40">
        <v>2860.9401966750002</v>
      </c>
      <c r="N21929" s="40">
        <f>L21929/(INDEX(Installed_Capacity!$V$6:$AG$11,MATCH(Source_Data!B21929,Installed_Capacity!$U$6:$U$11,0),MATCH(Source_Data!C21929,Installed_Capacity!$V$5:$AG$5,0)))</f>
        <v>0.93536410173541362</v>
      </c>
      <c r="O21929" s="41">
        <f>M21929/(INDEX(Installed_Capacity!$V$15:$AG$20,MATCH(Source_Data!B21929,Installed_Capacity!$U$15:$U$20,0),MATCH(Source_Data!C21929,Installed_Capacity!$V$14:$AG$14,0)))</f>
        <v>0.9139712406676187</v>
      </c>
      <c r="P21929" s="37">
        <v>505.12575146900002</v>
      </c>
      <c r="Q21929" s="38">
        <f>P21929/(INDEX(Installed_Capacity!$AJ$15:$AU$20,MATCH(Source_Data!B21929,Installed_Capacity!$AI$15:$AI$20,0),MATCH(Source_Data!C21929,Installed_Capacity!$AJ$14:$AU$14,0)))</f>
        <v>0.55084596670556163</v>
      </c>
      <c r="R21929" s="63">
        <v>397.95371349300001</v>
      </c>
      <c r="S21929" s="42">
        <v>3137.2944331670001</v>
      </c>
      <c r="T21929" s="42">
        <f>R21929/(INDEX(Installed_Capacity!$H$25:$S$30,MATCH(Source_Data!B21929,Installed_Capacity!$G$25:$G$30,0),MATCH(Source_Data!C21929,Installed_Capacity!$H$24:$S$24,0)))</f>
        <v>0.28324107721921704</v>
      </c>
      <c r="U21929" s="43">
        <f>S21929/(INDEX(Installed_Capacity!$H$33:$S$38,MATCH(Source_Data!B21929,Installed_Capacity!$G$33:$G$38,0),MATCH(Source_Data!C21929,Installed_Capacity!$H$32:$S$32,0)))</f>
        <v>0.82971306131075495</v>
      </c>
      <c r="V21929" s="21"/>
      <c r="W21929" s="2"/>
    </row>
    <row r="21930" spans="1:23" x14ac:dyDescent="0.25">
      <c r="A21930" s="17">
        <v>43649</v>
      </c>
      <c r="B21930" s="19">
        <v>2019</v>
      </c>
      <c r="C21930" s="19">
        <v>7</v>
      </c>
      <c r="D21930" s="19">
        <v>3</v>
      </c>
      <c r="E21930" s="19">
        <v>16</v>
      </c>
      <c r="F21930" s="69">
        <v>30500.81</v>
      </c>
      <c r="G21930" s="52">
        <f t="shared" si="342"/>
        <v>31635.51</v>
      </c>
      <c r="H21930" s="34">
        <v>1435.404911978</v>
      </c>
      <c r="I21930" s="35">
        <v>3483.4995536319998</v>
      </c>
      <c r="J21930" s="35">
        <f>H21930/(INDEX(Installed_Capacity!$H$6:$S$11,MATCH(Source_Data!B21930,Installed_Capacity!$G$6:$G$11,0),MATCH(Source_Data!C21930,Installed_Capacity!$H$5:$S$5,0)))</f>
        <v>0.87499080267848428</v>
      </c>
      <c r="K21930" s="36">
        <f>I21930/(INDEX(Installed_Capacity!$H$15:$S$20,MATCH(Source_Data!B21930,Installed_Capacity!$G$15:$G$20,0),MATCH(Source_Data!C21930,Installed_Capacity!$H$14:$S$14,0)))</f>
        <v>0.85415271365639189</v>
      </c>
      <c r="L21930" s="39">
        <v>1600.135836725</v>
      </c>
      <c r="M21930" s="40">
        <v>2836.9917839760001</v>
      </c>
      <c r="N21930" s="40">
        <f>L21930/(INDEX(Installed_Capacity!$V$6:$AG$11,MATCH(Source_Data!B21930,Installed_Capacity!$U$6:$U$11,0),MATCH(Source_Data!C21930,Installed_Capacity!$V$5:$AG$5,0)))</f>
        <v>0.91315275561826614</v>
      </c>
      <c r="O21930" s="41">
        <f>M21930/(INDEX(Installed_Capacity!$V$15:$AG$20,MATCH(Source_Data!B21930,Installed_Capacity!$U$15:$U$20,0),MATCH(Source_Data!C21930,Installed_Capacity!$V$14:$AG$14,0)))</f>
        <v>0.90632055279516199</v>
      </c>
      <c r="P21930" s="37">
        <v>473.94095257599997</v>
      </c>
      <c r="Q21930" s="38">
        <f>P21930/(INDEX(Installed_Capacity!$AJ$15:$AU$20,MATCH(Source_Data!B21930,Installed_Capacity!$AI$15:$AI$20,0),MATCH(Source_Data!C21930,Installed_Capacity!$AJ$14:$AU$14,0)))</f>
        <v>0.51683855242748089</v>
      </c>
      <c r="R21930" s="63">
        <v>630.47901773399997</v>
      </c>
      <c r="S21930" s="42">
        <v>3145.8265364180002</v>
      </c>
      <c r="T21930" s="42">
        <f>R21930/(INDEX(Installed_Capacity!$H$25:$S$30,MATCH(Source_Data!B21930,Installed_Capacity!$G$25:$G$30,0),MATCH(Source_Data!C21930,Installed_Capacity!$H$24:$S$24,0)))</f>
        <v>0.4487395144014234</v>
      </c>
      <c r="U21930" s="43">
        <f>S21930/(INDEX(Installed_Capacity!$H$33:$S$38,MATCH(Source_Data!B21930,Installed_Capacity!$G$33:$G$38,0),MATCH(Source_Data!C21930,Installed_Capacity!$H$32:$S$32,0)))</f>
        <v>0.83196952708360894</v>
      </c>
      <c r="V21930" s="21"/>
      <c r="W21930" s="2"/>
    </row>
    <row r="21931" spans="1:23" x14ac:dyDescent="0.25">
      <c r="A21931" s="17">
        <v>43649</v>
      </c>
      <c r="B21931" s="19">
        <v>2019</v>
      </c>
      <c r="C21931" s="19">
        <v>7</v>
      </c>
      <c r="D21931" s="19">
        <v>3</v>
      </c>
      <c r="E21931" s="19">
        <v>17</v>
      </c>
      <c r="F21931" s="69">
        <v>31337.119999999999</v>
      </c>
      <c r="G21931" s="52">
        <f t="shared" si="342"/>
        <v>31635.51</v>
      </c>
      <c r="H21931" s="34">
        <v>1299.9992431339999</v>
      </c>
      <c r="I21931" s="35">
        <v>2990.2921542909999</v>
      </c>
      <c r="J21931" s="35">
        <f>H21931/(INDEX(Installed_Capacity!$H$6:$S$11,MATCH(Source_Data!B21931,Installed_Capacity!$G$6:$G$11,0),MATCH(Source_Data!C21931,Installed_Capacity!$H$5:$S$5,0)))</f>
        <v>0.79245052858553588</v>
      </c>
      <c r="K21931" s="36">
        <f>I21931/(INDEX(Installed_Capacity!$H$15:$S$20,MATCH(Source_Data!B21931,Installed_Capacity!$G$15:$G$20,0),MATCH(Source_Data!C21931,Installed_Capacity!$H$14:$S$14,0)))</f>
        <v>0.73321845428400489</v>
      </c>
      <c r="L21931" s="39">
        <v>1573.506663466</v>
      </c>
      <c r="M21931" s="40">
        <v>2713.8844626680002</v>
      </c>
      <c r="N21931" s="40">
        <f>L21931/(INDEX(Installed_Capacity!$V$6:$AG$11,MATCH(Source_Data!B21931,Installed_Capacity!$U$6:$U$11,0),MATCH(Source_Data!C21931,Installed_Capacity!$V$5:$AG$5,0)))</f>
        <v>0.89795623143375636</v>
      </c>
      <c r="O21931" s="41">
        <f>M21931/(INDEX(Installed_Capacity!$V$15:$AG$20,MATCH(Source_Data!B21931,Installed_Capacity!$U$15:$U$20,0),MATCH(Source_Data!C21931,Installed_Capacity!$V$14:$AG$14,0)))</f>
        <v>0.86699203019203064</v>
      </c>
      <c r="P21931" s="37">
        <v>468.99935780599998</v>
      </c>
      <c r="Q21931" s="38">
        <f>P21931/(INDEX(Installed_Capacity!$AJ$15:$AU$20,MATCH(Source_Data!B21931,Installed_Capacity!$AI$15:$AI$20,0),MATCH(Source_Data!C21931,Installed_Capacity!$AJ$14:$AU$14,0)))</f>
        <v>0.51144968135877855</v>
      </c>
      <c r="R21931" s="63">
        <v>756.07315478600003</v>
      </c>
      <c r="S21931" s="42">
        <v>3177.0341672190002</v>
      </c>
      <c r="T21931" s="42">
        <f>R21931/(INDEX(Installed_Capacity!$H$25:$S$30,MATCH(Source_Data!B21931,Installed_Capacity!$G$25:$G$30,0),MATCH(Source_Data!C21931,Installed_Capacity!$H$24:$S$24,0)))</f>
        <v>0.53813035927829178</v>
      </c>
      <c r="U21931" s="43">
        <f>S21931/(INDEX(Installed_Capacity!$H$33:$S$38,MATCH(Source_Data!B21931,Installed_Capacity!$G$33:$G$38,0),MATCH(Source_Data!C21931,Installed_Capacity!$H$32:$S$32,0)))</f>
        <v>0.84022293760651445</v>
      </c>
      <c r="V21931" s="21"/>
      <c r="W21931" s="2"/>
    </row>
    <row r="21932" spans="1:23" x14ac:dyDescent="0.25">
      <c r="A21932" s="17">
        <v>43649</v>
      </c>
      <c r="B21932" s="19">
        <v>2019</v>
      </c>
      <c r="C21932" s="19">
        <v>7</v>
      </c>
      <c r="D21932" s="19">
        <v>3</v>
      </c>
      <c r="E21932" s="19">
        <v>18</v>
      </c>
      <c r="F21932" s="69">
        <v>31635.51</v>
      </c>
      <c r="G21932" s="52">
        <f t="shared" si="342"/>
        <v>31635.51</v>
      </c>
      <c r="H21932" s="34">
        <v>1108.987608291</v>
      </c>
      <c r="I21932" s="35">
        <v>2386.3396384070002</v>
      </c>
      <c r="J21932" s="35">
        <f>H21932/(INDEX(Installed_Capacity!$H$6:$S$11,MATCH(Source_Data!B21932,Installed_Capacity!$G$6:$G$11,0),MATCH(Source_Data!C21932,Installed_Capacity!$H$5:$S$5,0)))</f>
        <v>0.6760140984900761</v>
      </c>
      <c r="K21932" s="36">
        <f>I21932/(INDEX(Installed_Capacity!$H$15:$S$20,MATCH(Source_Data!B21932,Installed_Capacity!$G$15:$G$20,0),MATCH(Source_Data!C21932,Installed_Capacity!$H$14:$S$14,0)))</f>
        <v>0.5851295361085842</v>
      </c>
      <c r="L21932" s="39">
        <v>1524.3135546250001</v>
      </c>
      <c r="M21932" s="40">
        <v>2450.1314693919999</v>
      </c>
      <c r="N21932" s="40">
        <f>L21932/(INDEX(Installed_Capacity!$V$6:$AG$11,MATCH(Source_Data!B21932,Installed_Capacity!$U$6:$U$11,0),MATCH(Source_Data!C21932,Installed_Capacity!$V$5:$AG$5,0)))</f>
        <v>0.86988310047536987</v>
      </c>
      <c r="O21932" s="41">
        <f>M21932/(INDEX(Installed_Capacity!$V$15:$AG$20,MATCH(Source_Data!B21932,Installed_Capacity!$U$15:$U$20,0),MATCH(Source_Data!C21932,Installed_Capacity!$V$14:$AG$14,0)))</f>
        <v>0.78273208977998421</v>
      </c>
      <c r="P21932" s="37">
        <v>433.31468359399997</v>
      </c>
      <c r="Q21932" s="38">
        <f>P21932/(INDEX(Installed_Capacity!$AJ$15:$AU$20,MATCH(Source_Data!B21932,Installed_Capacity!$AI$15:$AI$20,0),MATCH(Source_Data!C21932,Installed_Capacity!$AJ$14:$AU$14,0)))</f>
        <v>0.47253509661286802</v>
      </c>
      <c r="R21932" s="63">
        <v>750.77757905399994</v>
      </c>
      <c r="S21932" s="42">
        <v>3092.1404120960001</v>
      </c>
      <c r="T21932" s="42">
        <f>R21932/(INDEX(Installed_Capacity!$H$25:$S$30,MATCH(Source_Data!B21932,Installed_Capacity!$G$25:$G$30,0),MATCH(Source_Data!C21932,Installed_Capacity!$H$24:$S$24,0)))</f>
        <v>0.53436126623060487</v>
      </c>
      <c r="U21932" s="43">
        <f>S21932/(INDEX(Installed_Capacity!$H$33:$S$38,MATCH(Source_Data!B21932,Installed_Capacity!$G$33:$G$38,0),MATCH(Source_Data!C21932,Installed_Capacity!$H$32:$S$32,0)))</f>
        <v>0.81777128094827545</v>
      </c>
      <c r="V21932" s="21"/>
      <c r="W21932" s="2"/>
    </row>
    <row r="21933" spans="1:23" x14ac:dyDescent="0.25">
      <c r="A21933" s="17">
        <v>43649</v>
      </c>
      <c r="B21933" s="19">
        <v>2019</v>
      </c>
      <c r="C21933" s="19">
        <v>7</v>
      </c>
      <c r="D21933" s="19">
        <v>3</v>
      </c>
      <c r="E21933" s="19">
        <v>19</v>
      </c>
      <c r="F21933" s="69">
        <v>31209.89</v>
      </c>
      <c r="G21933" s="52">
        <f t="shared" si="342"/>
        <v>31635.51</v>
      </c>
      <c r="H21933" s="34">
        <v>696.37477078500001</v>
      </c>
      <c r="I21933" s="35">
        <v>1140.0324287169999</v>
      </c>
      <c r="J21933" s="35">
        <f>H21933/(INDEX(Installed_Capacity!$H$6:$S$11,MATCH(Source_Data!B21933,Installed_Capacity!$G$6:$G$11,0),MATCH(Source_Data!C21933,Installed_Capacity!$H$5:$S$5,0)))</f>
        <v>0.42449452037513413</v>
      </c>
      <c r="K21933" s="36">
        <f>I21933/(INDEX(Installed_Capacity!$H$15:$S$20,MATCH(Source_Data!B21933,Installed_Capacity!$G$15:$G$20,0),MATCH(Source_Data!C21933,Installed_Capacity!$H$14:$S$14,0)))</f>
        <v>0.27953550091018092</v>
      </c>
      <c r="L21933" s="39">
        <v>1123.6114393989999</v>
      </c>
      <c r="M21933" s="40">
        <v>1587.029377265</v>
      </c>
      <c r="N21933" s="40">
        <f>L21933/(INDEX(Installed_Capacity!$V$6:$AG$11,MATCH(Source_Data!B21933,Installed_Capacity!$U$6:$U$11,0),MATCH(Source_Data!C21933,Installed_Capacity!$V$5:$AG$5,0)))</f>
        <v>0.64121361360881568</v>
      </c>
      <c r="O21933" s="41">
        <f>M21933/(INDEX(Installed_Capacity!$V$15:$AG$20,MATCH(Source_Data!B21933,Installed_Capacity!$U$15:$U$20,0),MATCH(Source_Data!C21933,Installed_Capacity!$V$14:$AG$14,0)))</f>
        <v>0.50700088404526189</v>
      </c>
      <c r="P21933" s="37">
        <v>374.70577539200002</v>
      </c>
      <c r="Q21933" s="38">
        <f>P21933/(INDEX(Installed_Capacity!$AJ$15:$AU$20,MATCH(Source_Data!B21933,Installed_Capacity!$AI$15:$AI$20,0),MATCH(Source_Data!C21933,Installed_Capacity!$AJ$14:$AU$14,0)))</f>
        <v>0.40862134721046894</v>
      </c>
      <c r="R21933" s="63">
        <v>746.40888669399999</v>
      </c>
      <c r="S21933" s="42">
        <v>3080.9581268880002</v>
      </c>
      <c r="T21933" s="42">
        <f>R21933/(INDEX(Installed_Capacity!$H$25:$S$30,MATCH(Source_Data!B21933,Installed_Capacity!$G$25:$G$30,0),MATCH(Source_Data!C21933,Installed_Capacity!$H$24:$S$24,0)))</f>
        <v>0.53125187665053375</v>
      </c>
      <c r="U21933" s="43">
        <f>S21933/(INDEX(Installed_Capacity!$H$33:$S$38,MATCH(Source_Data!B21933,Installed_Capacity!$G$33:$G$38,0),MATCH(Source_Data!C21933,Installed_Capacity!$H$32:$S$32,0)))</f>
        <v>0.81481392763317284</v>
      </c>
      <c r="V21933" s="21"/>
      <c r="W21933" s="2"/>
    </row>
    <row r="21934" spans="1:23" x14ac:dyDescent="0.25">
      <c r="A21934" s="17">
        <v>43649</v>
      </c>
      <c r="B21934" s="19">
        <v>2019</v>
      </c>
      <c r="C21934" s="19">
        <v>7</v>
      </c>
      <c r="D21934" s="19">
        <v>3</v>
      </c>
      <c r="E21934" s="19">
        <v>20</v>
      </c>
      <c r="F21934" s="69">
        <v>30740</v>
      </c>
      <c r="G21934" s="52">
        <f t="shared" si="342"/>
        <v>31635.51</v>
      </c>
      <c r="H21934" s="34">
        <v>191.59443825899999</v>
      </c>
      <c r="I21934" s="35">
        <v>179.69253359699999</v>
      </c>
      <c r="J21934" s="35">
        <f>H21934/(INDEX(Installed_Capacity!$H$6:$S$11,MATCH(Source_Data!B21934,Installed_Capacity!$G$6:$G$11,0),MATCH(Source_Data!C21934,Installed_Capacity!$H$5:$S$5,0)))</f>
        <v>0.11679169405235053</v>
      </c>
      <c r="K21934" s="36">
        <f>I21934/(INDEX(Installed_Capacity!$H$15:$S$20,MATCH(Source_Data!B21934,Installed_Capacity!$G$15:$G$20,0),MATCH(Source_Data!C21934,Installed_Capacity!$H$14:$S$14,0)))</f>
        <v>4.4060538212396798E-2</v>
      </c>
      <c r="L21934" s="39">
        <v>338.55949465600003</v>
      </c>
      <c r="M21934" s="40">
        <v>331.213806654</v>
      </c>
      <c r="N21934" s="40">
        <f>L21934/(INDEX(Installed_Capacity!$V$6:$AG$11,MATCH(Source_Data!B21934,Installed_Capacity!$U$6:$U$11,0),MATCH(Source_Data!C21934,Installed_Capacity!$V$5:$AG$5,0)))</f>
        <v>0.1932064318480643</v>
      </c>
      <c r="O21934" s="41">
        <f>M21934/(INDEX(Installed_Capacity!$V$15:$AG$20,MATCH(Source_Data!B21934,Installed_Capacity!$U$15:$U$20,0),MATCH(Source_Data!C21934,Installed_Capacity!$V$14:$AG$14,0)))</f>
        <v>0.10581133228357022</v>
      </c>
      <c r="P21934" s="37">
        <v>167.60929736700001</v>
      </c>
      <c r="Q21934" s="38">
        <f>P21934/(INDEX(Installed_Capacity!$AJ$15:$AU$20,MATCH(Source_Data!B21934,Installed_Capacity!$AI$15:$AI$20,0),MATCH(Source_Data!C21934,Installed_Capacity!$AJ$14:$AU$14,0)))</f>
        <v>0.18278004074918214</v>
      </c>
      <c r="R21934" s="63">
        <v>756.616286565</v>
      </c>
      <c r="S21934" s="42">
        <v>2836.841774733</v>
      </c>
      <c r="T21934" s="42">
        <f>R21934/(INDEX(Installed_Capacity!$H$25:$S$30,MATCH(Source_Data!B21934,Installed_Capacity!$G$25:$G$30,0),MATCH(Source_Data!C21934,Installed_Capacity!$H$24:$S$24,0)))</f>
        <v>0.53851692993950173</v>
      </c>
      <c r="U21934" s="43">
        <f>S21934/(INDEX(Installed_Capacity!$H$33:$S$38,MATCH(Source_Data!B21934,Installed_Capacity!$G$33:$G$38,0),MATCH(Source_Data!C21934,Installed_Capacity!$H$32:$S$32,0)))</f>
        <v>0.75025303601865023</v>
      </c>
      <c r="V21934" s="21"/>
      <c r="W21934" s="2"/>
    </row>
    <row r="21935" spans="1:23" x14ac:dyDescent="0.25">
      <c r="A21935" s="17">
        <v>43649</v>
      </c>
      <c r="B21935" s="19">
        <v>2019</v>
      </c>
      <c r="C21935" s="19">
        <v>7</v>
      </c>
      <c r="D21935" s="19">
        <v>3</v>
      </c>
      <c r="E21935" s="19">
        <v>21</v>
      </c>
      <c r="F21935" s="69">
        <v>29887.18</v>
      </c>
      <c r="G21935" s="52">
        <f t="shared" si="342"/>
        <v>31635.51</v>
      </c>
      <c r="H21935" s="34">
        <v>2.5266892890000001</v>
      </c>
      <c r="I21935" s="35">
        <v>3.8069172149999999</v>
      </c>
      <c r="J21935" s="35">
        <f>H21935/(INDEX(Installed_Capacity!$H$6:$S$11,MATCH(Source_Data!B21935,Installed_Capacity!$G$6:$G$11,0),MATCH(Source_Data!C21935,Installed_Capacity!$H$5:$S$5,0)))</f>
        <v>1.5402134064420171E-3</v>
      </c>
      <c r="K21935" s="36">
        <f>I21935/(INDEX(Installed_Capacity!$H$15:$S$20,MATCH(Source_Data!B21935,Installed_Capacity!$G$15:$G$20,0),MATCH(Source_Data!C21935,Installed_Capacity!$H$14:$S$14,0)))</f>
        <v>9.3345459638919065E-4</v>
      </c>
      <c r="L21935" s="39">
        <v>4.5680587900000003</v>
      </c>
      <c r="M21935" s="40">
        <v>0.29331183999999999</v>
      </c>
      <c r="N21935" s="40">
        <f>L21935/(INDEX(Installed_Capacity!$V$6:$AG$11,MATCH(Source_Data!B21935,Installed_Capacity!$U$6:$U$11,0),MATCH(Source_Data!C21935,Installed_Capacity!$V$5:$AG$5,0)))</f>
        <v>2.6068633525840033E-3</v>
      </c>
      <c r="O21935" s="41">
        <f>M21935/(INDEX(Installed_Capacity!$V$15:$AG$20,MATCH(Source_Data!B21935,Installed_Capacity!$U$15:$U$20,0),MATCH(Source_Data!C21935,Installed_Capacity!$V$14:$AG$14,0)))</f>
        <v>9.3702967513569293E-5</v>
      </c>
      <c r="P21935" s="37">
        <v>8.0885268840000002</v>
      </c>
      <c r="Q21935" s="38">
        <f>P21935/(INDEX(Installed_Capacity!$AJ$15:$AU$20,MATCH(Source_Data!B21935,Installed_Capacity!$AI$15:$AI$20,0),MATCH(Source_Data!C21935,Installed_Capacity!$AJ$14:$AU$14,0)))</f>
        <v>8.82064000436205E-3</v>
      </c>
      <c r="R21935" s="63">
        <v>824.99141488800001</v>
      </c>
      <c r="S21935" s="42">
        <v>2684.15710476</v>
      </c>
      <c r="T21935" s="42">
        <f>R21935/(INDEX(Installed_Capacity!$H$25:$S$30,MATCH(Source_Data!B21935,Installed_Capacity!$G$25:$G$30,0),MATCH(Source_Data!C21935,Installed_Capacity!$H$24:$S$24,0)))</f>
        <v>0.58718250169964403</v>
      </c>
      <c r="U21935" s="43">
        <f>S21935/(INDEX(Installed_Capacity!$H$33:$S$38,MATCH(Source_Data!B21935,Installed_Capacity!$G$33:$G$38,0),MATCH(Source_Data!C21935,Installed_Capacity!$H$32:$S$32,0)))</f>
        <v>0.70987287163266499</v>
      </c>
      <c r="V21935" s="21"/>
      <c r="W21935" s="2"/>
    </row>
    <row r="21936" spans="1:23" x14ac:dyDescent="0.25">
      <c r="A21936" s="17">
        <v>43649</v>
      </c>
      <c r="B21936" s="19">
        <v>2019</v>
      </c>
      <c r="C21936" s="19">
        <v>7</v>
      </c>
      <c r="D21936" s="19">
        <v>3</v>
      </c>
      <c r="E21936" s="19">
        <v>22</v>
      </c>
      <c r="F21936" s="69">
        <v>27781.93</v>
      </c>
      <c r="G21936" s="52">
        <f t="shared" si="342"/>
        <v>31635.51</v>
      </c>
      <c r="H21936" s="34">
        <v>0</v>
      </c>
      <c r="I21936" s="35">
        <v>3.5037688999999997E-2</v>
      </c>
      <c r="J21936" s="35">
        <f>H21936/(INDEX(Installed_Capacity!$H$6:$S$11,MATCH(Source_Data!B21936,Installed_Capacity!$G$6:$G$11,0),MATCH(Source_Data!C21936,Installed_Capacity!$H$5:$S$5,0)))</f>
        <v>0</v>
      </c>
      <c r="K21936" s="36">
        <f>I21936/(INDEX(Installed_Capacity!$H$15:$S$20,MATCH(Source_Data!B21936,Installed_Capacity!$G$15:$G$20,0),MATCH(Source_Data!C21936,Installed_Capacity!$H$14:$S$14,0)))</f>
        <v>8.5912274937412789E-6</v>
      </c>
      <c r="L21936" s="39">
        <v>0</v>
      </c>
      <c r="M21936" s="40">
        <v>0</v>
      </c>
      <c r="N21936" s="40">
        <f>L21936/(INDEX(Installed_Capacity!$V$6:$AG$11,MATCH(Source_Data!B21936,Installed_Capacity!$U$6:$U$11,0),MATCH(Source_Data!C21936,Installed_Capacity!$V$5:$AG$5,0)))</f>
        <v>0</v>
      </c>
      <c r="O21936" s="41">
        <f>M21936/(INDEX(Installed_Capacity!$V$15:$AG$20,MATCH(Source_Data!B21936,Installed_Capacity!$U$15:$U$20,0),MATCH(Source_Data!C21936,Installed_Capacity!$V$14:$AG$14,0)))</f>
        <v>0</v>
      </c>
      <c r="P21936" s="37">
        <v>0</v>
      </c>
      <c r="Q21936" s="38">
        <f>P21936/(INDEX(Installed_Capacity!$AJ$15:$AU$20,MATCH(Source_Data!B21936,Installed_Capacity!$AI$15:$AI$20,0),MATCH(Source_Data!C21936,Installed_Capacity!$AJ$14:$AU$14,0)))</f>
        <v>0</v>
      </c>
      <c r="R21936" s="63">
        <v>944.63677574799999</v>
      </c>
      <c r="S21936" s="42">
        <v>2712.2732225320001</v>
      </c>
      <c r="T21936" s="42">
        <f>R21936/(INDEX(Installed_Capacity!$H$25:$S$30,MATCH(Source_Data!B21936,Installed_Capacity!$G$25:$G$30,0),MATCH(Source_Data!C21936,Installed_Capacity!$H$24:$S$24,0)))</f>
        <v>0.67233934216939495</v>
      </c>
      <c r="U21936" s="43">
        <f>S21936/(INDEX(Installed_Capacity!$H$33:$S$38,MATCH(Source_Data!B21936,Installed_Capacity!$G$33:$G$38,0),MATCH(Source_Data!C21936,Installed_Capacity!$H$32:$S$32,0)))</f>
        <v>0.71730867679719035</v>
      </c>
      <c r="V21936" s="21"/>
      <c r="W21936" s="2"/>
    </row>
    <row r="21937" spans="1:23" x14ac:dyDescent="0.25">
      <c r="A21937" s="17">
        <v>43649</v>
      </c>
      <c r="B21937" s="19">
        <v>2019</v>
      </c>
      <c r="C21937" s="19">
        <v>7</v>
      </c>
      <c r="D21937" s="19">
        <v>3</v>
      </c>
      <c r="E21937" s="19">
        <v>23</v>
      </c>
      <c r="F21937" s="69">
        <v>25549.5</v>
      </c>
      <c r="G21937" s="52">
        <f t="shared" si="342"/>
        <v>31635.51</v>
      </c>
      <c r="H21937" s="34">
        <v>0</v>
      </c>
      <c r="I21937" s="35">
        <v>2.7762847E-2</v>
      </c>
      <c r="J21937" s="35">
        <f>H21937/(INDEX(Installed_Capacity!$H$6:$S$11,MATCH(Source_Data!B21937,Installed_Capacity!$G$6:$G$11,0),MATCH(Source_Data!C21937,Installed_Capacity!$H$5:$S$5,0)))</f>
        <v>0</v>
      </c>
      <c r="K21937" s="36">
        <f>I21937/(INDEX(Installed_Capacity!$H$15:$S$20,MATCH(Source_Data!B21937,Installed_Capacity!$G$15:$G$20,0),MATCH(Source_Data!C21937,Installed_Capacity!$H$14:$S$14,0)))</f>
        <v>6.8074391108081533E-6</v>
      </c>
      <c r="L21937" s="39">
        <v>0</v>
      </c>
      <c r="M21937" s="40">
        <v>0</v>
      </c>
      <c r="N21937" s="40">
        <f>L21937/(INDEX(Installed_Capacity!$V$6:$AG$11,MATCH(Source_Data!B21937,Installed_Capacity!$U$6:$U$11,0),MATCH(Source_Data!C21937,Installed_Capacity!$V$5:$AG$5,0)))</f>
        <v>0</v>
      </c>
      <c r="O21937" s="41">
        <f>M21937/(INDEX(Installed_Capacity!$V$15:$AG$20,MATCH(Source_Data!B21937,Installed_Capacity!$U$15:$U$20,0),MATCH(Source_Data!C21937,Installed_Capacity!$V$14:$AG$14,0)))</f>
        <v>0</v>
      </c>
      <c r="P21937" s="37">
        <v>0</v>
      </c>
      <c r="Q21937" s="38">
        <f>P21937/(INDEX(Installed_Capacity!$AJ$15:$AU$20,MATCH(Source_Data!B21937,Installed_Capacity!$AI$15:$AI$20,0),MATCH(Source_Data!C21937,Installed_Capacity!$AJ$14:$AU$14,0)))</f>
        <v>0</v>
      </c>
      <c r="R21937" s="63">
        <v>1013.299609273</v>
      </c>
      <c r="S21937" s="42">
        <v>2550.8691305359998</v>
      </c>
      <c r="T21937" s="42">
        <f>R21937/(INDEX(Installed_Capacity!$H$25:$S$30,MATCH(Source_Data!B21937,Installed_Capacity!$G$25:$G$30,0),MATCH(Source_Data!C21937,Installed_Capacity!$H$24:$S$24,0)))</f>
        <v>0.72120968631530236</v>
      </c>
      <c r="U21937" s="43">
        <f>S21937/(INDEX(Installed_Capacity!$H$33:$S$38,MATCH(Source_Data!B21937,Installed_Capacity!$G$33:$G$38,0),MATCH(Source_Data!C21937,Installed_Capacity!$H$32:$S$32,0)))</f>
        <v>0.67462250687245784</v>
      </c>
      <c r="V21937" s="21"/>
      <c r="W21937" s="2"/>
    </row>
    <row r="21938" spans="1:23" x14ac:dyDescent="0.25">
      <c r="A21938" s="17">
        <v>43649</v>
      </c>
      <c r="B21938" s="19">
        <v>2019</v>
      </c>
      <c r="C21938" s="19">
        <v>7</v>
      </c>
      <c r="D21938" s="19">
        <v>3</v>
      </c>
      <c r="E21938" s="19">
        <v>24</v>
      </c>
      <c r="F21938" s="69">
        <v>23949.82</v>
      </c>
      <c r="G21938" s="52">
        <f t="shared" si="342"/>
        <v>31635.51</v>
      </c>
      <c r="H21938" s="34">
        <v>0</v>
      </c>
      <c r="I21938" s="35">
        <v>1.7388483E-2</v>
      </c>
      <c r="J21938" s="35">
        <f>H21938/(INDEX(Installed_Capacity!$H$6:$S$11,MATCH(Source_Data!B21938,Installed_Capacity!$G$6:$G$11,0),MATCH(Source_Data!C21938,Installed_Capacity!$H$5:$S$5,0)))</f>
        <v>0</v>
      </c>
      <c r="K21938" s="36">
        <f>I21938/(INDEX(Installed_Capacity!$H$15:$S$20,MATCH(Source_Data!B21938,Installed_Capacity!$G$15:$G$20,0),MATCH(Source_Data!C21938,Installed_Capacity!$H$14:$S$14,0)))</f>
        <v>4.2636491585975563E-6</v>
      </c>
      <c r="L21938" s="39">
        <v>0</v>
      </c>
      <c r="M21938" s="40">
        <v>0</v>
      </c>
      <c r="N21938" s="40">
        <f>L21938/(INDEX(Installed_Capacity!$V$6:$AG$11,MATCH(Source_Data!B21938,Installed_Capacity!$U$6:$U$11,0),MATCH(Source_Data!C21938,Installed_Capacity!$V$5:$AG$5,0)))</f>
        <v>0</v>
      </c>
      <c r="O21938" s="41">
        <f>M21938/(INDEX(Installed_Capacity!$V$15:$AG$20,MATCH(Source_Data!B21938,Installed_Capacity!$U$15:$U$20,0),MATCH(Source_Data!C21938,Installed_Capacity!$V$14:$AG$14,0)))</f>
        <v>0</v>
      </c>
      <c r="P21938" s="37">
        <v>0</v>
      </c>
      <c r="Q21938" s="38">
        <f>P21938/(INDEX(Installed_Capacity!$AJ$15:$AU$20,MATCH(Source_Data!B21938,Installed_Capacity!$AI$15:$AI$20,0),MATCH(Source_Data!C21938,Installed_Capacity!$AJ$14:$AU$14,0)))</f>
        <v>0</v>
      </c>
      <c r="R21938" s="63">
        <v>972.62330813599999</v>
      </c>
      <c r="S21938" s="42">
        <v>2530.2123840469999</v>
      </c>
      <c r="T21938" s="42">
        <f>R21938/(INDEX(Installed_Capacity!$H$25:$S$30,MATCH(Source_Data!B21938,Installed_Capacity!$G$25:$G$30,0),MATCH(Source_Data!C21938,Installed_Capacity!$H$24:$S$24,0)))</f>
        <v>0.6922585823032027</v>
      </c>
      <c r="U21938" s="43">
        <f>S21938/(INDEX(Installed_Capacity!$H$33:$S$38,MATCH(Source_Data!B21938,Installed_Capacity!$G$33:$G$38,0),MATCH(Source_Data!C21938,Installed_Capacity!$H$32:$S$32,0)))</f>
        <v>0.66915946451821917</v>
      </c>
      <c r="V21938" s="21"/>
      <c r="W21938" s="2"/>
    </row>
    <row r="21939" spans="1:23" x14ac:dyDescent="0.25">
      <c r="A21939" s="17">
        <v>43650</v>
      </c>
      <c r="B21939" s="19">
        <v>2019</v>
      </c>
      <c r="C21939" s="19">
        <v>7</v>
      </c>
      <c r="D21939" s="19">
        <v>4</v>
      </c>
      <c r="E21939" s="19">
        <v>1</v>
      </c>
      <c r="F21939" s="69">
        <v>22635.200000000001</v>
      </c>
      <c r="G21939" s="52">
        <f t="shared" si="342"/>
        <v>28663.27</v>
      </c>
      <c r="H21939" s="34">
        <v>0</v>
      </c>
      <c r="I21939" s="35">
        <v>1.1395051999999999E-2</v>
      </c>
      <c r="J21939" s="35">
        <f>H21939/(INDEX(Installed_Capacity!$H$6:$S$11,MATCH(Source_Data!B21939,Installed_Capacity!$G$6:$G$11,0),MATCH(Source_Data!C21939,Installed_Capacity!$H$5:$S$5,0)))</f>
        <v>0</v>
      </c>
      <c r="K21939" s="36">
        <f>I21939/(INDEX(Installed_Capacity!$H$15:$S$20,MATCH(Source_Data!B21939,Installed_Capacity!$G$15:$G$20,0),MATCH(Source_Data!C21939,Installed_Capacity!$H$14:$S$14,0)))</f>
        <v>2.7940622463716587E-6</v>
      </c>
      <c r="L21939" s="39">
        <v>0</v>
      </c>
      <c r="M21939" s="40">
        <v>0</v>
      </c>
      <c r="N21939" s="40">
        <f>L21939/(INDEX(Installed_Capacity!$V$6:$AG$11,MATCH(Source_Data!B21939,Installed_Capacity!$U$6:$U$11,0),MATCH(Source_Data!C21939,Installed_Capacity!$V$5:$AG$5,0)))</f>
        <v>0</v>
      </c>
      <c r="O21939" s="41">
        <f>M21939/(INDEX(Installed_Capacity!$V$15:$AG$20,MATCH(Source_Data!B21939,Installed_Capacity!$U$15:$U$20,0),MATCH(Source_Data!C21939,Installed_Capacity!$V$14:$AG$14,0)))</f>
        <v>0</v>
      </c>
      <c r="P21939" s="37">
        <v>0</v>
      </c>
      <c r="Q21939" s="38">
        <f>P21939/(INDEX(Installed_Capacity!$AJ$15:$AU$20,MATCH(Source_Data!B21939,Installed_Capacity!$AI$15:$AI$20,0),MATCH(Source_Data!C21939,Installed_Capacity!$AJ$14:$AU$14,0)))</f>
        <v>0</v>
      </c>
      <c r="R21939" s="63">
        <v>939.52576554200004</v>
      </c>
      <c r="S21939" s="42">
        <v>2486.5539255909998</v>
      </c>
      <c r="T21939" s="42">
        <f>R21939/(INDEX(Installed_Capacity!$H$25:$S$30,MATCH(Source_Data!B21939,Installed_Capacity!$G$25:$G$30,0),MATCH(Source_Data!C21939,Installed_Capacity!$H$24:$S$24,0)))</f>
        <v>0.66870161248540916</v>
      </c>
      <c r="U21939" s="43">
        <f>S21939/(INDEX(Installed_Capacity!$H$33:$S$38,MATCH(Source_Data!B21939,Installed_Capacity!$G$33:$G$38,0),MATCH(Source_Data!C21939,Installed_Capacity!$H$32:$S$32,0)))</f>
        <v>0.65761321216948143</v>
      </c>
      <c r="V21939" s="21"/>
      <c r="W21939" s="2"/>
    </row>
    <row r="21940" spans="1:23" x14ac:dyDescent="0.25">
      <c r="A21940" s="17">
        <v>43650</v>
      </c>
      <c r="B21940" s="19">
        <v>2019</v>
      </c>
      <c r="C21940" s="19">
        <v>7</v>
      </c>
      <c r="D21940" s="19">
        <v>4</v>
      </c>
      <c r="E21940" s="19">
        <v>2</v>
      </c>
      <c r="F21940" s="69">
        <v>21776.36</v>
      </c>
      <c r="G21940" s="52">
        <f t="shared" si="342"/>
        <v>28663.27</v>
      </c>
      <c r="H21940" s="34">
        <v>0</v>
      </c>
      <c r="I21940" s="35">
        <v>7.6313479999999996E-3</v>
      </c>
      <c r="J21940" s="35">
        <f>H21940/(INDEX(Installed_Capacity!$H$6:$S$11,MATCH(Source_Data!B21940,Installed_Capacity!$G$6:$G$11,0),MATCH(Source_Data!C21940,Installed_Capacity!$H$5:$S$5,0)))</f>
        <v>0</v>
      </c>
      <c r="K21940" s="36">
        <f>I21940/(INDEX(Installed_Capacity!$H$15:$S$20,MATCH(Source_Data!B21940,Installed_Capacity!$G$15:$G$20,0),MATCH(Source_Data!C21940,Installed_Capacity!$H$14:$S$14,0)))</f>
        <v>1.8712035132199367E-6</v>
      </c>
      <c r="L21940" s="39">
        <v>0</v>
      </c>
      <c r="M21940" s="40">
        <v>0</v>
      </c>
      <c r="N21940" s="40">
        <f>L21940/(INDEX(Installed_Capacity!$V$6:$AG$11,MATCH(Source_Data!B21940,Installed_Capacity!$U$6:$U$11,0),MATCH(Source_Data!C21940,Installed_Capacity!$V$5:$AG$5,0)))</f>
        <v>0</v>
      </c>
      <c r="O21940" s="41">
        <f>M21940/(INDEX(Installed_Capacity!$V$15:$AG$20,MATCH(Source_Data!B21940,Installed_Capacity!$U$15:$U$20,0),MATCH(Source_Data!C21940,Installed_Capacity!$V$14:$AG$14,0)))</f>
        <v>0</v>
      </c>
      <c r="P21940" s="37">
        <v>0</v>
      </c>
      <c r="Q21940" s="38">
        <f>P21940/(INDEX(Installed_Capacity!$AJ$15:$AU$20,MATCH(Source_Data!B21940,Installed_Capacity!$AI$15:$AI$20,0),MATCH(Source_Data!C21940,Installed_Capacity!$AJ$14:$AU$14,0)))</f>
        <v>0</v>
      </c>
      <c r="R21940" s="63">
        <v>910.75666882999997</v>
      </c>
      <c r="S21940" s="42">
        <v>2617.4722149989998</v>
      </c>
      <c r="T21940" s="42">
        <f>R21940/(INDEX(Installed_Capacity!$H$25:$S$30,MATCH(Source_Data!B21940,Installed_Capacity!$G$25:$G$30,0),MATCH(Source_Data!C21940,Installed_Capacity!$H$24:$S$24,0)))</f>
        <v>0.64822538706761557</v>
      </c>
      <c r="U21940" s="43">
        <f>S21940/(INDEX(Installed_Capacity!$H$33:$S$38,MATCH(Source_Data!B21940,Installed_Capacity!$G$33:$G$38,0),MATCH(Source_Data!C21940,Installed_Capacity!$H$32:$S$32,0)))</f>
        <v>0.69223687182281723</v>
      </c>
      <c r="V21940" s="21"/>
      <c r="W21940" s="2"/>
    </row>
    <row r="21941" spans="1:23" x14ac:dyDescent="0.25">
      <c r="A21941" s="17">
        <v>43650</v>
      </c>
      <c r="B21941" s="19">
        <v>2019</v>
      </c>
      <c r="C21941" s="19">
        <v>7</v>
      </c>
      <c r="D21941" s="19">
        <v>4</v>
      </c>
      <c r="E21941" s="19">
        <v>3</v>
      </c>
      <c r="F21941" s="69">
        <v>21202.04</v>
      </c>
      <c r="G21941" s="52">
        <f t="shared" si="342"/>
        <v>28663.27</v>
      </c>
      <c r="H21941" s="34">
        <v>0</v>
      </c>
      <c r="I21941" s="35">
        <v>5.1644560000000004E-3</v>
      </c>
      <c r="J21941" s="35">
        <f>H21941/(INDEX(Installed_Capacity!$H$6:$S$11,MATCH(Source_Data!B21941,Installed_Capacity!$G$6:$G$11,0),MATCH(Source_Data!C21941,Installed_Capacity!$H$5:$S$5,0)))</f>
        <v>0</v>
      </c>
      <c r="K21941" s="36">
        <f>I21941/(INDEX(Installed_Capacity!$H$15:$S$20,MATCH(Source_Data!B21941,Installed_Capacity!$G$15:$G$20,0),MATCH(Source_Data!C21941,Installed_Capacity!$H$14:$S$14,0)))</f>
        <v>1.2663225698880176E-6</v>
      </c>
      <c r="L21941" s="39">
        <v>0</v>
      </c>
      <c r="M21941" s="40">
        <v>0</v>
      </c>
      <c r="N21941" s="40">
        <f>L21941/(INDEX(Installed_Capacity!$V$6:$AG$11,MATCH(Source_Data!B21941,Installed_Capacity!$U$6:$U$11,0),MATCH(Source_Data!C21941,Installed_Capacity!$V$5:$AG$5,0)))</f>
        <v>0</v>
      </c>
      <c r="O21941" s="41">
        <f>M21941/(INDEX(Installed_Capacity!$V$15:$AG$20,MATCH(Source_Data!B21941,Installed_Capacity!$U$15:$U$20,0),MATCH(Source_Data!C21941,Installed_Capacity!$V$14:$AG$14,0)))</f>
        <v>0</v>
      </c>
      <c r="P21941" s="37">
        <v>0</v>
      </c>
      <c r="Q21941" s="38">
        <f>P21941/(INDEX(Installed_Capacity!$AJ$15:$AU$20,MATCH(Source_Data!B21941,Installed_Capacity!$AI$15:$AI$20,0),MATCH(Source_Data!C21941,Installed_Capacity!$AJ$14:$AU$14,0)))</f>
        <v>0</v>
      </c>
      <c r="R21941" s="63">
        <v>915.88600108100002</v>
      </c>
      <c r="S21941" s="42">
        <v>2572.5479811300002</v>
      </c>
      <c r="T21941" s="42">
        <f>R21941/(INDEX(Installed_Capacity!$H$25:$S$30,MATCH(Source_Data!B21941,Installed_Capacity!$G$25:$G$30,0),MATCH(Source_Data!C21941,Installed_Capacity!$H$24:$S$24,0)))</f>
        <v>0.65187615735302484</v>
      </c>
      <c r="U21941" s="43">
        <f>S21941/(INDEX(Installed_Capacity!$H$33:$S$38,MATCH(Source_Data!B21941,Installed_Capacity!$G$33:$G$38,0),MATCH(Source_Data!C21941,Installed_Capacity!$H$32:$S$32,0)))</f>
        <v>0.68035586275448412</v>
      </c>
      <c r="V21941" s="21"/>
      <c r="W21941" s="2"/>
    </row>
    <row r="21942" spans="1:23" x14ac:dyDescent="0.25">
      <c r="A21942" s="17">
        <v>43650</v>
      </c>
      <c r="B21942" s="19">
        <v>2019</v>
      </c>
      <c r="C21942" s="19">
        <v>7</v>
      </c>
      <c r="D21942" s="19">
        <v>4</v>
      </c>
      <c r="E21942" s="19">
        <v>4</v>
      </c>
      <c r="F21942" s="69">
        <v>21091.81</v>
      </c>
      <c r="G21942" s="52">
        <f t="shared" si="342"/>
        <v>28663.27</v>
      </c>
      <c r="H21942" s="34">
        <v>0</v>
      </c>
      <c r="I21942" s="35">
        <v>3.0889979999999999E-3</v>
      </c>
      <c r="J21942" s="35">
        <f>H21942/(INDEX(Installed_Capacity!$H$6:$S$11,MATCH(Source_Data!B21942,Installed_Capacity!$G$6:$G$11,0),MATCH(Source_Data!C21942,Installed_Capacity!$H$5:$S$5,0)))</f>
        <v>0</v>
      </c>
      <c r="K21942" s="36">
        <f>I21942/(INDEX(Installed_Capacity!$H$15:$S$20,MATCH(Source_Data!B21942,Installed_Capacity!$G$15:$G$20,0),MATCH(Source_Data!C21942,Installed_Capacity!$H$14:$S$14,0)))</f>
        <v>7.5742108863720509E-7</v>
      </c>
      <c r="L21942" s="39">
        <v>0</v>
      </c>
      <c r="M21942" s="40">
        <v>0</v>
      </c>
      <c r="N21942" s="40">
        <f>L21942/(INDEX(Installed_Capacity!$V$6:$AG$11,MATCH(Source_Data!B21942,Installed_Capacity!$U$6:$U$11,0),MATCH(Source_Data!C21942,Installed_Capacity!$V$5:$AG$5,0)))</f>
        <v>0</v>
      </c>
      <c r="O21942" s="41">
        <f>M21942/(INDEX(Installed_Capacity!$V$15:$AG$20,MATCH(Source_Data!B21942,Installed_Capacity!$U$15:$U$20,0),MATCH(Source_Data!C21942,Installed_Capacity!$V$14:$AG$14,0)))</f>
        <v>0</v>
      </c>
      <c r="P21942" s="37">
        <v>0</v>
      </c>
      <c r="Q21942" s="38">
        <f>P21942/(INDEX(Installed_Capacity!$AJ$15:$AU$20,MATCH(Source_Data!B21942,Installed_Capacity!$AI$15:$AI$20,0),MATCH(Source_Data!C21942,Installed_Capacity!$AJ$14:$AU$14,0)))</f>
        <v>0</v>
      </c>
      <c r="R21942" s="63">
        <v>868.51983074300006</v>
      </c>
      <c r="S21942" s="42">
        <v>2616.3280672790002</v>
      </c>
      <c r="T21942" s="42">
        <f>R21942/(INDEX(Installed_Capacity!$H$25:$S$30,MATCH(Source_Data!B21942,Installed_Capacity!$G$25:$G$30,0),MATCH(Source_Data!C21942,Installed_Capacity!$H$24:$S$24,0)))</f>
        <v>0.61816358059999998</v>
      </c>
      <c r="U21942" s="43">
        <f>S21942/(INDEX(Installed_Capacity!$H$33:$S$38,MATCH(Source_Data!B21942,Installed_Capacity!$G$33:$G$38,0),MATCH(Source_Data!C21942,Installed_Capacity!$H$32:$S$32,0)))</f>
        <v>0.69193428170015714</v>
      </c>
      <c r="V21942" s="21"/>
      <c r="W21942" s="2"/>
    </row>
    <row r="21943" spans="1:23" x14ac:dyDescent="0.25">
      <c r="A21943" s="17">
        <v>43650</v>
      </c>
      <c r="B21943" s="19">
        <v>2019</v>
      </c>
      <c r="C21943" s="19">
        <v>7</v>
      </c>
      <c r="D21943" s="19">
        <v>4</v>
      </c>
      <c r="E21943" s="19">
        <v>5</v>
      </c>
      <c r="F21943" s="69">
        <v>21239.24</v>
      </c>
      <c r="G21943" s="52">
        <f t="shared" si="342"/>
        <v>28663.27</v>
      </c>
      <c r="H21943" s="34">
        <v>0</v>
      </c>
      <c r="I21943" s="35">
        <v>-1.3641700000000001E-4</v>
      </c>
      <c r="J21943" s="35">
        <f>H21943/(INDEX(Installed_Capacity!$H$6:$S$11,MATCH(Source_Data!B21943,Installed_Capacity!$G$6:$G$11,0),MATCH(Source_Data!C21943,Installed_Capacity!$H$5:$S$5,0)))</f>
        <v>0</v>
      </c>
      <c r="K21943" s="36">
        <f>I21943/(INDEX(Installed_Capacity!$H$15:$S$20,MATCH(Source_Data!B21943,Installed_Capacity!$G$15:$G$20,0),MATCH(Source_Data!C21943,Installed_Capacity!$H$14:$S$14,0)))</f>
        <v>-3.3449394479576102E-8</v>
      </c>
      <c r="L21943" s="39">
        <v>0</v>
      </c>
      <c r="M21943" s="40">
        <v>0</v>
      </c>
      <c r="N21943" s="40">
        <f>L21943/(INDEX(Installed_Capacity!$V$6:$AG$11,MATCH(Source_Data!B21943,Installed_Capacity!$U$6:$U$11,0),MATCH(Source_Data!C21943,Installed_Capacity!$V$5:$AG$5,0)))</f>
        <v>0</v>
      </c>
      <c r="O21943" s="41">
        <f>M21943/(INDEX(Installed_Capacity!$V$15:$AG$20,MATCH(Source_Data!B21943,Installed_Capacity!$U$15:$U$20,0),MATCH(Source_Data!C21943,Installed_Capacity!$V$14:$AG$14,0)))</f>
        <v>0</v>
      </c>
      <c r="P21943" s="37">
        <v>0</v>
      </c>
      <c r="Q21943" s="38">
        <f>P21943/(INDEX(Installed_Capacity!$AJ$15:$AU$20,MATCH(Source_Data!B21943,Installed_Capacity!$AI$15:$AI$20,0),MATCH(Source_Data!C21943,Installed_Capacity!$AJ$14:$AU$14,0)))</f>
        <v>0</v>
      </c>
      <c r="R21943" s="63">
        <v>822.34465410099995</v>
      </c>
      <c r="S21943" s="42">
        <v>2691.9517863400001</v>
      </c>
      <c r="T21943" s="42">
        <f>R21943/(INDEX(Installed_Capacity!$H$25:$S$30,MATCH(Source_Data!B21943,Installed_Capacity!$G$25:$G$30,0),MATCH(Source_Data!C21943,Installed_Capacity!$H$24:$S$24,0)))</f>
        <v>0.58529868619288239</v>
      </c>
      <c r="U21943" s="43">
        <f>S21943/(INDEX(Installed_Capacity!$H$33:$S$38,MATCH(Source_Data!B21943,Installed_Capacity!$G$33:$G$38,0),MATCH(Source_Data!C21943,Installed_Capacity!$H$32:$S$32,0)))</f>
        <v>0.71193431318794664</v>
      </c>
      <c r="V21943" s="21"/>
      <c r="W21943" s="2"/>
    </row>
    <row r="21944" spans="1:23" x14ac:dyDescent="0.25">
      <c r="A21944" s="17">
        <v>43650</v>
      </c>
      <c r="B21944" s="19">
        <v>2019</v>
      </c>
      <c r="C21944" s="19">
        <v>7</v>
      </c>
      <c r="D21944" s="19">
        <v>4</v>
      </c>
      <c r="E21944" s="19">
        <v>6</v>
      </c>
      <c r="F21944" s="69">
        <v>21181.18</v>
      </c>
      <c r="G21944" s="52">
        <f t="shared" si="342"/>
        <v>28663.27</v>
      </c>
      <c r="H21944" s="34">
        <v>0.22412304599999999</v>
      </c>
      <c r="I21944" s="35">
        <v>13.930117688999999</v>
      </c>
      <c r="J21944" s="35">
        <f>H21944/(INDEX(Installed_Capacity!$H$6:$S$11,MATCH(Source_Data!B21944,Installed_Capacity!$G$6:$G$11,0),MATCH(Source_Data!C21944,Installed_Capacity!$H$5:$S$5,0)))</f>
        <v>1.3662040744172438E-4</v>
      </c>
      <c r="K21944" s="36">
        <f>I21944/(INDEX(Installed_Capacity!$H$15:$S$20,MATCH(Source_Data!B21944,Installed_Capacity!$G$15:$G$20,0),MATCH(Source_Data!C21944,Installed_Capacity!$H$14:$S$14,0)))</f>
        <v>3.4156593512999255E-3</v>
      </c>
      <c r="L21944" s="39">
        <v>0.62689125000000001</v>
      </c>
      <c r="M21944" s="40">
        <v>4.5024798490000002</v>
      </c>
      <c r="N21944" s="40">
        <f>L21944/(INDEX(Installed_Capacity!$V$6:$AG$11,MATCH(Source_Data!B21944,Installed_Capacity!$U$6:$U$11,0),MATCH(Source_Data!C21944,Installed_Capacity!$V$5:$AG$5,0)))</f>
        <v>3.5774929807341126E-4</v>
      </c>
      <c r="O21944" s="41">
        <f>M21944/(INDEX(Installed_Capacity!$V$15:$AG$20,MATCH(Source_Data!B21944,Installed_Capacity!$U$15:$U$20,0),MATCH(Source_Data!C21944,Installed_Capacity!$V$14:$AG$14,0)))</f>
        <v>1.4383862684211703E-3</v>
      </c>
      <c r="P21944" s="37">
        <v>0</v>
      </c>
      <c r="Q21944" s="38">
        <f>P21944/(INDEX(Installed_Capacity!$AJ$15:$AU$20,MATCH(Source_Data!B21944,Installed_Capacity!$AI$15:$AI$20,0),MATCH(Source_Data!C21944,Installed_Capacity!$AJ$14:$AU$14,0)))</f>
        <v>0</v>
      </c>
      <c r="R21944" s="63">
        <v>663.00006979</v>
      </c>
      <c r="S21944" s="42">
        <v>2818.611938688</v>
      </c>
      <c r="T21944" s="42">
        <f>R21944/(INDEX(Installed_Capacity!$H$25:$S$30,MATCH(Source_Data!B21944,Installed_Capacity!$G$25:$G$30,0),MATCH(Source_Data!C21944,Installed_Capacity!$H$24:$S$24,0)))</f>
        <v>0.4718861706690391</v>
      </c>
      <c r="U21944" s="43">
        <f>S21944/(INDEX(Installed_Capacity!$H$33:$S$38,MATCH(Source_Data!B21944,Installed_Capacity!$G$33:$G$38,0),MATCH(Source_Data!C21944,Installed_Capacity!$H$32:$S$32,0)))</f>
        <v>0.74543183310183592</v>
      </c>
      <c r="V21944" s="21"/>
      <c r="W21944" s="2"/>
    </row>
    <row r="21945" spans="1:23" x14ac:dyDescent="0.25">
      <c r="A21945" s="17">
        <v>43650</v>
      </c>
      <c r="B21945" s="19">
        <v>2019</v>
      </c>
      <c r="C21945" s="19">
        <v>7</v>
      </c>
      <c r="D21945" s="19">
        <v>4</v>
      </c>
      <c r="E21945" s="19">
        <v>7</v>
      </c>
      <c r="F21945" s="69">
        <v>21617.45</v>
      </c>
      <c r="G21945" s="52">
        <f t="shared" si="342"/>
        <v>28663.27</v>
      </c>
      <c r="H21945" s="34">
        <v>139.482237121</v>
      </c>
      <c r="I21945" s="35">
        <v>569.11532893399999</v>
      </c>
      <c r="J21945" s="35">
        <f>H21945/(INDEX(Installed_Capacity!$H$6:$S$11,MATCH(Source_Data!B21945,Installed_Capacity!$G$6:$G$11,0),MATCH(Source_Data!C21945,Installed_Capacity!$H$5:$S$5,0)))</f>
        <v>8.5025259144274848E-2</v>
      </c>
      <c r="K21945" s="36">
        <f>I21945/(INDEX(Installed_Capacity!$H$15:$S$20,MATCH(Source_Data!B21945,Installed_Capacity!$G$15:$G$20,0),MATCH(Source_Data!C21945,Installed_Capacity!$H$14:$S$14,0)))</f>
        <v>0.13954685370508862</v>
      </c>
      <c r="L21945" s="39">
        <v>260.00059154299998</v>
      </c>
      <c r="M21945" s="40">
        <v>599.84370240700002</v>
      </c>
      <c r="N21945" s="40">
        <f>L21945/(INDEX(Installed_Capacity!$V$6:$AG$11,MATCH(Source_Data!B21945,Installed_Capacity!$U$6:$U$11,0),MATCH(Source_Data!C21945,Installed_Capacity!$V$5:$AG$5,0)))</f>
        <v>0.14837506365446951</v>
      </c>
      <c r="O21945" s="41">
        <f>M21945/(INDEX(Installed_Capacity!$V$15:$AG$20,MATCH(Source_Data!B21945,Installed_Capacity!$U$15:$U$20,0),MATCH(Source_Data!C21945,Installed_Capacity!$V$14:$AG$14,0)))</f>
        <v>0.19162927401724475</v>
      </c>
      <c r="P21945" s="37">
        <v>28.189213319</v>
      </c>
      <c r="Q21945" s="38">
        <f>P21945/(INDEX(Installed_Capacity!$AJ$15:$AU$20,MATCH(Source_Data!B21945,Installed_Capacity!$AI$15:$AI$20,0),MATCH(Source_Data!C21945,Installed_Capacity!$AJ$14:$AU$14,0)))</f>
        <v>3.0740690642311885E-2</v>
      </c>
      <c r="R21945" s="63">
        <v>617.27957346100004</v>
      </c>
      <c r="S21945" s="42">
        <v>2724.4333044350001</v>
      </c>
      <c r="T21945" s="42">
        <f>R21945/(INDEX(Installed_Capacity!$H$25:$S$30,MATCH(Source_Data!B21945,Installed_Capacity!$G$25:$G$30,0),MATCH(Source_Data!C21945,Installed_Capacity!$H$24:$S$24,0)))</f>
        <v>0.43934489214306044</v>
      </c>
      <c r="U21945" s="43">
        <f>S21945/(INDEX(Installed_Capacity!$H$33:$S$38,MATCH(Source_Data!B21945,Installed_Capacity!$G$33:$G$38,0),MATCH(Source_Data!C21945,Installed_Capacity!$H$32:$S$32,0)))</f>
        <v>0.72052462576100584</v>
      </c>
      <c r="V21945" s="21"/>
      <c r="W21945" s="2"/>
    </row>
    <row r="21946" spans="1:23" x14ac:dyDescent="0.25">
      <c r="A21946" s="17">
        <v>43650</v>
      </c>
      <c r="B21946" s="19">
        <v>2019</v>
      </c>
      <c r="C21946" s="19">
        <v>7</v>
      </c>
      <c r="D21946" s="19">
        <v>4</v>
      </c>
      <c r="E21946" s="19">
        <v>8</v>
      </c>
      <c r="F21946" s="69">
        <v>21694</v>
      </c>
      <c r="G21946" s="52">
        <f t="shared" si="342"/>
        <v>28663.27</v>
      </c>
      <c r="H21946" s="34">
        <v>649.11176157099999</v>
      </c>
      <c r="I21946" s="35">
        <v>1800.6147850289999</v>
      </c>
      <c r="J21946" s="35">
        <f>H21946/(INDEX(Installed_Capacity!$H$6:$S$11,MATCH(Source_Data!B21946,Installed_Capacity!$G$6:$G$11,0),MATCH(Source_Data!C21946,Installed_Capacity!$H$5:$S$5,0)))</f>
        <v>0.39568404465217494</v>
      </c>
      <c r="K21946" s="36">
        <f>I21946/(INDEX(Installed_Capacity!$H$15:$S$20,MATCH(Source_Data!B21946,Installed_Capacity!$G$15:$G$20,0),MATCH(Source_Data!C21946,Installed_Capacity!$H$14:$S$14,0)))</f>
        <v>0.44151003357493668</v>
      </c>
      <c r="L21946" s="39">
        <v>1049.927496385</v>
      </c>
      <c r="M21946" s="40">
        <v>1942.5064713720001</v>
      </c>
      <c r="N21946" s="40">
        <f>L21946/(INDEX(Installed_Capacity!$V$6:$AG$11,MATCH(Source_Data!B21946,Installed_Capacity!$U$6:$U$11,0),MATCH(Source_Data!C21946,Installed_Capacity!$V$5:$AG$5,0)))</f>
        <v>0.59916424875878838</v>
      </c>
      <c r="O21946" s="41">
        <f>M21946/(INDEX(Installed_Capacity!$V$15:$AG$20,MATCH(Source_Data!B21946,Installed_Capacity!$U$15:$U$20,0),MATCH(Source_Data!C21946,Installed_Capacity!$V$14:$AG$14,0)))</f>
        <v>0.62056349577251513</v>
      </c>
      <c r="P21946" s="37">
        <v>416.29777998100002</v>
      </c>
      <c r="Q21946" s="38">
        <f>P21946/(INDEX(Installed_Capacity!$AJ$15:$AU$20,MATCH(Source_Data!B21946,Installed_Capacity!$AI$15:$AI$20,0),MATCH(Source_Data!C21946,Installed_Capacity!$AJ$14:$AU$14,0)))</f>
        <v>0.45397794981570339</v>
      </c>
      <c r="R21946" s="63">
        <v>515.91774756200005</v>
      </c>
      <c r="S21946" s="42">
        <v>2438.232969139</v>
      </c>
      <c r="T21946" s="42">
        <f>R21946/(INDEX(Installed_Capacity!$H$25:$S$30,MATCH(Source_Data!B21946,Installed_Capacity!$G$25:$G$30,0),MATCH(Source_Data!C21946,Installed_Capacity!$H$24:$S$24,0)))</f>
        <v>0.36720124381637009</v>
      </c>
      <c r="U21946" s="43">
        <f>S21946/(INDEX(Installed_Capacity!$H$33:$S$38,MATCH(Source_Data!B21946,Installed_Capacity!$G$33:$G$38,0),MATCH(Source_Data!C21946,Installed_Capacity!$H$32:$S$32,0)))</f>
        <v>0.64483387967221872</v>
      </c>
      <c r="V21946" s="21"/>
      <c r="W21946" s="2"/>
    </row>
    <row r="21947" spans="1:23" x14ac:dyDescent="0.25">
      <c r="A21947" s="17">
        <v>43650</v>
      </c>
      <c r="B21947" s="19">
        <v>2019</v>
      </c>
      <c r="C21947" s="19">
        <v>7</v>
      </c>
      <c r="D21947" s="19">
        <v>4</v>
      </c>
      <c r="E21947" s="19">
        <v>9</v>
      </c>
      <c r="F21947" s="69">
        <v>21810.07</v>
      </c>
      <c r="G21947" s="52">
        <f t="shared" si="342"/>
        <v>28663.27</v>
      </c>
      <c r="H21947" s="34">
        <v>1089.3769549240001</v>
      </c>
      <c r="I21947" s="35">
        <v>2505.5158895059999</v>
      </c>
      <c r="J21947" s="35">
        <f>H21947/(INDEX(Installed_Capacity!$H$6:$S$11,MATCH(Source_Data!B21947,Installed_Capacity!$G$6:$G$11,0),MATCH(Source_Data!C21947,Installed_Capacity!$H$5:$S$5,0)))</f>
        <v>0.66405988181751685</v>
      </c>
      <c r="K21947" s="36">
        <f>I21947/(INDEX(Installed_Capacity!$H$15:$S$20,MATCH(Source_Data!B21947,Installed_Capacity!$G$15:$G$20,0),MATCH(Source_Data!C21947,Installed_Capacity!$H$14:$S$14,0)))</f>
        <v>0.61435150577224384</v>
      </c>
      <c r="L21947" s="39">
        <v>1469.1657153599999</v>
      </c>
      <c r="M21947" s="40">
        <v>2386.0743446340002</v>
      </c>
      <c r="N21947" s="40">
        <f>L21947/(INDEX(Installed_Capacity!$V$6:$AG$11,MATCH(Source_Data!B21947,Installed_Capacity!$U$6:$U$11,0),MATCH(Source_Data!C21947,Installed_Capacity!$V$5:$AG$5,0)))</f>
        <v>0.83841177145726808</v>
      </c>
      <c r="O21947" s="41">
        <f>M21947/(INDEX(Installed_Capacity!$V$15:$AG$20,MATCH(Source_Data!B21947,Installed_Capacity!$U$15:$U$20,0),MATCH(Source_Data!C21947,Installed_Capacity!$V$14:$AG$14,0)))</f>
        <v>0.76226805846024104</v>
      </c>
      <c r="P21947" s="37">
        <v>824.04853808999997</v>
      </c>
      <c r="Q21947" s="38">
        <f>P21947/(INDEX(Installed_Capacity!$AJ$15:$AU$20,MATCH(Source_Data!B21947,Installed_Capacity!$AI$15:$AI$20,0),MATCH(Source_Data!C21947,Installed_Capacity!$AJ$14:$AU$14,0)))</f>
        <v>0.89863526509269354</v>
      </c>
      <c r="R21947" s="63">
        <v>389.63263981400002</v>
      </c>
      <c r="S21947" s="42">
        <v>2315.6297717739999</v>
      </c>
      <c r="T21947" s="42">
        <f>R21947/(INDEX(Installed_Capacity!$H$25:$S$30,MATCH(Source_Data!B21947,Installed_Capacity!$G$25:$G$30,0),MATCH(Source_Data!C21947,Installed_Capacity!$H$24:$S$24,0)))</f>
        <v>0.27731860484982201</v>
      </c>
      <c r="U21947" s="43">
        <f>S21947/(INDEX(Installed_Capacity!$H$33:$S$38,MATCH(Source_Data!B21947,Installed_Capacity!$G$33:$G$38,0),MATCH(Source_Data!C21947,Installed_Capacity!$H$32:$S$32,0)))</f>
        <v>0.61240929333541383</v>
      </c>
      <c r="V21947" s="21"/>
      <c r="W21947" s="2"/>
    </row>
    <row r="21948" spans="1:23" x14ac:dyDescent="0.25">
      <c r="A21948" s="17">
        <v>43650</v>
      </c>
      <c r="B21948" s="19">
        <v>2019</v>
      </c>
      <c r="C21948" s="19">
        <v>7</v>
      </c>
      <c r="D21948" s="19">
        <v>4</v>
      </c>
      <c r="E21948" s="19">
        <v>10</v>
      </c>
      <c r="F21948" s="69">
        <v>21938.02</v>
      </c>
      <c r="G21948" s="52">
        <f t="shared" si="342"/>
        <v>28663.27</v>
      </c>
      <c r="H21948" s="34">
        <v>1329.6433478439999</v>
      </c>
      <c r="I21948" s="35">
        <v>2806.4983521069998</v>
      </c>
      <c r="J21948" s="35">
        <f>H21948/(INDEX(Installed_Capacity!$H$6:$S$11,MATCH(Source_Data!B21948,Installed_Capacity!$G$6:$G$11,0),MATCH(Source_Data!C21948,Installed_Capacity!$H$5:$S$5,0)))</f>
        <v>0.81052091329610843</v>
      </c>
      <c r="K21948" s="36">
        <f>I21948/(INDEX(Installed_Capacity!$H$15:$S$20,MATCH(Source_Data!B21948,Installed_Capacity!$G$15:$G$20,0),MATCH(Source_Data!C21948,Installed_Capacity!$H$14:$S$14,0)))</f>
        <v>0.68815228663515027</v>
      </c>
      <c r="L21948" s="39">
        <v>1547.652632823</v>
      </c>
      <c r="M21948" s="40">
        <v>2431.8810762960002</v>
      </c>
      <c r="N21948" s="40">
        <f>L21948/(INDEX(Installed_Capacity!$V$6:$AG$11,MATCH(Source_Data!B21948,Installed_Capacity!$U$6:$U$11,0),MATCH(Source_Data!C21948,Installed_Capacity!$V$5:$AG$5,0)))</f>
        <v>0.8832020594543234</v>
      </c>
      <c r="O21948" s="41">
        <f>M21948/(INDEX(Installed_Capacity!$V$15:$AG$20,MATCH(Source_Data!B21948,Installed_Capacity!$U$15:$U$20,0),MATCH(Source_Data!C21948,Installed_Capacity!$V$14:$AG$14,0)))</f>
        <v>0.77690172169329419</v>
      </c>
      <c r="P21948" s="37">
        <v>878.72314453199999</v>
      </c>
      <c r="Q21948" s="38">
        <f>P21948/(INDEX(Installed_Capacity!$AJ$15:$AU$20,MATCH(Source_Data!B21948,Installed_Capacity!$AI$15:$AI$20,0),MATCH(Source_Data!C21948,Installed_Capacity!$AJ$14:$AU$14,0)))</f>
        <v>0.95825860908615046</v>
      </c>
      <c r="R21948" s="63">
        <v>317.933554566</v>
      </c>
      <c r="S21948" s="42">
        <v>2182.775086613</v>
      </c>
      <c r="T21948" s="42">
        <f>R21948/(INDEX(Installed_Capacity!$H$25:$S$30,MATCH(Source_Data!B21948,Installed_Capacity!$G$25:$G$30,0),MATCH(Source_Data!C21948,Installed_Capacity!$H$24:$S$24,0)))</f>
        <v>0.22628722744911028</v>
      </c>
      <c r="U21948" s="43">
        <f>S21948/(INDEX(Installed_Capacity!$H$33:$S$38,MATCH(Source_Data!B21948,Installed_Capacity!$G$33:$G$38,0),MATCH(Source_Data!C21948,Installed_Capacity!$H$32:$S$32,0)))</f>
        <v>0.57727351953966755</v>
      </c>
      <c r="V21948" s="21"/>
      <c r="W21948" s="2"/>
    </row>
    <row r="21949" spans="1:23" x14ac:dyDescent="0.25">
      <c r="A21949" s="17">
        <v>43650</v>
      </c>
      <c r="B21949" s="19">
        <v>2019</v>
      </c>
      <c r="C21949" s="19">
        <v>7</v>
      </c>
      <c r="D21949" s="19">
        <v>4</v>
      </c>
      <c r="E21949" s="19">
        <v>11</v>
      </c>
      <c r="F21949" s="69">
        <v>22153.040000000001</v>
      </c>
      <c r="G21949" s="52">
        <f t="shared" si="342"/>
        <v>28663.27</v>
      </c>
      <c r="H21949" s="34">
        <v>1453.2317349370001</v>
      </c>
      <c r="I21949" s="35">
        <v>3207.6105205260001</v>
      </c>
      <c r="J21949" s="35">
        <f>H21949/(INDEX(Installed_Capacity!$H$6:$S$11,MATCH(Source_Data!B21949,Installed_Capacity!$G$6:$G$11,0),MATCH(Source_Data!C21949,Installed_Capacity!$H$5:$S$5,0)))</f>
        <v>0.88585763614125135</v>
      </c>
      <c r="K21949" s="36">
        <f>I21949/(INDEX(Installed_Capacity!$H$15:$S$20,MATCH(Source_Data!B21949,Installed_Capacity!$G$15:$G$20,0),MATCH(Source_Data!C21949,Installed_Capacity!$H$14:$S$14,0)))</f>
        <v>0.78650483178718644</v>
      </c>
      <c r="L21949" s="39">
        <v>1540.0546292940001</v>
      </c>
      <c r="M21949" s="40">
        <v>2489.4184897720002</v>
      </c>
      <c r="N21949" s="40">
        <f>L21949/(INDEX(Installed_Capacity!$V$6:$AG$11,MATCH(Source_Data!B21949,Installed_Capacity!$U$6:$U$11,0),MATCH(Source_Data!C21949,Installed_Capacity!$V$5:$AG$5,0)))</f>
        <v>0.8788660914068207</v>
      </c>
      <c r="O21949" s="41">
        <f>M21949/(INDEX(Installed_Capacity!$V$15:$AG$20,MATCH(Source_Data!B21949,Installed_Capacity!$U$15:$U$20,0),MATCH(Source_Data!C21949,Installed_Capacity!$V$14:$AG$14,0)))</f>
        <v>0.79528293121336135</v>
      </c>
      <c r="P21949" s="37">
        <v>835.80856641299999</v>
      </c>
      <c r="Q21949" s="38">
        <f>P21949/(INDEX(Installed_Capacity!$AJ$15:$AU$20,MATCH(Source_Data!B21949,Installed_Capacity!$AI$15:$AI$20,0),MATCH(Source_Data!C21949,Installed_Capacity!$AJ$14:$AU$14,0)))</f>
        <v>0.91145972346019632</v>
      </c>
      <c r="R21949" s="63">
        <v>250.904783463</v>
      </c>
      <c r="S21949" s="42">
        <v>1933.6526543750001</v>
      </c>
      <c r="T21949" s="42">
        <f>R21949/(INDEX(Installed_Capacity!$H$25:$S$30,MATCH(Source_Data!B21949,Installed_Capacity!$G$25:$G$30,0),MATCH(Source_Data!C21949,Installed_Capacity!$H$24:$S$24,0)))</f>
        <v>0.17857991705551599</v>
      </c>
      <c r="U21949" s="43">
        <f>S21949/(INDEX(Installed_Capacity!$H$33:$S$38,MATCH(Source_Data!B21949,Installed_Capacity!$G$33:$G$38,0),MATCH(Source_Data!C21949,Installed_Capacity!$H$32:$S$32,0)))</f>
        <v>0.51138868141030058</v>
      </c>
      <c r="V21949" s="21"/>
      <c r="W21949" s="2"/>
    </row>
    <row r="21950" spans="1:23" x14ac:dyDescent="0.25">
      <c r="A21950" s="17">
        <v>43650</v>
      </c>
      <c r="B21950" s="19">
        <v>2019</v>
      </c>
      <c r="C21950" s="19">
        <v>7</v>
      </c>
      <c r="D21950" s="19">
        <v>4</v>
      </c>
      <c r="E21950" s="19">
        <v>12</v>
      </c>
      <c r="F21950" s="69">
        <v>22710.240000000002</v>
      </c>
      <c r="G21950" s="52">
        <f t="shared" si="342"/>
        <v>28663.27</v>
      </c>
      <c r="H21950" s="34">
        <v>1518.2109341570001</v>
      </c>
      <c r="I21950" s="35">
        <v>3736.4963654920002</v>
      </c>
      <c r="J21950" s="35">
        <f>H21950/(INDEX(Installed_Capacity!$H$6:$S$11,MATCH(Source_Data!B21950,Installed_Capacity!$G$6:$G$11,0),MATCH(Source_Data!C21950,Installed_Capacity!$H$5:$S$5,0)))</f>
        <v>0.92546750594764948</v>
      </c>
      <c r="K21950" s="36">
        <f>I21950/(INDEX(Installed_Capacity!$H$15:$S$20,MATCH(Source_Data!B21950,Installed_Capacity!$G$15:$G$20,0),MATCH(Source_Data!C21950,Installed_Capacity!$H$14:$S$14,0)))</f>
        <v>0.91618743192449825</v>
      </c>
      <c r="L21950" s="39">
        <v>1533.932496681</v>
      </c>
      <c r="M21950" s="40">
        <v>2787.4594542270002</v>
      </c>
      <c r="N21950" s="40">
        <f>L21950/(INDEX(Installed_Capacity!$V$6:$AG$11,MATCH(Source_Data!B21950,Installed_Capacity!$U$6:$U$11,0),MATCH(Source_Data!C21950,Installed_Capacity!$V$5:$AG$5,0)))</f>
        <v>0.87537236160119158</v>
      </c>
      <c r="O21950" s="41">
        <f>M21950/(INDEX(Installed_Capacity!$V$15:$AG$20,MATCH(Source_Data!B21950,Installed_Capacity!$U$15:$U$20,0),MATCH(Source_Data!C21950,Installed_Capacity!$V$14:$AG$14,0)))</f>
        <v>0.89049669009210186</v>
      </c>
      <c r="P21950" s="37">
        <v>767.53877573</v>
      </c>
      <c r="Q21950" s="38">
        <f>P21950/(INDEX(Installed_Capacity!$AJ$15:$AU$20,MATCH(Source_Data!B21950,Installed_Capacity!$AI$15:$AI$20,0),MATCH(Source_Data!C21950,Installed_Capacity!$AJ$14:$AU$14,0)))</f>
        <v>0.83701066055616136</v>
      </c>
      <c r="R21950" s="63">
        <v>120.60661660700001</v>
      </c>
      <c r="S21950" s="42">
        <v>1735.0519824329999</v>
      </c>
      <c r="T21950" s="42">
        <f>R21950/(INDEX(Installed_Capacity!$H$25:$S$30,MATCH(Source_Data!B21950,Installed_Capacity!$G$25:$G$30,0),MATCH(Source_Data!C21950,Installed_Capacity!$H$24:$S$24,0)))</f>
        <v>8.5841008261209953E-2</v>
      </c>
      <c r="U21950" s="43">
        <f>S21950/(INDEX(Installed_Capacity!$H$33:$S$38,MATCH(Source_Data!B21950,Installed_Capacity!$G$33:$G$38,0),MATCH(Source_Data!C21950,Installed_Capacity!$H$32:$S$32,0)))</f>
        <v>0.45886521732184132</v>
      </c>
      <c r="V21950" s="21"/>
      <c r="W21950" s="2"/>
    </row>
    <row r="21951" spans="1:23" x14ac:dyDescent="0.25">
      <c r="A21951" s="17">
        <v>43650</v>
      </c>
      <c r="B21951" s="19">
        <v>2019</v>
      </c>
      <c r="C21951" s="19">
        <v>7</v>
      </c>
      <c r="D21951" s="19">
        <v>4</v>
      </c>
      <c r="E21951" s="19">
        <v>13</v>
      </c>
      <c r="F21951" s="69">
        <v>23361.17</v>
      </c>
      <c r="G21951" s="52">
        <f t="shared" si="342"/>
        <v>28663.27</v>
      </c>
      <c r="H21951" s="34">
        <v>1534.0147459889999</v>
      </c>
      <c r="I21951" s="35">
        <v>3959.0566901799998</v>
      </c>
      <c r="J21951" s="35">
        <f>H21951/(INDEX(Installed_Capacity!$H$6:$S$11,MATCH(Source_Data!B21951,Installed_Capacity!$G$6:$G$11,0),MATCH(Source_Data!C21951,Installed_Capacity!$H$5:$S$5,0)))</f>
        <v>0.9351011569717399</v>
      </c>
      <c r="K21951" s="36">
        <f>I21951/(INDEX(Installed_Capacity!$H$15:$S$20,MATCH(Source_Data!B21951,Installed_Capacity!$G$15:$G$20,0),MATCH(Source_Data!C21951,Installed_Capacity!$H$14:$S$14,0)))</f>
        <v>0.97075913556840943</v>
      </c>
      <c r="L21951" s="39">
        <v>1598.2040787220001</v>
      </c>
      <c r="M21951" s="40">
        <v>2998.870510235</v>
      </c>
      <c r="N21951" s="40">
        <f>L21951/(INDEX(Installed_Capacity!$V$6:$AG$11,MATCH(Source_Data!B21951,Installed_Capacity!$U$6:$U$11,0),MATCH(Source_Data!C21951,Installed_Capacity!$V$5:$AG$5,0)))</f>
        <v>0.91205035537002377</v>
      </c>
      <c r="O21951" s="41">
        <f>M21951/(INDEX(Installed_Capacity!$V$15:$AG$20,MATCH(Source_Data!B21951,Installed_Capacity!$U$15:$U$20,0),MATCH(Source_Data!C21951,Installed_Capacity!$V$14:$AG$14,0)))</f>
        <v>0.95803519557189087</v>
      </c>
      <c r="P21951" s="37">
        <v>852.11257971600003</v>
      </c>
      <c r="Q21951" s="38">
        <f>P21951/(INDEX(Installed_Capacity!$AJ$15:$AU$20,MATCH(Source_Data!B21951,Installed_Capacity!$AI$15:$AI$20,0),MATCH(Source_Data!C21951,Installed_Capacity!$AJ$14:$AU$14,0)))</f>
        <v>0.929239454434024</v>
      </c>
      <c r="R21951" s="63">
        <v>61.343733698999998</v>
      </c>
      <c r="S21951" s="42">
        <v>1746.27826613</v>
      </c>
      <c r="T21951" s="42">
        <f>R21951/(INDEX(Installed_Capacity!$H$25:$S$30,MATCH(Source_Data!B21951,Installed_Capacity!$G$25:$G$30,0),MATCH(Source_Data!C21951,Installed_Capacity!$H$24:$S$24,0)))</f>
        <v>4.3661020426334511E-2</v>
      </c>
      <c r="U21951" s="43">
        <f>S21951/(INDEX(Installed_Capacity!$H$33:$S$38,MATCH(Source_Data!B21951,Installed_Capacity!$G$33:$G$38,0),MATCH(Source_Data!C21951,Installed_Capacity!$H$32:$S$32,0)))</f>
        <v>0.4618342068163907</v>
      </c>
      <c r="V21951" s="21"/>
      <c r="W21951" s="2"/>
    </row>
    <row r="21952" spans="1:23" x14ac:dyDescent="0.25">
      <c r="A21952" s="17">
        <v>43650</v>
      </c>
      <c r="B21952" s="19">
        <v>2019</v>
      </c>
      <c r="C21952" s="19">
        <v>7</v>
      </c>
      <c r="D21952" s="19">
        <v>4</v>
      </c>
      <c r="E21952" s="19">
        <v>14</v>
      </c>
      <c r="F21952" s="69">
        <v>24427.06</v>
      </c>
      <c r="G21952" s="52">
        <f t="shared" si="342"/>
        <v>28663.27</v>
      </c>
      <c r="H21952" s="34">
        <v>1534.2193130810001</v>
      </c>
      <c r="I21952" s="35">
        <v>3957.2654513860002</v>
      </c>
      <c r="J21952" s="35">
        <f>H21952/(INDEX(Installed_Capacity!$H$6:$S$11,MATCH(Source_Data!B21952,Installed_Capacity!$G$6:$G$11,0),MATCH(Source_Data!C21952,Installed_Capacity!$H$5:$S$5,0)))</f>
        <v>0.93522585650602263</v>
      </c>
      <c r="K21952" s="36">
        <f>I21952/(INDEX(Installed_Capacity!$H$15:$S$20,MATCH(Source_Data!B21952,Installed_Capacity!$G$15:$G$20,0),MATCH(Source_Data!C21952,Installed_Capacity!$H$14:$S$14,0)))</f>
        <v>0.97031992452412896</v>
      </c>
      <c r="L21952" s="39">
        <v>1591.009428096</v>
      </c>
      <c r="M21952" s="40">
        <v>2991.8189108910001</v>
      </c>
      <c r="N21952" s="40">
        <f>L21952/(INDEX(Installed_Capacity!$V$6:$AG$11,MATCH(Source_Data!B21952,Installed_Capacity!$U$6:$U$11,0),MATCH(Source_Data!C21952,Installed_Capacity!$V$5:$AG$5,0)))</f>
        <v>0.90794456953981006</v>
      </c>
      <c r="O21952" s="41">
        <f>M21952/(INDEX(Installed_Capacity!$V$15:$AG$20,MATCH(Source_Data!B21952,Installed_Capacity!$U$15:$U$20,0),MATCH(Source_Data!C21952,Installed_Capacity!$V$14:$AG$14,0)))</f>
        <v>0.9557824539701556</v>
      </c>
      <c r="P21952" s="37">
        <v>886.16923730799999</v>
      </c>
      <c r="Q21952" s="38">
        <f>P21952/(INDEX(Installed_Capacity!$AJ$15:$AU$20,MATCH(Source_Data!B21952,Installed_Capacity!$AI$15:$AI$20,0),MATCH(Source_Data!C21952,Installed_Capacity!$AJ$14:$AU$14,0)))</f>
        <v>0.96637866663904037</v>
      </c>
      <c r="R21952" s="63">
        <v>49.331346355000001</v>
      </c>
      <c r="S21952" s="42">
        <v>1985.309435697</v>
      </c>
      <c r="T21952" s="42">
        <f>R21952/(INDEX(Installed_Capacity!$H$25:$S$30,MATCH(Source_Data!B21952,Installed_Capacity!$G$25:$G$30,0),MATCH(Source_Data!C21952,Installed_Capacity!$H$24:$S$24,0)))</f>
        <v>3.5111278544483981E-2</v>
      </c>
      <c r="U21952" s="43">
        <f>S21952/(INDEX(Installed_Capacity!$H$33:$S$38,MATCH(Source_Data!B21952,Installed_Capacity!$G$33:$G$38,0),MATCH(Source_Data!C21952,Installed_Capacity!$H$32:$S$32,0)))</f>
        <v>0.52505023185804434</v>
      </c>
      <c r="V21952" s="21"/>
      <c r="W21952" s="2"/>
    </row>
    <row r="21953" spans="1:23" x14ac:dyDescent="0.25">
      <c r="A21953" s="17">
        <v>43650</v>
      </c>
      <c r="B21953" s="19">
        <v>2019</v>
      </c>
      <c r="C21953" s="19">
        <v>7</v>
      </c>
      <c r="D21953" s="19">
        <v>4</v>
      </c>
      <c r="E21953" s="19">
        <v>15</v>
      </c>
      <c r="F21953" s="69">
        <v>25697.07</v>
      </c>
      <c r="G21953" s="52">
        <f t="shared" si="342"/>
        <v>28663.27</v>
      </c>
      <c r="H21953" s="34">
        <v>1289.6861294969999</v>
      </c>
      <c r="I21953" s="35">
        <v>3890.5542628829999</v>
      </c>
      <c r="J21953" s="35">
        <f>H21953/(INDEX(Installed_Capacity!$H$6:$S$11,MATCH(Source_Data!B21953,Installed_Capacity!$G$6:$G$11,0),MATCH(Source_Data!C21953,Installed_Capacity!$H$5:$S$5,0)))</f>
        <v>0.78616388465388176</v>
      </c>
      <c r="K21953" s="36">
        <f>I21953/(INDEX(Installed_Capacity!$H$15:$S$20,MATCH(Source_Data!B21953,Installed_Capacity!$G$15:$G$20,0),MATCH(Source_Data!C21953,Installed_Capacity!$H$14:$S$14,0)))</f>
        <v>0.95396236747157526</v>
      </c>
      <c r="L21953" s="39">
        <v>1429.6102934119999</v>
      </c>
      <c r="M21953" s="40">
        <v>2950.9365824040001</v>
      </c>
      <c r="N21953" s="40">
        <f>L21953/(INDEX(Installed_Capacity!$V$6:$AG$11,MATCH(Source_Data!B21953,Installed_Capacity!$U$6:$U$11,0),MATCH(Source_Data!C21953,Installed_Capacity!$V$5:$AG$5,0)))</f>
        <v>0.81583859877876186</v>
      </c>
      <c r="O21953" s="41">
        <f>M21953/(INDEX(Installed_Capacity!$V$15:$AG$20,MATCH(Source_Data!B21953,Installed_Capacity!$U$15:$U$20,0),MATCH(Source_Data!C21953,Installed_Capacity!$V$14:$AG$14,0)))</f>
        <v>0.94272196688550047</v>
      </c>
      <c r="P21953" s="37">
        <v>892.79559766</v>
      </c>
      <c r="Q21953" s="38">
        <f>P21953/(INDEX(Installed_Capacity!$AJ$15:$AU$20,MATCH(Source_Data!B21953,Installed_Capacity!$AI$15:$AI$20,0),MATCH(Source_Data!C21953,Installed_Capacity!$AJ$14:$AU$14,0)))</f>
        <v>0.97360479570338054</v>
      </c>
      <c r="R21953" s="63">
        <v>84.510993221000007</v>
      </c>
      <c r="S21953" s="42">
        <v>2407.7377907079999</v>
      </c>
      <c r="T21953" s="42">
        <f>R21953/(INDEX(Installed_Capacity!$H$25:$S$30,MATCH(Source_Data!B21953,Installed_Capacity!$G$25:$G$30,0),MATCH(Source_Data!C21953,Installed_Capacity!$H$24:$S$24,0)))</f>
        <v>6.0150173111032025E-2</v>
      </c>
      <c r="U21953" s="43">
        <f>S21953/(INDEX(Installed_Capacity!$H$33:$S$38,MATCH(Source_Data!B21953,Installed_Capacity!$G$33:$G$38,0),MATCH(Source_Data!C21953,Installed_Capacity!$H$32:$S$32,0)))</f>
        <v>0.6367688897931334</v>
      </c>
      <c r="V21953" s="21"/>
      <c r="W21953" s="2"/>
    </row>
    <row r="21954" spans="1:23" x14ac:dyDescent="0.25">
      <c r="A21954" s="17">
        <v>43650</v>
      </c>
      <c r="B21954" s="19">
        <v>2019</v>
      </c>
      <c r="C21954" s="19">
        <v>7</v>
      </c>
      <c r="D21954" s="19">
        <v>4</v>
      </c>
      <c r="E21954" s="19">
        <v>16</v>
      </c>
      <c r="F21954" s="69">
        <v>26903.08</v>
      </c>
      <c r="G21954" s="52">
        <f t="shared" si="342"/>
        <v>28663.27</v>
      </c>
      <c r="H21954" s="34">
        <v>1220.395268109</v>
      </c>
      <c r="I21954" s="35">
        <v>3631.3123336929998</v>
      </c>
      <c r="J21954" s="35">
        <f>H21954/(INDEX(Installed_Capacity!$H$6:$S$11,MATCH(Source_Data!B21954,Installed_Capacity!$G$6:$G$11,0),MATCH(Source_Data!C21954,Installed_Capacity!$H$5:$S$5,0)))</f>
        <v>0.74392572180642247</v>
      </c>
      <c r="K21954" s="36">
        <f>I21954/(INDEX(Installed_Capacity!$H$15:$S$20,MATCH(Source_Data!B21954,Installed_Capacity!$G$15:$G$20,0),MATCH(Source_Data!C21954,Installed_Capacity!$H$14:$S$14,0)))</f>
        <v>0.8903963489026091</v>
      </c>
      <c r="L21954" s="39">
        <v>1469.2366869120001</v>
      </c>
      <c r="M21954" s="40">
        <v>2879.0118162620001</v>
      </c>
      <c r="N21954" s="40">
        <f>L21954/(INDEX(Installed_Capacity!$V$6:$AG$11,MATCH(Source_Data!B21954,Installed_Capacity!$U$6:$U$11,0),MATCH(Source_Data!C21954,Installed_Capacity!$V$5:$AG$5,0)))</f>
        <v>0.83845227293645008</v>
      </c>
      <c r="O21954" s="41">
        <f>M21954/(INDEX(Installed_Capacity!$V$15:$AG$20,MATCH(Source_Data!B21954,Installed_Capacity!$U$15:$U$20,0),MATCH(Source_Data!C21954,Installed_Capacity!$V$14:$AG$14,0)))</f>
        <v>0.91974449681397219</v>
      </c>
      <c r="P21954" s="37">
        <v>893.28027149100001</v>
      </c>
      <c r="Q21954" s="38">
        <f>P21954/(INDEX(Installed_Capacity!$AJ$15:$AU$20,MATCH(Source_Data!B21954,Installed_Capacity!$AI$15:$AI$20,0),MATCH(Source_Data!C21954,Installed_Capacity!$AJ$14:$AU$14,0)))</f>
        <v>0.97413333859432938</v>
      </c>
      <c r="R21954" s="63">
        <v>205.733918652</v>
      </c>
      <c r="S21954" s="42">
        <v>2774.8997760530001</v>
      </c>
      <c r="T21954" s="42">
        <f>R21954/(INDEX(Installed_Capacity!$H$25:$S$30,MATCH(Source_Data!B21954,Installed_Capacity!$G$25:$G$30,0),MATCH(Source_Data!C21954,Installed_Capacity!$H$24:$S$24,0)))</f>
        <v>0.14642983533950177</v>
      </c>
      <c r="U21954" s="43">
        <f>S21954/(INDEX(Installed_Capacity!$H$33:$S$38,MATCH(Source_Data!B21954,Installed_Capacity!$G$33:$G$38,0),MATCH(Source_Data!C21954,Installed_Capacity!$H$32:$S$32,0)))</f>
        <v>0.73387137773208366</v>
      </c>
      <c r="V21954" s="21"/>
      <c r="W21954" s="2"/>
    </row>
    <row r="21955" spans="1:23" x14ac:dyDescent="0.25">
      <c r="A21955" s="17">
        <v>43650</v>
      </c>
      <c r="B21955" s="19">
        <v>2019</v>
      </c>
      <c r="C21955" s="19">
        <v>7</v>
      </c>
      <c r="D21955" s="19">
        <v>4</v>
      </c>
      <c r="E21955" s="19">
        <v>17</v>
      </c>
      <c r="F21955" s="69">
        <v>28080.39</v>
      </c>
      <c r="G21955" s="52">
        <f t="shared" ref="G21955:G22018" si="343">_xlfn.MAXIFS($F:$F,$B:$B,B21955,$C:$C,C21955,$D:$D,D21955)</f>
        <v>28663.27</v>
      </c>
      <c r="H21955" s="34">
        <v>1268.063924989</v>
      </c>
      <c r="I21955" s="35">
        <v>3221.0304332280002</v>
      </c>
      <c r="J21955" s="35">
        <f>H21955/(INDEX(Installed_Capacity!$H$6:$S$11,MATCH(Source_Data!B21955,Installed_Capacity!$G$6:$G$11,0),MATCH(Source_Data!C21955,Installed_Capacity!$H$5:$S$5,0)))</f>
        <v>0.77298347129437728</v>
      </c>
      <c r="K21955" s="36">
        <f>I21955/(INDEX(Installed_Capacity!$H$15:$S$20,MATCH(Source_Data!B21955,Installed_Capacity!$G$15:$G$20,0),MATCH(Source_Data!C21955,Installed_Capacity!$H$14:$S$14,0)))</f>
        <v>0.78979538907733848</v>
      </c>
      <c r="L21955" s="39">
        <v>1533.78012984</v>
      </c>
      <c r="M21955" s="40">
        <v>2785.8555533029999</v>
      </c>
      <c r="N21955" s="40">
        <f>L21955/(INDEX(Installed_Capacity!$V$6:$AG$11,MATCH(Source_Data!B21955,Installed_Capacity!$U$6:$U$11,0),MATCH(Source_Data!C21955,Installed_Capacity!$V$5:$AG$5,0)))</f>
        <v>0.87528541010774286</v>
      </c>
      <c r="O21955" s="41">
        <f>M21955/(INDEX(Installed_Capacity!$V$15:$AG$20,MATCH(Source_Data!B21955,Installed_Capacity!$U$15:$U$20,0),MATCH(Source_Data!C21955,Installed_Capacity!$V$14:$AG$14,0)))</f>
        <v>0.88998429933359524</v>
      </c>
      <c r="P21955" s="37">
        <v>892.37445898800001</v>
      </c>
      <c r="Q21955" s="38">
        <f>P21955/(INDEX(Installed_Capacity!$AJ$15:$AU$20,MATCH(Source_Data!B21955,Installed_Capacity!$AI$15:$AI$20,0),MATCH(Source_Data!C21955,Installed_Capacity!$AJ$14:$AU$14,0)))</f>
        <v>0.97314553870010911</v>
      </c>
      <c r="R21955" s="63">
        <v>381.76275070100002</v>
      </c>
      <c r="S21955" s="42">
        <v>2855.0991930199998</v>
      </c>
      <c r="T21955" s="42">
        <f>R21955/(INDEX(Installed_Capacity!$H$25:$S$30,MATCH(Source_Data!B21955,Installed_Capacity!$G$25:$G$30,0),MATCH(Source_Data!C21955,Installed_Capacity!$H$24:$S$24,0)))</f>
        <v>0.27171726028540921</v>
      </c>
      <c r="U21955" s="43">
        <f>S21955/(INDEX(Installed_Capacity!$H$33:$S$38,MATCH(Source_Data!B21955,Installed_Capacity!$G$33:$G$38,0),MATCH(Source_Data!C21955,Installed_Capacity!$H$32:$S$32,0)))</f>
        <v>0.75508153354772845</v>
      </c>
      <c r="V21955" s="21"/>
      <c r="W21955" s="2"/>
    </row>
    <row r="21956" spans="1:23" x14ac:dyDescent="0.25">
      <c r="A21956" s="17">
        <v>43650</v>
      </c>
      <c r="B21956" s="19">
        <v>2019</v>
      </c>
      <c r="C21956" s="19">
        <v>7</v>
      </c>
      <c r="D21956" s="19">
        <v>4</v>
      </c>
      <c r="E21956" s="19">
        <v>18</v>
      </c>
      <c r="F21956" s="69">
        <v>28663.27</v>
      </c>
      <c r="G21956" s="52">
        <f t="shared" si="343"/>
        <v>28663.27</v>
      </c>
      <c r="H21956" s="34">
        <v>1077.4121753320001</v>
      </c>
      <c r="I21956" s="35">
        <v>2556.2020375890002</v>
      </c>
      <c r="J21956" s="35">
        <f>H21956/(INDEX(Installed_Capacity!$H$6:$S$11,MATCH(Source_Data!B21956,Installed_Capacity!$G$6:$G$11,0),MATCH(Source_Data!C21956,Installed_Capacity!$H$5:$S$5,0)))</f>
        <v>0.65676641917731393</v>
      </c>
      <c r="K21956" s="36">
        <f>I21956/(INDEX(Installed_Capacity!$H$15:$S$20,MATCH(Source_Data!B21956,Installed_Capacity!$G$15:$G$20,0),MATCH(Source_Data!C21956,Installed_Capacity!$H$14:$S$14,0)))</f>
        <v>0.62677972924789926</v>
      </c>
      <c r="L21956" s="39">
        <v>1476.665316307</v>
      </c>
      <c r="M21956" s="40">
        <v>2525.738485805</v>
      </c>
      <c r="N21956" s="40">
        <f>L21956/(INDEX(Installed_Capacity!$V$6:$AG$11,MATCH(Source_Data!B21956,Installed_Capacity!$U$6:$U$11,0),MATCH(Source_Data!C21956,Installed_Capacity!$V$5:$AG$5,0)))</f>
        <v>0.84269158390419563</v>
      </c>
      <c r="O21956" s="41">
        <f>M21956/(INDEX(Installed_Capacity!$V$15:$AG$20,MATCH(Source_Data!B21956,Installed_Capacity!$U$15:$U$20,0),MATCH(Source_Data!C21956,Installed_Capacity!$V$14:$AG$14,0)))</f>
        <v>0.80688591119662134</v>
      </c>
      <c r="P21956" s="37">
        <v>850.17334277999998</v>
      </c>
      <c r="Q21956" s="38">
        <f>P21956/(INDEX(Installed_Capacity!$AJ$15:$AU$20,MATCH(Source_Data!B21956,Installed_Capacity!$AI$15:$AI$20,0),MATCH(Source_Data!C21956,Installed_Capacity!$AJ$14:$AU$14,0)))</f>
        <v>0.92712469223555072</v>
      </c>
      <c r="R21956" s="63">
        <v>560.07430250100003</v>
      </c>
      <c r="S21956" s="42">
        <v>2873.8472883660002</v>
      </c>
      <c r="T21956" s="42">
        <f>R21956/(INDEX(Installed_Capacity!$H$25:$S$30,MATCH(Source_Data!B21956,Installed_Capacity!$G$25:$G$30,0),MATCH(Source_Data!C21956,Installed_Capacity!$H$24:$S$24,0)))</f>
        <v>0.39862939679786474</v>
      </c>
      <c r="U21956" s="43">
        <f>S21956/(INDEX(Installed_Capacity!$H$33:$S$38,MATCH(Source_Data!B21956,Installed_Capacity!$G$33:$G$38,0),MATCH(Source_Data!C21956,Installed_Capacity!$H$32:$S$32,0)))</f>
        <v>0.76003979931291299</v>
      </c>
      <c r="V21956" s="21"/>
      <c r="W21956" s="2"/>
    </row>
    <row r="21957" spans="1:23" x14ac:dyDescent="0.25">
      <c r="A21957" s="17">
        <v>43650</v>
      </c>
      <c r="B21957" s="19">
        <v>2019</v>
      </c>
      <c r="C21957" s="19">
        <v>7</v>
      </c>
      <c r="D21957" s="19">
        <v>4</v>
      </c>
      <c r="E21957" s="19">
        <v>19</v>
      </c>
      <c r="F21957" s="69">
        <v>28391.84</v>
      </c>
      <c r="G21957" s="52">
        <f t="shared" si="343"/>
        <v>28663.27</v>
      </c>
      <c r="H21957" s="34">
        <v>672.21780706899995</v>
      </c>
      <c r="I21957" s="35">
        <v>1288.0267306820001</v>
      </c>
      <c r="J21957" s="35">
        <f>H21957/(INDEX(Installed_Capacity!$H$6:$S$11,MATCH(Source_Data!B21957,Installed_Capacity!$G$6:$G$11,0),MATCH(Source_Data!C21957,Installed_Capacity!$H$5:$S$5,0)))</f>
        <v>0.40976897436664877</v>
      </c>
      <c r="K21957" s="36">
        <f>I21957/(INDEX(Installed_Capacity!$H$15:$S$20,MATCH(Source_Data!B21957,Installed_Capacity!$G$15:$G$20,0),MATCH(Source_Data!C21957,Installed_Capacity!$H$14:$S$14,0)))</f>
        <v>0.31582364525551027</v>
      </c>
      <c r="L21957" s="39">
        <v>1079.659075216</v>
      </c>
      <c r="M21957" s="40">
        <v>1649.608022829</v>
      </c>
      <c r="N21957" s="40">
        <f>L21957/(INDEX(Installed_Capacity!$V$6:$AG$11,MATCH(Source_Data!B21957,Installed_Capacity!$U$6:$U$11,0),MATCH(Source_Data!C21957,Installed_Capacity!$V$5:$AG$5,0)))</f>
        <v>0.61613122900840034</v>
      </c>
      <c r="O21957" s="41">
        <f>M21957/(INDEX(Installed_Capacity!$V$15:$AG$20,MATCH(Source_Data!B21957,Installed_Capacity!$U$15:$U$20,0),MATCH(Source_Data!C21957,Installed_Capacity!$V$14:$AG$14,0)))</f>
        <v>0.52699259250246788</v>
      </c>
      <c r="P21957" s="37">
        <v>681.35880079000003</v>
      </c>
      <c r="Q21957" s="38">
        <f>P21957/(INDEX(Installed_Capacity!$AJ$15:$AU$20,MATCH(Source_Data!B21957,Installed_Capacity!$AI$15:$AI$20,0),MATCH(Source_Data!C21957,Installed_Capacity!$AJ$14:$AU$14,0)))</f>
        <v>0.74303031711014178</v>
      </c>
      <c r="R21957" s="63">
        <v>639.06541126900004</v>
      </c>
      <c r="S21957" s="42">
        <v>2858.2105594250002</v>
      </c>
      <c r="T21957" s="42">
        <f>R21957/(INDEX(Installed_Capacity!$H$25:$S$30,MATCH(Source_Data!B21957,Installed_Capacity!$G$25:$G$30,0),MATCH(Source_Data!C21957,Installed_Capacity!$H$24:$S$24,0)))</f>
        <v>0.45485082652597858</v>
      </c>
      <c r="U21957" s="43">
        <f>S21957/(INDEX(Installed_Capacity!$H$33:$S$38,MATCH(Source_Data!B21957,Installed_Capacity!$G$33:$G$38,0),MATCH(Source_Data!C21957,Installed_Capacity!$H$32:$S$32,0)))</f>
        <v>0.75590438948291283</v>
      </c>
      <c r="V21957" s="21"/>
      <c r="W21957" s="2"/>
    </row>
    <row r="21958" spans="1:23" x14ac:dyDescent="0.25">
      <c r="A21958" s="17">
        <v>43650</v>
      </c>
      <c r="B21958" s="19">
        <v>2019</v>
      </c>
      <c r="C21958" s="19">
        <v>7</v>
      </c>
      <c r="D21958" s="19">
        <v>4</v>
      </c>
      <c r="E21958" s="19">
        <v>20</v>
      </c>
      <c r="F21958" s="69">
        <v>27974.29</v>
      </c>
      <c r="G21958" s="52">
        <f t="shared" si="343"/>
        <v>28663.27</v>
      </c>
      <c r="H21958" s="34">
        <v>185.533632066</v>
      </c>
      <c r="I21958" s="35">
        <v>195.36771329600001</v>
      </c>
      <c r="J21958" s="35">
        <f>H21958/(INDEX(Installed_Capacity!$H$6:$S$11,MATCH(Source_Data!B21958,Installed_Capacity!$G$6:$G$11,0),MATCH(Source_Data!C21958,Installed_Capacity!$H$5:$S$5,0)))</f>
        <v>0.11309716184653272</v>
      </c>
      <c r="K21958" s="36">
        <f>I21958/(INDEX(Installed_Capacity!$H$15:$S$20,MATCH(Source_Data!B21958,Installed_Capacity!$G$15:$G$20,0),MATCH(Source_Data!C21958,Installed_Capacity!$H$14:$S$14,0)))</f>
        <v>4.7904086078792443E-2</v>
      </c>
      <c r="L21958" s="39">
        <v>327.46137145099999</v>
      </c>
      <c r="M21958" s="40">
        <v>347.24043265400002</v>
      </c>
      <c r="N21958" s="40">
        <f>L21958/(INDEX(Installed_Capacity!$V$6:$AG$11,MATCH(Source_Data!B21958,Installed_Capacity!$U$6:$U$11,0),MATCH(Source_Data!C21958,Installed_Capacity!$V$5:$AG$5,0)))</f>
        <v>0.18687304342300493</v>
      </c>
      <c r="O21958" s="41">
        <f>M21958/(INDEX(Installed_Capacity!$V$15:$AG$20,MATCH(Source_Data!B21958,Installed_Capacity!$U$15:$U$20,0),MATCH(Source_Data!C21958,Installed_Capacity!$V$14:$AG$14,0)))</f>
        <v>0.11093128385262425</v>
      </c>
      <c r="P21958" s="37">
        <v>249.87760995100001</v>
      </c>
      <c r="Q21958" s="38">
        <f>P21958/(INDEX(Installed_Capacity!$AJ$15:$AU$20,MATCH(Source_Data!B21958,Installed_Capacity!$AI$15:$AI$20,0),MATCH(Source_Data!C21958,Installed_Capacity!$AJ$14:$AU$14,0)))</f>
        <v>0.27249466734023992</v>
      </c>
      <c r="R21958" s="63">
        <v>751.62511185699998</v>
      </c>
      <c r="S21958" s="42">
        <v>2761.3548671640001</v>
      </c>
      <c r="T21958" s="42">
        <f>R21958/(INDEX(Installed_Capacity!$H$25:$S$30,MATCH(Source_Data!B21958,Installed_Capacity!$G$25:$G$30,0),MATCH(Source_Data!C21958,Installed_Capacity!$H$24:$S$24,0)))</f>
        <v>0.53496449242491095</v>
      </c>
      <c r="U21958" s="43">
        <f>S21958/(INDEX(Installed_Capacity!$H$33:$S$38,MATCH(Source_Data!B21958,Installed_Capacity!$G$33:$G$38,0),MATCH(Source_Data!C21958,Installed_Capacity!$H$32:$S$32,0)))</f>
        <v>0.73028918675228371</v>
      </c>
      <c r="V21958" s="21"/>
      <c r="W21958" s="2"/>
    </row>
    <row r="21959" spans="1:23" x14ac:dyDescent="0.25">
      <c r="A21959" s="17">
        <v>43650</v>
      </c>
      <c r="B21959" s="19">
        <v>2019</v>
      </c>
      <c r="C21959" s="19">
        <v>7</v>
      </c>
      <c r="D21959" s="19">
        <v>4</v>
      </c>
      <c r="E21959" s="19">
        <v>21</v>
      </c>
      <c r="F21959" s="69">
        <v>27152.42</v>
      </c>
      <c r="G21959" s="52">
        <f t="shared" si="343"/>
        <v>28663.27</v>
      </c>
      <c r="H21959" s="34">
        <v>2.4180929999999998</v>
      </c>
      <c r="I21959" s="35">
        <v>3.4909554570000001</v>
      </c>
      <c r="J21959" s="35">
        <f>H21959/(INDEX(Installed_Capacity!$H$6:$S$11,MATCH(Source_Data!B21959,Installed_Capacity!$G$6:$G$11,0),MATCH(Source_Data!C21959,Installed_Capacity!$H$5:$S$5,0)))</f>
        <v>1.4740155320394029E-3</v>
      </c>
      <c r="K21959" s="36">
        <f>I21959/(INDEX(Installed_Capacity!$H$15:$S$20,MATCH(Source_Data!B21959,Installed_Capacity!$G$15:$G$20,0),MATCH(Source_Data!C21959,Installed_Capacity!$H$14:$S$14,0)))</f>
        <v>8.5598089821519211E-4</v>
      </c>
      <c r="L21959" s="39">
        <v>4.5523092580000002</v>
      </c>
      <c r="M21959" s="40">
        <v>0.35876704700000001</v>
      </c>
      <c r="N21959" s="40">
        <f>L21959/(INDEX(Installed_Capacity!$V$6:$AG$11,MATCH(Source_Data!B21959,Installed_Capacity!$U$6:$U$11,0),MATCH(Source_Data!C21959,Installed_Capacity!$V$5:$AG$5,0)))</f>
        <v>2.597875535290358E-3</v>
      </c>
      <c r="O21959" s="41">
        <f>M21959/(INDEX(Installed_Capacity!$V$15:$AG$20,MATCH(Source_Data!B21959,Installed_Capacity!$U$15:$U$20,0),MATCH(Source_Data!C21959,Installed_Capacity!$V$14:$AG$14,0)))</f>
        <v>1.1461363765601888E-4</v>
      </c>
      <c r="P21959" s="37">
        <v>14.091076093</v>
      </c>
      <c r="Q21959" s="38">
        <f>P21959/(INDEX(Installed_Capacity!$AJ$15:$AU$20,MATCH(Source_Data!B21959,Installed_Capacity!$AI$15:$AI$20,0),MATCH(Source_Data!C21959,Installed_Capacity!$AJ$14:$AU$14,0)))</f>
        <v>1.5366495194111231E-2</v>
      </c>
      <c r="R21959" s="63">
        <v>745.01650857899995</v>
      </c>
      <c r="S21959" s="42">
        <v>2954.5535345220001</v>
      </c>
      <c r="T21959" s="42">
        <f>R21959/(INDEX(Installed_Capacity!$H$25:$S$30,MATCH(Source_Data!B21959,Installed_Capacity!$G$25:$G$30,0),MATCH(Source_Data!C21959,Installed_Capacity!$H$24:$S$24,0)))</f>
        <v>0.53026086019857643</v>
      </c>
      <c r="U21959" s="43">
        <f>S21959/(INDEX(Installed_Capacity!$H$33:$S$38,MATCH(Source_Data!B21959,Installed_Capacity!$G$33:$G$38,0),MATCH(Source_Data!C21959,Installed_Capacity!$H$32:$S$32,0)))</f>
        <v>0.78138399508142964</v>
      </c>
      <c r="V21959" s="21"/>
      <c r="W21959" s="2"/>
    </row>
    <row r="21960" spans="1:23" x14ac:dyDescent="0.25">
      <c r="A21960" s="17">
        <v>43650</v>
      </c>
      <c r="B21960" s="19">
        <v>2019</v>
      </c>
      <c r="C21960" s="19">
        <v>7</v>
      </c>
      <c r="D21960" s="19">
        <v>4</v>
      </c>
      <c r="E21960" s="19">
        <v>22</v>
      </c>
      <c r="F21960" s="69">
        <v>26090.17</v>
      </c>
      <c r="G21960" s="52">
        <f t="shared" si="343"/>
        <v>28663.27</v>
      </c>
      <c r="H21960" s="34">
        <v>0</v>
      </c>
      <c r="I21960" s="35">
        <v>3.1015345E-2</v>
      </c>
      <c r="J21960" s="35">
        <f>H21960/(INDEX(Installed_Capacity!$H$6:$S$11,MATCH(Source_Data!B21960,Installed_Capacity!$G$6:$G$11,0),MATCH(Source_Data!C21960,Installed_Capacity!$H$5:$S$5,0)))</f>
        <v>0</v>
      </c>
      <c r="K21960" s="36">
        <f>I21960/(INDEX(Installed_Capacity!$H$15:$S$20,MATCH(Source_Data!B21960,Installed_Capacity!$G$15:$G$20,0),MATCH(Source_Data!C21960,Installed_Capacity!$H$14:$S$14,0)))</f>
        <v>7.6049503348200605E-6</v>
      </c>
      <c r="L21960" s="39">
        <v>0</v>
      </c>
      <c r="M21960" s="40">
        <v>0</v>
      </c>
      <c r="N21960" s="40">
        <f>L21960/(INDEX(Installed_Capacity!$V$6:$AG$11,MATCH(Source_Data!B21960,Installed_Capacity!$U$6:$U$11,0),MATCH(Source_Data!C21960,Installed_Capacity!$V$5:$AG$5,0)))</f>
        <v>0</v>
      </c>
      <c r="O21960" s="41">
        <f>M21960/(INDEX(Installed_Capacity!$V$15:$AG$20,MATCH(Source_Data!B21960,Installed_Capacity!$U$15:$U$20,0),MATCH(Source_Data!C21960,Installed_Capacity!$V$14:$AG$14,0)))</f>
        <v>0</v>
      </c>
      <c r="P21960" s="37">
        <v>0</v>
      </c>
      <c r="Q21960" s="38">
        <f>P21960/(INDEX(Installed_Capacity!$AJ$15:$AU$20,MATCH(Source_Data!B21960,Installed_Capacity!$AI$15:$AI$20,0),MATCH(Source_Data!C21960,Installed_Capacity!$AJ$14:$AU$14,0)))</f>
        <v>0</v>
      </c>
      <c r="R21960" s="63">
        <v>779.28860707299998</v>
      </c>
      <c r="S21960" s="42">
        <v>2980.4899402619999</v>
      </c>
      <c r="T21960" s="42">
        <f>R21960/(INDEX(Installed_Capacity!$H$25:$S$30,MATCH(Source_Data!B21960,Installed_Capacity!$G$25:$G$30,0),MATCH(Source_Data!C21960,Installed_Capacity!$H$24:$S$24,0)))</f>
        <v>0.55465381286334514</v>
      </c>
      <c r="U21960" s="43">
        <f>S21960/(INDEX(Installed_Capacity!$H$33:$S$38,MATCH(Source_Data!B21960,Installed_Capacity!$G$33:$G$38,0),MATCH(Source_Data!C21960,Installed_Capacity!$H$32:$S$32,0)))</f>
        <v>0.78824333680544167</v>
      </c>
      <c r="V21960" s="21"/>
      <c r="W21960" s="2"/>
    </row>
    <row r="21961" spans="1:23" x14ac:dyDescent="0.25">
      <c r="A21961" s="17">
        <v>43650</v>
      </c>
      <c r="B21961" s="19">
        <v>2019</v>
      </c>
      <c r="C21961" s="19">
        <v>7</v>
      </c>
      <c r="D21961" s="19">
        <v>4</v>
      </c>
      <c r="E21961" s="19">
        <v>23</v>
      </c>
      <c r="F21961" s="69">
        <v>24504.73</v>
      </c>
      <c r="G21961" s="52">
        <f t="shared" si="343"/>
        <v>28663.27</v>
      </c>
      <c r="H21961" s="34">
        <v>0</v>
      </c>
      <c r="I21961" s="35">
        <v>2.8319055999999999E-2</v>
      </c>
      <c r="J21961" s="35">
        <f>H21961/(INDEX(Installed_Capacity!$H$6:$S$11,MATCH(Source_Data!B21961,Installed_Capacity!$G$6:$G$11,0),MATCH(Source_Data!C21961,Installed_Capacity!$H$5:$S$5,0)))</f>
        <v>0</v>
      </c>
      <c r="K21961" s="36">
        <f>I21961/(INDEX(Installed_Capacity!$H$15:$S$20,MATCH(Source_Data!B21961,Installed_Capacity!$G$15:$G$20,0),MATCH(Source_Data!C21961,Installed_Capacity!$H$14:$S$14,0)))</f>
        <v>6.943821337760003E-6</v>
      </c>
      <c r="L21961" s="39">
        <v>0</v>
      </c>
      <c r="M21961" s="40">
        <v>0</v>
      </c>
      <c r="N21961" s="40">
        <f>L21961/(INDEX(Installed_Capacity!$V$6:$AG$11,MATCH(Source_Data!B21961,Installed_Capacity!$U$6:$U$11,0),MATCH(Source_Data!C21961,Installed_Capacity!$V$5:$AG$5,0)))</f>
        <v>0</v>
      </c>
      <c r="O21961" s="41">
        <f>M21961/(INDEX(Installed_Capacity!$V$15:$AG$20,MATCH(Source_Data!B21961,Installed_Capacity!$U$15:$U$20,0),MATCH(Source_Data!C21961,Installed_Capacity!$V$14:$AG$14,0)))</f>
        <v>0</v>
      </c>
      <c r="P21961" s="37">
        <v>0</v>
      </c>
      <c r="Q21961" s="38">
        <f>P21961/(INDEX(Installed_Capacity!$AJ$15:$AU$20,MATCH(Source_Data!B21961,Installed_Capacity!$AI$15:$AI$20,0),MATCH(Source_Data!C21961,Installed_Capacity!$AJ$14:$AU$14,0)))</f>
        <v>0</v>
      </c>
      <c r="R21961" s="63">
        <v>812.99463909200006</v>
      </c>
      <c r="S21961" s="42">
        <v>2765.9822611139998</v>
      </c>
      <c r="T21961" s="42">
        <f>R21961/(INDEX(Installed_Capacity!$H$25:$S$30,MATCH(Source_Data!B21961,Installed_Capacity!$G$25:$G$30,0),MATCH(Source_Data!C21961,Installed_Capacity!$H$24:$S$24,0)))</f>
        <v>0.57864387123985761</v>
      </c>
      <c r="U21961" s="43">
        <f>S21961/(INDEX(Installed_Capacity!$H$33:$S$38,MATCH(Source_Data!B21961,Installed_Capacity!$G$33:$G$38,0),MATCH(Source_Data!C21961,Installed_Capacity!$H$32:$S$32,0)))</f>
        <v>0.73151298301429712</v>
      </c>
      <c r="V21961" s="21"/>
      <c r="W21961" s="2"/>
    </row>
    <row r="21962" spans="1:23" x14ac:dyDescent="0.25">
      <c r="A21962" s="17">
        <v>43650</v>
      </c>
      <c r="B21962" s="19">
        <v>2019</v>
      </c>
      <c r="C21962" s="19">
        <v>7</v>
      </c>
      <c r="D21962" s="19">
        <v>4</v>
      </c>
      <c r="E21962" s="19">
        <v>24</v>
      </c>
      <c r="F21962" s="69">
        <v>23206.27</v>
      </c>
      <c r="G21962" s="52">
        <f t="shared" si="343"/>
        <v>28663.27</v>
      </c>
      <c r="H21962" s="34">
        <v>0</v>
      </c>
      <c r="I21962" s="35">
        <v>1.9909441E-2</v>
      </c>
      <c r="J21962" s="35">
        <f>H21962/(INDEX(Installed_Capacity!$H$6:$S$11,MATCH(Source_Data!B21962,Installed_Capacity!$G$6:$G$11,0),MATCH(Source_Data!C21962,Installed_Capacity!$H$5:$S$5,0)))</f>
        <v>0</v>
      </c>
      <c r="K21962" s="36">
        <f>I21962/(INDEX(Installed_Capacity!$H$15:$S$20,MATCH(Source_Data!B21962,Installed_Capacity!$G$15:$G$20,0),MATCH(Source_Data!C21962,Installed_Capacity!$H$14:$S$14,0)))</f>
        <v>4.881787063759253E-6</v>
      </c>
      <c r="L21962" s="39">
        <v>0</v>
      </c>
      <c r="M21962" s="40">
        <v>0</v>
      </c>
      <c r="N21962" s="40">
        <f>L21962/(INDEX(Installed_Capacity!$V$6:$AG$11,MATCH(Source_Data!B21962,Installed_Capacity!$U$6:$U$11,0),MATCH(Source_Data!C21962,Installed_Capacity!$V$5:$AG$5,0)))</f>
        <v>0</v>
      </c>
      <c r="O21962" s="41">
        <f>M21962/(INDEX(Installed_Capacity!$V$15:$AG$20,MATCH(Source_Data!B21962,Installed_Capacity!$U$15:$U$20,0),MATCH(Source_Data!C21962,Installed_Capacity!$V$14:$AG$14,0)))</f>
        <v>0</v>
      </c>
      <c r="P21962" s="37">
        <v>0</v>
      </c>
      <c r="Q21962" s="38">
        <f>P21962/(INDEX(Installed_Capacity!$AJ$15:$AU$20,MATCH(Source_Data!B21962,Installed_Capacity!$AI$15:$AI$20,0),MATCH(Source_Data!C21962,Installed_Capacity!$AJ$14:$AU$14,0)))</f>
        <v>0</v>
      </c>
      <c r="R21962" s="63">
        <v>840.07395788700001</v>
      </c>
      <c r="S21962" s="42">
        <v>2602.6972558960001</v>
      </c>
      <c r="T21962" s="42">
        <f>R21962/(INDEX(Installed_Capacity!$H$25:$S$30,MATCH(Source_Data!B21962,Installed_Capacity!$G$25:$G$30,0),MATCH(Source_Data!C21962,Installed_Capacity!$H$24:$S$24,0)))</f>
        <v>0.59791740774875435</v>
      </c>
      <c r="U21962" s="43">
        <f>S21962/(INDEX(Installed_Capacity!$H$33:$S$38,MATCH(Source_Data!B21962,Installed_Capacity!$G$33:$G$38,0),MATCH(Source_Data!C21962,Installed_Capacity!$H$32:$S$32,0)))</f>
        <v>0.68832937228484237</v>
      </c>
      <c r="V21962" s="21"/>
      <c r="W21962" s="2"/>
    </row>
    <row r="21963" spans="1:23" x14ac:dyDescent="0.25">
      <c r="A21963" s="17">
        <v>43651</v>
      </c>
      <c r="B21963" s="19">
        <v>2019</v>
      </c>
      <c r="C21963" s="19">
        <v>7</v>
      </c>
      <c r="D21963" s="19">
        <v>5</v>
      </c>
      <c r="E21963" s="19">
        <v>1</v>
      </c>
      <c r="F21963" s="69">
        <v>22214.98</v>
      </c>
      <c r="G21963" s="52">
        <f t="shared" si="343"/>
        <v>32567.25</v>
      </c>
      <c r="H21963" s="34">
        <v>0</v>
      </c>
      <c r="I21963" s="35">
        <v>1.0909116999999999E-2</v>
      </c>
      <c r="J21963" s="35">
        <f>H21963/(INDEX(Installed_Capacity!$H$6:$S$11,MATCH(Source_Data!B21963,Installed_Capacity!$G$6:$G$11,0),MATCH(Source_Data!C21963,Installed_Capacity!$H$5:$S$5,0)))</f>
        <v>0</v>
      </c>
      <c r="K21963" s="36">
        <f>I21963/(INDEX(Installed_Capacity!$H$15:$S$20,MATCH(Source_Data!B21963,Installed_Capacity!$G$15:$G$20,0),MATCH(Source_Data!C21963,Installed_Capacity!$H$14:$S$14,0)))</f>
        <v>2.6749111764431836E-6</v>
      </c>
      <c r="L21963" s="39">
        <v>0</v>
      </c>
      <c r="M21963" s="40">
        <v>0</v>
      </c>
      <c r="N21963" s="40">
        <f>L21963/(INDEX(Installed_Capacity!$V$6:$AG$11,MATCH(Source_Data!B21963,Installed_Capacity!$U$6:$U$11,0),MATCH(Source_Data!C21963,Installed_Capacity!$V$5:$AG$5,0)))</f>
        <v>0</v>
      </c>
      <c r="O21963" s="41">
        <f>M21963/(INDEX(Installed_Capacity!$V$15:$AG$20,MATCH(Source_Data!B21963,Installed_Capacity!$U$15:$U$20,0),MATCH(Source_Data!C21963,Installed_Capacity!$V$14:$AG$14,0)))</f>
        <v>0</v>
      </c>
      <c r="P21963" s="37">
        <v>0</v>
      </c>
      <c r="Q21963" s="38">
        <f>P21963/(INDEX(Installed_Capacity!$AJ$15:$AU$20,MATCH(Source_Data!B21963,Installed_Capacity!$AI$15:$AI$20,0),MATCH(Source_Data!C21963,Installed_Capacity!$AJ$14:$AU$14,0)))</f>
        <v>0</v>
      </c>
      <c r="R21963" s="63">
        <v>914.30704378099995</v>
      </c>
      <c r="S21963" s="42">
        <v>2451.938921079</v>
      </c>
      <c r="T21963" s="42">
        <f>R21963/(INDEX(Installed_Capacity!$H$25:$S$30,MATCH(Source_Data!B21963,Installed_Capacity!$G$25:$G$30,0),MATCH(Source_Data!C21963,Installed_Capacity!$H$24:$S$24,0)))</f>
        <v>0.65075234432811369</v>
      </c>
      <c r="U21963" s="43">
        <f>S21963/(INDEX(Installed_Capacity!$H$33:$S$38,MATCH(Source_Data!B21963,Installed_Capacity!$G$33:$G$38,0),MATCH(Source_Data!C21963,Installed_Capacity!$H$32:$S$32,0)))</f>
        <v>0.64845866133825947</v>
      </c>
      <c r="V21963" s="21"/>
      <c r="W21963" s="2"/>
    </row>
    <row r="21964" spans="1:23" x14ac:dyDescent="0.25">
      <c r="A21964" s="17">
        <v>43651</v>
      </c>
      <c r="B21964" s="19">
        <v>2019</v>
      </c>
      <c r="C21964" s="19">
        <v>7</v>
      </c>
      <c r="D21964" s="19">
        <v>5</v>
      </c>
      <c r="E21964" s="19">
        <v>2</v>
      </c>
      <c r="F21964" s="69">
        <v>21416.31</v>
      </c>
      <c r="G21964" s="52">
        <f t="shared" si="343"/>
        <v>32567.25</v>
      </c>
      <c r="H21964" s="34">
        <v>0</v>
      </c>
      <c r="I21964" s="35">
        <v>6.2628709999999997E-3</v>
      </c>
      <c r="J21964" s="35">
        <f>H21964/(INDEX(Installed_Capacity!$H$6:$S$11,MATCH(Source_Data!B21964,Installed_Capacity!$G$6:$G$11,0),MATCH(Source_Data!C21964,Installed_Capacity!$H$5:$S$5,0)))</f>
        <v>0</v>
      </c>
      <c r="K21964" s="36">
        <f>I21964/(INDEX(Installed_Capacity!$H$15:$S$20,MATCH(Source_Data!B21964,Installed_Capacity!$G$15:$G$20,0),MATCH(Source_Data!C21964,Installed_Capacity!$H$14:$S$14,0)))</f>
        <v>1.5356534937265681E-6</v>
      </c>
      <c r="L21964" s="39">
        <v>0</v>
      </c>
      <c r="M21964" s="40">
        <v>0</v>
      </c>
      <c r="N21964" s="40">
        <f>L21964/(INDEX(Installed_Capacity!$V$6:$AG$11,MATCH(Source_Data!B21964,Installed_Capacity!$U$6:$U$11,0),MATCH(Source_Data!C21964,Installed_Capacity!$V$5:$AG$5,0)))</f>
        <v>0</v>
      </c>
      <c r="O21964" s="41">
        <f>M21964/(INDEX(Installed_Capacity!$V$15:$AG$20,MATCH(Source_Data!B21964,Installed_Capacity!$U$15:$U$20,0),MATCH(Source_Data!C21964,Installed_Capacity!$V$14:$AG$14,0)))</f>
        <v>0</v>
      </c>
      <c r="P21964" s="37">
        <v>0</v>
      </c>
      <c r="Q21964" s="38">
        <f>P21964/(INDEX(Installed_Capacity!$AJ$15:$AU$20,MATCH(Source_Data!B21964,Installed_Capacity!$AI$15:$AI$20,0),MATCH(Source_Data!C21964,Installed_Capacity!$AJ$14:$AU$14,0)))</f>
        <v>0</v>
      </c>
      <c r="R21964" s="63">
        <v>962.96424243299998</v>
      </c>
      <c r="S21964" s="42">
        <v>2298.1216392410001</v>
      </c>
      <c r="T21964" s="42">
        <f>R21964/(INDEX(Installed_Capacity!$H$25:$S$30,MATCH(Source_Data!B21964,Installed_Capacity!$G$25:$G$30,0),MATCH(Source_Data!C21964,Installed_Capacity!$H$24:$S$24,0)))</f>
        <v>0.68538380244341623</v>
      </c>
      <c r="U21964" s="43">
        <f>S21964/(INDEX(Installed_Capacity!$H$33:$S$38,MATCH(Source_Data!B21964,Installed_Capacity!$G$33:$G$38,0),MATCH(Source_Data!C21964,Installed_Capacity!$H$32:$S$32,0)))</f>
        <v>0.60777895769072099</v>
      </c>
      <c r="V21964" s="21"/>
      <c r="W21964" s="2"/>
    </row>
    <row r="21965" spans="1:23" x14ac:dyDescent="0.25">
      <c r="A21965" s="17">
        <v>43651</v>
      </c>
      <c r="B21965" s="19">
        <v>2019</v>
      </c>
      <c r="C21965" s="19">
        <v>7</v>
      </c>
      <c r="D21965" s="19">
        <v>5</v>
      </c>
      <c r="E21965" s="19">
        <v>3</v>
      </c>
      <c r="F21965" s="69">
        <v>21076.67</v>
      </c>
      <c r="G21965" s="52">
        <f t="shared" si="343"/>
        <v>32567.25</v>
      </c>
      <c r="H21965" s="34">
        <v>0</v>
      </c>
      <c r="I21965" s="35">
        <v>2.6352260000000001E-3</v>
      </c>
      <c r="J21965" s="35">
        <f>H21965/(INDEX(Installed_Capacity!$H$6:$S$11,MATCH(Source_Data!B21965,Installed_Capacity!$G$6:$G$11,0),MATCH(Source_Data!C21965,Installed_Capacity!$H$5:$S$5,0)))</f>
        <v>0</v>
      </c>
      <c r="K21965" s="36">
        <f>I21965/(INDEX(Installed_Capacity!$H$15:$S$20,MATCH(Source_Data!B21965,Installed_Capacity!$G$15:$G$20,0),MATCH(Source_Data!C21965,Installed_Capacity!$H$14:$S$14,0)))</f>
        <v>6.4615637359592578E-7</v>
      </c>
      <c r="L21965" s="39">
        <v>0</v>
      </c>
      <c r="M21965" s="40">
        <v>0</v>
      </c>
      <c r="N21965" s="40">
        <f>L21965/(INDEX(Installed_Capacity!$V$6:$AG$11,MATCH(Source_Data!B21965,Installed_Capacity!$U$6:$U$11,0),MATCH(Source_Data!C21965,Installed_Capacity!$V$5:$AG$5,0)))</f>
        <v>0</v>
      </c>
      <c r="O21965" s="41">
        <f>M21965/(INDEX(Installed_Capacity!$V$15:$AG$20,MATCH(Source_Data!B21965,Installed_Capacity!$U$15:$U$20,0),MATCH(Source_Data!C21965,Installed_Capacity!$V$14:$AG$14,0)))</f>
        <v>0</v>
      </c>
      <c r="P21965" s="37">
        <v>0</v>
      </c>
      <c r="Q21965" s="38">
        <f>P21965/(INDEX(Installed_Capacity!$AJ$15:$AU$20,MATCH(Source_Data!B21965,Installed_Capacity!$AI$15:$AI$20,0),MATCH(Source_Data!C21965,Installed_Capacity!$AJ$14:$AU$14,0)))</f>
        <v>0</v>
      </c>
      <c r="R21965" s="63">
        <v>1022.092874595</v>
      </c>
      <c r="S21965" s="42">
        <v>2154.7176078789998</v>
      </c>
      <c r="T21965" s="42">
        <f>R21965/(INDEX(Installed_Capacity!$H$25:$S$30,MATCH(Source_Data!B21965,Installed_Capacity!$G$25:$G$30,0),MATCH(Source_Data!C21965,Installed_Capacity!$H$24:$S$24,0)))</f>
        <v>0.72746823814590733</v>
      </c>
      <c r="U21965" s="43">
        <f>S21965/(INDEX(Installed_Capacity!$H$33:$S$38,MATCH(Source_Data!B21965,Installed_Capacity!$G$33:$G$38,0),MATCH(Source_Data!C21965,Installed_Capacity!$H$32:$S$32,0)))</f>
        <v>0.56985322250699511</v>
      </c>
      <c r="V21965" s="21"/>
      <c r="W21965" s="2"/>
    </row>
    <row r="21966" spans="1:23" x14ac:dyDescent="0.25">
      <c r="A21966" s="17">
        <v>43651</v>
      </c>
      <c r="B21966" s="19">
        <v>2019</v>
      </c>
      <c r="C21966" s="19">
        <v>7</v>
      </c>
      <c r="D21966" s="19">
        <v>5</v>
      </c>
      <c r="E21966" s="19">
        <v>4</v>
      </c>
      <c r="F21966" s="69">
        <v>21275.42</v>
      </c>
      <c r="G21966" s="52">
        <f t="shared" si="343"/>
        <v>32567.25</v>
      </c>
      <c r="H21966" s="34">
        <v>0</v>
      </c>
      <c r="I21966" s="35">
        <v>2.4023429999999999E-3</v>
      </c>
      <c r="J21966" s="35">
        <f>H21966/(INDEX(Installed_Capacity!$H$6:$S$11,MATCH(Source_Data!B21966,Installed_Capacity!$G$6:$G$11,0),MATCH(Source_Data!C21966,Installed_Capacity!$H$5:$S$5,0)))</f>
        <v>0</v>
      </c>
      <c r="K21966" s="36">
        <f>I21966/(INDEX(Installed_Capacity!$H$15:$S$20,MATCH(Source_Data!B21966,Installed_Capacity!$G$15:$G$20,0),MATCH(Source_Data!C21966,Installed_Capacity!$H$14:$S$14,0)))</f>
        <v>5.8905355404567082E-7</v>
      </c>
      <c r="L21966" s="39">
        <v>0</v>
      </c>
      <c r="M21966" s="40">
        <v>0</v>
      </c>
      <c r="N21966" s="40">
        <f>L21966/(INDEX(Installed_Capacity!$V$6:$AG$11,MATCH(Source_Data!B21966,Installed_Capacity!$U$6:$U$11,0),MATCH(Source_Data!C21966,Installed_Capacity!$V$5:$AG$5,0)))</f>
        <v>0</v>
      </c>
      <c r="O21966" s="41">
        <f>M21966/(INDEX(Installed_Capacity!$V$15:$AG$20,MATCH(Source_Data!B21966,Installed_Capacity!$U$15:$U$20,0),MATCH(Source_Data!C21966,Installed_Capacity!$V$14:$AG$14,0)))</f>
        <v>0</v>
      </c>
      <c r="P21966" s="37">
        <v>0</v>
      </c>
      <c r="Q21966" s="38">
        <f>P21966/(INDEX(Installed_Capacity!$AJ$15:$AU$20,MATCH(Source_Data!B21966,Installed_Capacity!$AI$15:$AI$20,0),MATCH(Source_Data!C21966,Installed_Capacity!$AJ$14:$AU$14,0)))</f>
        <v>0</v>
      </c>
      <c r="R21966" s="63">
        <v>995.656488459</v>
      </c>
      <c r="S21966" s="42">
        <v>2205.31204733</v>
      </c>
      <c r="T21966" s="42">
        <f>R21966/(INDEX(Installed_Capacity!$H$25:$S$30,MATCH(Source_Data!B21966,Installed_Capacity!$G$25:$G$30,0),MATCH(Source_Data!C21966,Installed_Capacity!$H$24:$S$24,0)))</f>
        <v>0.70865230495302478</v>
      </c>
      <c r="U21966" s="43">
        <f>S21966/(INDEX(Installed_Capacity!$H$33:$S$38,MATCH(Source_Data!B21966,Installed_Capacity!$G$33:$G$38,0),MATCH(Source_Data!C21966,Installed_Capacity!$H$32:$S$32,0)))</f>
        <v>0.58323381783728889</v>
      </c>
      <c r="V21966" s="21"/>
      <c r="W21966" s="2"/>
    </row>
    <row r="21967" spans="1:23" x14ac:dyDescent="0.25">
      <c r="A21967" s="17">
        <v>43651</v>
      </c>
      <c r="B21967" s="19">
        <v>2019</v>
      </c>
      <c r="C21967" s="19">
        <v>7</v>
      </c>
      <c r="D21967" s="19">
        <v>5</v>
      </c>
      <c r="E21967" s="19">
        <v>5</v>
      </c>
      <c r="F21967" s="69">
        <v>21946.97</v>
      </c>
      <c r="G21967" s="52">
        <f t="shared" si="343"/>
        <v>32567.25</v>
      </c>
      <c r="H21967" s="34">
        <v>0</v>
      </c>
      <c r="I21967" s="35">
        <v>-1.824981E-3</v>
      </c>
      <c r="J21967" s="35">
        <f>H21967/(INDEX(Installed_Capacity!$H$6:$S$11,MATCH(Source_Data!B21967,Installed_Capacity!$G$6:$G$11,0),MATCH(Source_Data!C21967,Installed_Capacity!$H$5:$S$5,0)))</f>
        <v>0</v>
      </c>
      <c r="K21967" s="36">
        <f>I21967/(INDEX(Installed_Capacity!$H$15:$S$20,MATCH(Source_Data!B21967,Installed_Capacity!$G$15:$G$20,0),MATCH(Source_Data!C21967,Installed_Capacity!$H$14:$S$14,0)))</f>
        <v>-4.4748461985479284E-7</v>
      </c>
      <c r="L21967" s="39">
        <v>3.4E-8</v>
      </c>
      <c r="M21967" s="40">
        <v>0</v>
      </c>
      <c r="N21967" s="40">
        <f>L21967/(INDEX(Installed_Capacity!$V$6:$AG$11,MATCH(Source_Data!B21967,Installed_Capacity!$U$6:$U$11,0),MATCH(Source_Data!C21967,Installed_Capacity!$V$5:$AG$5,0)))</f>
        <v>1.9402848794740687E-11</v>
      </c>
      <c r="O21967" s="41">
        <f>M21967/(INDEX(Installed_Capacity!$V$15:$AG$20,MATCH(Source_Data!B21967,Installed_Capacity!$U$15:$U$20,0),MATCH(Source_Data!C21967,Installed_Capacity!$V$14:$AG$14,0)))</f>
        <v>0</v>
      </c>
      <c r="P21967" s="37">
        <v>0</v>
      </c>
      <c r="Q21967" s="38">
        <f>P21967/(INDEX(Installed_Capacity!$AJ$15:$AU$20,MATCH(Source_Data!B21967,Installed_Capacity!$AI$15:$AI$20,0),MATCH(Source_Data!C21967,Installed_Capacity!$AJ$14:$AU$14,0)))</f>
        <v>0</v>
      </c>
      <c r="R21967" s="63">
        <v>959.959010982</v>
      </c>
      <c r="S21967" s="42">
        <v>2040.9204225200001</v>
      </c>
      <c r="T21967" s="42">
        <f>R21967/(INDEX(Installed_Capacity!$H$25:$S$30,MATCH(Source_Data!B21967,Installed_Capacity!$G$25:$G$30,0),MATCH(Source_Data!C21967,Installed_Capacity!$H$24:$S$24,0)))</f>
        <v>0.68324484767402127</v>
      </c>
      <c r="U21967" s="43">
        <f>S21967/(INDEX(Installed_Capacity!$H$33:$S$38,MATCH(Source_Data!B21967,Installed_Capacity!$G$33:$G$38,0),MATCH(Source_Data!C21967,Installed_Capacity!$H$32:$S$32,0)))</f>
        <v>0.53975754196309089</v>
      </c>
      <c r="V21967" s="21"/>
      <c r="W21967" s="2"/>
    </row>
    <row r="21968" spans="1:23" x14ac:dyDescent="0.25">
      <c r="A21968" s="17">
        <v>43651</v>
      </c>
      <c r="B21968" s="19">
        <v>2019</v>
      </c>
      <c r="C21968" s="19">
        <v>7</v>
      </c>
      <c r="D21968" s="19">
        <v>5</v>
      </c>
      <c r="E21968" s="19">
        <v>6</v>
      </c>
      <c r="F21968" s="69">
        <v>22680.12</v>
      </c>
      <c r="G21968" s="52">
        <f t="shared" si="343"/>
        <v>32567.25</v>
      </c>
      <c r="H21968" s="34">
        <v>0.161554421</v>
      </c>
      <c r="I21968" s="35">
        <v>13.989298983999999</v>
      </c>
      <c r="J21968" s="35">
        <f>H21968/(INDEX(Installed_Capacity!$H$6:$S$11,MATCH(Source_Data!B21968,Installed_Capacity!$G$6:$G$11,0),MATCH(Source_Data!C21968,Installed_Capacity!$H$5:$S$5,0)))</f>
        <v>9.8479969886862382E-5</v>
      </c>
      <c r="K21968" s="36">
        <f>I21968/(INDEX(Installed_Capacity!$H$15:$S$20,MATCH(Source_Data!B21968,Installed_Capacity!$G$15:$G$20,0),MATCH(Source_Data!C21968,Installed_Capacity!$H$14:$S$14,0)))</f>
        <v>3.4301705814418228E-3</v>
      </c>
      <c r="L21968" s="39">
        <v>0.57849673400000001</v>
      </c>
      <c r="M21968" s="40">
        <v>3.8522868460000002</v>
      </c>
      <c r="N21968" s="40">
        <f>L21968/(INDEX(Installed_Capacity!$V$6:$AG$11,MATCH(Source_Data!B21968,Installed_Capacity!$U$6:$U$11,0),MATCH(Source_Data!C21968,Installed_Capacity!$V$5:$AG$5,0)))</f>
        <v>3.3013190170745073E-4</v>
      </c>
      <c r="O21968" s="41">
        <f>M21968/(INDEX(Installed_Capacity!$V$15:$AG$20,MATCH(Source_Data!B21968,Installed_Capacity!$U$15:$U$20,0),MATCH(Source_Data!C21968,Installed_Capacity!$V$14:$AG$14,0)))</f>
        <v>1.2306721378301274E-3</v>
      </c>
      <c r="P21968" s="37">
        <v>0</v>
      </c>
      <c r="Q21968" s="38">
        <f>P21968/(INDEX(Installed_Capacity!$AJ$15:$AU$20,MATCH(Source_Data!B21968,Installed_Capacity!$AI$15:$AI$20,0),MATCH(Source_Data!C21968,Installed_Capacity!$AJ$14:$AU$14,0)))</f>
        <v>0</v>
      </c>
      <c r="R21968" s="63">
        <v>844.32304835299999</v>
      </c>
      <c r="S21968" s="42">
        <v>1848.3715724860001</v>
      </c>
      <c r="T21968" s="42">
        <f>R21968/(INDEX(Installed_Capacity!$H$25:$S$30,MATCH(Source_Data!B21968,Installed_Capacity!$G$25:$G$30,0),MATCH(Source_Data!C21968,Installed_Capacity!$H$24:$S$24,0)))</f>
        <v>0.60094167142562271</v>
      </c>
      <c r="U21968" s="43">
        <f>S21968/(INDEX(Installed_Capacity!$H$33:$S$38,MATCH(Source_Data!B21968,Installed_Capacity!$G$33:$G$38,0),MATCH(Source_Data!C21968,Installed_Capacity!$H$32:$S$32,0)))</f>
        <v>0.48883458933084384</v>
      </c>
      <c r="V21968" s="21"/>
      <c r="W21968" s="2"/>
    </row>
    <row r="21969" spans="1:23" x14ac:dyDescent="0.25">
      <c r="A21969" s="17">
        <v>43651</v>
      </c>
      <c r="B21969" s="19">
        <v>2019</v>
      </c>
      <c r="C21969" s="19">
        <v>7</v>
      </c>
      <c r="D21969" s="19">
        <v>5</v>
      </c>
      <c r="E21969" s="19">
        <v>7</v>
      </c>
      <c r="F21969" s="69">
        <v>23364.91</v>
      </c>
      <c r="G21969" s="52">
        <f t="shared" si="343"/>
        <v>32567.25</v>
      </c>
      <c r="H21969" s="34">
        <v>118.624888133</v>
      </c>
      <c r="I21969" s="35">
        <v>545.76579810800001</v>
      </c>
      <c r="J21969" s="35">
        <f>H21969/(INDEX(Installed_Capacity!$H$6:$S$11,MATCH(Source_Data!B21969,Installed_Capacity!$G$6:$G$11,0),MATCH(Source_Data!C21969,Installed_Capacity!$H$5:$S$5,0)))</f>
        <v>7.231108464169024E-2</v>
      </c>
      <c r="K21969" s="36">
        <f>I21969/(INDEX(Installed_Capacity!$H$15:$S$20,MATCH(Source_Data!B21969,Installed_Capacity!$G$15:$G$20,0),MATCH(Source_Data!C21969,Installed_Capacity!$H$14:$S$14,0)))</f>
        <v>0.13382155797573014</v>
      </c>
      <c r="L21969" s="39">
        <v>211.78247987899999</v>
      </c>
      <c r="M21969" s="40">
        <v>548.64105981499995</v>
      </c>
      <c r="N21969" s="40">
        <f>L21969/(INDEX(Installed_Capacity!$V$6:$AG$11,MATCH(Source_Data!B21969,Installed_Capacity!$U$6:$U$11,0),MATCH(Source_Data!C21969,Installed_Capacity!$V$5:$AG$5,0)))</f>
        <v>0.12085833630786615</v>
      </c>
      <c r="O21969" s="41">
        <f>M21969/(INDEX(Installed_Capacity!$V$15:$AG$20,MATCH(Source_Data!B21969,Installed_Capacity!$U$15:$U$20,0),MATCH(Source_Data!C21969,Installed_Capacity!$V$14:$AG$14,0)))</f>
        <v>0.17527180424920852</v>
      </c>
      <c r="P21969" s="37">
        <v>47.642884586000001</v>
      </c>
      <c r="Q21969" s="38">
        <f>P21969/(INDEX(Installed_Capacity!$AJ$15:$AU$20,MATCH(Source_Data!B21969,Installed_Capacity!$AI$15:$AI$20,0),MATCH(Source_Data!C21969,Installed_Capacity!$AJ$14:$AU$14,0)))</f>
        <v>5.1955163125408946E-2</v>
      </c>
      <c r="R21969" s="63">
        <v>721.92711703600003</v>
      </c>
      <c r="S21969" s="42">
        <v>1638.9980678469999</v>
      </c>
      <c r="T21969" s="42">
        <f>R21969/(INDEX(Installed_Capacity!$H$25:$S$30,MATCH(Source_Data!B21969,Installed_Capacity!$G$25:$G$30,0),MATCH(Source_Data!C21969,Installed_Capacity!$H$24:$S$24,0)))</f>
        <v>0.51382712956298926</v>
      </c>
      <c r="U21969" s="43">
        <f>S21969/(INDEX(Installed_Capacity!$H$33:$S$38,MATCH(Source_Data!B21969,Installed_Capacity!$G$33:$G$38,0),MATCH(Source_Data!C21969,Installed_Capacity!$H$32:$S$32,0)))</f>
        <v>0.43346205889352002</v>
      </c>
      <c r="V21969" s="21"/>
      <c r="W21969" s="2"/>
    </row>
    <row r="21970" spans="1:23" x14ac:dyDescent="0.25">
      <c r="A21970" s="17">
        <v>43651</v>
      </c>
      <c r="B21970" s="19">
        <v>2019</v>
      </c>
      <c r="C21970" s="19">
        <v>7</v>
      </c>
      <c r="D21970" s="19">
        <v>5</v>
      </c>
      <c r="E21970" s="19">
        <v>8</v>
      </c>
      <c r="F21970" s="69">
        <v>23855.52</v>
      </c>
      <c r="G21970" s="52">
        <f t="shared" si="343"/>
        <v>32567.25</v>
      </c>
      <c r="H21970" s="34">
        <v>619.03961998800003</v>
      </c>
      <c r="I21970" s="35">
        <v>1735.692925069</v>
      </c>
      <c r="J21970" s="35">
        <f>H21970/(INDEX(Installed_Capacity!$H$6:$S$11,MATCH(Source_Data!B21970,Installed_Capacity!$G$6:$G$11,0),MATCH(Source_Data!C21970,Installed_Capacity!$H$5:$S$5,0)))</f>
        <v>0.37735273821564419</v>
      </c>
      <c r="K21970" s="36">
        <f>I21970/(INDEX(Installed_Capacity!$H$15:$S$20,MATCH(Source_Data!B21970,Installed_Capacity!$G$15:$G$20,0),MATCH(Source_Data!C21970,Installed_Capacity!$H$14:$S$14,0)))</f>
        <v>0.42559121917387349</v>
      </c>
      <c r="L21970" s="39">
        <v>1010.190209804</v>
      </c>
      <c r="M21970" s="40">
        <v>1732.2497395329999</v>
      </c>
      <c r="N21970" s="40">
        <f>L21970/(INDEX(Installed_Capacity!$V$6:$AG$11,MATCH(Source_Data!B21970,Installed_Capacity!$U$6:$U$11,0),MATCH(Source_Data!C21970,Installed_Capacity!$V$5:$AG$5,0)))</f>
        <v>0.57648729102218776</v>
      </c>
      <c r="O21970" s="41">
        <f>M21970/(INDEX(Installed_Capacity!$V$15:$AG$20,MATCH(Source_Data!B21970,Installed_Capacity!$U$15:$U$20,0),MATCH(Source_Data!C21970,Installed_Capacity!$V$14:$AG$14,0)))</f>
        <v>0.55339375685908065</v>
      </c>
      <c r="P21970" s="37">
        <v>414.51071384599999</v>
      </c>
      <c r="Q21970" s="38">
        <f>P21970/(INDEX(Installed_Capacity!$AJ$15:$AU$20,MATCH(Source_Data!B21970,Installed_Capacity!$AI$15:$AI$20,0),MATCH(Source_Data!C21970,Installed_Capacity!$AJ$14:$AU$14,0)))</f>
        <v>0.4520291317840785</v>
      </c>
      <c r="R21970" s="63">
        <v>704.03515040399998</v>
      </c>
      <c r="S21970" s="42">
        <v>1326.690806757</v>
      </c>
      <c r="T21970" s="42">
        <f>R21970/(INDEX(Installed_Capacity!$H$25:$S$30,MATCH(Source_Data!B21970,Installed_Capacity!$G$25:$G$30,0),MATCH(Source_Data!C21970,Installed_Capacity!$H$24:$S$24,0)))</f>
        <v>0.50109263373950164</v>
      </c>
      <c r="U21970" s="43">
        <f>S21970/(INDEX(Installed_Capacity!$H$33:$S$38,MATCH(Source_Data!B21970,Installed_Capacity!$G$33:$G$38,0),MATCH(Source_Data!C21970,Installed_Capacity!$H$32:$S$32,0)))</f>
        <v>0.3508668740332383</v>
      </c>
      <c r="V21970" s="21"/>
      <c r="W21970" s="2"/>
    </row>
    <row r="21971" spans="1:23" x14ac:dyDescent="0.25">
      <c r="A21971" s="17">
        <v>43651</v>
      </c>
      <c r="B21971" s="19">
        <v>2019</v>
      </c>
      <c r="C21971" s="19">
        <v>7</v>
      </c>
      <c r="D21971" s="19">
        <v>5</v>
      </c>
      <c r="E21971" s="19">
        <v>9</v>
      </c>
      <c r="F21971" s="69">
        <v>24073.919999999998</v>
      </c>
      <c r="G21971" s="52">
        <f t="shared" si="343"/>
        <v>32567.25</v>
      </c>
      <c r="H21971" s="34">
        <v>1061.3808308969999</v>
      </c>
      <c r="I21971" s="35">
        <v>2728.6388175900001</v>
      </c>
      <c r="J21971" s="35">
        <f>H21971/(INDEX(Installed_Capacity!$H$6:$S$11,MATCH(Source_Data!B21971,Installed_Capacity!$G$6:$G$11,0),MATCH(Source_Data!C21971,Installed_Capacity!$H$5:$S$5,0)))</f>
        <v>0.64699406935592019</v>
      </c>
      <c r="K21971" s="36">
        <f>I21971/(INDEX(Installed_Capacity!$H$15:$S$20,MATCH(Source_Data!B21971,Installed_Capacity!$G$15:$G$20,0),MATCH(Source_Data!C21971,Installed_Capacity!$H$14:$S$14,0)))</f>
        <v>0.66906115954647882</v>
      </c>
      <c r="L21971" s="39">
        <v>1452.613149858</v>
      </c>
      <c r="M21971" s="40">
        <v>2630.5244256249998</v>
      </c>
      <c r="N21971" s="40">
        <f>L21971/(INDEX(Installed_Capacity!$V$6:$AG$11,MATCH(Source_Data!B21971,Installed_Capacity!$U$6:$U$11,0),MATCH(Source_Data!C21971,Installed_Capacity!$V$5:$AG$5,0)))</f>
        <v>0.8289656854101991</v>
      </c>
      <c r="O21971" s="41">
        <f>M21971/(INDEX(Installed_Capacity!$V$15:$AG$20,MATCH(Source_Data!B21971,Installed_Capacity!$U$15:$U$20,0),MATCH(Source_Data!C21971,Installed_Capacity!$V$14:$AG$14,0)))</f>
        <v>0.84036138738207733</v>
      </c>
      <c r="P21971" s="37">
        <v>656.35402002599994</v>
      </c>
      <c r="Q21971" s="38">
        <f>P21971/(INDEX(Installed_Capacity!$AJ$15:$AU$20,MATCH(Source_Data!B21971,Installed_Capacity!$AI$15:$AI$20,0),MATCH(Source_Data!C21971,Installed_Capacity!$AJ$14:$AU$14,0)))</f>
        <v>0.71576229010468917</v>
      </c>
      <c r="R21971" s="63">
        <v>751.69338561899997</v>
      </c>
      <c r="S21971" s="42">
        <v>1103.0957118910001</v>
      </c>
      <c r="T21971" s="42">
        <f>R21971/(INDEX(Installed_Capacity!$H$25:$S$30,MATCH(Source_Data!B21971,Installed_Capacity!$G$25:$G$30,0),MATCH(Source_Data!C21971,Installed_Capacity!$H$24:$S$24,0)))</f>
        <v>0.53501308584982199</v>
      </c>
      <c r="U21971" s="43">
        <f>S21971/(INDEX(Installed_Capacity!$H$33:$S$38,MATCH(Source_Data!B21971,Installed_Capacity!$G$33:$G$38,0),MATCH(Source_Data!C21971,Installed_Capacity!$H$32:$S$32,0)))</f>
        <v>0.29173319225506328</v>
      </c>
      <c r="V21971" s="21"/>
      <c r="W21971" s="2"/>
    </row>
    <row r="21972" spans="1:23" x14ac:dyDescent="0.25">
      <c r="A21972" s="17">
        <v>43651</v>
      </c>
      <c r="B21972" s="19">
        <v>2019</v>
      </c>
      <c r="C21972" s="19">
        <v>7</v>
      </c>
      <c r="D21972" s="19">
        <v>5</v>
      </c>
      <c r="E21972" s="19">
        <v>10</v>
      </c>
      <c r="F21972" s="69">
        <v>24409.42</v>
      </c>
      <c r="G21972" s="52">
        <f t="shared" si="343"/>
        <v>32567.25</v>
      </c>
      <c r="H21972" s="34">
        <v>1308.829711114</v>
      </c>
      <c r="I21972" s="35">
        <v>3157.7259857230001</v>
      </c>
      <c r="J21972" s="35">
        <f>H21972/(INDEX(Installed_Capacity!$H$6:$S$11,MATCH(Source_Data!B21972,Installed_Capacity!$G$6:$G$11,0),MATCH(Source_Data!C21972,Installed_Capacity!$H$5:$S$5,0)))</f>
        <v>0.79783338481054322</v>
      </c>
      <c r="K21972" s="36">
        <f>I21972/(INDEX(Installed_Capacity!$H$15:$S$20,MATCH(Source_Data!B21972,Installed_Capacity!$G$15:$G$20,0),MATCH(Source_Data!C21972,Installed_Capacity!$H$14:$S$14,0)))</f>
        <v>0.77427316357094</v>
      </c>
      <c r="L21972" s="39">
        <v>1562.2842375549999</v>
      </c>
      <c r="M21972" s="40">
        <v>2813.72858099</v>
      </c>
      <c r="N21972" s="40">
        <f>L21972/(INDEX(Installed_Capacity!$V$6:$AG$11,MATCH(Source_Data!B21972,Installed_Capacity!$U$6:$U$11,0),MATCH(Source_Data!C21972,Installed_Capacity!$V$5:$AG$5,0)))</f>
        <v>0.89155190693195308</v>
      </c>
      <c r="O21972" s="41">
        <f>M21972/(INDEX(Installed_Capacity!$V$15:$AG$20,MATCH(Source_Data!B21972,Installed_Capacity!$U$15:$U$20,0),MATCH(Source_Data!C21972,Installed_Capacity!$V$14:$AG$14,0)))</f>
        <v>0.89888876567856035</v>
      </c>
      <c r="P21972" s="37">
        <v>795.59132373900002</v>
      </c>
      <c r="Q21972" s="38">
        <f>P21972/(INDEX(Installed_Capacity!$AJ$15:$AU$20,MATCH(Source_Data!B21972,Installed_Capacity!$AI$15:$AI$20,0),MATCH(Source_Data!C21972,Installed_Capacity!$AJ$14:$AU$14,0)))</f>
        <v>0.86760231596401316</v>
      </c>
      <c r="R21972" s="63">
        <v>631.89775927999995</v>
      </c>
      <c r="S21972" s="42">
        <v>754.29684078000003</v>
      </c>
      <c r="T21972" s="42">
        <f>R21972/(INDEX(Installed_Capacity!$H$25:$S$30,MATCH(Source_Data!B21972,Installed_Capacity!$G$25:$G$30,0),MATCH(Source_Data!C21972,Installed_Capacity!$H$24:$S$24,0)))</f>
        <v>0.44974929486120985</v>
      </c>
      <c r="U21972" s="43">
        <f>S21972/(INDEX(Installed_Capacity!$H$33:$S$38,MATCH(Source_Data!B21972,Installed_Capacity!$G$33:$G$38,0),MATCH(Source_Data!C21972,Installed_Capacity!$H$32:$S$32,0)))</f>
        <v>0.19948715500981176</v>
      </c>
      <c r="V21972" s="21"/>
      <c r="W21972" s="2"/>
    </row>
    <row r="21973" spans="1:23" x14ac:dyDescent="0.25">
      <c r="A21973" s="17">
        <v>43651</v>
      </c>
      <c r="B21973" s="19">
        <v>2019</v>
      </c>
      <c r="C21973" s="19">
        <v>7</v>
      </c>
      <c r="D21973" s="19">
        <v>5</v>
      </c>
      <c r="E21973" s="19">
        <v>11</v>
      </c>
      <c r="F21973" s="69">
        <v>24938.639999999999</v>
      </c>
      <c r="G21973" s="52">
        <f t="shared" si="343"/>
        <v>32567.25</v>
      </c>
      <c r="H21973" s="34">
        <v>1456.7164630249999</v>
      </c>
      <c r="I21973" s="35">
        <v>3515.9600193390002</v>
      </c>
      <c r="J21973" s="35">
        <f>H21973/(INDEX(Installed_Capacity!$H$6:$S$11,MATCH(Source_Data!B21973,Installed_Capacity!$G$6:$G$11,0),MATCH(Source_Data!C21973,Installed_Capacity!$H$5:$S$5,0)))</f>
        <v>0.88798184862052565</v>
      </c>
      <c r="K21973" s="36">
        <f>I21973/(INDEX(Installed_Capacity!$H$15:$S$20,MATCH(Source_Data!B21973,Installed_Capacity!$G$15:$G$20,0),MATCH(Source_Data!C21973,Installed_Capacity!$H$14:$S$14,0)))</f>
        <v>0.86211200701736757</v>
      </c>
      <c r="L21973" s="39">
        <v>1612.4331376350001</v>
      </c>
      <c r="M21973" s="40">
        <v>2921.6507029479999</v>
      </c>
      <c r="N21973" s="40">
        <f>L21973/(INDEX(Installed_Capacity!$V$6:$AG$11,MATCH(Source_Data!B21973,Installed_Capacity!$U$6:$U$11,0),MATCH(Source_Data!C21973,Installed_Capacity!$V$5:$AG$5,0)))</f>
        <v>0.92017048121062373</v>
      </c>
      <c r="O21973" s="41">
        <f>M21973/(INDEX(Installed_Capacity!$V$15:$AG$20,MATCH(Source_Data!B21973,Installed_Capacity!$U$15:$U$20,0),MATCH(Source_Data!C21973,Installed_Capacity!$V$14:$AG$14,0)))</f>
        <v>0.93336614336582291</v>
      </c>
      <c r="P21973" s="37">
        <v>887.78293164700005</v>
      </c>
      <c r="Q21973" s="38">
        <f>P21973/(INDEX(Installed_Capacity!$AJ$15:$AU$20,MATCH(Source_Data!B21973,Installed_Capacity!$AI$15:$AI$20,0),MATCH(Source_Data!C21973,Installed_Capacity!$AJ$14:$AU$14,0)))</f>
        <v>0.9681384205528899</v>
      </c>
      <c r="R21973" s="63">
        <v>494.74189179400003</v>
      </c>
      <c r="S21973" s="42">
        <v>312.05546008900001</v>
      </c>
      <c r="T21973" s="42">
        <f>R21973/(INDEX(Installed_Capacity!$H$25:$S$30,MATCH(Source_Data!B21973,Installed_Capacity!$G$25:$G$30,0),MATCH(Source_Data!C21973,Installed_Capacity!$H$24:$S$24,0)))</f>
        <v>0.35212946035160136</v>
      </c>
      <c r="U21973" s="43">
        <f>S21973/(INDEX(Installed_Capacity!$H$33:$S$38,MATCH(Source_Data!B21973,Installed_Capacity!$G$33:$G$38,0),MATCH(Source_Data!C21973,Installed_Capacity!$H$32:$S$32,0)))</f>
        <v>8.2528591627216902E-2</v>
      </c>
      <c r="V21973" s="21"/>
      <c r="W21973" s="2"/>
    </row>
    <row r="21974" spans="1:23" x14ac:dyDescent="0.25">
      <c r="A21974" s="17">
        <v>43651</v>
      </c>
      <c r="B21974" s="19">
        <v>2019</v>
      </c>
      <c r="C21974" s="19">
        <v>7</v>
      </c>
      <c r="D21974" s="19">
        <v>5</v>
      </c>
      <c r="E21974" s="19">
        <v>12</v>
      </c>
      <c r="F21974" s="69">
        <v>25398.68</v>
      </c>
      <c r="G21974" s="52">
        <f t="shared" si="343"/>
        <v>32567.25</v>
      </c>
      <c r="H21974" s="34">
        <v>1543.000333493</v>
      </c>
      <c r="I21974" s="35">
        <v>3713.3478765509999</v>
      </c>
      <c r="J21974" s="35">
        <f>H21974/(INDEX(Installed_Capacity!$H$6:$S$11,MATCH(Source_Data!B21974,Installed_Capacity!$G$6:$G$11,0),MATCH(Source_Data!C21974,Installed_Capacity!$H$5:$S$5,0)))</f>
        <v>0.94057857059702032</v>
      </c>
      <c r="K21974" s="36">
        <f>I21974/(INDEX(Installed_Capacity!$H$15:$S$20,MATCH(Source_Data!B21974,Installed_Capacity!$G$15:$G$20,0),MATCH(Source_Data!C21974,Installed_Capacity!$H$14:$S$14,0)))</f>
        <v>0.91051143158587744</v>
      </c>
      <c r="L21974" s="39">
        <v>1602.2790013829999</v>
      </c>
      <c r="M21974" s="40">
        <v>2953.2729529610001</v>
      </c>
      <c r="N21974" s="40">
        <f>L21974/(INDEX(Installed_Capacity!$V$6:$AG$11,MATCH(Source_Data!B21974,Installed_Capacity!$U$6:$U$11,0),MATCH(Source_Data!C21974,Installed_Capacity!$V$5:$AG$5,0)))</f>
        <v>0.9143757997300721</v>
      </c>
      <c r="O21974" s="41">
        <f>M21974/(INDEX(Installed_Capacity!$V$15:$AG$20,MATCH(Source_Data!B21974,Installed_Capacity!$U$15:$U$20,0),MATCH(Source_Data!C21974,Installed_Capacity!$V$14:$AG$14,0)))</f>
        <v>0.94346835630640558</v>
      </c>
      <c r="P21974" s="37">
        <v>894.55000098400001</v>
      </c>
      <c r="Q21974" s="38">
        <f>P21974/(INDEX(Installed_Capacity!$AJ$15:$AU$20,MATCH(Source_Data!B21974,Installed_Capacity!$AI$15:$AI$20,0),MATCH(Source_Data!C21974,Installed_Capacity!$AJ$14:$AU$14,0)))</f>
        <v>0.97551799452998911</v>
      </c>
      <c r="R21974" s="63">
        <v>402.05467191700001</v>
      </c>
      <c r="S21974" s="42">
        <v>99.210130849999999</v>
      </c>
      <c r="T21974" s="42">
        <f>R21974/(INDEX(Installed_Capacity!$H$25:$S$30,MATCH(Source_Data!B21974,Installed_Capacity!$G$25:$G$30,0),MATCH(Source_Data!C21974,Installed_Capacity!$H$24:$S$24,0)))</f>
        <v>0.28615990883772235</v>
      </c>
      <c r="U21974" s="43">
        <f>S21974/(INDEX(Installed_Capacity!$H$33:$S$38,MATCH(Source_Data!B21974,Installed_Capacity!$G$33:$G$38,0),MATCH(Source_Data!C21974,Installed_Capacity!$H$32:$S$32,0)))</f>
        <v>2.6237875702822929E-2</v>
      </c>
      <c r="V21974" s="21"/>
      <c r="W21974" s="2"/>
    </row>
    <row r="21975" spans="1:23" x14ac:dyDescent="0.25">
      <c r="A21975" s="17">
        <v>43651</v>
      </c>
      <c r="B21975" s="19">
        <v>2019</v>
      </c>
      <c r="C21975" s="19">
        <v>7</v>
      </c>
      <c r="D21975" s="19">
        <v>5</v>
      </c>
      <c r="E21975" s="19">
        <v>13</v>
      </c>
      <c r="F21975" s="69">
        <v>26512.17</v>
      </c>
      <c r="G21975" s="52">
        <f t="shared" si="343"/>
        <v>32567.25</v>
      </c>
      <c r="H21975" s="34">
        <v>1563.0295241440001</v>
      </c>
      <c r="I21975" s="35">
        <v>3761.5825147219998</v>
      </c>
      <c r="J21975" s="35">
        <f>H21975/(INDEX(Installed_Capacity!$H$6:$S$11,MATCH(Source_Data!B21975,Installed_Capacity!$G$6:$G$11,0),MATCH(Source_Data!C21975,Installed_Capacity!$H$5:$S$5,0)))</f>
        <v>0.95278791825807085</v>
      </c>
      <c r="K21975" s="36">
        <f>I21975/(INDEX(Installed_Capacity!$H$15:$S$20,MATCH(Source_Data!B21975,Installed_Capacity!$G$15:$G$20,0),MATCH(Source_Data!C21975,Installed_Capacity!$H$14:$S$14,0)))</f>
        <v>0.92233854580009855</v>
      </c>
      <c r="L21975" s="39">
        <v>1611.9764736520001</v>
      </c>
      <c r="M21975" s="40">
        <v>2965.3695516859998</v>
      </c>
      <c r="N21975" s="40">
        <f>L21975/(INDEX(Installed_Capacity!$V$6:$AG$11,MATCH(Source_Data!B21975,Installed_Capacity!$U$6:$U$11,0),MATCH(Source_Data!C21975,Installed_Capacity!$V$5:$AG$5,0)))</f>
        <v>0.91990987585144279</v>
      </c>
      <c r="O21975" s="41">
        <f>M21975/(INDEX(Installed_Capacity!$V$15:$AG$20,MATCH(Source_Data!B21975,Installed_Capacity!$U$15:$U$20,0),MATCH(Source_Data!C21975,Installed_Capacity!$V$14:$AG$14,0)))</f>
        <v>0.94733280036482936</v>
      </c>
      <c r="P21975" s="37">
        <v>891.30882520299997</v>
      </c>
      <c r="Q21975" s="38">
        <f>P21975/(INDEX(Installed_Capacity!$AJ$15:$AU$20,MATCH(Source_Data!B21975,Installed_Capacity!$AI$15:$AI$20,0),MATCH(Source_Data!C21975,Installed_Capacity!$AJ$14:$AU$14,0)))</f>
        <v>0.97198345169356593</v>
      </c>
      <c r="R21975" s="63">
        <v>414.29579359100001</v>
      </c>
      <c r="S21975" s="42">
        <v>44.152223429999999</v>
      </c>
      <c r="T21975" s="42">
        <f>R21975/(INDEX(Installed_Capacity!$H$25:$S$30,MATCH(Source_Data!B21975,Installed_Capacity!$G$25:$G$30,0),MATCH(Source_Data!C21975,Installed_Capacity!$H$24:$S$24,0)))</f>
        <v>0.29487245095444836</v>
      </c>
      <c r="U21975" s="43">
        <f>S21975/(INDEX(Installed_Capacity!$H$33:$S$38,MATCH(Source_Data!B21975,Installed_Capacity!$G$33:$G$38,0),MATCH(Source_Data!C21975,Installed_Capacity!$H$32:$S$32,0)))</f>
        <v>1.1676837238639791E-2</v>
      </c>
      <c r="V21975" s="21"/>
      <c r="W21975" s="2"/>
    </row>
    <row r="21976" spans="1:23" x14ac:dyDescent="0.25">
      <c r="A21976" s="17">
        <v>43651</v>
      </c>
      <c r="B21976" s="19">
        <v>2019</v>
      </c>
      <c r="C21976" s="19">
        <v>7</v>
      </c>
      <c r="D21976" s="19">
        <v>5</v>
      </c>
      <c r="E21976" s="19">
        <v>14</v>
      </c>
      <c r="F21976" s="69">
        <v>27901.03</v>
      </c>
      <c r="G21976" s="52">
        <f t="shared" si="343"/>
        <v>32567.25</v>
      </c>
      <c r="H21976" s="34">
        <v>1560.0353121129999</v>
      </c>
      <c r="I21976" s="35">
        <v>3756.025300579</v>
      </c>
      <c r="J21976" s="35">
        <f>H21976/(INDEX(Installed_Capacity!$H$6:$S$11,MATCH(Source_Data!B21976,Installed_Capacity!$G$6:$G$11,0),MATCH(Source_Data!C21976,Installed_Capacity!$H$5:$S$5,0)))</f>
        <v>0.95096271342107186</v>
      </c>
      <c r="K21976" s="36">
        <f>I21976/(INDEX(Installed_Capacity!$H$15:$S$20,MATCH(Source_Data!B21976,Installed_Capacity!$G$15:$G$20,0),MATCH(Source_Data!C21976,Installed_Capacity!$H$14:$S$14,0)))</f>
        <v>0.92097591908878929</v>
      </c>
      <c r="L21976" s="39">
        <v>1642.098564611</v>
      </c>
      <c r="M21976" s="40">
        <v>2965.285718915</v>
      </c>
      <c r="N21976" s="40">
        <f>L21976/(INDEX(Installed_Capacity!$V$6:$AG$11,MATCH(Source_Data!B21976,Installed_Capacity!$U$6:$U$11,0),MATCH(Source_Data!C21976,Installed_Capacity!$V$5:$AG$5,0)))</f>
        <v>0.93709971044729279</v>
      </c>
      <c r="O21976" s="41">
        <f>M21976/(INDEX(Installed_Capacity!$V$15:$AG$20,MATCH(Source_Data!B21976,Installed_Capacity!$U$15:$U$20,0),MATCH(Source_Data!C21976,Installed_Capacity!$V$14:$AG$14,0)))</f>
        <v>0.94730601869990383</v>
      </c>
      <c r="P21976" s="37">
        <v>871.73446680200004</v>
      </c>
      <c r="Q21976" s="38">
        <f>P21976/(INDEX(Installed_Capacity!$AJ$15:$AU$20,MATCH(Source_Data!B21976,Installed_Capacity!$AI$15:$AI$20,0),MATCH(Source_Data!C21976,Installed_Capacity!$AJ$14:$AU$14,0)))</f>
        <v>0.95063736837731738</v>
      </c>
      <c r="R21976" s="63">
        <v>368.80103713300002</v>
      </c>
      <c r="S21976" s="42">
        <v>71.394934746999994</v>
      </c>
      <c r="T21976" s="42">
        <f>R21976/(INDEX(Installed_Capacity!$H$25:$S$30,MATCH(Source_Data!B21976,Installed_Capacity!$G$25:$G$30,0),MATCH(Source_Data!C21976,Installed_Capacity!$H$24:$S$24,0)))</f>
        <v>0.26249184137580067</v>
      </c>
      <c r="U21976" s="43">
        <f>S21976/(INDEX(Installed_Capacity!$H$33:$S$38,MATCH(Source_Data!B21976,Installed_Capacity!$G$33:$G$38,0),MATCH(Source_Data!C21976,Installed_Capacity!$H$32:$S$32,0)))</f>
        <v>1.8881654601738081E-2</v>
      </c>
      <c r="V21976" s="21"/>
      <c r="W21976" s="2"/>
    </row>
    <row r="21977" spans="1:23" x14ac:dyDescent="0.25">
      <c r="A21977" s="17">
        <v>43651</v>
      </c>
      <c r="B21977" s="19">
        <v>2019</v>
      </c>
      <c r="C21977" s="19">
        <v>7</v>
      </c>
      <c r="D21977" s="19">
        <v>5</v>
      </c>
      <c r="E21977" s="19">
        <v>15</v>
      </c>
      <c r="F21977" s="69">
        <v>29464.69</v>
      </c>
      <c r="G21977" s="52">
        <f t="shared" si="343"/>
        <v>32567.25</v>
      </c>
      <c r="H21977" s="34">
        <v>1532.243182507</v>
      </c>
      <c r="I21977" s="35">
        <v>3808.119705441</v>
      </c>
      <c r="J21977" s="35">
        <f>H21977/(INDEX(Installed_Capacity!$H$6:$S$11,MATCH(Source_Data!B21977,Installed_Capacity!$G$6:$G$11,0),MATCH(Source_Data!C21977,Installed_Capacity!$H$5:$S$5,0)))</f>
        <v>0.93402125140629577</v>
      </c>
      <c r="K21977" s="36">
        <f>I21977/(INDEX(Installed_Capacity!$H$15:$S$20,MATCH(Source_Data!B21977,Installed_Capacity!$G$15:$G$20,0),MATCH(Source_Data!C21977,Installed_Capacity!$H$14:$S$14,0)))</f>
        <v>0.93374944657002534</v>
      </c>
      <c r="L21977" s="39">
        <v>1617.0459502660001</v>
      </c>
      <c r="M21977" s="40">
        <v>2927.923899201</v>
      </c>
      <c r="N21977" s="40">
        <f>L21977/(INDEX(Installed_Capacity!$V$6:$AG$11,MATCH(Source_Data!B21977,Installed_Capacity!$U$6:$U$11,0),MATCH(Source_Data!C21977,Installed_Capacity!$V$5:$AG$5,0)))</f>
        <v>0.92280288432820501</v>
      </c>
      <c r="O21977" s="41">
        <f>M21977/(INDEX(Installed_Capacity!$V$15:$AG$20,MATCH(Source_Data!B21977,Installed_Capacity!$U$15:$U$20,0),MATCH(Source_Data!C21977,Installed_Capacity!$V$14:$AG$14,0)))</f>
        <v>0.93537021215725358</v>
      </c>
      <c r="P21977" s="37">
        <v>860.58580469200001</v>
      </c>
      <c r="Q21977" s="38">
        <f>P21977/(INDEX(Installed_Capacity!$AJ$15:$AU$20,MATCH(Source_Data!B21977,Installed_Capacity!$AI$15:$AI$20,0),MATCH(Source_Data!C21977,Installed_Capacity!$AJ$14:$AU$14,0)))</f>
        <v>0.93847961253217016</v>
      </c>
      <c r="R21977" s="63">
        <v>380.758118878</v>
      </c>
      <c r="S21977" s="42">
        <v>181.33697420300001</v>
      </c>
      <c r="T21977" s="42">
        <f>R21977/(INDEX(Installed_Capacity!$H$25:$S$30,MATCH(Source_Data!B21977,Installed_Capacity!$G$25:$G$30,0),MATCH(Source_Data!C21977,Installed_Capacity!$H$24:$S$24,0)))</f>
        <v>0.27100221984199285</v>
      </c>
      <c r="U21977" s="43">
        <f>S21977/(INDEX(Installed_Capacity!$H$33:$S$38,MATCH(Source_Data!B21977,Installed_Capacity!$G$33:$G$38,0),MATCH(Source_Data!C21977,Installed_Capacity!$H$32:$S$32,0)))</f>
        <v>4.7957773552964954E-2</v>
      </c>
      <c r="V21977" s="21"/>
      <c r="W21977" s="2"/>
    </row>
    <row r="21978" spans="1:23" x14ac:dyDescent="0.25">
      <c r="A21978" s="17">
        <v>43651</v>
      </c>
      <c r="B21978" s="19">
        <v>2019</v>
      </c>
      <c r="C21978" s="19">
        <v>7</v>
      </c>
      <c r="D21978" s="19">
        <v>5</v>
      </c>
      <c r="E21978" s="19">
        <v>16</v>
      </c>
      <c r="F21978" s="69">
        <v>30852.67</v>
      </c>
      <c r="G21978" s="52">
        <f t="shared" si="343"/>
        <v>32567.25</v>
      </c>
      <c r="H21978" s="34">
        <v>1450.6511836889999</v>
      </c>
      <c r="I21978" s="35">
        <v>3605.9231374820001</v>
      </c>
      <c r="J21978" s="35">
        <f>H21978/(INDEX(Installed_Capacity!$H$6:$S$11,MATCH(Source_Data!B21978,Installed_Capacity!$G$6:$G$11,0),MATCH(Source_Data!C21978,Installed_Capacity!$H$5:$S$5,0)))</f>
        <v>0.8842845896865551</v>
      </c>
      <c r="K21978" s="36">
        <f>I21978/(INDEX(Installed_Capacity!$H$15:$S$20,MATCH(Source_Data!B21978,Installed_Capacity!$G$15:$G$20,0),MATCH(Source_Data!C21978,Installed_Capacity!$H$14:$S$14,0)))</f>
        <v>0.88417092802705044</v>
      </c>
      <c r="L21978" s="39">
        <v>1624.139360979</v>
      </c>
      <c r="M21978" s="40">
        <v>2872.1455114380001</v>
      </c>
      <c r="N21978" s="40">
        <f>L21978/(INDEX(Installed_Capacity!$V$6:$AG$11,MATCH(Source_Data!B21978,Installed_Capacity!$U$6:$U$11,0),MATCH(Source_Data!C21978,Installed_Capacity!$V$5:$AG$5,0)))</f>
        <v>0.9268508953724206</v>
      </c>
      <c r="O21978" s="41">
        <f>M21978/(INDEX(Installed_Capacity!$V$15:$AG$20,MATCH(Source_Data!B21978,Installed_Capacity!$U$15:$U$20,0),MATCH(Source_Data!C21978,Installed_Capacity!$V$14:$AG$14,0)))</f>
        <v>0.917550950389588</v>
      </c>
      <c r="P21978" s="37">
        <v>886.25274512299995</v>
      </c>
      <c r="Q21978" s="38">
        <f>P21978/(INDEX(Installed_Capacity!$AJ$15:$AU$20,MATCH(Source_Data!B21978,Installed_Capacity!$AI$15:$AI$20,0),MATCH(Source_Data!C21978,Installed_Capacity!$AJ$14:$AU$14,0)))</f>
        <v>0.96646973295856042</v>
      </c>
      <c r="R21978" s="63">
        <v>436.96727004000002</v>
      </c>
      <c r="S21978" s="42">
        <v>512.71057661299994</v>
      </c>
      <c r="T21978" s="42">
        <f>R21978/(INDEX(Installed_Capacity!$H$25:$S$30,MATCH(Source_Data!B21978,Installed_Capacity!$G$25:$G$30,0),MATCH(Source_Data!C21978,Installed_Capacity!$H$24:$S$24,0)))</f>
        <v>0.31100873312455513</v>
      </c>
      <c r="U21978" s="43">
        <f>S21978/(INDEX(Installed_Capacity!$H$33:$S$38,MATCH(Source_Data!B21978,Installed_Capacity!$G$33:$G$38,0),MATCH(Source_Data!C21978,Installed_Capacity!$H$32:$S$32,0)))</f>
        <v>0.13559538996107035</v>
      </c>
      <c r="V21978" s="21"/>
      <c r="W21978" s="2"/>
    </row>
    <row r="21979" spans="1:23" x14ac:dyDescent="0.25">
      <c r="A21979" s="17">
        <v>43651</v>
      </c>
      <c r="B21979" s="19">
        <v>2019</v>
      </c>
      <c r="C21979" s="19">
        <v>7</v>
      </c>
      <c r="D21979" s="19">
        <v>5</v>
      </c>
      <c r="E21979" s="19">
        <v>17</v>
      </c>
      <c r="F21979" s="69">
        <v>32091.74</v>
      </c>
      <c r="G21979" s="52">
        <f t="shared" si="343"/>
        <v>32567.25</v>
      </c>
      <c r="H21979" s="34">
        <v>1310.3326428939999</v>
      </c>
      <c r="I21979" s="35">
        <v>3194.242287695</v>
      </c>
      <c r="J21979" s="35">
        <f>H21979/(INDEX(Installed_Capacity!$H$6:$S$11,MATCH(Source_Data!B21979,Installed_Capacity!$G$6:$G$11,0),MATCH(Source_Data!C21979,Installed_Capacity!$H$5:$S$5,0)))</f>
        <v>0.79874953848507746</v>
      </c>
      <c r="K21979" s="36">
        <f>I21979/(INDEX(Installed_Capacity!$H$15:$S$20,MATCH(Source_Data!B21979,Installed_Capacity!$G$15:$G$20,0),MATCH(Source_Data!C21979,Installed_Capacity!$H$14:$S$14,0)))</f>
        <v>0.78322694638097645</v>
      </c>
      <c r="L21979" s="39">
        <v>1595.7515243979999</v>
      </c>
      <c r="M21979" s="40">
        <v>2747.9338910699998</v>
      </c>
      <c r="N21979" s="40">
        <f>L21979/(INDEX(Installed_Capacity!$V$6:$AG$11,MATCH(Source_Data!B21979,Installed_Capacity!$U$6:$U$11,0),MATCH(Source_Data!C21979,Installed_Capacity!$V$5:$AG$5,0)))</f>
        <v>0.91065075123151018</v>
      </c>
      <c r="O21979" s="41">
        <f>M21979/(INDEX(Installed_Capacity!$V$15:$AG$20,MATCH(Source_Data!B21979,Installed_Capacity!$U$15:$U$20,0),MATCH(Source_Data!C21979,Installed_Capacity!$V$14:$AG$14,0)))</f>
        <v>0.87786964250869737</v>
      </c>
      <c r="P21979" s="37">
        <v>873.26486133499998</v>
      </c>
      <c r="Q21979" s="38">
        <f>P21979/(INDEX(Installed_Capacity!$AJ$15:$AU$20,MATCH(Source_Data!B21979,Installed_Capacity!$AI$15:$AI$20,0),MATCH(Source_Data!C21979,Installed_Capacity!$AJ$14:$AU$14,0)))</f>
        <v>0.95230628280806973</v>
      </c>
      <c r="R21979" s="63">
        <v>440.81296105600001</v>
      </c>
      <c r="S21979" s="42">
        <v>1157.5399615660001</v>
      </c>
      <c r="T21979" s="42">
        <f>R21979/(INDEX(Installed_Capacity!$H$25:$S$30,MATCH(Source_Data!B21979,Installed_Capacity!$G$25:$G$30,0),MATCH(Source_Data!C21979,Installed_Capacity!$H$24:$S$24,0)))</f>
        <v>0.31374587975516011</v>
      </c>
      <c r="U21979" s="43">
        <f>S21979/(INDEX(Installed_Capacity!$H$33:$S$38,MATCH(Source_Data!B21979,Installed_Capacity!$G$33:$G$38,0),MATCH(Source_Data!C21979,Installed_Capacity!$H$32:$S$32,0)))</f>
        <v>0.30613193806325012</v>
      </c>
      <c r="V21979" s="21"/>
      <c r="W21979" s="2"/>
    </row>
    <row r="21980" spans="1:23" x14ac:dyDescent="0.25">
      <c r="A21980" s="17">
        <v>43651</v>
      </c>
      <c r="B21980" s="19">
        <v>2019</v>
      </c>
      <c r="C21980" s="19">
        <v>7</v>
      </c>
      <c r="D21980" s="19">
        <v>5</v>
      </c>
      <c r="E21980" s="19">
        <v>18</v>
      </c>
      <c r="F21980" s="69">
        <v>32567.25</v>
      </c>
      <c r="G21980" s="52">
        <f t="shared" si="343"/>
        <v>32567.25</v>
      </c>
      <c r="H21980" s="34">
        <v>1074.61384105</v>
      </c>
      <c r="I21980" s="35">
        <v>2508.6385661849999</v>
      </c>
      <c r="J21980" s="35">
        <f>H21980/(INDEX(Installed_Capacity!$H$6:$S$11,MATCH(Source_Data!B21980,Installed_Capacity!$G$6:$G$11,0),MATCH(Source_Data!C21980,Installed_Capacity!$H$5:$S$5,0)))</f>
        <v>0.65506061704501117</v>
      </c>
      <c r="K21980" s="36">
        <f>I21980/(INDEX(Installed_Capacity!$H$15:$S$20,MATCH(Source_Data!B21980,Installed_Capacity!$G$15:$G$20,0),MATCH(Source_Data!C21980,Installed_Capacity!$H$14:$S$14,0)))</f>
        <v>0.61511718485966005</v>
      </c>
      <c r="L21980" s="39">
        <v>1480.9426925949999</v>
      </c>
      <c r="M21980" s="40">
        <v>2424.120612226</v>
      </c>
      <c r="N21980" s="40">
        <f>L21980/(INDEX(Installed_Capacity!$V$6:$AG$11,MATCH(Source_Data!B21980,Installed_Capacity!$U$6:$U$11,0),MATCH(Source_Data!C21980,Installed_Capacity!$V$5:$AG$5,0)))</f>
        <v>0.84513256288520355</v>
      </c>
      <c r="O21980" s="41">
        <f>M21980/(INDEX(Installed_Capacity!$V$15:$AG$20,MATCH(Source_Data!B21980,Installed_Capacity!$U$15:$U$20,0),MATCH(Source_Data!C21980,Installed_Capacity!$V$14:$AG$14,0)))</f>
        <v>0.77442252237886677</v>
      </c>
      <c r="P21980" s="37">
        <v>820.95241308799996</v>
      </c>
      <c r="Q21980" s="38">
        <f>P21980/(INDEX(Installed_Capacity!$AJ$15:$AU$20,MATCH(Source_Data!B21980,Installed_Capacity!$AI$15:$AI$20,0),MATCH(Source_Data!C21980,Installed_Capacity!$AJ$14:$AU$14,0)))</f>
        <v>0.89525890194983637</v>
      </c>
      <c r="R21980" s="63">
        <v>516.53238174800003</v>
      </c>
      <c r="S21980" s="42">
        <v>1613.447670006</v>
      </c>
      <c r="T21980" s="42">
        <f>R21980/(INDEX(Installed_Capacity!$H$25:$S$30,MATCH(Source_Data!B21980,Installed_Capacity!$G$25:$G$30,0),MATCH(Source_Data!C21980,Installed_Capacity!$H$24:$S$24,0)))</f>
        <v>0.3676387058704626</v>
      </c>
      <c r="U21980" s="43">
        <f>S21980/(INDEX(Installed_Capacity!$H$33:$S$38,MATCH(Source_Data!B21980,Installed_Capacity!$G$33:$G$38,0),MATCH(Source_Data!C21980,Installed_Capacity!$H$32:$S$32,0)))</f>
        <v>0.42670480379299586</v>
      </c>
      <c r="V21980" s="21"/>
      <c r="W21980" s="2"/>
    </row>
    <row r="21981" spans="1:23" x14ac:dyDescent="0.25">
      <c r="A21981" s="17">
        <v>43651</v>
      </c>
      <c r="B21981" s="19">
        <v>2019</v>
      </c>
      <c r="C21981" s="19">
        <v>7</v>
      </c>
      <c r="D21981" s="19">
        <v>5</v>
      </c>
      <c r="E21981" s="19">
        <v>19</v>
      </c>
      <c r="F21981" s="69">
        <v>32066.22</v>
      </c>
      <c r="G21981" s="52">
        <f t="shared" si="343"/>
        <v>32567.25</v>
      </c>
      <c r="H21981" s="34">
        <v>673.65320755799996</v>
      </c>
      <c r="I21981" s="35">
        <v>1240.4889447610001</v>
      </c>
      <c r="J21981" s="35">
        <f>H21981/(INDEX(Installed_Capacity!$H$6:$S$11,MATCH(Source_Data!B21981,Installed_Capacity!$G$6:$G$11,0),MATCH(Source_Data!C21981,Installed_Capacity!$H$5:$S$5,0)))</f>
        <v>0.41064396247317858</v>
      </c>
      <c r="K21981" s="36">
        <f>I21981/(INDEX(Installed_Capacity!$H$15:$S$20,MATCH(Source_Data!B21981,Installed_Capacity!$G$15:$G$20,0),MATCH(Source_Data!C21981,Installed_Capacity!$H$14:$S$14,0)))</f>
        <v>0.30416739893755013</v>
      </c>
      <c r="L21981" s="39">
        <v>1073.9733456710001</v>
      </c>
      <c r="M21981" s="40">
        <v>1528.467525134</v>
      </c>
      <c r="N21981" s="40">
        <f>L21981/(INDEX(Installed_Capacity!$V$6:$AG$11,MATCH(Source_Data!B21981,Installed_Capacity!$U$6:$U$11,0),MATCH(Source_Data!C21981,Installed_Capacity!$V$5:$AG$5,0)))</f>
        <v>0.61288654222459371</v>
      </c>
      <c r="O21981" s="41">
        <f>M21981/(INDEX(Installed_Capacity!$V$15:$AG$20,MATCH(Source_Data!B21981,Installed_Capacity!$U$15:$U$20,0),MATCH(Source_Data!C21981,Installed_Capacity!$V$14:$AG$14,0)))</f>
        <v>0.48829240187909512</v>
      </c>
      <c r="P21981" s="37">
        <v>639.77728223400004</v>
      </c>
      <c r="Q21981" s="38">
        <f>P21981/(INDEX(Installed_Capacity!$AJ$15:$AU$20,MATCH(Source_Data!B21981,Installed_Capacity!$AI$15:$AI$20,0),MATCH(Source_Data!C21981,Installed_Capacity!$AJ$14:$AU$14,0)))</f>
        <v>0.69768514965539807</v>
      </c>
      <c r="R21981" s="63">
        <v>558.22044843900005</v>
      </c>
      <c r="S21981" s="42">
        <v>1879.9946412419999</v>
      </c>
      <c r="T21981" s="42">
        <f>R21981/(INDEX(Installed_Capacity!$H$25:$S$30,MATCH(Source_Data!B21981,Installed_Capacity!$G$25:$G$30,0),MATCH(Source_Data!C21981,Installed_Capacity!$H$24:$S$24,0)))</f>
        <v>0.39730992771459073</v>
      </c>
      <c r="U21981" s="43">
        <f>S21981/(INDEX(Installed_Capacity!$H$33:$S$38,MATCH(Source_Data!B21981,Installed_Capacity!$G$33:$G$38,0),MATCH(Source_Data!C21981,Installed_Capacity!$H$32:$S$32,0)))</f>
        <v>0.49719786977663061</v>
      </c>
      <c r="V21981" s="21"/>
      <c r="W21981" s="2"/>
    </row>
    <row r="21982" spans="1:23" x14ac:dyDescent="0.25">
      <c r="A21982" s="17">
        <v>43651</v>
      </c>
      <c r="B21982" s="19">
        <v>2019</v>
      </c>
      <c r="C21982" s="19">
        <v>7</v>
      </c>
      <c r="D21982" s="19">
        <v>5</v>
      </c>
      <c r="E21982" s="19">
        <v>20</v>
      </c>
      <c r="F21982" s="69">
        <v>31386.7</v>
      </c>
      <c r="G21982" s="52">
        <f t="shared" si="343"/>
        <v>32567.25</v>
      </c>
      <c r="H21982" s="34">
        <v>180.42149860000001</v>
      </c>
      <c r="I21982" s="35">
        <v>186.33443918099999</v>
      </c>
      <c r="J21982" s="35">
        <f>H21982/(INDEX(Installed_Capacity!$H$6:$S$11,MATCH(Source_Data!B21982,Installed_Capacity!$G$6:$G$11,0),MATCH(Source_Data!C21982,Installed_Capacity!$H$5:$S$5,0)))</f>
        <v>0.10998091936506389</v>
      </c>
      <c r="K21982" s="36">
        <f>I21982/(INDEX(Installed_Capacity!$H$15:$S$20,MATCH(Source_Data!B21982,Installed_Capacity!$G$15:$G$20,0),MATCH(Source_Data!C21982,Installed_Capacity!$H$14:$S$14,0)))</f>
        <v>4.5689130836302293E-2</v>
      </c>
      <c r="L21982" s="39">
        <v>316.55507792600002</v>
      </c>
      <c r="M21982" s="40">
        <v>312.80294788200001</v>
      </c>
      <c r="N21982" s="40">
        <f>L21982/(INDEX(Installed_Capacity!$V$6:$AG$11,MATCH(Source_Data!B21982,Installed_Capacity!$U$6:$U$11,0),MATCH(Source_Data!C21982,Installed_Capacity!$V$5:$AG$5,0)))</f>
        <v>0.18064912682957451</v>
      </c>
      <c r="O21982" s="41">
        <f>M21982/(INDEX(Installed_Capacity!$V$15:$AG$20,MATCH(Source_Data!B21982,Installed_Capacity!$U$15:$U$20,0),MATCH(Source_Data!C21982,Installed_Capacity!$V$14:$AG$14,0)))</f>
        <v>9.992970097468877E-2</v>
      </c>
      <c r="P21982" s="37">
        <v>236.16932182799999</v>
      </c>
      <c r="Q21982" s="38">
        <f>P21982/(INDEX(Installed_Capacity!$AJ$15:$AU$20,MATCH(Source_Data!B21982,Installed_Capacity!$AI$15:$AI$20,0),MATCH(Source_Data!C21982,Installed_Capacity!$AJ$14:$AU$14,0)))</f>
        <v>0.25754560722791714</v>
      </c>
      <c r="R21982" s="63">
        <v>595.77113888099996</v>
      </c>
      <c r="S21982" s="42">
        <v>2054.9348287530001</v>
      </c>
      <c r="T21982" s="42">
        <f>R21982/(INDEX(Installed_Capacity!$H$25:$S$30,MATCH(Source_Data!B21982,Installed_Capacity!$G$25:$G$30,0),MATCH(Source_Data!C21982,Installed_Capacity!$H$24:$S$24,0)))</f>
        <v>0.42403639778007107</v>
      </c>
      <c r="U21982" s="43">
        <f>S21982/(INDEX(Installed_Capacity!$H$33:$S$38,MATCH(Source_Data!B21982,Installed_Capacity!$G$33:$G$38,0),MATCH(Source_Data!C21982,Installed_Capacity!$H$32:$S$32,0)))</f>
        <v>0.54346389982836052</v>
      </c>
      <c r="V21982" s="21"/>
      <c r="W21982" s="2"/>
    </row>
    <row r="21983" spans="1:23" x14ac:dyDescent="0.25">
      <c r="A21983" s="17">
        <v>43651</v>
      </c>
      <c r="B21983" s="19">
        <v>2019</v>
      </c>
      <c r="C21983" s="19">
        <v>7</v>
      </c>
      <c r="D21983" s="19">
        <v>5</v>
      </c>
      <c r="E21983" s="19">
        <v>21</v>
      </c>
      <c r="F21983" s="69">
        <v>30367.27</v>
      </c>
      <c r="G21983" s="52">
        <f t="shared" si="343"/>
        <v>32567.25</v>
      </c>
      <c r="H21983" s="34">
        <v>2.2813614229999999</v>
      </c>
      <c r="I21983" s="35">
        <v>3.4075804010000001</v>
      </c>
      <c r="J21983" s="35">
        <f>H21983/(INDEX(Installed_Capacity!$H$6:$S$11,MATCH(Source_Data!B21983,Installed_Capacity!$G$6:$G$11,0),MATCH(Source_Data!C21983,Installed_Capacity!$H$5:$S$5,0)))</f>
        <v>1.3906670139227542E-3</v>
      </c>
      <c r="K21983" s="36">
        <f>I21983/(INDEX(Installed_Capacity!$H$15:$S$20,MATCH(Source_Data!B21983,Installed_Capacity!$G$15:$G$20,0),MATCH(Source_Data!C21983,Installed_Capacity!$H$14:$S$14,0)))</f>
        <v>8.3553736743896372E-4</v>
      </c>
      <c r="L21983" s="39">
        <v>4.3634675639999996</v>
      </c>
      <c r="M21983" s="40">
        <v>0.38579868299999998</v>
      </c>
      <c r="N21983" s="40">
        <f>L21983/(INDEX(Installed_Capacity!$V$6:$AG$11,MATCH(Source_Data!B21983,Installed_Capacity!$U$6:$U$11,0),MATCH(Source_Data!C21983,Installed_Capacity!$V$5:$AG$5,0)))</f>
        <v>2.4901088636778671E-3</v>
      </c>
      <c r="O21983" s="41">
        <f>M21983/(INDEX(Installed_Capacity!$V$15:$AG$20,MATCH(Source_Data!B21983,Installed_Capacity!$U$15:$U$20,0),MATCH(Source_Data!C21983,Installed_Capacity!$V$14:$AG$14,0)))</f>
        <v>1.232493085172655E-4</v>
      </c>
      <c r="P21983" s="37">
        <v>11.892910858</v>
      </c>
      <c r="Q21983" s="38">
        <f>P21983/(INDEX(Installed_Capacity!$AJ$15:$AU$20,MATCH(Source_Data!B21983,Installed_Capacity!$AI$15:$AI$20,0),MATCH(Source_Data!C21983,Installed_Capacity!$AJ$14:$AU$14,0)))</f>
        <v>1.2969368438386041E-2</v>
      </c>
      <c r="R21983" s="63">
        <v>711.67971005200002</v>
      </c>
      <c r="S21983" s="42">
        <v>2162.7496687799999</v>
      </c>
      <c r="T21983" s="42">
        <f>R21983/(INDEX(Installed_Capacity!$H$25:$S$30,MATCH(Source_Data!B21983,Installed_Capacity!$G$25:$G$30,0),MATCH(Source_Data!C21983,Installed_Capacity!$H$24:$S$24,0)))</f>
        <v>0.5065336014604982</v>
      </c>
      <c r="U21983" s="43">
        <f>S21983/(INDEX(Installed_Capacity!$H$33:$S$38,MATCH(Source_Data!B21983,Installed_Capacity!$G$33:$G$38,0),MATCH(Source_Data!C21983,Installed_Capacity!$H$32:$S$32,0)))</f>
        <v>0.57197744322671762</v>
      </c>
      <c r="V21983" s="21"/>
      <c r="W21983" s="2"/>
    </row>
    <row r="21984" spans="1:23" x14ac:dyDescent="0.25">
      <c r="A21984" s="17">
        <v>43651</v>
      </c>
      <c r="B21984" s="19">
        <v>2019</v>
      </c>
      <c r="C21984" s="19">
        <v>7</v>
      </c>
      <c r="D21984" s="19">
        <v>5</v>
      </c>
      <c r="E21984" s="19">
        <v>22</v>
      </c>
      <c r="F21984" s="69">
        <v>28448.95</v>
      </c>
      <c r="G21984" s="52">
        <f t="shared" si="343"/>
        <v>32567.25</v>
      </c>
      <c r="H21984" s="34">
        <v>0</v>
      </c>
      <c r="I21984" s="35">
        <v>3.8068962999999997E-2</v>
      </c>
      <c r="J21984" s="35">
        <f>H21984/(INDEX(Installed_Capacity!$H$6:$S$11,MATCH(Source_Data!B21984,Installed_Capacity!$G$6:$G$11,0),MATCH(Source_Data!C21984,Installed_Capacity!$H$5:$S$5,0)))</f>
        <v>0</v>
      </c>
      <c r="K21984" s="36">
        <f>I21984/(INDEX(Installed_Capacity!$H$15:$S$20,MATCH(Source_Data!B21984,Installed_Capacity!$G$15:$G$20,0),MATCH(Source_Data!C21984,Installed_Capacity!$H$14:$S$14,0)))</f>
        <v>9.3344946803945754E-6</v>
      </c>
      <c r="L21984" s="39">
        <v>0</v>
      </c>
      <c r="M21984" s="40">
        <v>0</v>
      </c>
      <c r="N21984" s="40">
        <f>L21984/(INDEX(Installed_Capacity!$V$6:$AG$11,MATCH(Source_Data!B21984,Installed_Capacity!$U$6:$U$11,0),MATCH(Source_Data!C21984,Installed_Capacity!$V$5:$AG$5,0)))</f>
        <v>0</v>
      </c>
      <c r="O21984" s="41">
        <f>M21984/(INDEX(Installed_Capacity!$V$15:$AG$20,MATCH(Source_Data!B21984,Installed_Capacity!$U$15:$U$20,0),MATCH(Source_Data!C21984,Installed_Capacity!$V$14:$AG$14,0)))</f>
        <v>0</v>
      </c>
      <c r="P21984" s="37">
        <v>0</v>
      </c>
      <c r="Q21984" s="38">
        <f>P21984/(INDEX(Installed_Capacity!$AJ$15:$AU$20,MATCH(Source_Data!B21984,Installed_Capacity!$AI$15:$AI$20,0),MATCH(Source_Data!C21984,Installed_Capacity!$AJ$14:$AU$14,0)))</f>
        <v>0</v>
      </c>
      <c r="R21984" s="63">
        <v>826.22705783000004</v>
      </c>
      <c r="S21984" s="42">
        <v>2220.4453143750002</v>
      </c>
      <c r="T21984" s="42">
        <f>R21984/(INDEX(Installed_Capacity!$H$25:$S$30,MATCH(Source_Data!B21984,Installed_Capacity!$G$25:$G$30,0),MATCH(Source_Data!C21984,Installed_Capacity!$H$24:$S$24,0)))</f>
        <v>0.58806196286832735</v>
      </c>
      <c r="U21984" s="43">
        <f>S21984/(INDEX(Installed_Capacity!$H$33:$S$38,MATCH(Source_Data!B21984,Installed_Capacity!$G$33:$G$38,0),MATCH(Source_Data!C21984,Installed_Capacity!$H$32:$S$32,0)))</f>
        <v>0.58723607825467194</v>
      </c>
      <c r="V21984" s="21"/>
      <c r="W21984" s="2"/>
    </row>
    <row r="21985" spans="1:23" x14ac:dyDescent="0.25">
      <c r="A21985" s="17">
        <v>43651</v>
      </c>
      <c r="B21985" s="19">
        <v>2019</v>
      </c>
      <c r="C21985" s="19">
        <v>7</v>
      </c>
      <c r="D21985" s="19">
        <v>5</v>
      </c>
      <c r="E21985" s="19">
        <v>23</v>
      </c>
      <c r="F21985" s="69">
        <v>26115.97</v>
      </c>
      <c r="G21985" s="52">
        <f t="shared" si="343"/>
        <v>32567.25</v>
      </c>
      <c r="H21985" s="34">
        <v>0</v>
      </c>
      <c r="I21985" s="35">
        <v>2.5445582000000001E-2</v>
      </c>
      <c r="J21985" s="35">
        <f>H21985/(INDEX(Installed_Capacity!$H$6:$S$11,MATCH(Source_Data!B21985,Installed_Capacity!$G$6:$G$11,0),MATCH(Source_Data!C21985,Installed_Capacity!$H$5:$S$5,0)))</f>
        <v>0</v>
      </c>
      <c r="K21985" s="36">
        <f>I21985/(INDEX(Installed_Capacity!$H$15:$S$20,MATCH(Source_Data!B21985,Installed_Capacity!$G$15:$G$20,0),MATCH(Source_Data!C21985,Installed_Capacity!$H$14:$S$14,0)))</f>
        <v>6.2392466487344023E-6</v>
      </c>
      <c r="L21985" s="39">
        <v>0</v>
      </c>
      <c r="M21985" s="40">
        <v>0</v>
      </c>
      <c r="N21985" s="40">
        <f>L21985/(INDEX(Installed_Capacity!$V$6:$AG$11,MATCH(Source_Data!B21985,Installed_Capacity!$U$6:$U$11,0),MATCH(Source_Data!C21985,Installed_Capacity!$V$5:$AG$5,0)))</f>
        <v>0</v>
      </c>
      <c r="O21985" s="41">
        <f>M21985/(INDEX(Installed_Capacity!$V$15:$AG$20,MATCH(Source_Data!B21985,Installed_Capacity!$U$15:$U$20,0),MATCH(Source_Data!C21985,Installed_Capacity!$V$14:$AG$14,0)))</f>
        <v>0</v>
      </c>
      <c r="P21985" s="37">
        <v>0</v>
      </c>
      <c r="Q21985" s="38">
        <f>P21985/(INDEX(Installed_Capacity!$AJ$15:$AU$20,MATCH(Source_Data!B21985,Installed_Capacity!$AI$15:$AI$20,0),MATCH(Source_Data!C21985,Installed_Capacity!$AJ$14:$AU$14,0)))</f>
        <v>0</v>
      </c>
      <c r="R21985" s="63">
        <v>949.68089196599999</v>
      </c>
      <c r="S21985" s="42">
        <v>2216.5413759399999</v>
      </c>
      <c r="T21985" s="42">
        <f>R21985/(INDEX(Installed_Capacity!$H$25:$S$30,MATCH(Source_Data!B21985,Installed_Capacity!$G$25:$G$30,0),MATCH(Source_Data!C21985,Installed_Capacity!$H$24:$S$24,0)))</f>
        <v>0.67592946047402125</v>
      </c>
      <c r="U21985" s="43">
        <f>S21985/(INDEX(Installed_Capacity!$H$33:$S$38,MATCH(Source_Data!B21985,Installed_Capacity!$G$33:$G$38,0),MATCH(Source_Data!C21985,Installed_Capacity!$H$32:$S$32,0)))</f>
        <v>0.58620361261299381</v>
      </c>
      <c r="V21985" s="21"/>
      <c r="W21985" s="2"/>
    </row>
    <row r="21986" spans="1:23" x14ac:dyDescent="0.25">
      <c r="A21986" s="17">
        <v>43651</v>
      </c>
      <c r="B21986" s="19">
        <v>2019</v>
      </c>
      <c r="C21986" s="19">
        <v>7</v>
      </c>
      <c r="D21986" s="19">
        <v>5</v>
      </c>
      <c r="E21986" s="19">
        <v>24</v>
      </c>
      <c r="F21986" s="69">
        <v>24127.25</v>
      </c>
      <c r="G21986" s="52">
        <f t="shared" si="343"/>
        <v>32567.25</v>
      </c>
      <c r="H21986" s="34">
        <v>0</v>
      </c>
      <c r="I21986" s="35">
        <v>2.2994153999999999E-2</v>
      </c>
      <c r="J21986" s="35">
        <f>H21986/(INDEX(Installed_Capacity!$H$6:$S$11,MATCH(Source_Data!B21986,Installed_Capacity!$G$6:$G$11,0),MATCH(Source_Data!C21986,Installed_Capacity!$H$5:$S$5,0)))</f>
        <v>0</v>
      </c>
      <c r="K21986" s="36">
        <f>I21986/(INDEX(Installed_Capacity!$H$15:$S$20,MATCH(Source_Data!B21986,Installed_Capacity!$G$15:$G$20,0),MATCH(Source_Data!C21986,Installed_Capacity!$H$14:$S$14,0)))</f>
        <v>5.6381574720901552E-6</v>
      </c>
      <c r="L21986" s="39">
        <v>0</v>
      </c>
      <c r="M21986" s="40">
        <v>0</v>
      </c>
      <c r="N21986" s="40">
        <f>L21986/(INDEX(Installed_Capacity!$V$6:$AG$11,MATCH(Source_Data!B21986,Installed_Capacity!$U$6:$U$11,0),MATCH(Source_Data!C21986,Installed_Capacity!$V$5:$AG$5,0)))</f>
        <v>0</v>
      </c>
      <c r="O21986" s="41">
        <f>M21986/(INDEX(Installed_Capacity!$V$15:$AG$20,MATCH(Source_Data!B21986,Installed_Capacity!$U$15:$U$20,0),MATCH(Source_Data!C21986,Installed_Capacity!$V$14:$AG$14,0)))</f>
        <v>0</v>
      </c>
      <c r="P21986" s="37">
        <v>0</v>
      </c>
      <c r="Q21986" s="38">
        <f>P21986/(INDEX(Installed_Capacity!$AJ$15:$AU$20,MATCH(Source_Data!B21986,Installed_Capacity!$AI$15:$AI$20,0),MATCH(Source_Data!C21986,Installed_Capacity!$AJ$14:$AU$14,0)))</f>
        <v>0</v>
      </c>
      <c r="R21986" s="63">
        <v>1004.850290081</v>
      </c>
      <c r="S21986" s="42">
        <v>2381.9241519450002</v>
      </c>
      <c r="T21986" s="42">
        <f>R21986/(INDEX(Installed_Capacity!$H$25:$S$30,MATCH(Source_Data!B21986,Installed_Capacity!$G$25:$G$30,0),MATCH(Source_Data!C21986,Installed_Capacity!$H$24:$S$24,0)))</f>
        <v>0.71519593600071163</v>
      </c>
      <c r="U21986" s="43">
        <f>S21986/(INDEX(Installed_Capacity!$H$33:$S$38,MATCH(Source_Data!B21986,Installed_Capacity!$G$33:$G$38,0),MATCH(Source_Data!C21986,Installed_Capacity!$H$32:$S$32,0)))</f>
        <v>0.62994201596988253</v>
      </c>
      <c r="V21986" s="21"/>
      <c r="W21986" s="2"/>
    </row>
    <row r="21987" spans="1:23" x14ac:dyDescent="0.25">
      <c r="A21987" s="17">
        <v>43652</v>
      </c>
      <c r="B21987" s="19">
        <v>2019</v>
      </c>
      <c r="C21987" s="19">
        <v>7</v>
      </c>
      <c r="D21987" s="19">
        <v>6</v>
      </c>
      <c r="E21987" s="19">
        <v>1</v>
      </c>
      <c r="F21987" s="69">
        <v>22838.99</v>
      </c>
      <c r="G21987" s="52">
        <f t="shared" si="343"/>
        <v>30733.919999999998</v>
      </c>
      <c r="H21987" s="34">
        <v>0</v>
      </c>
      <c r="I21987" s="35">
        <v>1.3868511E-2</v>
      </c>
      <c r="J21987" s="35">
        <f>H21987/(INDEX(Installed_Capacity!$H$6:$S$11,MATCH(Source_Data!B21987,Installed_Capacity!$G$6:$G$11,0),MATCH(Source_Data!C21987,Installed_Capacity!$H$5:$S$5,0)))</f>
        <v>0</v>
      </c>
      <c r="K21987" s="36">
        <f>I21987/(INDEX(Installed_Capacity!$H$15:$S$20,MATCH(Source_Data!B21987,Installed_Capacity!$G$15:$G$20,0),MATCH(Source_Data!C21987,Installed_Capacity!$H$14:$S$14,0)))</f>
        <v>3.4005534155078943E-6</v>
      </c>
      <c r="L21987" s="39">
        <v>0</v>
      </c>
      <c r="M21987" s="40">
        <v>0</v>
      </c>
      <c r="N21987" s="40">
        <f>L21987/(INDEX(Installed_Capacity!$V$6:$AG$11,MATCH(Source_Data!B21987,Installed_Capacity!$U$6:$U$11,0),MATCH(Source_Data!C21987,Installed_Capacity!$V$5:$AG$5,0)))</f>
        <v>0</v>
      </c>
      <c r="O21987" s="41">
        <f>M21987/(INDEX(Installed_Capacity!$V$15:$AG$20,MATCH(Source_Data!B21987,Installed_Capacity!$U$15:$U$20,0),MATCH(Source_Data!C21987,Installed_Capacity!$V$14:$AG$14,0)))</f>
        <v>0</v>
      </c>
      <c r="P21987" s="37">
        <v>0</v>
      </c>
      <c r="Q21987" s="38">
        <f>P21987/(INDEX(Installed_Capacity!$AJ$15:$AU$20,MATCH(Source_Data!B21987,Installed_Capacity!$AI$15:$AI$20,0),MATCH(Source_Data!C21987,Installed_Capacity!$AJ$14:$AU$14,0)))</f>
        <v>0</v>
      </c>
      <c r="R21987" s="63">
        <v>1060.188402555</v>
      </c>
      <c r="S21987" s="42">
        <v>2333.406929877</v>
      </c>
      <c r="T21987" s="42">
        <f>R21987/(INDEX(Installed_Capacity!$H$25:$S$30,MATCH(Source_Data!B21987,Installed_Capacity!$G$25:$G$30,0),MATCH(Source_Data!C21987,Installed_Capacity!$H$24:$S$24,0)))</f>
        <v>0.75458249292170809</v>
      </c>
      <c r="U21987" s="43">
        <f>S21987/(INDEX(Installed_Capacity!$H$33:$S$38,MATCH(Source_Data!B21987,Installed_Capacity!$G$33:$G$38,0),MATCH(Source_Data!C21987,Installed_Capacity!$H$32:$S$32,0)))</f>
        <v>0.61711077755541921</v>
      </c>
      <c r="V21987" s="21"/>
      <c r="W21987" s="2"/>
    </row>
    <row r="21988" spans="1:23" x14ac:dyDescent="0.25">
      <c r="A21988" s="17">
        <v>43652</v>
      </c>
      <c r="B21988" s="19">
        <v>2019</v>
      </c>
      <c r="C21988" s="19">
        <v>7</v>
      </c>
      <c r="D21988" s="19">
        <v>6</v>
      </c>
      <c r="E21988" s="19">
        <v>2</v>
      </c>
      <c r="F21988" s="69">
        <v>21908.7</v>
      </c>
      <c r="G21988" s="52">
        <f t="shared" si="343"/>
        <v>30733.919999999998</v>
      </c>
      <c r="H21988" s="34">
        <v>0</v>
      </c>
      <c r="I21988" s="35">
        <v>7.6517970000000001E-3</v>
      </c>
      <c r="J21988" s="35">
        <f>H21988/(INDEX(Installed_Capacity!$H$6:$S$11,MATCH(Source_Data!B21988,Installed_Capacity!$G$6:$G$11,0),MATCH(Source_Data!C21988,Installed_Capacity!$H$5:$S$5,0)))</f>
        <v>0</v>
      </c>
      <c r="K21988" s="36">
        <f>I21988/(INDEX(Installed_Capacity!$H$15:$S$20,MATCH(Source_Data!B21988,Installed_Capacity!$G$15:$G$20,0),MATCH(Source_Data!C21988,Installed_Capacity!$H$14:$S$14,0)))</f>
        <v>1.876217599937229E-6</v>
      </c>
      <c r="L21988" s="39">
        <v>0</v>
      </c>
      <c r="M21988" s="40">
        <v>0</v>
      </c>
      <c r="N21988" s="40">
        <f>L21988/(INDEX(Installed_Capacity!$V$6:$AG$11,MATCH(Source_Data!B21988,Installed_Capacity!$U$6:$U$11,0),MATCH(Source_Data!C21988,Installed_Capacity!$V$5:$AG$5,0)))</f>
        <v>0</v>
      </c>
      <c r="O21988" s="41">
        <f>M21988/(INDEX(Installed_Capacity!$V$15:$AG$20,MATCH(Source_Data!B21988,Installed_Capacity!$U$15:$U$20,0),MATCH(Source_Data!C21988,Installed_Capacity!$V$14:$AG$14,0)))</f>
        <v>0</v>
      </c>
      <c r="P21988" s="37">
        <v>0</v>
      </c>
      <c r="Q21988" s="38">
        <f>P21988/(INDEX(Installed_Capacity!$AJ$15:$AU$20,MATCH(Source_Data!B21988,Installed_Capacity!$AI$15:$AI$20,0),MATCH(Source_Data!C21988,Installed_Capacity!$AJ$14:$AU$14,0)))</f>
        <v>0</v>
      </c>
      <c r="R21988" s="63">
        <v>1123.6438081209999</v>
      </c>
      <c r="S21988" s="42">
        <v>2304.109589488</v>
      </c>
      <c r="T21988" s="42">
        <f>R21988/(INDEX(Installed_Capacity!$H$25:$S$30,MATCH(Source_Data!B21988,Installed_Capacity!$G$25:$G$30,0),MATCH(Source_Data!C21988,Installed_Capacity!$H$24:$S$24,0)))</f>
        <v>0.79974648264839832</v>
      </c>
      <c r="U21988" s="43">
        <f>S21988/(INDEX(Installed_Capacity!$H$33:$S$38,MATCH(Source_Data!B21988,Installed_Capacity!$G$33:$G$38,0),MATCH(Source_Data!C21988,Installed_Capacity!$H$32:$S$32,0)))</f>
        <v>0.60936257715527964</v>
      </c>
      <c r="V21988" s="21"/>
      <c r="W21988" s="2"/>
    </row>
    <row r="21989" spans="1:23" x14ac:dyDescent="0.25">
      <c r="A21989" s="17">
        <v>43652</v>
      </c>
      <c r="B21989" s="19">
        <v>2019</v>
      </c>
      <c r="C21989" s="19">
        <v>7</v>
      </c>
      <c r="D21989" s="19">
        <v>6</v>
      </c>
      <c r="E21989" s="19">
        <v>3</v>
      </c>
      <c r="F21989" s="69">
        <v>21271.69</v>
      </c>
      <c r="G21989" s="52">
        <f t="shared" si="343"/>
        <v>30733.919999999998</v>
      </c>
      <c r="H21989" s="34">
        <v>0</v>
      </c>
      <c r="I21989" s="35">
        <v>1.8599529999999999E-3</v>
      </c>
      <c r="J21989" s="35">
        <f>H21989/(INDEX(Installed_Capacity!$H$6:$S$11,MATCH(Source_Data!B21989,Installed_Capacity!$G$6:$G$11,0),MATCH(Source_Data!C21989,Installed_Capacity!$H$5:$S$5,0)))</f>
        <v>0</v>
      </c>
      <c r="K21989" s="36">
        <f>I21989/(INDEX(Installed_Capacity!$H$15:$S$20,MATCH(Source_Data!B21989,Installed_Capacity!$G$15:$G$20,0),MATCH(Source_Data!C21989,Installed_Capacity!$H$14:$S$14,0)))</f>
        <v>4.5605974043169842E-7</v>
      </c>
      <c r="L21989" s="39">
        <v>0</v>
      </c>
      <c r="M21989" s="40">
        <v>0</v>
      </c>
      <c r="N21989" s="40">
        <f>L21989/(INDEX(Installed_Capacity!$V$6:$AG$11,MATCH(Source_Data!B21989,Installed_Capacity!$U$6:$U$11,0),MATCH(Source_Data!C21989,Installed_Capacity!$V$5:$AG$5,0)))</f>
        <v>0</v>
      </c>
      <c r="O21989" s="41">
        <f>M21989/(INDEX(Installed_Capacity!$V$15:$AG$20,MATCH(Source_Data!B21989,Installed_Capacity!$U$15:$U$20,0),MATCH(Source_Data!C21989,Installed_Capacity!$V$14:$AG$14,0)))</f>
        <v>0</v>
      </c>
      <c r="P21989" s="37">
        <v>0</v>
      </c>
      <c r="Q21989" s="38">
        <f>P21989/(INDEX(Installed_Capacity!$AJ$15:$AU$20,MATCH(Source_Data!B21989,Installed_Capacity!$AI$15:$AI$20,0),MATCH(Source_Data!C21989,Installed_Capacity!$AJ$14:$AU$14,0)))</f>
        <v>0</v>
      </c>
      <c r="R21989" s="63">
        <v>1015.562630462</v>
      </c>
      <c r="S21989" s="42">
        <v>2168.672728646</v>
      </c>
      <c r="T21989" s="42">
        <f>R21989/(INDEX(Installed_Capacity!$H$25:$S$30,MATCH(Source_Data!B21989,Installed_Capacity!$G$25:$G$30,0),MATCH(Source_Data!C21989,Installed_Capacity!$H$24:$S$24,0)))</f>
        <v>0.72282037755302475</v>
      </c>
      <c r="U21989" s="43">
        <f>S21989/(INDEX(Installed_Capacity!$H$33:$S$38,MATCH(Source_Data!B21989,Installed_Capacity!$G$33:$G$38,0),MATCH(Source_Data!C21989,Installed_Capacity!$H$32:$S$32,0)))</f>
        <v>0.57354390128108157</v>
      </c>
      <c r="V21989" s="21"/>
      <c r="W21989" s="2"/>
    </row>
    <row r="21990" spans="1:23" x14ac:dyDescent="0.25">
      <c r="A21990" s="17">
        <v>43652</v>
      </c>
      <c r="B21990" s="19">
        <v>2019</v>
      </c>
      <c r="C21990" s="19">
        <v>7</v>
      </c>
      <c r="D21990" s="19">
        <v>6</v>
      </c>
      <c r="E21990" s="19">
        <v>4</v>
      </c>
      <c r="F21990" s="69">
        <v>21173.53</v>
      </c>
      <c r="G21990" s="52">
        <f t="shared" si="343"/>
        <v>30733.919999999998</v>
      </c>
      <c r="H21990" s="34">
        <v>0</v>
      </c>
      <c r="I21990" s="35">
        <v>1.0512189999999999E-3</v>
      </c>
      <c r="J21990" s="35">
        <f>H21990/(INDEX(Installed_Capacity!$H$6:$S$11,MATCH(Source_Data!B21990,Installed_Capacity!$G$6:$G$11,0),MATCH(Source_Data!C21990,Installed_Capacity!$H$5:$S$5,0)))</f>
        <v>0</v>
      </c>
      <c r="K21990" s="36">
        <f>I21990/(INDEX(Installed_Capacity!$H$15:$S$20,MATCH(Source_Data!B21990,Installed_Capacity!$G$15:$G$20,0),MATCH(Source_Data!C21990,Installed_Capacity!$H$14:$S$14,0)))</f>
        <v>2.5775848329332492E-7</v>
      </c>
      <c r="L21990" s="39">
        <v>0</v>
      </c>
      <c r="M21990" s="40">
        <v>0</v>
      </c>
      <c r="N21990" s="40">
        <f>L21990/(INDEX(Installed_Capacity!$V$6:$AG$11,MATCH(Source_Data!B21990,Installed_Capacity!$U$6:$U$11,0),MATCH(Source_Data!C21990,Installed_Capacity!$V$5:$AG$5,0)))</f>
        <v>0</v>
      </c>
      <c r="O21990" s="41">
        <f>M21990/(INDEX(Installed_Capacity!$V$15:$AG$20,MATCH(Source_Data!B21990,Installed_Capacity!$U$15:$U$20,0),MATCH(Source_Data!C21990,Installed_Capacity!$V$14:$AG$14,0)))</f>
        <v>0</v>
      </c>
      <c r="P21990" s="37">
        <v>0</v>
      </c>
      <c r="Q21990" s="38">
        <f>P21990/(INDEX(Installed_Capacity!$AJ$15:$AU$20,MATCH(Source_Data!B21990,Installed_Capacity!$AI$15:$AI$20,0),MATCH(Source_Data!C21990,Installed_Capacity!$AJ$14:$AU$14,0)))</f>
        <v>0</v>
      </c>
      <c r="R21990" s="63">
        <v>892.31574463499999</v>
      </c>
      <c r="S21990" s="42">
        <v>1966.5506628989999</v>
      </c>
      <c r="T21990" s="42">
        <f>R21990/(INDEX(Installed_Capacity!$H$25:$S$30,MATCH(Source_Data!B21990,Installed_Capacity!$G$25:$G$30,0),MATCH(Source_Data!C21990,Installed_Capacity!$H$24:$S$24,0)))</f>
        <v>0.63510017411743758</v>
      </c>
      <c r="U21990" s="43">
        <f>S21990/(INDEX(Installed_Capacity!$H$33:$S$38,MATCH(Source_Data!B21990,Installed_Capacity!$G$33:$G$38,0),MATCH(Source_Data!C21990,Installed_Capacity!$H$32:$S$32,0)))</f>
        <v>0.52008914225162517</v>
      </c>
      <c r="V21990" s="21"/>
      <c r="W21990" s="2"/>
    </row>
    <row r="21991" spans="1:23" x14ac:dyDescent="0.25">
      <c r="A21991" s="17">
        <v>43652</v>
      </c>
      <c r="B21991" s="19">
        <v>2019</v>
      </c>
      <c r="C21991" s="19">
        <v>7</v>
      </c>
      <c r="D21991" s="19">
        <v>6</v>
      </c>
      <c r="E21991" s="19">
        <v>5</v>
      </c>
      <c r="F21991" s="69">
        <v>21299.25</v>
      </c>
      <c r="G21991" s="52">
        <f t="shared" si="343"/>
        <v>30733.919999999998</v>
      </c>
      <c r="H21991" s="34">
        <v>0</v>
      </c>
      <c r="I21991" s="35">
        <v>-1.2196080000000001E-3</v>
      </c>
      <c r="J21991" s="35">
        <f>H21991/(INDEX(Installed_Capacity!$H$6:$S$11,MATCH(Source_Data!B21991,Installed_Capacity!$G$6:$G$11,0),MATCH(Source_Data!C21991,Installed_Capacity!$H$5:$S$5,0)))</f>
        <v>0</v>
      </c>
      <c r="K21991" s="36">
        <f>I21991/(INDEX(Installed_Capacity!$H$15:$S$20,MATCH(Source_Data!B21991,Installed_Capacity!$G$15:$G$20,0),MATCH(Source_Data!C21991,Installed_Capacity!$H$14:$S$14,0)))</f>
        <v>-2.9904739953559196E-7</v>
      </c>
      <c r="L21991" s="39">
        <v>0</v>
      </c>
      <c r="M21991" s="40">
        <v>0</v>
      </c>
      <c r="N21991" s="40">
        <f>L21991/(INDEX(Installed_Capacity!$V$6:$AG$11,MATCH(Source_Data!B21991,Installed_Capacity!$U$6:$U$11,0),MATCH(Source_Data!C21991,Installed_Capacity!$V$5:$AG$5,0)))</f>
        <v>0</v>
      </c>
      <c r="O21991" s="41">
        <f>M21991/(INDEX(Installed_Capacity!$V$15:$AG$20,MATCH(Source_Data!B21991,Installed_Capacity!$U$15:$U$20,0),MATCH(Source_Data!C21991,Installed_Capacity!$V$14:$AG$14,0)))</f>
        <v>0</v>
      </c>
      <c r="P21991" s="37">
        <v>0</v>
      </c>
      <c r="Q21991" s="38">
        <f>P21991/(INDEX(Installed_Capacity!$AJ$15:$AU$20,MATCH(Source_Data!B21991,Installed_Capacity!$AI$15:$AI$20,0),MATCH(Source_Data!C21991,Installed_Capacity!$AJ$14:$AU$14,0)))</f>
        <v>0</v>
      </c>
      <c r="R21991" s="63">
        <v>859.96997357999999</v>
      </c>
      <c r="S21991" s="42">
        <v>1571.6964544279999</v>
      </c>
      <c r="T21991" s="42">
        <f>R21991/(INDEX(Installed_Capacity!$H$25:$S$30,MATCH(Source_Data!B21991,Installed_Capacity!$G$25:$G$30,0),MATCH(Source_Data!C21991,Installed_Capacity!$H$24:$S$24,0)))</f>
        <v>0.61207827301067608</v>
      </c>
      <c r="U21991" s="43">
        <f>S21991/(INDEX(Installed_Capacity!$H$33:$S$38,MATCH(Source_Data!B21991,Installed_Capacity!$G$33:$G$38,0),MATCH(Source_Data!C21991,Installed_Capacity!$H$32:$S$32,0)))</f>
        <v>0.41566295559269856</v>
      </c>
      <c r="V21991" s="21"/>
      <c r="W21991" s="2"/>
    </row>
    <row r="21992" spans="1:23" x14ac:dyDescent="0.25">
      <c r="A21992" s="17">
        <v>43652</v>
      </c>
      <c r="B21992" s="19">
        <v>2019</v>
      </c>
      <c r="C21992" s="19">
        <v>7</v>
      </c>
      <c r="D21992" s="19">
        <v>6</v>
      </c>
      <c r="E21992" s="19">
        <v>6</v>
      </c>
      <c r="F21992" s="69">
        <v>21794.07</v>
      </c>
      <c r="G21992" s="52">
        <f t="shared" si="343"/>
        <v>30733.919999999998</v>
      </c>
      <c r="H21992" s="34">
        <v>0.117446257</v>
      </c>
      <c r="I21992" s="35">
        <v>12.572620778999999</v>
      </c>
      <c r="J21992" s="35">
        <f>H21992/(INDEX(Installed_Capacity!$H$6:$S$11,MATCH(Source_Data!B21992,Installed_Capacity!$G$6:$G$11,0),MATCH(Source_Data!C21992,Installed_Capacity!$H$5:$S$5,0)))</f>
        <v>7.1592617404662052E-5</v>
      </c>
      <c r="K21992" s="36">
        <f>I21992/(INDEX(Installed_Capacity!$H$15:$S$20,MATCH(Source_Data!B21992,Installed_Capacity!$G$15:$G$20,0),MATCH(Source_Data!C21992,Installed_Capacity!$H$14:$S$14,0)))</f>
        <v>3.0828016455345473E-3</v>
      </c>
      <c r="L21992" s="39">
        <v>0.44890018999999998</v>
      </c>
      <c r="M21992" s="40">
        <v>3.3163113320000002</v>
      </c>
      <c r="N21992" s="40">
        <f>L21992/(INDEX(Installed_Capacity!$V$6:$AG$11,MATCH(Source_Data!B21992,Installed_Capacity!$U$6:$U$11,0),MATCH(Source_Data!C21992,Installed_Capacity!$V$5:$AG$5,0)))</f>
        <v>2.5617477972059898E-4</v>
      </c>
      <c r="O21992" s="41">
        <f>M21992/(INDEX(Installed_Capacity!$V$15:$AG$20,MATCH(Source_Data!B21992,Installed_Capacity!$U$15:$U$20,0),MATCH(Source_Data!C21992,Installed_Capacity!$V$14:$AG$14,0)))</f>
        <v>1.0594465365164861E-3</v>
      </c>
      <c r="P21992" s="37">
        <v>0</v>
      </c>
      <c r="Q21992" s="38">
        <f>P21992/(INDEX(Installed_Capacity!$AJ$15:$AU$20,MATCH(Source_Data!B21992,Installed_Capacity!$AI$15:$AI$20,0),MATCH(Source_Data!C21992,Installed_Capacity!$AJ$14:$AU$14,0)))</f>
        <v>0</v>
      </c>
      <c r="R21992" s="63">
        <v>803.39858517300001</v>
      </c>
      <c r="S21992" s="42">
        <v>1466.7605132849999</v>
      </c>
      <c r="T21992" s="42">
        <f>R21992/(INDEX(Installed_Capacity!$H$25:$S$30,MATCH(Source_Data!B21992,Installed_Capacity!$G$25:$G$30,0),MATCH(Source_Data!C21992,Installed_Capacity!$H$24:$S$24,0)))</f>
        <v>0.57181393962491101</v>
      </c>
      <c r="U21992" s="43">
        <f>S21992/(INDEX(Installed_Capacity!$H$33:$S$38,MATCH(Source_Data!B21992,Installed_Capacity!$G$33:$G$38,0),MATCH(Source_Data!C21992,Installed_Capacity!$H$32:$S$32,0)))</f>
        <v>0.38791078797756257</v>
      </c>
      <c r="V21992" s="21"/>
      <c r="W21992" s="2"/>
    </row>
    <row r="21993" spans="1:23" x14ac:dyDescent="0.25">
      <c r="A21993" s="17">
        <v>43652</v>
      </c>
      <c r="B21993" s="19">
        <v>2019</v>
      </c>
      <c r="C21993" s="19">
        <v>7</v>
      </c>
      <c r="D21993" s="19">
        <v>6</v>
      </c>
      <c r="E21993" s="19">
        <v>7</v>
      </c>
      <c r="F21993" s="69">
        <v>22130.61</v>
      </c>
      <c r="G21993" s="52">
        <f t="shared" si="343"/>
        <v>30733.919999999998</v>
      </c>
      <c r="H21993" s="34">
        <v>126.88015331699999</v>
      </c>
      <c r="I21993" s="35">
        <v>531.63599240500002</v>
      </c>
      <c r="J21993" s="35">
        <f>H21993/(INDEX(Installed_Capacity!$H$6:$S$11,MATCH(Source_Data!B21993,Installed_Capacity!$G$6:$G$11,0),MATCH(Source_Data!C21993,Installed_Capacity!$H$5:$S$5,0)))</f>
        <v>7.7343310078147862E-2</v>
      </c>
      <c r="K21993" s="36">
        <f>I21993/(INDEX(Installed_Capacity!$H$15:$S$20,MATCH(Source_Data!B21993,Installed_Capacity!$G$15:$G$20,0),MATCH(Source_Data!C21993,Installed_Capacity!$H$14:$S$14,0)))</f>
        <v>0.13035693520232647</v>
      </c>
      <c r="L21993" s="39">
        <v>235.16726224799999</v>
      </c>
      <c r="M21993" s="40">
        <v>521.06074981100005</v>
      </c>
      <c r="N21993" s="40">
        <f>L21993/(INDEX(Installed_Capacity!$V$6:$AG$11,MATCH(Source_Data!B21993,Installed_Capacity!$U$6:$U$11,0),MATCH(Source_Data!C21993,Installed_Capacity!$V$5:$AG$5,0)))</f>
        <v>0.134203377378561</v>
      </c>
      <c r="O21993" s="41">
        <f>M21993/(INDEX(Installed_Capacity!$V$15:$AG$20,MATCH(Source_Data!B21993,Installed_Capacity!$U$15:$U$20,0),MATCH(Source_Data!C21993,Installed_Capacity!$V$14:$AG$14,0)))</f>
        <v>0.16646085105918737</v>
      </c>
      <c r="P21993" s="37">
        <v>57.587608860000003</v>
      </c>
      <c r="Q21993" s="38">
        <f>P21993/(INDEX(Installed_Capacity!$AJ$15:$AU$20,MATCH(Source_Data!B21993,Installed_Capacity!$AI$15:$AI$20,0),MATCH(Source_Data!C21993,Installed_Capacity!$AJ$14:$AU$14,0)))</f>
        <v>6.2800009661941117E-2</v>
      </c>
      <c r="R21993" s="63">
        <v>709.79988235999997</v>
      </c>
      <c r="S21993" s="42">
        <v>1227.1847378689999</v>
      </c>
      <c r="T21993" s="42">
        <f>R21993/(INDEX(Installed_Capacity!$H$25:$S$30,MATCH(Source_Data!B21993,Installed_Capacity!$G$25:$G$30,0),MATCH(Source_Data!C21993,Installed_Capacity!$H$24:$S$24,0)))</f>
        <v>0.50519564580782905</v>
      </c>
      <c r="U21993" s="43">
        <f>S21993/(INDEX(Installed_Capacity!$H$33:$S$38,MATCH(Source_Data!B21993,Installed_Capacity!$G$33:$G$38,0),MATCH(Source_Data!C21993,Installed_Capacity!$H$32:$S$32,0)))</f>
        <v>0.32455073227643222</v>
      </c>
      <c r="V21993" s="21"/>
      <c r="W21993" s="2"/>
    </row>
    <row r="21994" spans="1:23" x14ac:dyDescent="0.25">
      <c r="A21994" s="17">
        <v>43652</v>
      </c>
      <c r="B21994" s="19">
        <v>2019</v>
      </c>
      <c r="C21994" s="19">
        <v>7</v>
      </c>
      <c r="D21994" s="19">
        <v>6</v>
      </c>
      <c r="E21994" s="19">
        <v>8</v>
      </c>
      <c r="F21994" s="69">
        <v>22626.85</v>
      </c>
      <c r="G21994" s="52">
        <f t="shared" si="343"/>
        <v>30733.919999999998</v>
      </c>
      <c r="H21994" s="34">
        <v>621.25720516499996</v>
      </c>
      <c r="I21994" s="35">
        <v>1750.0698919450001</v>
      </c>
      <c r="J21994" s="35">
        <f>H21994/(INDEX(Installed_Capacity!$H$6:$S$11,MATCH(Source_Data!B21994,Installed_Capacity!$G$6:$G$11,0),MATCH(Source_Data!C21994,Installed_Capacity!$H$5:$S$5,0)))</f>
        <v>0.37870452865319904</v>
      </c>
      <c r="K21994" s="36">
        <f>I21994/(INDEX(Installed_Capacity!$H$15:$S$20,MATCH(Source_Data!B21994,Installed_Capacity!$G$15:$G$20,0),MATCH(Source_Data!C21994,Installed_Capacity!$H$14:$S$14,0)))</f>
        <v>0.42911644576920344</v>
      </c>
      <c r="L21994" s="39">
        <v>1003.504659597</v>
      </c>
      <c r="M21994" s="40">
        <v>1815.2141117260001</v>
      </c>
      <c r="N21994" s="40">
        <f>L21994/(INDEX(Installed_Capacity!$V$6:$AG$11,MATCH(Source_Data!B21994,Installed_Capacity!$U$6:$U$11,0),MATCH(Source_Data!C21994,Installed_Capacity!$V$5:$AG$5,0)))</f>
        <v>0.57267203455818572</v>
      </c>
      <c r="O21994" s="41">
        <f>M21994/(INDEX(Installed_Capacity!$V$15:$AG$20,MATCH(Source_Data!B21994,Installed_Capacity!$U$15:$U$20,0),MATCH(Source_Data!C21994,Installed_Capacity!$V$14:$AG$14,0)))</f>
        <v>0.57989799846209389</v>
      </c>
      <c r="P21994" s="37">
        <v>445.74839736199999</v>
      </c>
      <c r="Q21994" s="38">
        <f>P21994/(INDEX(Installed_Capacity!$AJ$15:$AU$20,MATCH(Source_Data!B21994,Installed_Capacity!$AI$15:$AI$20,0),MATCH(Source_Data!C21994,Installed_Capacity!$AJ$14:$AU$14,0)))</f>
        <v>0.48609421740676118</v>
      </c>
      <c r="R21994" s="63">
        <v>548.98141196500001</v>
      </c>
      <c r="S21994" s="42">
        <v>748.60326418800003</v>
      </c>
      <c r="T21994" s="42">
        <f>R21994/(INDEX(Installed_Capacity!$H$25:$S$30,MATCH(Source_Data!B21994,Installed_Capacity!$G$25:$G$30,0),MATCH(Source_Data!C21994,Installed_Capacity!$H$24:$S$24,0)))</f>
        <v>0.39073410104270456</v>
      </c>
      <c r="U21994" s="43">
        <f>S21994/(INDEX(Installed_Capacity!$H$33:$S$38,MATCH(Source_Data!B21994,Installed_Capacity!$G$33:$G$38,0),MATCH(Source_Data!C21994,Installed_Capacity!$H$32:$S$32,0)))</f>
        <v>0.19798138787045316</v>
      </c>
      <c r="V21994" s="21"/>
      <c r="W21994" s="2"/>
    </row>
    <row r="21995" spans="1:23" x14ac:dyDescent="0.25">
      <c r="A21995" s="17">
        <v>43652</v>
      </c>
      <c r="B21995" s="19">
        <v>2019</v>
      </c>
      <c r="C21995" s="19">
        <v>7</v>
      </c>
      <c r="D21995" s="19">
        <v>6</v>
      </c>
      <c r="E21995" s="19">
        <v>9</v>
      </c>
      <c r="F21995" s="69">
        <v>22987.200000000001</v>
      </c>
      <c r="G21995" s="52">
        <f t="shared" si="343"/>
        <v>30733.919999999998</v>
      </c>
      <c r="H21995" s="34">
        <v>1063.2776655390001</v>
      </c>
      <c r="I21995" s="35">
        <v>2740.3129595629998</v>
      </c>
      <c r="J21995" s="35">
        <f>H21995/(INDEX(Installed_Capacity!$H$6:$S$11,MATCH(Source_Data!B21995,Installed_Capacity!$G$6:$G$11,0),MATCH(Source_Data!C21995,Installed_Capacity!$H$5:$S$5,0)))</f>
        <v>0.64815033742502193</v>
      </c>
      <c r="K21995" s="36">
        <f>I21995/(INDEX(Installed_Capacity!$H$15:$S$20,MATCH(Source_Data!B21995,Installed_Capacity!$G$15:$G$20,0),MATCH(Source_Data!C21995,Installed_Capacity!$H$14:$S$14,0)))</f>
        <v>0.67192365454391645</v>
      </c>
      <c r="L21995" s="39">
        <v>1465.2773883089999</v>
      </c>
      <c r="M21995" s="40">
        <v>2497.9834461780001</v>
      </c>
      <c r="N21995" s="40">
        <f>L21995/(INDEX(Installed_Capacity!$V$6:$AG$11,MATCH(Source_Data!B21995,Installed_Capacity!$U$6:$U$11,0),MATCH(Source_Data!C21995,Installed_Capacity!$V$5:$AG$5,0)))</f>
        <v>0.83619281199153117</v>
      </c>
      <c r="O21995" s="41">
        <f>M21995/(INDEX(Installed_Capacity!$V$15:$AG$20,MATCH(Source_Data!B21995,Installed_Capacity!$U$15:$U$20,0),MATCH(Source_Data!C21995,Installed_Capacity!$V$14:$AG$14,0)))</f>
        <v>0.79801913794769075</v>
      </c>
      <c r="P21995" s="37">
        <v>820.68468750399995</v>
      </c>
      <c r="Q21995" s="38">
        <f>P21995/(INDEX(Installed_Capacity!$AJ$15:$AU$20,MATCH(Source_Data!B21995,Installed_Capacity!$AI$15:$AI$20,0),MATCH(Source_Data!C21995,Installed_Capacity!$AJ$14:$AU$14,0)))</f>
        <v>0.89496694384296616</v>
      </c>
      <c r="R21995" s="63">
        <v>429.64486787499999</v>
      </c>
      <c r="S21995" s="42">
        <v>291.05272939299999</v>
      </c>
      <c r="T21995" s="42">
        <f>R21995/(INDEX(Installed_Capacity!$H$25:$S$30,MATCH(Source_Data!B21995,Installed_Capacity!$G$25:$G$30,0),MATCH(Source_Data!C21995,Installed_Capacity!$H$24:$S$24,0)))</f>
        <v>0.30579705898576509</v>
      </c>
      <c r="U21995" s="43">
        <f>S21995/(INDEX(Installed_Capacity!$H$33:$S$38,MATCH(Source_Data!B21995,Installed_Capacity!$G$33:$G$38,0),MATCH(Source_Data!C21995,Installed_Capacity!$H$32:$S$32,0)))</f>
        <v>7.6974047623493191E-2</v>
      </c>
      <c r="V21995" s="21"/>
      <c r="W21995" s="2"/>
    </row>
    <row r="21996" spans="1:23" x14ac:dyDescent="0.25">
      <c r="A21996" s="17">
        <v>43652</v>
      </c>
      <c r="B21996" s="19">
        <v>2019</v>
      </c>
      <c r="C21996" s="19">
        <v>7</v>
      </c>
      <c r="D21996" s="19">
        <v>6</v>
      </c>
      <c r="E21996" s="19">
        <v>10</v>
      </c>
      <c r="F21996" s="69">
        <v>23382.25</v>
      </c>
      <c r="G21996" s="52">
        <f t="shared" si="343"/>
        <v>30733.919999999998</v>
      </c>
      <c r="H21996" s="34">
        <v>1312.1781586889999</v>
      </c>
      <c r="I21996" s="35">
        <v>3327.8680102170001</v>
      </c>
      <c r="J21996" s="35">
        <f>H21996/(INDEX(Installed_Capacity!$H$6:$S$11,MATCH(Source_Data!B21996,Installed_Capacity!$G$6:$G$11,0),MATCH(Source_Data!C21996,Installed_Capacity!$H$5:$S$5,0)))</f>
        <v>0.79987452373024959</v>
      </c>
      <c r="K21996" s="36">
        <f>I21996/(INDEX(Installed_Capacity!$H$15:$S$20,MATCH(Source_Data!B21996,Installed_Capacity!$G$15:$G$20,0),MATCH(Source_Data!C21996,Installed_Capacity!$H$14:$S$14,0)))</f>
        <v>0.81599192072623228</v>
      </c>
      <c r="L21996" s="39">
        <v>1537.0385342249999</v>
      </c>
      <c r="M21996" s="40">
        <v>2776.4099362870002</v>
      </c>
      <c r="N21996" s="40">
        <f>L21996/(INDEX(Installed_Capacity!$V$6:$AG$11,MATCH(Source_Data!B21996,Installed_Capacity!$U$6:$U$11,0),MATCH(Source_Data!C21996,Installed_Capacity!$V$5:$AG$5,0)))</f>
        <v>0.87714489033110388</v>
      </c>
      <c r="O21996" s="41">
        <f>M21996/(INDEX(Installed_Capacity!$V$15:$AG$20,MATCH(Source_Data!B21996,Installed_Capacity!$U$15:$U$20,0),MATCH(Source_Data!C21996,Installed_Capacity!$V$14:$AG$14,0)))</f>
        <v>0.88696675205559983</v>
      </c>
      <c r="P21996" s="37">
        <v>890.085551764</v>
      </c>
      <c r="Q21996" s="38">
        <f>P21996/(INDEX(Installed_Capacity!$AJ$15:$AU$20,MATCH(Source_Data!B21996,Installed_Capacity!$AI$15:$AI$20,0),MATCH(Source_Data!C21996,Installed_Capacity!$AJ$14:$AU$14,0)))</f>
        <v>0.97064945666739366</v>
      </c>
      <c r="R21996" s="63">
        <v>385.72581970300001</v>
      </c>
      <c r="S21996" s="42">
        <v>62.358682731999998</v>
      </c>
      <c r="T21996" s="42">
        <f>R21996/(INDEX(Installed_Capacity!$H$25:$S$30,MATCH(Source_Data!B21996,Installed_Capacity!$G$25:$G$30,0),MATCH(Source_Data!C21996,Installed_Capacity!$H$24:$S$24,0)))</f>
        <v>0.27453794996654801</v>
      </c>
      <c r="U21996" s="43">
        <f>S21996/(INDEX(Installed_Capacity!$H$33:$S$38,MATCH(Source_Data!B21996,Installed_Capacity!$G$33:$G$38,0),MATCH(Source_Data!C21996,Installed_Capacity!$H$32:$S$32,0)))</f>
        <v>1.64918577618627E-2</v>
      </c>
      <c r="V21996" s="21"/>
      <c r="W21996" s="2"/>
    </row>
    <row r="21997" spans="1:23" x14ac:dyDescent="0.25">
      <c r="A21997" s="17">
        <v>43652</v>
      </c>
      <c r="B21997" s="19">
        <v>2019</v>
      </c>
      <c r="C21997" s="19">
        <v>7</v>
      </c>
      <c r="D21997" s="19">
        <v>6</v>
      </c>
      <c r="E21997" s="19">
        <v>11</v>
      </c>
      <c r="F21997" s="69">
        <v>23705.85</v>
      </c>
      <c r="G21997" s="52">
        <f t="shared" si="343"/>
        <v>30733.919999999998</v>
      </c>
      <c r="H21997" s="34">
        <v>1453.6836027290001</v>
      </c>
      <c r="I21997" s="35">
        <v>3692.7423495970002</v>
      </c>
      <c r="J21997" s="35">
        <f>H21997/(INDEX(Installed_Capacity!$H$6:$S$11,MATCH(Source_Data!B21997,Installed_Capacity!$G$6:$G$11,0),MATCH(Source_Data!C21997,Installed_Capacity!$H$5:$S$5,0)))</f>
        <v>0.88613308466363505</v>
      </c>
      <c r="K21997" s="36">
        <f>I21997/(INDEX(Installed_Capacity!$H$15:$S$20,MATCH(Source_Data!B21997,Installed_Capacity!$G$15:$G$20,0),MATCH(Source_Data!C21997,Installed_Capacity!$H$14:$S$14,0)))</f>
        <v>0.90545896452133368</v>
      </c>
      <c r="L21997" s="39">
        <v>1564.400928759</v>
      </c>
      <c r="M21997" s="40">
        <v>2890.8677496780001</v>
      </c>
      <c r="N21997" s="40">
        <f>L21997/(INDEX(Installed_Capacity!$V$6:$AG$11,MATCH(Source_Data!B21997,Installed_Capacity!$U$6:$U$11,0),MATCH(Source_Data!C21997,Installed_Capacity!$V$5:$AG$5,0)))</f>
        <v>0.89275984338419923</v>
      </c>
      <c r="O21997" s="41">
        <f>M21997/(INDEX(Installed_Capacity!$V$15:$AG$20,MATCH(Source_Data!B21997,Installed_Capacity!$U$15:$U$20,0),MATCH(Source_Data!C21997,Installed_Capacity!$V$14:$AG$14,0)))</f>
        <v>0.9235320566469557</v>
      </c>
      <c r="P21997" s="37">
        <v>892.97258106200002</v>
      </c>
      <c r="Q21997" s="38">
        <f>P21997/(INDEX(Installed_Capacity!$AJ$15:$AU$20,MATCH(Source_Data!B21997,Installed_Capacity!$AI$15:$AI$20,0),MATCH(Source_Data!C21997,Installed_Capacity!$AJ$14:$AU$14,0)))</f>
        <v>0.97379779832279179</v>
      </c>
      <c r="R21997" s="63">
        <v>249.941241373</v>
      </c>
      <c r="S21997" s="42">
        <v>45.818329388000002</v>
      </c>
      <c r="T21997" s="42">
        <f>R21997/(INDEX(Installed_Capacity!$H$25:$S$30,MATCH(Source_Data!B21997,Installed_Capacity!$G$25:$G$30,0),MATCH(Source_Data!C21997,Installed_Capacity!$H$24:$S$24,0)))</f>
        <v>0.17789412197366544</v>
      </c>
      <c r="U21997" s="43">
        <f>S21997/(INDEX(Installed_Capacity!$H$33:$S$38,MATCH(Source_Data!B21997,Installed_Capacity!$G$33:$G$38,0),MATCH(Source_Data!C21997,Installed_Capacity!$H$32:$S$32,0)))</f>
        <v>1.2117468459052465E-2</v>
      </c>
      <c r="V21997" s="21"/>
      <c r="W21997" s="2"/>
    </row>
    <row r="21998" spans="1:23" x14ac:dyDescent="0.25">
      <c r="A21998" s="17">
        <v>43652</v>
      </c>
      <c r="B21998" s="19">
        <v>2019</v>
      </c>
      <c r="C21998" s="19">
        <v>7</v>
      </c>
      <c r="D21998" s="19">
        <v>6</v>
      </c>
      <c r="E21998" s="19">
        <v>12</v>
      </c>
      <c r="F21998" s="69">
        <v>24275.29</v>
      </c>
      <c r="G21998" s="52">
        <f t="shared" si="343"/>
        <v>30733.919999999998</v>
      </c>
      <c r="H21998" s="34">
        <v>1535.9993108660001</v>
      </c>
      <c r="I21998" s="35">
        <v>3900.576578659</v>
      </c>
      <c r="J21998" s="35">
        <f>H21998/(INDEX(Installed_Capacity!$H$6:$S$11,MATCH(Source_Data!B21998,Installed_Capacity!$G$6:$G$11,0),MATCH(Source_Data!C21998,Installed_Capacity!$H$5:$S$5,0)))</f>
        <v>0.93631090343436074</v>
      </c>
      <c r="K21998" s="36">
        <f>I21998/(INDEX(Installed_Capacity!$H$15:$S$20,MATCH(Source_Data!B21998,Installed_Capacity!$G$15:$G$20,0),MATCH(Source_Data!C21998,Installed_Capacity!$H$14:$S$14,0)))</f>
        <v>0.95641983533841224</v>
      </c>
      <c r="L21998" s="39">
        <v>1583.7200876469999</v>
      </c>
      <c r="M21998" s="40">
        <v>2952.784298817</v>
      </c>
      <c r="N21998" s="40">
        <f>L21998/(INDEX(Installed_Capacity!$V$6:$AG$11,MATCH(Source_Data!B21998,Installed_Capacity!$U$6:$U$11,0),MATCH(Source_Data!C21998,Installed_Capacity!$V$5:$AG$5,0)))</f>
        <v>0.90378474687671195</v>
      </c>
      <c r="O21998" s="41">
        <f>M21998/(INDEX(Installed_Capacity!$V$15:$AG$20,MATCH(Source_Data!B21998,Installed_Capacity!$U$15:$U$20,0),MATCH(Source_Data!C21998,Installed_Capacity!$V$14:$AG$14,0)))</f>
        <v>0.94331224824278093</v>
      </c>
      <c r="P21998" s="37">
        <v>895.92191016000004</v>
      </c>
      <c r="Q21998" s="38">
        <f>P21998/(INDEX(Installed_Capacity!$AJ$15:$AU$20,MATCH(Source_Data!B21998,Installed_Capacity!$AI$15:$AI$20,0),MATCH(Source_Data!C21998,Installed_Capacity!$AJ$14:$AU$14,0)))</f>
        <v>0.97701407869138501</v>
      </c>
      <c r="R21998" s="63">
        <v>261.42122531500002</v>
      </c>
      <c r="S21998" s="42">
        <v>85.347222199000001</v>
      </c>
      <c r="T21998" s="42">
        <f>R21998/(INDEX(Installed_Capacity!$H$25:$S$30,MATCH(Source_Data!B21998,Installed_Capacity!$G$25:$G$30,0),MATCH(Source_Data!C21998,Installed_Capacity!$H$24:$S$24,0)))</f>
        <v>0.18606492904982205</v>
      </c>
      <c r="U21998" s="43">
        <f>S21998/(INDEX(Installed_Capacity!$H$33:$S$38,MATCH(Source_Data!B21998,Installed_Capacity!$G$33:$G$38,0),MATCH(Source_Data!C21998,Installed_Capacity!$H$32:$S$32,0)))</f>
        <v>2.2571584055506484E-2</v>
      </c>
      <c r="V21998" s="21"/>
      <c r="W21998" s="2"/>
    </row>
    <row r="21999" spans="1:23" x14ac:dyDescent="0.25">
      <c r="A21999" s="17">
        <v>43652</v>
      </c>
      <c r="B21999" s="19">
        <v>2019</v>
      </c>
      <c r="C21999" s="19">
        <v>7</v>
      </c>
      <c r="D21999" s="19">
        <v>6</v>
      </c>
      <c r="E21999" s="19">
        <v>13</v>
      </c>
      <c r="F21999" s="69">
        <v>25168.9</v>
      </c>
      <c r="G21999" s="52">
        <f t="shared" si="343"/>
        <v>30733.919999999998</v>
      </c>
      <c r="H21999" s="34">
        <v>1554.0397903200001</v>
      </c>
      <c r="I21999" s="35">
        <v>3947.2738601229998</v>
      </c>
      <c r="J21999" s="35">
        <f>H21999/(INDEX(Installed_Capacity!$H$6:$S$11,MATCH(Source_Data!B21999,Installed_Capacity!$G$6:$G$11,0),MATCH(Source_Data!C21999,Installed_Capacity!$H$5:$S$5,0)))</f>
        <v>0.94730797712864534</v>
      </c>
      <c r="K21999" s="36">
        <f>I21999/(INDEX(Installed_Capacity!$H$15:$S$20,MATCH(Source_Data!B21999,Installed_Capacity!$G$15:$G$20,0),MATCH(Source_Data!C21999,Installed_Capacity!$H$14:$S$14,0)))</f>
        <v>0.96786999029573517</v>
      </c>
      <c r="L21999" s="39">
        <v>1572.7681133999999</v>
      </c>
      <c r="M21999" s="40">
        <v>2979.1931521910001</v>
      </c>
      <c r="N21999" s="40">
        <f>L21999/(INDEX(Installed_Capacity!$V$6:$AG$11,MATCH(Source_Data!B21999,Installed_Capacity!$U$6:$U$11,0),MATCH(Source_Data!C21999,Installed_Capacity!$V$5:$AG$5,0)))</f>
        <v>0.89753476157322865</v>
      </c>
      <c r="O21999" s="41">
        <f>M21999/(INDEX(Installed_Capacity!$V$15:$AG$20,MATCH(Source_Data!B21999,Installed_Capacity!$U$15:$U$20,0),MATCH(Source_Data!C21999,Installed_Capacity!$V$14:$AG$14,0)))</f>
        <v>0.95174896163892109</v>
      </c>
      <c r="P21999" s="37">
        <v>895.877582039</v>
      </c>
      <c r="Q21999" s="38">
        <f>P21999/(INDEX(Installed_Capacity!$AJ$15:$AU$20,MATCH(Source_Data!B21999,Installed_Capacity!$AI$15:$AI$20,0),MATCH(Source_Data!C21999,Installed_Capacity!$AJ$14:$AU$14,0)))</f>
        <v>0.97696573831952016</v>
      </c>
      <c r="R21999" s="63">
        <v>215.177713823</v>
      </c>
      <c r="S21999" s="42">
        <v>181.75745723399999</v>
      </c>
      <c r="T21999" s="42">
        <f>R21999/(INDEX(Installed_Capacity!$H$25:$S$30,MATCH(Source_Data!B21999,Installed_Capacity!$G$25:$G$30,0),MATCH(Source_Data!C21999,Installed_Capacity!$H$24:$S$24,0)))</f>
        <v>0.15315139773879002</v>
      </c>
      <c r="U21999" s="43">
        <f>S21999/(INDEX(Installed_Capacity!$H$33:$S$38,MATCH(Source_Data!B21999,Installed_Capacity!$G$33:$G$38,0),MATCH(Source_Data!C21999,Installed_Capacity!$H$32:$S$32,0)))</f>
        <v>4.8068977735521712E-2</v>
      </c>
      <c r="V21999" s="21"/>
      <c r="W21999" s="2"/>
    </row>
    <row r="22000" spans="1:23" x14ac:dyDescent="0.25">
      <c r="A22000" s="17">
        <v>43652</v>
      </c>
      <c r="B22000" s="19">
        <v>2019</v>
      </c>
      <c r="C22000" s="19">
        <v>7</v>
      </c>
      <c r="D22000" s="19">
        <v>6</v>
      </c>
      <c r="E22000" s="19">
        <v>14</v>
      </c>
      <c r="F22000" s="69">
        <v>26395.119999999999</v>
      </c>
      <c r="G22000" s="52">
        <f t="shared" si="343"/>
        <v>30733.919999999998</v>
      </c>
      <c r="H22000" s="34">
        <v>1546.5300581460001</v>
      </c>
      <c r="I22000" s="35">
        <v>3941.5973327910001</v>
      </c>
      <c r="J22000" s="35">
        <f>H22000/(INDEX(Installed_Capacity!$H$6:$S$11,MATCH(Source_Data!B22000,Installed_Capacity!$G$6:$G$11,0),MATCH(Source_Data!C22000,Installed_Capacity!$H$5:$S$5,0)))</f>
        <v>0.9427302119782015</v>
      </c>
      <c r="K22000" s="36">
        <f>I22000/(INDEX(Installed_Capacity!$H$15:$S$20,MATCH(Source_Data!B22000,Installed_Capacity!$G$15:$G$20,0),MATCH(Source_Data!C22000,Installed_Capacity!$H$14:$S$14,0)))</f>
        <v>0.96647810803764311</v>
      </c>
      <c r="L22000" s="39">
        <v>1599.370536632</v>
      </c>
      <c r="M22000" s="40">
        <v>2967.2564074020001</v>
      </c>
      <c r="N22000" s="40">
        <f>L22000/(INDEX(Installed_Capacity!$V$6:$AG$11,MATCH(Source_Data!B22000,Installed_Capacity!$U$6:$U$11,0),MATCH(Source_Data!C22000,Installed_Capacity!$V$5:$AG$5,0)))</f>
        <v>0.91271602026570497</v>
      </c>
      <c r="O22000" s="41">
        <f>M22000/(INDEX(Installed_Capacity!$V$15:$AG$20,MATCH(Source_Data!B22000,Installed_Capacity!$U$15:$U$20,0),MATCH(Source_Data!C22000,Installed_Capacity!$V$14:$AG$14,0)))</f>
        <v>0.94793558537295985</v>
      </c>
      <c r="P22000" s="37">
        <v>894.45789550999996</v>
      </c>
      <c r="Q22000" s="38">
        <f>P22000/(INDEX(Installed_Capacity!$AJ$15:$AU$20,MATCH(Source_Data!B22000,Installed_Capacity!$AI$15:$AI$20,0),MATCH(Source_Data!C22000,Installed_Capacity!$AJ$14:$AU$14,0)))</f>
        <v>0.97541755235550709</v>
      </c>
      <c r="R22000" s="63">
        <v>238.37308819</v>
      </c>
      <c r="S22000" s="42">
        <v>198.499932661</v>
      </c>
      <c r="T22000" s="42">
        <f>R22000/(INDEX(Installed_Capacity!$H$25:$S$30,MATCH(Source_Data!B22000,Installed_Capacity!$G$25:$G$30,0),MATCH(Source_Data!C22000,Installed_Capacity!$H$24:$S$24,0)))</f>
        <v>0.16966056098932381</v>
      </c>
      <c r="U22000" s="43">
        <f>S22000/(INDEX(Installed_Capacity!$H$33:$S$38,MATCH(Source_Data!B22000,Installed_Capacity!$G$33:$G$38,0),MATCH(Source_Data!C22000,Installed_Capacity!$H$32:$S$32,0)))</f>
        <v>5.2496821801924269E-2</v>
      </c>
      <c r="V22000" s="21"/>
      <c r="W22000" s="2"/>
    </row>
    <row r="22001" spans="1:23" x14ac:dyDescent="0.25">
      <c r="A22001" s="17">
        <v>43652</v>
      </c>
      <c r="B22001" s="19">
        <v>2019</v>
      </c>
      <c r="C22001" s="19">
        <v>7</v>
      </c>
      <c r="D22001" s="19">
        <v>6</v>
      </c>
      <c r="E22001" s="19">
        <v>15</v>
      </c>
      <c r="F22001" s="69">
        <v>27879.68</v>
      </c>
      <c r="G22001" s="52">
        <f t="shared" si="343"/>
        <v>30733.919999999998</v>
      </c>
      <c r="H22001" s="34">
        <v>1523.7677592529999</v>
      </c>
      <c r="I22001" s="35">
        <v>3863.6031902589998</v>
      </c>
      <c r="J22001" s="35">
        <f>H22001/(INDEX(Installed_Capacity!$H$6:$S$11,MATCH(Source_Data!B22001,Installed_Capacity!$G$6:$G$11,0),MATCH(Source_Data!C22001,Installed_Capacity!$H$5:$S$5,0)))</f>
        <v>0.92885482252328577</v>
      </c>
      <c r="K22001" s="36">
        <f>I22001/(INDEX(Installed_Capacity!$H$15:$S$20,MATCH(Source_Data!B22001,Installed_Capacity!$G$15:$G$20,0),MATCH(Source_Data!C22001,Installed_Capacity!$H$14:$S$14,0)))</f>
        <v>0.94735397511689889</v>
      </c>
      <c r="L22001" s="39">
        <v>1589.9902752559999</v>
      </c>
      <c r="M22001" s="40">
        <v>2935.887052047</v>
      </c>
      <c r="N22001" s="40">
        <f>L22001/(INDEX(Installed_Capacity!$V$6:$AG$11,MATCH(Source_Data!B22001,Installed_Capacity!$U$6:$U$11,0),MATCH(Source_Data!C22001,Installed_Capacity!$V$5:$AG$5,0)))</f>
        <v>0.90736296752647916</v>
      </c>
      <c r="O22001" s="41">
        <f>M22001/(INDEX(Installed_Capacity!$V$15:$AG$20,MATCH(Source_Data!B22001,Installed_Capacity!$U$15:$U$20,0),MATCH(Source_Data!C22001,Installed_Capacity!$V$14:$AG$14,0)))</f>
        <v>0.937914163510988</v>
      </c>
      <c r="P22001" s="37">
        <v>887.64345117400001</v>
      </c>
      <c r="Q22001" s="38">
        <f>P22001/(INDEX(Installed_Capacity!$AJ$15:$AU$20,MATCH(Source_Data!B22001,Installed_Capacity!$AI$15:$AI$20,0),MATCH(Source_Data!C22001,Installed_Capacity!$AJ$14:$AU$14,0)))</f>
        <v>0.96798631534787349</v>
      </c>
      <c r="R22001" s="63">
        <v>366.86481725800002</v>
      </c>
      <c r="S22001" s="42">
        <v>200.07271589600001</v>
      </c>
      <c r="T22001" s="42">
        <f>R22001/(INDEX(Installed_Capacity!$H$25:$S$30,MATCH(Source_Data!B22001,Installed_Capacity!$G$25:$G$30,0),MATCH(Source_Data!C22001,Installed_Capacity!$H$24:$S$24,0)))</f>
        <v>0.26111374893807826</v>
      </c>
      <c r="U22001" s="43">
        <f>S22001/(INDEX(Installed_Capacity!$H$33:$S$38,MATCH(Source_Data!B22001,Installed_Capacity!$G$33:$G$38,0),MATCH(Source_Data!C22001,Installed_Capacity!$H$32:$S$32,0)))</f>
        <v>5.2912772175881605E-2</v>
      </c>
      <c r="V22001" s="21"/>
      <c r="W22001" s="2"/>
    </row>
    <row r="22002" spans="1:23" x14ac:dyDescent="0.25">
      <c r="A22002" s="17">
        <v>43652</v>
      </c>
      <c r="B22002" s="19">
        <v>2019</v>
      </c>
      <c r="C22002" s="19">
        <v>7</v>
      </c>
      <c r="D22002" s="19">
        <v>6</v>
      </c>
      <c r="E22002" s="19">
        <v>16</v>
      </c>
      <c r="F22002" s="69">
        <v>29208.37</v>
      </c>
      <c r="G22002" s="52">
        <f t="shared" si="343"/>
        <v>30733.919999999998</v>
      </c>
      <c r="H22002" s="34">
        <v>1439.5942870859999</v>
      </c>
      <c r="I22002" s="35">
        <v>3600.3992574570002</v>
      </c>
      <c r="J22002" s="35">
        <f>H22002/(INDEX(Installed_Capacity!$H$6:$S$11,MATCH(Source_Data!B22002,Installed_Capacity!$G$6:$G$11,0),MATCH(Source_Data!C22002,Installed_Capacity!$H$5:$S$5,0)))</f>
        <v>0.87754455225665651</v>
      </c>
      <c r="K22002" s="36">
        <f>I22002/(INDEX(Installed_Capacity!$H$15:$S$20,MATCH(Source_Data!B22002,Installed_Capacity!$G$15:$G$20,0),MATCH(Source_Data!C22002,Installed_Capacity!$H$14:$S$14,0)))</f>
        <v>0.88281647482829906</v>
      </c>
      <c r="L22002" s="39">
        <v>1581.757692075</v>
      </c>
      <c r="M22002" s="40">
        <v>2873.7219992740002</v>
      </c>
      <c r="N22002" s="40">
        <f>L22002/(INDEX(Installed_Capacity!$V$6:$AG$11,MATCH(Source_Data!B22002,Installed_Capacity!$U$6:$U$11,0),MATCH(Source_Data!C22002,Installed_Capacity!$V$5:$AG$5,0)))</f>
        <v>0.90266486262497725</v>
      </c>
      <c r="O22002" s="41">
        <f>M22002/(INDEX(Installed_Capacity!$V$15:$AG$20,MATCH(Source_Data!B22002,Installed_Capacity!$U$15:$U$20,0),MATCH(Source_Data!C22002,Installed_Capacity!$V$14:$AG$14,0)))</f>
        <v>0.91805458361653935</v>
      </c>
      <c r="P22002" s="37">
        <v>884.53673828700005</v>
      </c>
      <c r="Q22002" s="38">
        <f>P22002/(INDEX(Installed_Capacity!$AJ$15:$AU$20,MATCH(Source_Data!B22002,Installed_Capacity!$AI$15:$AI$20,0),MATCH(Source_Data!C22002,Installed_Capacity!$AJ$14:$AU$14,0)))</f>
        <v>0.96459840598364233</v>
      </c>
      <c r="R22002" s="63">
        <v>468.70910039</v>
      </c>
      <c r="S22002" s="42">
        <v>380.961830475</v>
      </c>
      <c r="T22002" s="42">
        <f>R22002/(INDEX(Installed_Capacity!$H$25:$S$30,MATCH(Source_Data!B22002,Installed_Capacity!$G$25:$G$30,0),MATCH(Source_Data!C22002,Installed_Capacity!$H$24:$S$24,0)))</f>
        <v>0.3336007831957295</v>
      </c>
      <c r="U22002" s="43">
        <f>S22002/(INDEX(Installed_Capacity!$H$33:$S$38,MATCH(Source_Data!B22002,Installed_Capacity!$G$33:$G$38,0),MATCH(Source_Data!C22002,Installed_Capacity!$H$32:$S$32,0)))</f>
        <v>0.10075210132154513</v>
      </c>
      <c r="V22002" s="21"/>
      <c r="W22002" s="2"/>
    </row>
    <row r="22003" spans="1:23" x14ac:dyDescent="0.25">
      <c r="A22003" s="17">
        <v>43652</v>
      </c>
      <c r="B22003" s="19">
        <v>2019</v>
      </c>
      <c r="C22003" s="19">
        <v>7</v>
      </c>
      <c r="D22003" s="19">
        <v>6</v>
      </c>
      <c r="E22003" s="19">
        <v>17</v>
      </c>
      <c r="F22003" s="69">
        <v>30237.15</v>
      </c>
      <c r="G22003" s="52">
        <f t="shared" si="343"/>
        <v>30733.919999999998</v>
      </c>
      <c r="H22003" s="34">
        <v>1281.2663514779999</v>
      </c>
      <c r="I22003" s="35">
        <v>3184.2421253329999</v>
      </c>
      <c r="J22003" s="35">
        <f>H22003/(INDEX(Installed_Capacity!$H$6:$S$11,MATCH(Source_Data!B22003,Installed_Capacity!$G$6:$G$11,0),MATCH(Source_Data!C22003,Installed_Capacity!$H$5:$S$5,0)))</f>
        <v>0.78103137586438109</v>
      </c>
      <c r="K22003" s="36">
        <f>I22003/(INDEX(Installed_Capacity!$H$15:$S$20,MATCH(Source_Data!B22003,Installed_Capacity!$G$15:$G$20,0),MATCH(Source_Data!C22003,Installed_Capacity!$H$14:$S$14,0)))</f>
        <v>0.78077491052249581</v>
      </c>
      <c r="L22003" s="39">
        <v>1541.3546764180001</v>
      </c>
      <c r="M22003" s="40">
        <v>2756.6400332960002</v>
      </c>
      <c r="N22003" s="40">
        <f>L22003/(INDEX(Installed_Capacity!$V$6:$AG$11,MATCH(Source_Data!B22003,Installed_Capacity!$U$6:$U$11,0),MATCH(Source_Data!C22003,Installed_Capacity!$V$5:$AG$5,0)))</f>
        <v>0.8796079919295563</v>
      </c>
      <c r="O22003" s="41">
        <f>M22003/(INDEX(Installed_Capacity!$V$15:$AG$20,MATCH(Source_Data!B22003,Installed_Capacity!$U$15:$U$20,0),MATCH(Source_Data!C22003,Installed_Capacity!$V$14:$AG$14,0)))</f>
        <v>0.880650953219412</v>
      </c>
      <c r="P22003" s="37">
        <v>866.40654688200004</v>
      </c>
      <c r="Q22003" s="38">
        <f>P22003/(INDEX(Installed_Capacity!$AJ$15:$AU$20,MATCH(Source_Data!B22003,Installed_Capacity!$AI$15:$AI$20,0),MATCH(Source_Data!C22003,Installed_Capacity!$AJ$14:$AU$14,0)))</f>
        <v>0.94482720488767724</v>
      </c>
      <c r="R22003" s="63">
        <v>590.01625303900005</v>
      </c>
      <c r="S22003" s="42">
        <v>777.45520747099999</v>
      </c>
      <c r="T22003" s="42">
        <f>R22003/(INDEX(Installed_Capacity!$H$25:$S$30,MATCH(Source_Data!B22003,Installed_Capacity!$G$25:$G$30,0),MATCH(Source_Data!C22003,Installed_Capacity!$H$24:$S$24,0)))</f>
        <v>0.41994039362206403</v>
      </c>
      <c r="U22003" s="43">
        <f>S22003/(INDEX(Installed_Capacity!$H$33:$S$38,MATCH(Source_Data!B22003,Installed_Capacity!$G$33:$G$38,0),MATCH(Source_Data!C22003,Installed_Capacity!$H$32:$S$32,0)))</f>
        <v>0.20561179511977742</v>
      </c>
      <c r="V22003" s="21"/>
      <c r="W22003" s="2"/>
    </row>
    <row r="22004" spans="1:23" x14ac:dyDescent="0.25">
      <c r="A22004" s="17">
        <v>43652</v>
      </c>
      <c r="B22004" s="19">
        <v>2019</v>
      </c>
      <c r="C22004" s="19">
        <v>7</v>
      </c>
      <c r="D22004" s="19">
        <v>6</v>
      </c>
      <c r="E22004" s="19">
        <v>18</v>
      </c>
      <c r="F22004" s="69">
        <v>30733.919999999998</v>
      </c>
      <c r="G22004" s="52">
        <f t="shared" si="343"/>
        <v>30733.919999999998</v>
      </c>
      <c r="H22004" s="34">
        <v>1028.999586572</v>
      </c>
      <c r="I22004" s="35">
        <v>2495.3731410509999</v>
      </c>
      <c r="J22004" s="35">
        <f>H22004/(INDEX(Installed_Capacity!$H$6:$S$11,MATCH(Source_Data!B22004,Installed_Capacity!$G$6:$G$11,0),MATCH(Source_Data!C22004,Installed_Capacity!$H$5:$S$5,0)))</f>
        <v>0.62725518541646341</v>
      </c>
      <c r="K22004" s="36">
        <f>I22004/(INDEX(Installed_Capacity!$H$15:$S$20,MATCH(Source_Data!B22004,Installed_Capacity!$G$15:$G$20,0),MATCH(Source_Data!C22004,Installed_Capacity!$H$14:$S$14,0)))</f>
        <v>0.61186450786011848</v>
      </c>
      <c r="L22004" s="39">
        <v>1396.8728473460001</v>
      </c>
      <c r="M22004" s="40">
        <v>2457.8158439539998</v>
      </c>
      <c r="N22004" s="40">
        <f>L22004/(INDEX(Installed_Capacity!$V$6:$AG$11,MATCH(Source_Data!B22004,Installed_Capacity!$U$6:$U$11,0),MATCH(Source_Data!C22004,Installed_Capacity!$V$5:$AG$5,0)))</f>
        <v>0.79715625419215674</v>
      </c>
      <c r="O22004" s="41">
        <f>M22004/(INDEX(Installed_Capacity!$V$15:$AG$20,MATCH(Source_Data!B22004,Installed_Capacity!$U$15:$U$20,0),MATCH(Source_Data!C22004,Installed_Capacity!$V$14:$AG$14,0)))</f>
        <v>0.78518698113365459</v>
      </c>
      <c r="P22004" s="37">
        <v>816.32232080699998</v>
      </c>
      <c r="Q22004" s="38">
        <f>P22004/(INDEX(Installed_Capacity!$AJ$15:$AU$20,MATCH(Source_Data!B22004,Installed_Capacity!$AI$15:$AI$20,0),MATCH(Source_Data!C22004,Installed_Capacity!$AJ$14:$AU$14,0)))</f>
        <v>0.89020972825190836</v>
      </c>
      <c r="R22004" s="63">
        <v>775.02066974700006</v>
      </c>
      <c r="S22004" s="42">
        <v>1099.1038671650001</v>
      </c>
      <c r="T22004" s="42">
        <f>R22004/(INDEX(Installed_Capacity!$H$25:$S$30,MATCH(Source_Data!B22004,Installed_Capacity!$G$25:$G$30,0),MATCH(Source_Data!C22004,Installed_Capacity!$H$24:$S$24,0)))</f>
        <v>0.55161613505124552</v>
      </c>
      <c r="U22004" s="43">
        <f>S22004/(INDEX(Installed_Capacity!$H$33:$S$38,MATCH(Source_Data!B22004,Installed_Capacity!$G$33:$G$38,0),MATCH(Source_Data!C22004,Installed_Capacity!$H$32:$S$32,0)))</f>
        <v>0.29067747823827489</v>
      </c>
      <c r="V22004" s="21"/>
      <c r="W22004" s="2"/>
    </row>
    <row r="22005" spans="1:23" x14ac:dyDescent="0.25">
      <c r="A22005" s="17">
        <v>43652</v>
      </c>
      <c r="B22005" s="19">
        <v>2019</v>
      </c>
      <c r="C22005" s="19">
        <v>7</v>
      </c>
      <c r="D22005" s="19">
        <v>6</v>
      </c>
      <c r="E22005" s="19">
        <v>19</v>
      </c>
      <c r="F22005" s="69">
        <v>30373.8</v>
      </c>
      <c r="G22005" s="52">
        <f t="shared" si="343"/>
        <v>30733.919999999998</v>
      </c>
      <c r="H22005" s="34">
        <v>603.89752938799995</v>
      </c>
      <c r="I22005" s="35">
        <v>1233.6635812320001</v>
      </c>
      <c r="J22005" s="35">
        <f>H22005/(INDEX(Installed_Capacity!$H$6:$S$11,MATCH(Source_Data!B22005,Installed_Capacity!$G$6:$G$11,0),MATCH(Source_Data!C22005,Installed_Capacity!$H$5:$S$5,0)))</f>
        <v>0.36812245768799373</v>
      </c>
      <c r="K22005" s="36">
        <f>I22005/(INDEX(Installed_Capacity!$H$15:$S$20,MATCH(Source_Data!B22005,Installed_Capacity!$G$15:$G$20,0),MATCH(Source_Data!C22005,Installed_Capacity!$H$14:$S$14,0)))</f>
        <v>0.30249382249804457</v>
      </c>
      <c r="L22005" s="39">
        <v>917.15124561300001</v>
      </c>
      <c r="M22005" s="40">
        <v>1563.5559551619999</v>
      </c>
      <c r="N22005" s="40">
        <f>L22005/(INDEX(Installed_Capacity!$V$6:$AG$11,MATCH(Source_Data!B22005,Installed_Capacity!$U$6:$U$11,0),MATCH(Source_Data!C22005,Installed_Capacity!$V$5:$AG$5,0)))</f>
        <v>0.52339255707462107</v>
      </c>
      <c r="O22005" s="41">
        <f>M22005/(INDEX(Installed_Capacity!$V$15:$AG$20,MATCH(Source_Data!B22005,Installed_Capacity!$U$15:$U$20,0),MATCH(Source_Data!C22005,Installed_Capacity!$V$14:$AG$14,0)))</f>
        <v>0.49950193920638419</v>
      </c>
      <c r="P22005" s="37">
        <v>641.10229346200003</v>
      </c>
      <c r="Q22005" s="38">
        <f>P22005/(INDEX(Installed_Capacity!$AJ$15:$AU$20,MATCH(Source_Data!B22005,Installed_Capacity!$AI$15:$AI$20,0),MATCH(Source_Data!C22005,Installed_Capacity!$AJ$14:$AU$14,0)))</f>
        <v>0.6991300910163577</v>
      </c>
      <c r="R22005" s="63">
        <v>695.87822503999996</v>
      </c>
      <c r="S22005" s="42">
        <v>1481.647737555</v>
      </c>
      <c r="T22005" s="42">
        <f>R22005/(INDEX(Installed_Capacity!$H$25:$S$30,MATCH(Source_Data!B22005,Installed_Capacity!$G$25:$G$30,0),MATCH(Source_Data!C22005,Installed_Capacity!$H$24:$S$24,0)))</f>
        <v>0.4952869929110319</v>
      </c>
      <c r="U22005" s="43">
        <f>S22005/(INDEX(Installed_Capacity!$H$33:$S$38,MATCH(Source_Data!B22005,Installed_Capacity!$G$33:$G$38,0),MATCH(Source_Data!C22005,Installed_Capacity!$H$32:$S$32,0)))</f>
        <v>0.39184797802670068</v>
      </c>
      <c r="V22005" s="21"/>
      <c r="W22005" s="2"/>
    </row>
    <row r="22006" spans="1:23" x14ac:dyDescent="0.25">
      <c r="A22006" s="17">
        <v>43652</v>
      </c>
      <c r="B22006" s="19">
        <v>2019</v>
      </c>
      <c r="C22006" s="19">
        <v>7</v>
      </c>
      <c r="D22006" s="19">
        <v>6</v>
      </c>
      <c r="E22006" s="19">
        <v>20</v>
      </c>
      <c r="F22006" s="69">
        <v>30099.919999999998</v>
      </c>
      <c r="G22006" s="52">
        <f t="shared" si="343"/>
        <v>30733.919999999998</v>
      </c>
      <c r="H22006" s="34">
        <v>152.57405292300001</v>
      </c>
      <c r="I22006" s="35">
        <v>185.25085281</v>
      </c>
      <c r="J22006" s="35">
        <f>H22006/(INDEX(Installed_Capacity!$H$6:$S$11,MATCH(Source_Data!B22006,Installed_Capacity!$G$6:$G$11,0),MATCH(Source_Data!C22006,Installed_Capacity!$H$5:$S$5,0)))</f>
        <v>9.3005737907807473E-2</v>
      </c>
      <c r="K22006" s="36">
        <f>I22006/(INDEX(Installed_Capacity!$H$15:$S$20,MATCH(Source_Data!B22006,Installed_Capacity!$G$15:$G$20,0),MATCH(Source_Data!C22006,Installed_Capacity!$H$14:$S$14,0)))</f>
        <v>4.5423435886433348E-2</v>
      </c>
      <c r="L22006" s="39">
        <v>259.09785200099998</v>
      </c>
      <c r="M22006" s="40">
        <v>308.70299820999998</v>
      </c>
      <c r="N22006" s="40">
        <f>L22006/(INDEX(Installed_Capacity!$V$6:$AG$11,MATCH(Source_Data!B22006,Installed_Capacity!$U$6:$U$11,0),MATCH(Source_Data!C22006,Installed_Capacity!$V$5:$AG$5,0)))</f>
        <v>0.14785989545345599</v>
      </c>
      <c r="O22006" s="41">
        <f>M22006/(INDEX(Installed_Capacity!$V$15:$AG$20,MATCH(Source_Data!B22006,Installed_Capacity!$U$15:$U$20,0),MATCH(Source_Data!C22006,Installed_Capacity!$V$14:$AG$14,0)))</f>
        <v>9.8619909147251147E-2</v>
      </c>
      <c r="P22006" s="37">
        <v>235.87565515599999</v>
      </c>
      <c r="Q22006" s="38">
        <f>P22006/(INDEX(Installed_Capacity!$AJ$15:$AU$20,MATCH(Source_Data!B22006,Installed_Capacity!$AI$15:$AI$20,0),MATCH(Source_Data!C22006,Installed_Capacity!$AJ$14:$AU$14,0)))</f>
        <v>0.25722536003925844</v>
      </c>
      <c r="R22006" s="63">
        <v>874.40010266800005</v>
      </c>
      <c r="S22006" s="42">
        <v>1708.8714042669999</v>
      </c>
      <c r="T22006" s="42">
        <f>R22006/(INDEX(Installed_Capacity!$H$25:$S$30,MATCH(Source_Data!B22006,Installed_Capacity!$G$25:$G$30,0),MATCH(Source_Data!C22006,Installed_Capacity!$H$24:$S$24,0)))</f>
        <v>0.62234882752170817</v>
      </c>
      <c r="U22006" s="43">
        <f>S22006/(INDEX(Installed_Capacity!$H$33:$S$38,MATCH(Source_Data!B22006,Installed_Capacity!$G$33:$G$38,0),MATCH(Source_Data!C22006,Installed_Capacity!$H$32:$S$32,0)))</f>
        <v>0.45194129987649356</v>
      </c>
      <c r="V22006" s="21"/>
      <c r="W22006" s="2"/>
    </row>
    <row r="22007" spans="1:23" x14ac:dyDescent="0.25">
      <c r="A22007" s="17">
        <v>43652</v>
      </c>
      <c r="B22007" s="19">
        <v>2019</v>
      </c>
      <c r="C22007" s="19">
        <v>7</v>
      </c>
      <c r="D22007" s="19">
        <v>6</v>
      </c>
      <c r="E22007" s="19">
        <v>21</v>
      </c>
      <c r="F22007" s="69">
        <v>29162.54</v>
      </c>
      <c r="G22007" s="52">
        <f t="shared" si="343"/>
        <v>30733.919999999998</v>
      </c>
      <c r="H22007" s="34">
        <v>2.350610944</v>
      </c>
      <c r="I22007" s="35">
        <v>3.1039434730000002</v>
      </c>
      <c r="J22007" s="35">
        <f>H22007/(INDEX(Installed_Capacity!$H$6:$S$11,MATCH(Source_Data!B22007,Installed_Capacity!$G$6:$G$11,0),MATCH(Source_Data!C22007,Installed_Capacity!$H$5:$S$5,0)))</f>
        <v>1.432879976592217E-3</v>
      </c>
      <c r="K22007" s="36">
        <f>I22007/(INDEX(Installed_Capacity!$H$15:$S$20,MATCH(Source_Data!B22007,Installed_Capacity!$G$15:$G$20,0),MATCH(Source_Data!C22007,Installed_Capacity!$H$14:$S$14,0)))</f>
        <v>7.6108571270943118E-4</v>
      </c>
      <c r="L22007" s="39">
        <v>5.0001962600000001</v>
      </c>
      <c r="M22007" s="40">
        <v>0.13356705799999999</v>
      </c>
      <c r="N22007" s="40">
        <f>L22007/(INDEX(Installed_Capacity!$V$6:$AG$11,MATCH(Source_Data!B22007,Installed_Capacity!$U$6:$U$11,0),MATCH(Source_Data!C22007,Installed_Capacity!$V$5:$AG$5,0)))</f>
        <v>2.8534721169649379E-3</v>
      </c>
      <c r="O22007" s="41">
        <f>M22007/(INDEX(Installed_Capacity!$V$15:$AG$20,MATCH(Source_Data!B22007,Installed_Capacity!$U$15:$U$20,0),MATCH(Source_Data!C22007,Installed_Capacity!$V$14:$AG$14,0)))</f>
        <v>4.2670045971062822E-5</v>
      </c>
      <c r="P22007" s="37">
        <v>15.151805887</v>
      </c>
      <c r="Q22007" s="38">
        <f>P22007/(INDEX(Installed_Capacity!$AJ$15:$AU$20,MATCH(Source_Data!B22007,Installed_Capacity!$AI$15:$AI$20,0),MATCH(Source_Data!C22007,Installed_Capacity!$AJ$14:$AU$14,0)))</f>
        <v>1.6523234336968375E-2</v>
      </c>
      <c r="R22007" s="63">
        <v>1000.948989472</v>
      </c>
      <c r="S22007" s="42">
        <v>1699.1758917679999</v>
      </c>
      <c r="T22007" s="42">
        <f>R22007/(INDEX(Installed_Capacity!$H$25:$S$30,MATCH(Source_Data!B22007,Installed_Capacity!$G$25:$G$30,0),MATCH(Source_Data!C22007,Installed_Capacity!$H$24:$S$24,0)))</f>
        <v>0.71241920958861193</v>
      </c>
      <c r="U22007" s="43">
        <f>S22007/(INDEX(Installed_Capacity!$H$33:$S$38,MATCH(Source_Data!B22007,Installed_Capacity!$G$33:$G$38,0),MATCH(Source_Data!C22007,Installed_Capacity!$H$32:$S$32,0)))</f>
        <v>0.44937714992885819</v>
      </c>
      <c r="V22007" s="21"/>
      <c r="W22007" s="2"/>
    </row>
    <row r="22008" spans="1:23" x14ac:dyDescent="0.25">
      <c r="A22008" s="17">
        <v>43652</v>
      </c>
      <c r="B22008" s="19">
        <v>2019</v>
      </c>
      <c r="C22008" s="19">
        <v>7</v>
      </c>
      <c r="D22008" s="19">
        <v>6</v>
      </c>
      <c r="E22008" s="19">
        <v>22</v>
      </c>
      <c r="F22008" s="69">
        <v>27221.49</v>
      </c>
      <c r="G22008" s="52">
        <f t="shared" si="343"/>
        <v>30733.919999999998</v>
      </c>
      <c r="H22008" s="34">
        <v>0</v>
      </c>
      <c r="I22008" s="35">
        <v>3.8048119999999998E-2</v>
      </c>
      <c r="J22008" s="35">
        <f>H22008/(INDEX(Installed_Capacity!$H$6:$S$11,MATCH(Source_Data!B22008,Installed_Capacity!$G$6:$G$11,0),MATCH(Source_Data!C22008,Installed_Capacity!$H$5:$S$5,0)))</f>
        <v>0</v>
      </c>
      <c r="K22008" s="36">
        <f>I22008/(INDEX(Installed_Capacity!$H$15:$S$20,MATCH(Source_Data!B22008,Installed_Capacity!$G$15:$G$20,0),MATCH(Source_Data!C22008,Installed_Capacity!$H$14:$S$14,0)))</f>
        <v>9.3293839850330163E-6</v>
      </c>
      <c r="L22008" s="39">
        <v>0</v>
      </c>
      <c r="M22008" s="40">
        <v>0</v>
      </c>
      <c r="N22008" s="40">
        <f>L22008/(INDEX(Installed_Capacity!$V$6:$AG$11,MATCH(Source_Data!B22008,Installed_Capacity!$U$6:$U$11,0),MATCH(Source_Data!C22008,Installed_Capacity!$V$5:$AG$5,0)))</f>
        <v>0</v>
      </c>
      <c r="O22008" s="41">
        <f>M22008/(INDEX(Installed_Capacity!$V$15:$AG$20,MATCH(Source_Data!B22008,Installed_Capacity!$U$15:$U$20,0),MATCH(Source_Data!C22008,Installed_Capacity!$V$14:$AG$14,0)))</f>
        <v>0</v>
      </c>
      <c r="P22008" s="37">
        <v>3.5185812990000001</v>
      </c>
      <c r="Q22008" s="38">
        <f>P22008/(INDEX(Installed_Capacity!$AJ$15:$AU$20,MATCH(Source_Data!B22008,Installed_Capacity!$AI$15:$AI$20,0),MATCH(Source_Data!C22008,Installed_Capacity!$AJ$14:$AU$14,0)))</f>
        <v>3.8370570327153765E-3</v>
      </c>
      <c r="R22008" s="63">
        <v>1166.6721266980001</v>
      </c>
      <c r="S22008" s="42">
        <v>1719.070430384</v>
      </c>
      <c r="T22008" s="42">
        <f>R22008/(INDEX(Installed_Capacity!$H$25:$S$30,MATCH(Source_Data!B22008,Installed_Capacity!$G$25:$G$30,0),MATCH(Source_Data!C22008,Installed_Capacity!$H$24:$S$24,0)))</f>
        <v>0.83037162042562274</v>
      </c>
      <c r="U22008" s="43">
        <f>S22008/(INDEX(Installed_Capacity!$H$33:$S$38,MATCH(Source_Data!B22008,Installed_Capacity!$G$33:$G$38,0),MATCH(Source_Data!C22008,Installed_Capacity!$H$32:$S$32,0)))</f>
        <v>0.45463861291554492</v>
      </c>
      <c r="V22008" s="21"/>
      <c r="W22008" s="2"/>
    </row>
    <row r="22009" spans="1:23" x14ac:dyDescent="0.25">
      <c r="A22009" s="17">
        <v>43652</v>
      </c>
      <c r="B22009" s="19">
        <v>2019</v>
      </c>
      <c r="C22009" s="19">
        <v>7</v>
      </c>
      <c r="D22009" s="19">
        <v>6</v>
      </c>
      <c r="E22009" s="19">
        <v>23</v>
      </c>
      <c r="F22009" s="69">
        <v>25096.01</v>
      </c>
      <c r="G22009" s="52">
        <f t="shared" si="343"/>
        <v>30733.919999999998</v>
      </c>
      <c r="H22009" s="34">
        <v>0</v>
      </c>
      <c r="I22009" s="35">
        <v>2.5245637000000001E-2</v>
      </c>
      <c r="J22009" s="35">
        <f>H22009/(INDEX(Installed_Capacity!$H$6:$S$11,MATCH(Source_Data!B22009,Installed_Capacity!$G$6:$G$11,0),MATCH(Source_Data!C22009,Installed_Capacity!$H$5:$S$5,0)))</f>
        <v>0</v>
      </c>
      <c r="K22009" s="36">
        <f>I22009/(INDEX(Installed_Capacity!$H$15:$S$20,MATCH(Source_Data!B22009,Installed_Capacity!$G$15:$G$20,0),MATCH(Source_Data!C22009,Installed_Capacity!$H$14:$S$14,0)))</f>
        <v>6.1902202137650156E-6</v>
      </c>
      <c r="L22009" s="39">
        <v>0</v>
      </c>
      <c r="M22009" s="40">
        <v>0</v>
      </c>
      <c r="N22009" s="40">
        <f>L22009/(INDEX(Installed_Capacity!$V$6:$AG$11,MATCH(Source_Data!B22009,Installed_Capacity!$U$6:$U$11,0),MATCH(Source_Data!C22009,Installed_Capacity!$V$5:$AG$5,0)))</f>
        <v>0</v>
      </c>
      <c r="O22009" s="41">
        <f>M22009/(INDEX(Installed_Capacity!$V$15:$AG$20,MATCH(Source_Data!B22009,Installed_Capacity!$U$15:$U$20,0),MATCH(Source_Data!C22009,Installed_Capacity!$V$14:$AG$14,0)))</f>
        <v>0</v>
      </c>
      <c r="P22009" s="37">
        <v>0</v>
      </c>
      <c r="Q22009" s="38">
        <f>P22009/(INDEX(Installed_Capacity!$AJ$15:$AU$20,MATCH(Source_Data!B22009,Installed_Capacity!$AI$15:$AI$20,0),MATCH(Source_Data!C22009,Installed_Capacity!$AJ$14:$AU$14,0)))</f>
        <v>0</v>
      </c>
      <c r="R22009" s="63">
        <v>1211.336192603</v>
      </c>
      <c r="S22009" s="42">
        <v>2015.648418668</v>
      </c>
      <c r="T22009" s="42">
        <f>R22009/(INDEX(Installed_Capacity!$H$25:$S$30,MATCH(Source_Data!B22009,Installed_Capacity!$G$25:$G$30,0),MATCH(Source_Data!C22009,Installed_Capacity!$H$24:$S$24,0)))</f>
        <v>0.86216099117651235</v>
      </c>
      <c r="U22009" s="43">
        <f>S22009/(INDEX(Installed_Capacity!$H$33:$S$38,MATCH(Source_Data!B22009,Installed_Capacity!$G$33:$G$38,0),MATCH(Source_Data!C22009,Installed_Capacity!$H$32:$S$32,0)))</f>
        <v>0.53307391308215957</v>
      </c>
      <c r="V22009" s="21"/>
      <c r="W22009" s="2"/>
    </row>
    <row r="22010" spans="1:23" x14ac:dyDescent="0.25">
      <c r="A22010" s="17">
        <v>43652</v>
      </c>
      <c r="B22010" s="19">
        <v>2019</v>
      </c>
      <c r="C22010" s="19">
        <v>7</v>
      </c>
      <c r="D22010" s="19">
        <v>6</v>
      </c>
      <c r="E22010" s="19">
        <v>24</v>
      </c>
      <c r="F22010" s="69">
        <v>23373.85</v>
      </c>
      <c r="G22010" s="52">
        <f t="shared" si="343"/>
        <v>30733.919999999998</v>
      </c>
      <c r="H22010" s="34">
        <v>0</v>
      </c>
      <c r="I22010" s="35">
        <v>1.7020153999999999E-2</v>
      </c>
      <c r="J22010" s="35">
        <f>H22010/(INDEX(Installed_Capacity!$H$6:$S$11,MATCH(Source_Data!B22010,Installed_Capacity!$G$6:$G$11,0),MATCH(Source_Data!C22010,Installed_Capacity!$H$5:$S$5,0)))</f>
        <v>0</v>
      </c>
      <c r="K22010" s="36">
        <f>I22010/(INDEX(Installed_Capacity!$H$15:$S$20,MATCH(Source_Data!B22010,Installed_Capacity!$G$15:$G$20,0),MATCH(Source_Data!C22010,Installed_Capacity!$H$14:$S$14,0)))</f>
        <v>4.173335033383926E-6</v>
      </c>
      <c r="L22010" s="39">
        <v>0</v>
      </c>
      <c r="M22010" s="40">
        <v>0</v>
      </c>
      <c r="N22010" s="40">
        <f>L22010/(INDEX(Installed_Capacity!$V$6:$AG$11,MATCH(Source_Data!B22010,Installed_Capacity!$U$6:$U$11,0),MATCH(Source_Data!C22010,Installed_Capacity!$V$5:$AG$5,0)))</f>
        <v>0</v>
      </c>
      <c r="O22010" s="41">
        <f>M22010/(INDEX(Installed_Capacity!$V$15:$AG$20,MATCH(Source_Data!B22010,Installed_Capacity!$U$15:$U$20,0),MATCH(Source_Data!C22010,Installed_Capacity!$V$14:$AG$14,0)))</f>
        <v>0</v>
      </c>
      <c r="P22010" s="37">
        <v>0</v>
      </c>
      <c r="Q22010" s="38">
        <f>P22010/(INDEX(Installed_Capacity!$AJ$15:$AU$20,MATCH(Source_Data!B22010,Installed_Capacity!$AI$15:$AI$20,0),MATCH(Source_Data!C22010,Installed_Capacity!$AJ$14:$AU$14,0)))</f>
        <v>0</v>
      </c>
      <c r="R22010" s="63">
        <v>1189.3880506539999</v>
      </c>
      <c r="S22010" s="42">
        <v>2174.1061363270001</v>
      </c>
      <c r="T22010" s="42">
        <f>R22010/(INDEX(Installed_Capacity!$H$25:$S$30,MATCH(Source_Data!B22010,Installed_Capacity!$G$25:$G$30,0),MATCH(Source_Data!C22010,Installed_Capacity!$H$24:$S$24,0)))</f>
        <v>0.84653953783202829</v>
      </c>
      <c r="U22010" s="43">
        <f>S22010/(INDEX(Installed_Capacity!$H$33:$S$38,MATCH(Source_Data!B22010,Installed_Capacity!$G$33:$G$38,0),MATCH(Source_Data!C22010,Installed_Capacity!$H$32:$S$32,0)))</f>
        <v>0.57498086214541499</v>
      </c>
      <c r="V22010" s="21"/>
      <c r="W22010" s="2"/>
    </row>
    <row r="22011" spans="1:23" x14ac:dyDescent="0.25">
      <c r="A22011" s="17">
        <v>43653</v>
      </c>
      <c r="B22011" s="19">
        <v>2019</v>
      </c>
      <c r="C22011" s="19">
        <v>7</v>
      </c>
      <c r="D22011" s="19">
        <v>7</v>
      </c>
      <c r="E22011" s="19">
        <v>1</v>
      </c>
      <c r="F22011" s="69">
        <v>22187.439999999999</v>
      </c>
      <c r="G22011" s="52">
        <f t="shared" si="343"/>
        <v>28546.99</v>
      </c>
      <c r="H22011" s="34">
        <v>0</v>
      </c>
      <c r="I22011" s="35">
        <v>1.0139911E-2</v>
      </c>
      <c r="J22011" s="35">
        <f>H22011/(INDEX(Installed_Capacity!$H$6:$S$11,MATCH(Source_Data!B22011,Installed_Capacity!$G$6:$G$11,0),MATCH(Source_Data!C22011,Installed_Capacity!$H$5:$S$5,0)))</f>
        <v>0</v>
      </c>
      <c r="K22011" s="36">
        <f>I22011/(INDEX(Installed_Capacity!$H$15:$S$20,MATCH(Source_Data!B22011,Installed_Capacity!$G$15:$G$20,0),MATCH(Source_Data!C22011,Installed_Capacity!$H$14:$S$14,0)))</f>
        <v>2.4863021692809032E-6</v>
      </c>
      <c r="L22011" s="39">
        <v>0</v>
      </c>
      <c r="M22011" s="40">
        <v>0</v>
      </c>
      <c r="N22011" s="40">
        <f>L22011/(INDEX(Installed_Capacity!$V$6:$AG$11,MATCH(Source_Data!B22011,Installed_Capacity!$U$6:$U$11,0),MATCH(Source_Data!C22011,Installed_Capacity!$V$5:$AG$5,0)))</f>
        <v>0</v>
      </c>
      <c r="O22011" s="41">
        <f>M22011/(INDEX(Installed_Capacity!$V$15:$AG$20,MATCH(Source_Data!B22011,Installed_Capacity!$U$15:$U$20,0),MATCH(Source_Data!C22011,Installed_Capacity!$V$14:$AG$14,0)))</f>
        <v>0</v>
      </c>
      <c r="P22011" s="37">
        <v>0</v>
      </c>
      <c r="Q22011" s="38">
        <f>P22011/(INDEX(Installed_Capacity!$AJ$15:$AU$20,MATCH(Source_Data!B22011,Installed_Capacity!$AI$15:$AI$20,0),MATCH(Source_Data!C22011,Installed_Capacity!$AJ$14:$AU$14,0)))</f>
        <v>0</v>
      </c>
      <c r="R22011" s="63">
        <v>1158.488648191</v>
      </c>
      <c r="S22011" s="42">
        <v>2118.9161633849999</v>
      </c>
      <c r="T22011" s="42">
        <f>R22011/(INDEX(Installed_Capacity!$H$25:$S$30,MATCH(Source_Data!B22011,Installed_Capacity!$G$25:$G$30,0),MATCH(Source_Data!C22011,Installed_Capacity!$H$24:$S$24,0)))</f>
        <v>0.8245470805629892</v>
      </c>
      <c r="U22011" s="43">
        <f>S22011/(INDEX(Installed_Capacity!$H$33:$S$38,MATCH(Source_Data!B22011,Installed_Capacity!$G$33:$G$38,0),MATCH(Source_Data!C22011,Installed_Capacity!$H$32:$S$32,0)))</f>
        <v>0.56038489661560675</v>
      </c>
      <c r="V22011" s="21"/>
      <c r="W22011" s="2"/>
    </row>
    <row r="22012" spans="1:23" x14ac:dyDescent="0.25">
      <c r="A22012" s="17">
        <v>43653</v>
      </c>
      <c r="B22012" s="19">
        <v>2019</v>
      </c>
      <c r="C22012" s="19">
        <v>7</v>
      </c>
      <c r="D22012" s="19">
        <v>7</v>
      </c>
      <c r="E22012" s="19">
        <v>2</v>
      </c>
      <c r="F22012" s="69">
        <v>21319.89</v>
      </c>
      <c r="G22012" s="52">
        <f t="shared" si="343"/>
        <v>28546.99</v>
      </c>
      <c r="H22012" s="34">
        <v>0</v>
      </c>
      <c r="I22012" s="35">
        <v>3.0567620000000002E-3</v>
      </c>
      <c r="J22012" s="35">
        <f>H22012/(INDEX(Installed_Capacity!$H$6:$S$11,MATCH(Source_Data!B22012,Installed_Capacity!$G$6:$G$11,0),MATCH(Source_Data!C22012,Installed_Capacity!$H$5:$S$5,0)))</f>
        <v>0</v>
      </c>
      <c r="K22012" s="36">
        <f>I22012/(INDEX(Installed_Capacity!$H$15:$S$20,MATCH(Source_Data!B22012,Installed_Capacity!$G$15:$G$20,0),MATCH(Source_Data!C22012,Installed_Capacity!$H$14:$S$14,0)))</f>
        <v>7.4951683417886335E-7</v>
      </c>
      <c r="L22012" s="39">
        <v>0</v>
      </c>
      <c r="M22012" s="40">
        <v>0</v>
      </c>
      <c r="N22012" s="40">
        <f>L22012/(INDEX(Installed_Capacity!$V$6:$AG$11,MATCH(Source_Data!B22012,Installed_Capacity!$U$6:$U$11,0),MATCH(Source_Data!C22012,Installed_Capacity!$V$5:$AG$5,0)))</f>
        <v>0</v>
      </c>
      <c r="O22012" s="41">
        <f>M22012/(INDEX(Installed_Capacity!$V$15:$AG$20,MATCH(Source_Data!B22012,Installed_Capacity!$U$15:$U$20,0),MATCH(Source_Data!C22012,Installed_Capacity!$V$14:$AG$14,0)))</f>
        <v>0</v>
      </c>
      <c r="P22012" s="37">
        <v>0</v>
      </c>
      <c r="Q22012" s="38">
        <f>P22012/(INDEX(Installed_Capacity!$AJ$15:$AU$20,MATCH(Source_Data!B22012,Installed_Capacity!$AI$15:$AI$20,0),MATCH(Source_Data!C22012,Installed_Capacity!$AJ$14:$AU$14,0)))</f>
        <v>0</v>
      </c>
      <c r="R22012" s="63">
        <v>1120.1610216280001</v>
      </c>
      <c r="S22012" s="42">
        <v>1915.8998120819999</v>
      </c>
      <c r="T22012" s="42">
        <f>R22012/(INDEX(Installed_Capacity!$H$25:$S$30,MATCH(Source_Data!B22012,Installed_Capacity!$G$25:$G$30,0),MATCH(Source_Data!C22012,Installed_Capacity!$H$24:$S$24,0)))</f>
        <v>0.79726763105195719</v>
      </c>
      <c r="U22012" s="43">
        <f>S22012/(INDEX(Installed_Capacity!$H$33:$S$38,MATCH(Source_Data!B22012,Installed_Capacity!$G$33:$G$38,0),MATCH(Source_Data!C22012,Installed_Capacity!$H$32:$S$32,0)))</f>
        <v>0.50669362793678163</v>
      </c>
      <c r="V22012" s="21"/>
      <c r="W22012" s="2"/>
    </row>
    <row r="22013" spans="1:23" x14ac:dyDescent="0.25">
      <c r="A22013" s="17">
        <v>43653</v>
      </c>
      <c r="B22013" s="19">
        <v>2019</v>
      </c>
      <c r="C22013" s="19">
        <v>7</v>
      </c>
      <c r="D22013" s="19">
        <v>7</v>
      </c>
      <c r="E22013" s="19">
        <v>3</v>
      </c>
      <c r="F22013" s="69">
        <v>20725.87</v>
      </c>
      <c r="G22013" s="52">
        <f t="shared" si="343"/>
        <v>28546.99</v>
      </c>
      <c r="H22013" s="34">
        <v>0</v>
      </c>
      <c r="I22013" s="35">
        <v>1.455958E-3</v>
      </c>
      <c r="J22013" s="35">
        <f>H22013/(INDEX(Installed_Capacity!$H$6:$S$11,MATCH(Source_Data!B22013,Installed_Capacity!$G$6:$G$11,0),MATCH(Source_Data!C22013,Installed_Capacity!$H$5:$S$5,0)))</f>
        <v>0</v>
      </c>
      <c r="K22013" s="36">
        <f>I22013/(INDEX(Installed_Capacity!$H$15:$S$20,MATCH(Source_Data!B22013,Installed_Capacity!$G$15:$G$20,0),MATCH(Source_Data!C22013,Installed_Capacity!$H$14:$S$14,0)))</f>
        <v>3.5700032611547431E-7</v>
      </c>
      <c r="L22013" s="39">
        <v>0</v>
      </c>
      <c r="M22013" s="40">
        <v>0</v>
      </c>
      <c r="N22013" s="40">
        <f>L22013/(INDEX(Installed_Capacity!$V$6:$AG$11,MATCH(Source_Data!B22013,Installed_Capacity!$U$6:$U$11,0),MATCH(Source_Data!C22013,Installed_Capacity!$V$5:$AG$5,0)))</f>
        <v>0</v>
      </c>
      <c r="O22013" s="41">
        <f>M22013/(INDEX(Installed_Capacity!$V$15:$AG$20,MATCH(Source_Data!B22013,Installed_Capacity!$U$15:$U$20,0),MATCH(Source_Data!C22013,Installed_Capacity!$V$14:$AG$14,0)))</f>
        <v>0</v>
      </c>
      <c r="P22013" s="37">
        <v>0</v>
      </c>
      <c r="Q22013" s="38">
        <f>P22013/(INDEX(Installed_Capacity!$AJ$15:$AU$20,MATCH(Source_Data!B22013,Installed_Capacity!$AI$15:$AI$20,0),MATCH(Source_Data!C22013,Installed_Capacity!$AJ$14:$AU$14,0)))</f>
        <v>0</v>
      </c>
      <c r="R22013" s="63">
        <v>1079.2316946829999</v>
      </c>
      <c r="S22013" s="42">
        <v>1681.9920087569999</v>
      </c>
      <c r="T22013" s="42">
        <f>R22013/(INDEX(Installed_Capacity!$H$25:$S$30,MATCH(Source_Data!B22013,Installed_Capacity!$G$25:$G$30,0),MATCH(Source_Data!C22013,Installed_Capacity!$H$24:$S$24,0)))</f>
        <v>0.76813643749679694</v>
      </c>
      <c r="U22013" s="43">
        <f>S22013/(INDEX(Installed_Capacity!$H$33:$S$38,MATCH(Source_Data!B22013,Installed_Capacity!$G$33:$G$38,0),MATCH(Source_Data!C22013,Installed_Capacity!$H$32:$S$32,0)))</f>
        <v>0.44483256781137104</v>
      </c>
      <c r="V22013" s="21"/>
      <c r="W22013" s="2"/>
    </row>
    <row r="22014" spans="1:23" x14ac:dyDescent="0.25">
      <c r="A22014" s="17">
        <v>43653</v>
      </c>
      <c r="B22014" s="19">
        <v>2019</v>
      </c>
      <c r="C22014" s="19">
        <v>7</v>
      </c>
      <c r="D22014" s="19">
        <v>7</v>
      </c>
      <c r="E22014" s="19">
        <v>4</v>
      </c>
      <c r="F22014" s="69">
        <v>20523.52</v>
      </c>
      <c r="G22014" s="52">
        <f t="shared" si="343"/>
        <v>28546.99</v>
      </c>
      <c r="H22014" s="34">
        <v>0</v>
      </c>
      <c r="I22014" s="35">
        <v>-2.2441099999999999E-4</v>
      </c>
      <c r="J22014" s="35">
        <f>H22014/(INDEX(Installed_Capacity!$H$6:$S$11,MATCH(Source_Data!B22014,Installed_Capacity!$G$6:$G$11,0),MATCH(Source_Data!C22014,Installed_Capacity!$H$5:$S$5,0)))</f>
        <v>0</v>
      </c>
      <c r="K22014" s="36">
        <f>I22014/(INDEX(Installed_Capacity!$H$15:$S$20,MATCH(Source_Data!B22014,Installed_Capacity!$G$15:$G$20,0),MATCH(Source_Data!C22014,Installed_Capacity!$H$14:$S$14,0)))</f>
        <v>-5.5025488498912539E-8</v>
      </c>
      <c r="L22014" s="39">
        <v>0</v>
      </c>
      <c r="M22014" s="40">
        <v>0</v>
      </c>
      <c r="N22014" s="40">
        <f>L22014/(INDEX(Installed_Capacity!$V$6:$AG$11,MATCH(Source_Data!B22014,Installed_Capacity!$U$6:$U$11,0),MATCH(Source_Data!C22014,Installed_Capacity!$V$5:$AG$5,0)))</f>
        <v>0</v>
      </c>
      <c r="O22014" s="41">
        <f>M22014/(INDEX(Installed_Capacity!$V$15:$AG$20,MATCH(Source_Data!B22014,Installed_Capacity!$U$15:$U$20,0),MATCH(Source_Data!C22014,Installed_Capacity!$V$14:$AG$14,0)))</f>
        <v>0</v>
      </c>
      <c r="P22014" s="37">
        <v>0</v>
      </c>
      <c r="Q22014" s="38">
        <f>P22014/(INDEX(Installed_Capacity!$AJ$15:$AU$20,MATCH(Source_Data!B22014,Installed_Capacity!$AI$15:$AI$20,0),MATCH(Source_Data!C22014,Installed_Capacity!$AJ$14:$AU$14,0)))</f>
        <v>0</v>
      </c>
      <c r="R22014" s="63">
        <v>1059.925960648</v>
      </c>
      <c r="S22014" s="42">
        <v>1356.2018402809999</v>
      </c>
      <c r="T22014" s="42">
        <f>R22014/(INDEX(Installed_Capacity!$H$25:$S$30,MATCH(Source_Data!B22014,Installed_Capacity!$G$25:$G$30,0),MATCH(Source_Data!C22014,Installed_Capacity!$H$24:$S$24,0)))</f>
        <v>0.75439570152882551</v>
      </c>
      <c r="U22014" s="43">
        <f>S22014/(INDEX(Installed_Capacity!$H$33:$S$38,MATCH(Source_Data!B22014,Installed_Capacity!$G$33:$G$38,0),MATCH(Source_Data!C22014,Installed_Capacity!$H$32:$S$32,0)))</f>
        <v>0.35867158936654697</v>
      </c>
      <c r="V22014" s="21"/>
      <c r="W22014" s="2"/>
    </row>
    <row r="22015" spans="1:23" x14ac:dyDescent="0.25">
      <c r="A22015" s="17">
        <v>43653</v>
      </c>
      <c r="B22015" s="19">
        <v>2019</v>
      </c>
      <c r="C22015" s="19">
        <v>7</v>
      </c>
      <c r="D22015" s="19">
        <v>7</v>
      </c>
      <c r="E22015" s="19">
        <v>5</v>
      </c>
      <c r="F22015" s="69">
        <v>20580.54</v>
      </c>
      <c r="G22015" s="52">
        <f t="shared" si="343"/>
        <v>28546.99</v>
      </c>
      <c r="H22015" s="34">
        <v>0</v>
      </c>
      <c r="I22015" s="35">
        <v>-2.051906E-3</v>
      </c>
      <c r="J22015" s="35">
        <f>H22015/(INDEX(Installed_Capacity!$H$6:$S$11,MATCH(Source_Data!B22015,Installed_Capacity!$G$6:$G$11,0),MATCH(Source_Data!C22015,Installed_Capacity!$H$5:$S$5,0)))</f>
        <v>0</v>
      </c>
      <c r="K22015" s="36">
        <f>I22015/(INDEX(Installed_Capacity!$H$15:$S$20,MATCH(Source_Data!B22015,Installed_Capacity!$G$15:$G$20,0),MATCH(Source_Data!C22015,Installed_Capacity!$H$14:$S$14,0)))</f>
        <v>-5.0312654016001726E-7</v>
      </c>
      <c r="L22015" s="39">
        <v>0</v>
      </c>
      <c r="M22015" s="40">
        <v>0</v>
      </c>
      <c r="N22015" s="40">
        <f>L22015/(INDEX(Installed_Capacity!$V$6:$AG$11,MATCH(Source_Data!B22015,Installed_Capacity!$U$6:$U$11,0),MATCH(Source_Data!C22015,Installed_Capacity!$V$5:$AG$5,0)))</f>
        <v>0</v>
      </c>
      <c r="O22015" s="41">
        <f>M22015/(INDEX(Installed_Capacity!$V$15:$AG$20,MATCH(Source_Data!B22015,Installed_Capacity!$U$15:$U$20,0),MATCH(Source_Data!C22015,Installed_Capacity!$V$14:$AG$14,0)))</f>
        <v>0</v>
      </c>
      <c r="P22015" s="37">
        <v>0</v>
      </c>
      <c r="Q22015" s="38">
        <f>P22015/(INDEX(Installed_Capacity!$AJ$15:$AU$20,MATCH(Source_Data!B22015,Installed_Capacity!$AI$15:$AI$20,0),MATCH(Source_Data!C22015,Installed_Capacity!$AJ$14:$AU$14,0)))</f>
        <v>0</v>
      </c>
      <c r="R22015" s="63">
        <v>981.90400081899998</v>
      </c>
      <c r="S22015" s="42">
        <v>1212.402197675</v>
      </c>
      <c r="T22015" s="42">
        <f>R22015/(INDEX(Installed_Capacity!$H$25:$S$30,MATCH(Source_Data!B22015,Installed_Capacity!$G$25:$G$30,0),MATCH(Source_Data!C22015,Installed_Capacity!$H$24:$S$24,0)))</f>
        <v>0.69886405752241976</v>
      </c>
      <c r="U22015" s="43">
        <f>S22015/(INDEX(Installed_Capacity!$H$33:$S$38,MATCH(Source_Data!B22015,Installed_Capacity!$G$33:$G$38,0),MATCH(Source_Data!C22015,Installed_Capacity!$H$32:$S$32,0)))</f>
        <v>0.32064122778471271</v>
      </c>
      <c r="V22015" s="21"/>
      <c r="W22015" s="2"/>
    </row>
    <row r="22016" spans="1:23" x14ac:dyDescent="0.25">
      <c r="A22016" s="17">
        <v>43653</v>
      </c>
      <c r="B22016" s="19">
        <v>2019</v>
      </c>
      <c r="C22016" s="19">
        <v>7</v>
      </c>
      <c r="D22016" s="19">
        <v>7</v>
      </c>
      <c r="E22016" s="19">
        <v>6</v>
      </c>
      <c r="F22016" s="69">
        <v>20566.78</v>
      </c>
      <c r="G22016" s="52">
        <f t="shared" si="343"/>
        <v>28546.99</v>
      </c>
      <c r="H22016" s="34">
        <v>5.6122418E-2</v>
      </c>
      <c r="I22016" s="35">
        <v>10.980669863999999</v>
      </c>
      <c r="J22016" s="35">
        <f>H22016/(INDEX(Installed_Capacity!$H$6:$S$11,MATCH(Source_Data!B22016,Installed_Capacity!$G$6:$G$11,0),MATCH(Source_Data!C22016,Installed_Capacity!$H$5:$S$5,0)))</f>
        <v>3.4210973617477811E-5</v>
      </c>
      <c r="K22016" s="36">
        <f>I22016/(INDEX(Installed_Capacity!$H$15:$S$20,MATCH(Source_Data!B22016,Installed_Capacity!$G$15:$G$20,0),MATCH(Source_Data!C22016,Installed_Capacity!$H$14:$S$14,0)))</f>
        <v>2.6924559104138722E-3</v>
      </c>
      <c r="L22016" s="39">
        <v>0.37540801499999998</v>
      </c>
      <c r="M22016" s="40">
        <v>2.4887880930000001</v>
      </c>
      <c r="N22016" s="40">
        <f>L22016/(INDEX(Installed_Capacity!$V$6:$AG$11,MATCH(Source_Data!B22016,Installed_Capacity!$U$6:$U$11,0),MATCH(Source_Data!C22016,Installed_Capacity!$V$5:$AG$5,0)))</f>
        <v>2.1423485151113951E-4</v>
      </c>
      <c r="O22016" s="41">
        <f>M22016/(INDEX(Installed_Capacity!$V$15:$AG$20,MATCH(Source_Data!B22016,Installed_Capacity!$U$15:$U$20,0),MATCH(Source_Data!C22016,Installed_Capacity!$V$14:$AG$14,0)))</f>
        <v>7.9508154129249292E-4</v>
      </c>
      <c r="P22016" s="37">
        <v>0</v>
      </c>
      <c r="Q22016" s="38">
        <f>P22016/(INDEX(Installed_Capacity!$AJ$15:$AU$20,MATCH(Source_Data!B22016,Installed_Capacity!$AI$15:$AI$20,0),MATCH(Source_Data!C22016,Installed_Capacity!$AJ$14:$AU$14,0)))</f>
        <v>0</v>
      </c>
      <c r="R22016" s="63">
        <v>846.39014326400002</v>
      </c>
      <c r="S22016" s="42">
        <v>1219.921358802</v>
      </c>
      <c r="T22016" s="42">
        <f>R22016/(INDEX(Installed_Capacity!$H$25:$S$30,MATCH(Source_Data!B22016,Installed_Capacity!$G$25:$G$30,0),MATCH(Source_Data!C22016,Installed_Capacity!$H$24:$S$24,0)))</f>
        <v>0.60241291335516001</v>
      </c>
      <c r="U22016" s="43">
        <f>S22016/(INDEX(Installed_Capacity!$H$33:$S$38,MATCH(Source_Data!B22016,Installed_Capacity!$G$33:$G$38,0),MATCH(Source_Data!C22016,Installed_Capacity!$H$32:$S$32,0)))</f>
        <v>0.32262980307787514</v>
      </c>
      <c r="V22016" s="21"/>
      <c r="W22016" s="2"/>
    </row>
    <row r="22017" spans="1:23" x14ac:dyDescent="0.25">
      <c r="A22017" s="17">
        <v>43653</v>
      </c>
      <c r="B22017" s="19">
        <v>2019</v>
      </c>
      <c r="C22017" s="19">
        <v>7</v>
      </c>
      <c r="D22017" s="19">
        <v>7</v>
      </c>
      <c r="E22017" s="19">
        <v>7</v>
      </c>
      <c r="F22017" s="69">
        <v>21256.75</v>
      </c>
      <c r="G22017" s="52">
        <f t="shared" si="343"/>
        <v>28546.99</v>
      </c>
      <c r="H22017" s="34">
        <v>106.236845573</v>
      </c>
      <c r="I22017" s="35">
        <v>334.00351423400002</v>
      </c>
      <c r="J22017" s="35">
        <f>H22017/(INDEX(Installed_Capacity!$H$6:$S$11,MATCH(Source_Data!B22017,Installed_Capacity!$G$6:$G$11,0),MATCH(Source_Data!C22017,Installed_Capacity!$H$5:$S$5,0)))</f>
        <v>6.4759610341485419E-2</v>
      </c>
      <c r="K22017" s="36">
        <f>I22017/(INDEX(Installed_Capacity!$H$15:$S$20,MATCH(Source_Data!B22017,Installed_Capacity!$G$15:$G$20,0),MATCH(Source_Data!C22017,Installed_Capacity!$H$14:$S$14,0)))</f>
        <v>8.1897529671358979E-2</v>
      </c>
      <c r="L22017" s="39">
        <v>177.045227592</v>
      </c>
      <c r="M22017" s="40">
        <v>296.72718966799999</v>
      </c>
      <c r="N22017" s="40">
        <f>L22017/(INDEX(Installed_Capacity!$V$6:$AG$11,MATCH(Source_Data!B22017,Installed_Capacity!$U$6:$U$11,0),MATCH(Source_Data!C22017,Installed_Capacity!$V$5:$AG$5,0)))</f>
        <v>0.10103475825876553</v>
      </c>
      <c r="O22017" s="41">
        <f>M22017/(INDEX(Installed_Capacity!$V$15:$AG$20,MATCH(Source_Data!B22017,Installed_Capacity!$U$15:$U$20,0),MATCH(Source_Data!C22017,Installed_Capacity!$V$14:$AG$14,0)))</f>
        <v>9.4794053366046585E-2</v>
      </c>
      <c r="P22017" s="37">
        <v>0</v>
      </c>
      <c r="Q22017" s="38">
        <f>P22017/(INDEX(Installed_Capacity!$AJ$15:$AU$20,MATCH(Source_Data!B22017,Installed_Capacity!$AI$15:$AI$20,0),MATCH(Source_Data!C22017,Installed_Capacity!$AJ$14:$AU$14,0)))</f>
        <v>0</v>
      </c>
      <c r="R22017" s="63">
        <v>806.29561308899997</v>
      </c>
      <c r="S22017" s="42">
        <v>1389.803116887</v>
      </c>
      <c r="T22017" s="42">
        <f>R22017/(INDEX(Installed_Capacity!$H$25:$S$30,MATCH(Source_Data!B22017,Installed_Capacity!$G$25:$G$30,0),MATCH(Source_Data!C22017,Installed_Capacity!$H$24:$S$24,0)))</f>
        <v>0.57387588120213506</v>
      </c>
      <c r="U22017" s="43">
        <f>S22017/(INDEX(Installed_Capacity!$H$33:$S$38,MATCH(Source_Data!B22017,Installed_Capacity!$G$33:$G$38,0),MATCH(Source_Data!C22017,Installed_Capacity!$H$32:$S$32,0)))</f>
        <v>0.36755804190411462</v>
      </c>
      <c r="V22017" s="21"/>
      <c r="W22017" s="2"/>
    </row>
    <row r="22018" spans="1:23" x14ac:dyDescent="0.25">
      <c r="A22018" s="17">
        <v>43653</v>
      </c>
      <c r="B22018" s="19">
        <v>2019</v>
      </c>
      <c r="C22018" s="19">
        <v>7</v>
      </c>
      <c r="D22018" s="19">
        <v>7</v>
      </c>
      <c r="E22018" s="19">
        <v>8</v>
      </c>
      <c r="F22018" s="69">
        <v>21612.18</v>
      </c>
      <c r="G22018" s="52">
        <f t="shared" si="343"/>
        <v>28546.99</v>
      </c>
      <c r="H22018" s="34">
        <v>588.34833215799995</v>
      </c>
      <c r="I22018" s="35">
        <v>1114.6943722410001</v>
      </c>
      <c r="J22018" s="35">
        <f>H22018/(INDEX(Installed_Capacity!$H$6:$S$11,MATCH(Source_Data!B22018,Installed_Capacity!$G$6:$G$11,0),MATCH(Source_Data!C22018,Installed_Capacity!$H$5:$S$5,0)))</f>
        <v>0.35864401404345064</v>
      </c>
      <c r="K22018" s="36">
        <f>I22018/(INDEX(Installed_Capacity!$H$15:$S$20,MATCH(Source_Data!B22018,Installed_Capacity!$G$15:$G$20,0),MATCH(Source_Data!C22018,Installed_Capacity!$H$14:$S$14,0)))</f>
        <v>0.27332261947743064</v>
      </c>
      <c r="L22018" s="39">
        <v>936.40115145699997</v>
      </c>
      <c r="M22018" s="40">
        <v>1330.0735055150001</v>
      </c>
      <c r="N22018" s="40">
        <f>L22018/(INDEX(Installed_Capacity!$V$6:$AG$11,MATCH(Source_Data!B22018,Installed_Capacity!$U$6:$U$11,0),MATCH(Source_Data!C22018,Installed_Capacity!$V$5:$AG$5,0)))</f>
        <v>0.53437793979238957</v>
      </c>
      <c r="O22018" s="41">
        <f>M22018/(INDEX(Installed_Capacity!$V$15:$AG$20,MATCH(Source_Data!B22018,Installed_Capacity!$U$15:$U$20,0),MATCH(Source_Data!C22018,Installed_Capacity!$V$14:$AG$14,0)))</f>
        <v>0.42491238839158785</v>
      </c>
      <c r="P22018" s="37">
        <v>10.926585572</v>
      </c>
      <c r="Q22018" s="38">
        <f>P22018/(INDEX(Installed_Capacity!$AJ$15:$AU$20,MATCH(Source_Data!B22018,Installed_Capacity!$AI$15:$AI$20,0),MATCH(Source_Data!C22018,Installed_Capacity!$AJ$14:$AU$14,0)))</f>
        <v>1.1915578595419848E-2</v>
      </c>
      <c r="R22018" s="63">
        <v>734.01766286600002</v>
      </c>
      <c r="S22018" s="42">
        <v>1488.498473659</v>
      </c>
      <c r="T22018" s="42">
        <f>R22018/(INDEX(Installed_Capacity!$H$25:$S$30,MATCH(Source_Data!B22018,Installed_Capacity!$G$25:$G$30,0),MATCH(Source_Data!C22018,Installed_Capacity!$H$24:$S$24,0)))</f>
        <v>0.52243250026049814</v>
      </c>
      <c r="U22018" s="43">
        <f>S22018/(INDEX(Installed_Capacity!$H$33:$S$38,MATCH(Source_Data!B22018,Installed_Capacity!$G$33:$G$38,0),MATCH(Source_Data!C22018,Installed_Capacity!$H$32:$S$32,0)))</f>
        <v>0.39365977648749861</v>
      </c>
      <c r="V22018" s="21"/>
      <c r="W22018" s="2"/>
    </row>
    <row r="22019" spans="1:23" x14ac:dyDescent="0.25">
      <c r="A22019" s="17">
        <v>43653</v>
      </c>
      <c r="B22019" s="19">
        <v>2019</v>
      </c>
      <c r="C22019" s="19">
        <v>7</v>
      </c>
      <c r="D22019" s="19">
        <v>7</v>
      </c>
      <c r="E22019" s="19">
        <v>9</v>
      </c>
      <c r="F22019" s="69">
        <v>21765.69</v>
      </c>
      <c r="G22019" s="52">
        <f t="shared" ref="G22019:G22082" si="344">_xlfn.MAXIFS($F:$F,$B:$B,B22019,$C:$C,C22019,$D:$D,D22019)</f>
        <v>28546.99</v>
      </c>
      <c r="H22019" s="34">
        <v>1054.0413885779999</v>
      </c>
      <c r="I22019" s="35">
        <v>2201.6984868260001</v>
      </c>
      <c r="J22019" s="35">
        <f>H22019/(INDEX(Installed_Capacity!$H$6:$S$11,MATCH(Source_Data!B22019,Installed_Capacity!$G$6:$G$11,0),MATCH(Source_Data!C22019,Installed_Capacity!$H$5:$S$5,0)))</f>
        <v>0.64252010910099477</v>
      </c>
      <c r="K22019" s="36">
        <f>I22019/(INDEX(Installed_Capacity!$H$15:$S$20,MATCH(Source_Data!B22019,Installed_Capacity!$G$15:$G$20,0),MATCH(Source_Data!C22019,Installed_Capacity!$H$14:$S$14,0)))</f>
        <v>0.5398555987225101</v>
      </c>
      <c r="L22019" s="39">
        <v>1372.1184488260001</v>
      </c>
      <c r="M22019" s="40">
        <v>2190.8809271199998</v>
      </c>
      <c r="N22019" s="40">
        <f>L22019/(INDEX(Installed_Capacity!$V$6:$AG$11,MATCH(Source_Data!B22019,Installed_Capacity!$U$6:$U$11,0),MATCH(Source_Data!C22019,Installed_Capacity!$V$5:$AG$5,0)))</f>
        <v>0.783029611501324</v>
      </c>
      <c r="O22019" s="41">
        <f>M22019/(INDEX(Installed_Capacity!$V$15:$AG$20,MATCH(Source_Data!B22019,Installed_Capacity!$U$15:$U$20,0),MATCH(Source_Data!C22019,Installed_Capacity!$V$14:$AG$14,0)))</f>
        <v>0.69991052642138107</v>
      </c>
      <c r="P22019" s="37">
        <v>101.964559724</v>
      </c>
      <c r="Q22019" s="38">
        <f>P22019/(INDEX(Installed_Capacity!$AJ$15:$AU$20,MATCH(Source_Data!B22019,Installed_Capacity!$AI$15:$AI$20,0),MATCH(Source_Data!C22019,Installed_Capacity!$AJ$14:$AU$14,0)))</f>
        <v>0.11119363110577972</v>
      </c>
      <c r="R22019" s="63">
        <v>694.86041817499995</v>
      </c>
      <c r="S22019" s="42">
        <v>1428.8114335780001</v>
      </c>
      <c r="T22019" s="42">
        <f>R22019/(INDEX(Installed_Capacity!$H$25:$S$30,MATCH(Source_Data!B22019,Installed_Capacity!$G$25:$G$30,0),MATCH(Source_Data!C22019,Installed_Capacity!$H$24:$S$24,0)))</f>
        <v>0.49456257521352304</v>
      </c>
      <c r="U22019" s="43">
        <f>S22019/(INDEX(Installed_Capacity!$H$33:$S$38,MATCH(Source_Data!B22019,Installed_Capacity!$G$33:$G$38,0),MATCH(Source_Data!C22019,Installed_Capacity!$H$32:$S$32,0)))</f>
        <v>0.37787448192839279</v>
      </c>
      <c r="V22019" s="21"/>
      <c r="W22019" s="2"/>
    </row>
    <row r="22020" spans="1:23" x14ac:dyDescent="0.25">
      <c r="A22020" s="17">
        <v>43653</v>
      </c>
      <c r="B22020" s="19">
        <v>2019</v>
      </c>
      <c r="C22020" s="19">
        <v>7</v>
      </c>
      <c r="D22020" s="19">
        <v>7</v>
      </c>
      <c r="E22020" s="19">
        <v>10</v>
      </c>
      <c r="F22020" s="69">
        <v>21598.53</v>
      </c>
      <c r="G22020" s="52">
        <f t="shared" si="344"/>
        <v>28546.99</v>
      </c>
      <c r="H22020" s="34">
        <v>1203.063141308</v>
      </c>
      <c r="I22020" s="35">
        <v>2916.9741392559999</v>
      </c>
      <c r="J22020" s="35">
        <f>H22020/(INDEX(Installed_Capacity!$H$6:$S$11,MATCH(Source_Data!B22020,Installed_Capacity!$G$6:$G$11,0),MATCH(Source_Data!C22020,Installed_Capacity!$H$5:$S$5,0)))</f>
        <v>0.73336044408221979</v>
      </c>
      <c r="K22020" s="36">
        <f>I22020/(INDEX(Installed_Capacity!$H$15:$S$20,MATCH(Source_Data!B22020,Installed_Capacity!$G$15:$G$20,0),MATCH(Source_Data!C22020,Installed_Capacity!$H$14:$S$14,0)))</f>
        <v>0.71524090597723078</v>
      </c>
      <c r="L22020" s="39">
        <v>1355.9655764419999</v>
      </c>
      <c r="M22020" s="40">
        <v>2684.688807262</v>
      </c>
      <c r="N22020" s="40">
        <f>L22020/(INDEX(Installed_Capacity!$V$6:$AG$11,MATCH(Source_Data!B22020,Installed_Capacity!$U$6:$U$11,0),MATCH(Source_Data!C22020,Installed_Capacity!$V$5:$AG$5,0)))</f>
        <v>0.77381161913463292</v>
      </c>
      <c r="O22020" s="41">
        <f>M22020/(INDEX(Installed_Capacity!$V$15:$AG$20,MATCH(Source_Data!B22020,Installed_Capacity!$U$15:$U$20,0),MATCH(Source_Data!C22020,Installed_Capacity!$V$14:$AG$14,0)))</f>
        <v>0.85766503012941542</v>
      </c>
      <c r="P22020" s="37">
        <v>340.28876179999997</v>
      </c>
      <c r="Q22020" s="38">
        <f>P22020/(INDEX(Installed_Capacity!$AJ$15:$AU$20,MATCH(Source_Data!B22020,Installed_Capacity!$AI$15:$AI$20,0),MATCH(Source_Data!C22020,Installed_Capacity!$AJ$14:$AU$14,0)))</f>
        <v>0.37108916226826605</v>
      </c>
      <c r="R22020" s="63">
        <v>767.458060123</v>
      </c>
      <c r="S22020" s="42">
        <v>1248.368832354</v>
      </c>
      <c r="T22020" s="42">
        <f>R22020/(INDEX(Installed_Capacity!$H$25:$S$30,MATCH(Source_Data!B22020,Installed_Capacity!$G$25:$G$30,0),MATCH(Source_Data!C22020,Installed_Capacity!$H$24:$S$24,0)))</f>
        <v>0.54623349474946614</v>
      </c>
      <c r="U22020" s="43">
        <f>S22020/(INDEX(Installed_Capacity!$H$33:$S$38,MATCH(Source_Data!B22020,Installed_Capacity!$G$33:$G$38,0),MATCH(Source_Data!C22020,Installed_Capacity!$H$32:$S$32,0)))</f>
        <v>0.33015324114535677</v>
      </c>
      <c r="V22020" s="21"/>
      <c r="W22020" s="2"/>
    </row>
    <row r="22021" spans="1:23" x14ac:dyDescent="0.25">
      <c r="A22021" s="17">
        <v>43653</v>
      </c>
      <c r="B22021" s="19">
        <v>2019</v>
      </c>
      <c r="C22021" s="19">
        <v>7</v>
      </c>
      <c r="D22021" s="19">
        <v>7</v>
      </c>
      <c r="E22021" s="19">
        <v>11</v>
      </c>
      <c r="F22021" s="69">
        <v>22056.63</v>
      </c>
      <c r="G22021" s="52">
        <f t="shared" si="344"/>
        <v>28546.99</v>
      </c>
      <c r="H22021" s="34">
        <v>1273.9959644210001</v>
      </c>
      <c r="I22021" s="35">
        <v>3404.2625252900002</v>
      </c>
      <c r="J22021" s="35">
        <f>H22021/(INDEX(Installed_Capacity!$H$6:$S$11,MATCH(Source_Data!B22021,Installed_Capacity!$G$6:$G$11,0),MATCH(Source_Data!C22021,Installed_Capacity!$H$5:$S$5,0)))</f>
        <v>0.77659951015617379</v>
      </c>
      <c r="K22021" s="36">
        <f>I22021/(INDEX(Installed_Capacity!$H$15:$S$20,MATCH(Source_Data!B22021,Installed_Capacity!$G$15:$G$20,0),MATCH(Source_Data!C22021,Installed_Capacity!$H$14:$S$14,0)))</f>
        <v>0.83472382562630121</v>
      </c>
      <c r="L22021" s="39">
        <v>1293.4401655260001</v>
      </c>
      <c r="M22021" s="40">
        <v>2801.249577129</v>
      </c>
      <c r="N22021" s="40">
        <f>L22021/(INDEX(Installed_Capacity!$V$6:$AG$11,MATCH(Source_Data!B22021,Installed_Capacity!$U$6:$U$11,0),MATCH(Source_Data!C22021,Installed_Capacity!$V$5:$AG$5,0)))</f>
        <v>0.73813011637486314</v>
      </c>
      <c r="O22021" s="41">
        <f>M22021/(INDEX(Installed_Capacity!$V$15:$AG$20,MATCH(Source_Data!B22021,Installed_Capacity!$U$15:$U$20,0),MATCH(Source_Data!C22021,Installed_Capacity!$V$14:$AG$14,0)))</f>
        <v>0.894902156432275</v>
      </c>
      <c r="P22021" s="37">
        <v>518.09249670999998</v>
      </c>
      <c r="Q22021" s="38">
        <f>P22021/(INDEX(Installed_Capacity!$AJ$15:$AU$20,MATCH(Source_Data!B22021,Installed_Capacity!$AI$15:$AI$20,0),MATCH(Source_Data!C22021,Installed_Capacity!$AJ$14:$AU$14,0)))</f>
        <v>0.56498636500545252</v>
      </c>
      <c r="R22021" s="63">
        <v>799.21068646100002</v>
      </c>
      <c r="S22021" s="42">
        <v>1317.4423943669999</v>
      </c>
      <c r="T22021" s="42">
        <f>R22021/(INDEX(Installed_Capacity!$H$25:$S$30,MATCH(Source_Data!B22021,Installed_Capacity!$G$25:$G$30,0),MATCH(Source_Data!C22021,Installed_Capacity!$H$24:$S$24,0)))</f>
        <v>0.56883322879786469</v>
      </c>
      <c r="U22021" s="43">
        <f>S22021/(INDEX(Installed_Capacity!$H$33:$S$38,MATCH(Source_Data!B22021,Installed_Capacity!$G$33:$G$38,0),MATCH(Source_Data!C22021,Installed_Capacity!$H$32:$S$32,0)))</f>
        <v>0.34842096762571473</v>
      </c>
      <c r="V22021" s="21"/>
      <c r="W22021" s="2"/>
    </row>
    <row r="22022" spans="1:23" x14ac:dyDescent="0.25">
      <c r="A22022" s="17">
        <v>43653</v>
      </c>
      <c r="B22022" s="19">
        <v>2019</v>
      </c>
      <c r="C22022" s="19">
        <v>7</v>
      </c>
      <c r="D22022" s="19">
        <v>7</v>
      </c>
      <c r="E22022" s="19">
        <v>12</v>
      </c>
      <c r="F22022" s="69">
        <v>22361.54</v>
      </c>
      <c r="G22022" s="52">
        <f t="shared" si="344"/>
        <v>28546.99</v>
      </c>
      <c r="H22022" s="34">
        <v>1230.718590297</v>
      </c>
      <c r="I22022" s="35">
        <v>3552.05426403</v>
      </c>
      <c r="J22022" s="35">
        <f>H22022/(INDEX(Installed_Capacity!$H$6:$S$11,MATCH(Source_Data!B22022,Installed_Capacity!$G$6:$G$11,0),MATCH(Source_Data!C22022,Installed_Capacity!$H$5:$S$5,0)))</f>
        <v>0.7502185886429581</v>
      </c>
      <c r="K22022" s="36">
        <f>I22022/(INDEX(Installed_Capacity!$H$15:$S$20,MATCH(Source_Data!B22022,Installed_Capacity!$G$15:$G$20,0),MATCH(Source_Data!C22022,Installed_Capacity!$H$14:$S$14,0)))</f>
        <v>0.87096230154892595</v>
      </c>
      <c r="L22022" s="39">
        <v>1275.637845791</v>
      </c>
      <c r="M22022" s="40">
        <v>2837.3729556869998</v>
      </c>
      <c r="N22022" s="40">
        <f>L22022/(INDEX(Installed_Capacity!$V$6:$AG$11,MATCH(Source_Data!B22022,Installed_Capacity!$U$6:$U$11,0),MATCH(Source_Data!C22022,Installed_Capacity!$V$5:$AG$5,0)))</f>
        <v>0.72797083055092682</v>
      </c>
      <c r="O22022" s="41">
        <f>M22022/(INDEX(Installed_Capacity!$V$15:$AG$20,MATCH(Source_Data!B22022,Installed_Capacity!$U$15:$U$20,0),MATCH(Source_Data!C22022,Installed_Capacity!$V$14:$AG$14,0)))</f>
        <v>0.90644232394648305</v>
      </c>
      <c r="P22022" s="37">
        <v>564.66589417</v>
      </c>
      <c r="Q22022" s="38">
        <f>P22022/(INDEX(Installed_Capacity!$AJ$15:$AU$20,MATCH(Source_Data!B22022,Installed_Capacity!$AI$15:$AI$20,0),MATCH(Source_Data!C22022,Installed_Capacity!$AJ$14:$AU$14,0)))</f>
        <v>0.61577523900763353</v>
      </c>
      <c r="R22022" s="63">
        <v>650.18677495600002</v>
      </c>
      <c r="S22022" s="42">
        <v>1423.4397931860001</v>
      </c>
      <c r="T22022" s="42">
        <f>R22022/(INDEX(Installed_Capacity!$H$25:$S$30,MATCH(Source_Data!B22022,Installed_Capacity!$G$25:$G$30,0),MATCH(Source_Data!C22022,Installed_Capacity!$H$24:$S$24,0)))</f>
        <v>0.46276638786903906</v>
      </c>
      <c r="U22022" s="43">
        <f>S22022/(INDEX(Installed_Capacity!$H$33:$S$38,MATCH(Source_Data!B22022,Installed_Capacity!$G$33:$G$38,0),MATCH(Source_Data!C22022,Installed_Capacity!$H$32:$S$32,0)))</f>
        <v>0.3764538565172777</v>
      </c>
      <c r="V22022" s="21"/>
      <c r="W22022" s="2"/>
    </row>
    <row r="22023" spans="1:23" x14ac:dyDescent="0.25">
      <c r="A22023" s="17">
        <v>43653</v>
      </c>
      <c r="B22023" s="19">
        <v>2019</v>
      </c>
      <c r="C22023" s="19">
        <v>7</v>
      </c>
      <c r="D22023" s="19">
        <v>7</v>
      </c>
      <c r="E22023" s="19">
        <v>13</v>
      </c>
      <c r="F22023" s="69">
        <v>22648.29</v>
      </c>
      <c r="G22023" s="52">
        <f t="shared" si="344"/>
        <v>28546.99</v>
      </c>
      <c r="H22023" s="34">
        <v>1198.3612027250001</v>
      </c>
      <c r="I22023" s="35">
        <v>3625.871614229</v>
      </c>
      <c r="J22023" s="35">
        <f>H22023/(INDEX(Installed_Capacity!$H$6:$S$11,MATCH(Source_Data!B22023,Installed_Capacity!$G$6:$G$11,0),MATCH(Source_Data!C22023,Installed_Capacity!$H$5:$S$5,0)))</f>
        <v>0.7304942472477568</v>
      </c>
      <c r="K22023" s="36">
        <f>I22023/(INDEX(Installed_Capacity!$H$15:$S$20,MATCH(Source_Data!B22023,Installed_Capacity!$G$15:$G$20,0),MATCH(Source_Data!C22023,Installed_Capacity!$H$14:$S$14,0)))</f>
        <v>0.88906228664054476</v>
      </c>
      <c r="L22023" s="39">
        <v>1344.096209194</v>
      </c>
      <c r="M22023" s="40">
        <v>2805.1072201920001</v>
      </c>
      <c r="N22023" s="40">
        <f>L22023/(INDEX(Installed_Capacity!$V$6:$AG$11,MATCH(Source_Data!B22023,Installed_Capacity!$U$6:$U$11,0),MATCH(Source_Data!C22023,Installed_Capacity!$V$5:$AG$5,0)))</f>
        <v>0.76703810331103917</v>
      </c>
      <c r="O22023" s="41">
        <f>M22023/(INDEX(Installed_Capacity!$V$15:$AG$20,MATCH(Source_Data!B22023,Installed_Capacity!$U$15:$U$20,0),MATCH(Source_Data!C22023,Installed_Capacity!$V$14:$AG$14,0)))</f>
        <v>0.89613453969580514</v>
      </c>
      <c r="P22023" s="37">
        <v>560.04447351500005</v>
      </c>
      <c r="Q22023" s="38">
        <f>P22023/(INDEX(Installed_Capacity!$AJ$15:$AU$20,MATCH(Source_Data!B22023,Installed_Capacity!$AI$15:$AI$20,0),MATCH(Source_Data!C22023,Installed_Capacity!$AJ$14:$AU$14,0)))</f>
        <v>0.61073552182660851</v>
      </c>
      <c r="R22023" s="63">
        <v>592.26590124500001</v>
      </c>
      <c r="S22023" s="42">
        <v>1572.969870934</v>
      </c>
      <c r="T22023" s="42">
        <f>R22023/(INDEX(Installed_Capacity!$H$25:$S$30,MATCH(Source_Data!B22023,Installed_Capacity!$G$25:$G$30,0),MATCH(Source_Data!C22023,Installed_Capacity!$H$24:$S$24,0)))</f>
        <v>0.42154156672241988</v>
      </c>
      <c r="U22023" s="43">
        <f>S22023/(INDEX(Installed_Capacity!$H$33:$S$38,MATCH(Source_Data!B22023,Installed_Capacity!$G$33:$G$38,0),MATCH(Source_Data!C22023,Installed_Capacity!$H$32:$S$32,0)))</f>
        <v>0.41599973313462996</v>
      </c>
      <c r="V22023" s="21"/>
      <c r="W22023" s="2"/>
    </row>
    <row r="22024" spans="1:23" x14ac:dyDescent="0.25">
      <c r="A22024" s="17">
        <v>43653</v>
      </c>
      <c r="B22024" s="19">
        <v>2019</v>
      </c>
      <c r="C22024" s="19">
        <v>7</v>
      </c>
      <c r="D22024" s="19">
        <v>7</v>
      </c>
      <c r="E22024" s="19">
        <v>14</v>
      </c>
      <c r="F22024" s="69">
        <v>23343.55</v>
      </c>
      <c r="G22024" s="52">
        <f t="shared" si="344"/>
        <v>28546.99</v>
      </c>
      <c r="H22024" s="34">
        <v>1331.2440035249999</v>
      </c>
      <c r="I22024" s="35">
        <v>3471.6681793309999</v>
      </c>
      <c r="J22024" s="35">
        <f>H22024/(INDEX(Installed_Capacity!$H$6:$S$11,MATCH(Source_Data!B22024,Installed_Capacity!$G$6:$G$11,0),MATCH(Source_Data!C22024,Installed_Capacity!$H$5:$S$5,0)))</f>
        <v>0.81149663727994237</v>
      </c>
      <c r="K22024" s="36">
        <f>I22024/(INDEX(Installed_Capacity!$H$15:$S$20,MATCH(Source_Data!B22024,Installed_Capacity!$G$15:$G$20,0),MATCH(Source_Data!C22024,Installed_Capacity!$H$14:$S$14,0)))</f>
        <v>0.85125166535427665</v>
      </c>
      <c r="L22024" s="39">
        <v>1411.208570126</v>
      </c>
      <c r="M22024" s="40">
        <v>2786.5065806110001</v>
      </c>
      <c r="N22024" s="40">
        <f>L22024/(INDEX(Installed_Capacity!$V$6:$AG$11,MATCH(Source_Data!B22024,Installed_Capacity!$U$6:$U$11,0),MATCH(Source_Data!C22024,Installed_Capacity!$V$5:$AG$5,0)))</f>
        <v>0.80533725011755852</v>
      </c>
      <c r="O22024" s="41">
        <f>M22024/(INDEX(Installed_Capacity!$V$15:$AG$20,MATCH(Source_Data!B22024,Installed_Capacity!$U$15:$U$20,0),MATCH(Source_Data!C22024,Installed_Capacity!$V$14:$AG$14,0)))</f>
        <v>0.89019227999571915</v>
      </c>
      <c r="P22024" s="37">
        <v>750.46608252700003</v>
      </c>
      <c r="Q22024" s="38">
        <f>P22024/(INDEX(Installed_Capacity!$AJ$15:$AU$20,MATCH(Source_Data!B22024,Installed_Capacity!$AI$15:$AI$20,0),MATCH(Source_Data!C22024,Installed_Capacity!$AJ$14:$AU$14,0)))</f>
        <v>0.81839267451145037</v>
      </c>
      <c r="R22024" s="63">
        <v>711.97620577099997</v>
      </c>
      <c r="S22024" s="42">
        <v>1842.7924237530001</v>
      </c>
      <c r="T22024" s="42">
        <f>R22024/(INDEX(Installed_Capacity!$H$25:$S$30,MATCH(Source_Data!B22024,Installed_Capacity!$G$25:$G$30,0),MATCH(Source_Data!C22024,Installed_Capacity!$H$24:$S$24,0)))</f>
        <v>0.5067446304419928</v>
      </c>
      <c r="U22024" s="43">
        <f>S22024/(INDEX(Installed_Capacity!$H$33:$S$38,MATCH(Source_Data!B22024,Installed_Capacity!$G$33:$G$38,0),MATCH(Source_Data!C22024,Installed_Capacity!$H$32:$S$32,0)))</f>
        <v>0.48735908466484013</v>
      </c>
      <c r="V22024" s="21"/>
      <c r="W22024" s="2"/>
    </row>
    <row r="22025" spans="1:23" x14ac:dyDescent="0.25">
      <c r="A22025" s="17">
        <v>43653</v>
      </c>
      <c r="B22025" s="19">
        <v>2019</v>
      </c>
      <c r="C22025" s="19">
        <v>7</v>
      </c>
      <c r="D22025" s="19">
        <v>7</v>
      </c>
      <c r="E22025" s="19">
        <v>15</v>
      </c>
      <c r="F22025" s="69">
        <v>24445.23</v>
      </c>
      <c r="G22025" s="52">
        <f t="shared" si="344"/>
        <v>28546.99</v>
      </c>
      <c r="H22025" s="34">
        <v>1438.529607034</v>
      </c>
      <c r="I22025" s="35">
        <v>3201.5851263260001</v>
      </c>
      <c r="J22025" s="35">
        <f>H22025/(INDEX(Installed_Capacity!$H$6:$S$11,MATCH(Source_Data!B22025,Installed_Capacity!$G$6:$G$11,0),MATCH(Source_Data!C22025,Installed_Capacity!$H$5:$S$5,0)))</f>
        <v>0.8768955470557398</v>
      </c>
      <c r="K22025" s="36">
        <f>I22025/(INDEX(Installed_Capacity!$H$15:$S$20,MATCH(Source_Data!B22025,Installed_Capacity!$G$15:$G$20,0),MATCH(Source_Data!C22025,Installed_Capacity!$H$14:$S$14,0)))</f>
        <v>0.78502740751095434</v>
      </c>
      <c r="L22025" s="39">
        <v>1402.381885862</v>
      </c>
      <c r="M22025" s="40">
        <v>2559.5909142519999</v>
      </c>
      <c r="N22025" s="40">
        <f>L22025/(INDEX(Installed_Capacity!$V$6:$AG$11,MATCH(Source_Data!B22025,Installed_Capacity!$U$6:$U$11,0),MATCH(Source_Data!C22025,Installed_Capacity!$V$5:$AG$5,0)))</f>
        <v>0.80030010834893173</v>
      </c>
      <c r="O22025" s="41">
        <f>M22025/(INDEX(Installed_Capacity!$V$15:$AG$20,MATCH(Source_Data!B22025,Installed_Capacity!$U$15:$U$20,0),MATCH(Source_Data!C22025,Installed_Capacity!$V$14:$AG$14,0)))</f>
        <v>0.81770058885513208</v>
      </c>
      <c r="P22025" s="37">
        <v>731.11575977099994</v>
      </c>
      <c r="Q22025" s="38">
        <f>P22025/(INDEX(Installed_Capacity!$AJ$15:$AU$20,MATCH(Source_Data!B22025,Installed_Capacity!$AI$15:$AI$20,0),MATCH(Source_Data!C22025,Installed_Capacity!$AJ$14:$AU$14,0)))</f>
        <v>0.79729090487568155</v>
      </c>
      <c r="R22025" s="63">
        <v>764.65660998500005</v>
      </c>
      <c r="S22025" s="42">
        <v>1950.1501819150001</v>
      </c>
      <c r="T22025" s="42">
        <f>R22025/(INDEX(Installed_Capacity!$H$25:$S$30,MATCH(Source_Data!B22025,Installed_Capacity!$G$25:$G$30,0),MATCH(Source_Data!C22025,Installed_Capacity!$H$24:$S$24,0)))</f>
        <v>0.54423958006049822</v>
      </c>
      <c r="U22025" s="43">
        <f>S22025/(INDEX(Installed_Capacity!$H$33:$S$38,MATCH(Source_Data!B22025,Installed_Capacity!$G$33:$G$38,0),MATCH(Source_Data!C22025,Installed_Capacity!$H$32:$S$32,0)))</f>
        <v>0.51575174467097573</v>
      </c>
      <c r="V22025" s="21"/>
      <c r="W22025" s="2"/>
    </row>
    <row r="22026" spans="1:23" x14ac:dyDescent="0.25">
      <c r="A22026" s="17">
        <v>43653</v>
      </c>
      <c r="B22026" s="19">
        <v>2019</v>
      </c>
      <c r="C22026" s="19">
        <v>7</v>
      </c>
      <c r="D22026" s="19">
        <v>7</v>
      </c>
      <c r="E22026" s="19">
        <v>16</v>
      </c>
      <c r="F22026" s="69">
        <v>25907.7</v>
      </c>
      <c r="G22026" s="52">
        <f t="shared" si="344"/>
        <v>28546.99</v>
      </c>
      <c r="H22026" s="34">
        <v>1416.462069038</v>
      </c>
      <c r="I22026" s="35">
        <v>2939.469243647</v>
      </c>
      <c r="J22026" s="35">
        <f>H22026/(INDEX(Installed_Capacity!$H$6:$S$11,MATCH(Source_Data!B22026,Installed_Capacity!$G$6:$G$11,0),MATCH(Source_Data!C22026,Installed_Capacity!$H$5:$S$5,0)))</f>
        <v>0.86344366833975417</v>
      </c>
      <c r="K22026" s="36">
        <f>I22026/(INDEX(Installed_Capacity!$H$15:$S$20,MATCH(Source_Data!B22026,Installed_Capacity!$G$15:$G$20,0),MATCH(Source_Data!C22026,Installed_Capacity!$H$14:$S$14,0)))</f>
        <v>0.72075669668244935</v>
      </c>
      <c r="L22026" s="39">
        <v>1442.596981741</v>
      </c>
      <c r="M22026" s="40">
        <v>2233.483312541</v>
      </c>
      <c r="N22026" s="40">
        <f>L22026/(INDEX(Installed_Capacity!$V$6:$AG$11,MATCH(Source_Data!B22026,Installed_Capacity!$U$6:$U$11,0),MATCH(Source_Data!C22026,Installed_Capacity!$V$5:$AG$5,0)))</f>
        <v>0.8232497384844093</v>
      </c>
      <c r="O22026" s="41">
        <f>M22026/(INDEX(Installed_Capacity!$V$15:$AG$20,MATCH(Source_Data!B22026,Installed_Capacity!$U$15:$U$20,0),MATCH(Source_Data!C22026,Installed_Capacity!$V$14:$AG$14,0)))</f>
        <v>0.71352051208409606</v>
      </c>
      <c r="P22026" s="37">
        <v>808.706501957</v>
      </c>
      <c r="Q22026" s="38">
        <f>P22026/(INDEX(Installed_Capacity!$AJ$15:$AU$20,MATCH(Source_Data!B22026,Installed_Capacity!$AI$15:$AI$20,0),MATCH(Source_Data!C22026,Installed_Capacity!$AJ$14:$AU$14,0)))</f>
        <v>0.88190458228680479</v>
      </c>
      <c r="R22026" s="63">
        <v>726.24727853700006</v>
      </c>
      <c r="S22026" s="42">
        <v>2086.2038858999999</v>
      </c>
      <c r="T22026" s="42">
        <f>R22026/(INDEX(Installed_Capacity!$H$25:$S$30,MATCH(Source_Data!B22026,Installed_Capacity!$G$25:$G$30,0),MATCH(Source_Data!C22026,Installed_Capacity!$H$24:$S$24,0)))</f>
        <v>0.51690197760640566</v>
      </c>
      <c r="U22026" s="43">
        <f>S22026/(INDEX(Installed_Capacity!$H$33:$S$38,MATCH(Source_Data!B22026,Installed_Capacity!$G$33:$G$38,0),MATCH(Source_Data!C22026,Installed_Capacity!$H$32:$S$32,0)))</f>
        <v>0.55173355563607129</v>
      </c>
      <c r="V22026" s="21"/>
      <c r="W22026" s="2"/>
    </row>
    <row r="22027" spans="1:23" x14ac:dyDescent="0.25">
      <c r="A22027" s="17">
        <v>43653</v>
      </c>
      <c r="B22027" s="19">
        <v>2019</v>
      </c>
      <c r="C22027" s="19">
        <v>7</v>
      </c>
      <c r="D22027" s="19">
        <v>7</v>
      </c>
      <c r="E22027" s="19">
        <v>17</v>
      </c>
      <c r="F22027" s="69">
        <v>27442.12</v>
      </c>
      <c r="G22027" s="52">
        <f t="shared" si="344"/>
        <v>28546.99</v>
      </c>
      <c r="H22027" s="34">
        <v>1275.736254531</v>
      </c>
      <c r="I22027" s="35">
        <v>2679.1020046519998</v>
      </c>
      <c r="J22027" s="35">
        <f>H22027/(INDEX(Installed_Capacity!$H$6:$S$11,MATCH(Source_Data!B22027,Installed_Capacity!$G$6:$G$11,0),MATCH(Source_Data!C22027,Installed_Capacity!$H$5:$S$5,0)))</f>
        <v>0.77766035217192531</v>
      </c>
      <c r="K22027" s="36">
        <f>I22027/(INDEX(Installed_Capacity!$H$15:$S$20,MATCH(Source_Data!B22027,Installed_Capacity!$G$15:$G$20,0),MATCH(Source_Data!C22027,Installed_Capacity!$H$14:$S$14,0)))</f>
        <v>0.65691475259408916</v>
      </c>
      <c r="L22027" s="39">
        <v>1468.805013835</v>
      </c>
      <c r="M22027" s="40">
        <v>2023.253417183</v>
      </c>
      <c r="N22027" s="40">
        <f>L22027/(INDEX(Installed_Capacity!$V$6:$AG$11,MATCH(Source_Data!B22027,Installed_Capacity!$U$6:$U$11,0),MATCH(Source_Data!C22027,Installed_Capacity!$V$5:$AG$5,0)))</f>
        <v>0.83820592918816195</v>
      </c>
      <c r="O22027" s="41">
        <f>M22027/(INDEX(Installed_Capacity!$V$15:$AG$20,MATCH(Source_Data!B22027,Installed_Capacity!$U$15:$U$20,0),MATCH(Source_Data!C22027,Installed_Capacity!$V$14:$AG$14,0)))</f>
        <v>0.64635934649626381</v>
      </c>
      <c r="P22027" s="37">
        <v>756.04133496500003</v>
      </c>
      <c r="Q22027" s="38">
        <f>P22027/(INDEX(Installed_Capacity!$AJ$15:$AU$20,MATCH(Source_Data!B22027,Installed_Capacity!$AI$15:$AI$20,0),MATCH(Source_Data!C22027,Installed_Capacity!$AJ$14:$AU$14,0)))</f>
        <v>0.82447255721374046</v>
      </c>
      <c r="R22027" s="63">
        <v>872.82376899200005</v>
      </c>
      <c r="S22027" s="42">
        <v>2333.5452830260001</v>
      </c>
      <c r="T22027" s="42">
        <f>R22027/(INDEX(Installed_Capacity!$H$25:$S$30,MATCH(Source_Data!B22027,Installed_Capacity!$G$25:$G$30,0),MATCH(Source_Data!C22027,Installed_Capacity!$H$24:$S$24,0)))</f>
        <v>0.62122688184483976</v>
      </c>
      <c r="U22027" s="43">
        <f>S22027/(INDEX(Installed_Capacity!$H$33:$S$38,MATCH(Source_Data!B22027,Installed_Capacity!$G$33:$G$38,0),MATCH(Source_Data!C22027,Installed_Capacity!$H$32:$S$32,0)))</f>
        <v>0.61714736749533217</v>
      </c>
      <c r="V22027" s="21"/>
      <c r="W22027" s="2"/>
    </row>
    <row r="22028" spans="1:23" x14ac:dyDescent="0.25">
      <c r="A22028" s="17">
        <v>43653</v>
      </c>
      <c r="B22028" s="19">
        <v>2019</v>
      </c>
      <c r="C22028" s="19">
        <v>7</v>
      </c>
      <c r="D22028" s="19">
        <v>7</v>
      </c>
      <c r="E22028" s="19">
        <v>18</v>
      </c>
      <c r="F22028" s="69">
        <v>28519.360000000001</v>
      </c>
      <c r="G22028" s="52">
        <f t="shared" si="344"/>
        <v>28546.99</v>
      </c>
      <c r="H22028" s="34">
        <v>938.11901175599996</v>
      </c>
      <c r="I22028" s="35">
        <v>2014.7048626850001</v>
      </c>
      <c r="J22028" s="35">
        <f>H22028/(INDEX(Installed_Capacity!$H$6:$S$11,MATCH(Source_Data!B22028,Installed_Capacity!$G$6:$G$11,0),MATCH(Source_Data!C22028,Installed_Capacity!$H$5:$S$5,0)))</f>
        <v>0.5718564150468155</v>
      </c>
      <c r="K22028" s="36">
        <f>I22028/(INDEX(Installed_Capacity!$H$15:$S$20,MATCH(Source_Data!B22028,Installed_Capacity!$G$15:$G$20,0),MATCH(Source_Data!C22028,Installed_Capacity!$H$14:$S$14,0)))</f>
        <v>0.4940048359945664</v>
      </c>
      <c r="L22028" s="39">
        <v>1391.3300583739999</v>
      </c>
      <c r="M22028" s="40">
        <v>2086.23828585</v>
      </c>
      <c r="N22028" s="40">
        <f>L22028/(INDEX(Installed_Capacity!$V$6:$AG$11,MATCH(Source_Data!B22028,Installed_Capacity!$U$6:$U$11,0),MATCH(Source_Data!C22028,Installed_Capacity!$V$5:$AG$5,0)))</f>
        <v>0.79399313959436635</v>
      </c>
      <c r="O22028" s="41">
        <f>M22028/(INDEX(Installed_Capacity!$V$15:$AG$20,MATCH(Source_Data!B22028,Installed_Capacity!$U$15:$U$20,0),MATCH(Source_Data!C22028,Installed_Capacity!$V$14:$AG$14,0)))</f>
        <v>0.66648082915632401</v>
      </c>
      <c r="P22028" s="37">
        <v>543.94750683999996</v>
      </c>
      <c r="Q22028" s="38">
        <f>P22028/(INDEX(Installed_Capacity!$AJ$15:$AU$20,MATCH(Source_Data!B22028,Installed_Capacity!$AI$15:$AI$20,0),MATCH(Source_Data!C22028,Installed_Capacity!$AJ$14:$AU$14,0)))</f>
        <v>0.59318157779716463</v>
      </c>
      <c r="R22028" s="63">
        <v>984.61339549599995</v>
      </c>
      <c r="S22028" s="42">
        <v>2237.5820682429999</v>
      </c>
      <c r="T22028" s="42">
        <f>R22028/(INDEX(Installed_Capacity!$H$25:$S$30,MATCH(Source_Data!B22028,Installed_Capacity!$G$25:$G$30,0),MATCH(Source_Data!C22028,Installed_Capacity!$H$24:$S$24,0)))</f>
        <v>0.70079245231032017</v>
      </c>
      <c r="U22028" s="43">
        <f>S22028/(INDEX(Installed_Capacity!$H$33:$S$38,MATCH(Source_Data!B22028,Installed_Capacity!$G$33:$G$38,0),MATCH(Source_Data!C22028,Installed_Capacity!$H$32:$S$32,0)))</f>
        <v>0.5917681962358311</v>
      </c>
      <c r="V22028" s="21"/>
      <c r="W22028" s="2"/>
    </row>
    <row r="22029" spans="1:23" x14ac:dyDescent="0.25">
      <c r="A22029" s="17">
        <v>43653</v>
      </c>
      <c r="B22029" s="19">
        <v>2019</v>
      </c>
      <c r="C22029" s="19">
        <v>7</v>
      </c>
      <c r="D22029" s="19">
        <v>7</v>
      </c>
      <c r="E22029" s="19">
        <v>19</v>
      </c>
      <c r="F22029" s="69">
        <v>28519.88</v>
      </c>
      <c r="G22029" s="52">
        <f t="shared" si="344"/>
        <v>28546.99</v>
      </c>
      <c r="H22029" s="34">
        <v>659.95356078999998</v>
      </c>
      <c r="I22029" s="35">
        <v>1142.483726656</v>
      </c>
      <c r="J22029" s="35">
        <f>H22029/(INDEX(Installed_Capacity!$H$6:$S$11,MATCH(Source_Data!B22029,Installed_Capacity!$G$6:$G$11,0),MATCH(Source_Data!C22029,Installed_Capacity!$H$5:$S$5,0)))</f>
        <v>0.40229296351677557</v>
      </c>
      <c r="K22029" s="36">
        <f>I22029/(INDEX(Installed_Capacity!$H$15:$S$20,MATCH(Source_Data!B22029,Installed_Capacity!$G$15:$G$20,0),MATCH(Source_Data!C22029,Installed_Capacity!$H$14:$S$14,0)))</f>
        <v>0.28013655819591943</v>
      </c>
      <c r="L22029" s="39">
        <v>963.35619477600005</v>
      </c>
      <c r="M22029" s="40">
        <v>1355.744114333</v>
      </c>
      <c r="N22029" s="40">
        <f>L22029/(INDEX(Installed_Capacity!$V$6:$AG$11,MATCH(Source_Data!B22029,Installed_Capacity!$U$6:$U$11,0),MATCH(Source_Data!C22029,Installed_Capacity!$V$5:$AG$5,0)))</f>
        <v>0.54976042890339671</v>
      </c>
      <c r="O22029" s="41">
        <f>M22029/(INDEX(Installed_Capacity!$V$15:$AG$20,MATCH(Source_Data!B22029,Installed_Capacity!$U$15:$U$20,0),MATCH(Source_Data!C22029,Installed_Capacity!$V$14:$AG$14,0)))</f>
        <v>0.43311325823757357</v>
      </c>
      <c r="P22029" s="37">
        <v>378.74086035599998</v>
      </c>
      <c r="Q22029" s="38">
        <f>P22029/(INDEX(Installed_Capacity!$AJ$15:$AU$20,MATCH(Source_Data!B22029,Installed_Capacity!$AI$15:$AI$20,0),MATCH(Source_Data!C22029,Installed_Capacity!$AJ$14:$AU$14,0)))</f>
        <v>0.41302165796728463</v>
      </c>
      <c r="R22029" s="63">
        <v>968.21583077100001</v>
      </c>
      <c r="S22029" s="42">
        <v>1875.113612867</v>
      </c>
      <c r="T22029" s="42">
        <f>R22029/(INDEX(Installed_Capacity!$H$25:$S$30,MATCH(Source_Data!B22029,Installed_Capacity!$G$25:$G$30,0),MATCH(Source_Data!C22029,Installed_Capacity!$H$24:$S$24,0)))</f>
        <v>0.68912158773736643</v>
      </c>
      <c r="U22029" s="43">
        <f>S22029/(INDEX(Installed_Capacity!$H$33:$S$38,MATCH(Source_Data!B22029,Installed_Capacity!$G$33:$G$38,0),MATCH(Source_Data!C22029,Installed_Capacity!$H$32:$S$32,0)))</f>
        <v>0.49590699540011324</v>
      </c>
      <c r="V22029" s="21"/>
      <c r="W22029" s="2"/>
    </row>
    <row r="22030" spans="1:23" x14ac:dyDescent="0.25">
      <c r="A22030" s="17">
        <v>43653</v>
      </c>
      <c r="B22030" s="19">
        <v>2019</v>
      </c>
      <c r="C22030" s="19">
        <v>7</v>
      </c>
      <c r="D22030" s="19">
        <v>7</v>
      </c>
      <c r="E22030" s="19">
        <v>20</v>
      </c>
      <c r="F22030" s="69">
        <v>28546.99</v>
      </c>
      <c r="G22030" s="52">
        <f t="shared" si="344"/>
        <v>28546.99</v>
      </c>
      <c r="H22030" s="34">
        <v>176.00859583900001</v>
      </c>
      <c r="I22030" s="35">
        <v>178.97844584500001</v>
      </c>
      <c r="J22030" s="35">
        <f>H22030/(INDEX(Installed_Capacity!$H$6:$S$11,MATCH(Source_Data!B22030,Installed_Capacity!$G$6:$G$11,0),MATCH(Source_Data!C22030,Installed_Capacity!$H$5:$S$5,0)))</f>
        <v>0.10729091231773627</v>
      </c>
      <c r="K22030" s="36">
        <f>I22030/(INDEX(Installed_Capacity!$H$15:$S$20,MATCH(Source_Data!B22030,Installed_Capacity!$G$15:$G$20,0),MATCH(Source_Data!C22030,Installed_Capacity!$H$14:$S$14,0)))</f>
        <v>4.3885444177857988E-2</v>
      </c>
      <c r="L22030" s="39">
        <v>299.64098376999999</v>
      </c>
      <c r="M22030" s="40">
        <v>301.87552401699998</v>
      </c>
      <c r="N22030" s="40">
        <f>L22030/(INDEX(Installed_Capacity!$V$6:$AG$11,MATCH(Source_Data!B22030,Installed_Capacity!$U$6:$U$11,0),MATCH(Source_Data!C22030,Installed_Capacity!$V$5:$AG$5,0)))</f>
        <v>0.17099672649401937</v>
      </c>
      <c r="O22030" s="41">
        <f>M22030/(INDEX(Installed_Capacity!$V$15:$AG$20,MATCH(Source_Data!B22030,Installed_Capacity!$U$15:$U$20,0),MATCH(Source_Data!C22030,Installed_Capacity!$V$14:$AG$14,0)))</f>
        <v>9.6438767763710645E-2</v>
      </c>
      <c r="P22030" s="37">
        <v>142.12447961999999</v>
      </c>
      <c r="Q22030" s="38">
        <f>P22030/(INDEX(Installed_Capacity!$AJ$15:$AU$20,MATCH(Source_Data!B22030,Installed_Capacity!$AI$15:$AI$20,0),MATCH(Source_Data!C22030,Installed_Capacity!$AJ$14:$AU$14,0)))</f>
        <v>0.15498852739367502</v>
      </c>
      <c r="R22030" s="63">
        <v>1089.042825347</v>
      </c>
      <c r="S22030" s="42">
        <v>1707.348485257</v>
      </c>
      <c r="T22030" s="42">
        <f>R22030/(INDEX(Installed_Capacity!$H$25:$S$30,MATCH(Source_Data!B22030,Installed_Capacity!$G$25:$G$30,0),MATCH(Source_Data!C22030,Installed_Capacity!$H$24:$S$24,0)))</f>
        <v>0.77511944864555149</v>
      </c>
      <c r="U22030" s="43">
        <f>S22030/(INDEX(Installed_Capacity!$H$33:$S$38,MATCH(Source_Data!B22030,Installed_Capacity!$G$33:$G$38,0),MATCH(Source_Data!C22030,Installed_Capacity!$H$32:$S$32,0)))</f>
        <v>0.4515385369797259</v>
      </c>
      <c r="V22030" s="21"/>
      <c r="W22030" s="2"/>
    </row>
    <row r="22031" spans="1:23" x14ac:dyDescent="0.25">
      <c r="A22031" s="17">
        <v>43653</v>
      </c>
      <c r="B22031" s="19">
        <v>2019</v>
      </c>
      <c r="C22031" s="19">
        <v>7</v>
      </c>
      <c r="D22031" s="19">
        <v>7</v>
      </c>
      <c r="E22031" s="19">
        <v>21</v>
      </c>
      <c r="F22031" s="69">
        <v>27882.69</v>
      </c>
      <c r="G22031" s="52">
        <f t="shared" si="344"/>
        <v>28546.99</v>
      </c>
      <c r="H22031" s="34">
        <v>2.0165610759999999</v>
      </c>
      <c r="I22031" s="35">
        <v>3.526359287</v>
      </c>
      <c r="J22031" s="35">
        <f>H22031/(INDEX(Installed_Capacity!$H$6:$S$11,MATCH(Source_Data!B22031,Installed_Capacity!$G$6:$G$11,0),MATCH(Source_Data!C22031,Installed_Capacity!$H$5:$S$5,0)))</f>
        <v>1.2292506315224811E-3</v>
      </c>
      <c r="K22031" s="36">
        <f>I22031/(INDEX(Installed_Capacity!$H$15:$S$20,MATCH(Source_Data!B22031,Installed_Capacity!$G$15:$G$20,0),MATCH(Source_Data!C22031,Installed_Capacity!$H$14:$S$14,0)))</f>
        <v>8.6466190333741178E-4</v>
      </c>
      <c r="L22031" s="39">
        <v>3.866991606</v>
      </c>
      <c r="M22031" s="40">
        <v>0.55016690400000001</v>
      </c>
      <c r="N22031" s="40">
        <f>L22031/(INDEX(Installed_Capacity!$V$6:$AG$11,MATCH(Source_Data!B22031,Installed_Capacity!$U$6:$U$11,0),MATCH(Source_Data!C22031,Installed_Capacity!$V$5:$AG$5,0)))</f>
        <v>2.2067839241691018E-3</v>
      </c>
      <c r="O22031" s="41">
        <f>M22031/(INDEX(Installed_Capacity!$V$15:$AG$20,MATCH(Source_Data!B22031,Installed_Capacity!$U$15:$U$20,0),MATCH(Source_Data!C22031,Installed_Capacity!$V$14:$AG$14,0)))</f>
        <v>1.7575925858483242E-4</v>
      </c>
      <c r="P22031" s="37">
        <v>5.1832775389999997</v>
      </c>
      <c r="Q22031" s="38">
        <f>P22031/(INDEX(Installed_Capacity!$AJ$15:$AU$20,MATCH(Source_Data!B22031,Installed_Capacity!$AI$15:$AI$20,0),MATCH(Source_Data!C22031,Installed_Capacity!$AJ$14:$AU$14,0)))</f>
        <v>5.6524291592148302E-3</v>
      </c>
      <c r="R22031" s="63">
        <v>1138.943484075</v>
      </c>
      <c r="S22031" s="42">
        <v>1664.464692538</v>
      </c>
      <c r="T22031" s="42">
        <f>R22031/(INDEX(Installed_Capacity!$H$25:$S$30,MATCH(Source_Data!B22031,Installed_Capacity!$G$25:$G$30,0),MATCH(Source_Data!C22031,Installed_Capacity!$H$24:$S$24,0)))</f>
        <v>0.81063593172597848</v>
      </c>
      <c r="U22031" s="43">
        <f>S22031/(INDEX(Installed_Capacity!$H$33:$S$38,MATCH(Source_Data!B22031,Installed_Capacity!$G$33:$G$38,0),MATCH(Source_Data!C22031,Installed_Capacity!$H$32:$S$32,0)))</f>
        <v>0.44019715870125203</v>
      </c>
      <c r="V22031" s="21"/>
      <c r="W22031" s="2"/>
    </row>
    <row r="22032" spans="1:23" x14ac:dyDescent="0.25">
      <c r="A22032" s="17">
        <v>43653</v>
      </c>
      <c r="B22032" s="19">
        <v>2019</v>
      </c>
      <c r="C22032" s="19">
        <v>7</v>
      </c>
      <c r="D22032" s="19">
        <v>7</v>
      </c>
      <c r="E22032" s="19">
        <v>22</v>
      </c>
      <c r="F22032" s="69">
        <v>25749.17</v>
      </c>
      <c r="G22032" s="52">
        <f t="shared" si="344"/>
        <v>28546.99</v>
      </c>
      <c r="H22032" s="34">
        <v>0</v>
      </c>
      <c r="I22032" s="35">
        <v>3.9865965000000003E-2</v>
      </c>
      <c r="J22032" s="35">
        <f>H22032/(INDEX(Installed_Capacity!$H$6:$S$11,MATCH(Source_Data!B22032,Installed_Capacity!$G$6:$G$11,0),MATCH(Source_Data!C22032,Installed_Capacity!$H$5:$S$5,0)))</f>
        <v>0</v>
      </c>
      <c r="K22032" s="36">
        <f>I22032/(INDEX(Installed_Capacity!$H$15:$S$20,MATCH(Source_Data!B22032,Installed_Capacity!$G$15:$G$20,0),MATCH(Source_Data!C22032,Installed_Capacity!$H$14:$S$14,0)))</f>
        <v>9.7751188605083977E-6</v>
      </c>
      <c r="L22032" s="39">
        <v>0</v>
      </c>
      <c r="M22032" s="40">
        <v>0</v>
      </c>
      <c r="N22032" s="40">
        <f>L22032/(INDEX(Installed_Capacity!$V$6:$AG$11,MATCH(Source_Data!B22032,Installed_Capacity!$U$6:$U$11,0),MATCH(Source_Data!C22032,Installed_Capacity!$V$5:$AG$5,0)))</f>
        <v>0</v>
      </c>
      <c r="O22032" s="41">
        <f>M22032/(INDEX(Installed_Capacity!$V$15:$AG$20,MATCH(Source_Data!B22032,Installed_Capacity!$U$15:$U$20,0),MATCH(Source_Data!C22032,Installed_Capacity!$V$14:$AG$14,0)))</f>
        <v>0</v>
      </c>
      <c r="P22032" s="37">
        <v>1.6588048399999999</v>
      </c>
      <c r="Q22032" s="38">
        <f>P22032/(INDEX(Installed_Capacity!$AJ$15:$AU$20,MATCH(Source_Data!B22032,Installed_Capacity!$AI$15:$AI$20,0),MATCH(Source_Data!C22032,Installed_Capacity!$AJ$14:$AU$14,0)))</f>
        <v>1.8089474809160305E-3</v>
      </c>
      <c r="R22032" s="63">
        <v>1166.6079580369999</v>
      </c>
      <c r="S22032" s="42">
        <v>1842.1515826719999</v>
      </c>
      <c r="T22032" s="42">
        <f>R22032/(INDEX(Installed_Capacity!$H$25:$S$30,MATCH(Source_Data!B22032,Installed_Capacity!$G$25:$G$30,0),MATCH(Source_Data!C22032,Installed_Capacity!$H$24:$S$24,0)))</f>
        <v>0.8303259487807827</v>
      </c>
      <c r="U22032" s="43">
        <f>S22032/(INDEX(Installed_Capacity!$H$33:$S$38,MATCH(Source_Data!B22032,Installed_Capacity!$G$33:$G$38,0),MATCH(Source_Data!C22032,Installed_Capacity!$H$32:$S$32,0)))</f>
        <v>0.48718960289433455</v>
      </c>
      <c r="V22032" s="21"/>
      <c r="W22032" s="2"/>
    </row>
    <row r="22033" spans="1:23" x14ac:dyDescent="0.25">
      <c r="A22033" s="17">
        <v>43653</v>
      </c>
      <c r="B22033" s="19">
        <v>2019</v>
      </c>
      <c r="C22033" s="19">
        <v>7</v>
      </c>
      <c r="D22033" s="19">
        <v>7</v>
      </c>
      <c r="E22033" s="19">
        <v>23</v>
      </c>
      <c r="F22033" s="69">
        <v>23632.13</v>
      </c>
      <c r="G22033" s="52">
        <f t="shared" si="344"/>
        <v>28546.99</v>
      </c>
      <c r="H22033" s="34">
        <v>0</v>
      </c>
      <c r="I22033" s="35">
        <v>2.9010840999999999E-2</v>
      </c>
      <c r="J22033" s="35">
        <f>H22033/(INDEX(Installed_Capacity!$H$6:$S$11,MATCH(Source_Data!B22033,Installed_Capacity!$G$6:$G$11,0),MATCH(Source_Data!C22033,Installed_Capacity!$H$5:$S$5,0)))</f>
        <v>0</v>
      </c>
      <c r="K22033" s="36">
        <f>I22033/(INDEX(Installed_Capacity!$H$15:$S$20,MATCH(Source_Data!B22033,Installed_Capacity!$G$15:$G$20,0),MATCH(Source_Data!C22033,Installed_Capacity!$H$14:$S$14,0)))</f>
        <v>7.1134467463238447E-6</v>
      </c>
      <c r="L22033" s="39">
        <v>0</v>
      </c>
      <c r="M22033" s="40">
        <v>0</v>
      </c>
      <c r="N22033" s="40">
        <f>L22033/(INDEX(Installed_Capacity!$V$6:$AG$11,MATCH(Source_Data!B22033,Installed_Capacity!$U$6:$U$11,0),MATCH(Source_Data!C22033,Installed_Capacity!$V$5:$AG$5,0)))</f>
        <v>0</v>
      </c>
      <c r="O22033" s="41">
        <f>M22033/(INDEX(Installed_Capacity!$V$15:$AG$20,MATCH(Source_Data!B22033,Installed_Capacity!$U$15:$U$20,0),MATCH(Source_Data!C22033,Installed_Capacity!$V$14:$AG$14,0)))</f>
        <v>0</v>
      </c>
      <c r="P22033" s="37">
        <v>0</v>
      </c>
      <c r="Q22033" s="38">
        <f>P22033/(INDEX(Installed_Capacity!$AJ$15:$AU$20,MATCH(Source_Data!B22033,Installed_Capacity!$AI$15:$AI$20,0),MATCH(Source_Data!C22033,Installed_Capacity!$AJ$14:$AU$14,0)))</f>
        <v>0</v>
      </c>
      <c r="R22033" s="63">
        <v>1110.214087892</v>
      </c>
      <c r="S22033" s="42">
        <v>2081.1042587950001</v>
      </c>
      <c r="T22033" s="42">
        <f>R22033/(INDEX(Installed_Capacity!$H$25:$S$30,MATCH(Source_Data!B22033,Installed_Capacity!$G$25:$G$30,0),MATCH(Source_Data!C22033,Installed_Capacity!$H$24:$S$24,0)))</f>
        <v>0.7901879629124553</v>
      </c>
      <c r="U22033" s="43">
        <f>S22033/(INDEX(Installed_Capacity!$H$33:$S$38,MATCH(Source_Data!B22033,Installed_Capacity!$G$33:$G$38,0),MATCH(Source_Data!C22033,Installed_Capacity!$H$32:$S$32,0)))</f>
        <v>0.55038486895492944</v>
      </c>
      <c r="V22033" s="21"/>
      <c r="W22033" s="2"/>
    </row>
    <row r="22034" spans="1:23" x14ac:dyDescent="0.25">
      <c r="A22034" s="17">
        <v>43653</v>
      </c>
      <c r="B22034" s="19">
        <v>2019</v>
      </c>
      <c r="C22034" s="19">
        <v>7</v>
      </c>
      <c r="D22034" s="19">
        <v>7</v>
      </c>
      <c r="E22034" s="19">
        <v>24</v>
      </c>
      <c r="F22034" s="69">
        <v>22173.07</v>
      </c>
      <c r="G22034" s="52">
        <f t="shared" si="344"/>
        <v>28546.99</v>
      </c>
      <c r="H22034" s="34">
        <v>0</v>
      </c>
      <c r="I22034" s="35">
        <v>1.8152175E-2</v>
      </c>
      <c r="J22034" s="35">
        <f>H22034/(INDEX(Installed_Capacity!$H$6:$S$11,MATCH(Source_Data!B22034,Installed_Capacity!$G$6:$G$11,0),MATCH(Source_Data!C22034,Installed_Capacity!$H$5:$S$5,0)))</f>
        <v>0</v>
      </c>
      <c r="K22034" s="36">
        <f>I22034/(INDEX(Installed_Capacity!$H$15:$S$20,MATCH(Source_Data!B22034,Installed_Capacity!$G$15:$G$20,0),MATCH(Source_Data!C22034,Installed_Capacity!$H$14:$S$14,0)))</f>
        <v>4.4509061351393098E-6</v>
      </c>
      <c r="L22034" s="39">
        <v>0</v>
      </c>
      <c r="M22034" s="40">
        <v>0</v>
      </c>
      <c r="N22034" s="40">
        <f>L22034/(INDEX(Installed_Capacity!$V$6:$AG$11,MATCH(Source_Data!B22034,Installed_Capacity!$U$6:$U$11,0),MATCH(Source_Data!C22034,Installed_Capacity!$V$5:$AG$5,0)))</f>
        <v>0</v>
      </c>
      <c r="O22034" s="41">
        <f>M22034/(INDEX(Installed_Capacity!$V$15:$AG$20,MATCH(Source_Data!B22034,Installed_Capacity!$U$15:$U$20,0),MATCH(Source_Data!C22034,Installed_Capacity!$V$14:$AG$14,0)))</f>
        <v>0</v>
      </c>
      <c r="P22034" s="37">
        <v>0</v>
      </c>
      <c r="Q22034" s="38">
        <f>P22034/(INDEX(Installed_Capacity!$AJ$15:$AU$20,MATCH(Source_Data!B22034,Installed_Capacity!$AI$15:$AI$20,0),MATCH(Source_Data!C22034,Installed_Capacity!$AJ$14:$AU$14,0)))</f>
        <v>0</v>
      </c>
      <c r="R22034" s="63">
        <v>1103.795273425</v>
      </c>
      <c r="S22034" s="42">
        <v>2042.08906875</v>
      </c>
      <c r="T22034" s="42">
        <f>R22034/(INDEX(Installed_Capacity!$H$25:$S$30,MATCH(Source_Data!B22034,Installed_Capacity!$G$25:$G$30,0),MATCH(Source_Data!C22034,Installed_Capacity!$H$24:$S$24,0)))</f>
        <v>0.78561941169039129</v>
      </c>
      <c r="U22034" s="43">
        <f>S22034/(INDEX(Installed_Capacity!$H$33:$S$38,MATCH(Source_Data!B22034,Installed_Capacity!$G$33:$G$38,0),MATCH(Source_Data!C22034,Installed_Capacity!$H$32:$S$32,0)))</f>
        <v>0.54006661115048749</v>
      </c>
      <c r="V22034" s="21"/>
      <c r="W22034" s="2"/>
    </row>
    <row r="22035" spans="1:23" x14ac:dyDescent="0.25">
      <c r="A22035" s="17">
        <v>43654</v>
      </c>
      <c r="B22035" s="19">
        <v>2019</v>
      </c>
      <c r="C22035" s="19">
        <v>7</v>
      </c>
      <c r="D22035" s="19">
        <v>8</v>
      </c>
      <c r="E22035" s="19">
        <v>1</v>
      </c>
      <c r="F22035" s="69">
        <v>21169.75</v>
      </c>
      <c r="G22035" s="52">
        <f t="shared" si="344"/>
        <v>29999.439999999999</v>
      </c>
      <c r="H22035" s="34">
        <v>0</v>
      </c>
      <c r="I22035" s="35">
        <v>9.8132459999999994E-3</v>
      </c>
      <c r="J22035" s="35">
        <f>H22035/(INDEX(Installed_Capacity!$H$6:$S$11,MATCH(Source_Data!B22035,Installed_Capacity!$G$6:$G$11,0),MATCH(Source_Data!C22035,Installed_Capacity!$H$5:$S$5,0)))</f>
        <v>0</v>
      </c>
      <c r="K22035" s="36">
        <f>I22035/(INDEX(Installed_Capacity!$H$15:$S$20,MATCH(Source_Data!B22035,Installed_Capacity!$G$15:$G$20,0),MATCH(Source_Data!C22035,Installed_Capacity!$H$14:$S$14,0)))</f>
        <v>2.406204040399087E-6</v>
      </c>
      <c r="L22035" s="39">
        <v>0</v>
      </c>
      <c r="M22035" s="40">
        <v>0</v>
      </c>
      <c r="N22035" s="40">
        <f>L22035/(INDEX(Installed_Capacity!$V$6:$AG$11,MATCH(Source_Data!B22035,Installed_Capacity!$U$6:$U$11,0),MATCH(Source_Data!C22035,Installed_Capacity!$V$5:$AG$5,0)))</f>
        <v>0</v>
      </c>
      <c r="O22035" s="41">
        <f>M22035/(INDEX(Installed_Capacity!$V$15:$AG$20,MATCH(Source_Data!B22035,Installed_Capacity!$U$15:$U$20,0),MATCH(Source_Data!C22035,Installed_Capacity!$V$14:$AG$14,0)))</f>
        <v>0</v>
      </c>
      <c r="P22035" s="37">
        <v>0</v>
      </c>
      <c r="Q22035" s="38">
        <f>P22035/(INDEX(Installed_Capacity!$AJ$15:$AU$20,MATCH(Source_Data!B22035,Installed_Capacity!$AI$15:$AI$20,0),MATCH(Source_Data!C22035,Installed_Capacity!$AJ$14:$AU$14,0)))</f>
        <v>0</v>
      </c>
      <c r="R22035" s="63">
        <v>1012.81191416</v>
      </c>
      <c r="S22035" s="42">
        <v>1971.1887231359999</v>
      </c>
      <c r="T22035" s="42">
        <f>R22035/(INDEX(Installed_Capacity!$H$25:$S$30,MATCH(Source_Data!B22035,Installed_Capacity!$G$25:$G$30,0),MATCH(Source_Data!C22035,Installed_Capacity!$H$24:$S$24,0)))</f>
        <v>0.72086257235587181</v>
      </c>
      <c r="U22035" s="43">
        <f>S22035/(INDEX(Installed_Capacity!$H$33:$S$38,MATCH(Source_Data!B22035,Installed_Capacity!$G$33:$G$38,0),MATCH(Source_Data!C22035,Installed_Capacity!$H$32:$S$32,0)))</f>
        <v>0.52131575940209141</v>
      </c>
      <c r="V22035" s="21"/>
      <c r="W22035" s="2"/>
    </row>
    <row r="22036" spans="1:23" x14ac:dyDescent="0.25">
      <c r="A22036" s="17">
        <v>43654</v>
      </c>
      <c r="B22036" s="19">
        <v>2019</v>
      </c>
      <c r="C22036" s="19">
        <v>7</v>
      </c>
      <c r="D22036" s="19">
        <v>8</v>
      </c>
      <c r="E22036" s="19">
        <v>2</v>
      </c>
      <c r="F22036" s="69">
        <v>20619.490000000002</v>
      </c>
      <c r="G22036" s="52">
        <f t="shared" si="344"/>
        <v>29999.439999999999</v>
      </c>
      <c r="H22036" s="34">
        <v>0</v>
      </c>
      <c r="I22036" s="35">
        <v>4.0995670000000001E-3</v>
      </c>
      <c r="J22036" s="35">
        <f>H22036/(INDEX(Installed_Capacity!$H$6:$S$11,MATCH(Source_Data!B22036,Installed_Capacity!$G$6:$G$11,0),MATCH(Source_Data!C22036,Installed_Capacity!$H$5:$S$5,0)))</f>
        <v>0</v>
      </c>
      <c r="K22036" s="36">
        <f>I22036/(INDEX(Installed_Capacity!$H$15:$S$20,MATCH(Source_Data!B22036,Installed_Capacity!$G$15:$G$20,0),MATCH(Source_Data!C22036,Installed_Capacity!$H$14:$S$14,0)))</f>
        <v>1.0052122079979207E-6</v>
      </c>
      <c r="L22036" s="39">
        <v>0</v>
      </c>
      <c r="M22036" s="40">
        <v>0</v>
      </c>
      <c r="N22036" s="40">
        <f>L22036/(INDEX(Installed_Capacity!$V$6:$AG$11,MATCH(Source_Data!B22036,Installed_Capacity!$U$6:$U$11,0),MATCH(Source_Data!C22036,Installed_Capacity!$V$5:$AG$5,0)))</f>
        <v>0</v>
      </c>
      <c r="O22036" s="41">
        <f>M22036/(INDEX(Installed_Capacity!$V$15:$AG$20,MATCH(Source_Data!B22036,Installed_Capacity!$U$15:$U$20,0),MATCH(Source_Data!C22036,Installed_Capacity!$V$14:$AG$14,0)))</f>
        <v>0</v>
      </c>
      <c r="P22036" s="37">
        <v>0</v>
      </c>
      <c r="Q22036" s="38">
        <f>P22036/(INDEX(Installed_Capacity!$AJ$15:$AU$20,MATCH(Source_Data!B22036,Installed_Capacity!$AI$15:$AI$20,0),MATCH(Source_Data!C22036,Installed_Capacity!$AJ$14:$AU$14,0)))</f>
        <v>0</v>
      </c>
      <c r="R22036" s="63">
        <v>818.55015524299995</v>
      </c>
      <c r="S22036" s="42">
        <v>2064.9034745290001</v>
      </c>
      <c r="T22036" s="42">
        <f>R22036/(INDEX(Installed_Capacity!$H$25:$S$30,MATCH(Source_Data!B22036,Installed_Capacity!$G$25:$G$30,0),MATCH(Source_Data!C22036,Installed_Capacity!$H$24:$S$24,0)))</f>
        <v>0.58259797526192159</v>
      </c>
      <c r="U22036" s="43">
        <f>S22036/(INDEX(Installed_Capacity!$H$33:$S$38,MATCH(Source_Data!B22036,Installed_Capacity!$G$33:$G$38,0),MATCH(Source_Data!C22036,Installed_Capacity!$H$32:$S$32,0)))</f>
        <v>0.54610028470715499</v>
      </c>
      <c r="V22036" s="21"/>
      <c r="W22036" s="2"/>
    </row>
    <row r="22037" spans="1:23" x14ac:dyDescent="0.25">
      <c r="A22037" s="17">
        <v>43654</v>
      </c>
      <c r="B22037" s="19">
        <v>2019</v>
      </c>
      <c r="C22037" s="19">
        <v>7</v>
      </c>
      <c r="D22037" s="19">
        <v>8</v>
      </c>
      <c r="E22037" s="19">
        <v>3</v>
      </c>
      <c r="F22037" s="69">
        <v>20538.14</v>
      </c>
      <c r="G22037" s="52">
        <f t="shared" si="344"/>
        <v>29999.439999999999</v>
      </c>
      <c r="H22037" s="34">
        <v>0</v>
      </c>
      <c r="I22037" s="35">
        <v>-1.7527479999999999E-3</v>
      </c>
      <c r="J22037" s="35">
        <f>H22037/(INDEX(Installed_Capacity!$H$6:$S$11,MATCH(Source_Data!B22037,Installed_Capacity!$G$6:$G$11,0),MATCH(Source_Data!C22037,Installed_Capacity!$H$5:$S$5,0)))</f>
        <v>0</v>
      </c>
      <c r="K22037" s="36">
        <f>I22037/(INDEX(Installed_Capacity!$H$15:$S$20,MATCH(Source_Data!B22037,Installed_Capacity!$G$15:$G$20,0),MATCH(Source_Data!C22037,Installed_Capacity!$H$14:$S$14,0)))</f>
        <v>-4.2977311680573569E-7</v>
      </c>
      <c r="L22037" s="39">
        <v>0</v>
      </c>
      <c r="M22037" s="40">
        <v>0</v>
      </c>
      <c r="N22037" s="40">
        <f>L22037/(INDEX(Installed_Capacity!$V$6:$AG$11,MATCH(Source_Data!B22037,Installed_Capacity!$U$6:$U$11,0),MATCH(Source_Data!C22037,Installed_Capacity!$V$5:$AG$5,0)))</f>
        <v>0</v>
      </c>
      <c r="O22037" s="41">
        <f>M22037/(INDEX(Installed_Capacity!$V$15:$AG$20,MATCH(Source_Data!B22037,Installed_Capacity!$U$15:$U$20,0),MATCH(Source_Data!C22037,Installed_Capacity!$V$14:$AG$14,0)))</f>
        <v>0</v>
      </c>
      <c r="P22037" s="37">
        <v>0</v>
      </c>
      <c r="Q22037" s="38">
        <f>P22037/(INDEX(Installed_Capacity!$AJ$15:$AU$20,MATCH(Source_Data!B22037,Installed_Capacity!$AI$15:$AI$20,0),MATCH(Source_Data!C22037,Installed_Capacity!$AJ$14:$AU$14,0)))</f>
        <v>0</v>
      </c>
      <c r="R22037" s="63">
        <v>793.70231523400003</v>
      </c>
      <c r="S22037" s="42">
        <v>2206.9017045320002</v>
      </c>
      <c r="T22037" s="42">
        <f>R22037/(INDEX(Installed_Capacity!$H$25:$S$30,MATCH(Source_Data!B22037,Installed_Capacity!$G$25:$G$30,0),MATCH(Source_Data!C22037,Installed_Capacity!$H$24:$S$24,0)))</f>
        <v>0.56491267988185045</v>
      </c>
      <c r="U22037" s="43">
        <f>S22037/(INDEX(Installed_Capacity!$H$33:$S$38,MATCH(Source_Data!B22037,Installed_Capacity!$G$33:$G$38,0),MATCH(Source_Data!C22037,Installed_Capacity!$H$32:$S$32,0)))</f>
        <v>0.58365423083058732</v>
      </c>
      <c r="V22037" s="21"/>
      <c r="W22037" s="2"/>
    </row>
    <row r="22038" spans="1:23" x14ac:dyDescent="0.25">
      <c r="A22038" s="17">
        <v>43654</v>
      </c>
      <c r="B22038" s="19">
        <v>2019</v>
      </c>
      <c r="C22038" s="19">
        <v>7</v>
      </c>
      <c r="D22038" s="19">
        <v>8</v>
      </c>
      <c r="E22038" s="19">
        <v>4</v>
      </c>
      <c r="F22038" s="69">
        <v>21175.06</v>
      </c>
      <c r="G22038" s="52">
        <f t="shared" si="344"/>
        <v>29999.439999999999</v>
      </c>
      <c r="H22038" s="34">
        <v>0</v>
      </c>
      <c r="I22038" s="35">
        <v>-1.22499E-3</v>
      </c>
      <c r="J22038" s="35">
        <f>H22038/(INDEX(Installed_Capacity!$H$6:$S$11,MATCH(Source_Data!B22038,Installed_Capacity!$G$6:$G$11,0),MATCH(Source_Data!C22038,Installed_Capacity!$H$5:$S$5,0)))</f>
        <v>0</v>
      </c>
      <c r="K22038" s="36">
        <f>I22038/(INDEX(Installed_Capacity!$H$15:$S$20,MATCH(Source_Data!B22038,Installed_Capacity!$G$15:$G$20,0),MATCH(Source_Data!C22038,Installed_Capacity!$H$14:$S$14,0)))</f>
        <v>-3.0036706380829312E-7</v>
      </c>
      <c r="L22038" s="39">
        <v>0</v>
      </c>
      <c r="M22038" s="40">
        <v>0</v>
      </c>
      <c r="N22038" s="40">
        <f>L22038/(INDEX(Installed_Capacity!$V$6:$AG$11,MATCH(Source_Data!B22038,Installed_Capacity!$U$6:$U$11,0),MATCH(Source_Data!C22038,Installed_Capacity!$V$5:$AG$5,0)))</f>
        <v>0</v>
      </c>
      <c r="O22038" s="41">
        <f>M22038/(INDEX(Installed_Capacity!$V$15:$AG$20,MATCH(Source_Data!B22038,Installed_Capacity!$U$15:$U$20,0),MATCH(Source_Data!C22038,Installed_Capacity!$V$14:$AG$14,0)))</f>
        <v>0</v>
      </c>
      <c r="P22038" s="37">
        <v>0</v>
      </c>
      <c r="Q22038" s="38">
        <f>P22038/(INDEX(Installed_Capacity!$AJ$15:$AU$20,MATCH(Source_Data!B22038,Installed_Capacity!$AI$15:$AI$20,0),MATCH(Source_Data!C22038,Installed_Capacity!$AJ$14:$AU$14,0)))</f>
        <v>0</v>
      </c>
      <c r="R22038" s="63">
        <v>852.87105552699995</v>
      </c>
      <c r="S22038" s="42">
        <v>2280.7707805740001</v>
      </c>
      <c r="T22038" s="42">
        <f>R22038/(INDEX(Installed_Capacity!$H$25:$S$30,MATCH(Source_Data!B22038,Installed_Capacity!$G$25:$G$30,0),MATCH(Source_Data!C22038,Installed_Capacity!$H$24:$S$24,0)))</f>
        <v>0.607025662296797</v>
      </c>
      <c r="U22038" s="43">
        <f>S22038/(INDEX(Installed_Capacity!$H$33:$S$38,MATCH(Source_Data!B22038,Installed_Capacity!$G$33:$G$38,0),MATCH(Source_Data!C22038,Installed_Capacity!$H$32:$S$32,0)))</f>
        <v>0.6031902159045589</v>
      </c>
      <c r="V22038" s="21"/>
      <c r="W22038" s="2"/>
    </row>
    <row r="22039" spans="1:23" x14ac:dyDescent="0.25">
      <c r="A22039" s="17">
        <v>43654</v>
      </c>
      <c r="B22039" s="19">
        <v>2019</v>
      </c>
      <c r="C22039" s="19">
        <v>7</v>
      </c>
      <c r="D22039" s="19">
        <v>8</v>
      </c>
      <c r="E22039" s="19">
        <v>5</v>
      </c>
      <c r="F22039" s="69">
        <v>22087.61</v>
      </c>
      <c r="G22039" s="52">
        <f t="shared" si="344"/>
        <v>29999.439999999999</v>
      </c>
      <c r="H22039" s="34">
        <v>0</v>
      </c>
      <c r="I22039" s="35">
        <v>-1.517291E-3</v>
      </c>
      <c r="J22039" s="35">
        <f>H22039/(INDEX(Installed_Capacity!$H$6:$S$11,MATCH(Source_Data!B22039,Installed_Capacity!$G$6:$G$11,0),MATCH(Source_Data!C22039,Installed_Capacity!$H$5:$S$5,0)))</f>
        <v>0</v>
      </c>
      <c r="K22039" s="36">
        <f>I22039/(INDEX(Installed_Capacity!$H$15:$S$20,MATCH(Source_Data!B22039,Installed_Capacity!$G$15:$G$20,0),MATCH(Source_Data!C22039,Installed_Capacity!$H$14:$S$14,0)))</f>
        <v>-3.7203915347288461E-7</v>
      </c>
      <c r="L22039" s="39">
        <v>0</v>
      </c>
      <c r="M22039" s="40">
        <v>0</v>
      </c>
      <c r="N22039" s="40">
        <f>L22039/(INDEX(Installed_Capacity!$V$6:$AG$11,MATCH(Source_Data!B22039,Installed_Capacity!$U$6:$U$11,0),MATCH(Source_Data!C22039,Installed_Capacity!$V$5:$AG$5,0)))</f>
        <v>0</v>
      </c>
      <c r="O22039" s="41">
        <f>M22039/(INDEX(Installed_Capacity!$V$15:$AG$20,MATCH(Source_Data!B22039,Installed_Capacity!$U$15:$U$20,0),MATCH(Source_Data!C22039,Installed_Capacity!$V$14:$AG$14,0)))</f>
        <v>0</v>
      </c>
      <c r="P22039" s="37">
        <v>0</v>
      </c>
      <c r="Q22039" s="38">
        <f>P22039/(INDEX(Installed_Capacity!$AJ$15:$AU$20,MATCH(Source_Data!B22039,Installed_Capacity!$AI$15:$AI$20,0),MATCH(Source_Data!C22039,Installed_Capacity!$AJ$14:$AU$14,0)))</f>
        <v>0</v>
      </c>
      <c r="R22039" s="63">
        <v>879.64035000800004</v>
      </c>
      <c r="S22039" s="42">
        <v>2251.4774269969998</v>
      </c>
      <c r="T22039" s="42">
        <f>R22039/(INDEX(Installed_Capacity!$H$25:$S$30,MATCH(Source_Data!B22039,Installed_Capacity!$G$25:$G$30,0),MATCH(Source_Data!C22039,Installed_Capacity!$H$24:$S$24,0)))</f>
        <v>0.62607854093096083</v>
      </c>
      <c r="U22039" s="43">
        <f>S22039/(INDEX(Installed_Capacity!$H$33:$S$38,MATCH(Source_Data!B22039,Installed_Capacity!$G$33:$G$38,0),MATCH(Source_Data!C22039,Installed_Capacity!$H$32:$S$32,0)))</f>
        <v>0.59544306988744256</v>
      </c>
      <c r="V22039" s="21"/>
      <c r="W22039" s="2"/>
    </row>
    <row r="22040" spans="1:23" x14ac:dyDescent="0.25">
      <c r="A22040" s="17">
        <v>43654</v>
      </c>
      <c r="B22040" s="19">
        <v>2019</v>
      </c>
      <c r="C22040" s="19">
        <v>7</v>
      </c>
      <c r="D22040" s="19">
        <v>8</v>
      </c>
      <c r="E22040" s="19">
        <v>6</v>
      </c>
      <c r="F22040" s="69">
        <v>23410.3</v>
      </c>
      <c r="G22040" s="52">
        <f t="shared" si="344"/>
        <v>29999.439999999999</v>
      </c>
      <c r="H22040" s="34">
        <v>8.4486432E-2</v>
      </c>
      <c r="I22040" s="35">
        <v>8.5139046940000007</v>
      </c>
      <c r="J22040" s="35">
        <f>H22040/(INDEX(Installed_Capacity!$H$6:$S$11,MATCH(Source_Data!B22040,Installed_Capacity!$G$6:$G$11,0),MATCH(Source_Data!C22040,Installed_Capacity!$H$5:$S$5,0)))</f>
        <v>5.1501043596996002E-5</v>
      </c>
      <c r="K22040" s="36">
        <f>I22040/(INDEX(Installed_Capacity!$H$15:$S$20,MATCH(Source_Data!B22040,Installed_Capacity!$G$15:$G$20,0),MATCH(Source_Data!C22040,Installed_Capacity!$H$14:$S$14,0)))</f>
        <v>2.0876060657478222E-3</v>
      </c>
      <c r="L22040" s="39">
        <v>0.36064631600000002</v>
      </c>
      <c r="M22040" s="40">
        <v>2.6666148230000002</v>
      </c>
      <c r="N22040" s="40">
        <f>L22040/(INDEX(Installed_Capacity!$V$6:$AG$11,MATCH(Source_Data!B22040,Installed_Capacity!$U$6:$U$11,0),MATCH(Source_Data!C22040,Installed_Capacity!$V$5:$AG$5,0)))</f>
        <v>2.0581076287436086E-4</v>
      </c>
      <c r="O22040" s="41">
        <f>M22040/(INDEX(Installed_Capacity!$V$15:$AG$20,MATCH(Source_Data!B22040,Installed_Capacity!$U$15:$U$20,0),MATCH(Source_Data!C22040,Installed_Capacity!$V$14:$AG$14,0)))</f>
        <v>8.5189101855135253E-4</v>
      </c>
      <c r="P22040" s="37">
        <v>0</v>
      </c>
      <c r="Q22040" s="38">
        <f>P22040/(INDEX(Installed_Capacity!$AJ$15:$AU$20,MATCH(Source_Data!B22040,Installed_Capacity!$AI$15:$AI$20,0),MATCH(Source_Data!C22040,Installed_Capacity!$AJ$14:$AU$14,0)))</f>
        <v>0</v>
      </c>
      <c r="R22040" s="63">
        <v>843.32433465400004</v>
      </c>
      <c r="S22040" s="42">
        <v>2408.474961766</v>
      </c>
      <c r="T22040" s="42">
        <f>R22040/(INDEX(Installed_Capacity!$H$25:$S$30,MATCH(Source_Data!B22040,Installed_Capacity!$G$25:$G$30,0),MATCH(Source_Data!C22040,Installed_Capacity!$H$24:$S$24,0)))</f>
        <v>0.60023084317010666</v>
      </c>
      <c r="U22040" s="43">
        <f>S22040/(INDEX(Installed_Capacity!$H$33:$S$38,MATCH(Source_Data!B22040,Installed_Capacity!$G$33:$G$38,0),MATCH(Source_Data!C22040,Installed_Capacity!$H$32:$S$32,0)))</f>
        <v>0.63696384773166048</v>
      </c>
      <c r="V22040" s="21"/>
      <c r="W22040" s="2"/>
    </row>
    <row r="22041" spans="1:23" x14ac:dyDescent="0.25">
      <c r="A22041" s="17">
        <v>43654</v>
      </c>
      <c r="B22041" s="19">
        <v>2019</v>
      </c>
      <c r="C22041" s="19">
        <v>7</v>
      </c>
      <c r="D22041" s="19">
        <v>8</v>
      </c>
      <c r="E22041" s="19">
        <v>7</v>
      </c>
      <c r="F22041" s="69">
        <v>24767.46</v>
      </c>
      <c r="G22041" s="52">
        <f t="shared" si="344"/>
        <v>29999.439999999999</v>
      </c>
      <c r="H22041" s="34">
        <v>107.921062773</v>
      </c>
      <c r="I22041" s="35">
        <v>519.90894550300004</v>
      </c>
      <c r="J22041" s="35">
        <f>H22041/(INDEX(Installed_Capacity!$H$6:$S$11,MATCH(Source_Data!B22041,Installed_Capacity!$G$6:$G$11,0),MATCH(Source_Data!C22041,Installed_Capacity!$H$5:$S$5,0)))</f>
        <v>6.5786271562591439E-2</v>
      </c>
      <c r="K22041" s="36">
        <f>I22041/(INDEX(Installed_Capacity!$H$15:$S$20,MATCH(Source_Data!B22041,Installed_Capacity!$G$15:$G$20,0),MATCH(Source_Data!C22041,Installed_Capacity!$H$14:$S$14,0)))</f>
        <v>0.1274814679372093</v>
      </c>
      <c r="L22041" s="39">
        <v>211.827857518</v>
      </c>
      <c r="M22041" s="40">
        <v>522.190690754</v>
      </c>
      <c r="N22041" s="40">
        <f>L22041/(INDEX(Installed_Capacity!$V$6:$AG$11,MATCH(Source_Data!B22041,Installed_Capacity!$U$6:$U$11,0),MATCH(Source_Data!C22041,Installed_Capacity!$V$5:$AG$5,0)))</f>
        <v>0.12088423205693025</v>
      </c>
      <c r="O22041" s="41">
        <f>M22041/(INDEX(Installed_Capacity!$V$15:$AG$20,MATCH(Source_Data!B22041,Installed_Capacity!$U$15:$U$20,0),MATCH(Source_Data!C22041,Installed_Capacity!$V$14:$AG$14,0)))</f>
        <v>0.16682182802988918</v>
      </c>
      <c r="P22041" s="37">
        <v>39.644738955999998</v>
      </c>
      <c r="Q22041" s="38">
        <f>P22041/(INDEX(Installed_Capacity!$AJ$15:$AU$20,MATCH(Source_Data!B22041,Installed_Capacity!$AI$15:$AI$20,0),MATCH(Source_Data!C22041,Installed_Capacity!$AJ$14:$AU$14,0)))</f>
        <v>4.3233085011995638E-2</v>
      </c>
      <c r="R22041" s="63">
        <v>795.02148053600001</v>
      </c>
      <c r="S22041" s="42">
        <v>2348.6680458330002</v>
      </c>
      <c r="T22041" s="42">
        <f>R22041/(INDEX(Installed_Capacity!$H$25:$S$30,MATCH(Source_Data!B22041,Installed_Capacity!$G$25:$G$30,0),MATCH(Source_Data!C22041,Installed_Capacity!$H$24:$S$24,0)))</f>
        <v>0.56585158757010667</v>
      </c>
      <c r="U22041" s="43">
        <f>S22041/(INDEX(Installed_Capacity!$H$33:$S$38,MATCH(Source_Data!B22041,Installed_Capacity!$G$33:$G$38,0),MATCH(Source_Data!C22041,Installed_Capacity!$H$32:$S$32,0)))</f>
        <v>0.62114684988098956</v>
      </c>
      <c r="V22041" s="21"/>
      <c r="W22041" s="2"/>
    </row>
    <row r="22042" spans="1:23" x14ac:dyDescent="0.25">
      <c r="A22042" s="17">
        <v>43654</v>
      </c>
      <c r="B22042" s="19">
        <v>2019</v>
      </c>
      <c r="C22042" s="19">
        <v>7</v>
      </c>
      <c r="D22042" s="19">
        <v>8</v>
      </c>
      <c r="E22042" s="19">
        <v>8</v>
      </c>
      <c r="F22042" s="69">
        <v>25760.68</v>
      </c>
      <c r="G22042" s="52">
        <f t="shared" si="344"/>
        <v>29999.439999999999</v>
      </c>
      <c r="H22042" s="34">
        <v>559.09858082300002</v>
      </c>
      <c r="I22042" s="35">
        <v>1787.727848468</v>
      </c>
      <c r="J22042" s="35">
        <f>H22042/(INDEX(Installed_Capacity!$H$6:$S$11,MATCH(Source_Data!B22042,Installed_Capacity!$G$6:$G$11,0),MATCH(Source_Data!C22042,Installed_Capacity!$H$5:$S$5,0)))</f>
        <v>0.34081401835011704</v>
      </c>
      <c r="K22042" s="36">
        <f>I22042/(INDEX(Installed_Capacity!$H$15:$S$20,MATCH(Source_Data!B22042,Installed_Capacity!$G$15:$G$20,0),MATCH(Source_Data!C22042,Installed_Capacity!$H$14:$S$14,0)))</f>
        <v>0.43835016182389275</v>
      </c>
      <c r="L22042" s="39">
        <v>964.39886091300002</v>
      </c>
      <c r="M22042" s="40">
        <v>1882.175169612</v>
      </c>
      <c r="N22042" s="40">
        <f>L22042/(INDEX(Installed_Capacity!$V$6:$AG$11,MATCH(Source_Data!B22042,Installed_Capacity!$U$6:$U$11,0),MATCH(Source_Data!C22042,Installed_Capacity!$V$5:$AG$5,0)))</f>
        <v>0.5503554492975028</v>
      </c>
      <c r="O22042" s="41">
        <f>M22042/(INDEX(Installed_Capacity!$V$15:$AG$20,MATCH(Source_Data!B22042,Installed_Capacity!$U$15:$U$20,0),MATCH(Source_Data!C22042,Installed_Capacity!$V$14:$AG$14,0)))</f>
        <v>0.60128973577404854</v>
      </c>
      <c r="P22042" s="37">
        <v>387.47269554600001</v>
      </c>
      <c r="Q22042" s="38">
        <f>P22042/(INDEX(Installed_Capacity!$AJ$15:$AU$20,MATCH(Source_Data!B22042,Installed_Capacity!$AI$15:$AI$20,0),MATCH(Source_Data!C22042,Installed_Capacity!$AJ$14:$AU$14,0)))</f>
        <v>0.42254383374700111</v>
      </c>
      <c r="R22042" s="63">
        <v>772.73023532000002</v>
      </c>
      <c r="S22042" s="42">
        <v>2152.0574993969999</v>
      </c>
      <c r="T22042" s="42">
        <f>R22042/(INDEX(Installed_Capacity!$H$25:$S$30,MATCH(Source_Data!B22042,Installed_Capacity!$G$25:$G$30,0),MATCH(Source_Data!C22042,Installed_Capacity!$H$24:$S$24,0)))</f>
        <v>0.5499859326120996</v>
      </c>
      <c r="U22042" s="43">
        <f>S22042/(INDEX(Installed_Capacity!$H$33:$S$38,MATCH(Source_Data!B22042,Installed_Capacity!$G$33:$G$38,0),MATCH(Source_Data!C22042,Installed_Capacity!$H$32:$S$32,0)))</f>
        <v>0.56914970971945267</v>
      </c>
      <c r="V22042" s="21"/>
      <c r="W22042" s="2"/>
    </row>
    <row r="22043" spans="1:23" x14ac:dyDescent="0.25">
      <c r="A22043" s="17">
        <v>43654</v>
      </c>
      <c r="B22043" s="19">
        <v>2019</v>
      </c>
      <c r="C22043" s="19">
        <v>7</v>
      </c>
      <c r="D22043" s="19">
        <v>8</v>
      </c>
      <c r="E22043" s="19">
        <v>9</v>
      </c>
      <c r="F22043" s="69">
        <v>26152.02</v>
      </c>
      <c r="G22043" s="52">
        <f t="shared" si="344"/>
        <v>29999.439999999999</v>
      </c>
      <c r="H22043" s="34">
        <v>1035.322860411</v>
      </c>
      <c r="I22043" s="35">
        <v>2784.7610127749999</v>
      </c>
      <c r="J22043" s="35">
        <f>H22043/(INDEX(Installed_Capacity!$H$6:$S$11,MATCH(Source_Data!B22043,Installed_Capacity!$G$6:$G$11,0),MATCH(Source_Data!C22043,Installed_Capacity!$H$5:$S$5,0)))</f>
        <v>0.63110971204220712</v>
      </c>
      <c r="K22043" s="36">
        <f>I22043/(INDEX(Installed_Capacity!$H$15:$S$20,MATCH(Source_Data!B22043,Installed_Capacity!$G$15:$G$20,0),MATCH(Source_Data!C22043,Installed_Capacity!$H$14:$S$14,0)))</f>
        <v>0.68282229962288299</v>
      </c>
      <c r="L22043" s="39">
        <v>1440.3047876799999</v>
      </c>
      <c r="M22043" s="40">
        <v>2638.7941353890001</v>
      </c>
      <c r="N22043" s="40">
        <f>L22043/(INDEX(Installed_Capacity!$V$6:$AG$11,MATCH(Source_Data!B22043,Installed_Capacity!$U$6:$U$11,0),MATCH(Source_Data!C22043,Installed_Capacity!$V$5:$AG$5,0)))</f>
        <v>0.82194164746165077</v>
      </c>
      <c r="O22043" s="41">
        <f>M22043/(INDEX(Installed_Capacity!$V$15:$AG$20,MATCH(Source_Data!B22043,Installed_Capacity!$U$15:$U$20,0),MATCH(Source_Data!C22043,Installed_Capacity!$V$14:$AG$14,0)))</f>
        <v>0.84300327304670908</v>
      </c>
      <c r="P22043" s="37">
        <v>787.42693359899999</v>
      </c>
      <c r="Q22043" s="38">
        <f>P22043/(INDEX(Installed_Capacity!$AJ$15:$AU$20,MATCH(Source_Data!B22043,Installed_Capacity!$AI$15:$AI$20,0),MATCH(Source_Data!C22043,Installed_Capacity!$AJ$14:$AU$14,0)))</f>
        <v>0.85869894612759001</v>
      </c>
      <c r="R22043" s="63">
        <v>725.00291704200004</v>
      </c>
      <c r="S22043" s="42">
        <v>2094.6550846619998</v>
      </c>
      <c r="T22043" s="42">
        <f>R22043/(INDEX(Installed_Capacity!$H$25:$S$30,MATCH(Source_Data!B22043,Installed_Capacity!$G$25:$G$30,0),MATCH(Source_Data!C22043,Installed_Capacity!$H$24:$S$24,0)))</f>
        <v>0.5160163110619217</v>
      </c>
      <c r="U22043" s="43">
        <f>S22043/(INDEX(Installed_Capacity!$H$33:$S$38,MATCH(Source_Data!B22043,Installed_Capacity!$G$33:$G$38,0),MATCH(Source_Data!C22043,Installed_Capacity!$H$32:$S$32,0)))</f>
        <v>0.55396862478432651</v>
      </c>
      <c r="V22043" s="21"/>
      <c r="W22043" s="2"/>
    </row>
    <row r="22044" spans="1:23" x14ac:dyDescent="0.25">
      <c r="A22044" s="17">
        <v>43654</v>
      </c>
      <c r="B22044" s="19">
        <v>2019</v>
      </c>
      <c r="C22044" s="19">
        <v>7</v>
      </c>
      <c r="D22044" s="19">
        <v>8</v>
      </c>
      <c r="E22044" s="19">
        <v>10</v>
      </c>
      <c r="F22044" s="69">
        <v>26080.05</v>
      </c>
      <c r="G22044" s="52">
        <f t="shared" si="344"/>
        <v>29999.439999999999</v>
      </c>
      <c r="H22044" s="34">
        <v>1337.87939456</v>
      </c>
      <c r="I22044" s="35">
        <v>3355.1855244009998</v>
      </c>
      <c r="J22044" s="35">
        <f>H22044/(INDEX(Installed_Capacity!$H$6:$S$11,MATCH(Source_Data!B22044,Installed_Capacity!$G$6:$G$11,0),MATCH(Source_Data!C22044,Installed_Capacity!$H$5:$S$5,0)))</f>
        <v>0.81554142358334147</v>
      </c>
      <c r="K22044" s="36">
        <f>I22044/(INDEX(Installed_Capacity!$H$15:$S$20,MATCH(Source_Data!B22044,Installed_Capacity!$G$15:$G$20,0),MATCH(Source_Data!C22044,Installed_Capacity!$H$14:$S$14,0)))</f>
        <v>0.82269016440658016</v>
      </c>
      <c r="L22044" s="39">
        <v>1578.612452629</v>
      </c>
      <c r="M22044" s="40">
        <v>2837.5862763549999</v>
      </c>
      <c r="N22044" s="40">
        <f>L22044/(INDEX(Installed_Capacity!$V$6:$AG$11,MATCH(Source_Data!B22044,Installed_Capacity!$U$6:$U$11,0),MATCH(Source_Data!C22044,Installed_Capacity!$V$5:$AG$5,0)))</f>
        <v>0.90086996246633044</v>
      </c>
      <c r="O22044" s="41">
        <f>M22044/(INDEX(Installed_Capacity!$V$15:$AG$20,MATCH(Source_Data!B22044,Installed_Capacity!$U$15:$U$20,0),MATCH(Source_Data!C22044,Installed_Capacity!$V$14:$AG$14,0)))</f>
        <v>0.9065104725068126</v>
      </c>
      <c r="P22044" s="37">
        <v>882.03444335999995</v>
      </c>
      <c r="Q22044" s="38">
        <f>P22044/(INDEX(Installed_Capacity!$AJ$15:$AU$20,MATCH(Source_Data!B22044,Installed_Capacity!$AI$15:$AI$20,0),MATCH(Source_Data!C22044,Installed_Capacity!$AJ$14:$AU$14,0)))</f>
        <v>0.9618696219847328</v>
      </c>
      <c r="R22044" s="63">
        <v>684.40029404400002</v>
      </c>
      <c r="S22044" s="42">
        <v>2092.791356017</v>
      </c>
      <c r="T22044" s="42">
        <f>R22044/(INDEX(Installed_Capacity!$H$25:$S$30,MATCH(Source_Data!B22044,Installed_Capacity!$G$25:$G$30,0),MATCH(Source_Data!C22044,Installed_Capacity!$H$24:$S$24,0)))</f>
        <v>0.48711764700640564</v>
      </c>
      <c r="U22044" s="43">
        <f>S22044/(INDEX(Installed_Capacity!$H$33:$S$38,MATCH(Source_Data!B22044,Installed_Capacity!$G$33:$G$38,0),MATCH(Source_Data!C22044,Installed_Capacity!$H$32:$S$32,0)))</f>
        <v>0.55347572874525941</v>
      </c>
      <c r="V22044" s="21"/>
      <c r="W22044" s="2"/>
    </row>
    <row r="22045" spans="1:23" x14ac:dyDescent="0.25">
      <c r="A22045" s="17">
        <v>43654</v>
      </c>
      <c r="B22045" s="19">
        <v>2019</v>
      </c>
      <c r="C22045" s="19">
        <v>7</v>
      </c>
      <c r="D22045" s="19">
        <v>8</v>
      </c>
      <c r="E22045" s="19">
        <v>11</v>
      </c>
      <c r="F22045" s="69">
        <v>26097.21</v>
      </c>
      <c r="G22045" s="52">
        <f t="shared" si="344"/>
        <v>29999.439999999999</v>
      </c>
      <c r="H22045" s="34">
        <v>1484.278773191</v>
      </c>
      <c r="I22045" s="35">
        <v>3724.1291351049999</v>
      </c>
      <c r="J22045" s="35">
        <f>H22045/(INDEX(Installed_Capacity!$H$6:$S$11,MATCH(Source_Data!B22045,Installed_Capacity!$G$6:$G$11,0),MATCH(Source_Data!C22045,Installed_Capacity!$H$5:$S$5,0)))</f>
        <v>0.90478321783319515</v>
      </c>
      <c r="K22045" s="36">
        <f>I22045/(INDEX(Installed_Capacity!$H$15:$S$20,MATCH(Source_Data!B22045,Installed_Capacity!$G$15:$G$20,0),MATCH(Source_Data!C22045,Installed_Capacity!$H$14:$S$14,0)))</f>
        <v>0.91315499192189897</v>
      </c>
      <c r="L22045" s="39">
        <v>1596.904254543</v>
      </c>
      <c r="M22045" s="40">
        <v>2935.9304374630001</v>
      </c>
      <c r="N22045" s="40">
        <f>L22045/(INDEX(Installed_Capacity!$V$6:$AG$11,MATCH(Source_Data!B22045,Installed_Capacity!$U$6:$U$11,0),MATCH(Source_Data!C22045,Installed_Capacity!$V$5:$AG$5,0)))</f>
        <v>0.91130858207576249</v>
      </c>
      <c r="O22045" s="41">
        <f>M22045/(INDEX(Installed_Capacity!$V$15:$AG$20,MATCH(Source_Data!B22045,Installed_Capacity!$U$15:$U$20,0),MATCH(Source_Data!C22045,Installed_Capacity!$V$14:$AG$14,0)))</f>
        <v>0.93792802364778305</v>
      </c>
      <c r="P22045" s="37">
        <v>885.91984277999995</v>
      </c>
      <c r="Q22045" s="38">
        <f>P22045/(INDEX(Installed_Capacity!$AJ$15:$AU$20,MATCH(Source_Data!B22045,Installed_Capacity!$AI$15:$AI$20,0),MATCH(Source_Data!C22045,Installed_Capacity!$AJ$14:$AU$14,0)))</f>
        <v>0.96610669877862587</v>
      </c>
      <c r="R22045" s="63">
        <v>595.92423109900005</v>
      </c>
      <c r="S22045" s="42">
        <v>2238.806770228</v>
      </c>
      <c r="T22045" s="42">
        <f>R22045/(INDEX(Installed_Capacity!$H$25:$S$30,MATCH(Source_Data!B22045,Installed_Capacity!$G$25:$G$30,0),MATCH(Source_Data!C22045,Installed_Capacity!$H$24:$S$24,0)))</f>
        <v>0.42414536021281135</v>
      </c>
      <c r="U22045" s="43">
        <f>S22045/(INDEX(Installed_Capacity!$H$33:$S$38,MATCH(Source_Data!B22045,Installed_Capacity!$G$33:$G$38,0),MATCH(Source_Data!C22045,Installed_Capacity!$H$32:$S$32,0)))</f>
        <v>0.5920920903601522</v>
      </c>
      <c r="V22045" s="21"/>
      <c r="W22045" s="2"/>
    </row>
    <row r="22046" spans="1:23" x14ac:dyDescent="0.25">
      <c r="A22046" s="17">
        <v>43654</v>
      </c>
      <c r="B22046" s="19">
        <v>2019</v>
      </c>
      <c r="C22046" s="19">
        <v>7</v>
      </c>
      <c r="D22046" s="19">
        <v>8</v>
      </c>
      <c r="E22046" s="19">
        <v>12</v>
      </c>
      <c r="F22046" s="69">
        <v>26066.959999999999</v>
      </c>
      <c r="G22046" s="52">
        <f t="shared" si="344"/>
        <v>29999.439999999999</v>
      </c>
      <c r="H22046" s="34">
        <v>1556.3825575840001</v>
      </c>
      <c r="I22046" s="35">
        <v>3925.3489929450002</v>
      </c>
      <c r="J22046" s="35">
        <f>H22046/(INDEX(Installed_Capacity!$H$6:$S$11,MATCH(Source_Data!B22046,Installed_Capacity!$G$6:$G$11,0),MATCH(Source_Data!C22046,Installed_Capacity!$H$5:$S$5,0)))</f>
        <v>0.9487360757729445</v>
      </c>
      <c r="K22046" s="36">
        <f>I22046/(INDEX(Installed_Capacity!$H$15:$S$20,MATCH(Source_Data!B22046,Installed_Capacity!$G$15:$G$20,0),MATCH(Source_Data!C22046,Installed_Capacity!$H$14:$S$14,0)))</f>
        <v>0.96249402152975139</v>
      </c>
      <c r="L22046" s="39">
        <v>1611.4349908619999</v>
      </c>
      <c r="M22046" s="40">
        <v>2980.7848306810001</v>
      </c>
      <c r="N22046" s="40">
        <f>L22046/(INDEX(Installed_Capacity!$V$6:$AG$11,MATCH(Source_Data!B22046,Installed_Capacity!$U$6:$U$11,0),MATCH(Source_Data!C22046,Installed_Capacity!$V$5:$AG$5,0)))</f>
        <v>0.91960086677205077</v>
      </c>
      <c r="O22046" s="41">
        <f>M22046/(INDEX(Installed_Capacity!$V$15:$AG$20,MATCH(Source_Data!B22046,Installed_Capacity!$U$15:$U$20,0),MATCH(Source_Data!C22046,Installed_Capacity!$V$14:$AG$14,0)))</f>
        <v>0.95225744775335996</v>
      </c>
      <c r="P22046" s="37">
        <v>884.65999219399998</v>
      </c>
      <c r="Q22046" s="38">
        <f>P22046/(INDEX(Installed_Capacity!$AJ$15:$AU$20,MATCH(Source_Data!B22046,Installed_Capacity!$AI$15:$AI$20,0),MATCH(Source_Data!C22046,Installed_Capacity!$AJ$14:$AU$14,0)))</f>
        <v>0.96473281591493998</v>
      </c>
      <c r="R22046" s="63">
        <v>640.31266227900005</v>
      </c>
      <c r="S22046" s="42">
        <v>2234.1576320929998</v>
      </c>
      <c r="T22046" s="42">
        <f>R22046/(INDEX(Installed_Capacity!$H$25:$S$30,MATCH(Source_Data!B22046,Installed_Capacity!$G$25:$G$30,0),MATCH(Source_Data!C22046,Installed_Capacity!$H$24:$S$24,0)))</f>
        <v>0.45573854966476862</v>
      </c>
      <c r="U22046" s="43">
        <f>S22046/(INDEX(Installed_Capacity!$H$33:$S$38,MATCH(Source_Data!B22046,Installed_Capacity!$G$33:$G$38,0),MATCH(Source_Data!C22046,Installed_Capacity!$H$32:$S$32,0)))</f>
        <v>0.59086254346341616</v>
      </c>
      <c r="V22046" s="21"/>
      <c r="W22046" s="2"/>
    </row>
    <row r="22047" spans="1:23" x14ac:dyDescent="0.25">
      <c r="A22047" s="17">
        <v>43654</v>
      </c>
      <c r="B22047" s="19">
        <v>2019</v>
      </c>
      <c r="C22047" s="19">
        <v>7</v>
      </c>
      <c r="D22047" s="19">
        <v>8</v>
      </c>
      <c r="E22047" s="19">
        <v>13</v>
      </c>
      <c r="F22047" s="69">
        <v>26210.240000000002</v>
      </c>
      <c r="G22047" s="52">
        <f t="shared" si="344"/>
        <v>29999.439999999999</v>
      </c>
      <c r="H22047" s="34">
        <v>1561.89193475</v>
      </c>
      <c r="I22047" s="35">
        <v>3960.4710863390001</v>
      </c>
      <c r="J22047" s="35">
        <f>H22047/(INDEX(Installed_Capacity!$H$6:$S$11,MATCH(Source_Data!B22047,Installed_Capacity!$G$6:$G$11,0),MATCH(Source_Data!C22047,Installed_Capacity!$H$5:$S$5,0)))</f>
        <v>0.95209446914927343</v>
      </c>
      <c r="K22047" s="36">
        <f>I22047/(INDEX(Installed_Capacity!$H$15:$S$20,MATCH(Source_Data!B22047,Installed_Capacity!$G$15:$G$20,0),MATCH(Source_Data!C22047,Installed_Capacity!$H$14:$S$14,0)))</f>
        <v>0.97110594494753955</v>
      </c>
      <c r="L22047" s="39">
        <v>1614.123294948</v>
      </c>
      <c r="M22047" s="40">
        <v>2992.0432835510001</v>
      </c>
      <c r="N22047" s="40">
        <f>L22047/(INDEX(Installed_Capacity!$V$6:$AG$11,MATCH(Source_Data!B22047,Installed_Capacity!$U$6:$U$11,0),MATCH(Source_Data!C22047,Installed_Capacity!$V$5:$AG$5,0)))</f>
        <v>0.92113500670425497</v>
      </c>
      <c r="O22047" s="41">
        <f>M22047/(INDEX(Installed_Capacity!$V$15:$AG$20,MATCH(Source_Data!B22047,Installed_Capacity!$U$15:$U$20,0),MATCH(Source_Data!C22047,Installed_Capacity!$V$14:$AG$14,0)))</f>
        <v>0.9558541332588979</v>
      </c>
      <c r="P22047" s="37">
        <v>887.33175977099995</v>
      </c>
      <c r="Q22047" s="38">
        <f>P22047/(INDEX(Installed_Capacity!$AJ$15:$AU$20,MATCH(Source_Data!B22047,Installed_Capacity!$AI$15:$AI$20,0),MATCH(Source_Data!C22047,Installed_Capacity!$AJ$14:$AU$14,0)))</f>
        <v>0.96764641196401302</v>
      </c>
      <c r="R22047" s="63">
        <v>714.36619714999995</v>
      </c>
      <c r="S22047" s="42">
        <v>2347.7386270299999</v>
      </c>
      <c r="T22047" s="42">
        <f>R22047/(INDEX(Installed_Capacity!$H$25:$S$30,MATCH(Source_Data!B22047,Installed_Capacity!$G$25:$G$30,0),MATCH(Source_Data!C22047,Installed_Capacity!$H$24:$S$24,0)))</f>
        <v>0.50844569192170808</v>
      </c>
      <c r="U22047" s="43">
        <f>S22047/(INDEX(Installed_Capacity!$H$33:$S$38,MATCH(Source_Data!B22047,Installed_Capacity!$G$33:$G$38,0),MATCH(Source_Data!C22047,Installed_Capacity!$H$32:$S$32,0)))</f>
        <v>0.62090104862238771</v>
      </c>
      <c r="V22047" s="21"/>
      <c r="W22047" s="2"/>
    </row>
    <row r="22048" spans="1:23" x14ac:dyDescent="0.25">
      <c r="A22048" s="17">
        <v>43654</v>
      </c>
      <c r="B22048" s="19">
        <v>2019</v>
      </c>
      <c r="C22048" s="19">
        <v>7</v>
      </c>
      <c r="D22048" s="19">
        <v>8</v>
      </c>
      <c r="E22048" s="19">
        <v>14</v>
      </c>
      <c r="F22048" s="69">
        <v>26814.89</v>
      </c>
      <c r="G22048" s="52">
        <f t="shared" si="344"/>
        <v>29999.439999999999</v>
      </c>
      <c r="H22048" s="34">
        <v>1565.337616434</v>
      </c>
      <c r="I22048" s="35">
        <v>3957.7316089159999</v>
      </c>
      <c r="J22048" s="35">
        <f>H22048/(INDEX(Installed_Capacity!$H$6:$S$11,MATCH(Source_Data!B22048,Installed_Capacity!$G$6:$G$11,0),MATCH(Source_Data!C22048,Installed_Capacity!$H$5:$S$5,0)))</f>
        <v>0.95419487981200624</v>
      </c>
      <c r="K22048" s="36">
        <f>I22048/(INDEX(Installed_Capacity!$H$15:$S$20,MATCH(Source_Data!B22048,Installed_Capacity!$G$15:$G$20,0),MATCH(Source_Data!C22048,Installed_Capacity!$H$14:$S$14,0)))</f>
        <v>0.97043422616623065</v>
      </c>
      <c r="L22048" s="39">
        <v>1608.02938789</v>
      </c>
      <c r="M22048" s="40">
        <v>2989.9697548549998</v>
      </c>
      <c r="N22048" s="40">
        <f>L22048/(INDEX(Installed_Capacity!$V$6:$AG$11,MATCH(Source_Data!B22048,Installed_Capacity!$U$6:$U$11,0),MATCH(Source_Data!C22048,Installed_Capacity!$V$5:$AG$5,0)))</f>
        <v>0.91765738443320855</v>
      </c>
      <c r="O22048" s="41">
        <f>M22048/(INDEX(Installed_Capacity!$V$15:$AG$20,MATCH(Source_Data!B22048,Installed_Capacity!$U$15:$U$20,0),MATCH(Source_Data!C22048,Installed_Capacity!$V$14:$AG$14,0)))</f>
        <v>0.95519171270321979</v>
      </c>
      <c r="P22048" s="37">
        <v>889.83413965299997</v>
      </c>
      <c r="Q22048" s="38">
        <f>P22048/(INDEX(Installed_Capacity!$AJ$15:$AU$20,MATCH(Source_Data!B22048,Installed_Capacity!$AI$15:$AI$20,0),MATCH(Source_Data!C22048,Installed_Capacity!$AJ$14:$AU$14,0)))</f>
        <v>0.9703752886074154</v>
      </c>
      <c r="R22048" s="63">
        <v>831.22896518699997</v>
      </c>
      <c r="S22048" s="42">
        <v>2450.6889114860001</v>
      </c>
      <c r="T22048" s="42">
        <f>R22048/(INDEX(Installed_Capacity!$H$25:$S$30,MATCH(Source_Data!B22048,Installed_Capacity!$G$25:$G$30,0),MATCH(Source_Data!C22048,Installed_Capacity!$H$24:$S$24,0)))</f>
        <v>0.59162203927900348</v>
      </c>
      <c r="U22048" s="43">
        <f>S22048/(INDEX(Installed_Capacity!$H$33:$S$38,MATCH(Source_Data!B22048,Installed_Capacity!$G$33:$G$38,0),MATCH(Source_Data!C22048,Installed_Capacity!$H$32:$S$32,0)))</f>
        <v>0.64812807416891027</v>
      </c>
      <c r="V22048" s="21"/>
      <c r="W22048" s="2"/>
    </row>
    <row r="22049" spans="1:23" x14ac:dyDescent="0.25">
      <c r="A22049" s="17">
        <v>43654</v>
      </c>
      <c r="B22049" s="19">
        <v>2019</v>
      </c>
      <c r="C22049" s="19">
        <v>7</v>
      </c>
      <c r="D22049" s="19">
        <v>8</v>
      </c>
      <c r="E22049" s="19">
        <v>15</v>
      </c>
      <c r="F22049" s="69">
        <v>27413.86</v>
      </c>
      <c r="G22049" s="52">
        <f t="shared" si="344"/>
        <v>29999.439999999999</v>
      </c>
      <c r="H22049" s="34">
        <v>1554.3972868650001</v>
      </c>
      <c r="I22049" s="35">
        <v>3895.1376523570002</v>
      </c>
      <c r="J22049" s="35">
        <f>H22049/(INDEX(Installed_Capacity!$H$6:$S$11,MATCH(Source_Data!B22049,Installed_Capacity!$G$6:$G$11,0),MATCH(Source_Data!C22049,Installed_Capacity!$H$5:$S$5,0)))</f>
        <v>0.94752589904479179</v>
      </c>
      <c r="K22049" s="36">
        <f>I22049/(INDEX(Installed_Capacity!$H$15:$S$20,MATCH(Source_Data!B22049,Installed_Capacity!$G$15:$G$20,0),MATCH(Source_Data!C22049,Installed_Capacity!$H$14:$S$14,0)))</f>
        <v>0.95508621275896155</v>
      </c>
      <c r="L22049" s="39">
        <v>1601.6869555180001</v>
      </c>
      <c r="M22049" s="40">
        <v>2955.0663550099998</v>
      </c>
      <c r="N22049" s="40">
        <f>L22049/(INDEX(Installed_Capacity!$V$6:$AG$11,MATCH(Source_Data!B22049,Installed_Capacity!$U$6:$U$11,0),MATCH(Source_Data!C22049,Installed_Capacity!$V$5:$AG$5,0)))</f>
        <v>0.914037935718362</v>
      </c>
      <c r="O22049" s="41">
        <f>M22049/(INDEX(Installed_Capacity!$V$15:$AG$20,MATCH(Source_Data!B22049,Installed_Capacity!$U$15:$U$20,0),MATCH(Source_Data!C22049,Installed_Capacity!$V$14:$AG$14,0)))</f>
        <v>0.94404128610677163</v>
      </c>
      <c r="P22049" s="37">
        <v>886.20417090000001</v>
      </c>
      <c r="Q22049" s="38">
        <f>P22049/(INDEX(Installed_Capacity!$AJ$15:$AU$20,MATCH(Source_Data!B22049,Installed_Capacity!$AI$15:$AI$20,0),MATCH(Source_Data!C22049,Installed_Capacity!$AJ$14:$AU$14,0)))</f>
        <v>0.96641676215921479</v>
      </c>
      <c r="R22049" s="63">
        <v>935.72157612499996</v>
      </c>
      <c r="S22049" s="42">
        <v>2444.1409431550001</v>
      </c>
      <c r="T22049" s="42">
        <f>R22049/(INDEX(Installed_Capacity!$H$25:$S$30,MATCH(Source_Data!B22049,Installed_Capacity!$G$25:$G$30,0),MATCH(Source_Data!C22049,Installed_Capacity!$H$24:$S$24,0)))</f>
        <v>0.66599400435943046</v>
      </c>
      <c r="U22049" s="43">
        <f>S22049/(INDEX(Installed_Capacity!$H$33:$S$38,MATCH(Source_Data!B22049,Installed_Capacity!$G$33:$G$38,0),MATCH(Source_Data!C22049,Installed_Capacity!$H$32:$S$32,0)))</f>
        <v>0.64639634800644252</v>
      </c>
      <c r="V22049" s="21"/>
      <c r="W22049" s="2"/>
    </row>
    <row r="22050" spans="1:23" x14ac:dyDescent="0.25">
      <c r="A22050" s="17">
        <v>43654</v>
      </c>
      <c r="B22050" s="19">
        <v>2019</v>
      </c>
      <c r="C22050" s="19">
        <v>7</v>
      </c>
      <c r="D22050" s="19">
        <v>8</v>
      </c>
      <c r="E22050" s="19">
        <v>16</v>
      </c>
      <c r="F22050" s="69">
        <v>28379.63</v>
      </c>
      <c r="G22050" s="52">
        <f t="shared" si="344"/>
        <v>29999.439999999999</v>
      </c>
      <c r="H22050" s="34">
        <v>1470.6678506850001</v>
      </c>
      <c r="I22050" s="35">
        <v>3645.302220736</v>
      </c>
      <c r="J22050" s="35">
        <f>H22050/(INDEX(Installed_Capacity!$H$6:$S$11,MATCH(Source_Data!B22050,Installed_Capacity!$G$6:$G$11,0),MATCH(Source_Data!C22050,Installed_Capacity!$H$5:$S$5,0)))</f>
        <v>0.89648630320698819</v>
      </c>
      <c r="K22050" s="36">
        <f>I22050/(INDEX(Installed_Capacity!$H$15:$S$20,MATCH(Source_Data!B22050,Installed_Capacity!$G$15:$G$20,0),MATCH(Source_Data!C22050,Installed_Capacity!$H$14:$S$14,0)))</f>
        <v>0.89382666367588537</v>
      </c>
      <c r="L22050" s="39">
        <v>1593.6808804360001</v>
      </c>
      <c r="M22050" s="40">
        <v>2896.8421070680001</v>
      </c>
      <c r="N22050" s="40">
        <f>L22050/(INDEX(Installed_Capacity!$V$6:$AG$11,MATCH(Source_Data!B22050,Installed_Capacity!$U$6:$U$11,0),MATCH(Source_Data!C22050,Installed_Capacity!$V$5:$AG$5,0)))</f>
        <v>0.90946909265202713</v>
      </c>
      <c r="O22050" s="41">
        <f>M22050/(INDEX(Installed_Capacity!$V$15:$AG$20,MATCH(Source_Data!B22050,Installed_Capacity!$U$15:$U$20,0),MATCH(Source_Data!C22050,Installed_Capacity!$V$14:$AG$14,0)))</f>
        <v>0.92544065677857545</v>
      </c>
      <c r="P22050" s="37">
        <v>896.22558789799996</v>
      </c>
      <c r="Q22050" s="38">
        <f>P22050/(INDEX(Installed_Capacity!$AJ$15:$AU$20,MATCH(Source_Data!B22050,Installed_Capacity!$AI$15:$AI$20,0),MATCH(Source_Data!C22050,Installed_Capacity!$AJ$14:$AU$14,0)))</f>
        <v>0.97734524307306425</v>
      </c>
      <c r="R22050" s="63">
        <v>1070.634909122</v>
      </c>
      <c r="S22050" s="42">
        <v>2628.5396719539999</v>
      </c>
      <c r="T22050" s="42">
        <f>R22050/(INDEX(Installed_Capacity!$H$25:$S$30,MATCH(Source_Data!B22050,Installed_Capacity!$G$25:$G$30,0),MATCH(Source_Data!C22050,Installed_Capacity!$H$24:$S$24,0)))</f>
        <v>0.76201772891245534</v>
      </c>
      <c r="U22050" s="43">
        <f>S22050/(INDEX(Installed_Capacity!$H$33:$S$38,MATCH(Source_Data!B22050,Installed_Capacity!$G$33:$G$38,0),MATCH(Source_Data!C22050,Installed_Capacity!$H$32:$S$32,0)))</f>
        <v>0.69516385677328241</v>
      </c>
      <c r="V22050" s="21"/>
      <c r="W22050" s="2"/>
    </row>
    <row r="22051" spans="1:23" x14ac:dyDescent="0.25">
      <c r="A22051" s="17">
        <v>43654</v>
      </c>
      <c r="B22051" s="19">
        <v>2019</v>
      </c>
      <c r="C22051" s="19">
        <v>7</v>
      </c>
      <c r="D22051" s="19">
        <v>8</v>
      </c>
      <c r="E22051" s="19">
        <v>17</v>
      </c>
      <c r="F22051" s="69">
        <v>29460.01</v>
      </c>
      <c r="G22051" s="52">
        <f t="shared" si="344"/>
        <v>29999.439999999999</v>
      </c>
      <c r="H22051" s="34">
        <v>1328.7876651869999</v>
      </c>
      <c r="I22051" s="35">
        <v>3227.6264111569999</v>
      </c>
      <c r="J22051" s="35">
        <f>H22051/(INDEX(Installed_Capacity!$H$6:$S$11,MATCH(Source_Data!B22051,Installed_Capacity!$G$6:$G$11,0),MATCH(Source_Data!C22051,Installed_Capacity!$H$5:$S$5,0)))</f>
        <v>0.80999930824331901</v>
      </c>
      <c r="K22051" s="36">
        <f>I22051/(INDEX(Installed_Capacity!$H$15:$S$20,MATCH(Source_Data!B22051,Installed_Capacity!$G$15:$G$20,0),MATCH(Source_Data!C22051,Installed_Capacity!$H$14:$S$14,0)))</f>
        <v>0.79141272025839138</v>
      </c>
      <c r="L22051" s="39">
        <v>1568.938254595</v>
      </c>
      <c r="M22051" s="40">
        <v>2773.0878128160002</v>
      </c>
      <c r="N22051" s="40">
        <f>L22051/(INDEX(Installed_Capacity!$V$6:$AG$11,MATCH(Source_Data!B22051,Installed_Capacity!$U$6:$U$11,0),MATCH(Source_Data!C22051,Installed_Capacity!$V$5:$AG$5,0)))</f>
        <v>0.89534916829973976</v>
      </c>
      <c r="O22051" s="41">
        <f>M22051/(INDEX(Installed_Capacity!$V$15:$AG$20,MATCH(Source_Data!B22051,Installed_Capacity!$U$15:$U$20,0),MATCH(Source_Data!C22051,Installed_Capacity!$V$14:$AG$14,0)))</f>
        <v>0.88590544874210531</v>
      </c>
      <c r="P22051" s="37">
        <v>879.06726367800002</v>
      </c>
      <c r="Q22051" s="38">
        <f>P22051/(INDEX(Installed_Capacity!$AJ$15:$AU$20,MATCH(Source_Data!B22051,Installed_Capacity!$AI$15:$AI$20,0),MATCH(Source_Data!C22051,Installed_Capacity!$AJ$14:$AU$14,0)))</f>
        <v>0.95863387533042532</v>
      </c>
      <c r="R22051" s="63">
        <v>1112.3373462080001</v>
      </c>
      <c r="S22051" s="42">
        <v>2718.148393423</v>
      </c>
      <c r="T22051" s="42">
        <f>R22051/(INDEX(Installed_Capacity!$H$25:$S$30,MATCH(Source_Data!B22051,Installed_Capacity!$G$25:$G$30,0),MATCH(Source_Data!C22051,Installed_Capacity!$H$24:$S$24,0)))</f>
        <v>0.79169917879572949</v>
      </c>
      <c r="U22051" s="43">
        <f>S22051/(INDEX(Installed_Capacity!$H$33:$S$38,MATCH(Source_Data!B22051,Installed_Capacity!$G$33:$G$38,0),MATCH(Source_Data!C22051,Installed_Capacity!$H$32:$S$32,0)))</f>
        <v>0.71886246976420065</v>
      </c>
      <c r="V22051" s="21"/>
      <c r="W22051" s="2"/>
    </row>
    <row r="22052" spans="1:23" x14ac:dyDescent="0.25">
      <c r="A22052" s="17">
        <v>43654</v>
      </c>
      <c r="B22052" s="19">
        <v>2019</v>
      </c>
      <c r="C22052" s="19">
        <v>7</v>
      </c>
      <c r="D22052" s="19">
        <v>8</v>
      </c>
      <c r="E22052" s="19">
        <v>18</v>
      </c>
      <c r="F22052" s="69">
        <v>29999.439999999999</v>
      </c>
      <c r="G22052" s="52">
        <f t="shared" si="344"/>
        <v>29999.439999999999</v>
      </c>
      <c r="H22052" s="34">
        <v>1080.9328058240001</v>
      </c>
      <c r="I22052" s="35">
        <v>2544.9051744789999</v>
      </c>
      <c r="J22052" s="35">
        <f>H22052/(INDEX(Installed_Capacity!$H$6:$S$11,MATCH(Source_Data!B22052,Installed_Capacity!$G$6:$G$11,0),MATCH(Source_Data!C22052,Installed_Capacity!$H$5:$S$5,0)))</f>
        <v>0.65891251696088948</v>
      </c>
      <c r="K22052" s="36">
        <f>I22052/(INDEX(Installed_Capacity!$H$15:$S$20,MATCH(Source_Data!B22052,Installed_Capacity!$G$15:$G$20,0),MATCH(Source_Data!C22052,Installed_Capacity!$H$14:$S$14,0)))</f>
        <v>0.62400974287854527</v>
      </c>
      <c r="L22052" s="39">
        <v>1456.6297490869999</v>
      </c>
      <c r="M22052" s="40">
        <v>2466.6871930329999</v>
      </c>
      <c r="N22052" s="40">
        <f>L22052/(INDEX(Installed_Capacity!$V$6:$AG$11,MATCH(Source_Data!B22052,Installed_Capacity!$U$6:$U$11,0),MATCH(Source_Data!C22052,Installed_Capacity!$V$5:$AG$5,0)))</f>
        <v>0.83125784621929788</v>
      </c>
      <c r="O22052" s="41">
        <f>M22052/(INDEX(Installed_Capacity!$V$15:$AG$20,MATCH(Source_Data!B22052,Installed_Capacity!$U$15:$U$20,0),MATCH(Source_Data!C22052,Installed_Capacity!$V$14:$AG$14,0)))</f>
        <v>0.78802106970829611</v>
      </c>
      <c r="P22052" s="37">
        <v>820.50331445699999</v>
      </c>
      <c r="Q22052" s="38">
        <f>P22052/(INDEX(Installed_Capacity!$AJ$15:$AU$20,MATCH(Source_Data!B22052,Installed_Capacity!$AI$15:$AI$20,0),MATCH(Source_Data!C22052,Installed_Capacity!$AJ$14:$AU$14,0)))</f>
        <v>0.89476915426063253</v>
      </c>
      <c r="R22052" s="63">
        <v>1139.4336029159999</v>
      </c>
      <c r="S22052" s="42">
        <v>2650.3251988100001</v>
      </c>
      <c r="T22052" s="42">
        <f>R22052/(INDEX(Installed_Capacity!$H$25:$S$30,MATCH(Source_Data!B22052,Installed_Capacity!$G$25:$G$30,0),MATCH(Source_Data!C22052,Installed_Capacity!$H$24:$S$24,0)))</f>
        <v>0.81098477075871866</v>
      </c>
      <c r="U22052" s="43">
        <f>S22052/(INDEX(Installed_Capacity!$H$33:$S$38,MATCH(Source_Data!B22052,Installed_Capacity!$G$33:$G$38,0),MATCH(Source_Data!C22052,Installed_Capacity!$H$32:$S$32,0)))</f>
        <v>0.70092542508158828</v>
      </c>
      <c r="V22052" s="21"/>
      <c r="W22052" s="2"/>
    </row>
    <row r="22053" spans="1:23" x14ac:dyDescent="0.25">
      <c r="A22053" s="17">
        <v>43654</v>
      </c>
      <c r="B22053" s="19">
        <v>2019</v>
      </c>
      <c r="C22053" s="19">
        <v>7</v>
      </c>
      <c r="D22053" s="19">
        <v>8</v>
      </c>
      <c r="E22053" s="19">
        <v>19</v>
      </c>
      <c r="F22053" s="69">
        <v>29914.68</v>
      </c>
      <c r="G22053" s="52">
        <f t="shared" si="344"/>
        <v>29999.439999999999</v>
      </c>
      <c r="H22053" s="34">
        <v>652.98283839500004</v>
      </c>
      <c r="I22053" s="35">
        <v>1244.9215708649999</v>
      </c>
      <c r="J22053" s="35">
        <f>H22053/(INDEX(Installed_Capacity!$H$6:$S$11,MATCH(Source_Data!B22053,Installed_Capacity!$G$6:$G$11,0),MATCH(Source_Data!C22053,Installed_Capacity!$H$5:$S$5,0)))</f>
        <v>0.39804376669938069</v>
      </c>
      <c r="K22053" s="36">
        <f>I22053/(INDEX(Installed_Capacity!$H$15:$S$20,MATCH(Source_Data!B22053,Installed_Capacity!$G$15:$G$20,0),MATCH(Source_Data!C22053,Installed_Capacity!$H$14:$S$14,0)))</f>
        <v>0.30525427710620329</v>
      </c>
      <c r="L22053" s="39">
        <v>1049.133049708</v>
      </c>
      <c r="M22053" s="40">
        <v>1546.069774968</v>
      </c>
      <c r="N22053" s="40">
        <f>L22053/(INDEX(Installed_Capacity!$V$6:$AG$11,MATCH(Source_Data!B22053,Installed_Capacity!$U$6:$U$11,0),MATCH(Source_Data!C22053,Installed_Capacity!$V$5:$AG$5,0)))</f>
        <v>0.59871088026616148</v>
      </c>
      <c r="O22053" s="41">
        <f>M22053/(INDEX(Installed_Capacity!$V$15:$AG$20,MATCH(Source_Data!B22053,Installed_Capacity!$U$15:$U$20,0),MATCH(Source_Data!C22053,Installed_Capacity!$V$14:$AG$14,0)))</f>
        <v>0.49391571065640544</v>
      </c>
      <c r="P22053" s="37">
        <v>620.15373853899996</v>
      </c>
      <c r="Q22053" s="38">
        <f>P22053/(INDEX(Installed_Capacity!$AJ$15:$AU$20,MATCH(Source_Data!B22053,Installed_Capacity!$AI$15:$AI$20,0),MATCH(Source_Data!C22053,Installed_Capacity!$AJ$14:$AU$14,0)))</f>
        <v>0.67628542915921475</v>
      </c>
      <c r="R22053" s="63">
        <v>1193.849218221</v>
      </c>
      <c r="S22053" s="42">
        <v>2667.4070248630001</v>
      </c>
      <c r="T22053" s="42">
        <f>R22053/(INDEX(Installed_Capacity!$H$25:$S$30,MATCH(Source_Data!B22053,Installed_Capacity!$G$25:$G$30,0),MATCH(Source_Data!C22053,Installed_Capacity!$H$24:$S$24,0)))</f>
        <v>0.8497147460647686</v>
      </c>
      <c r="U22053" s="43">
        <f>S22053/(INDEX(Installed_Capacity!$H$33:$S$38,MATCH(Source_Data!B22053,Installed_Capacity!$G$33:$G$38,0),MATCH(Source_Data!C22053,Installed_Capacity!$H$32:$S$32,0)))</f>
        <v>0.70544301642952734</v>
      </c>
      <c r="V22053" s="21"/>
      <c r="W22053" s="2"/>
    </row>
    <row r="22054" spans="1:23" x14ac:dyDescent="0.25">
      <c r="A22054" s="17">
        <v>43654</v>
      </c>
      <c r="B22054" s="19">
        <v>2019</v>
      </c>
      <c r="C22054" s="19">
        <v>7</v>
      </c>
      <c r="D22054" s="19">
        <v>8</v>
      </c>
      <c r="E22054" s="19">
        <v>20</v>
      </c>
      <c r="F22054" s="69">
        <v>29970.21</v>
      </c>
      <c r="G22054" s="52">
        <f t="shared" si="344"/>
        <v>29999.439999999999</v>
      </c>
      <c r="H22054" s="34">
        <v>180.27539843900001</v>
      </c>
      <c r="I22054" s="35">
        <v>179.83726096800001</v>
      </c>
      <c r="J22054" s="35">
        <f>H22054/(INDEX(Installed_Capacity!$H$6:$S$11,MATCH(Source_Data!B22054,Installed_Capacity!$G$6:$G$11,0),MATCH(Source_Data!C22054,Installed_Capacity!$H$5:$S$5,0)))</f>
        <v>0.10989185996720473</v>
      </c>
      <c r="K22054" s="36">
        <f>I22054/(INDEX(Installed_Capacity!$H$15:$S$20,MATCH(Source_Data!B22054,Installed_Capacity!$G$15:$G$20,0),MATCH(Source_Data!C22054,Installed_Capacity!$H$14:$S$14,0)))</f>
        <v>4.4096025306560808E-2</v>
      </c>
      <c r="L22054" s="39">
        <v>306.64694246400001</v>
      </c>
      <c r="M22054" s="40">
        <v>299.90621069100001</v>
      </c>
      <c r="N22054" s="40">
        <f>L22054/(INDEX(Installed_Capacity!$V$6:$AG$11,MATCH(Source_Data!B22054,Installed_Capacity!$U$6:$U$11,0),MATCH(Source_Data!C22054,Installed_Capacity!$V$5:$AG$5,0)))</f>
        <v>0.17499483111760411</v>
      </c>
      <c r="O22054" s="41">
        <f>M22054/(INDEX(Installed_Capacity!$V$15:$AG$20,MATCH(Source_Data!B22054,Installed_Capacity!$U$15:$U$20,0),MATCH(Source_Data!C22054,Installed_Capacity!$V$14:$AG$14,0)))</f>
        <v>9.5809640406934959E-2</v>
      </c>
      <c r="P22054" s="37">
        <v>226.29146682999999</v>
      </c>
      <c r="Q22054" s="38">
        <f>P22054/(INDEX(Installed_Capacity!$AJ$15:$AU$20,MATCH(Source_Data!B22054,Installed_Capacity!$AI$15:$AI$20,0),MATCH(Source_Data!C22054,Installed_Capacity!$AJ$14:$AU$14,0)))</f>
        <v>0.24677368247546347</v>
      </c>
      <c r="R22054" s="63">
        <v>1176.6590337949999</v>
      </c>
      <c r="S22054" s="42">
        <v>2548.7724031950002</v>
      </c>
      <c r="T22054" s="42">
        <f>R22054/(INDEX(Installed_Capacity!$H$25:$S$30,MATCH(Source_Data!B22054,Installed_Capacity!$G$25:$G$30,0),MATCH(Source_Data!C22054,Installed_Capacity!$H$24:$S$24,0)))</f>
        <v>0.83747973935587172</v>
      </c>
      <c r="U22054" s="43">
        <f>S22054/(INDEX(Installed_Capacity!$H$33:$S$38,MATCH(Source_Data!B22054,Installed_Capacity!$G$33:$G$38,0),MATCH(Source_Data!C22054,Installed_Capacity!$H$32:$S$32,0)))</f>
        <v>0.67406799020279395</v>
      </c>
      <c r="V22054" s="21"/>
      <c r="W22054" s="2"/>
    </row>
    <row r="22055" spans="1:23" x14ac:dyDescent="0.25">
      <c r="A22055" s="17">
        <v>43654</v>
      </c>
      <c r="B22055" s="19">
        <v>2019</v>
      </c>
      <c r="C22055" s="19">
        <v>7</v>
      </c>
      <c r="D22055" s="19">
        <v>8</v>
      </c>
      <c r="E22055" s="19">
        <v>21</v>
      </c>
      <c r="F22055" s="69">
        <v>29232.799999999999</v>
      </c>
      <c r="G22055" s="52">
        <f t="shared" si="344"/>
        <v>29999.439999999999</v>
      </c>
      <c r="H22055" s="34">
        <v>1.729954795</v>
      </c>
      <c r="I22055" s="35">
        <v>3.3274193680000002</v>
      </c>
      <c r="J22055" s="35">
        <f>H22055/(INDEX(Installed_Capacity!$H$6:$S$11,MATCH(Source_Data!B22055,Installed_Capacity!$G$6:$G$11,0),MATCH(Source_Data!C22055,Installed_Capacity!$H$5:$S$5,0)))</f>
        <v>1.0545418383643812E-3</v>
      </c>
      <c r="K22055" s="36">
        <f>I22055/(INDEX(Installed_Capacity!$H$15:$S$20,MATCH(Source_Data!B22055,Installed_Capacity!$G$15:$G$20,0),MATCH(Source_Data!C22055,Installed_Capacity!$H$14:$S$14,0)))</f>
        <v>8.1588191383195495E-4</v>
      </c>
      <c r="L22055" s="39">
        <v>3.0826789560000001</v>
      </c>
      <c r="M22055" s="40">
        <v>0.306664828</v>
      </c>
      <c r="N22055" s="40">
        <f>L22055/(INDEX(Installed_Capacity!$V$6:$AG$11,MATCH(Source_Data!B22055,Installed_Capacity!$U$6:$U$11,0),MATCH(Source_Data!C22055,Installed_Capacity!$V$5:$AG$5,0)))</f>
        <v>1.7591986372352082E-3</v>
      </c>
      <c r="O22055" s="41">
        <f>M22055/(INDEX(Installed_Capacity!$V$15:$AG$20,MATCH(Source_Data!B22055,Installed_Capacity!$U$15:$U$20,0),MATCH(Source_Data!C22055,Installed_Capacity!$V$14:$AG$14,0)))</f>
        <v>9.7968784402424099E-5</v>
      </c>
      <c r="P22055" s="37">
        <v>12.339343512999999</v>
      </c>
      <c r="Q22055" s="38">
        <f>P22055/(INDEX(Installed_Capacity!$AJ$15:$AU$20,MATCH(Source_Data!B22055,Installed_Capacity!$AI$15:$AI$20,0),MATCH(Source_Data!C22055,Installed_Capacity!$AJ$14:$AU$14,0)))</f>
        <v>1.3456208847328243E-2</v>
      </c>
      <c r="R22055" s="63">
        <v>1091.663820153</v>
      </c>
      <c r="S22055" s="42">
        <v>2623.8199568559999</v>
      </c>
      <c r="T22055" s="42">
        <f>R22055/(INDEX(Installed_Capacity!$H$25:$S$30,MATCH(Source_Data!B22055,Installed_Capacity!$G$25:$G$30,0),MATCH(Source_Data!C22055,Installed_Capacity!$H$24:$S$24,0)))</f>
        <v>0.77698492537580055</v>
      </c>
      <c r="U22055" s="43">
        <f>S22055/(INDEX(Installed_Capacity!$H$33:$S$38,MATCH(Source_Data!B22055,Installed_Capacity!$G$33:$G$38,0),MATCH(Source_Data!C22055,Installed_Capacity!$H$32:$S$32,0)))</f>
        <v>0.69391564454905608</v>
      </c>
      <c r="V22055" s="21"/>
      <c r="W22055" s="2"/>
    </row>
    <row r="22056" spans="1:23" x14ac:dyDescent="0.25">
      <c r="A22056" s="17">
        <v>43654</v>
      </c>
      <c r="B22056" s="19">
        <v>2019</v>
      </c>
      <c r="C22056" s="19">
        <v>7</v>
      </c>
      <c r="D22056" s="19">
        <v>8</v>
      </c>
      <c r="E22056" s="19">
        <v>22</v>
      </c>
      <c r="F22056" s="69">
        <v>26985.89</v>
      </c>
      <c r="G22056" s="52">
        <f t="shared" si="344"/>
        <v>29999.439999999999</v>
      </c>
      <c r="H22056" s="34">
        <v>0</v>
      </c>
      <c r="I22056" s="35">
        <v>2.7429183999999999E-2</v>
      </c>
      <c r="J22056" s="35">
        <f>H22056/(INDEX(Installed_Capacity!$H$6:$S$11,MATCH(Source_Data!B22056,Installed_Capacity!$G$6:$G$11,0),MATCH(Source_Data!C22056,Installed_Capacity!$H$5:$S$5,0)))</f>
        <v>0</v>
      </c>
      <c r="K22056" s="36">
        <f>I22056/(INDEX(Installed_Capacity!$H$15:$S$20,MATCH(Source_Data!B22056,Installed_Capacity!$G$15:$G$20,0),MATCH(Source_Data!C22056,Installed_Capacity!$H$14:$S$14,0)))</f>
        <v>6.7256250750923791E-6</v>
      </c>
      <c r="L22056" s="39">
        <v>0</v>
      </c>
      <c r="M22056" s="40">
        <v>0</v>
      </c>
      <c r="N22056" s="40">
        <f>L22056/(INDEX(Installed_Capacity!$V$6:$AG$11,MATCH(Source_Data!B22056,Installed_Capacity!$U$6:$U$11,0),MATCH(Source_Data!C22056,Installed_Capacity!$V$5:$AG$5,0)))</f>
        <v>0</v>
      </c>
      <c r="O22056" s="41">
        <f>M22056/(INDEX(Installed_Capacity!$V$15:$AG$20,MATCH(Source_Data!B22056,Installed_Capacity!$U$15:$U$20,0),MATCH(Source_Data!C22056,Installed_Capacity!$V$14:$AG$14,0)))</f>
        <v>0</v>
      </c>
      <c r="P22056" s="37">
        <v>1.9150310800000001</v>
      </c>
      <c r="Q22056" s="38">
        <f>P22056/(INDEX(Installed_Capacity!$AJ$15:$AU$20,MATCH(Source_Data!B22056,Installed_Capacity!$AI$15:$AI$20,0),MATCH(Source_Data!C22056,Installed_Capacity!$AJ$14:$AU$14,0)))</f>
        <v>2.088365408942203E-3</v>
      </c>
      <c r="R22056" s="63">
        <v>1071.517868117</v>
      </c>
      <c r="S22056" s="42">
        <v>2722.9750348120001</v>
      </c>
      <c r="T22056" s="42">
        <f>R22056/(INDEX(Installed_Capacity!$H$25:$S$30,MATCH(Source_Data!B22056,Installed_Capacity!$G$25:$G$30,0),MATCH(Source_Data!C22056,Installed_Capacity!$H$24:$S$24,0)))</f>
        <v>0.76264616947829167</v>
      </c>
      <c r="U22056" s="43">
        <f>S22056/(INDEX(Installed_Capacity!$H$33:$S$38,MATCH(Source_Data!B22056,Installed_Capacity!$G$33:$G$38,0),MATCH(Source_Data!C22056,Installed_Capacity!$H$32:$S$32,0)))</f>
        <v>0.7201389605393026</v>
      </c>
      <c r="V22056" s="21"/>
      <c r="W22056" s="2"/>
    </row>
    <row r="22057" spans="1:23" x14ac:dyDescent="0.25">
      <c r="A22057" s="17">
        <v>43654</v>
      </c>
      <c r="B22057" s="19">
        <v>2019</v>
      </c>
      <c r="C22057" s="19">
        <v>7</v>
      </c>
      <c r="D22057" s="19">
        <v>8</v>
      </c>
      <c r="E22057" s="19">
        <v>23</v>
      </c>
      <c r="F22057" s="69">
        <v>24816.15</v>
      </c>
      <c r="G22057" s="52">
        <f t="shared" si="344"/>
        <v>29999.439999999999</v>
      </c>
      <c r="H22057" s="34">
        <v>0</v>
      </c>
      <c r="I22057" s="35">
        <v>1.6296629E-2</v>
      </c>
      <c r="J22057" s="35">
        <f>H22057/(INDEX(Installed_Capacity!$H$6:$S$11,MATCH(Source_Data!B22057,Installed_Capacity!$G$6:$G$11,0),MATCH(Source_Data!C22057,Installed_Capacity!$H$5:$S$5,0)))</f>
        <v>0</v>
      </c>
      <c r="K22057" s="36">
        <f>I22057/(INDEX(Installed_Capacity!$H$15:$S$20,MATCH(Source_Data!B22057,Installed_Capacity!$G$15:$G$20,0),MATCH(Source_Data!C22057,Installed_Capacity!$H$14:$S$14,0)))</f>
        <v>3.9959269893656935E-6</v>
      </c>
      <c r="L22057" s="39">
        <v>0</v>
      </c>
      <c r="M22057" s="40">
        <v>0</v>
      </c>
      <c r="N22057" s="40">
        <f>L22057/(INDEX(Installed_Capacity!$V$6:$AG$11,MATCH(Source_Data!B22057,Installed_Capacity!$U$6:$U$11,0),MATCH(Source_Data!C22057,Installed_Capacity!$V$5:$AG$5,0)))</f>
        <v>0</v>
      </c>
      <c r="O22057" s="41">
        <f>M22057/(INDEX(Installed_Capacity!$V$15:$AG$20,MATCH(Source_Data!B22057,Installed_Capacity!$U$15:$U$20,0),MATCH(Source_Data!C22057,Installed_Capacity!$V$14:$AG$14,0)))</f>
        <v>0</v>
      </c>
      <c r="P22057" s="37">
        <v>0</v>
      </c>
      <c r="Q22057" s="38">
        <f>P22057/(INDEX(Installed_Capacity!$AJ$15:$AU$20,MATCH(Source_Data!B22057,Installed_Capacity!$AI$15:$AI$20,0),MATCH(Source_Data!C22057,Installed_Capacity!$AJ$14:$AU$14,0)))</f>
        <v>0</v>
      </c>
      <c r="R22057" s="63">
        <v>1171.4143518640001</v>
      </c>
      <c r="S22057" s="42">
        <v>2745.031783377</v>
      </c>
      <c r="T22057" s="42">
        <f>R22057/(INDEX(Installed_Capacity!$H$25:$S$30,MATCH(Source_Data!B22057,Installed_Capacity!$G$25:$G$30,0),MATCH(Source_Data!C22057,Installed_Capacity!$H$24:$S$24,0)))</f>
        <v>0.8337468696540925</v>
      </c>
      <c r="U22057" s="43">
        <f>S22057/(INDEX(Installed_Capacity!$H$33:$S$38,MATCH(Source_Data!B22057,Installed_Capacity!$G$33:$G$38,0),MATCH(Source_Data!C22057,Installed_Capacity!$H$32:$S$32,0)))</f>
        <v>0.72597225823076394</v>
      </c>
      <c r="V22057" s="21"/>
      <c r="W22057" s="2"/>
    </row>
    <row r="22058" spans="1:23" x14ac:dyDescent="0.25">
      <c r="A22058" s="17">
        <v>43654</v>
      </c>
      <c r="B22058" s="19">
        <v>2019</v>
      </c>
      <c r="C22058" s="19">
        <v>7</v>
      </c>
      <c r="D22058" s="19">
        <v>8</v>
      </c>
      <c r="E22058" s="19">
        <v>24</v>
      </c>
      <c r="F22058" s="69">
        <v>23360.240000000002</v>
      </c>
      <c r="G22058" s="52">
        <f t="shared" si="344"/>
        <v>29999.439999999999</v>
      </c>
      <c r="H22058" s="34">
        <v>0</v>
      </c>
      <c r="I22058" s="35">
        <v>7.4868069999999998E-3</v>
      </c>
      <c r="J22058" s="35">
        <f>H22058/(INDEX(Installed_Capacity!$H$6:$S$11,MATCH(Source_Data!B22058,Installed_Capacity!$G$6:$G$11,0),MATCH(Source_Data!C22058,Installed_Capacity!$H$5:$S$5,0)))</f>
        <v>0</v>
      </c>
      <c r="K22058" s="36">
        <f>I22058/(INDEX(Installed_Capacity!$H$15:$S$20,MATCH(Source_Data!B22058,Installed_Capacity!$G$15:$G$20,0),MATCH(Source_Data!C22058,Installed_Capacity!$H$14:$S$14,0)))</f>
        <v>1.835762117151467E-6</v>
      </c>
      <c r="L22058" s="39">
        <v>0</v>
      </c>
      <c r="M22058" s="40">
        <v>0</v>
      </c>
      <c r="N22058" s="40">
        <f>L22058/(INDEX(Installed_Capacity!$V$6:$AG$11,MATCH(Source_Data!B22058,Installed_Capacity!$U$6:$U$11,0),MATCH(Source_Data!C22058,Installed_Capacity!$V$5:$AG$5,0)))</f>
        <v>0</v>
      </c>
      <c r="O22058" s="41">
        <f>M22058/(INDEX(Installed_Capacity!$V$15:$AG$20,MATCH(Source_Data!B22058,Installed_Capacity!$U$15:$U$20,0),MATCH(Source_Data!C22058,Installed_Capacity!$V$14:$AG$14,0)))</f>
        <v>0</v>
      </c>
      <c r="P22058" s="37">
        <v>0</v>
      </c>
      <c r="Q22058" s="38">
        <f>P22058/(INDEX(Installed_Capacity!$AJ$15:$AU$20,MATCH(Source_Data!B22058,Installed_Capacity!$AI$15:$AI$20,0),MATCH(Source_Data!C22058,Installed_Capacity!$AJ$14:$AU$14,0)))</f>
        <v>0</v>
      </c>
      <c r="R22058" s="63">
        <v>1155.9274672930001</v>
      </c>
      <c r="S22058" s="42">
        <v>2651.6471242990001</v>
      </c>
      <c r="T22058" s="42">
        <f>R22058/(INDEX(Installed_Capacity!$H$25:$S$30,MATCH(Source_Data!B22058,Installed_Capacity!$G$25:$G$30,0),MATCH(Source_Data!C22058,Installed_Capacity!$H$24:$S$24,0)))</f>
        <v>0.82272417600925263</v>
      </c>
      <c r="U22058" s="43">
        <f>S22058/(INDEX(Installed_Capacity!$H$33:$S$38,MATCH(Source_Data!B22058,Installed_Capacity!$G$33:$G$38,0),MATCH(Source_Data!C22058,Installed_Capacity!$H$32:$S$32,0)))</f>
        <v>0.70127503168296679</v>
      </c>
      <c r="V22058" s="21"/>
      <c r="W22058" s="2"/>
    </row>
    <row r="22059" spans="1:23" x14ac:dyDescent="0.25">
      <c r="A22059" s="17">
        <v>43655</v>
      </c>
      <c r="B22059" s="19">
        <v>2019</v>
      </c>
      <c r="C22059" s="19">
        <v>7</v>
      </c>
      <c r="D22059" s="19">
        <v>9</v>
      </c>
      <c r="E22059" s="19">
        <v>1</v>
      </c>
      <c r="F22059" s="69">
        <v>22293.5</v>
      </c>
      <c r="G22059" s="52">
        <f t="shared" si="344"/>
        <v>32426.62</v>
      </c>
      <c r="H22059" s="34">
        <v>0</v>
      </c>
      <c r="I22059" s="35">
        <v>4.7066549999999997E-3</v>
      </c>
      <c r="J22059" s="35">
        <f>H22059/(INDEX(Installed_Capacity!$H$6:$S$11,MATCH(Source_Data!B22059,Installed_Capacity!$G$6:$G$11,0),MATCH(Source_Data!C22059,Installed_Capacity!$H$5:$S$5,0)))</f>
        <v>0</v>
      </c>
      <c r="K22059" s="36">
        <f>I22059/(INDEX(Installed_Capacity!$H$15:$S$20,MATCH(Source_Data!B22059,Installed_Capacity!$G$15:$G$20,0),MATCH(Source_Data!C22059,Installed_Capacity!$H$14:$S$14,0)))</f>
        <v>1.1540699456392475E-6</v>
      </c>
      <c r="L22059" s="39">
        <v>0</v>
      </c>
      <c r="M22059" s="40">
        <v>0</v>
      </c>
      <c r="N22059" s="40">
        <f>L22059/(INDEX(Installed_Capacity!$V$6:$AG$11,MATCH(Source_Data!B22059,Installed_Capacity!$U$6:$U$11,0),MATCH(Source_Data!C22059,Installed_Capacity!$V$5:$AG$5,0)))</f>
        <v>0</v>
      </c>
      <c r="O22059" s="41">
        <f>M22059/(INDEX(Installed_Capacity!$V$15:$AG$20,MATCH(Source_Data!B22059,Installed_Capacity!$U$15:$U$20,0),MATCH(Source_Data!C22059,Installed_Capacity!$V$14:$AG$14,0)))</f>
        <v>0</v>
      </c>
      <c r="P22059" s="37">
        <v>0</v>
      </c>
      <c r="Q22059" s="38">
        <f>P22059/(INDEX(Installed_Capacity!$AJ$15:$AU$20,MATCH(Source_Data!B22059,Installed_Capacity!$AI$15:$AI$20,0),MATCH(Source_Data!C22059,Installed_Capacity!$AJ$14:$AU$14,0)))</f>
        <v>0</v>
      </c>
      <c r="R22059" s="63">
        <v>1082.859363112</v>
      </c>
      <c r="S22059" s="42">
        <v>2715.2334323710002</v>
      </c>
      <c r="T22059" s="42">
        <f>R22059/(INDEX(Installed_Capacity!$H$25:$S$30,MATCH(Source_Data!B22059,Installed_Capacity!$G$25:$G$30,0),MATCH(Source_Data!C22059,Installed_Capacity!$H$24:$S$24,0)))</f>
        <v>0.77071840790889667</v>
      </c>
      <c r="U22059" s="43">
        <f>S22059/(INDEX(Installed_Capacity!$H$33:$S$38,MATCH(Source_Data!B22059,Installed_Capacity!$G$33:$G$38,0),MATCH(Source_Data!C22059,Installed_Capacity!$H$32:$S$32,0)))</f>
        <v>0.71809155670214064</v>
      </c>
      <c r="V22059" s="21"/>
      <c r="W22059" s="2"/>
    </row>
    <row r="22060" spans="1:23" x14ac:dyDescent="0.25">
      <c r="A22060" s="17">
        <v>43655</v>
      </c>
      <c r="B22060" s="19">
        <v>2019</v>
      </c>
      <c r="C22060" s="19">
        <v>7</v>
      </c>
      <c r="D22060" s="19">
        <v>9</v>
      </c>
      <c r="E22060" s="19">
        <v>2</v>
      </c>
      <c r="F22060" s="69">
        <v>21566.45</v>
      </c>
      <c r="G22060" s="52">
        <f t="shared" si="344"/>
        <v>32426.62</v>
      </c>
      <c r="H22060" s="34">
        <v>0</v>
      </c>
      <c r="I22060" s="35">
        <v>-2.19491E-3</v>
      </c>
      <c r="J22060" s="35">
        <f>H22060/(INDEX(Installed_Capacity!$H$6:$S$11,MATCH(Source_Data!B22060,Installed_Capacity!$G$6:$G$11,0),MATCH(Source_Data!C22060,Installed_Capacity!$H$5:$S$5,0)))</f>
        <v>0</v>
      </c>
      <c r="K22060" s="36">
        <f>I22060/(INDEX(Installed_Capacity!$H$15:$S$20,MATCH(Source_Data!B22060,Installed_Capacity!$G$15:$G$20,0),MATCH(Source_Data!C22060,Installed_Capacity!$H$14:$S$14,0)))</f>
        <v>-5.3819106443600415E-7</v>
      </c>
      <c r="L22060" s="39">
        <v>0</v>
      </c>
      <c r="M22060" s="40">
        <v>0</v>
      </c>
      <c r="N22060" s="40">
        <f>L22060/(INDEX(Installed_Capacity!$V$6:$AG$11,MATCH(Source_Data!B22060,Installed_Capacity!$U$6:$U$11,0),MATCH(Source_Data!C22060,Installed_Capacity!$V$5:$AG$5,0)))</f>
        <v>0</v>
      </c>
      <c r="O22060" s="41">
        <f>M22060/(INDEX(Installed_Capacity!$V$15:$AG$20,MATCH(Source_Data!B22060,Installed_Capacity!$U$15:$U$20,0),MATCH(Source_Data!C22060,Installed_Capacity!$V$14:$AG$14,0)))</f>
        <v>0</v>
      </c>
      <c r="P22060" s="37">
        <v>0</v>
      </c>
      <c r="Q22060" s="38">
        <f>P22060/(INDEX(Installed_Capacity!$AJ$15:$AU$20,MATCH(Source_Data!B22060,Installed_Capacity!$AI$15:$AI$20,0),MATCH(Source_Data!C22060,Installed_Capacity!$AJ$14:$AU$14,0)))</f>
        <v>0</v>
      </c>
      <c r="R22060" s="63">
        <v>1023.034456697</v>
      </c>
      <c r="S22060" s="42">
        <v>2873.382456413</v>
      </c>
      <c r="T22060" s="42">
        <f>R22060/(INDEX(Installed_Capacity!$H$25:$S$30,MATCH(Source_Data!B22060,Installed_Capacity!$G$25:$G$30,0),MATCH(Source_Data!C22060,Installed_Capacity!$H$24:$S$24,0)))</f>
        <v>0.72813840334306035</v>
      </c>
      <c r="U22060" s="43">
        <f>S22060/(INDEX(Installed_Capacity!$H$33:$S$38,MATCH(Source_Data!B22060,Installed_Capacity!$G$33:$G$38,0),MATCH(Source_Data!C22060,Installed_Capacity!$H$32:$S$32,0)))</f>
        <v>0.75991686627269794</v>
      </c>
      <c r="V22060" s="21"/>
      <c r="W22060" s="2"/>
    </row>
    <row r="22061" spans="1:23" x14ac:dyDescent="0.25">
      <c r="A22061" s="17">
        <v>43655</v>
      </c>
      <c r="B22061" s="19">
        <v>2019</v>
      </c>
      <c r="C22061" s="19">
        <v>7</v>
      </c>
      <c r="D22061" s="19">
        <v>9</v>
      </c>
      <c r="E22061" s="19">
        <v>3</v>
      </c>
      <c r="F22061" s="69">
        <v>21205.35</v>
      </c>
      <c r="G22061" s="52">
        <f t="shared" si="344"/>
        <v>32426.62</v>
      </c>
      <c r="H22061" s="34">
        <v>0</v>
      </c>
      <c r="I22061" s="35">
        <v>-1.9733490000000001E-3</v>
      </c>
      <c r="J22061" s="35">
        <f>H22061/(INDEX(Installed_Capacity!$H$6:$S$11,MATCH(Source_Data!B22061,Installed_Capacity!$G$6:$G$11,0),MATCH(Source_Data!C22061,Installed_Capacity!$H$5:$S$5,0)))</f>
        <v>0</v>
      </c>
      <c r="K22061" s="36">
        <f>I22061/(INDEX(Installed_Capacity!$H$15:$S$20,MATCH(Source_Data!B22061,Installed_Capacity!$G$15:$G$20,0),MATCH(Source_Data!C22061,Installed_Capacity!$H$14:$S$14,0)))</f>
        <v>-4.8386439481059555E-7</v>
      </c>
      <c r="L22061" s="39">
        <v>0</v>
      </c>
      <c r="M22061" s="40">
        <v>0</v>
      </c>
      <c r="N22061" s="40">
        <f>L22061/(INDEX(Installed_Capacity!$V$6:$AG$11,MATCH(Source_Data!B22061,Installed_Capacity!$U$6:$U$11,0),MATCH(Source_Data!C22061,Installed_Capacity!$V$5:$AG$5,0)))</f>
        <v>0</v>
      </c>
      <c r="O22061" s="41">
        <f>M22061/(INDEX(Installed_Capacity!$V$15:$AG$20,MATCH(Source_Data!B22061,Installed_Capacity!$U$15:$U$20,0),MATCH(Source_Data!C22061,Installed_Capacity!$V$14:$AG$14,0)))</f>
        <v>0</v>
      </c>
      <c r="P22061" s="37">
        <v>0</v>
      </c>
      <c r="Q22061" s="38">
        <f>P22061/(INDEX(Installed_Capacity!$AJ$15:$AU$20,MATCH(Source_Data!B22061,Installed_Capacity!$AI$15:$AI$20,0),MATCH(Source_Data!C22061,Installed_Capacity!$AJ$14:$AU$14,0)))</f>
        <v>0</v>
      </c>
      <c r="R22061" s="63">
        <v>949.19507481599999</v>
      </c>
      <c r="S22061" s="42">
        <v>2785.456328489</v>
      </c>
      <c r="T22061" s="42">
        <f>R22061/(INDEX(Installed_Capacity!$H$25:$S$30,MATCH(Source_Data!B22061,Installed_Capacity!$G$25:$G$30,0),MATCH(Source_Data!C22061,Installed_Capacity!$H$24:$S$24,0)))</f>
        <v>0.67558368314306039</v>
      </c>
      <c r="U22061" s="43">
        <f>S22061/(INDEX(Installed_Capacity!$H$33:$S$38,MATCH(Source_Data!B22061,Installed_Capacity!$G$33:$G$38,0),MATCH(Source_Data!C22061,Installed_Capacity!$H$32:$S$32,0)))</f>
        <v>0.73666324493650137</v>
      </c>
      <c r="V22061" s="21"/>
      <c r="W22061" s="2"/>
    </row>
    <row r="22062" spans="1:23" x14ac:dyDescent="0.25">
      <c r="A22062" s="17">
        <v>43655</v>
      </c>
      <c r="B22062" s="19">
        <v>2019</v>
      </c>
      <c r="C22062" s="19">
        <v>7</v>
      </c>
      <c r="D22062" s="19">
        <v>9</v>
      </c>
      <c r="E22062" s="19">
        <v>4</v>
      </c>
      <c r="F22062" s="69">
        <v>21641.77</v>
      </c>
      <c r="G22062" s="52">
        <f t="shared" si="344"/>
        <v>32426.62</v>
      </c>
      <c r="H22062" s="34">
        <v>0</v>
      </c>
      <c r="I22062" s="35">
        <v>-4.1463460000000004E-3</v>
      </c>
      <c r="J22062" s="35">
        <f>H22062/(INDEX(Installed_Capacity!$H$6:$S$11,MATCH(Source_Data!B22062,Installed_Capacity!$G$6:$G$11,0),MATCH(Source_Data!C22062,Installed_Capacity!$H$5:$S$5,0)))</f>
        <v>0</v>
      </c>
      <c r="K22062" s="36">
        <f>I22062/(INDEX(Installed_Capacity!$H$15:$S$20,MATCH(Source_Data!B22062,Installed_Capacity!$G$15:$G$20,0),MATCH(Source_Data!C22062,Installed_Capacity!$H$14:$S$14,0)))</f>
        <v>-1.0166824003079708E-6</v>
      </c>
      <c r="L22062" s="39">
        <v>0</v>
      </c>
      <c r="M22062" s="40">
        <v>0</v>
      </c>
      <c r="N22062" s="40">
        <f>L22062/(INDEX(Installed_Capacity!$V$6:$AG$11,MATCH(Source_Data!B22062,Installed_Capacity!$U$6:$U$11,0),MATCH(Source_Data!C22062,Installed_Capacity!$V$5:$AG$5,0)))</f>
        <v>0</v>
      </c>
      <c r="O22062" s="41">
        <f>M22062/(INDEX(Installed_Capacity!$V$15:$AG$20,MATCH(Source_Data!B22062,Installed_Capacity!$U$15:$U$20,0),MATCH(Source_Data!C22062,Installed_Capacity!$V$14:$AG$14,0)))</f>
        <v>0</v>
      </c>
      <c r="P22062" s="37">
        <v>0</v>
      </c>
      <c r="Q22062" s="38">
        <f>P22062/(INDEX(Installed_Capacity!$AJ$15:$AU$20,MATCH(Source_Data!B22062,Installed_Capacity!$AI$15:$AI$20,0),MATCH(Source_Data!C22062,Installed_Capacity!$AJ$14:$AU$14,0)))</f>
        <v>0</v>
      </c>
      <c r="R22062" s="63">
        <v>876.77891727799999</v>
      </c>
      <c r="S22062" s="42">
        <v>2715.0571088010001</v>
      </c>
      <c r="T22062" s="42">
        <f>R22062/(INDEX(Installed_Capacity!$H$25:$S$30,MATCH(Source_Data!B22062,Installed_Capacity!$G$25:$G$30,0),MATCH(Source_Data!C22062,Installed_Capacity!$H$24:$S$24,0)))</f>
        <v>0.62404193400569385</v>
      </c>
      <c r="U22062" s="43">
        <f>S22062/(INDEX(Installed_Capacity!$H$33:$S$38,MATCH(Source_Data!B22062,Installed_Capacity!$G$33:$G$38,0),MATCH(Source_Data!C22062,Installed_Capacity!$H$32:$S$32,0)))</f>
        <v>0.71804492481209581</v>
      </c>
      <c r="V22062" s="21"/>
      <c r="W22062" s="2"/>
    </row>
    <row r="22063" spans="1:23" x14ac:dyDescent="0.25">
      <c r="A22063" s="17">
        <v>43655</v>
      </c>
      <c r="B22063" s="19">
        <v>2019</v>
      </c>
      <c r="C22063" s="19">
        <v>7</v>
      </c>
      <c r="D22063" s="19">
        <v>9</v>
      </c>
      <c r="E22063" s="19">
        <v>5</v>
      </c>
      <c r="F22063" s="69">
        <v>22752.2</v>
      </c>
      <c r="G22063" s="52">
        <f t="shared" si="344"/>
        <v>32426.62</v>
      </c>
      <c r="H22063" s="34">
        <v>0</v>
      </c>
      <c r="I22063" s="35">
        <v>-5.2077989999999999E-3</v>
      </c>
      <c r="J22063" s="35">
        <f>H22063/(INDEX(Installed_Capacity!$H$6:$S$11,MATCH(Source_Data!B22063,Installed_Capacity!$G$6:$G$11,0),MATCH(Source_Data!C22063,Installed_Capacity!$H$5:$S$5,0)))</f>
        <v>0</v>
      </c>
      <c r="K22063" s="36">
        <f>I22063/(INDEX(Installed_Capacity!$H$15:$S$20,MATCH(Source_Data!B22063,Installed_Capacity!$G$15:$G$20,0),MATCH(Source_Data!C22063,Installed_Capacity!$H$14:$S$14,0)))</f>
        <v>-1.2769502563561867E-6</v>
      </c>
      <c r="L22063" s="39">
        <v>0</v>
      </c>
      <c r="M22063" s="40">
        <v>0</v>
      </c>
      <c r="N22063" s="40">
        <f>L22063/(INDEX(Installed_Capacity!$V$6:$AG$11,MATCH(Source_Data!B22063,Installed_Capacity!$U$6:$U$11,0),MATCH(Source_Data!C22063,Installed_Capacity!$V$5:$AG$5,0)))</f>
        <v>0</v>
      </c>
      <c r="O22063" s="41">
        <f>M22063/(INDEX(Installed_Capacity!$V$15:$AG$20,MATCH(Source_Data!B22063,Installed_Capacity!$U$15:$U$20,0),MATCH(Source_Data!C22063,Installed_Capacity!$V$14:$AG$14,0)))</f>
        <v>0</v>
      </c>
      <c r="P22063" s="37">
        <v>0</v>
      </c>
      <c r="Q22063" s="38">
        <f>P22063/(INDEX(Installed_Capacity!$AJ$15:$AU$20,MATCH(Source_Data!B22063,Installed_Capacity!$AI$15:$AI$20,0),MATCH(Source_Data!C22063,Installed_Capacity!$AJ$14:$AU$14,0)))</f>
        <v>0</v>
      </c>
      <c r="R22063" s="63">
        <v>829.14495792699995</v>
      </c>
      <c r="S22063" s="42">
        <v>2473.4180922360001</v>
      </c>
      <c r="T22063" s="42">
        <f>R22063/(INDEX(Installed_Capacity!$H$25:$S$30,MATCH(Source_Data!B22063,Installed_Capacity!$G$25:$G$30,0),MATCH(Source_Data!C22063,Installed_Capacity!$H$24:$S$24,0)))</f>
        <v>0.59013876009039135</v>
      </c>
      <c r="U22063" s="43">
        <f>S22063/(INDEX(Installed_Capacity!$H$33:$S$38,MATCH(Source_Data!B22063,Installed_Capacity!$G$33:$G$38,0),MATCH(Source_Data!C22063,Installed_Capacity!$H$32:$S$32,0)))</f>
        <v>0.65413920845767726</v>
      </c>
      <c r="V22063" s="21"/>
      <c r="W22063" s="2"/>
    </row>
    <row r="22064" spans="1:23" x14ac:dyDescent="0.25">
      <c r="A22064" s="17">
        <v>43655</v>
      </c>
      <c r="B22064" s="19">
        <v>2019</v>
      </c>
      <c r="C22064" s="19">
        <v>7</v>
      </c>
      <c r="D22064" s="19">
        <v>9</v>
      </c>
      <c r="E22064" s="19">
        <v>6</v>
      </c>
      <c r="F22064" s="69">
        <v>23977.46</v>
      </c>
      <c r="G22064" s="52">
        <f t="shared" si="344"/>
        <v>32426.62</v>
      </c>
      <c r="H22064" s="34">
        <v>6.0455342000000002E-2</v>
      </c>
      <c r="I22064" s="35">
        <v>10.722129939</v>
      </c>
      <c r="J22064" s="35">
        <f>H22064/(INDEX(Installed_Capacity!$H$6:$S$11,MATCH(Source_Data!B22064,Installed_Capacity!$G$6:$G$11,0),MATCH(Source_Data!C22064,Installed_Capacity!$H$5:$S$5,0)))</f>
        <v>3.6852227396859459E-5</v>
      </c>
      <c r="K22064" s="36">
        <f>I22064/(INDEX(Installed_Capacity!$H$15:$S$20,MATCH(Source_Data!B22064,Installed_Capacity!$G$15:$G$20,0),MATCH(Source_Data!C22064,Installed_Capacity!$H$14:$S$14,0)))</f>
        <v>2.6290620229948189E-3</v>
      </c>
      <c r="L22064" s="39">
        <v>0.31317609400000002</v>
      </c>
      <c r="M22064" s="40">
        <v>3.2856094589999998</v>
      </c>
      <c r="N22064" s="40">
        <f>L22064/(INDEX(Installed_Capacity!$V$6:$AG$11,MATCH(Source_Data!B22064,Installed_Capacity!$U$6:$U$11,0),MATCH(Source_Data!C22064,Installed_Capacity!$V$5:$AG$5,0)))</f>
        <v>1.7872083523557344E-4</v>
      </c>
      <c r="O22064" s="41">
        <f>M22064/(INDEX(Installed_Capacity!$V$15:$AG$20,MATCH(Source_Data!B22064,Installed_Capacity!$U$15:$U$20,0),MATCH(Source_Data!C22064,Installed_Capacity!$V$14:$AG$14,0)))</f>
        <v>1.0496383521338686E-3</v>
      </c>
      <c r="P22064" s="37">
        <v>0</v>
      </c>
      <c r="Q22064" s="38">
        <f>P22064/(INDEX(Installed_Capacity!$AJ$15:$AU$20,MATCH(Source_Data!B22064,Installed_Capacity!$AI$15:$AI$20,0),MATCH(Source_Data!C22064,Installed_Capacity!$AJ$14:$AU$14,0)))</f>
        <v>0</v>
      </c>
      <c r="R22064" s="63">
        <v>792.86053320099995</v>
      </c>
      <c r="S22064" s="42">
        <v>2132.5656976310001</v>
      </c>
      <c r="T22064" s="42">
        <f>R22064/(INDEX(Installed_Capacity!$H$25:$S$30,MATCH(Source_Data!B22064,Installed_Capacity!$G$25:$G$30,0),MATCH(Source_Data!C22064,Installed_Capacity!$H$24:$S$24,0)))</f>
        <v>0.56431354676227741</v>
      </c>
      <c r="U22064" s="43">
        <f>S22064/(INDEX(Installed_Capacity!$H$33:$S$38,MATCH(Source_Data!B22064,Installed_Capacity!$G$33:$G$38,0),MATCH(Source_Data!C22064,Installed_Capacity!$H$32:$S$32,0)))</f>
        <v>0.56399475762354612</v>
      </c>
      <c r="V22064" s="21"/>
      <c r="W22064" s="2"/>
    </row>
    <row r="22065" spans="1:23" x14ac:dyDescent="0.25">
      <c r="A22065" s="17">
        <v>43655</v>
      </c>
      <c r="B22065" s="19">
        <v>2019</v>
      </c>
      <c r="C22065" s="19">
        <v>7</v>
      </c>
      <c r="D22065" s="19">
        <v>9</v>
      </c>
      <c r="E22065" s="19">
        <v>7</v>
      </c>
      <c r="F22065" s="69">
        <v>25115.3</v>
      </c>
      <c r="G22065" s="52">
        <f t="shared" si="344"/>
        <v>32426.62</v>
      </c>
      <c r="H22065" s="34">
        <v>120.869373494</v>
      </c>
      <c r="I22065" s="35">
        <v>515.81259229499994</v>
      </c>
      <c r="J22065" s="35">
        <f>H22065/(INDEX(Installed_Capacity!$H$6:$S$11,MATCH(Source_Data!B22065,Installed_Capacity!$G$6:$G$11,0),MATCH(Source_Data!C22065,Installed_Capacity!$H$5:$S$5,0)))</f>
        <v>7.3679272831122591E-2</v>
      </c>
      <c r="K22065" s="36">
        <f>I22065/(INDEX(Installed_Capacity!$H$15:$S$20,MATCH(Source_Data!B22065,Installed_Capacity!$G$15:$G$20,0),MATCH(Source_Data!C22065,Installed_Capacity!$H$14:$S$14,0)))</f>
        <v>0.12647704374973948</v>
      </c>
      <c r="L22065" s="39">
        <v>227.091494275</v>
      </c>
      <c r="M22065" s="40">
        <v>536.46817251100003</v>
      </c>
      <c r="N22065" s="40">
        <f>L22065/(INDEX(Installed_Capacity!$V$6:$AG$11,MATCH(Source_Data!B22065,Installed_Capacity!$U$6:$U$11,0),MATCH(Source_Data!C22065,Installed_Capacity!$V$5:$AG$5,0)))</f>
        <v>0.12959476252910429</v>
      </c>
      <c r="O22065" s="41">
        <f>M22065/(INDEX(Installed_Capacity!$V$15:$AG$20,MATCH(Source_Data!B22065,Installed_Capacity!$U$15:$U$20,0),MATCH(Source_Data!C22065,Installed_Capacity!$V$14:$AG$14,0)))</f>
        <v>0.17138298863374257</v>
      </c>
      <c r="P22065" s="37">
        <v>61.501596712999998</v>
      </c>
      <c r="Q22065" s="38">
        <f>P22065/(INDEX(Installed_Capacity!$AJ$15:$AU$20,MATCH(Source_Data!B22065,Installed_Capacity!$AI$15:$AI$20,0),MATCH(Source_Data!C22065,Installed_Capacity!$AJ$14:$AU$14,0)))</f>
        <v>6.7068262500545248E-2</v>
      </c>
      <c r="R22065" s="63">
        <v>687.02435833899995</v>
      </c>
      <c r="S22065" s="42">
        <v>1540.582797217</v>
      </c>
      <c r="T22065" s="42">
        <f>R22065/(INDEX(Installed_Capacity!$H$25:$S$30,MATCH(Source_Data!B22065,Installed_Capacity!$G$25:$G$30,0),MATCH(Source_Data!C22065,Installed_Capacity!$H$24:$S$24,0)))</f>
        <v>0.48898530842633442</v>
      </c>
      <c r="U22065" s="43">
        <f>S22065/(INDEX(Installed_Capacity!$H$33:$S$38,MATCH(Source_Data!B22065,Installed_Capacity!$G$33:$G$38,0),MATCH(Source_Data!C22065,Installed_Capacity!$H$32:$S$32,0)))</f>
        <v>0.40743439804955067</v>
      </c>
      <c r="V22065" s="21"/>
      <c r="W22065" s="2"/>
    </row>
    <row r="22066" spans="1:23" x14ac:dyDescent="0.25">
      <c r="A22066" s="17">
        <v>43655</v>
      </c>
      <c r="B22066" s="19">
        <v>2019</v>
      </c>
      <c r="C22066" s="19">
        <v>7</v>
      </c>
      <c r="D22066" s="19">
        <v>9</v>
      </c>
      <c r="E22066" s="19">
        <v>8</v>
      </c>
      <c r="F22066" s="69">
        <v>25800.28</v>
      </c>
      <c r="G22066" s="52">
        <f t="shared" si="344"/>
        <v>32426.62</v>
      </c>
      <c r="H22066" s="34">
        <v>613.40140968000003</v>
      </c>
      <c r="I22066" s="35">
        <v>1758.02034615</v>
      </c>
      <c r="J22066" s="35">
        <f>H22066/(INDEX(Installed_Capacity!$H$6:$S$11,MATCH(Source_Data!B22066,Installed_Capacity!$G$6:$G$11,0),MATCH(Source_Data!C22066,Installed_Capacity!$H$5:$S$5,0)))</f>
        <v>0.37391581103091781</v>
      </c>
      <c r="K22066" s="36">
        <f>I22066/(INDEX(Installed_Capacity!$H$15:$S$20,MATCH(Source_Data!B22066,Installed_Capacity!$G$15:$G$20,0),MATCH(Source_Data!C22066,Installed_Capacity!$H$14:$S$14,0)))</f>
        <v>0.43106589399775891</v>
      </c>
      <c r="L22066" s="39">
        <v>981.16628664799998</v>
      </c>
      <c r="M22066" s="40">
        <v>1772.434687228</v>
      </c>
      <c r="N22066" s="40">
        <f>L22066/(INDEX(Installed_Capacity!$V$6:$AG$11,MATCH(Source_Data!B22066,Installed_Capacity!$U$6:$U$11,0),MATCH(Source_Data!C22066,Installed_Capacity!$V$5:$AG$5,0)))</f>
        <v>0.55992415006848062</v>
      </c>
      <c r="O22066" s="41">
        <f>M22066/(INDEX(Installed_Capacity!$V$15:$AG$20,MATCH(Source_Data!B22066,Installed_Capacity!$U$15:$U$20,0),MATCH(Source_Data!C22066,Installed_Capacity!$V$14:$AG$14,0)))</f>
        <v>0.56623145494995575</v>
      </c>
      <c r="P22066" s="37">
        <v>414.163736562</v>
      </c>
      <c r="Q22066" s="38">
        <f>P22066/(INDEX(Installed_Capacity!$AJ$15:$AU$20,MATCH(Source_Data!B22066,Installed_Capacity!$AI$15:$AI$20,0),MATCH(Source_Data!C22066,Installed_Capacity!$AJ$14:$AU$14,0)))</f>
        <v>0.45165074870447108</v>
      </c>
      <c r="R22066" s="63">
        <v>628.67353028900004</v>
      </c>
      <c r="S22066" s="42">
        <v>964.07588569799998</v>
      </c>
      <c r="T22066" s="42">
        <f>R22066/(INDEX(Installed_Capacity!$H$25:$S$30,MATCH(Source_Data!B22066,Installed_Capacity!$G$25:$G$30,0),MATCH(Source_Data!C22066,Installed_Capacity!$H$24:$S$24,0)))</f>
        <v>0.44745446995658361</v>
      </c>
      <c r="U22066" s="43">
        <f>S22066/(INDEX(Installed_Capacity!$H$33:$S$38,MATCH(Source_Data!B22066,Installed_Capacity!$G$33:$G$38,0),MATCH(Source_Data!C22066,Installed_Capacity!$H$32:$S$32,0)))</f>
        <v>0.25496693775435181</v>
      </c>
      <c r="V22066" s="21"/>
      <c r="W22066" s="2"/>
    </row>
    <row r="22067" spans="1:23" x14ac:dyDescent="0.25">
      <c r="A22067" s="17">
        <v>43655</v>
      </c>
      <c r="B22067" s="19">
        <v>2019</v>
      </c>
      <c r="C22067" s="19">
        <v>7</v>
      </c>
      <c r="D22067" s="19">
        <v>9</v>
      </c>
      <c r="E22067" s="19">
        <v>9</v>
      </c>
      <c r="F22067" s="69">
        <v>25873.09</v>
      </c>
      <c r="G22067" s="52">
        <f t="shared" si="344"/>
        <v>32426.62</v>
      </c>
      <c r="H22067" s="34">
        <v>1067.1589596839999</v>
      </c>
      <c r="I22067" s="35">
        <v>2765.9112838139999</v>
      </c>
      <c r="J22067" s="35">
        <f>H22067/(INDEX(Installed_Capacity!$H$6:$S$11,MATCH(Source_Data!B22067,Installed_Capacity!$G$6:$G$11,0),MATCH(Source_Data!C22067,Installed_Capacity!$H$5:$S$5,0)))</f>
        <v>0.65051628772310532</v>
      </c>
      <c r="K22067" s="36">
        <f>I22067/(INDEX(Installed_Capacity!$H$15:$S$20,MATCH(Source_Data!B22067,Installed_Capacity!$G$15:$G$20,0),MATCH(Source_Data!C22067,Installed_Capacity!$H$14:$S$14,0)))</f>
        <v>0.67820035353222285</v>
      </c>
      <c r="L22067" s="39">
        <v>1457.106623614</v>
      </c>
      <c r="M22067" s="40">
        <v>2477.3127375119998</v>
      </c>
      <c r="N22067" s="40">
        <f>L22067/(INDEX(Installed_Capacity!$V$6:$AG$11,MATCH(Source_Data!B22067,Installed_Capacity!$U$6:$U$11,0),MATCH(Source_Data!C22067,Installed_Capacity!$V$5:$AG$5,0)))</f>
        <v>0.83152998517051679</v>
      </c>
      <c r="O22067" s="41">
        <f>M22067/(INDEX(Installed_Capacity!$V$15:$AG$20,MATCH(Source_Data!B22067,Installed_Capacity!$U$15:$U$20,0),MATCH(Source_Data!C22067,Installed_Capacity!$V$14:$AG$14,0)))</f>
        <v>0.79141556291774084</v>
      </c>
      <c r="P22067" s="37">
        <v>794.42123242699995</v>
      </c>
      <c r="Q22067" s="38">
        <f>P22067/(INDEX(Installed_Capacity!$AJ$15:$AU$20,MATCH(Source_Data!B22067,Installed_Capacity!$AI$15:$AI$20,0),MATCH(Source_Data!C22067,Installed_Capacity!$AJ$14:$AU$14,0)))</f>
        <v>0.86632631671428562</v>
      </c>
      <c r="R22067" s="63">
        <v>653.87836016000006</v>
      </c>
      <c r="S22067" s="42">
        <v>816.06538370500004</v>
      </c>
      <c r="T22067" s="42">
        <f>R22067/(INDEX(Installed_Capacity!$H$25:$S$30,MATCH(Source_Data!B22067,Installed_Capacity!$G$25:$G$30,0),MATCH(Source_Data!C22067,Installed_Capacity!$H$24:$S$24,0)))</f>
        <v>0.46539385064768679</v>
      </c>
      <c r="U22067" s="43">
        <f>S22067/(INDEX(Installed_Capacity!$H$33:$S$38,MATCH(Source_Data!B22067,Installed_Capacity!$G$33:$G$38,0),MATCH(Source_Data!C22067,Installed_Capacity!$H$32:$S$32,0)))</f>
        <v>0.21582293985078735</v>
      </c>
      <c r="V22067" s="21"/>
      <c r="W22067" s="2"/>
    </row>
    <row r="22068" spans="1:23" x14ac:dyDescent="0.25">
      <c r="A22068" s="17">
        <v>43655</v>
      </c>
      <c r="B22068" s="19">
        <v>2019</v>
      </c>
      <c r="C22068" s="19">
        <v>7</v>
      </c>
      <c r="D22068" s="19">
        <v>9</v>
      </c>
      <c r="E22068" s="19">
        <v>10</v>
      </c>
      <c r="F22068" s="69">
        <v>25956.25</v>
      </c>
      <c r="G22068" s="52">
        <f t="shared" si="344"/>
        <v>32426.62</v>
      </c>
      <c r="H22068" s="34">
        <v>1317.214246106</v>
      </c>
      <c r="I22068" s="35">
        <v>3343.072317832</v>
      </c>
      <c r="J22068" s="35">
        <f>H22068/(INDEX(Installed_Capacity!$H$6:$S$11,MATCH(Source_Data!B22068,Installed_Capacity!$G$6:$G$11,0),MATCH(Source_Data!C22068,Installed_Capacity!$H$5:$S$5,0)))</f>
        <v>0.80294441023724761</v>
      </c>
      <c r="K22068" s="36">
        <f>I22068/(INDEX(Installed_Capacity!$H$15:$S$20,MATCH(Source_Data!B22068,Installed_Capacity!$G$15:$G$20,0),MATCH(Source_Data!C22068,Installed_Capacity!$H$14:$S$14,0)))</f>
        <v>0.8197200109437488</v>
      </c>
      <c r="L22068" s="39">
        <v>1564.0230203030001</v>
      </c>
      <c r="M22068" s="40">
        <v>2818.8710072969998</v>
      </c>
      <c r="N22068" s="40">
        <f>L22068/(INDEX(Installed_Capacity!$V$6:$AG$11,MATCH(Source_Data!B22068,Installed_Capacity!$U$6:$U$11,0),MATCH(Source_Data!C22068,Installed_Capacity!$V$5:$AG$5,0)))</f>
        <v>0.89254418160096338</v>
      </c>
      <c r="O22068" s="41">
        <f>M22068/(INDEX(Installed_Capacity!$V$15:$AG$20,MATCH(Source_Data!B22068,Installed_Capacity!$U$15:$U$20,0),MATCH(Source_Data!C22068,Installed_Capacity!$V$14:$AG$14,0)))</f>
        <v>0.90053159266156158</v>
      </c>
      <c r="P22068" s="37">
        <v>891.118752933</v>
      </c>
      <c r="Q22068" s="38">
        <f>P22068/(INDEX(Installed_Capacity!$AJ$15:$AU$20,MATCH(Source_Data!B22068,Installed_Capacity!$AI$15:$AI$20,0),MATCH(Source_Data!C22068,Installed_Capacity!$AJ$14:$AU$14,0)))</f>
        <v>0.97177617549945472</v>
      </c>
      <c r="R22068" s="63">
        <v>626.55897572000003</v>
      </c>
      <c r="S22068" s="42">
        <v>559.194329853</v>
      </c>
      <c r="T22068" s="42">
        <f>R22068/(INDEX(Installed_Capacity!$H$25:$S$30,MATCH(Source_Data!B22068,Installed_Capacity!$G$25:$G$30,0),MATCH(Source_Data!C22068,Installed_Capacity!$H$24:$S$24,0)))</f>
        <v>0.445949448911032</v>
      </c>
      <c r="U22068" s="43">
        <f>S22068/(INDEX(Installed_Capacity!$H$33:$S$38,MATCH(Source_Data!B22068,Installed_Capacity!$G$33:$G$38,0),MATCH(Source_Data!C22068,Installed_Capacity!$H$32:$S$32,0)))</f>
        <v>0.1478888415396781</v>
      </c>
      <c r="V22068" s="21"/>
      <c r="W22068" s="2"/>
    </row>
    <row r="22069" spans="1:23" x14ac:dyDescent="0.25">
      <c r="A22069" s="17">
        <v>43655</v>
      </c>
      <c r="B22069" s="19">
        <v>2019</v>
      </c>
      <c r="C22069" s="19">
        <v>7</v>
      </c>
      <c r="D22069" s="19">
        <v>9</v>
      </c>
      <c r="E22069" s="19">
        <v>11</v>
      </c>
      <c r="F22069" s="69">
        <v>26288.799999999999</v>
      </c>
      <c r="G22069" s="52">
        <f t="shared" si="344"/>
        <v>32426.62</v>
      </c>
      <c r="H22069" s="34">
        <v>1456.5224082750001</v>
      </c>
      <c r="I22069" s="35">
        <v>3670.068861367</v>
      </c>
      <c r="J22069" s="35">
        <f>H22069/(INDEX(Installed_Capacity!$H$6:$S$11,MATCH(Source_Data!B22069,Installed_Capacity!$G$6:$G$11,0),MATCH(Source_Data!C22069,Installed_Capacity!$H$5:$S$5,0)))</f>
        <v>0.88786355717533894</v>
      </c>
      <c r="K22069" s="36">
        <f>I22069/(INDEX(Installed_Capacity!$H$15:$S$20,MATCH(Source_Data!B22069,Installed_Capacity!$G$15:$G$20,0),MATCH(Source_Data!C22069,Installed_Capacity!$H$14:$S$14,0)))</f>
        <v>0.89989943416930052</v>
      </c>
      <c r="L22069" s="39">
        <v>1593.3669538280001</v>
      </c>
      <c r="M22069" s="40">
        <v>2730.9202111539998</v>
      </c>
      <c r="N22069" s="40">
        <f>L22069/(INDEX(Installed_Capacity!$V$6:$AG$11,MATCH(Source_Data!B22069,Installed_Capacity!$U$6:$U$11,0),MATCH(Source_Data!C22069,Installed_Capacity!$V$5:$AG$5,0)))</f>
        <v>0.90928994351944858</v>
      </c>
      <c r="O22069" s="41">
        <f>M22069/(INDEX(Installed_Capacity!$V$15:$AG$20,MATCH(Source_Data!B22069,Installed_Capacity!$U$15:$U$20,0),MATCH(Source_Data!C22069,Installed_Capacity!$V$14:$AG$14,0)))</f>
        <v>0.87243436142200403</v>
      </c>
      <c r="P22069" s="37">
        <v>890.56451074899996</v>
      </c>
      <c r="Q22069" s="38">
        <f>P22069/(INDEX(Installed_Capacity!$AJ$15:$AU$20,MATCH(Source_Data!B22069,Installed_Capacity!$AI$15:$AI$20,0),MATCH(Source_Data!C22069,Installed_Capacity!$AJ$14:$AU$14,0)))</f>
        <v>0.97117176744711009</v>
      </c>
      <c r="R22069" s="63">
        <v>631.001775447</v>
      </c>
      <c r="S22069" s="42">
        <v>352.08517052899998</v>
      </c>
      <c r="T22069" s="42">
        <f>R22069/(INDEX(Installed_Capacity!$H$25:$S$30,MATCH(Source_Data!B22069,Installed_Capacity!$G$25:$G$30,0),MATCH(Source_Data!C22069,Installed_Capacity!$H$24:$S$24,0)))</f>
        <v>0.44911158394804263</v>
      </c>
      <c r="U22069" s="43">
        <f>S22069/(INDEX(Installed_Capacity!$H$33:$S$38,MATCH(Source_Data!B22069,Installed_Capacity!$G$33:$G$38,0),MATCH(Source_Data!C22069,Installed_Capacity!$H$32:$S$32,0)))</f>
        <v>9.3115157313060998E-2</v>
      </c>
      <c r="V22069" s="21"/>
      <c r="W22069" s="2"/>
    </row>
    <row r="22070" spans="1:23" x14ac:dyDescent="0.25">
      <c r="A22070" s="17">
        <v>43655</v>
      </c>
      <c r="B22070" s="19">
        <v>2019</v>
      </c>
      <c r="C22070" s="19">
        <v>7</v>
      </c>
      <c r="D22070" s="19">
        <v>9</v>
      </c>
      <c r="E22070" s="19">
        <v>12</v>
      </c>
      <c r="F22070" s="69">
        <v>26749.47</v>
      </c>
      <c r="G22070" s="52">
        <f t="shared" si="344"/>
        <v>32426.62</v>
      </c>
      <c r="H22070" s="34">
        <v>1539.3907226199999</v>
      </c>
      <c r="I22070" s="35">
        <v>3837.5724730369998</v>
      </c>
      <c r="J22070" s="35">
        <f>H22070/(INDEX(Installed_Capacity!$H$6:$S$11,MATCH(Source_Data!B22070,Installed_Capacity!$G$6:$G$11,0),MATCH(Source_Data!C22070,Installed_Capacity!$H$5:$S$5,0)))</f>
        <v>0.93837823235882178</v>
      </c>
      <c r="K22070" s="36">
        <f>I22070/(INDEX(Installed_Capacity!$H$15:$S$20,MATCH(Source_Data!B22070,Installed_Capacity!$G$15:$G$20,0),MATCH(Source_Data!C22070,Installed_Capacity!$H$14:$S$14,0)))</f>
        <v>0.9409712535430117</v>
      </c>
      <c r="L22070" s="39">
        <v>1583.5115618560001</v>
      </c>
      <c r="M22070" s="40">
        <v>2871.520463541</v>
      </c>
      <c r="N22070" s="40">
        <f>L22070/(INDEX(Installed_Capacity!$V$6:$AG$11,MATCH(Source_Data!B22070,Installed_Capacity!$U$6:$U$11,0),MATCH(Source_Data!C22070,Installed_Capacity!$V$5:$AG$5,0)))</f>
        <v>0.90366574704163627</v>
      </c>
      <c r="O22070" s="41">
        <f>M22070/(INDEX(Installed_Capacity!$V$15:$AG$20,MATCH(Source_Data!B22070,Installed_Capacity!$U$15:$U$20,0),MATCH(Source_Data!C22070,Installed_Capacity!$V$14:$AG$14,0)))</f>
        <v>0.91735126924890509</v>
      </c>
      <c r="P22070" s="37">
        <v>889.55534082700001</v>
      </c>
      <c r="Q22070" s="38">
        <f>P22070/(INDEX(Installed_Capacity!$AJ$15:$AU$20,MATCH(Source_Data!B22070,Installed_Capacity!$AI$15:$AI$20,0),MATCH(Source_Data!C22070,Installed_Capacity!$AJ$14:$AU$14,0)))</f>
        <v>0.97007125499127589</v>
      </c>
      <c r="R22070" s="63">
        <v>550.282595851</v>
      </c>
      <c r="S22070" s="42">
        <v>198.01115962899999</v>
      </c>
      <c r="T22070" s="42">
        <f>R22070/(INDEX(Installed_Capacity!$H$25:$S$30,MATCH(Source_Data!B22070,Installed_Capacity!$G$25:$G$30,0),MATCH(Source_Data!C22070,Installed_Capacity!$H$24:$S$24,0)))</f>
        <v>0.39166021057010669</v>
      </c>
      <c r="U22070" s="43">
        <f>S22070/(INDEX(Installed_Capacity!$H$33:$S$38,MATCH(Source_Data!B22070,Installed_Capacity!$G$33:$G$38,0),MATCH(Source_Data!C22070,Installed_Capacity!$H$32:$S$32,0)))</f>
        <v>5.2367557119470644E-2</v>
      </c>
      <c r="V22070" s="21"/>
      <c r="W22070" s="2"/>
    </row>
    <row r="22071" spans="1:23" x14ac:dyDescent="0.25">
      <c r="A22071" s="17">
        <v>43655</v>
      </c>
      <c r="B22071" s="19">
        <v>2019</v>
      </c>
      <c r="C22071" s="19">
        <v>7</v>
      </c>
      <c r="D22071" s="19">
        <v>9</v>
      </c>
      <c r="E22071" s="19">
        <v>13</v>
      </c>
      <c r="F22071" s="69">
        <v>27759.98</v>
      </c>
      <c r="G22071" s="52">
        <f t="shared" si="344"/>
        <v>32426.62</v>
      </c>
      <c r="H22071" s="34">
        <v>1558.9809577660001</v>
      </c>
      <c r="I22071" s="35">
        <v>3902.8091399999998</v>
      </c>
      <c r="J22071" s="35">
        <f>H22071/(INDEX(Installed_Capacity!$H$6:$S$11,MATCH(Source_Data!B22071,Installed_Capacity!$G$6:$G$11,0),MATCH(Source_Data!C22071,Installed_Capacity!$H$5:$S$5,0)))</f>
        <v>0.95032000253950066</v>
      </c>
      <c r="K22071" s="36">
        <f>I22071/(INDEX(Installed_Capacity!$H$15:$S$20,MATCH(Source_Data!B22071,Installed_Capacity!$G$15:$G$20,0),MATCH(Source_Data!C22071,Installed_Capacity!$H$14:$S$14,0)))</f>
        <v>0.95696725849677933</v>
      </c>
      <c r="L22071" s="39">
        <v>1570.574366948</v>
      </c>
      <c r="M22071" s="40">
        <v>2920.0097798699999</v>
      </c>
      <c r="N22071" s="40">
        <f>L22071/(INDEX(Installed_Capacity!$V$6:$AG$11,MATCH(Source_Data!B22071,Installed_Capacity!$U$6:$U$11,0),MATCH(Source_Data!C22071,Installed_Capacity!$V$5:$AG$5,0)))</f>
        <v>0.89628285184669476</v>
      </c>
      <c r="O22071" s="41">
        <f>M22071/(INDEX(Installed_Capacity!$V$15:$AG$20,MATCH(Source_Data!B22071,Installed_Capacity!$U$15:$U$20,0),MATCH(Source_Data!C22071,Installed_Capacity!$V$14:$AG$14,0)))</f>
        <v>0.93284192531219745</v>
      </c>
      <c r="P22071" s="37">
        <v>888.45945020399995</v>
      </c>
      <c r="Q22071" s="38">
        <f>P22071/(INDEX(Installed_Capacity!$AJ$15:$AU$20,MATCH(Source_Data!B22071,Installed_Capacity!$AI$15:$AI$20,0),MATCH(Source_Data!C22071,Installed_Capacity!$AJ$14:$AU$14,0)))</f>
        <v>0.96887617252344593</v>
      </c>
      <c r="R22071" s="63">
        <v>488.01556320100002</v>
      </c>
      <c r="S22071" s="42">
        <v>165.371257052</v>
      </c>
      <c r="T22071" s="42">
        <f>R22071/(INDEX(Installed_Capacity!$H$25:$S$30,MATCH(Source_Data!B22071,Installed_Capacity!$G$25:$G$30,0),MATCH(Source_Data!C22071,Installed_Capacity!$H$24:$S$24,0)))</f>
        <v>0.3473420378654804</v>
      </c>
      <c r="U22071" s="43">
        <f>S22071/(INDEX(Installed_Capacity!$H$33:$S$38,MATCH(Source_Data!B22071,Installed_Capacity!$G$33:$G$38,0),MATCH(Source_Data!C22071,Installed_Capacity!$H$32:$S$32,0)))</f>
        <v>4.373535696581491E-2</v>
      </c>
      <c r="V22071" s="21"/>
      <c r="W22071" s="2"/>
    </row>
    <row r="22072" spans="1:23" x14ac:dyDescent="0.25">
      <c r="A22072" s="17">
        <v>43655</v>
      </c>
      <c r="B22072" s="19">
        <v>2019</v>
      </c>
      <c r="C22072" s="19">
        <v>7</v>
      </c>
      <c r="D22072" s="19">
        <v>9</v>
      </c>
      <c r="E22072" s="19">
        <v>14</v>
      </c>
      <c r="F22072" s="69">
        <v>28661.15</v>
      </c>
      <c r="G22072" s="52">
        <f t="shared" si="344"/>
        <v>32426.62</v>
      </c>
      <c r="H22072" s="34">
        <v>1558.721968565</v>
      </c>
      <c r="I22072" s="35">
        <v>3909.8801695850002</v>
      </c>
      <c r="J22072" s="35">
        <f>H22072/(INDEX(Installed_Capacity!$H$6:$S$11,MATCH(Source_Data!B22072,Installed_Capacity!$G$6:$G$11,0),MATCH(Source_Data!C22072,Installed_Capacity!$H$5:$S$5,0)))</f>
        <v>0.95016212850202375</v>
      </c>
      <c r="K22072" s="36">
        <f>I22072/(INDEX(Installed_Capacity!$H$15:$S$20,MATCH(Source_Data!B22072,Installed_Capacity!$G$15:$G$20,0),MATCH(Source_Data!C22072,Installed_Capacity!$H$14:$S$14,0)))</f>
        <v>0.95870107215611378</v>
      </c>
      <c r="L22072" s="39">
        <v>1597.4934735090001</v>
      </c>
      <c r="M22072" s="40">
        <v>2864.394696454</v>
      </c>
      <c r="N22072" s="40">
        <f>L22072/(INDEX(Installed_Capacity!$V$6:$AG$11,MATCH(Source_Data!B22072,Installed_Capacity!$U$6:$U$11,0),MATCH(Source_Data!C22072,Installed_Capacity!$V$5:$AG$5,0)))</f>
        <v>0.91164483285530051</v>
      </c>
      <c r="O22072" s="41">
        <f>M22072/(INDEX(Installed_Capacity!$V$15:$AG$20,MATCH(Source_Data!B22072,Installed_Capacity!$U$15:$U$20,0),MATCH(Source_Data!C22072,Installed_Capacity!$V$14:$AG$14,0)))</f>
        <v>0.91507483362372732</v>
      </c>
      <c r="P22072" s="37">
        <v>889.65549316800002</v>
      </c>
      <c r="Q22072" s="38">
        <f>P22072/(INDEX(Installed_Capacity!$AJ$15:$AU$20,MATCH(Source_Data!B22072,Installed_Capacity!$AI$15:$AI$20,0),MATCH(Source_Data!C22072,Installed_Capacity!$AJ$14:$AU$14,0)))</f>
        <v>0.97018047237513638</v>
      </c>
      <c r="R22072" s="63">
        <v>362.61383069599998</v>
      </c>
      <c r="S22072" s="42">
        <v>203.833840358</v>
      </c>
      <c r="T22072" s="42">
        <f>R22072/(INDEX(Installed_Capacity!$H$25:$S$30,MATCH(Source_Data!B22072,Installed_Capacity!$G$25:$G$30,0),MATCH(Source_Data!C22072,Installed_Capacity!$H$24:$S$24,0)))</f>
        <v>0.25808813572669032</v>
      </c>
      <c r="U22072" s="43">
        <f>S22072/(INDEX(Installed_Capacity!$H$33:$S$38,MATCH(Source_Data!B22072,Installed_Capacity!$G$33:$G$38,0),MATCH(Source_Data!C22072,Installed_Capacity!$H$32:$S$32,0)))</f>
        <v>5.3907468133757193E-2</v>
      </c>
      <c r="V22072" s="21"/>
      <c r="W22072" s="2"/>
    </row>
    <row r="22073" spans="1:23" x14ac:dyDescent="0.25">
      <c r="A22073" s="17">
        <v>43655</v>
      </c>
      <c r="B22073" s="19">
        <v>2019</v>
      </c>
      <c r="C22073" s="19">
        <v>7</v>
      </c>
      <c r="D22073" s="19">
        <v>9</v>
      </c>
      <c r="E22073" s="19">
        <v>15</v>
      </c>
      <c r="F22073" s="69">
        <v>29910.59</v>
      </c>
      <c r="G22073" s="52">
        <f t="shared" si="344"/>
        <v>32426.62</v>
      </c>
      <c r="H22073" s="34">
        <v>1538.28466002</v>
      </c>
      <c r="I22073" s="35">
        <v>3831.3365089109998</v>
      </c>
      <c r="J22073" s="35">
        <f>H22073/(INDEX(Installed_Capacity!$H$6:$S$11,MATCH(Source_Data!B22073,Installed_Capacity!$G$6:$G$11,0),MATCH(Source_Data!C22073,Installed_Capacity!$H$5:$S$5,0)))</f>
        <v>0.93770400128011311</v>
      </c>
      <c r="K22073" s="36">
        <f>I22073/(INDEX(Installed_Capacity!$H$15:$S$20,MATCH(Source_Data!B22073,Installed_Capacity!$G$15:$G$20,0),MATCH(Source_Data!C22073,Installed_Capacity!$H$14:$S$14,0)))</f>
        <v>0.93944219760415459</v>
      </c>
      <c r="L22073" s="39">
        <v>1574.768325282</v>
      </c>
      <c r="M22073" s="40">
        <v>2841.9738635949998</v>
      </c>
      <c r="N22073" s="40">
        <f>L22073/(INDEX(Installed_Capacity!$V$6:$AG$11,MATCH(Source_Data!B22073,Installed_Capacity!$U$6:$U$11,0),MATCH(Source_Data!C22073,Installed_Capacity!$V$5:$AG$5,0)))</f>
        <v>0.89867622653510781</v>
      </c>
      <c r="O22073" s="41">
        <f>M22073/(INDEX(Installed_Capacity!$V$15:$AG$20,MATCH(Source_Data!B22073,Installed_Capacity!$U$15:$U$20,0),MATCH(Source_Data!C22073,Installed_Capacity!$V$14:$AG$14,0)))</f>
        <v>0.90791215456851404</v>
      </c>
      <c r="P22073" s="37">
        <v>872.21130078700003</v>
      </c>
      <c r="Q22073" s="38">
        <f>P22073/(INDEX(Installed_Capacity!$AJ$15:$AU$20,MATCH(Source_Data!B22073,Installed_Capacity!$AI$15:$AI$20,0),MATCH(Source_Data!C22073,Installed_Capacity!$AJ$14:$AU$14,0)))</f>
        <v>0.95115736181788446</v>
      </c>
      <c r="R22073" s="63">
        <v>401.38852964500001</v>
      </c>
      <c r="S22073" s="42">
        <v>344.61056348199998</v>
      </c>
      <c r="T22073" s="42">
        <f>R22073/(INDEX(Installed_Capacity!$H$25:$S$30,MATCH(Source_Data!B22073,Installed_Capacity!$G$25:$G$30,0),MATCH(Source_Data!C22073,Installed_Capacity!$H$24:$S$24,0)))</f>
        <v>0.28568578622419927</v>
      </c>
      <c r="U22073" s="43">
        <f>S22073/(INDEX(Installed_Capacity!$H$33:$S$38,MATCH(Source_Data!B22073,Installed_Capacity!$G$33:$G$38,0),MATCH(Source_Data!C22073,Installed_Capacity!$H$32:$S$32,0)))</f>
        <v>9.1138365135222332E-2</v>
      </c>
      <c r="V22073" s="21"/>
      <c r="W22073" s="2"/>
    </row>
    <row r="22074" spans="1:23" x14ac:dyDescent="0.25">
      <c r="A22074" s="17">
        <v>43655</v>
      </c>
      <c r="B22074" s="19">
        <v>2019</v>
      </c>
      <c r="C22074" s="19">
        <v>7</v>
      </c>
      <c r="D22074" s="19">
        <v>9</v>
      </c>
      <c r="E22074" s="19">
        <v>16</v>
      </c>
      <c r="F22074" s="69">
        <v>31126.74</v>
      </c>
      <c r="G22074" s="52">
        <f t="shared" si="344"/>
        <v>32426.62</v>
      </c>
      <c r="H22074" s="34">
        <v>1454.9284787060001</v>
      </c>
      <c r="I22074" s="35">
        <v>3583.055503995</v>
      </c>
      <c r="J22074" s="35">
        <f>H22074/(INDEX(Installed_Capacity!$H$6:$S$11,MATCH(Source_Data!B22074,Installed_Capacity!$G$6:$G$11,0),MATCH(Source_Data!C22074,Installed_Capacity!$H$5:$S$5,0)))</f>
        <v>0.88689193327928417</v>
      </c>
      <c r="K22074" s="36">
        <f>I22074/(INDEX(Installed_Capacity!$H$15:$S$20,MATCH(Source_Data!B22074,Installed_Capacity!$G$15:$G$20,0),MATCH(Source_Data!C22074,Installed_Capacity!$H$14:$S$14,0)))</f>
        <v>0.87856379333473911</v>
      </c>
      <c r="L22074" s="39">
        <v>1603.571022908</v>
      </c>
      <c r="M22074" s="40">
        <v>2810.8447567500002</v>
      </c>
      <c r="N22074" s="40">
        <f>L22074/(INDEX(Installed_Capacity!$V$6:$AG$11,MATCH(Source_Data!B22074,Installed_Capacity!$U$6:$U$11,0),MATCH(Source_Data!C22074,Installed_Capacity!$V$5:$AG$5,0)))</f>
        <v>0.91511312026798763</v>
      </c>
      <c r="O22074" s="41">
        <f>M22074/(INDEX(Installed_Capacity!$V$15:$AG$20,MATCH(Source_Data!B22074,Installed_Capacity!$U$15:$U$20,0),MATCH(Source_Data!C22074,Installed_Capacity!$V$14:$AG$14,0)))</f>
        <v>0.89796748377914726</v>
      </c>
      <c r="P22074" s="37">
        <v>827.15756836599996</v>
      </c>
      <c r="Q22074" s="38">
        <f>P22074/(INDEX(Installed_Capacity!$AJ$15:$AU$20,MATCH(Source_Data!B22074,Installed_Capacity!$AI$15:$AI$20,0),MATCH(Source_Data!C22074,Installed_Capacity!$AJ$14:$AU$14,0)))</f>
        <v>0.90202570159869133</v>
      </c>
      <c r="R22074" s="63">
        <v>660.27733287299998</v>
      </c>
      <c r="S22074" s="42">
        <v>562.98939018199997</v>
      </c>
      <c r="T22074" s="42">
        <f>R22074/(INDEX(Installed_Capacity!$H$25:$S$30,MATCH(Source_Data!B22074,Installed_Capacity!$G$25:$G$30,0),MATCH(Source_Data!C22074,Installed_Capacity!$H$24:$S$24,0)))</f>
        <v>0.46994827962491093</v>
      </c>
      <c r="U22074" s="43">
        <f>S22074/(INDEX(Installed_Capacity!$H$33:$S$38,MATCH(Source_Data!B22074,Installed_Capacity!$G$33:$G$38,0),MATCH(Source_Data!C22074,Installed_Capacity!$H$32:$S$32,0)))</f>
        <v>0.14889251243844515</v>
      </c>
      <c r="V22074" s="21"/>
      <c r="W22074" s="2"/>
    </row>
    <row r="22075" spans="1:23" x14ac:dyDescent="0.25">
      <c r="A22075" s="17">
        <v>43655</v>
      </c>
      <c r="B22075" s="19">
        <v>2019</v>
      </c>
      <c r="C22075" s="19">
        <v>7</v>
      </c>
      <c r="D22075" s="19">
        <v>9</v>
      </c>
      <c r="E22075" s="19">
        <v>17</v>
      </c>
      <c r="F22075" s="69">
        <v>32157.34</v>
      </c>
      <c r="G22075" s="52">
        <f t="shared" si="344"/>
        <v>32426.62</v>
      </c>
      <c r="H22075" s="34">
        <v>1302.7602986019999</v>
      </c>
      <c r="I22075" s="35">
        <v>3143.7164068090001</v>
      </c>
      <c r="J22075" s="35">
        <f>H22075/(INDEX(Installed_Capacity!$H$6:$S$11,MATCH(Source_Data!B22075,Installed_Capacity!$G$6:$G$11,0),MATCH(Source_Data!C22075,Installed_Capacity!$H$5:$S$5,0)))</f>
        <v>0.79413360638471664</v>
      </c>
      <c r="K22075" s="36">
        <f>I22075/(INDEX(Installed_Capacity!$H$15:$S$20,MATCH(Source_Data!B22075,Installed_Capacity!$G$15:$G$20,0),MATCH(Source_Data!C22075,Installed_Capacity!$H$14:$S$14,0)))</f>
        <v>0.77083802035867799</v>
      </c>
      <c r="L22075" s="39">
        <v>1576.434393275</v>
      </c>
      <c r="M22075" s="40">
        <v>2586.354797256</v>
      </c>
      <c r="N22075" s="40">
        <f>L22075/(INDEX(Installed_Capacity!$V$6:$AG$11,MATCH(Source_Data!B22075,Installed_Capacity!$U$6:$U$11,0),MATCH(Source_Data!C22075,Installed_Capacity!$V$5:$AG$5,0)))</f>
        <v>0.89962700492775294</v>
      </c>
      <c r="O22075" s="41">
        <f>M22075/(INDEX(Installed_Capacity!$V$15:$AG$20,MATCH(Source_Data!B22075,Installed_Capacity!$U$15:$U$20,0),MATCH(Source_Data!C22075,Installed_Capacity!$V$14:$AG$14,0)))</f>
        <v>0.82625072191372517</v>
      </c>
      <c r="P22075" s="37">
        <v>798.79573828800005</v>
      </c>
      <c r="Q22075" s="38">
        <f>P22075/(INDEX(Installed_Capacity!$AJ$15:$AU$20,MATCH(Source_Data!B22075,Installed_Capacity!$AI$15:$AI$20,0),MATCH(Source_Data!C22075,Installed_Capacity!$AJ$14:$AU$14,0)))</f>
        <v>0.87109677021592158</v>
      </c>
      <c r="R22075" s="63">
        <v>1001.7291967370001</v>
      </c>
      <c r="S22075" s="42">
        <v>723.58521358999997</v>
      </c>
      <c r="T22075" s="42">
        <f>R22075/(INDEX(Installed_Capacity!$H$25:$S$30,MATCH(Source_Data!B22075,Installed_Capacity!$G$25:$G$30,0),MATCH(Source_Data!C22075,Installed_Capacity!$H$24:$S$24,0)))</f>
        <v>0.71297451725053373</v>
      </c>
      <c r="U22075" s="43">
        <f>S22075/(INDEX(Installed_Capacity!$H$33:$S$38,MATCH(Source_Data!B22075,Installed_Capacity!$G$33:$G$38,0),MATCH(Source_Data!C22075,Installed_Capacity!$H$32:$S$32,0)))</f>
        <v>0.19136492142399991</v>
      </c>
      <c r="V22075" s="21"/>
      <c r="W22075" s="2"/>
    </row>
    <row r="22076" spans="1:23" x14ac:dyDescent="0.25">
      <c r="A22076" s="17">
        <v>43655</v>
      </c>
      <c r="B22076" s="19">
        <v>2019</v>
      </c>
      <c r="C22076" s="19">
        <v>7</v>
      </c>
      <c r="D22076" s="19">
        <v>9</v>
      </c>
      <c r="E22076" s="19">
        <v>18</v>
      </c>
      <c r="F22076" s="69">
        <v>32426.62</v>
      </c>
      <c r="G22076" s="52">
        <f t="shared" si="344"/>
        <v>32426.62</v>
      </c>
      <c r="H22076" s="34">
        <v>1063.6812620820001</v>
      </c>
      <c r="I22076" s="35">
        <v>2451.4318837639998</v>
      </c>
      <c r="J22076" s="35">
        <f>H22076/(INDEX(Installed_Capacity!$H$6:$S$11,MATCH(Source_Data!B22076,Installed_Capacity!$G$6:$G$11,0),MATCH(Source_Data!C22076,Installed_Capacity!$H$5:$S$5,0)))</f>
        <v>0.64839636087120844</v>
      </c>
      <c r="K22076" s="36">
        <f>I22076/(INDEX(Installed_Capacity!$H$15:$S$20,MATCH(Source_Data!B22076,Installed_Capacity!$G$15:$G$20,0),MATCH(Source_Data!C22076,Installed_Capacity!$H$14:$S$14,0)))</f>
        <v>0.60109012894164493</v>
      </c>
      <c r="L22076" s="39">
        <v>1458.894287566</v>
      </c>
      <c r="M22076" s="40">
        <v>2349.7032327779998</v>
      </c>
      <c r="N22076" s="40">
        <f>L22076/(INDEX(Installed_Capacity!$V$6:$AG$11,MATCH(Source_Data!B22076,Installed_Capacity!$U$6:$U$11,0),MATCH(Source_Data!C22076,Installed_Capacity!$V$5:$AG$5,0)))</f>
        <v>0.83255015497511875</v>
      </c>
      <c r="O22076" s="41">
        <f>M22076/(INDEX(Installed_Capacity!$V$15:$AG$20,MATCH(Source_Data!B22076,Installed_Capacity!$U$15:$U$20,0),MATCH(Source_Data!C22076,Installed_Capacity!$V$14:$AG$14,0)))</f>
        <v>0.75064874874306353</v>
      </c>
      <c r="P22076" s="37">
        <v>674.58298902000001</v>
      </c>
      <c r="Q22076" s="38">
        <f>P22076/(INDEX(Installed_Capacity!$AJ$15:$AU$20,MATCH(Source_Data!B22076,Installed_Capacity!$AI$15:$AI$20,0),MATCH(Source_Data!C22076,Installed_Capacity!$AJ$14:$AU$14,0)))</f>
        <v>0.73564120940021815</v>
      </c>
      <c r="R22076" s="63">
        <v>1079.4659933</v>
      </c>
      <c r="S22076" s="42">
        <v>939.89902612499998</v>
      </c>
      <c r="T22076" s="42">
        <f>R22076/(INDEX(Installed_Capacity!$H$25:$S$30,MATCH(Source_Data!B22076,Installed_Capacity!$G$25:$G$30,0),MATCH(Source_Data!C22076,Installed_Capacity!$H$24:$S$24,0)))</f>
        <v>0.76830319807829173</v>
      </c>
      <c r="U22076" s="43">
        <f>S22076/(INDEX(Installed_Capacity!$H$33:$S$38,MATCH(Source_Data!B22076,Installed_Capacity!$G$33:$G$38,0),MATCH(Source_Data!C22076,Installed_Capacity!$H$32:$S$32,0)))</f>
        <v>0.24857293916846065</v>
      </c>
      <c r="V22076" s="21"/>
      <c r="W22076" s="2"/>
    </row>
    <row r="22077" spans="1:23" x14ac:dyDescent="0.25">
      <c r="A22077" s="17">
        <v>43655</v>
      </c>
      <c r="B22077" s="19">
        <v>2019</v>
      </c>
      <c r="C22077" s="19">
        <v>7</v>
      </c>
      <c r="D22077" s="19">
        <v>9</v>
      </c>
      <c r="E22077" s="19">
        <v>19</v>
      </c>
      <c r="F22077" s="69">
        <v>32033.16</v>
      </c>
      <c r="G22077" s="52">
        <f t="shared" si="344"/>
        <v>32426.62</v>
      </c>
      <c r="H22077" s="34">
        <v>650.27414043099998</v>
      </c>
      <c r="I22077" s="35">
        <v>1237.3807307</v>
      </c>
      <c r="J22077" s="35">
        <f>H22077/(INDEX(Installed_Capacity!$H$6:$S$11,MATCH(Source_Data!B22077,Installed_Capacity!$G$6:$G$11,0),MATCH(Source_Data!C22077,Installed_Capacity!$H$5:$S$5,0)))</f>
        <v>0.39639260486625866</v>
      </c>
      <c r="K22077" s="36">
        <f>I22077/(INDEX(Installed_Capacity!$H$15:$S$20,MATCH(Source_Data!B22077,Installed_Capacity!$G$15:$G$20,0),MATCH(Source_Data!C22077,Installed_Capacity!$H$14:$S$14,0)))</f>
        <v>0.30340526607835105</v>
      </c>
      <c r="L22077" s="39">
        <v>1040.3865812930001</v>
      </c>
      <c r="M22077" s="40">
        <v>1559.8395309150001</v>
      </c>
      <c r="N22077" s="40">
        <f>L22077/(INDEX(Installed_Capacity!$V$6:$AG$11,MATCH(Source_Data!B22077,Installed_Capacity!$U$6:$U$11,0),MATCH(Source_Data!C22077,Installed_Capacity!$V$5:$AG$5,0)))</f>
        <v>0.5937195154383903</v>
      </c>
      <c r="O22077" s="41">
        <f>M22077/(INDEX(Installed_Capacity!$V$15:$AG$20,MATCH(Source_Data!B22077,Installed_Capacity!$U$15:$U$20,0),MATCH(Source_Data!C22077,Installed_Capacity!$V$14:$AG$14,0)))</f>
        <v>0.49831467046031763</v>
      </c>
      <c r="P22077" s="37">
        <v>593.09412805900001</v>
      </c>
      <c r="Q22077" s="38">
        <f>P22077/(INDEX(Installed_Capacity!$AJ$15:$AU$20,MATCH(Source_Data!B22077,Installed_Capacity!$AI$15:$AI$20,0),MATCH(Source_Data!C22077,Installed_Capacity!$AJ$14:$AU$14,0)))</f>
        <v>0.64677658457906217</v>
      </c>
      <c r="R22077" s="63">
        <v>1020.444694231</v>
      </c>
      <c r="S22077" s="42">
        <v>1349.3590143070001</v>
      </c>
      <c r="T22077" s="42">
        <f>R22077/(INDEX(Installed_Capacity!$H$25:$S$30,MATCH(Source_Data!B22077,Installed_Capacity!$G$25:$G$30,0),MATCH(Source_Data!C22077,Installed_Capacity!$H$24:$S$24,0)))</f>
        <v>0.72629515603629879</v>
      </c>
      <c r="U22077" s="43">
        <f>S22077/(INDEX(Installed_Capacity!$H$33:$S$38,MATCH(Source_Data!B22077,Installed_Capacity!$G$33:$G$38,0),MATCH(Source_Data!C22077,Installed_Capacity!$H$32:$S$32,0)))</f>
        <v>0.35686188287968307</v>
      </c>
      <c r="V22077" s="21"/>
      <c r="W22077" s="2"/>
    </row>
    <row r="22078" spans="1:23" x14ac:dyDescent="0.25">
      <c r="A22078" s="17">
        <v>43655</v>
      </c>
      <c r="B22078" s="19">
        <v>2019</v>
      </c>
      <c r="C22078" s="19">
        <v>7</v>
      </c>
      <c r="D22078" s="19">
        <v>9</v>
      </c>
      <c r="E22078" s="19">
        <v>20</v>
      </c>
      <c r="F22078" s="69">
        <v>31767.41</v>
      </c>
      <c r="G22078" s="52">
        <f t="shared" si="344"/>
        <v>32426.62</v>
      </c>
      <c r="H22078" s="34">
        <v>164.78604625700001</v>
      </c>
      <c r="I22078" s="35">
        <v>177.349641953</v>
      </c>
      <c r="J22078" s="35">
        <f>H22078/(INDEX(Installed_Capacity!$H$6:$S$11,MATCH(Source_Data!B22078,Installed_Capacity!$G$6:$G$11,0),MATCH(Source_Data!C22078,Installed_Capacity!$H$5:$S$5,0)))</f>
        <v>0.1004498965284551</v>
      </c>
      <c r="K22078" s="36">
        <f>I22078/(INDEX(Installed_Capacity!$H$15:$S$20,MATCH(Source_Data!B22078,Installed_Capacity!$G$15:$G$20,0),MATCH(Source_Data!C22078,Installed_Capacity!$H$14:$S$14,0)))</f>
        <v>4.3486062107343487E-2</v>
      </c>
      <c r="L22078" s="39">
        <v>286.24342538299999</v>
      </c>
      <c r="M22078" s="40">
        <v>309.42380598699998</v>
      </c>
      <c r="N22078" s="40">
        <f>L22078/(INDEX(Installed_Capacity!$V$6:$AG$11,MATCH(Source_Data!B22078,Installed_Capacity!$U$6:$U$11,0),MATCH(Source_Data!C22078,Installed_Capacity!$V$5:$AG$5,0)))</f>
        <v>0.16335111474102904</v>
      </c>
      <c r="O22078" s="41">
        <f>M22078/(INDEX(Installed_Capacity!$V$15:$AG$20,MATCH(Source_Data!B22078,Installed_Capacity!$U$15:$U$20,0),MATCH(Source_Data!C22078,Installed_Capacity!$V$14:$AG$14,0)))</f>
        <v>9.8850182250825008E-2</v>
      </c>
      <c r="P22078" s="37">
        <v>220.030582149</v>
      </c>
      <c r="Q22078" s="38">
        <f>P22078/(INDEX(Installed_Capacity!$AJ$15:$AU$20,MATCH(Source_Data!B22078,Installed_Capacity!$AI$15:$AI$20,0),MATCH(Source_Data!C22078,Installed_Capacity!$AJ$14:$AU$14,0)))</f>
        <v>0.23994610921374046</v>
      </c>
      <c r="R22078" s="63">
        <v>998.752144015</v>
      </c>
      <c r="S22078" s="42">
        <v>1628.9527713719999</v>
      </c>
      <c r="T22078" s="42">
        <f>R22078/(INDEX(Installed_Capacity!$H$25:$S$30,MATCH(Source_Data!B22078,Installed_Capacity!$G$25:$G$30,0),MATCH(Source_Data!C22078,Installed_Capacity!$H$24:$S$24,0)))</f>
        <v>0.71085561851601409</v>
      </c>
      <c r="U22078" s="43">
        <f>S22078/(INDEX(Installed_Capacity!$H$33:$S$38,MATCH(Source_Data!B22078,Installed_Capacity!$G$33:$G$38,0),MATCH(Source_Data!C22078,Installed_Capacity!$H$32:$S$32,0)))</f>
        <v>0.43080540238020937</v>
      </c>
      <c r="V22078" s="21"/>
      <c r="W22078" s="2"/>
    </row>
    <row r="22079" spans="1:23" x14ac:dyDescent="0.25">
      <c r="A22079" s="17">
        <v>43655</v>
      </c>
      <c r="B22079" s="19">
        <v>2019</v>
      </c>
      <c r="C22079" s="19">
        <v>7</v>
      </c>
      <c r="D22079" s="19">
        <v>9</v>
      </c>
      <c r="E22079" s="19">
        <v>21</v>
      </c>
      <c r="F22079" s="69">
        <v>30687.71</v>
      </c>
      <c r="G22079" s="52">
        <f t="shared" si="344"/>
        <v>32426.62</v>
      </c>
      <c r="H22079" s="34">
        <v>0.93808369000000003</v>
      </c>
      <c r="I22079" s="35">
        <v>3.3281012859999999</v>
      </c>
      <c r="J22079" s="35">
        <f>H22079/(INDEX(Installed_Capacity!$H$6:$S$11,MATCH(Source_Data!B22079,Installed_Capacity!$G$6:$G$11,0),MATCH(Source_Data!C22079,Installed_Capacity!$H$5:$S$5,0)))</f>
        <v>5.7183488369257779E-4</v>
      </c>
      <c r="K22079" s="36">
        <f>I22079/(INDEX(Installed_Capacity!$H$15:$S$20,MATCH(Source_Data!B22079,Installed_Capacity!$G$15:$G$20,0),MATCH(Source_Data!C22079,Installed_Capacity!$H$14:$S$14,0)))</f>
        <v>8.1604911985601878E-4</v>
      </c>
      <c r="L22079" s="39">
        <v>1.9192907779999999</v>
      </c>
      <c r="M22079" s="40">
        <v>0.182017971</v>
      </c>
      <c r="N22079" s="40">
        <f>L22079/(INDEX(Installed_Capacity!$V$6:$AG$11,MATCH(Source_Data!B22079,Installed_Capacity!$U$6:$U$11,0),MATCH(Source_Data!C22079,Installed_Capacity!$V$5:$AG$5,0)))</f>
        <v>1.0952855517257121E-3</v>
      </c>
      <c r="O22079" s="41">
        <f>M22079/(INDEX(Installed_Capacity!$V$15:$AG$20,MATCH(Source_Data!B22079,Installed_Capacity!$U$15:$U$20,0),MATCH(Source_Data!C22079,Installed_Capacity!$V$14:$AG$14,0)))</f>
        <v>5.8148433501691568E-5</v>
      </c>
      <c r="P22079" s="37">
        <v>17.887589784999999</v>
      </c>
      <c r="Q22079" s="38">
        <f>P22079/(INDEX(Installed_Capacity!$AJ$15:$AU$20,MATCH(Source_Data!B22079,Installed_Capacity!$AI$15:$AI$20,0),MATCH(Source_Data!C22079,Installed_Capacity!$AJ$14:$AU$14,0)))</f>
        <v>1.9506640986913848E-2</v>
      </c>
      <c r="R22079" s="63">
        <v>1047.9275767849999</v>
      </c>
      <c r="S22079" s="42">
        <v>1919.447803004</v>
      </c>
      <c r="T22079" s="42">
        <f>R22079/(INDEX(Installed_Capacity!$H$25:$S$30,MATCH(Source_Data!B22079,Installed_Capacity!$G$25:$G$30,0),MATCH(Source_Data!C22079,Installed_Capacity!$H$24:$S$24,0)))</f>
        <v>0.74585592653736643</v>
      </c>
      <c r="U22079" s="43">
        <f>S22079/(INDEX(Installed_Capacity!$H$33:$S$38,MATCH(Source_Data!B22079,Installed_Capacity!$G$33:$G$38,0),MATCH(Source_Data!C22079,Installed_Capacity!$H$32:$S$32,0)))</f>
        <v>0.50763195695629404</v>
      </c>
      <c r="V22079" s="21"/>
      <c r="W22079" s="2"/>
    </row>
    <row r="22080" spans="1:23" x14ac:dyDescent="0.25">
      <c r="A22080" s="17">
        <v>43655</v>
      </c>
      <c r="B22080" s="19">
        <v>2019</v>
      </c>
      <c r="C22080" s="19">
        <v>7</v>
      </c>
      <c r="D22080" s="19">
        <v>9</v>
      </c>
      <c r="E22080" s="19">
        <v>22</v>
      </c>
      <c r="F22080" s="69">
        <v>28337.759999999998</v>
      </c>
      <c r="G22080" s="52">
        <f t="shared" si="344"/>
        <v>32426.62</v>
      </c>
      <c r="H22080" s="34">
        <v>6.8999999999999996E-8</v>
      </c>
      <c r="I22080" s="35">
        <v>5.1519234999999997E-2</v>
      </c>
      <c r="J22080" s="35">
        <f>H22080/(INDEX(Installed_Capacity!$H$6:$S$11,MATCH(Source_Data!B22080,Installed_Capacity!$G$6:$G$11,0),MATCH(Source_Data!C22080,Installed_Capacity!$H$5:$S$5,0)))</f>
        <v>4.2060860236028479E-11</v>
      </c>
      <c r="K22080" s="36">
        <f>I22080/(INDEX(Installed_Capacity!$H$15:$S$20,MATCH(Source_Data!B22080,Installed_Capacity!$G$15:$G$20,0),MATCH(Source_Data!C22080,Installed_Capacity!$H$14:$S$14,0)))</f>
        <v>1.2632496058416353E-5</v>
      </c>
      <c r="L22080" s="39">
        <v>0</v>
      </c>
      <c r="M22080" s="40">
        <v>0</v>
      </c>
      <c r="N22080" s="40">
        <f>L22080/(INDEX(Installed_Capacity!$V$6:$AG$11,MATCH(Source_Data!B22080,Installed_Capacity!$U$6:$U$11,0),MATCH(Source_Data!C22080,Installed_Capacity!$V$5:$AG$5,0)))</f>
        <v>0</v>
      </c>
      <c r="O22080" s="41">
        <f>M22080/(INDEX(Installed_Capacity!$V$15:$AG$20,MATCH(Source_Data!B22080,Installed_Capacity!$U$15:$U$20,0),MATCH(Source_Data!C22080,Installed_Capacity!$V$14:$AG$14,0)))</f>
        <v>0</v>
      </c>
      <c r="P22080" s="37">
        <v>2.1813088469999999</v>
      </c>
      <c r="Q22080" s="38">
        <f>P22080/(INDEX(Installed_Capacity!$AJ$15:$AU$20,MATCH(Source_Data!B22080,Installed_Capacity!$AI$15:$AI$20,0),MATCH(Source_Data!C22080,Installed_Capacity!$AJ$14:$AU$14,0)))</f>
        <v>2.3787446532170121E-3</v>
      </c>
      <c r="R22080" s="63">
        <v>1097.9635571270001</v>
      </c>
      <c r="S22080" s="42">
        <v>2001.1563831989999</v>
      </c>
      <c r="T22080" s="42">
        <f>R22080/(INDEX(Installed_Capacity!$H$25:$S$30,MATCH(Source_Data!B22080,Installed_Capacity!$G$25:$G$30,0),MATCH(Source_Data!C22080,Installed_Capacity!$H$24:$S$24,0)))</f>
        <v>0.78146872393380773</v>
      </c>
      <c r="U22080" s="43">
        <f>S22080/(INDEX(Installed_Capacity!$H$33:$S$38,MATCH(Source_Data!B22080,Installed_Capacity!$G$33:$G$38,0),MATCH(Source_Data!C22080,Installed_Capacity!$H$32:$S$32,0)))</f>
        <v>0.52924123770859888</v>
      </c>
      <c r="V22080" s="21"/>
      <c r="W22080" s="2"/>
    </row>
    <row r="22081" spans="1:23" x14ac:dyDescent="0.25">
      <c r="A22081" s="17">
        <v>43655</v>
      </c>
      <c r="B22081" s="19">
        <v>2019</v>
      </c>
      <c r="C22081" s="19">
        <v>7</v>
      </c>
      <c r="D22081" s="19">
        <v>9</v>
      </c>
      <c r="E22081" s="19">
        <v>23</v>
      </c>
      <c r="F22081" s="69">
        <v>25947.84</v>
      </c>
      <c r="G22081" s="52">
        <f t="shared" si="344"/>
        <v>32426.62</v>
      </c>
      <c r="H22081" s="34">
        <v>2.9400000000000001E-7</v>
      </c>
      <c r="I22081" s="35">
        <v>3.4151342000000001E-2</v>
      </c>
      <c r="J22081" s="35">
        <f>H22081/(INDEX(Installed_Capacity!$H$6:$S$11,MATCH(Source_Data!B22081,Installed_Capacity!$G$6:$G$11,0),MATCH(Source_Data!C22081,Installed_Capacity!$H$5:$S$5,0)))</f>
        <v>1.7921583926655615E-10</v>
      </c>
      <c r="K22081" s="36">
        <f>I22081/(INDEX(Installed_Capacity!$H$15:$S$20,MATCH(Source_Data!B22081,Installed_Capacity!$G$15:$G$20,0),MATCH(Source_Data!C22081,Installed_Capacity!$H$14:$S$14,0)))</f>
        <v>8.3738955596803581E-6</v>
      </c>
      <c r="L22081" s="39">
        <v>0</v>
      </c>
      <c r="M22081" s="40">
        <v>0</v>
      </c>
      <c r="N22081" s="40">
        <f>L22081/(INDEX(Installed_Capacity!$V$6:$AG$11,MATCH(Source_Data!B22081,Installed_Capacity!$U$6:$U$11,0),MATCH(Source_Data!C22081,Installed_Capacity!$V$5:$AG$5,0)))</f>
        <v>0</v>
      </c>
      <c r="O22081" s="41">
        <f>M22081/(INDEX(Installed_Capacity!$V$15:$AG$20,MATCH(Source_Data!B22081,Installed_Capacity!$U$15:$U$20,0),MATCH(Source_Data!C22081,Installed_Capacity!$V$14:$AG$14,0)))</f>
        <v>0</v>
      </c>
      <c r="P22081" s="37">
        <v>0</v>
      </c>
      <c r="Q22081" s="38">
        <f>P22081/(INDEX(Installed_Capacity!$AJ$15:$AU$20,MATCH(Source_Data!B22081,Installed_Capacity!$AI$15:$AI$20,0),MATCH(Source_Data!C22081,Installed_Capacity!$AJ$14:$AU$14,0)))</f>
        <v>0</v>
      </c>
      <c r="R22081" s="63">
        <v>1157.597003952</v>
      </c>
      <c r="S22081" s="42">
        <v>2039.6614700329999</v>
      </c>
      <c r="T22081" s="42">
        <f>R22081/(INDEX(Installed_Capacity!$H$25:$S$30,MATCH(Source_Data!B22081,Installed_Capacity!$G$25:$G$30,0),MATCH(Source_Data!C22081,Installed_Capacity!$H$24:$S$24,0)))</f>
        <v>0.82391245832882554</v>
      </c>
      <c r="U22081" s="43">
        <f>S22081/(INDEX(Installed_Capacity!$H$33:$S$38,MATCH(Source_Data!B22081,Installed_Capacity!$G$33:$G$38,0),MATCH(Source_Data!C22081,Installed_Capacity!$H$32:$S$32,0)))</f>
        <v>0.53942458968708185</v>
      </c>
      <c r="V22081" s="21"/>
      <c r="W22081" s="2"/>
    </row>
    <row r="22082" spans="1:23" x14ac:dyDescent="0.25">
      <c r="A22082" s="17">
        <v>43655</v>
      </c>
      <c r="B22082" s="19">
        <v>2019</v>
      </c>
      <c r="C22082" s="19">
        <v>7</v>
      </c>
      <c r="D22082" s="19">
        <v>9</v>
      </c>
      <c r="E22082" s="19">
        <v>24</v>
      </c>
      <c r="F22082" s="69">
        <v>24178.87</v>
      </c>
      <c r="G22082" s="52">
        <f t="shared" si="344"/>
        <v>32426.62</v>
      </c>
      <c r="H22082" s="34">
        <v>0</v>
      </c>
      <c r="I22082" s="35">
        <v>1.7125521000000001E-2</v>
      </c>
      <c r="J22082" s="35">
        <f>H22082/(INDEX(Installed_Capacity!$H$6:$S$11,MATCH(Source_Data!B22082,Installed_Capacity!$G$6:$G$11,0),MATCH(Source_Data!C22082,Installed_Capacity!$H$5:$S$5,0)))</f>
        <v>0</v>
      </c>
      <c r="K22082" s="36">
        <f>I22082/(INDEX(Installed_Capacity!$H$15:$S$20,MATCH(Source_Data!B22082,Installed_Capacity!$G$15:$G$20,0),MATCH(Source_Data!C22082,Installed_Capacity!$H$14:$S$14,0)))</f>
        <v>4.1991709801363805E-6</v>
      </c>
      <c r="L22082" s="39">
        <v>0</v>
      </c>
      <c r="M22082" s="40">
        <v>0</v>
      </c>
      <c r="N22082" s="40">
        <f>L22082/(INDEX(Installed_Capacity!$V$6:$AG$11,MATCH(Source_Data!B22082,Installed_Capacity!$U$6:$U$11,0),MATCH(Source_Data!C22082,Installed_Capacity!$V$5:$AG$5,0)))</f>
        <v>0</v>
      </c>
      <c r="O22082" s="41">
        <f>M22082/(INDEX(Installed_Capacity!$V$15:$AG$20,MATCH(Source_Data!B22082,Installed_Capacity!$U$15:$U$20,0),MATCH(Source_Data!C22082,Installed_Capacity!$V$14:$AG$14,0)))</f>
        <v>0</v>
      </c>
      <c r="P22082" s="37">
        <v>0</v>
      </c>
      <c r="Q22082" s="38">
        <f>P22082/(INDEX(Installed_Capacity!$AJ$15:$AU$20,MATCH(Source_Data!B22082,Installed_Capacity!$AI$15:$AI$20,0),MATCH(Source_Data!C22082,Installed_Capacity!$AJ$14:$AU$14,0)))</f>
        <v>0</v>
      </c>
      <c r="R22082" s="63">
        <v>1183.0935167980001</v>
      </c>
      <c r="S22082" s="42">
        <v>1956.4588079340001</v>
      </c>
      <c r="T22082" s="42">
        <f>R22082/(INDEX(Installed_Capacity!$H$25:$S$30,MATCH(Source_Data!B22082,Installed_Capacity!$G$25:$G$30,0),MATCH(Source_Data!C22082,Installed_Capacity!$H$24:$S$24,0)))</f>
        <v>0.84205944256085408</v>
      </c>
      <c r="U22082" s="43">
        <f>S22082/(INDEX(Installed_Capacity!$H$33:$S$38,MATCH(Source_Data!B22082,Installed_Capacity!$G$33:$G$38,0),MATCH(Source_Data!C22082,Installed_Capacity!$H$32:$S$32,0)))</f>
        <v>0.51742017252127648</v>
      </c>
      <c r="V22082" s="21"/>
      <c r="W22082" s="2"/>
    </row>
    <row r="22083" spans="1:23" x14ac:dyDescent="0.25">
      <c r="A22083" s="17">
        <v>43656</v>
      </c>
      <c r="B22083" s="19">
        <v>2019</v>
      </c>
      <c r="C22083" s="19">
        <v>7</v>
      </c>
      <c r="D22083" s="19">
        <v>10</v>
      </c>
      <c r="E22083" s="19">
        <v>1</v>
      </c>
      <c r="F22083" s="69">
        <v>23068.37</v>
      </c>
      <c r="G22083" s="52">
        <f t="shared" ref="G22083:G22146" si="345">_xlfn.MAXIFS($F:$F,$B:$B,B22083,$C:$C,C22083,$D:$D,D22083)</f>
        <v>34885.33</v>
      </c>
      <c r="H22083" s="34">
        <v>0</v>
      </c>
      <c r="I22083" s="35">
        <v>8.6709860000000003E-3</v>
      </c>
      <c r="J22083" s="35">
        <f>H22083/(INDEX(Installed_Capacity!$H$6:$S$11,MATCH(Source_Data!B22083,Installed_Capacity!$G$6:$G$11,0),MATCH(Source_Data!C22083,Installed_Capacity!$H$5:$S$5,0)))</f>
        <v>0</v>
      </c>
      <c r="K22083" s="36">
        <f>I22083/(INDEX(Installed_Capacity!$H$15:$S$20,MATCH(Source_Data!B22083,Installed_Capacity!$G$15:$G$20,0),MATCH(Source_Data!C22083,Installed_Capacity!$H$14:$S$14,0)))</f>
        <v>2.1261223398907882E-6</v>
      </c>
      <c r="L22083" s="39">
        <v>0</v>
      </c>
      <c r="M22083" s="40">
        <v>0</v>
      </c>
      <c r="N22083" s="40">
        <f>L22083/(INDEX(Installed_Capacity!$V$6:$AG$11,MATCH(Source_Data!B22083,Installed_Capacity!$U$6:$U$11,0),MATCH(Source_Data!C22083,Installed_Capacity!$V$5:$AG$5,0)))</f>
        <v>0</v>
      </c>
      <c r="O22083" s="41">
        <f>M22083/(INDEX(Installed_Capacity!$V$15:$AG$20,MATCH(Source_Data!B22083,Installed_Capacity!$U$15:$U$20,0),MATCH(Source_Data!C22083,Installed_Capacity!$V$14:$AG$14,0)))</f>
        <v>0</v>
      </c>
      <c r="P22083" s="37">
        <v>0</v>
      </c>
      <c r="Q22083" s="38">
        <f>P22083/(INDEX(Installed_Capacity!$AJ$15:$AU$20,MATCH(Source_Data!B22083,Installed_Capacity!$AI$15:$AI$20,0),MATCH(Source_Data!C22083,Installed_Capacity!$AJ$14:$AU$14,0)))</f>
        <v>0</v>
      </c>
      <c r="R22083" s="63">
        <v>1121.9148387929999</v>
      </c>
      <c r="S22083" s="42">
        <v>1792.256697063</v>
      </c>
      <c r="T22083" s="42">
        <f>R22083/(INDEX(Installed_Capacity!$H$25:$S$30,MATCH(Source_Data!B22083,Installed_Capacity!$G$25:$G$30,0),MATCH(Source_Data!C22083,Installed_Capacity!$H$24:$S$24,0)))</f>
        <v>0.79851589949679702</v>
      </c>
      <c r="U22083" s="43">
        <f>S22083/(INDEX(Installed_Capacity!$H$33:$S$38,MATCH(Source_Data!B22083,Installed_Capacity!$G$33:$G$38,0),MATCH(Source_Data!C22083,Installed_Capacity!$H$32:$S$32,0)))</f>
        <v>0.4739940169637521</v>
      </c>
      <c r="V22083" s="21"/>
      <c r="W22083" s="2"/>
    </row>
    <row r="22084" spans="1:23" x14ac:dyDescent="0.25">
      <c r="A22084" s="17">
        <v>43656</v>
      </c>
      <c r="B22084" s="19">
        <v>2019</v>
      </c>
      <c r="C22084" s="19">
        <v>7</v>
      </c>
      <c r="D22084" s="19">
        <v>10</v>
      </c>
      <c r="E22084" s="19">
        <v>2</v>
      </c>
      <c r="F22084" s="69">
        <v>22355.71</v>
      </c>
      <c r="G22084" s="52">
        <f t="shared" si="345"/>
        <v>34885.33</v>
      </c>
      <c r="H22084" s="34">
        <v>0</v>
      </c>
      <c r="I22084" s="35">
        <v>5.1233870000000001E-3</v>
      </c>
      <c r="J22084" s="35">
        <f>H22084/(INDEX(Installed_Capacity!$H$6:$S$11,MATCH(Source_Data!B22084,Installed_Capacity!$G$6:$G$11,0),MATCH(Source_Data!C22084,Installed_Capacity!$H$5:$S$5,0)))</f>
        <v>0</v>
      </c>
      <c r="K22084" s="36">
        <f>I22084/(INDEX(Installed_Capacity!$H$15:$S$20,MATCH(Source_Data!B22084,Installed_Capacity!$G$15:$G$20,0),MATCH(Source_Data!C22084,Installed_Capacity!$H$14:$S$14,0)))</f>
        <v>1.2562524673210227E-6</v>
      </c>
      <c r="L22084" s="39">
        <v>0</v>
      </c>
      <c r="M22084" s="40">
        <v>0</v>
      </c>
      <c r="N22084" s="40">
        <f>L22084/(INDEX(Installed_Capacity!$V$6:$AG$11,MATCH(Source_Data!B22084,Installed_Capacity!$U$6:$U$11,0),MATCH(Source_Data!C22084,Installed_Capacity!$V$5:$AG$5,0)))</f>
        <v>0</v>
      </c>
      <c r="O22084" s="41">
        <f>M22084/(INDEX(Installed_Capacity!$V$15:$AG$20,MATCH(Source_Data!B22084,Installed_Capacity!$U$15:$U$20,0),MATCH(Source_Data!C22084,Installed_Capacity!$V$14:$AG$14,0)))</f>
        <v>0</v>
      </c>
      <c r="P22084" s="37">
        <v>0</v>
      </c>
      <c r="Q22084" s="38">
        <f>P22084/(INDEX(Installed_Capacity!$AJ$15:$AU$20,MATCH(Source_Data!B22084,Installed_Capacity!$AI$15:$AI$20,0),MATCH(Source_Data!C22084,Installed_Capacity!$AJ$14:$AU$14,0)))</f>
        <v>0</v>
      </c>
      <c r="R22084" s="63">
        <v>1013.592836637</v>
      </c>
      <c r="S22084" s="42">
        <v>1780.0157120040001</v>
      </c>
      <c r="T22084" s="42">
        <f>R22084/(INDEX(Installed_Capacity!$H$25:$S$30,MATCH(Source_Data!B22084,Installed_Capacity!$G$25:$G$30,0),MATCH(Source_Data!C22084,Installed_Capacity!$H$24:$S$24,0)))</f>
        <v>0.72141838906548028</v>
      </c>
      <c r="U22084" s="43">
        <f>S22084/(INDEX(Installed_Capacity!$H$33:$S$38,MATCH(Source_Data!B22084,Installed_Capacity!$G$33:$G$38,0),MATCH(Source_Data!C22084,Installed_Capacity!$H$32:$S$32,0)))</f>
        <v>0.47075667172787333</v>
      </c>
      <c r="V22084" s="21"/>
      <c r="W22084" s="2"/>
    </row>
    <row r="22085" spans="1:23" x14ac:dyDescent="0.25">
      <c r="A22085" s="17">
        <v>43656</v>
      </c>
      <c r="B22085" s="19">
        <v>2019</v>
      </c>
      <c r="C22085" s="19">
        <v>7</v>
      </c>
      <c r="D22085" s="19">
        <v>10</v>
      </c>
      <c r="E22085" s="19">
        <v>3</v>
      </c>
      <c r="F22085" s="69">
        <v>22000.67</v>
      </c>
      <c r="G22085" s="52">
        <f t="shared" si="345"/>
        <v>34885.33</v>
      </c>
      <c r="H22085" s="34">
        <v>0</v>
      </c>
      <c r="I22085" s="35">
        <v>2.6179549999999999E-3</v>
      </c>
      <c r="J22085" s="35">
        <f>H22085/(INDEX(Installed_Capacity!$H$6:$S$11,MATCH(Source_Data!B22085,Installed_Capacity!$G$6:$G$11,0),MATCH(Source_Data!C22085,Installed_Capacity!$H$5:$S$5,0)))</f>
        <v>0</v>
      </c>
      <c r="K22085" s="36">
        <f>I22085/(INDEX(Installed_Capacity!$H$15:$S$20,MATCH(Source_Data!B22085,Installed_Capacity!$G$15:$G$20,0),MATCH(Source_Data!C22085,Installed_Capacity!$H$14:$S$14,0)))</f>
        <v>6.4192153122249164E-7</v>
      </c>
      <c r="L22085" s="39">
        <v>0</v>
      </c>
      <c r="M22085" s="40">
        <v>0</v>
      </c>
      <c r="N22085" s="40">
        <f>L22085/(INDEX(Installed_Capacity!$V$6:$AG$11,MATCH(Source_Data!B22085,Installed_Capacity!$U$6:$U$11,0),MATCH(Source_Data!C22085,Installed_Capacity!$V$5:$AG$5,0)))</f>
        <v>0</v>
      </c>
      <c r="O22085" s="41">
        <f>M22085/(INDEX(Installed_Capacity!$V$15:$AG$20,MATCH(Source_Data!B22085,Installed_Capacity!$U$15:$U$20,0),MATCH(Source_Data!C22085,Installed_Capacity!$V$14:$AG$14,0)))</f>
        <v>0</v>
      </c>
      <c r="P22085" s="37">
        <v>0</v>
      </c>
      <c r="Q22085" s="38">
        <f>P22085/(INDEX(Installed_Capacity!$AJ$15:$AU$20,MATCH(Source_Data!B22085,Installed_Capacity!$AI$15:$AI$20,0),MATCH(Source_Data!C22085,Installed_Capacity!$AJ$14:$AU$14,0)))</f>
        <v>0</v>
      </c>
      <c r="R22085" s="63">
        <v>925.08795752499998</v>
      </c>
      <c r="S22085" s="42">
        <v>1637.378033452</v>
      </c>
      <c r="T22085" s="42">
        <f>R22085/(INDEX(Installed_Capacity!$H$25:$S$30,MATCH(Source_Data!B22085,Installed_Capacity!$G$25:$G$30,0),MATCH(Source_Data!C22085,Installed_Capacity!$H$24:$S$24,0)))</f>
        <v>0.65842559254448385</v>
      </c>
      <c r="U22085" s="43">
        <f>S22085/(INDEX(Installed_Capacity!$H$33:$S$38,MATCH(Source_Data!B22085,Installed_Capacity!$G$33:$G$38,0),MATCH(Source_Data!C22085,Installed_Capacity!$H$32:$S$32,0)))</f>
        <v>0.4330336121136788</v>
      </c>
      <c r="V22085" s="21"/>
      <c r="W22085" s="2"/>
    </row>
    <row r="22086" spans="1:23" x14ac:dyDescent="0.25">
      <c r="A22086" s="17">
        <v>43656</v>
      </c>
      <c r="B22086" s="19">
        <v>2019</v>
      </c>
      <c r="C22086" s="19">
        <v>7</v>
      </c>
      <c r="D22086" s="19">
        <v>10</v>
      </c>
      <c r="E22086" s="19">
        <v>4</v>
      </c>
      <c r="F22086" s="69">
        <v>22216.880000000001</v>
      </c>
      <c r="G22086" s="52">
        <f t="shared" si="345"/>
        <v>34885.33</v>
      </c>
      <c r="H22086" s="34">
        <v>0</v>
      </c>
      <c r="I22086" s="35">
        <v>-1.0472540000000001E-3</v>
      </c>
      <c r="J22086" s="35">
        <f>H22086/(INDEX(Installed_Capacity!$H$6:$S$11,MATCH(Source_Data!B22086,Installed_Capacity!$G$6:$G$11,0),MATCH(Source_Data!C22086,Installed_Capacity!$H$5:$S$5,0)))</f>
        <v>0</v>
      </c>
      <c r="K22086" s="36">
        <f>I22086/(INDEX(Installed_Capacity!$H$15:$S$20,MATCH(Source_Data!B22086,Installed_Capacity!$G$15:$G$20,0),MATCH(Source_Data!C22086,Installed_Capacity!$H$14:$S$14,0)))</f>
        <v>-2.5678626686053785E-7</v>
      </c>
      <c r="L22086" s="39">
        <v>0</v>
      </c>
      <c r="M22086" s="40">
        <v>0</v>
      </c>
      <c r="N22086" s="40">
        <f>L22086/(INDEX(Installed_Capacity!$V$6:$AG$11,MATCH(Source_Data!B22086,Installed_Capacity!$U$6:$U$11,0),MATCH(Source_Data!C22086,Installed_Capacity!$V$5:$AG$5,0)))</f>
        <v>0</v>
      </c>
      <c r="O22086" s="41">
        <f>M22086/(INDEX(Installed_Capacity!$V$15:$AG$20,MATCH(Source_Data!B22086,Installed_Capacity!$U$15:$U$20,0),MATCH(Source_Data!C22086,Installed_Capacity!$V$14:$AG$14,0)))</f>
        <v>0</v>
      </c>
      <c r="P22086" s="37">
        <v>0</v>
      </c>
      <c r="Q22086" s="38">
        <f>P22086/(INDEX(Installed_Capacity!$AJ$15:$AU$20,MATCH(Source_Data!B22086,Installed_Capacity!$AI$15:$AI$20,0),MATCH(Source_Data!C22086,Installed_Capacity!$AJ$14:$AU$14,0)))</f>
        <v>0</v>
      </c>
      <c r="R22086" s="63">
        <v>943.528153019</v>
      </c>
      <c r="S22086" s="42">
        <v>1398.883130529</v>
      </c>
      <c r="T22086" s="42">
        <f>R22086/(INDEX(Installed_Capacity!$H$25:$S$30,MATCH(Source_Data!B22086,Installed_Capacity!$G$25:$G$30,0),MATCH(Source_Data!C22086,Installed_Capacity!$H$24:$S$24,0)))</f>
        <v>0.67155028684626328</v>
      </c>
      <c r="U22086" s="43">
        <f>S22086/(INDEX(Installed_Capacity!$H$33:$S$38,MATCH(Source_Data!B22086,Installed_Capacity!$G$33:$G$38,0),MATCH(Source_Data!C22086,Installed_Capacity!$H$32:$S$32,0)))</f>
        <v>0.36995941228108686</v>
      </c>
      <c r="V22086" s="21"/>
      <c r="W22086" s="2"/>
    </row>
    <row r="22087" spans="1:23" x14ac:dyDescent="0.25">
      <c r="A22087" s="17">
        <v>43656</v>
      </c>
      <c r="B22087" s="19">
        <v>2019</v>
      </c>
      <c r="C22087" s="19">
        <v>7</v>
      </c>
      <c r="D22087" s="19">
        <v>10</v>
      </c>
      <c r="E22087" s="19">
        <v>5</v>
      </c>
      <c r="F22087" s="69">
        <v>23289.78</v>
      </c>
      <c r="G22087" s="52">
        <f t="shared" si="345"/>
        <v>34885.33</v>
      </c>
      <c r="H22087" s="34">
        <v>0</v>
      </c>
      <c r="I22087" s="35">
        <v>-1.3984410000000001E-3</v>
      </c>
      <c r="J22087" s="35">
        <f>H22087/(INDEX(Installed_Capacity!$H$6:$S$11,MATCH(Source_Data!B22087,Installed_Capacity!$G$6:$G$11,0),MATCH(Source_Data!C22087,Installed_Capacity!$H$5:$S$5,0)))</f>
        <v>0</v>
      </c>
      <c r="K22087" s="36">
        <f>I22087/(INDEX(Installed_Capacity!$H$15:$S$20,MATCH(Source_Data!B22087,Installed_Capacity!$G$15:$G$20,0),MATCH(Source_Data!C22087,Installed_Capacity!$H$14:$S$14,0)))</f>
        <v>-3.4289718044974513E-7</v>
      </c>
      <c r="L22087" s="39">
        <v>0</v>
      </c>
      <c r="M22087" s="40">
        <v>0</v>
      </c>
      <c r="N22087" s="40">
        <f>L22087/(INDEX(Installed_Capacity!$V$6:$AG$11,MATCH(Source_Data!B22087,Installed_Capacity!$U$6:$U$11,0),MATCH(Source_Data!C22087,Installed_Capacity!$V$5:$AG$5,0)))</f>
        <v>0</v>
      </c>
      <c r="O22087" s="41">
        <f>M22087/(INDEX(Installed_Capacity!$V$15:$AG$20,MATCH(Source_Data!B22087,Installed_Capacity!$U$15:$U$20,0),MATCH(Source_Data!C22087,Installed_Capacity!$V$14:$AG$14,0)))</f>
        <v>0</v>
      </c>
      <c r="P22087" s="37">
        <v>0</v>
      </c>
      <c r="Q22087" s="38">
        <f>P22087/(INDEX(Installed_Capacity!$AJ$15:$AU$20,MATCH(Source_Data!B22087,Installed_Capacity!$AI$15:$AI$20,0),MATCH(Source_Data!C22087,Installed_Capacity!$AJ$14:$AU$14,0)))</f>
        <v>0</v>
      </c>
      <c r="R22087" s="63">
        <v>996.42247734099999</v>
      </c>
      <c r="S22087" s="42">
        <v>1267.967685869</v>
      </c>
      <c r="T22087" s="42">
        <f>R22087/(INDEX(Installed_Capacity!$H$25:$S$30,MATCH(Source_Data!B22087,Installed_Capacity!$G$25:$G$30,0),MATCH(Source_Data!C22087,Installed_Capacity!$H$24:$S$24,0)))</f>
        <v>0.70919749276939492</v>
      </c>
      <c r="U22087" s="43">
        <f>S22087/(INDEX(Installed_Capacity!$H$33:$S$38,MATCH(Source_Data!B22087,Installed_Capacity!$G$33:$G$38,0),MATCH(Source_Data!C22087,Installed_Capacity!$H$32:$S$32,0)))</f>
        <v>0.3353365049717284</v>
      </c>
      <c r="V22087" s="21"/>
      <c r="W22087" s="2"/>
    </row>
    <row r="22088" spans="1:23" x14ac:dyDescent="0.25">
      <c r="A22088" s="17">
        <v>43656</v>
      </c>
      <c r="B22088" s="19">
        <v>2019</v>
      </c>
      <c r="C22088" s="19">
        <v>7</v>
      </c>
      <c r="D22088" s="19">
        <v>10</v>
      </c>
      <c r="E22088" s="19">
        <v>6</v>
      </c>
      <c r="F22088" s="69">
        <v>24557.74</v>
      </c>
      <c r="G22088" s="52">
        <f t="shared" si="345"/>
        <v>34885.33</v>
      </c>
      <c r="H22088" s="34">
        <v>4.2987191000000001E-2</v>
      </c>
      <c r="I22088" s="35">
        <v>10.054831844000001</v>
      </c>
      <c r="J22088" s="35">
        <f>H22088/(INDEX(Installed_Capacity!$H$6:$S$11,MATCH(Source_Data!B22088,Installed_Capacity!$G$6:$G$11,0),MATCH(Source_Data!C22088,Installed_Capacity!$H$5:$S$5,0)))</f>
        <v>2.6204032356383498E-5</v>
      </c>
      <c r="K22088" s="36">
        <f>I22088/(INDEX(Installed_Capacity!$H$15:$S$20,MATCH(Source_Data!B22088,Installed_Capacity!$G$15:$G$20,0),MATCH(Source_Data!C22088,Installed_Capacity!$H$14:$S$14,0)))</f>
        <v>2.4654407938582406E-3</v>
      </c>
      <c r="L22088" s="39">
        <v>0.27385929799999997</v>
      </c>
      <c r="M22088" s="40">
        <v>1.9355131999999999</v>
      </c>
      <c r="N22088" s="40">
        <f>L22088/(INDEX(Installed_Capacity!$V$6:$AG$11,MATCH(Source_Data!B22088,Installed_Capacity!$U$6:$U$11,0),MATCH(Source_Data!C22088,Installed_Capacity!$V$5:$AG$5,0)))</f>
        <v>1.5628383970964208E-4</v>
      </c>
      <c r="O22088" s="41">
        <f>M22088/(INDEX(Installed_Capacity!$V$15:$AG$20,MATCH(Source_Data!B22088,Installed_Capacity!$U$15:$U$20,0),MATCH(Source_Data!C22088,Installed_Capacity!$V$14:$AG$14,0)))</f>
        <v>6.1832938793634975E-4</v>
      </c>
      <c r="P22088" s="37">
        <v>0</v>
      </c>
      <c r="Q22088" s="38">
        <f>P22088/(INDEX(Installed_Capacity!$AJ$15:$AU$20,MATCH(Source_Data!B22088,Installed_Capacity!$AI$15:$AI$20,0),MATCH(Source_Data!C22088,Installed_Capacity!$AJ$14:$AU$14,0)))</f>
        <v>0</v>
      </c>
      <c r="R22088" s="63">
        <v>1014.755241232</v>
      </c>
      <c r="S22088" s="42">
        <v>1061.4513106960001</v>
      </c>
      <c r="T22088" s="42">
        <f>R22088/(INDEX(Installed_Capacity!$H$25:$S$30,MATCH(Source_Data!B22088,Installed_Capacity!$G$25:$G$30,0),MATCH(Source_Data!C22088,Installed_Capacity!$H$24:$S$24,0)))</f>
        <v>0.72224572329679704</v>
      </c>
      <c r="U22088" s="43">
        <f>S22088/(INDEX(Installed_Capacity!$H$33:$S$38,MATCH(Source_Data!B22088,Installed_Capacity!$G$33:$G$38,0),MATCH(Source_Data!C22088,Installed_Capacity!$H$32:$S$32,0)))</f>
        <v>0.28071959300958965</v>
      </c>
      <c r="V22088" s="21"/>
      <c r="W22088" s="2"/>
    </row>
    <row r="22089" spans="1:23" x14ac:dyDescent="0.25">
      <c r="A22089" s="17">
        <v>43656</v>
      </c>
      <c r="B22089" s="19">
        <v>2019</v>
      </c>
      <c r="C22089" s="19">
        <v>7</v>
      </c>
      <c r="D22089" s="19">
        <v>10</v>
      </c>
      <c r="E22089" s="19">
        <v>7</v>
      </c>
      <c r="F22089" s="69">
        <v>25788.28</v>
      </c>
      <c r="G22089" s="52">
        <f t="shared" si="345"/>
        <v>34885.33</v>
      </c>
      <c r="H22089" s="34">
        <v>116.125263484</v>
      </c>
      <c r="I22089" s="35">
        <v>490.19265383999999</v>
      </c>
      <c r="J22089" s="35">
        <f>H22089/(INDEX(Installed_Capacity!$H$6:$S$11,MATCH(Source_Data!B22089,Installed_Capacity!$G$6:$G$11,0),MATCH(Source_Data!C22089,Installed_Capacity!$H$5:$S$5,0)))</f>
        <v>7.0787369235833411E-2</v>
      </c>
      <c r="K22089" s="36">
        <f>I22089/(INDEX(Installed_Capacity!$H$15:$S$20,MATCH(Source_Data!B22089,Installed_Capacity!$G$15:$G$20,0),MATCH(Source_Data!C22089,Installed_Capacity!$H$14:$S$14,0)))</f>
        <v>0.12019504496715551</v>
      </c>
      <c r="L22089" s="39">
        <v>220.962085436</v>
      </c>
      <c r="M22089" s="40">
        <v>517.50328751200004</v>
      </c>
      <c r="N22089" s="40">
        <f>L22089/(INDEX(Installed_Capacity!$V$6:$AG$11,MATCH(Source_Data!B22089,Installed_Capacity!$U$6:$U$11,0),MATCH(Source_Data!C22089,Installed_Capacity!$V$5:$AG$5,0)))</f>
        <v>0.12609688038486122</v>
      </c>
      <c r="O22089" s="41">
        <f>M22089/(INDEX(Installed_Capacity!$V$15:$AG$20,MATCH(Source_Data!B22089,Installed_Capacity!$U$15:$U$20,0),MATCH(Source_Data!C22089,Installed_Capacity!$V$14:$AG$14,0)))</f>
        <v>0.16532436514633111</v>
      </c>
      <c r="P22089" s="37">
        <v>68.694397945000006</v>
      </c>
      <c r="Q22089" s="38">
        <f>P22089/(INDEX(Installed_Capacity!$AJ$15:$AU$20,MATCH(Source_Data!B22089,Installed_Capacity!$AI$15:$AI$20,0),MATCH(Source_Data!C22089,Installed_Capacity!$AJ$14:$AU$14,0)))</f>
        <v>7.4912102448200665E-2</v>
      </c>
      <c r="R22089" s="63">
        <v>1056.194273265</v>
      </c>
      <c r="S22089" s="42">
        <v>838.80792547600004</v>
      </c>
      <c r="T22089" s="42">
        <f>R22089/(INDEX(Installed_Capacity!$H$25:$S$30,MATCH(Source_Data!B22089,Installed_Capacity!$G$25:$G$30,0),MATCH(Source_Data!C22089,Installed_Capacity!$H$24:$S$24,0)))</f>
        <v>0.75173969627402126</v>
      </c>
      <c r="U22089" s="43">
        <f>S22089/(INDEX(Installed_Capacity!$H$33:$S$38,MATCH(Source_Data!B22089,Installed_Capacity!$G$33:$G$38,0),MATCH(Source_Data!C22089,Installed_Capacity!$H$32:$S$32,0)))</f>
        <v>0.22183760769812599</v>
      </c>
      <c r="V22089" s="21"/>
      <c r="W22089" s="2"/>
    </row>
    <row r="22090" spans="1:23" x14ac:dyDescent="0.25">
      <c r="A22090" s="17">
        <v>43656</v>
      </c>
      <c r="B22090" s="19">
        <v>2019</v>
      </c>
      <c r="C22090" s="19">
        <v>7</v>
      </c>
      <c r="D22090" s="19">
        <v>10</v>
      </c>
      <c r="E22090" s="19">
        <v>8</v>
      </c>
      <c r="F22090" s="69">
        <v>26610.52</v>
      </c>
      <c r="G22090" s="52">
        <f t="shared" si="345"/>
        <v>34885.33</v>
      </c>
      <c r="H22090" s="34">
        <v>606.57331113199996</v>
      </c>
      <c r="I22090" s="35">
        <v>1752.8479819189999</v>
      </c>
      <c r="J22090" s="35">
        <f>H22090/(INDEX(Installed_Capacity!$H$6:$S$11,MATCH(Source_Data!B22090,Installed_Capacity!$G$6:$G$11,0),MATCH(Source_Data!C22090,Installed_Capacity!$H$5:$S$5,0)))</f>
        <v>0.36975355452794301</v>
      </c>
      <c r="K22090" s="36">
        <f>I22090/(INDEX(Installed_Capacity!$H$15:$S$20,MATCH(Source_Data!B22090,Installed_Capacity!$G$15:$G$20,0),MATCH(Source_Data!C22090,Installed_Capacity!$H$14:$S$14,0)))</f>
        <v>0.42979763233275547</v>
      </c>
      <c r="L22090" s="39">
        <v>1003.984245317</v>
      </c>
      <c r="M22090" s="40">
        <v>1875.632537489</v>
      </c>
      <c r="N22090" s="40">
        <f>L22090/(INDEX(Installed_Capacity!$V$6:$AG$11,MATCH(Source_Data!B22090,Installed_Capacity!$U$6:$U$11,0),MATCH(Source_Data!C22090,Installed_Capacity!$V$5:$AG$5,0)))</f>
        <v>0.57294572071139982</v>
      </c>
      <c r="O22090" s="41">
        <f>M22090/(INDEX(Installed_Capacity!$V$15:$AG$20,MATCH(Source_Data!B22090,Installed_Capacity!$U$15:$U$20,0),MATCH(Source_Data!C22090,Installed_Capacity!$V$14:$AG$14,0)))</f>
        <v>0.5991995915600451</v>
      </c>
      <c r="P22090" s="37">
        <v>445.01343872799998</v>
      </c>
      <c r="Q22090" s="38">
        <f>P22090/(INDEX(Installed_Capacity!$AJ$15:$AU$20,MATCH(Source_Data!B22090,Installed_Capacity!$AI$15:$AI$20,0),MATCH(Source_Data!C22090,Installed_Capacity!$AJ$14:$AU$14,0)))</f>
        <v>0.48529273579934568</v>
      </c>
      <c r="R22090" s="63">
        <v>990.20111279599996</v>
      </c>
      <c r="S22090" s="42">
        <v>455.65991989600002</v>
      </c>
      <c r="T22090" s="42">
        <f>R22090/(INDEX(Installed_Capacity!$H$25:$S$30,MATCH(Source_Data!B22090,Installed_Capacity!$G$25:$G$30,0),MATCH(Source_Data!C22090,Installed_Capacity!$H$24:$S$24,0)))</f>
        <v>0.70476947529964395</v>
      </c>
      <c r="U22090" s="43">
        <f>S22090/(INDEX(Installed_Capacity!$H$33:$S$38,MATCH(Source_Data!B22090,Installed_Capacity!$G$33:$G$38,0),MATCH(Source_Data!C22090,Installed_Capacity!$H$32:$S$32,0)))</f>
        <v>0.12050733366197855</v>
      </c>
      <c r="V22090" s="21"/>
      <c r="W22090" s="2"/>
    </row>
    <row r="22091" spans="1:23" x14ac:dyDescent="0.25">
      <c r="A22091" s="17">
        <v>43656</v>
      </c>
      <c r="B22091" s="19">
        <v>2019</v>
      </c>
      <c r="C22091" s="19">
        <v>7</v>
      </c>
      <c r="D22091" s="19">
        <v>10</v>
      </c>
      <c r="E22091" s="19">
        <v>9</v>
      </c>
      <c r="F22091" s="69">
        <v>27179.9</v>
      </c>
      <c r="G22091" s="52">
        <f t="shared" si="345"/>
        <v>34885.33</v>
      </c>
      <c r="H22091" s="34">
        <v>1054.64452843</v>
      </c>
      <c r="I22091" s="35">
        <v>2762.5365362429998</v>
      </c>
      <c r="J22091" s="35">
        <f>H22091/(INDEX(Installed_Capacity!$H$6:$S$11,MATCH(Source_Data!B22091,Installed_Capacity!$G$6:$G$11,0),MATCH(Source_Data!C22091,Installed_Capacity!$H$5:$S$5,0)))</f>
        <v>0.64288776969545502</v>
      </c>
      <c r="K22091" s="36">
        <f>I22091/(INDEX(Installed_Capacity!$H$15:$S$20,MATCH(Source_Data!B22091,Installed_Capacity!$G$15:$G$20,0),MATCH(Source_Data!C22091,Installed_Capacity!$H$14:$S$14,0)))</f>
        <v>0.67737286676172237</v>
      </c>
      <c r="L22091" s="39">
        <v>1468.6901398160001</v>
      </c>
      <c r="M22091" s="40">
        <v>2591.264772863</v>
      </c>
      <c r="N22091" s="40">
        <f>L22091/(INDEX(Installed_Capacity!$V$6:$AG$11,MATCH(Source_Data!B22091,Installed_Capacity!$U$6:$U$11,0),MATCH(Source_Data!C22091,Installed_Capacity!$V$5:$AG$5,0)))</f>
        <v>0.83814037379930617</v>
      </c>
      <c r="O22091" s="41">
        <f>M22091/(INDEX(Installed_Capacity!$V$15:$AG$20,MATCH(Source_Data!B22091,Installed_Capacity!$U$15:$U$20,0),MATCH(Source_Data!C22091,Installed_Capacity!$V$14:$AG$14,0)))</f>
        <v>0.82781928895416634</v>
      </c>
      <c r="P22091" s="37">
        <v>823.06555078700001</v>
      </c>
      <c r="Q22091" s="38">
        <f>P22091/(INDEX(Installed_Capacity!$AJ$15:$AU$20,MATCH(Source_Data!B22091,Installed_Capacity!$AI$15:$AI$20,0),MATCH(Source_Data!C22091,Installed_Capacity!$AJ$14:$AU$14,0)))</f>
        <v>0.89756330511123228</v>
      </c>
      <c r="R22091" s="63">
        <v>898.10174136800003</v>
      </c>
      <c r="S22091" s="42">
        <v>210.99124662400001</v>
      </c>
      <c r="T22091" s="42">
        <f>R22091/(INDEX(Installed_Capacity!$H$25:$S$30,MATCH(Source_Data!B22091,Installed_Capacity!$G$25:$G$30,0),MATCH(Source_Data!C22091,Installed_Capacity!$H$24:$S$24,0)))</f>
        <v>0.63921832125836286</v>
      </c>
      <c r="U22091" s="43">
        <f>S22091/(INDEX(Installed_Capacity!$H$33:$S$38,MATCH(Source_Data!B22091,Installed_Capacity!$G$33:$G$38,0),MATCH(Source_Data!C22091,Installed_Capacity!$H$32:$S$32,0)))</f>
        <v>5.5800370948751454E-2</v>
      </c>
      <c r="V22091" s="21"/>
      <c r="W22091" s="2"/>
    </row>
    <row r="22092" spans="1:23" x14ac:dyDescent="0.25">
      <c r="A22092" s="17">
        <v>43656</v>
      </c>
      <c r="B22092" s="19">
        <v>2019</v>
      </c>
      <c r="C22092" s="19">
        <v>7</v>
      </c>
      <c r="D22092" s="19">
        <v>10</v>
      </c>
      <c r="E22092" s="19">
        <v>10</v>
      </c>
      <c r="F22092" s="69">
        <v>27449.81</v>
      </c>
      <c r="G22092" s="52">
        <f t="shared" si="345"/>
        <v>34885.33</v>
      </c>
      <c r="H22092" s="34">
        <v>1316.5143614789999</v>
      </c>
      <c r="I22092" s="35">
        <v>3314.0017210189999</v>
      </c>
      <c r="J22092" s="35">
        <f>H22092/(INDEX(Installed_Capacity!$H$6:$S$11,MATCH(Source_Data!B22092,Installed_Capacity!$G$6:$G$11,0),MATCH(Source_Data!C22092,Installed_Capacity!$H$5:$S$5,0)))</f>
        <v>0.80251777618684772</v>
      </c>
      <c r="K22092" s="36">
        <f>I22092/(INDEX(Installed_Capacity!$H$15:$S$20,MATCH(Source_Data!B22092,Installed_Capacity!$G$15:$G$20,0),MATCH(Source_Data!C22092,Installed_Capacity!$H$14:$S$14,0)))</f>
        <v>0.81259191209569648</v>
      </c>
      <c r="L22092" s="39">
        <v>1580.652032278</v>
      </c>
      <c r="M22092" s="40">
        <v>2798.6736642579999</v>
      </c>
      <c r="N22092" s="40">
        <f>L22092/(INDEX(Installed_Capacity!$V$6:$AG$11,MATCH(Source_Data!B22092,Installed_Capacity!$U$6:$U$11,0),MATCH(Source_Data!C22092,Installed_Capacity!$V$5:$AG$5,0)))</f>
        <v>0.90203389351145913</v>
      </c>
      <c r="O22092" s="41">
        <f>M22092/(INDEX(Installed_Capacity!$V$15:$AG$20,MATCH(Source_Data!B22092,Installed_Capacity!$U$15:$U$20,0),MATCH(Source_Data!C22092,Installed_Capacity!$V$14:$AG$14,0)))</f>
        <v>0.89407924154391205</v>
      </c>
      <c r="P22092" s="37">
        <v>887.28587110000001</v>
      </c>
      <c r="Q22092" s="38">
        <f>P22092/(INDEX(Installed_Capacity!$AJ$15:$AU$20,MATCH(Source_Data!B22092,Installed_Capacity!$AI$15:$AI$20,0),MATCH(Source_Data!C22092,Installed_Capacity!$AJ$14:$AU$14,0)))</f>
        <v>0.96759636979280261</v>
      </c>
      <c r="R22092" s="63">
        <v>851.793113877</v>
      </c>
      <c r="S22092" s="42">
        <v>165.21951522099999</v>
      </c>
      <c r="T22092" s="42">
        <f>R22092/(INDEX(Installed_Capacity!$H$25:$S$30,MATCH(Source_Data!B22092,Installed_Capacity!$G$25:$G$30,0),MATCH(Source_Data!C22092,Installed_Capacity!$H$24:$S$24,0)))</f>
        <v>0.60625844404056928</v>
      </c>
      <c r="U22092" s="43">
        <f>S22092/(INDEX(Installed_Capacity!$H$33:$S$38,MATCH(Source_Data!B22092,Installed_Capacity!$G$33:$G$38,0),MATCH(Source_Data!C22092,Installed_Capacity!$H$32:$S$32,0)))</f>
        <v>4.3695226151889095E-2</v>
      </c>
      <c r="V22092" s="21"/>
      <c r="W22092" s="2"/>
    </row>
    <row r="22093" spans="1:23" x14ac:dyDescent="0.25">
      <c r="A22093" s="17">
        <v>43656</v>
      </c>
      <c r="B22093" s="19">
        <v>2019</v>
      </c>
      <c r="C22093" s="19">
        <v>7</v>
      </c>
      <c r="D22093" s="19">
        <v>10</v>
      </c>
      <c r="E22093" s="19">
        <v>11</v>
      </c>
      <c r="F22093" s="69">
        <v>28295.29</v>
      </c>
      <c r="G22093" s="52">
        <f t="shared" si="345"/>
        <v>34885.33</v>
      </c>
      <c r="H22093" s="34">
        <v>1457.9918899659999</v>
      </c>
      <c r="I22093" s="35">
        <v>3663.9469798559999</v>
      </c>
      <c r="J22093" s="35">
        <f>H22093/(INDEX(Installed_Capacity!$H$6:$S$11,MATCH(Source_Data!B22093,Installed_Capacity!$G$6:$G$11,0),MATCH(Source_Data!C22093,Installed_Capacity!$H$5:$S$5,0)))</f>
        <v>0.88875932042207151</v>
      </c>
      <c r="K22093" s="36">
        <f>I22093/(INDEX(Installed_Capacity!$H$15:$S$20,MATCH(Source_Data!B22093,Installed_Capacity!$G$15:$G$20,0),MATCH(Source_Data!C22093,Installed_Capacity!$H$14:$S$14,0)))</f>
        <v>0.89839835124254896</v>
      </c>
      <c r="L22093" s="39">
        <v>1613.933074257</v>
      </c>
      <c r="M22093" s="40">
        <v>2873.3356719419999</v>
      </c>
      <c r="N22093" s="40">
        <f>L22093/(INDEX(Installed_Capacity!$V$6:$AG$11,MATCH(Source_Data!B22093,Installed_Capacity!$U$6:$U$11,0),MATCH(Source_Data!C22093,Installed_Capacity!$V$5:$AG$5,0)))</f>
        <v>0.92102645307763431</v>
      </c>
      <c r="O22093" s="41">
        <f>M22093/(INDEX(Installed_Capacity!$V$15:$AG$20,MATCH(Source_Data!B22093,Installed_Capacity!$U$15:$U$20,0),MATCH(Source_Data!C22093,Installed_Capacity!$V$14:$AG$14,0)))</f>
        <v>0.91793116542298803</v>
      </c>
      <c r="P22093" s="37">
        <v>887.97940723099998</v>
      </c>
      <c r="Q22093" s="38">
        <f>P22093/(INDEX(Installed_Capacity!$AJ$15:$AU$20,MATCH(Source_Data!B22093,Installed_Capacity!$AI$15:$AI$20,0),MATCH(Source_Data!C22093,Installed_Capacity!$AJ$14:$AU$14,0)))</f>
        <v>0.9683526796412214</v>
      </c>
      <c r="R22093" s="63">
        <v>698.741357677</v>
      </c>
      <c r="S22093" s="42">
        <v>136.573000124</v>
      </c>
      <c r="T22093" s="42">
        <f>R22093/(INDEX(Installed_Capacity!$H$25:$S$30,MATCH(Source_Data!B22093,Installed_Capacity!$G$25:$G$30,0),MATCH(Source_Data!C22093,Installed_Capacity!$H$24:$S$24,0)))</f>
        <v>0.49732480973451948</v>
      </c>
      <c r="U22093" s="43">
        <f>S22093/(INDEX(Installed_Capacity!$H$33:$S$38,MATCH(Source_Data!B22093,Installed_Capacity!$G$33:$G$38,0),MATCH(Source_Data!C22093,Installed_Capacity!$H$32:$S$32,0)))</f>
        <v>3.6119148023632835E-2</v>
      </c>
      <c r="V22093" s="21"/>
      <c r="W22093" s="2"/>
    </row>
    <row r="22094" spans="1:23" x14ac:dyDescent="0.25">
      <c r="A22094" s="17">
        <v>43656</v>
      </c>
      <c r="B22094" s="19">
        <v>2019</v>
      </c>
      <c r="C22094" s="19">
        <v>7</v>
      </c>
      <c r="D22094" s="19">
        <v>10</v>
      </c>
      <c r="E22094" s="19">
        <v>12</v>
      </c>
      <c r="F22094" s="69">
        <v>29009.81</v>
      </c>
      <c r="G22094" s="52">
        <f t="shared" si="345"/>
        <v>34885.33</v>
      </c>
      <c r="H22094" s="34">
        <v>1538.525784449</v>
      </c>
      <c r="I22094" s="35">
        <v>3855.3580925030001</v>
      </c>
      <c r="J22094" s="35">
        <f>H22094/(INDEX(Installed_Capacity!$H$6:$S$11,MATCH(Source_Data!B22094,Installed_Capacity!$G$6:$G$11,0),MATCH(Source_Data!C22094,Installed_Capacity!$H$5:$S$5,0)))</f>
        <v>0.93785098535123868</v>
      </c>
      <c r="K22094" s="36">
        <f>I22094/(INDEX(Installed_Capacity!$H$15:$S$20,MATCH(Source_Data!B22094,Installed_Capacity!$G$15:$G$20,0),MATCH(Source_Data!C22094,Installed_Capacity!$H$14:$S$14,0)))</f>
        <v>0.94533228040609962</v>
      </c>
      <c r="L22094" s="39">
        <v>1595.9527196290001</v>
      </c>
      <c r="M22094" s="40">
        <v>2923.2944696029999</v>
      </c>
      <c r="N22094" s="40">
        <f>L22094/(INDEX(Installed_Capacity!$V$6:$AG$11,MATCH(Source_Data!B22094,Installed_Capacity!$U$6:$U$11,0),MATCH(Source_Data!C22094,Installed_Capacity!$V$5:$AG$5,0)))</f>
        <v>0.91076556772107842</v>
      </c>
      <c r="O22094" s="41">
        <f>M22094/(INDEX(Installed_Capacity!$V$15:$AG$20,MATCH(Source_Data!B22094,Installed_Capacity!$U$15:$U$20,0),MATCH(Source_Data!C22094,Installed_Capacity!$V$14:$AG$14,0)))</f>
        <v>0.93389126984374948</v>
      </c>
      <c r="P22094" s="37">
        <v>891.44751660899999</v>
      </c>
      <c r="Q22094" s="38">
        <f>P22094/(INDEX(Installed_Capacity!$AJ$15:$AU$20,MATCH(Source_Data!B22094,Installed_Capacity!$AI$15:$AI$20,0),MATCH(Source_Data!C22094,Installed_Capacity!$AJ$14:$AU$14,0)))</f>
        <v>0.97213469641112327</v>
      </c>
      <c r="R22094" s="63">
        <v>558.82835504599996</v>
      </c>
      <c r="S22094" s="42">
        <v>119.77039781000001</v>
      </c>
      <c r="T22094" s="42">
        <f>R22094/(INDEX(Installed_Capacity!$H$25:$S$30,MATCH(Source_Data!B22094,Installed_Capacity!$G$25:$G$30,0),MATCH(Source_Data!C22094,Installed_Capacity!$H$24:$S$24,0)))</f>
        <v>0.39774260145622764</v>
      </c>
      <c r="U22094" s="43">
        <f>S22094/(INDEX(Installed_Capacity!$H$33:$S$38,MATCH(Source_Data!B22094,Installed_Capacity!$G$33:$G$38,0),MATCH(Source_Data!C22094,Installed_Capacity!$H$32:$S$32,0)))</f>
        <v>3.1675402337365585E-2</v>
      </c>
      <c r="V22094" s="21"/>
      <c r="W22094" s="2"/>
    </row>
    <row r="22095" spans="1:23" x14ac:dyDescent="0.25">
      <c r="A22095" s="17">
        <v>43656</v>
      </c>
      <c r="B22095" s="19">
        <v>2019</v>
      </c>
      <c r="C22095" s="19">
        <v>7</v>
      </c>
      <c r="D22095" s="19">
        <v>10</v>
      </c>
      <c r="E22095" s="19">
        <v>13</v>
      </c>
      <c r="F22095" s="69">
        <v>29910.52</v>
      </c>
      <c r="G22095" s="52">
        <f t="shared" si="345"/>
        <v>34885.33</v>
      </c>
      <c r="H22095" s="34">
        <v>1560.1151214179999</v>
      </c>
      <c r="I22095" s="35">
        <v>3920.450152593</v>
      </c>
      <c r="J22095" s="35">
        <f>H22095/(INDEX(Installed_Capacity!$H$6:$S$11,MATCH(Source_Data!B22095,Installed_Capacity!$G$6:$G$11,0),MATCH(Source_Data!C22095,Installed_Capacity!$H$5:$S$5,0)))</f>
        <v>0.95101136339242165</v>
      </c>
      <c r="K22095" s="36">
        <f>I22095/(INDEX(Installed_Capacity!$H$15:$S$20,MATCH(Source_Data!B22095,Installed_Capacity!$G$15:$G$20,0),MATCH(Source_Data!C22095,Installed_Capacity!$H$14:$S$14,0)))</f>
        <v>0.96129282781176517</v>
      </c>
      <c r="L22095" s="39">
        <v>1593.81060637</v>
      </c>
      <c r="M22095" s="40">
        <v>2943.3717979120001</v>
      </c>
      <c r="N22095" s="40">
        <f>L22095/(INDEX(Installed_Capacity!$V$6:$AG$11,MATCH(Source_Data!B22095,Installed_Capacity!$U$6:$U$11,0),MATCH(Source_Data!C22095,Installed_Capacity!$V$5:$AG$5,0)))</f>
        <v>0.90954312361326695</v>
      </c>
      <c r="O22095" s="41">
        <f>M22095/(INDEX(Installed_Capacity!$V$15:$AG$20,MATCH(Source_Data!B22095,Installed_Capacity!$U$15:$U$20,0),MATCH(Source_Data!C22095,Installed_Capacity!$V$14:$AG$14,0)))</f>
        <v>0.94030528041453831</v>
      </c>
      <c r="P22095" s="37">
        <v>892.74657617900004</v>
      </c>
      <c r="Q22095" s="38">
        <f>P22095/(INDEX(Installed_Capacity!$AJ$15:$AU$20,MATCH(Source_Data!B22095,Installed_Capacity!$AI$15:$AI$20,0),MATCH(Source_Data!C22095,Installed_Capacity!$AJ$14:$AU$14,0)))</f>
        <v>0.97355133716357689</v>
      </c>
      <c r="R22095" s="63">
        <v>486.675306992</v>
      </c>
      <c r="S22095" s="42">
        <v>110.05366871299999</v>
      </c>
      <c r="T22095" s="42">
        <f>R22095/(INDEX(Installed_Capacity!$H$25:$S$30,MATCH(Source_Data!B22095,Installed_Capacity!$G$25:$G$30,0),MATCH(Source_Data!C22095,Installed_Capacity!$H$24:$S$24,0)))</f>
        <v>0.34638811885551596</v>
      </c>
      <c r="U22095" s="43">
        <f>S22095/(INDEX(Installed_Capacity!$H$33:$S$38,MATCH(Source_Data!B22095,Installed_Capacity!$G$33:$G$38,0),MATCH(Source_Data!C22095,Installed_Capacity!$H$32:$S$32,0)))</f>
        <v>2.9105641284731219E-2</v>
      </c>
      <c r="V22095" s="21"/>
      <c r="W22095" s="2"/>
    </row>
    <row r="22096" spans="1:23" x14ac:dyDescent="0.25">
      <c r="A22096" s="17">
        <v>43656</v>
      </c>
      <c r="B22096" s="19">
        <v>2019</v>
      </c>
      <c r="C22096" s="19">
        <v>7</v>
      </c>
      <c r="D22096" s="19">
        <v>10</v>
      </c>
      <c r="E22096" s="19">
        <v>14</v>
      </c>
      <c r="F22096" s="69">
        <v>30893.96</v>
      </c>
      <c r="G22096" s="52">
        <f t="shared" si="345"/>
        <v>34885.33</v>
      </c>
      <c r="H22096" s="34">
        <v>1553.4990262230001</v>
      </c>
      <c r="I22096" s="35">
        <v>3911.914627867</v>
      </c>
      <c r="J22096" s="35">
        <f>H22096/(INDEX(Installed_Capacity!$H$6:$S$11,MATCH(Source_Data!B22096,Installed_Capacity!$G$6:$G$11,0),MATCH(Source_Data!C22096,Installed_Capacity!$H$5:$S$5,0)))</f>
        <v>0.94697833940249199</v>
      </c>
      <c r="K22096" s="36">
        <f>I22096/(INDEX(Installed_Capacity!$H$15:$S$20,MATCH(Source_Data!B22096,Installed_Capacity!$G$15:$G$20,0),MATCH(Source_Data!C22096,Installed_Capacity!$H$14:$S$14,0)))</f>
        <v>0.95919992052271652</v>
      </c>
      <c r="L22096" s="39">
        <v>1617.433435117</v>
      </c>
      <c r="M22096" s="40">
        <v>2941.1769642969998</v>
      </c>
      <c r="N22096" s="40">
        <f>L22096/(INDEX(Installed_Capacity!$V$6:$AG$11,MATCH(Source_Data!B22096,Installed_Capacity!$U$6:$U$11,0),MATCH(Source_Data!C22096,Installed_Capacity!$V$5:$AG$5,0)))</f>
        <v>0.92302401109215215</v>
      </c>
      <c r="O22096" s="41">
        <f>M22096/(INDEX(Installed_Capacity!$V$15:$AG$20,MATCH(Source_Data!B22096,Installed_Capacity!$U$15:$U$20,0),MATCH(Source_Data!C22096,Installed_Capacity!$V$14:$AG$14,0)))</f>
        <v>0.93960410714132825</v>
      </c>
      <c r="P22096" s="37">
        <v>892.09777246199997</v>
      </c>
      <c r="Q22096" s="38">
        <f>P22096/(INDEX(Installed_Capacity!$AJ$15:$AU$20,MATCH(Source_Data!B22096,Installed_Capacity!$AI$15:$AI$20,0),MATCH(Source_Data!C22096,Installed_Capacity!$AJ$14:$AU$14,0)))</f>
        <v>0.97284380857360953</v>
      </c>
      <c r="R22096" s="63">
        <v>463.21214877099999</v>
      </c>
      <c r="S22096" s="42">
        <v>132.06359271900001</v>
      </c>
      <c r="T22096" s="42">
        <f>R22096/(INDEX(Installed_Capacity!$H$25:$S$30,MATCH(Source_Data!B22096,Installed_Capacity!$G$25:$G$30,0),MATCH(Source_Data!C22096,Installed_Capacity!$H$24:$S$24,0)))</f>
        <v>0.32968836211459068</v>
      </c>
      <c r="U22096" s="43">
        <f>S22096/(INDEX(Installed_Capacity!$H$33:$S$38,MATCH(Source_Data!B22096,Installed_Capacity!$G$33:$G$38,0),MATCH(Source_Data!C22096,Installed_Capacity!$H$32:$S$32,0)))</f>
        <v>3.4926555392496526E-2</v>
      </c>
      <c r="V22096" s="21"/>
      <c r="W22096" s="2"/>
    </row>
    <row r="22097" spans="1:23" x14ac:dyDescent="0.25">
      <c r="A22097" s="17">
        <v>43656</v>
      </c>
      <c r="B22097" s="19">
        <v>2019</v>
      </c>
      <c r="C22097" s="19">
        <v>7</v>
      </c>
      <c r="D22097" s="19">
        <v>10</v>
      </c>
      <c r="E22097" s="19">
        <v>15</v>
      </c>
      <c r="F22097" s="69">
        <v>32358.23</v>
      </c>
      <c r="G22097" s="52">
        <f t="shared" si="345"/>
        <v>34885.33</v>
      </c>
      <c r="H22097" s="34">
        <v>1536.3480756500001</v>
      </c>
      <c r="I22097" s="35">
        <v>3813.441337281</v>
      </c>
      <c r="J22097" s="35">
        <f>H22097/(INDEX(Installed_Capacity!$H$6:$S$11,MATCH(Source_Data!B22097,Installed_Capacity!$G$6:$G$11,0),MATCH(Source_Data!C22097,Installed_Capacity!$H$5:$S$5,0)))</f>
        <v>0.93652350266385453</v>
      </c>
      <c r="K22097" s="36">
        <f>I22097/(INDEX(Installed_Capacity!$H$15:$S$20,MATCH(Source_Data!B22097,Installed_Capacity!$G$15:$G$20,0),MATCH(Source_Data!C22097,Installed_Capacity!$H$14:$S$14,0)))</f>
        <v>0.93505430859375571</v>
      </c>
      <c r="L22097" s="39">
        <v>1594.2895881899999</v>
      </c>
      <c r="M22097" s="40">
        <v>2908.6619815250001</v>
      </c>
      <c r="N22097" s="40">
        <f>L22097/(INDEX(Installed_Capacity!$V$6:$AG$11,MATCH(Source_Data!B22097,Installed_Capacity!$U$6:$U$11,0),MATCH(Source_Data!C22097,Installed_Capacity!$V$5:$AG$5,0)))</f>
        <v>0.90981646513764602</v>
      </c>
      <c r="O22097" s="41">
        <f>M22097/(INDEX(Installed_Capacity!$V$15:$AG$20,MATCH(Source_Data!B22097,Installed_Capacity!$U$15:$U$20,0),MATCH(Source_Data!C22097,Installed_Capacity!$V$14:$AG$14,0)))</f>
        <v>0.92921669702386089</v>
      </c>
      <c r="P22097" s="37">
        <v>820.15256220000003</v>
      </c>
      <c r="Q22097" s="38">
        <f>P22097/(INDEX(Installed_Capacity!$AJ$15:$AU$20,MATCH(Source_Data!B22097,Installed_Capacity!$AI$15:$AI$20,0),MATCH(Source_Data!C22097,Installed_Capacity!$AJ$14:$AU$14,0)))</f>
        <v>0.89438665452562705</v>
      </c>
      <c r="R22097" s="63">
        <v>521.09094912299997</v>
      </c>
      <c r="S22097" s="42">
        <v>244.780803865</v>
      </c>
      <c r="T22097" s="42">
        <f>R22097/(INDEX(Installed_Capacity!$H$25:$S$30,MATCH(Source_Data!B22097,Installed_Capacity!$G$25:$G$30,0),MATCH(Source_Data!C22097,Installed_Capacity!$H$24:$S$24,0)))</f>
        <v>0.37088323780996435</v>
      </c>
      <c r="U22097" s="43">
        <f>S22097/(INDEX(Installed_Capacity!$H$33:$S$38,MATCH(Source_Data!B22097,Installed_Capacity!$G$33:$G$38,0),MATCH(Source_Data!C22097,Installed_Capacity!$H$32:$S$32,0)))</f>
        <v>6.4736617633913224E-2</v>
      </c>
      <c r="V22097" s="21"/>
      <c r="W22097" s="2"/>
    </row>
    <row r="22098" spans="1:23" x14ac:dyDescent="0.25">
      <c r="A22098" s="17">
        <v>43656</v>
      </c>
      <c r="B22098" s="19">
        <v>2019</v>
      </c>
      <c r="C22098" s="19">
        <v>7</v>
      </c>
      <c r="D22098" s="19">
        <v>10</v>
      </c>
      <c r="E22098" s="19">
        <v>16</v>
      </c>
      <c r="F22098" s="69">
        <v>33627.11</v>
      </c>
      <c r="G22098" s="52">
        <f t="shared" si="345"/>
        <v>34885.33</v>
      </c>
      <c r="H22098" s="34">
        <v>1454.9650237569999</v>
      </c>
      <c r="I22098" s="35">
        <v>3555.3874240340001</v>
      </c>
      <c r="J22098" s="35">
        <f>H22098/(INDEX(Installed_Capacity!$H$6:$S$11,MATCH(Source_Data!B22098,Installed_Capacity!$G$6:$G$11,0),MATCH(Source_Data!C22098,Installed_Capacity!$H$5:$S$5,0)))</f>
        <v>0.88691421032685547</v>
      </c>
      <c r="K22098" s="36">
        <f>I22098/(INDEX(Installed_Capacity!$H$15:$S$20,MATCH(Source_Data!B22098,Installed_Capacity!$G$15:$G$20,0),MATCH(Source_Data!C22098,Installed_Capacity!$H$14:$S$14,0)))</f>
        <v>0.87177959106443603</v>
      </c>
      <c r="L22098" s="39">
        <v>1602.3508824759999</v>
      </c>
      <c r="M22098" s="40">
        <v>2852.3525376970001</v>
      </c>
      <c r="N22098" s="40">
        <f>L22098/(INDEX(Installed_Capacity!$V$6:$AG$11,MATCH(Source_Data!B22098,Installed_Capacity!$U$6:$U$11,0),MATCH(Source_Data!C22098,Installed_Capacity!$V$5:$AG$5,0)))</f>
        <v>0.91441682025885684</v>
      </c>
      <c r="O22098" s="41">
        <f>M22098/(INDEX(Installed_Capacity!$V$15:$AG$20,MATCH(Source_Data!B22098,Installed_Capacity!$U$15:$U$20,0),MATCH(Source_Data!C22098,Installed_Capacity!$V$14:$AG$14,0)))</f>
        <v>0.91122778124834281</v>
      </c>
      <c r="P22098" s="37">
        <v>874.39574414699996</v>
      </c>
      <c r="Q22098" s="38">
        <f>P22098/(INDEX(Installed_Capacity!$AJ$15:$AU$20,MATCH(Source_Data!B22098,Installed_Capacity!$AI$15:$AI$20,0),MATCH(Source_Data!C22098,Installed_Capacity!$AJ$14:$AU$14,0)))</f>
        <v>0.95353952469683745</v>
      </c>
      <c r="R22098" s="63">
        <v>572.55835074000004</v>
      </c>
      <c r="S22098" s="42">
        <v>367.70865935699999</v>
      </c>
      <c r="T22098" s="42">
        <f>R22098/(INDEX(Installed_Capacity!$H$25:$S$30,MATCH(Source_Data!B22098,Installed_Capacity!$G$25:$G$30,0),MATCH(Source_Data!C22098,Installed_Capacity!$H$24:$S$24,0)))</f>
        <v>0.4075148403843416</v>
      </c>
      <c r="U22098" s="43">
        <f>S22098/(INDEX(Installed_Capacity!$H$33:$S$38,MATCH(Source_Data!B22098,Installed_Capacity!$G$33:$G$38,0),MATCH(Source_Data!C22098,Installed_Capacity!$H$32:$S$32,0)))</f>
        <v>9.7247065560750884E-2</v>
      </c>
      <c r="V22098" s="21"/>
      <c r="W22098" s="2"/>
    </row>
    <row r="22099" spans="1:23" x14ac:dyDescent="0.25">
      <c r="A22099" s="17">
        <v>43656</v>
      </c>
      <c r="B22099" s="19">
        <v>2019</v>
      </c>
      <c r="C22099" s="19">
        <v>7</v>
      </c>
      <c r="D22099" s="19">
        <v>10</v>
      </c>
      <c r="E22099" s="19">
        <v>17</v>
      </c>
      <c r="F22099" s="69">
        <v>34602.21</v>
      </c>
      <c r="G22099" s="52">
        <f t="shared" si="345"/>
        <v>34885.33</v>
      </c>
      <c r="H22099" s="34">
        <v>1299.1520836029999</v>
      </c>
      <c r="I22099" s="35">
        <v>3140.2559693009998</v>
      </c>
      <c r="J22099" s="35">
        <f>H22099/(INDEX(Installed_Capacity!$H$6:$S$11,MATCH(Source_Data!B22099,Installed_Capacity!$G$6:$G$11,0),MATCH(Source_Data!C22099,Installed_Capacity!$H$5:$S$5,0)))</f>
        <v>0.79193411904015898</v>
      </c>
      <c r="K22099" s="36">
        <f>I22099/(INDEX(Installed_Capacity!$H$15:$S$20,MATCH(Source_Data!B22099,Installed_Capacity!$G$15:$G$20,0),MATCH(Source_Data!C22099,Installed_Capacity!$H$14:$S$14,0)))</f>
        <v>0.76998952244949492</v>
      </c>
      <c r="L22099" s="39">
        <v>1569.7793978069999</v>
      </c>
      <c r="M22099" s="40">
        <v>2737.111548546</v>
      </c>
      <c r="N22099" s="40">
        <f>L22099/(INDEX(Installed_Capacity!$V$6:$AG$11,MATCH(Source_Data!B22099,Installed_Capacity!$U$6:$U$11,0),MATCH(Source_Data!C22099,Installed_Capacity!$V$5:$AG$5,0)))</f>
        <v>0.89582918519847965</v>
      </c>
      <c r="O22099" s="41">
        <f>M22099/(INDEX(Installed_Capacity!$V$15:$AG$20,MATCH(Source_Data!B22099,Installed_Capacity!$U$15:$U$20,0),MATCH(Source_Data!C22099,Installed_Capacity!$V$14:$AG$14,0)))</f>
        <v>0.87441227914434405</v>
      </c>
      <c r="P22099" s="37">
        <v>804.828862308</v>
      </c>
      <c r="Q22099" s="38">
        <f>P22099/(INDEX(Installed_Capacity!$AJ$15:$AU$20,MATCH(Source_Data!B22099,Installed_Capacity!$AI$15:$AI$20,0),MATCH(Source_Data!C22099,Installed_Capacity!$AJ$14:$AU$14,0)))</f>
        <v>0.8776759676205016</v>
      </c>
      <c r="R22099" s="63">
        <v>651.56587594099994</v>
      </c>
      <c r="S22099" s="42">
        <v>759.06195471299998</v>
      </c>
      <c r="T22099" s="42">
        <f>R22099/(INDEX(Installed_Capacity!$H$25:$S$30,MATCH(Source_Data!B22099,Installed_Capacity!$G$25:$G$30,0),MATCH(Source_Data!C22099,Installed_Capacity!$H$24:$S$24,0)))</f>
        <v>0.46374795440640559</v>
      </c>
      <c r="U22099" s="43">
        <f>S22099/(INDEX(Installed_Capacity!$H$33:$S$38,MATCH(Source_Data!B22099,Installed_Capacity!$G$33:$G$38,0),MATCH(Source_Data!C22099,Installed_Capacity!$H$32:$S$32,0)))</f>
        <v>0.20074737375977869</v>
      </c>
      <c r="V22099" s="21"/>
      <c r="W22099" s="2"/>
    </row>
    <row r="22100" spans="1:23" x14ac:dyDescent="0.25">
      <c r="A22100" s="17">
        <v>43656</v>
      </c>
      <c r="B22100" s="19">
        <v>2019</v>
      </c>
      <c r="C22100" s="19">
        <v>7</v>
      </c>
      <c r="D22100" s="19">
        <v>10</v>
      </c>
      <c r="E22100" s="19">
        <v>18</v>
      </c>
      <c r="F22100" s="69">
        <v>34885.33</v>
      </c>
      <c r="G22100" s="52">
        <f t="shared" si="345"/>
        <v>34885.33</v>
      </c>
      <c r="H22100" s="34">
        <v>1068.057828923</v>
      </c>
      <c r="I22100" s="35">
        <v>2441.641643556</v>
      </c>
      <c r="J22100" s="35">
        <f>H22100/(INDEX(Installed_Capacity!$H$6:$S$11,MATCH(Source_Data!B22100,Installed_Capacity!$G$6:$G$11,0),MATCH(Source_Data!C22100,Installed_Capacity!$H$5:$S$5,0)))</f>
        <v>0.65106421835255535</v>
      </c>
      <c r="K22100" s="36">
        <f>I22100/(INDEX(Installed_Capacity!$H$15:$S$20,MATCH(Source_Data!B22100,Installed_Capacity!$G$15:$G$20,0),MATCH(Source_Data!C22100,Installed_Capacity!$H$14:$S$14,0)))</f>
        <v>0.5986895659123509</v>
      </c>
      <c r="L22100" s="39">
        <v>1456.8071381140001</v>
      </c>
      <c r="M22100" s="40">
        <v>2430.0344459839998</v>
      </c>
      <c r="N22100" s="40">
        <f>L22100/(INDEX(Installed_Capacity!$V$6:$AG$11,MATCH(Source_Data!B22100,Installed_Capacity!$U$6:$U$11,0),MATCH(Source_Data!C22100,Installed_Capacity!$V$5:$AG$5,0)))</f>
        <v>0.8313590771742605</v>
      </c>
      <c r="O22100" s="41">
        <f>M22100/(INDEX(Installed_Capacity!$V$15:$AG$20,MATCH(Source_Data!B22100,Installed_Capacity!$U$15:$U$20,0),MATCH(Source_Data!C22100,Installed_Capacity!$V$14:$AG$14,0)))</f>
        <v>0.77631178730764183</v>
      </c>
      <c r="P22100" s="37">
        <v>802.935039555</v>
      </c>
      <c r="Q22100" s="38">
        <f>P22100/(INDEX(Installed_Capacity!$AJ$15:$AU$20,MATCH(Source_Data!B22100,Installed_Capacity!$AI$15:$AI$20,0),MATCH(Source_Data!C22100,Installed_Capacity!$AJ$14:$AU$14,0)))</f>
        <v>0.8756107301581243</v>
      </c>
      <c r="R22100" s="63">
        <v>724.77070623899999</v>
      </c>
      <c r="S22100" s="42">
        <v>1206.180388021</v>
      </c>
      <c r="T22100" s="42">
        <f>R22100/(INDEX(Installed_Capacity!$H$25:$S$30,MATCH(Source_Data!B22100,Installed_Capacity!$G$25:$G$30,0),MATCH(Source_Data!C22100,Installed_Capacity!$H$24:$S$24,0)))</f>
        <v>0.51585103646903907</v>
      </c>
      <c r="U22100" s="43">
        <f>S22100/(INDEX(Installed_Capacity!$H$33:$S$38,MATCH(Source_Data!B22100,Installed_Capacity!$G$33:$G$38,0),MATCH(Source_Data!C22100,Installed_Capacity!$H$32:$S$32,0)))</f>
        <v>0.3189957600592937</v>
      </c>
      <c r="V22100" s="21"/>
      <c r="W22100" s="2"/>
    </row>
    <row r="22101" spans="1:23" x14ac:dyDescent="0.25">
      <c r="A22101" s="17">
        <v>43656</v>
      </c>
      <c r="B22101" s="19">
        <v>2019</v>
      </c>
      <c r="C22101" s="19">
        <v>7</v>
      </c>
      <c r="D22101" s="19">
        <v>10</v>
      </c>
      <c r="E22101" s="19">
        <v>19</v>
      </c>
      <c r="F22101" s="69">
        <v>34303.51</v>
      </c>
      <c r="G22101" s="52">
        <f t="shared" si="345"/>
        <v>34885.33</v>
      </c>
      <c r="H22101" s="34">
        <v>661.83922477500005</v>
      </c>
      <c r="I22101" s="35">
        <v>1198.0913453200001</v>
      </c>
      <c r="J22101" s="35">
        <f>H22101/(INDEX(Installed_Capacity!$H$6:$S$11,MATCH(Source_Data!B22101,Installed_Capacity!$G$6:$G$11,0),MATCH(Source_Data!C22101,Installed_Capacity!$H$5:$S$5,0)))</f>
        <v>0.40344242220264803</v>
      </c>
      <c r="K22101" s="36">
        <f>I22101/(INDEX(Installed_Capacity!$H$15:$S$20,MATCH(Source_Data!B22101,Installed_Capacity!$G$15:$G$20,0),MATCH(Source_Data!C22101,Installed_Capacity!$H$14:$S$14,0)))</f>
        <v>0.29377152431276682</v>
      </c>
      <c r="L22101" s="39">
        <v>1058.392820236</v>
      </c>
      <c r="M22101" s="40">
        <v>1544.161486539</v>
      </c>
      <c r="N22101" s="40">
        <f>L22101/(INDEX(Installed_Capacity!$V$6:$AG$11,MATCH(Source_Data!B22101,Installed_Capacity!$U$6:$U$11,0),MATCH(Source_Data!C22101,Installed_Capacity!$V$5:$AG$5,0)))</f>
        <v>0.60399517224936083</v>
      </c>
      <c r="O22101" s="41">
        <f>M22101/(INDEX(Installed_Capacity!$V$15:$AG$20,MATCH(Source_Data!B22101,Installed_Capacity!$U$15:$U$20,0),MATCH(Source_Data!C22101,Installed_Capacity!$V$14:$AG$14,0)))</f>
        <v>0.49330607863926929</v>
      </c>
      <c r="P22101" s="37">
        <v>582.48409498000001</v>
      </c>
      <c r="Q22101" s="38">
        <f>P22101/(INDEX(Installed_Capacity!$AJ$15:$AU$20,MATCH(Source_Data!B22101,Installed_Capacity!$AI$15:$AI$20,0),MATCH(Source_Data!C22101,Installed_Capacity!$AJ$14:$AU$14,0)))</f>
        <v>0.63520621044711012</v>
      </c>
      <c r="R22101" s="63">
        <v>911.87354011900004</v>
      </c>
      <c r="S22101" s="42">
        <v>1556.3439022370001</v>
      </c>
      <c r="T22101" s="42">
        <f>R22101/(INDEX(Installed_Capacity!$H$25:$S$30,MATCH(Source_Data!B22101,Installed_Capacity!$G$25:$G$30,0),MATCH(Source_Data!C22101,Installed_Capacity!$H$24:$S$24,0)))</f>
        <v>0.64902031325195719</v>
      </c>
      <c r="U22101" s="43">
        <f>S22101/(INDEX(Installed_Capacity!$H$33:$S$38,MATCH(Source_Data!B22101,Installed_Capacity!$G$33:$G$38,0),MATCH(Source_Data!C22101,Installed_Capacity!$H$32:$S$32,0)))</f>
        <v>0.41160270133582644</v>
      </c>
      <c r="V22101" s="21"/>
      <c r="W22101" s="2"/>
    </row>
    <row r="22102" spans="1:23" x14ac:dyDescent="0.25">
      <c r="A22102" s="17">
        <v>43656</v>
      </c>
      <c r="B22102" s="19">
        <v>2019</v>
      </c>
      <c r="C22102" s="19">
        <v>7</v>
      </c>
      <c r="D22102" s="19">
        <v>10</v>
      </c>
      <c r="E22102" s="19">
        <v>20</v>
      </c>
      <c r="F22102" s="69">
        <v>33582.769999999997</v>
      </c>
      <c r="G22102" s="52">
        <f t="shared" si="345"/>
        <v>34885.33</v>
      </c>
      <c r="H22102" s="34">
        <v>166.14354814800001</v>
      </c>
      <c r="I22102" s="35">
        <v>166.029896143</v>
      </c>
      <c r="J22102" s="35">
        <f>H22102/(INDEX(Installed_Capacity!$H$6:$S$11,MATCH(Source_Data!B22102,Installed_Capacity!$G$6:$G$11,0),MATCH(Source_Data!C22102,Installed_Capacity!$H$5:$S$5,0)))</f>
        <v>0.10127739938798401</v>
      </c>
      <c r="K22102" s="36">
        <f>I22102/(INDEX(Installed_Capacity!$H$15:$S$20,MATCH(Source_Data!B22102,Installed_Capacity!$G$15:$G$20,0),MATCH(Source_Data!C22102,Installed_Capacity!$H$14:$S$14,0)))</f>
        <v>4.0710464908994166E-2</v>
      </c>
      <c r="L22102" s="39">
        <v>305.68266341700001</v>
      </c>
      <c r="M22102" s="40">
        <v>311.683789456</v>
      </c>
      <c r="N22102" s="40">
        <f>L22102/(INDEX(Installed_Capacity!$V$6:$AG$11,MATCH(Source_Data!B22102,Installed_Capacity!$U$6:$U$11,0),MATCH(Source_Data!C22102,Installed_Capacity!$V$5:$AG$5,0)))</f>
        <v>0.17444454404275475</v>
      </c>
      <c r="O22102" s="41">
        <f>M22102/(INDEX(Installed_Capacity!$V$15:$AG$20,MATCH(Source_Data!B22102,Installed_Capacity!$U$15:$U$20,0),MATCH(Source_Data!C22102,Installed_Capacity!$V$14:$AG$14,0)))</f>
        <v>9.95721686444766E-2</v>
      </c>
      <c r="P22102" s="37">
        <v>157.437256948</v>
      </c>
      <c r="Q22102" s="38">
        <f>P22102/(INDEX(Installed_Capacity!$AJ$15:$AU$20,MATCH(Source_Data!B22102,Installed_Capacity!$AI$15:$AI$20,0),MATCH(Source_Data!C22102,Installed_Capacity!$AJ$14:$AU$14,0)))</f>
        <v>0.1716873031057797</v>
      </c>
      <c r="R22102" s="63">
        <v>1015.604620308</v>
      </c>
      <c r="S22102" s="42">
        <v>1867.5115364180001</v>
      </c>
      <c r="T22102" s="42">
        <f>R22102/(INDEX(Installed_Capacity!$H$25:$S$30,MATCH(Source_Data!B22102,Installed_Capacity!$G$25:$G$30,0),MATCH(Source_Data!C22102,Installed_Capacity!$H$24:$S$24,0)))</f>
        <v>0.72285026356441273</v>
      </c>
      <c r="U22102" s="43">
        <f>S22102/(INDEX(Installed_Capacity!$H$33:$S$38,MATCH(Source_Data!B22102,Installed_Capacity!$G$33:$G$38,0),MATCH(Source_Data!C22102,Installed_Capacity!$H$32:$S$32,0)))</f>
        <v>0.49389649168196176</v>
      </c>
      <c r="V22102" s="21"/>
      <c r="W22102" s="2"/>
    </row>
    <row r="22103" spans="1:23" x14ac:dyDescent="0.25">
      <c r="A22103" s="17">
        <v>43656</v>
      </c>
      <c r="B22103" s="19">
        <v>2019</v>
      </c>
      <c r="C22103" s="19">
        <v>7</v>
      </c>
      <c r="D22103" s="19">
        <v>10</v>
      </c>
      <c r="E22103" s="19">
        <v>21</v>
      </c>
      <c r="F22103" s="69">
        <v>32477.7</v>
      </c>
      <c r="G22103" s="52">
        <f t="shared" si="345"/>
        <v>34885.33</v>
      </c>
      <c r="H22103" s="34">
        <v>1.6418050909999999</v>
      </c>
      <c r="I22103" s="35">
        <v>3.1732704379999999</v>
      </c>
      <c r="J22103" s="35">
        <f>H22103/(INDEX(Installed_Capacity!$H$6:$S$11,MATCH(Source_Data!B22103,Installed_Capacity!$G$6:$G$11,0),MATCH(Source_Data!C22103,Installed_Capacity!$H$5:$S$5,0)))</f>
        <v>1.0008077459036379E-3</v>
      </c>
      <c r="K22103" s="36">
        <f>I22103/(INDEX(Installed_Capacity!$H$15:$S$20,MATCH(Source_Data!B22103,Installed_Capacity!$G$15:$G$20,0),MATCH(Source_Data!C22103,Installed_Capacity!$H$14:$S$14,0)))</f>
        <v>7.780846571251327E-4</v>
      </c>
      <c r="L22103" s="39">
        <v>3.154286908</v>
      </c>
      <c r="M22103" s="40">
        <v>0.222354892</v>
      </c>
      <c r="N22103" s="40">
        <f>L22103/(INDEX(Installed_Capacity!$V$6:$AG$11,MATCH(Source_Data!B22103,Installed_Capacity!$U$6:$U$11,0),MATCH(Source_Data!C22103,Installed_Capacity!$V$5:$AG$5,0)))</f>
        <v>1.8000632920927686E-3</v>
      </c>
      <c r="O22103" s="41">
        <f>M22103/(INDEX(Installed_Capacity!$V$15:$AG$20,MATCH(Source_Data!B22103,Installed_Capacity!$U$15:$U$20,0),MATCH(Source_Data!C22103,Installed_Capacity!$V$14:$AG$14,0)))</f>
        <v>7.1034681796545298E-5</v>
      </c>
      <c r="P22103" s="37">
        <v>7.9094406739999998</v>
      </c>
      <c r="Q22103" s="38">
        <f>P22103/(INDEX(Installed_Capacity!$AJ$15:$AU$20,MATCH(Source_Data!B22103,Installed_Capacity!$AI$15:$AI$20,0),MATCH(Source_Data!C22103,Installed_Capacity!$AJ$14:$AU$14,0)))</f>
        <v>8.6253442464558332E-3</v>
      </c>
      <c r="R22103" s="63">
        <v>1014.622862782</v>
      </c>
      <c r="S22103" s="42">
        <v>2247.8097325690001</v>
      </c>
      <c r="T22103" s="42">
        <f>R22103/(INDEX(Installed_Capacity!$H$25:$S$30,MATCH(Source_Data!B22103,Installed_Capacity!$G$25:$G$30,0),MATCH(Source_Data!C22103,Installed_Capacity!$H$24:$S$24,0)))</f>
        <v>0.72215150375943049</v>
      </c>
      <c r="U22103" s="43">
        <f>S22103/(INDEX(Installed_Capacity!$H$33:$S$38,MATCH(Source_Data!B22103,Installed_Capacity!$G$33:$G$38,0),MATCH(Source_Data!C22103,Installed_Capacity!$H$32:$S$32,0)))</f>
        <v>0.59447308315631631</v>
      </c>
      <c r="V22103" s="21"/>
      <c r="W22103" s="2"/>
    </row>
    <row r="22104" spans="1:23" x14ac:dyDescent="0.25">
      <c r="A22104" s="17">
        <v>43656</v>
      </c>
      <c r="B22104" s="19">
        <v>2019</v>
      </c>
      <c r="C22104" s="19">
        <v>7</v>
      </c>
      <c r="D22104" s="19">
        <v>10</v>
      </c>
      <c r="E22104" s="19">
        <v>22</v>
      </c>
      <c r="F22104" s="69">
        <v>29708.73</v>
      </c>
      <c r="G22104" s="52">
        <f t="shared" si="345"/>
        <v>34885.33</v>
      </c>
      <c r="H22104" s="34">
        <v>0</v>
      </c>
      <c r="I22104" s="35">
        <v>5.4562558999999997E-2</v>
      </c>
      <c r="J22104" s="35">
        <f>H22104/(INDEX(Installed_Capacity!$H$6:$S$11,MATCH(Source_Data!B22104,Installed_Capacity!$G$6:$G$11,0),MATCH(Source_Data!C22104,Installed_Capacity!$H$5:$S$5,0)))</f>
        <v>0</v>
      </c>
      <c r="K22104" s="36">
        <f>I22104/(INDEX(Installed_Capacity!$H$15:$S$20,MATCH(Source_Data!B22104,Installed_Capacity!$G$15:$G$20,0),MATCH(Source_Data!C22104,Installed_Capacity!$H$14:$S$14,0)))</f>
        <v>1.3378717900306743E-5</v>
      </c>
      <c r="L22104" s="39">
        <v>0</v>
      </c>
      <c r="M22104" s="40">
        <v>0</v>
      </c>
      <c r="N22104" s="40">
        <f>L22104/(INDEX(Installed_Capacity!$V$6:$AG$11,MATCH(Source_Data!B22104,Installed_Capacity!$U$6:$U$11,0),MATCH(Source_Data!C22104,Installed_Capacity!$V$5:$AG$5,0)))</f>
        <v>0</v>
      </c>
      <c r="O22104" s="41">
        <f>M22104/(INDEX(Installed_Capacity!$V$15:$AG$20,MATCH(Source_Data!B22104,Installed_Capacity!$U$15:$U$20,0),MATCH(Source_Data!C22104,Installed_Capacity!$V$14:$AG$14,0)))</f>
        <v>0</v>
      </c>
      <c r="P22104" s="37">
        <v>0</v>
      </c>
      <c r="Q22104" s="38">
        <f>P22104/(INDEX(Installed_Capacity!$AJ$15:$AU$20,MATCH(Source_Data!B22104,Installed_Capacity!$AI$15:$AI$20,0),MATCH(Source_Data!C22104,Installed_Capacity!$AJ$14:$AU$14,0)))</f>
        <v>0</v>
      </c>
      <c r="R22104" s="63">
        <v>848.08168939699999</v>
      </c>
      <c r="S22104" s="42">
        <v>2281.1413851319999</v>
      </c>
      <c r="T22104" s="42">
        <f>R22104/(INDEX(Installed_Capacity!$H$25:$S$30,MATCH(Source_Data!B22104,Installed_Capacity!$G$25:$G$30,0),MATCH(Source_Data!C22104,Installed_Capacity!$H$24:$S$24,0)))</f>
        <v>0.6036168607807828</v>
      </c>
      <c r="U22104" s="43">
        <f>S22104/(INDEX(Installed_Capacity!$H$33:$S$38,MATCH(Source_Data!B22104,Installed_Capacity!$G$33:$G$38,0),MATCH(Source_Data!C22104,Installed_Capacity!$H$32:$S$32,0)))</f>
        <v>0.60328822884179012</v>
      </c>
      <c r="V22104" s="21"/>
      <c r="W22104" s="2"/>
    </row>
    <row r="22105" spans="1:23" x14ac:dyDescent="0.25">
      <c r="A22105" s="17">
        <v>43656</v>
      </c>
      <c r="B22105" s="19">
        <v>2019</v>
      </c>
      <c r="C22105" s="19">
        <v>7</v>
      </c>
      <c r="D22105" s="19">
        <v>10</v>
      </c>
      <c r="E22105" s="19">
        <v>23</v>
      </c>
      <c r="F22105" s="69">
        <v>27302.46</v>
      </c>
      <c r="G22105" s="52">
        <f t="shared" si="345"/>
        <v>34885.33</v>
      </c>
      <c r="H22105" s="34">
        <v>0</v>
      </c>
      <c r="I22105" s="35">
        <v>3.9594510999999999E-2</v>
      </c>
      <c r="J22105" s="35">
        <f>H22105/(INDEX(Installed_Capacity!$H$6:$S$11,MATCH(Source_Data!B22105,Installed_Capacity!$G$6:$G$11,0),MATCH(Source_Data!C22105,Installed_Capacity!$H$5:$S$5,0)))</f>
        <v>0</v>
      </c>
      <c r="K22105" s="36">
        <f>I22105/(INDEX(Installed_Capacity!$H$15:$S$20,MATCH(Source_Data!B22105,Installed_Capacity!$G$15:$G$20,0),MATCH(Source_Data!C22105,Installed_Capacity!$H$14:$S$14,0)))</f>
        <v>9.7085584470037831E-6</v>
      </c>
      <c r="L22105" s="39">
        <v>0</v>
      </c>
      <c r="M22105" s="40">
        <v>0</v>
      </c>
      <c r="N22105" s="40">
        <f>L22105/(INDEX(Installed_Capacity!$V$6:$AG$11,MATCH(Source_Data!B22105,Installed_Capacity!$U$6:$U$11,0),MATCH(Source_Data!C22105,Installed_Capacity!$V$5:$AG$5,0)))</f>
        <v>0</v>
      </c>
      <c r="O22105" s="41">
        <f>M22105/(INDEX(Installed_Capacity!$V$15:$AG$20,MATCH(Source_Data!B22105,Installed_Capacity!$U$15:$U$20,0),MATCH(Source_Data!C22105,Installed_Capacity!$V$14:$AG$14,0)))</f>
        <v>0</v>
      </c>
      <c r="P22105" s="37">
        <v>0</v>
      </c>
      <c r="Q22105" s="38">
        <f>P22105/(INDEX(Installed_Capacity!$AJ$15:$AU$20,MATCH(Source_Data!B22105,Installed_Capacity!$AI$15:$AI$20,0),MATCH(Source_Data!C22105,Installed_Capacity!$AJ$14:$AU$14,0)))</f>
        <v>0</v>
      </c>
      <c r="R22105" s="63">
        <v>957.06543532800004</v>
      </c>
      <c r="S22105" s="42">
        <v>2134.0148628380002</v>
      </c>
      <c r="T22105" s="42">
        <f>R22105/(INDEX(Installed_Capacity!$H$25:$S$30,MATCH(Source_Data!B22105,Installed_Capacity!$G$25:$G$30,0),MATCH(Source_Data!C22105,Installed_Capacity!$H$24:$S$24,0)))</f>
        <v>0.68118536322277567</v>
      </c>
      <c r="U22105" s="43">
        <f>S22105/(INDEX(Installed_Capacity!$H$33:$S$38,MATCH(Source_Data!B22105,Installed_Capacity!$G$33:$G$38,0),MATCH(Source_Data!C22105,Installed_Capacity!$H$32:$S$32,0)))</f>
        <v>0.56437801502123686</v>
      </c>
      <c r="V22105" s="21"/>
      <c r="W22105" s="2"/>
    </row>
    <row r="22106" spans="1:23" x14ac:dyDescent="0.25">
      <c r="A22106" s="17">
        <v>43656</v>
      </c>
      <c r="B22106" s="19">
        <v>2019</v>
      </c>
      <c r="C22106" s="19">
        <v>7</v>
      </c>
      <c r="D22106" s="19">
        <v>10</v>
      </c>
      <c r="E22106" s="19">
        <v>24</v>
      </c>
      <c r="F22106" s="69">
        <v>25549.09</v>
      </c>
      <c r="G22106" s="52">
        <f t="shared" si="345"/>
        <v>34885.33</v>
      </c>
      <c r="H22106" s="34">
        <v>0</v>
      </c>
      <c r="I22106" s="35">
        <v>2.3067745000000001E-2</v>
      </c>
      <c r="J22106" s="35">
        <f>H22106/(INDEX(Installed_Capacity!$H$6:$S$11,MATCH(Source_Data!B22106,Installed_Capacity!$G$6:$G$11,0),MATCH(Source_Data!C22106,Installed_Capacity!$H$5:$S$5,0)))</f>
        <v>0</v>
      </c>
      <c r="K22106" s="36">
        <f>I22106/(INDEX(Installed_Capacity!$H$15:$S$20,MATCH(Source_Data!B22106,Installed_Capacity!$G$15:$G$20,0),MATCH(Source_Data!C22106,Installed_Capacity!$H$14:$S$14,0)))</f>
        <v>5.6562019562024469E-6</v>
      </c>
      <c r="L22106" s="39">
        <v>0</v>
      </c>
      <c r="M22106" s="40">
        <v>0</v>
      </c>
      <c r="N22106" s="40">
        <f>L22106/(INDEX(Installed_Capacity!$V$6:$AG$11,MATCH(Source_Data!B22106,Installed_Capacity!$U$6:$U$11,0),MATCH(Source_Data!C22106,Installed_Capacity!$V$5:$AG$5,0)))</f>
        <v>0</v>
      </c>
      <c r="O22106" s="41">
        <f>M22106/(INDEX(Installed_Capacity!$V$15:$AG$20,MATCH(Source_Data!B22106,Installed_Capacity!$U$15:$U$20,0),MATCH(Source_Data!C22106,Installed_Capacity!$V$14:$AG$14,0)))</f>
        <v>0</v>
      </c>
      <c r="P22106" s="37">
        <v>0</v>
      </c>
      <c r="Q22106" s="38">
        <f>P22106/(INDEX(Installed_Capacity!$AJ$15:$AU$20,MATCH(Source_Data!B22106,Installed_Capacity!$AI$15:$AI$20,0),MATCH(Source_Data!C22106,Installed_Capacity!$AJ$14:$AU$14,0)))</f>
        <v>0</v>
      </c>
      <c r="R22106" s="63">
        <v>1032.7301108889999</v>
      </c>
      <c r="S22106" s="42">
        <v>1858.9077671299999</v>
      </c>
      <c r="T22106" s="42">
        <f>R22106/(INDEX(Installed_Capacity!$H$25:$S$30,MATCH(Source_Data!B22106,Installed_Capacity!$G$25:$G$30,0),MATCH(Source_Data!C22106,Installed_Capacity!$H$24:$S$24,0)))</f>
        <v>0.73503922483202833</v>
      </c>
      <c r="U22106" s="43">
        <f>S22106/(INDEX(Installed_Capacity!$H$33:$S$38,MATCH(Source_Data!B22106,Installed_Capacity!$G$33:$G$38,0),MATCH(Source_Data!C22106,Installed_Capacity!$H$32:$S$32,0)))</f>
        <v>0.49162107255671511</v>
      </c>
      <c r="V22106" s="21"/>
      <c r="W22106" s="2"/>
    </row>
    <row r="22107" spans="1:23" x14ac:dyDescent="0.25">
      <c r="A22107" s="17">
        <v>43657</v>
      </c>
      <c r="B22107" s="19">
        <v>2019</v>
      </c>
      <c r="C22107" s="19">
        <v>7</v>
      </c>
      <c r="D22107" s="19">
        <v>11</v>
      </c>
      <c r="E22107" s="19">
        <v>1</v>
      </c>
      <c r="F22107" s="69">
        <v>24386.080000000002</v>
      </c>
      <c r="G22107" s="52">
        <f t="shared" si="345"/>
        <v>37027.550000000003</v>
      </c>
      <c r="H22107" s="34">
        <v>0</v>
      </c>
      <c r="I22107" s="35">
        <v>1.8037474000000001E-2</v>
      </c>
      <c r="J22107" s="35">
        <f>H22107/(INDEX(Installed_Capacity!$H$6:$S$11,MATCH(Source_Data!B22107,Installed_Capacity!$G$6:$G$11,0),MATCH(Source_Data!C22107,Installed_Capacity!$H$5:$S$5,0)))</f>
        <v>0</v>
      </c>
      <c r="K22107" s="36">
        <f>I22107/(INDEX(Installed_Capacity!$H$15:$S$20,MATCH(Source_Data!B22107,Installed_Capacity!$G$15:$G$20,0),MATCH(Source_Data!C22107,Installed_Capacity!$H$14:$S$14,0)))</f>
        <v>4.4227814952762299E-6</v>
      </c>
      <c r="L22107" s="39">
        <v>0</v>
      </c>
      <c r="M22107" s="40">
        <v>0</v>
      </c>
      <c r="N22107" s="40">
        <f>L22107/(INDEX(Installed_Capacity!$V$6:$AG$11,MATCH(Source_Data!B22107,Installed_Capacity!$U$6:$U$11,0),MATCH(Source_Data!C22107,Installed_Capacity!$V$5:$AG$5,0)))</f>
        <v>0</v>
      </c>
      <c r="O22107" s="41">
        <f>M22107/(INDEX(Installed_Capacity!$V$15:$AG$20,MATCH(Source_Data!B22107,Installed_Capacity!$U$15:$U$20,0),MATCH(Source_Data!C22107,Installed_Capacity!$V$14:$AG$14,0)))</f>
        <v>0</v>
      </c>
      <c r="P22107" s="37">
        <v>0</v>
      </c>
      <c r="Q22107" s="38">
        <f>P22107/(INDEX(Installed_Capacity!$AJ$15:$AU$20,MATCH(Source_Data!B22107,Installed_Capacity!$AI$15:$AI$20,0),MATCH(Source_Data!C22107,Installed_Capacity!$AJ$14:$AU$14,0)))</f>
        <v>0</v>
      </c>
      <c r="R22107" s="63">
        <v>965.14781629200002</v>
      </c>
      <c r="S22107" s="42">
        <v>1961.955103497</v>
      </c>
      <c r="T22107" s="42">
        <f>R22107/(INDEX(Installed_Capacity!$H$25:$S$30,MATCH(Source_Data!B22107,Installed_Capacity!$G$25:$G$30,0),MATCH(Source_Data!C22107,Installed_Capacity!$H$24:$S$24,0)))</f>
        <v>0.68693794753878989</v>
      </c>
      <c r="U22107" s="43">
        <f>S22107/(INDEX(Installed_Capacity!$H$33:$S$38,MATCH(Source_Data!B22107,Installed_Capacity!$G$33:$G$38,0),MATCH(Source_Data!C22107,Installed_Capacity!$H$32:$S$32,0)))</f>
        <v>0.51887376519948802</v>
      </c>
      <c r="V22107" s="21"/>
      <c r="W22107" s="2"/>
    </row>
    <row r="22108" spans="1:23" x14ac:dyDescent="0.25">
      <c r="A22108" s="17">
        <v>43657</v>
      </c>
      <c r="B22108" s="19">
        <v>2019</v>
      </c>
      <c r="C22108" s="19">
        <v>7</v>
      </c>
      <c r="D22108" s="19">
        <v>11</v>
      </c>
      <c r="E22108" s="19">
        <v>2</v>
      </c>
      <c r="F22108" s="69">
        <v>23381.98</v>
      </c>
      <c r="G22108" s="52">
        <f t="shared" si="345"/>
        <v>37027.550000000003</v>
      </c>
      <c r="H22108" s="34">
        <v>0</v>
      </c>
      <c r="I22108" s="35">
        <v>1.29205E-2</v>
      </c>
      <c r="J22108" s="35">
        <f>H22108/(INDEX(Installed_Capacity!$H$6:$S$11,MATCH(Source_Data!B22108,Installed_Capacity!$G$6:$G$11,0),MATCH(Source_Data!C22108,Installed_Capacity!$H$5:$S$5,0)))</f>
        <v>0</v>
      </c>
      <c r="K22108" s="36">
        <f>I22108/(INDEX(Installed_Capacity!$H$15:$S$20,MATCH(Source_Data!B22108,Installed_Capacity!$G$15:$G$20,0),MATCH(Source_Data!C22108,Installed_Capacity!$H$14:$S$14,0)))</f>
        <v>3.1681014930203932E-6</v>
      </c>
      <c r="L22108" s="39">
        <v>0</v>
      </c>
      <c r="M22108" s="40">
        <v>0</v>
      </c>
      <c r="N22108" s="40">
        <f>L22108/(INDEX(Installed_Capacity!$V$6:$AG$11,MATCH(Source_Data!B22108,Installed_Capacity!$U$6:$U$11,0),MATCH(Source_Data!C22108,Installed_Capacity!$V$5:$AG$5,0)))</f>
        <v>0</v>
      </c>
      <c r="O22108" s="41">
        <f>M22108/(INDEX(Installed_Capacity!$V$15:$AG$20,MATCH(Source_Data!B22108,Installed_Capacity!$U$15:$U$20,0),MATCH(Source_Data!C22108,Installed_Capacity!$V$14:$AG$14,0)))</f>
        <v>0</v>
      </c>
      <c r="P22108" s="37">
        <v>0</v>
      </c>
      <c r="Q22108" s="38">
        <f>P22108/(INDEX(Installed_Capacity!$AJ$15:$AU$20,MATCH(Source_Data!B22108,Installed_Capacity!$AI$15:$AI$20,0),MATCH(Source_Data!C22108,Installed_Capacity!$AJ$14:$AU$14,0)))</f>
        <v>0</v>
      </c>
      <c r="R22108" s="63">
        <v>959.199064056</v>
      </c>
      <c r="S22108" s="42">
        <v>2096.3009659029999</v>
      </c>
      <c r="T22108" s="42">
        <f>R22108/(INDEX(Installed_Capacity!$H$25:$S$30,MATCH(Source_Data!B22108,Installed_Capacity!$G$25:$G$30,0),MATCH(Source_Data!C22108,Installed_Capacity!$H$24:$S$24,0)))</f>
        <v>0.68270396018220625</v>
      </c>
      <c r="U22108" s="43">
        <f>S22108/(INDEX(Installed_Capacity!$H$33:$S$38,MATCH(Source_Data!B22108,Installed_Capacity!$G$33:$G$38,0),MATCH(Source_Data!C22108,Installed_Capacity!$H$32:$S$32,0)))</f>
        <v>0.55440390722023281</v>
      </c>
      <c r="V22108" s="21"/>
      <c r="W22108" s="2"/>
    </row>
    <row r="22109" spans="1:23" x14ac:dyDescent="0.25">
      <c r="A22109" s="17">
        <v>43657</v>
      </c>
      <c r="B22109" s="19">
        <v>2019</v>
      </c>
      <c r="C22109" s="19">
        <v>7</v>
      </c>
      <c r="D22109" s="19">
        <v>11</v>
      </c>
      <c r="E22109" s="19">
        <v>3</v>
      </c>
      <c r="F22109" s="69">
        <v>22764.09</v>
      </c>
      <c r="G22109" s="52">
        <f t="shared" si="345"/>
        <v>37027.550000000003</v>
      </c>
      <c r="H22109" s="34">
        <v>0</v>
      </c>
      <c r="I22109" s="35">
        <v>6.2798389999999997E-3</v>
      </c>
      <c r="J22109" s="35">
        <f>H22109/(INDEX(Installed_Capacity!$H$6:$S$11,MATCH(Source_Data!B22109,Installed_Capacity!$G$6:$G$11,0),MATCH(Source_Data!C22109,Installed_Capacity!$H$5:$S$5,0)))</f>
        <v>0</v>
      </c>
      <c r="K22109" s="36">
        <f>I22109/(INDEX(Installed_Capacity!$H$15:$S$20,MATCH(Source_Data!B22109,Installed_Capacity!$G$15:$G$20,0),MATCH(Source_Data!C22109,Installed_Capacity!$H$14:$S$14,0)))</f>
        <v>1.5398140406197666E-6</v>
      </c>
      <c r="L22109" s="39">
        <v>0</v>
      </c>
      <c r="M22109" s="40">
        <v>6.1199999999999999E-6</v>
      </c>
      <c r="N22109" s="40">
        <f>L22109/(INDEX(Installed_Capacity!$V$6:$AG$11,MATCH(Source_Data!B22109,Installed_Capacity!$U$6:$U$11,0),MATCH(Source_Data!C22109,Installed_Capacity!$V$5:$AG$5,0)))</f>
        <v>0</v>
      </c>
      <c r="O22109" s="41">
        <f>M22109/(INDEX(Installed_Capacity!$V$15:$AG$20,MATCH(Source_Data!B22109,Installed_Capacity!$U$15:$U$20,0),MATCH(Source_Data!C22109,Installed_Capacity!$V$14:$AG$14,0)))</f>
        <v>1.9551278979499906E-9</v>
      </c>
      <c r="P22109" s="37">
        <v>0</v>
      </c>
      <c r="Q22109" s="38">
        <f>P22109/(INDEX(Installed_Capacity!$AJ$15:$AU$20,MATCH(Source_Data!B22109,Installed_Capacity!$AI$15:$AI$20,0),MATCH(Source_Data!C22109,Installed_Capacity!$AJ$14:$AU$14,0)))</f>
        <v>0</v>
      </c>
      <c r="R22109" s="63">
        <v>909.74825161599995</v>
      </c>
      <c r="S22109" s="42">
        <v>1979.78568851</v>
      </c>
      <c r="T22109" s="42">
        <f>R22109/(INDEX(Installed_Capacity!$H$25:$S$30,MATCH(Source_Data!B22109,Installed_Capacity!$G$25:$G$30,0),MATCH(Source_Data!C22109,Installed_Capacity!$H$24:$S$24,0)))</f>
        <v>0.64750765239572938</v>
      </c>
      <c r="U22109" s="43">
        <f>S22109/(INDEX(Installed_Capacity!$H$33:$S$38,MATCH(Source_Data!B22109,Installed_Capacity!$G$33:$G$38,0),MATCH(Source_Data!C22109,Installed_Capacity!$H$32:$S$32,0)))</f>
        <v>0.52358937911181169</v>
      </c>
      <c r="V22109" s="21"/>
      <c r="W22109" s="2"/>
    </row>
    <row r="22110" spans="1:23" x14ac:dyDescent="0.25">
      <c r="A22110" s="17">
        <v>43657</v>
      </c>
      <c r="B22110" s="19">
        <v>2019</v>
      </c>
      <c r="C22110" s="19">
        <v>7</v>
      </c>
      <c r="D22110" s="19">
        <v>11</v>
      </c>
      <c r="E22110" s="19">
        <v>4</v>
      </c>
      <c r="F22110" s="69">
        <v>22956.93</v>
      </c>
      <c r="G22110" s="52">
        <f t="shared" si="345"/>
        <v>37027.550000000003</v>
      </c>
      <c r="H22110" s="34">
        <v>0</v>
      </c>
      <c r="I22110" s="35">
        <v>1.2210439999999999E-3</v>
      </c>
      <c r="J22110" s="35">
        <f>H22110/(INDEX(Installed_Capacity!$H$6:$S$11,MATCH(Source_Data!B22110,Installed_Capacity!$G$6:$G$11,0),MATCH(Source_Data!C22110,Installed_Capacity!$H$5:$S$5,0)))</f>
        <v>0</v>
      </c>
      <c r="K22110" s="36">
        <f>I22110/(INDEX(Installed_Capacity!$H$15:$S$20,MATCH(Source_Data!B22110,Installed_Capacity!$G$15:$G$20,0),MATCH(Source_Data!C22110,Installed_Capacity!$H$14:$S$14,0)))</f>
        <v>2.9939950616799602E-7</v>
      </c>
      <c r="L22110" s="39">
        <v>0</v>
      </c>
      <c r="M22110" s="40">
        <v>0</v>
      </c>
      <c r="N22110" s="40">
        <f>L22110/(INDEX(Installed_Capacity!$V$6:$AG$11,MATCH(Source_Data!B22110,Installed_Capacity!$U$6:$U$11,0),MATCH(Source_Data!C22110,Installed_Capacity!$V$5:$AG$5,0)))</f>
        <v>0</v>
      </c>
      <c r="O22110" s="41">
        <f>M22110/(INDEX(Installed_Capacity!$V$15:$AG$20,MATCH(Source_Data!B22110,Installed_Capacity!$U$15:$U$20,0),MATCH(Source_Data!C22110,Installed_Capacity!$V$14:$AG$14,0)))</f>
        <v>0</v>
      </c>
      <c r="P22110" s="37">
        <v>0</v>
      </c>
      <c r="Q22110" s="38">
        <f>P22110/(INDEX(Installed_Capacity!$AJ$15:$AU$20,MATCH(Source_Data!B22110,Installed_Capacity!$AI$15:$AI$20,0),MATCH(Source_Data!C22110,Installed_Capacity!$AJ$14:$AU$14,0)))</f>
        <v>0</v>
      </c>
      <c r="R22110" s="63">
        <v>917.14642553500005</v>
      </c>
      <c r="S22110" s="42">
        <v>2052.9855777719999</v>
      </c>
      <c r="T22110" s="42">
        <f>R22110/(INDEX(Installed_Capacity!$H$25:$S$30,MATCH(Source_Data!B22110,Installed_Capacity!$G$25:$G$30,0),MATCH(Source_Data!C22110,Installed_Capacity!$H$24:$S$24,0)))</f>
        <v>0.65277325660854091</v>
      </c>
      <c r="U22110" s="43">
        <f>S22110/(INDEX(Installed_Capacity!$H$33:$S$38,MATCH(Source_Data!B22110,Installed_Capacity!$G$33:$G$38,0),MATCH(Source_Data!C22110,Installed_Capacity!$H$32:$S$32,0)))</f>
        <v>0.54294838589329253</v>
      </c>
      <c r="V22110" s="21"/>
      <c r="W22110" s="2"/>
    </row>
    <row r="22111" spans="1:23" x14ac:dyDescent="0.25">
      <c r="A22111" s="17">
        <v>43657</v>
      </c>
      <c r="B22111" s="19">
        <v>2019</v>
      </c>
      <c r="C22111" s="19">
        <v>7</v>
      </c>
      <c r="D22111" s="19">
        <v>11</v>
      </c>
      <c r="E22111" s="19">
        <v>5</v>
      </c>
      <c r="F22111" s="69">
        <v>23932.400000000001</v>
      </c>
      <c r="G22111" s="52">
        <f t="shared" si="345"/>
        <v>37027.550000000003</v>
      </c>
      <c r="H22111" s="34">
        <v>0</v>
      </c>
      <c r="I22111" s="35">
        <v>-1.0193170000000001E-3</v>
      </c>
      <c r="J22111" s="35">
        <f>H22111/(INDEX(Installed_Capacity!$H$6:$S$11,MATCH(Source_Data!B22111,Installed_Capacity!$G$6:$G$11,0),MATCH(Source_Data!C22111,Installed_Capacity!$H$5:$S$5,0)))</f>
        <v>0</v>
      </c>
      <c r="K22111" s="36">
        <f>I22111/(INDEX(Installed_Capacity!$H$15:$S$20,MATCH(Source_Data!B22111,Installed_Capacity!$G$15:$G$20,0),MATCH(Source_Data!C22111,Installed_Capacity!$H$14:$S$14,0)))</f>
        <v>-2.4993612550296573E-7</v>
      </c>
      <c r="L22111" s="39">
        <v>0</v>
      </c>
      <c r="M22111" s="40">
        <v>0</v>
      </c>
      <c r="N22111" s="40">
        <f>L22111/(INDEX(Installed_Capacity!$V$6:$AG$11,MATCH(Source_Data!B22111,Installed_Capacity!$U$6:$U$11,0),MATCH(Source_Data!C22111,Installed_Capacity!$V$5:$AG$5,0)))</f>
        <v>0</v>
      </c>
      <c r="O22111" s="41">
        <f>M22111/(INDEX(Installed_Capacity!$V$15:$AG$20,MATCH(Source_Data!B22111,Installed_Capacity!$U$15:$U$20,0),MATCH(Source_Data!C22111,Installed_Capacity!$V$14:$AG$14,0)))</f>
        <v>0</v>
      </c>
      <c r="P22111" s="37">
        <v>0</v>
      </c>
      <c r="Q22111" s="38">
        <f>P22111/(INDEX(Installed_Capacity!$AJ$15:$AU$20,MATCH(Source_Data!B22111,Installed_Capacity!$AI$15:$AI$20,0),MATCH(Source_Data!C22111,Installed_Capacity!$AJ$14:$AU$14,0)))</f>
        <v>0</v>
      </c>
      <c r="R22111" s="63">
        <v>870.64334330199995</v>
      </c>
      <c r="S22111" s="42">
        <v>1925.4966547480001</v>
      </c>
      <c r="T22111" s="42">
        <f>R22111/(INDEX(Installed_Capacity!$H$25:$S$30,MATCH(Source_Data!B22111,Installed_Capacity!$G$25:$G$30,0),MATCH(Source_Data!C22111,Installed_Capacity!$H$24:$S$24,0)))</f>
        <v>0.61967497743914579</v>
      </c>
      <c r="U22111" s="43">
        <f>S22111/(INDEX(Installed_Capacity!$H$33:$S$38,MATCH(Source_Data!B22111,Installed_Capacity!$G$33:$G$38,0),MATCH(Source_Data!C22111,Installed_Capacity!$H$32:$S$32,0)))</f>
        <v>0.50923168290004717</v>
      </c>
      <c r="V22111" s="21"/>
      <c r="W22111" s="2"/>
    </row>
    <row r="22112" spans="1:23" x14ac:dyDescent="0.25">
      <c r="A22112" s="17">
        <v>43657</v>
      </c>
      <c r="B22112" s="19">
        <v>2019</v>
      </c>
      <c r="C22112" s="19">
        <v>7</v>
      </c>
      <c r="D22112" s="19">
        <v>11</v>
      </c>
      <c r="E22112" s="19">
        <v>6</v>
      </c>
      <c r="F22112" s="69">
        <v>25087.61</v>
      </c>
      <c r="G22112" s="52">
        <f t="shared" si="345"/>
        <v>37027.550000000003</v>
      </c>
      <c r="H22112" s="34">
        <v>1.7727546E-2</v>
      </c>
      <c r="I22112" s="35">
        <v>3.5910981180000001</v>
      </c>
      <c r="J22112" s="35">
        <f>H22112/(INDEX(Installed_Capacity!$H$6:$S$11,MATCH(Source_Data!B22112,Installed_Capacity!$G$6:$G$11,0),MATCH(Source_Data!C22112,Installed_Capacity!$H$5:$S$5,0)))</f>
        <v>1.0806316443967619E-5</v>
      </c>
      <c r="K22112" s="36">
        <f>I22112/(INDEX(Installed_Capacity!$H$15:$S$20,MATCH(Source_Data!B22112,Installed_Capacity!$G$15:$G$20,0),MATCH(Source_Data!C22112,Installed_Capacity!$H$14:$S$14,0)))</f>
        <v>8.8053583910982741E-4</v>
      </c>
      <c r="L22112" s="39">
        <v>0.22105546600000001</v>
      </c>
      <c r="M22112" s="40">
        <v>0.99211190599999999</v>
      </c>
      <c r="N22112" s="40">
        <f>L22112/(INDEX(Installed_Capacity!$V$6:$AG$11,MATCH(Source_Data!B22112,Installed_Capacity!$U$6:$U$11,0),MATCH(Source_Data!C22112,Installed_Capacity!$V$5:$AG$5,0)))</f>
        <v>1.2615017006026297E-4</v>
      </c>
      <c r="O22112" s="41">
        <f>M22112/(INDEX(Installed_Capacity!$V$15:$AG$20,MATCH(Source_Data!B22112,Installed_Capacity!$U$15:$U$20,0),MATCH(Source_Data!C22112,Installed_Capacity!$V$14:$AG$14,0)))</f>
        <v>3.1694537014851943E-4</v>
      </c>
      <c r="P22112" s="37">
        <v>0</v>
      </c>
      <c r="Q22112" s="38">
        <f>P22112/(INDEX(Installed_Capacity!$AJ$15:$AU$20,MATCH(Source_Data!B22112,Installed_Capacity!$AI$15:$AI$20,0),MATCH(Source_Data!C22112,Installed_Capacity!$AJ$14:$AU$14,0)))</f>
        <v>0</v>
      </c>
      <c r="R22112" s="63">
        <v>806.36467290899998</v>
      </c>
      <c r="S22112" s="42">
        <v>1602.581240838</v>
      </c>
      <c r="T22112" s="42">
        <f>R22112/(INDEX(Installed_Capacity!$H$25:$S$30,MATCH(Source_Data!B22112,Installed_Capacity!$G$25:$G$30,0),MATCH(Source_Data!C22112,Installed_Capacity!$H$24:$S$24,0)))</f>
        <v>0.57392503409893225</v>
      </c>
      <c r="U22112" s="43">
        <f>S22112/(INDEX(Installed_Capacity!$H$33:$S$38,MATCH(Source_Data!B22112,Installed_Capacity!$G$33:$G$38,0),MATCH(Source_Data!C22112,Installed_Capacity!$H$32:$S$32,0)))</f>
        <v>0.42383098420017035</v>
      </c>
      <c r="V22112" s="21"/>
      <c r="W22112" s="2"/>
    </row>
    <row r="22113" spans="1:23" x14ac:dyDescent="0.25">
      <c r="A22113" s="17">
        <v>43657</v>
      </c>
      <c r="B22113" s="19">
        <v>2019</v>
      </c>
      <c r="C22113" s="19">
        <v>7</v>
      </c>
      <c r="D22113" s="19">
        <v>11</v>
      </c>
      <c r="E22113" s="19">
        <v>7</v>
      </c>
      <c r="F22113" s="69">
        <v>26566.62</v>
      </c>
      <c r="G22113" s="52">
        <f t="shared" si="345"/>
        <v>37027.550000000003</v>
      </c>
      <c r="H22113" s="34">
        <v>107.209129495</v>
      </c>
      <c r="I22113" s="35">
        <v>400.94288377999999</v>
      </c>
      <c r="J22113" s="35">
        <f>H22113/(INDEX(Installed_Capacity!$H$6:$S$11,MATCH(Source_Data!B22113,Installed_Capacity!$G$6:$G$11,0),MATCH(Source_Data!C22113,Installed_Capacity!$H$5:$S$5,0)))</f>
        <v>6.5352292923412658E-2</v>
      </c>
      <c r="K22113" s="36">
        <f>I22113/(INDEX(Installed_Capacity!$H$15:$S$20,MATCH(Source_Data!B22113,Installed_Capacity!$G$15:$G$20,0),MATCH(Source_Data!C22113,Installed_Capacity!$H$14:$S$14,0)))</f>
        <v>9.8311036625464962E-2</v>
      </c>
      <c r="L22113" s="39">
        <v>219.89644673000001</v>
      </c>
      <c r="M22113" s="40">
        <v>476.30915009199998</v>
      </c>
      <c r="N22113" s="40">
        <f>L22113/(INDEX(Installed_Capacity!$V$6:$AG$11,MATCH(Source_Data!B22113,Installed_Capacity!$U$6:$U$11,0),MATCH(Source_Data!C22113,Installed_Capacity!$V$5:$AG$5,0)))</f>
        <v>0.12548875018832178</v>
      </c>
      <c r="O22113" s="41">
        <f>M22113/(INDEX(Installed_Capacity!$V$15:$AG$20,MATCH(Source_Data!B22113,Installed_Capacity!$U$15:$U$20,0),MATCH(Source_Data!C22113,Installed_Capacity!$V$14:$AG$14,0)))</f>
        <v>0.15216426591400631</v>
      </c>
      <c r="P22113" s="37">
        <v>64.574997440000004</v>
      </c>
      <c r="Q22113" s="38">
        <f>P22113/(INDEX(Installed_Capacity!$AJ$15:$AU$20,MATCH(Source_Data!B22113,Installed_Capacity!$AI$15:$AI$20,0),MATCH(Source_Data!C22113,Installed_Capacity!$AJ$14:$AU$14,0)))</f>
        <v>7.0419844536532175E-2</v>
      </c>
      <c r="R22113" s="63">
        <v>754.90212557200005</v>
      </c>
      <c r="S22113" s="42">
        <v>1247.4707212339999</v>
      </c>
      <c r="T22113" s="42">
        <f>R22113/(INDEX(Installed_Capacity!$H$25:$S$30,MATCH(Source_Data!B22113,Installed_Capacity!$G$25:$G$30,0),MATCH(Source_Data!C22113,Installed_Capacity!$H$24:$S$24,0)))</f>
        <v>0.5372968865281138</v>
      </c>
      <c r="U22113" s="43">
        <f>S22113/(INDEX(Installed_Capacity!$H$33:$S$38,MATCH(Source_Data!B22113,Installed_Capacity!$G$33:$G$38,0),MATCH(Source_Data!C22113,Installed_Capacity!$H$32:$S$32,0)))</f>
        <v>0.32991571975785339</v>
      </c>
      <c r="V22113" s="21"/>
      <c r="W22113" s="2"/>
    </row>
    <row r="22114" spans="1:23" x14ac:dyDescent="0.25">
      <c r="A22114" s="17">
        <v>43657</v>
      </c>
      <c r="B22114" s="19">
        <v>2019</v>
      </c>
      <c r="C22114" s="19">
        <v>7</v>
      </c>
      <c r="D22114" s="19">
        <v>11</v>
      </c>
      <c r="E22114" s="19">
        <v>8</v>
      </c>
      <c r="F22114" s="69">
        <v>27265.35</v>
      </c>
      <c r="G22114" s="52">
        <f t="shared" si="345"/>
        <v>37027.550000000003</v>
      </c>
      <c r="H22114" s="34">
        <v>598.42540530500003</v>
      </c>
      <c r="I22114" s="35">
        <v>1461.176034262</v>
      </c>
      <c r="J22114" s="35">
        <f>H22114/(INDEX(Installed_Capacity!$H$6:$S$11,MATCH(Source_Data!B22114,Installed_Capacity!$G$6:$G$11,0),MATCH(Source_Data!C22114,Installed_Capacity!$H$5:$S$5,0)))</f>
        <v>0.36478677295974349</v>
      </c>
      <c r="K22114" s="36">
        <f>I22114/(INDEX(Installed_Capacity!$H$15:$S$20,MATCH(Source_Data!B22114,Installed_Capacity!$G$15:$G$20,0),MATCH(Source_Data!C22114,Installed_Capacity!$H$14:$S$14,0)))</f>
        <v>0.35827978605402727</v>
      </c>
      <c r="L22114" s="39">
        <v>1008.5189973719999</v>
      </c>
      <c r="M22114" s="40">
        <v>1799.7230000340001</v>
      </c>
      <c r="N22114" s="40">
        <f>L22114/(INDEX(Installed_Capacity!$V$6:$AG$11,MATCH(Source_Data!B22114,Installed_Capacity!$U$6:$U$11,0),MATCH(Source_Data!C22114,Installed_Capacity!$V$5:$AG$5,0)))</f>
        <v>0.57553357684212925</v>
      </c>
      <c r="O22114" s="41">
        <f>M22114/(INDEX(Installed_Capacity!$V$15:$AG$20,MATCH(Source_Data!B22114,Installed_Capacity!$U$15:$U$20,0),MATCH(Source_Data!C22114,Installed_Capacity!$V$14:$AG$14,0)))</f>
        <v>0.57494912515502061</v>
      </c>
      <c r="P22114" s="37">
        <v>422.03706361899998</v>
      </c>
      <c r="Q22114" s="38">
        <f>P22114/(INDEX(Installed_Capacity!$AJ$15:$AU$20,MATCH(Source_Data!B22114,Installed_Capacity!$AI$15:$AI$20,0),MATCH(Source_Data!C22114,Installed_Capacity!$AJ$14:$AU$14,0)))</f>
        <v>0.46023671059869137</v>
      </c>
      <c r="R22114" s="63">
        <v>639.96095297399995</v>
      </c>
      <c r="S22114" s="42">
        <v>817.17051548699999</v>
      </c>
      <c r="T22114" s="42">
        <f>R22114/(INDEX(Installed_Capacity!$H$25:$S$30,MATCH(Source_Data!B22114,Installed_Capacity!$G$25:$G$30,0),MATCH(Source_Data!C22114,Installed_Capacity!$H$24:$S$24,0)))</f>
        <v>0.45548822275729528</v>
      </c>
      <c r="U22114" s="43">
        <f>S22114/(INDEX(Installed_Capacity!$H$33:$S$38,MATCH(Source_Data!B22114,Installed_Capacity!$G$33:$G$38,0),MATCH(Source_Data!C22114,Installed_Capacity!$H$32:$S$32,0)))</f>
        <v>0.21611521151783306</v>
      </c>
      <c r="V22114" s="21"/>
      <c r="W22114" s="2"/>
    </row>
    <row r="22115" spans="1:23" x14ac:dyDescent="0.25">
      <c r="A22115" s="17">
        <v>43657</v>
      </c>
      <c r="B22115" s="19">
        <v>2019</v>
      </c>
      <c r="C22115" s="19">
        <v>7</v>
      </c>
      <c r="D22115" s="19">
        <v>11</v>
      </c>
      <c r="E22115" s="19">
        <v>9</v>
      </c>
      <c r="F22115" s="69">
        <v>27808.03</v>
      </c>
      <c r="G22115" s="52">
        <f t="shared" si="345"/>
        <v>37027.550000000003</v>
      </c>
      <c r="H22115" s="34">
        <v>1055.0684929490001</v>
      </c>
      <c r="I22115" s="35">
        <v>2456.754804704</v>
      </c>
      <c r="J22115" s="35">
        <f>H22115/(INDEX(Installed_Capacity!$H$6:$S$11,MATCH(Source_Data!B22115,Installed_Capacity!$G$6:$G$11,0),MATCH(Source_Data!C22115,Installed_Capacity!$H$5:$S$5,0)))</f>
        <v>0.64314620900529118</v>
      </c>
      <c r="K22115" s="36">
        <f>I22115/(INDEX(Installed_Capacity!$H$15:$S$20,MATCH(Source_Data!B22115,Installed_Capacity!$G$15:$G$20,0),MATCH(Source_Data!C22115,Installed_Capacity!$H$14:$S$14,0)))</f>
        <v>0.6023953070521858</v>
      </c>
      <c r="L22115" s="39">
        <v>1482.1642070119999</v>
      </c>
      <c r="M22115" s="40">
        <v>2509.3027111030001</v>
      </c>
      <c r="N22115" s="40">
        <f>L22115/(INDEX(Installed_Capacity!$V$6:$AG$11,MATCH(Source_Data!B22115,Installed_Capacity!$U$6:$U$11,0),MATCH(Source_Data!C22115,Installed_Capacity!$V$5:$AG$5,0)))</f>
        <v>0.84582964698913443</v>
      </c>
      <c r="O22115" s="41">
        <f>M22115/(INDEX(Installed_Capacity!$V$15:$AG$20,MATCH(Source_Data!B22115,Installed_Capacity!$U$15:$U$20,0),MATCH(Source_Data!C22115,Installed_Capacity!$V$14:$AG$14,0)))</f>
        <v>0.80163525079722575</v>
      </c>
      <c r="P22115" s="37">
        <v>797.19845605900002</v>
      </c>
      <c r="Q22115" s="38">
        <f>P22115/(INDEX(Installed_Capacity!$AJ$15:$AU$20,MATCH(Source_Data!B22115,Installed_Capacity!$AI$15:$AI$20,0),MATCH(Source_Data!C22115,Installed_Capacity!$AJ$14:$AU$14,0)))</f>
        <v>0.86935491391384956</v>
      </c>
      <c r="R22115" s="63">
        <v>576.63293882100004</v>
      </c>
      <c r="S22115" s="42">
        <v>525.95613870199998</v>
      </c>
      <c r="T22115" s="42">
        <f>R22115/(INDEX(Installed_Capacity!$H$25:$S$30,MATCH(Source_Data!B22115,Installed_Capacity!$G$25:$G$30,0),MATCH(Source_Data!C22115,Installed_Capacity!$H$24:$S$24,0)))</f>
        <v>0.41041490307544481</v>
      </c>
      <c r="U22115" s="43">
        <f>S22115/(INDEX(Installed_Capacity!$H$33:$S$38,MATCH(Source_Data!B22115,Installed_Capacity!$G$33:$G$38,0),MATCH(Source_Data!C22115,Installed_Capacity!$H$32:$S$32,0)))</f>
        <v>0.13909841337942125</v>
      </c>
      <c r="V22115" s="21"/>
      <c r="W22115" s="2"/>
    </row>
    <row r="22116" spans="1:23" x14ac:dyDescent="0.25">
      <c r="A22116" s="17">
        <v>43657</v>
      </c>
      <c r="B22116" s="19">
        <v>2019</v>
      </c>
      <c r="C22116" s="19">
        <v>7</v>
      </c>
      <c r="D22116" s="19">
        <v>11</v>
      </c>
      <c r="E22116" s="19">
        <v>10</v>
      </c>
      <c r="F22116" s="69">
        <v>28744.400000000001</v>
      </c>
      <c r="G22116" s="52">
        <f t="shared" si="345"/>
        <v>37027.550000000003</v>
      </c>
      <c r="H22116" s="34">
        <v>1307.509320894</v>
      </c>
      <c r="I22116" s="35">
        <v>2908.1277805320001</v>
      </c>
      <c r="J22116" s="35">
        <f>H22116/(INDEX(Installed_Capacity!$H$6:$S$11,MATCH(Source_Data!B22116,Installed_Capacity!$G$6:$G$11,0),MATCH(Source_Data!C22116,Installed_Capacity!$H$5:$S$5,0)))</f>
        <v>0.7970285043974934</v>
      </c>
      <c r="K22116" s="36">
        <f>I22116/(INDEX(Installed_Capacity!$H$15:$S$20,MATCH(Source_Data!B22116,Installed_Capacity!$G$15:$G$20,0),MATCH(Source_Data!C22116,Installed_Capacity!$H$14:$S$14,0)))</f>
        <v>0.71307178231473334</v>
      </c>
      <c r="L22116" s="39">
        <v>1598.2355155990001</v>
      </c>
      <c r="M22116" s="40">
        <v>2741.6651026919999</v>
      </c>
      <c r="N22116" s="40">
        <f>L22116/(INDEX(Installed_Capacity!$V$6:$AG$11,MATCH(Source_Data!B22116,Installed_Capacity!$U$6:$U$11,0),MATCH(Source_Data!C22116,Installed_Capacity!$V$5:$AG$5,0)))</f>
        <v>0.91206829551623003</v>
      </c>
      <c r="O22116" s="41">
        <f>M22116/(INDEX(Installed_Capacity!$V$15:$AG$20,MATCH(Source_Data!B22116,Installed_Capacity!$U$15:$U$20,0),MATCH(Source_Data!C22116,Installed_Capacity!$V$14:$AG$14,0)))</f>
        <v>0.87586698188056467</v>
      </c>
      <c r="P22116" s="37">
        <v>873.98020020199999</v>
      </c>
      <c r="Q22116" s="38">
        <f>P22116/(INDEX(Installed_Capacity!$AJ$15:$AU$20,MATCH(Source_Data!B22116,Installed_Capacity!$AI$15:$AI$20,0),MATCH(Source_Data!C22116,Installed_Capacity!$AJ$14:$AU$14,0)))</f>
        <v>0.95308636881352238</v>
      </c>
      <c r="R22116" s="63">
        <v>473.35793054700002</v>
      </c>
      <c r="S22116" s="42">
        <v>267.85610482200002</v>
      </c>
      <c r="T22116" s="42">
        <f>R22116/(INDEX(Installed_Capacity!$H$25:$S$30,MATCH(Source_Data!B22116,Installed_Capacity!$G$25:$G$30,0),MATCH(Source_Data!C22116,Installed_Capacity!$H$24:$S$24,0)))</f>
        <v>0.33690955910818504</v>
      </c>
      <c r="U22116" s="43">
        <f>S22116/(INDEX(Installed_Capacity!$H$33:$S$38,MATCH(Source_Data!B22116,Installed_Capacity!$G$33:$G$38,0),MATCH(Source_Data!C22116,Installed_Capacity!$H$32:$S$32,0)))</f>
        <v>7.0839289539773309E-2</v>
      </c>
      <c r="V22116" s="21"/>
      <c r="W22116" s="2"/>
    </row>
    <row r="22117" spans="1:23" x14ac:dyDescent="0.25">
      <c r="A22117" s="17">
        <v>43657</v>
      </c>
      <c r="B22117" s="19">
        <v>2019</v>
      </c>
      <c r="C22117" s="19">
        <v>7</v>
      </c>
      <c r="D22117" s="19">
        <v>11</v>
      </c>
      <c r="E22117" s="19">
        <v>11</v>
      </c>
      <c r="F22117" s="69">
        <v>29528.15</v>
      </c>
      <c r="G22117" s="52">
        <f t="shared" si="345"/>
        <v>37027.550000000003</v>
      </c>
      <c r="H22117" s="34">
        <v>1453.5569126590001</v>
      </c>
      <c r="I22117" s="35">
        <v>3301.261573408</v>
      </c>
      <c r="J22117" s="35">
        <f>H22117/(INDEX(Installed_Capacity!$H$6:$S$11,MATCH(Source_Data!B22117,Installed_Capacity!$G$6:$G$11,0),MATCH(Source_Data!C22117,Installed_Capacity!$H$5:$S$5,0)))</f>
        <v>0.88605585722410518</v>
      </c>
      <c r="K22117" s="36">
        <f>I22117/(INDEX(Installed_Capacity!$H$15:$S$20,MATCH(Source_Data!B22117,Installed_Capacity!$G$15:$G$20,0),MATCH(Source_Data!C22117,Installed_Capacity!$H$14:$S$14,0)))</f>
        <v>0.80946803293717251</v>
      </c>
      <c r="L22117" s="39">
        <v>1629.7808768120001</v>
      </c>
      <c r="M22117" s="40">
        <v>2817.6729360979998</v>
      </c>
      <c r="N22117" s="40">
        <f>L22117/(INDEX(Installed_Capacity!$V$6:$AG$11,MATCH(Source_Data!B22117,Installed_Capacity!$U$6:$U$11,0),MATCH(Source_Data!C22117,Installed_Capacity!$V$5:$AG$5,0)))</f>
        <v>0.93007035062773935</v>
      </c>
      <c r="O22117" s="41">
        <f>M22117/(INDEX(Installed_Capacity!$V$15:$AG$20,MATCH(Source_Data!B22117,Installed_Capacity!$U$15:$U$20,0),MATCH(Source_Data!C22117,Installed_Capacity!$V$14:$AG$14,0)))</f>
        <v>0.90014885043527149</v>
      </c>
      <c r="P22117" s="37">
        <v>880.73807227199995</v>
      </c>
      <c r="Q22117" s="38">
        <f>P22117/(INDEX(Installed_Capacity!$AJ$15:$AU$20,MATCH(Source_Data!B22117,Installed_Capacity!$AI$15:$AI$20,0),MATCH(Source_Data!C22117,Installed_Capacity!$AJ$14:$AU$14,0)))</f>
        <v>0.96045591305561606</v>
      </c>
      <c r="R22117" s="63">
        <v>408.74329610500001</v>
      </c>
      <c r="S22117" s="42">
        <v>107.979946974</v>
      </c>
      <c r="T22117" s="42">
        <f>R22117/(INDEX(Installed_Capacity!$H$25:$S$30,MATCH(Source_Data!B22117,Installed_Capacity!$G$25:$G$30,0),MATCH(Source_Data!C22117,Installed_Capacity!$H$24:$S$24,0)))</f>
        <v>0.29092049544839854</v>
      </c>
      <c r="U22117" s="43">
        <f>S22117/(INDEX(Installed_Capacity!$H$33:$S$38,MATCH(Source_Data!B22117,Installed_Capacity!$G$33:$G$38,0),MATCH(Source_Data!C22117,Installed_Capacity!$H$32:$S$32,0)))</f>
        <v>2.8557208853849859E-2</v>
      </c>
      <c r="V22117" s="21"/>
      <c r="W22117" s="2"/>
    </row>
    <row r="22118" spans="1:23" x14ac:dyDescent="0.25">
      <c r="A22118" s="17">
        <v>43657</v>
      </c>
      <c r="B22118" s="19">
        <v>2019</v>
      </c>
      <c r="C22118" s="19">
        <v>7</v>
      </c>
      <c r="D22118" s="19">
        <v>11</v>
      </c>
      <c r="E22118" s="19">
        <v>12</v>
      </c>
      <c r="F22118" s="69">
        <v>30490.79</v>
      </c>
      <c r="G22118" s="52">
        <f t="shared" si="345"/>
        <v>37027.550000000003</v>
      </c>
      <c r="H22118" s="34">
        <v>1528.657824101</v>
      </c>
      <c r="I22118" s="35">
        <v>3557.040215905</v>
      </c>
      <c r="J22118" s="35">
        <f>H22118/(INDEX(Installed_Capacity!$H$6:$S$11,MATCH(Source_Data!B22118,Installed_Capacity!$G$6:$G$11,0),MATCH(Source_Data!C22118,Installed_Capacity!$H$5:$S$5,0)))</f>
        <v>0.93183569693077628</v>
      </c>
      <c r="K22118" s="36">
        <f>I22118/(INDEX(Installed_Capacity!$H$15:$S$20,MATCH(Source_Data!B22118,Installed_Capacity!$G$15:$G$20,0),MATCH(Source_Data!C22118,Installed_Capacity!$H$14:$S$14,0)))</f>
        <v>0.87218485497791975</v>
      </c>
      <c r="L22118" s="39">
        <v>1634.165880169</v>
      </c>
      <c r="M22118" s="40">
        <v>2840.7832090359998</v>
      </c>
      <c r="N22118" s="40">
        <f>L22118/(INDEX(Installed_Capacity!$V$6:$AG$11,MATCH(Source_Data!B22118,Installed_Capacity!$U$6:$U$11,0),MATCH(Source_Data!C22118,Installed_Capacity!$V$5:$AG$5,0)))</f>
        <v>0.93257274936598344</v>
      </c>
      <c r="O22118" s="41">
        <f>M22118/(INDEX(Installed_Capacity!$V$15:$AG$20,MATCH(Source_Data!B22118,Installed_Capacity!$U$15:$U$20,0),MATCH(Source_Data!C22118,Installed_Capacity!$V$14:$AG$14,0)))</f>
        <v>0.90753178170166404</v>
      </c>
      <c r="P22118" s="37">
        <v>873.49179395399995</v>
      </c>
      <c r="Q22118" s="38">
        <f>P22118/(INDEX(Installed_Capacity!$AJ$15:$AU$20,MATCH(Source_Data!B22118,Installed_Capacity!$AI$15:$AI$20,0),MATCH(Source_Data!C22118,Installed_Capacity!$AJ$14:$AU$14,0)))</f>
        <v>0.9525537556750272</v>
      </c>
      <c r="R22118" s="63">
        <v>357.015066219</v>
      </c>
      <c r="S22118" s="42">
        <v>84.453010704999997</v>
      </c>
      <c r="T22118" s="42">
        <f>R22118/(INDEX(Installed_Capacity!$H$25:$S$30,MATCH(Source_Data!B22118,Installed_Capacity!$G$25:$G$30,0),MATCH(Source_Data!C22118,Installed_Capacity!$H$24:$S$24,0)))</f>
        <v>0.25410324997793593</v>
      </c>
      <c r="U22118" s="43">
        <f>S22118/(INDEX(Installed_Capacity!$H$33:$S$38,MATCH(Source_Data!B22118,Installed_Capacity!$G$33:$G$38,0),MATCH(Source_Data!C22118,Installed_Capacity!$H$32:$S$32,0)))</f>
        <v>2.2335093993144997E-2</v>
      </c>
      <c r="V22118" s="21"/>
      <c r="W22118" s="2"/>
    </row>
    <row r="22119" spans="1:23" x14ac:dyDescent="0.25">
      <c r="A22119" s="17">
        <v>43657</v>
      </c>
      <c r="B22119" s="19">
        <v>2019</v>
      </c>
      <c r="C22119" s="19">
        <v>7</v>
      </c>
      <c r="D22119" s="19">
        <v>11</v>
      </c>
      <c r="E22119" s="19">
        <v>13</v>
      </c>
      <c r="F22119" s="69">
        <v>31875.97</v>
      </c>
      <c r="G22119" s="52">
        <f t="shared" si="345"/>
        <v>37027.550000000003</v>
      </c>
      <c r="H22119" s="34">
        <v>1556.375531897</v>
      </c>
      <c r="I22119" s="35">
        <v>3447.1230039339998</v>
      </c>
      <c r="J22119" s="35">
        <f>H22119/(INDEX(Installed_Capacity!$H$6:$S$11,MATCH(Source_Data!B22119,Installed_Capacity!$G$6:$G$11,0),MATCH(Source_Data!C22119,Installed_Capacity!$H$5:$S$5,0)))</f>
        <v>0.94873179307093047</v>
      </c>
      <c r="K22119" s="36">
        <f>I22119/(INDEX(Installed_Capacity!$H$15:$S$20,MATCH(Source_Data!B22119,Installed_Capacity!$G$15:$G$20,0),MATCH(Source_Data!C22119,Installed_Capacity!$H$14:$S$14,0)))</f>
        <v>0.84523319804870156</v>
      </c>
      <c r="L22119" s="39">
        <v>1616.3136688919999</v>
      </c>
      <c r="M22119" s="40">
        <v>2861.7621414619998</v>
      </c>
      <c r="N22119" s="40">
        <f>L22119/(INDEX(Installed_Capacity!$V$6:$AG$11,MATCH(Source_Data!B22119,Installed_Capacity!$U$6:$U$11,0),MATCH(Source_Data!C22119,Installed_Capacity!$V$5:$AG$5,0)))</f>
        <v>0.9223849918348247</v>
      </c>
      <c r="O22119" s="41">
        <f>M22119/(INDEX(Installed_Capacity!$V$15:$AG$20,MATCH(Source_Data!B22119,Installed_Capacity!$U$15:$U$20,0),MATCH(Source_Data!C22119,Installed_Capacity!$V$14:$AG$14,0)))</f>
        <v>0.9142338235407621</v>
      </c>
      <c r="P22119" s="37">
        <v>808.64938281399998</v>
      </c>
      <c r="Q22119" s="38">
        <f>P22119/(INDEX(Installed_Capacity!$AJ$15:$AU$20,MATCH(Source_Data!B22119,Installed_Capacity!$AI$15:$AI$20,0),MATCH(Source_Data!C22119,Installed_Capacity!$AJ$14:$AU$14,0)))</f>
        <v>0.88184229314503815</v>
      </c>
      <c r="R22119" s="63">
        <v>326.204080933</v>
      </c>
      <c r="S22119" s="42">
        <v>124.19244012199999</v>
      </c>
      <c r="T22119" s="42">
        <f>R22119/(INDEX(Installed_Capacity!$H$25:$S$30,MATCH(Source_Data!B22119,Installed_Capacity!$G$25:$G$30,0),MATCH(Source_Data!C22119,Installed_Capacity!$H$24:$S$24,0)))</f>
        <v>0.23217372308398573</v>
      </c>
      <c r="U22119" s="43">
        <f>S22119/(INDEX(Installed_Capacity!$H$33:$S$38,MATCH(Source_Data!B22119,Installed_Capacity!$G$33:$G$38,0),MATCH(Source_Data!C22119,Installed_Capacity!$H$32:$S$32,0)))</f>
        <v>3.2844889722784952E-2</v>
      </c>
      <c r="V22119" s="21"/>
      <c r="W22119" s="2"/>
    </row>
    <row r="22120" spans="1:23" x14ac:dyDescent="0.25">
      <c r="A22120" s="17">
        <v>43657</v>
      </c>
      <c r="B22120" s="19">
        <v>2019</v>
      </c>
      <c r="C22120" s="19">
        <v>7</v>
      </c>
      <c r="D22120" s="19">
        <v>11</v>
      </c>
      <c r="E22120" s="19">
        <v>14</v>
      </c>
      <c r="F22120" s="69">
        <v>33358.050000000003</v>
      </c>
      <c r="G22120" s="52">
        <f t="shared" si="345"/>
        <v>37027.550000000003</v>
      </c>
      <c r="H22120" s="34">
        <v>1545.0763353140001</v>
      </c>
      <c r="I22120" s="35">
        <v>3209.2712016800001</v>
      </c>
      <c r="J22120" s="35">
        <f>H22120/(INDEX(Installed_Capacity!$H$6:$S$11,MATCH(Source_Data!B22120,Installed_Capacity!$G$6:$G$11,0),MATCH(Source_Data!C22120,Installed_Capacity!$H$5:$S$5,0)))</f>
        <v>0.9418440549802497</v>
      </c>
      <c r="K22120" s="36">
        <f>I22120/(INDEX(Installed_Capacity!$H$15:$S$20,MATCH(Source_Data!B22120,Installed_Capacity!$G$15:$G$20,0),MATCH(Source_Data!C22120,Installed_Capacity!$H$14:$S$14,0)))</f>
        <v>0.78691203014974342</v>
      </c>
      <c r="L22120" s="39">
        <v>1634.773535974</v>
      </c>
      <c r="M22120" s="40">
        <v>2795.8747237829998</v>
      </c>
      <c r="N22120" s="40">
        <f>L22120/(INDEX(Installed_Capacity!$V$6:$AG$11,MATCH(Source_Data!B22120,Installed_Capacity!$U$6:$U$11,0),MATCH(Source_Data!C22120,Installed_Capacity!$V$5:$AG$5,0)))</f>
        <v>0.93291952153373814</v>
      </c>
      <c r="O22120" s="41">
        <f>M22120/(INDEX(Installed_Capacity!$V$15:$AG$20,MATCH(Source_Data!B22120,Installed_Capacity!$U$15:$U$20,0),MATCH(Source_Data!C22120,Installed_Capacity!$V$14:$AG$14,0)))</f>
        <v>0.89318507706558292</v>
      </c>
      <c r="P22120" s="37">
        <v>702.10651608900002</v>
      </c>
      <c r="Q22120" s="38">
        <f>P22120/(INDEX(Installed_Capacity!$AJ$15:$AU$20,MATCH(Source_Data!B22120,Installed_Capacity!$AI$15:$AI$20,0),MATCH(Source_Data!C22120,Installed_Capacity!$AJ$14:$AU$14,0)))</f>
        <v>0.76565596083860421</v>
      </c>
      <c r="R22120" s="63">
        <v>342.894236025</v>
      </c>
      <c r="S22120" s="42">
        <v>206.662967821</v>
      </c>
      <c r="T22120" s="42">
        <f>R22120/(INDEX(Installed_Capacity!$H$25:$S$30,MATCH(Source_Data!B22120,Installed_Capacity!$G$25:$G$30,0),MATCH(Source_Data!C22120,Installed_Capacity!$H$24:$S$24,0)))</f>
        <v>0.24405283702846972</v>
      </c>
      <c r="U22120" s="43">
        <f>S22120/(INDEX(Installed_Capacity!$H$33:$S$38,MATCH(Source_Data!B22120,Installed_Capacity!$G$33:$G$38,0),MATCH(Source_Data!C22120,Installed_Capacity!$H$32:$S$32,0)))</f>
        <v>5.4655680983449612E-2</v>
      </c>
      <c r="V22120" s="21"/>
      <c r="W22120" s="2"/>
    </row>
    <row r="22121" spans="1:23" x14ac:dyDescent="0.25">
      <c r="A22121" s="17">
        <v>43657</v>
      </c>
      <c r="B22121" s="19">
        <v>2019</v>
      </c>
      <c r="C22121" s="19">
        <v>7</v>
      </c>
      <c r="D22121" s="19">
        <v>11</v>
      </c>
      <c r="E22121" s="19">
        <v>15</v>
      </c>
      <c r="F22121" s="69">
        <v>34794.18</v>
      </c>
      <c r="G22121" s="52">
        <f t="shared" si="345"/>
        <v>37027.550000000003</v>
      </c>
      <c r="H22121" s="34">
        <v>1521.845100299</v>
      </c>
      <c r="I22121" s="35">
        <v>3193.0693782349999</v>
      </c>
      <c r="J22121" s="35">
        <f>H22121/(INDEX(Installed_Capacity!$H$6:$S$11,MATCH(Source_Data!B22121,Installed_Capacity!$G$6:$G$11,0),MATCH(Source_Data!C22121,Installed_Capacity!$H$5:$S$5,0)))</f>
        <v>0.92768281252986928</v>
      </c>
      <c r="K22121" s="36">
        <f>I22121/(INDEX(Installed_Capacity!$H$15:$S$20,MATCH(Source_Data!B22121,Installed_Capacity!$G$15:$G$20,0),MATCH(Source_Data!C22121,Installed_Capacity!$H$14:$S$14,0)))</f>
        <v>0.78293934944499066</v>
      </c>
      <c r="L22121" s="39">
        <v>1624.8951952739999</v>
      </c>
      <c r="M22121" s="40">
        <v>2669.6163775320001</v>
      </c>
      <c r="N22121" s="40">
        <f>L22121/(INDEX(Installed_Capacity!$V$6:$AG$11,MATCH(Source_Data!B22121,Installed_Capacity!$U$6:$U$11,0),MATCH(Source_Data!C22121,Installed_Capacity!$V$5:$AG$5,0)))</f>
        <v>0.92728222885888423</v>
      </c>
      <c r="O22121" s="41">
        <f>M22121/(INDEX(Installed_Capacity!$V$15:$AG$20,MATCH(Source_Data!B22121,Installed_Capacity!$U$15:$U$20,0),MATCH(Source_Data!C22121,Installed_Capacity!$V$14:$AG$14,0)))</f>
        <v>0.85284991119885767</v>
      </c>
      <c r="P22121" s="37">
        <v>691.97946826899999</v>
      </c>
      <c r="Q22121" s="38">
        <f>P22121/(INDEX(Installed_Capacity!$AJ$15:$AU$20,MATCH(Source_Data!B22121,Installed_Capacity!$AI$15:$AI$20,0),MATCH(Source_Data!C22121,Installed_Capacity!$AJ$14:$AU$14,0)))</f>
        <v>0.75461228818865866</v>
      </c>
      <c r="R22121" s="63">
        <v>439.85959931999997</v>
      </c>
      <c r="S22121" s="42">
        <v>273.07052422999999</v>
      </c>
      <c r="T22121" s="42">
        <f>R22121/(INDEX(Installed_Capacity!$H$25:$S$30,MATCH(Source_Data!B22121,Installed_Capacity!$G$25:$G$30,0),MATCH(Source_Data!C22121,Installed_Capacity!$H$24:$S$24,0)))</f>
        <v>0.31306733047686824</v>
      </c>
      <c r="U22121" s="43">
        <f>S22121/(INDEX(Installed_Capacity!$H$33:$S$38,MATCH(Source_Data!B22121,Installed_Capacity!$G$33:$G$38,0),MATCH(Source_Data!C22121,Installed_Capacity!$H$32:$S$32,0)))</f>
        <v>7.2218335077938636E-2</v>
      </c>
      <c r="V22121" s="21"/>
      <c r="W22121" s="2"/>
    </row>
    <row r="22122" spans="1:23" x14ac:dyDescent="0.25">
      <c r="A22122" s="17">
        <v>43657</v>
      </c>
      <c r="B22122" s="19">
        <v>2019</v>
      </c>
      <c r="C22122" s="19">
        <v>7</v>
      </c>
      <c r="D22122" s="19">
        <v>11</v>
      </c>
      <c r="E22122" s="19">
        <v>16</v>
      </c>
      <c r="F22122" s="69">
        <v>35854.019999999997</v>
      </c>
      <c r="G22122" s="52">
        <f t="shared" si="345"/>
        <v>37027.550000000003</v>
      </c>
      <c r="H22122" s="34">
        <v>1448.9489320299999</v>
      </c>
      <c r="I22122" s="35">
        <v>3160.3738368139998</v>
      </c>
      <c r="J22122" s="35">
        <f>H22122/(INDEX(Installed_Capacity!$H$6:$S$11,MATCH(Source_Data!B22122,Installed_Capacity!$G$6:$G$11,0),MATCH(Source_Data!C22122,Installed_Capacity!$H$5:$S$5,0)))</f>
        <v>0.88324693506168916</v>
      </c>
      <c r="K22122" s="36">
        <f>I22122/(INDEX(Installed_Capacity!$H$15:$S$20,MATCH(Source_Data!B22122,Installed_Capacity!$G$15:$G$20,0),MATCH(Source_Data!C22122,Installed_Capacity!$H$14:$S$14,0)))</f>
        <v>0.77492241561185882</v>
      </c>
      <c r="L22122" s="39">
        <v>1616.555702846</v>
      </c>
      <c r="M22122" s="40">
        <v>2612.5016904399999</v>
      </c>
      <c r="N22122" s="40">
        <f>L22122/(INDEX(Installed_Capacity!$V$6:$AG$11,MATCH(Source_Data!B22122,Installed_Capacity!$U$6:$U$11,0),MATCH(Source_Data!C22122,Installed_Capacity!$V$5:$AG$5,0)))</f>
        <v>0.92252311384107932</v>
      </c>
      <c r="O22122" s="41">
        <f>M22122/(INDEX(Installed_Capacity!$V$15:$AG$20,MATCH(Source_Data!B22122,Installed_Capacity!$U$15:$U$20,0),MATCH(Source_Data!C22122,Installed_Capacity!$V$14:$AG$14,0)))</f>
        <v>0.83460374810796645</v>
      </c>
      <c r="P22122" s="37">
        <v>595.47705574300005</v>
      </c>
      <c r="Q22122" s="38">
        <f>P22122/(INDEX(Installed_Capacity!$AJ$15:$AU$20,MATCH(Source_Data!B22122,Installed_Capacity!$AI$15:$AI$20,0),MATCH(Source_Data!C22122,Installed_Capacity!$AJ$14:$AU$14,0)))</f>
        <v>0.64937519710250824</v>
      </c>
      <c r="R22122" s="63">
        <v>785.06119632699995</v>
      </c>
      <c r="S22122" s="42">
        <v>675.12525892400004</v>
      </c>
      <c r="T22122" s="42">
        <f>R22122/(INDEX(Installed_Capacity!$H$25:$S$30,MATCH(Source_Data!B22122,Installed_Capacity!$G$25:$G$30,0),MATCH(Source_Data!C22122,Installed_Capacity!$H$24:$S$24,0)))</f>
        <v>0.55876241731459064</v>
      </c>
      <c r="U22122" s="43">
        <f>S22122/(INDEX(Installed_Capacity!$H$33:$S$38,MATCH(Source_Data!B22122,Installed_Capacity!$G$33:$G$38,0),MATCH(Source_Data!C22122,Installed_Capacity!$H$32:$S$32,0)))</f>
        <v>0.17854882838796357</v>
      </c>
      <c r="V22122" s="21"/>
      <c r="W22122" s="2"/>
    </row>
    <row r="22123" spans="1:23" x14ac:dyDescent="0.25">
      <c r="A22123" s="17">
        <v>43657</v>
      </c>
      <c r="B22123" s="19">
        <v>2019</v>
      </c>
      <c r="C22123" s="19">
        <v>7</v>
      </c>
      <c r="D22123" s="19">
        <v>11</v>
      </c>
      <c r="E22123" s="19">
        <v>17</v>
      </c>
      <c r="F22123" s="69">
        <v>36780.61</v>
      </c>
      <c r="G22123" s="52">
        <f t="shared" si="345"/>
        <v>37027.550000000003</v>
      </c>
      <c r="H22123" s="34">
        <v>1296.5255030420001</v>
      </c>
      <c r="I22123" s="35">
        <v>2726.1102266749999</v>
      </c>
      <c r="J22123" s="35">
        <f>H22123/(INDEX(Installed_Capacity!$H$6:$S$11,MATCH(Source_Data!B22123,Installed_Capacity!$G$6:$G$11,0),MATCH(Source_Data!C22123,Installed_Capacity!$H$5:$S$5,0)))</f>
        <v>0.7903330141434215</v>
      </c>
      <c r="K22123" s="36">
        <f>I22123/(INDEX(Installed_Capacity!$H$15:$S$20,MATCH(Source_Data!B22123,Installed_Capacity!$G$15:$G$20,0),MATCH(Source_Data!C22123,Installed_Capacity!$H$14:$S$14,0)))</f>
        <v>0.66844115005357607</v>
      </c>
      <c r="L22123" s="39">
        <v>1585.9091261799999</v>
      </c>
      <c r="M22123" s="40">
        <v>2463.4075734940002</v>
      </c>
      <c r="N22123" s="40">
        <f>L22123/(INDEX(Installed_Capacity!$V$6:$AG$11,MATCH(Source_Data!B22123,Installed_Capacity!$U$6:$U$11,0),MATCH(Source_Data!C22123,Installed_Capacity!$V$5:$AG$5,0)))</f>
        <v>0.90503396992558438</v>
      </c>
      <c r="O22123" s="41">
        <f>M22123/(INDEX(Installed_Capacity!$V$15:$AG$20,MATCH(Source_Data!B22123,Installed_Capacity!$U$15:$U$20,0),MATCH(Source_Data!C22123,Installed_Capacity!$V$14:$AG$14,0)))</f>
        <v>0.78697334492800852</v>
      </c>
      <c r="P22123" s="37">
        <v>623.82069824500002</v>
      </c>
      <c r="Q22123" s="38">
        <f>P22123/(INDEX(Installed_Capacity!$AJ$15:$AU$20,MATCH(Source_Data!B22123,Installed_Capacity!$AI$15:$AI$20,0),MATCH(Source_Data!C22123,Installed_Capacity!$AJ$14:$AU$14,0)))</f>
        <v>0.68028429470556162</v>
      </c>
      <c r="R22123" s="63">
        <v>922.32467842200003</v>
      </c>
      <c r="S22123" s="42">
        <v>1181.7515881899999</v>
      </c>
      <c r="T22123" s="42">
        <f>R22123/(INDEX(Installed_Capacity!$H$25:$S$30,MATCH(Source_Data!B22123,Installed_Capacity!$G$25:$G$30,0),MATCH(Source_Data!C22123,Installed_Capacity!$H$24:$S$24,0)))</f>
        <v>0.65645884585195724</v>
      </c>
      <c r="U22123" s="43">
        <f>S22123/(INDEX(Installed_Capacity!$H$33:$S$38,MATCH(Source_Data!B22123,Installed_Capacity!$G$33:$G$38,0),MATCH(Source_Data!C22123,Installed_Capacity!$H$32:$S$32,0)))</f>
        <v>0.31253513141135836</v>
      </c>
      <c r="V22123" s="21"/>
      <c r="W22123" s="2"/>
    </row>
    <row r="22124" spans="1:23" x14ac:dyDescent="0.25">
      <c r="A22124" s="17">
        <v>43657</v>
      </c>
      <c r="B22124" s="19">
        <v>2019</v>
      </c>
      <c r="C22124" s="19">
        <v>7</v>
      </c>
      <c r="D22124" s="19">
        <v>11</v>
      </c>
      <c r="E22124" s="19">
        <v>18</v>
      </c>
      <c r="F22124" s="69">
        <v>37027.550000000003</v>
      </c>
      <c r="G22124" s="52">
        <f t="shared" si="345"/>
        <v>37027.550000000003</v>
      </c>
      <c r="H22124" s="34">
        <v>1070.18615398</v>
      </c>
      <c r="I22124" s="35">
        <v>1900.464515654</v>
      </c>
      <c r="J22124" s="35">
        <f>H22124/(INDEX(Installed_Capacity!$H$6:$S$11,MATCH(Source_Data!B22124,Installed_Capacity!$G$6:$G$11,0),MATCH(Source_Data!C22124,Installed_Capacity!$H$5:$S$5,0)))</f>
        <v>0.6523615978128352</v>
      </c>
      <c r="K22124" s="36">
        <f>I22124/(INDEX(Installed_Capacity!$H$15:$S$20,MATCH(Source_Data!B22124,Installed_Capacity!$G$15:$G$20,0),MATCH(Source_Data!C22124,Installed_Capacity!$H$14:$S$14,0)))</f>
        <v>0.46599314805740616</v>
      </c>
      <c r="L22124" s="39">
        <v>1476.397670114</v>
      </c>
      <c r="M22124" s="40">
        <v>2169.8951784149999</v>
      </c>
      <c r="N22124" s="40">
        <f>L22124/(INDEX(Installed_Capacity!$V$6:$AG$11,MATCH(Source_Data!B22124,Installed_Capacity!$U$6:$U$11,0),MATCH(Source_Data!C22124,Installed_Capacity!$V$5:$AG$5,0)))</f>
        <v>0.84253884570968773</v>
      </c>
      <c r="O22124" s="41">
        <f>M22124/(INDEX(Installed_Capacity!$V$15:$AG$20,MATCH(Source_Data!B22124,Installed_Capacity!$U$15:$U$20,0),MATCH(Source_Data!C22124,Installed_Capacity!$V$14:$AG$14,0)))</f>
        <v>0.69320630701737573</v>
      </c>
      <c r="P22124" s="37">
        <v>585.42554150900003</v>
      </c>
      <c r="Q22124" s="38">
        <f>P22124/(INDEX(Installed_Capacity!$AJ$15:$AU$20,MATCH(Source_Data!B22124,Installed_Capacity!$AI$15:$AI$20,0),MATCH(Source_Data!C22124,Installed_Capacity!$AJ$14:$AU$14,0)))</f>
        <v>0.63841389477535448</v>
      </c>
      <c r="R22124" s="63">
        <v>978.57388232899996</v>
      </c>
      <c r="S22124" s="42">
        <v>1493.954386699</v>
      </c>
      <c r="T22124" s="42">
        <f>R22124/(INDEX(Installed_Capacity!$H$25:$S$30,MATCH(Source_Data!B22124,Installed_Capacity!$G$25:$G$30,0),MATCH(Source_Data!C22124,Installed_Capacity!$H$24:$S$24,0)))</f>
        <v>0.69649386642633437</v>
      </c>
      <c r="U22124" s="43">
        <f>S22124/(INDEX(Installed_Capacity!$H$33:$S$38,MATCH(Source_Data!B22124,Installed_Capacity!$G$33:$G$38,0),MATCH(Source_Data!C22124,Installed_Capacity!$H$32:$S$32,0)))</f>
        <v>0.39510268929249603</v>
      </c>
      <c r="V22124" s="21"/>
      <c r="W22124" s="2"/>
    </row>
    <row r="22125" spans="1:23" x14ac:dyDescent="0.25">
      <c r="A22125" s="17">
        <v>43657</v>
      </c>
      <c r="B22125" s="19">
        <v>2019</v>
      </c>
      <c r="C22125" s="19">
        <v>7</v>
      </c>
      <c r="D22125" s="19">
        <v>11</v>
      </c>
      <c r="E22125" s="19">
        <v>19</v>
      </c>
      <c r="F22125" s="69">
        <v>36218.31</v>
      </c>
      <c r="G22125" s="52">
        <f t="shared" si="345"/>
        <v>37027.550000000003</v>
      </c>
      <c r="H22125" s="34">
        <v>663.65245152299997</v>
      </c>
      <c r="I22125" s="35">
        <v>891.13103537899997</v>
      </c>
      <c r="J22125" s="35">
        <f>H22125/(INDEX(Installed_Capacity!$H$6:$S$11,MATCH(Source_Data!B22125,Installed_Capacity!$G$6:$G$11,0),MATCH(Source_Data!C22125,Installed_Capacity!$H$5:$S$5,0)))</f>
        <v>0.40454772476531259</v>
      </c>
      <c r="K22125" s="36">
        <f>I22125/(INDEX(Installed_Capacity!$H$15:$S$20,MATCH(Source_Data!B22125,Installed_Capacity!$G$15:$G$20,0),MATCH(Source_Data!C22125,Installed_Capacity!$H$14:$S$14,0)))</f>
        <v>0.21850497764490684</v>
      </c>
      <c r="L22125" s="39">
        <v>1073.760517814</v>
      </c>
      <c r="M22125" s="40">
        <v>1397.9793541510001</v>
      </c>
      <c r="N22125" s="40">
        <f>L22125/(INDEX(Installed_Capacity!$V$6:$AG$11,MATCH(Source_Data!B22125,Installed_Capacity!$U$6:$U$11,0),MATCH(Source_Data!C22125,Installed_Capacity!$V$5:$AG$5,0)))</f>
        <v>0.61276508732080903</v>
      </c>
      <c r="O22125" s="41">
        <f>M22125/(INDEX(Installed_Capacity!$V$15:$AG$20,MATCH(Source_Data!B22125,Installed_Capacity!$U$15:$U$20,0),MATCH(Source_Data!C22125,Installed_Capacity!$V$14:$AG$14,0)))</f>
        <v>0.44660595360436772</v>
      </c>
      <c r="P22125" s="37">
        <v>408.46053857800001</v>
      </c>
      <c r="Q22125" s="38">
        <f>P22125/(INDEX(Installed_Capacity!$AJ$15:$AU$20,MATCH(Source_Data!B22125,Installed_Capacity!$AI$15:$AI$20,0),MATCH(Source_Data!C22125,Installed_Capacity!$AJ$14:$AU$14,0)))</f>
        <v>0.4454313397797165</v>
      </c>
      <c r="R22125" s="63">
        <v>965.87544471599995</v>
      </c>
      <c r="S22125" s="42">
        <v>1757.954550077</v>
      </c>
      <c r="T22125" s="42">
        <f>R22125/(INDEX(Installed_Capacity!$H$25:$S$30,MATCH(Source_Data!B22125,Installed_Capacity!$G$25:$G$30,0),MATCH(Source_Data!C22125,Installed_Capacity!$H$24:$S$24,0)))</f>
        <v>0.68745583253807818</v>
      </c>
      <c r="U22125" s="43">
        <f>S22125/(INDEX(Installed_Capacity!$H$33:$S$38,MATCH(Source_Data!B22125,Installed_Capacity!$G$33:$G$38,0),MATCH(Source_Data!C22125,Installed_Capacity!$H$32:$S$32,0)))</f>
        <v>0.46492220684468871</v>
      </c>
      <c r="V22125" s="21"/>
      <c r="W22125" s="2"/>
    </row>
    <row r="22126" spans="1:23" x14ac:dyDescent="0.25">
      <c r="A22126" s="17">
        <v>43657</v>
      </c>
      <c r="B22126" s="19">
        <v>2019</v>
      </c>
      <c r="C22126" s="19">
        <v>7</v>
      </c>
      <c r="D22126" s="19">
        <v>11</v>
      </c>
      <c r="E22126" s="19">
        <v>20</v>
      </c>
      <c r="F22126" s="69">
        <v>35094.660000000003</v>
      </c>
      <c r="G22126" s="52">
        <f t="shared" si="345"/>
        <v>37027.550000000003</v>
      </c>
      <c r="H22126" s="34">
        <v>172.66365524099999</v>
      </c>
      <c r="I22126" s="35">
        <v>179.090277214</v>
      </c>
      <c r="J22126" s="35">
        <f>H22126/(INDEX(Installed_Capacity!$H$6:$S$11,MATCH(Source_Data!B22126,Installed_Capacity!$G$6:$G$11,0),MATCH(Source_Data!C22126,Installed_Capacity!$H$5:$S$5,0)))</f>
        <v>0.10525191117294937</v>
      </c>
      <c r="K22126" s="36">
        <f>I22126/(INDEX(Installed_Capacity!$H$15:$S$20,MATCH(Source_Data!B22126,Installed_Capacity!$G$15:$G$20,0),MATCH(Source_Data!C22126,Installed_Capacity!$H$14:$S$14,0)))</f>
        <v>4.3912865185334118E-2</v>
      </c>
      <c r="L22126" s="39">
        <v>312.81275163499998</v>
      </c>
      <c r="M22126" s="40">
        <v>281.01535123000002</v>
      </c>
      <c r="N22126" s="40">
        <f>L22126/(INDEX(Installed_Capacity!$V$6:$AG$11,MATCH(Source_Data!B22126,Installed_Capacity!$U$6:$U$11,0),MATCH(Source_Data!C22126,Installed_Capacity!$V$5:$AG$5,0)))</f>
        <v>0.1785134859129611</v>
      </c>
      <c r="O22126" s="41">
        <f>M22126/(INDEX(Installed_Capacity!$V$15:$AG$20,MATCH(Source_Data!B22126,Installed_Capacity!$U$15:$U$20,0),MATCH(Source_Data!C22126,Installed_Capacity!$V$14:$AG$14,0)))</f>
        <v>8.9774665513396787E-2</v>
      </c>
      <c r="P22126" s="37">
        <v>152.90910962000001</v>
      </c>
      <c r="Q22126" s="38">
        <f>P22126/(INDEX(Installed_Capacity!$AJ$15:$AU$20,MATCH(Source_Data!B22126,Installed_Capacity!$AI$15:$AI$20,0),MATCH(Source_Data!C22126,Installed_Capacity!$AJ$14:$AU$14,0)))</f>
        <v>0.16674930165757906</v>
      </c>
      <c r="R22126" s="63">
        <v>1055.7147927369999</v>
      </c>
      <c r="S22126" s="42">
        <v>2218.0719435649999</v>
      </c>
      <c r="T22126" s="42">
        <f>R22126/(INDEX(Installed_Capacity!$H$25:$S$30,MATCH(Source_Data!B22126,Installed_Capacity!$G$25:$G$30,0),MATCH(Source_Data!C22126,Installed_Capacity!$H$24:$S$24,0)))</f>
        <v>0.75139842899430587</v>
      </c>
      <c r="U22126" s="43">
        <f>S22126/(INDEX(Installed_Capacity!$H$33:$S$38,MATCH(Source_Data!B22126,Installed_Capacity!$G$33:$G$38,0),MATCH(Source_Data!C22126,Installed_Capacity!$H$32:$S$32,0)))</f>
        <v>0.58660839832142342</v>
      </c>
      <c r="V22126" s="21"/>
      <c r="W22126" s="2"/>
    </row>
    <row r="22127" spans="1:23" x14ac:dyDescent="0.25">
      <c r="A22127" s="17">
        <v>43657</v>
      </c>
      <c r="B22127" s="19">
        <v>2019</v>
      </c>
      <c r="C22127" s="19">
        <v>7</v>
      </c>
      <c r="D22127" s="19">
        <v>11</v>
      </c>
      <c r="E22127" s="19">
        <v>21</v>
      </c>
      <c r="F22127" s="69">
        <v>33501.449999999997</v>
      </c>
      <c r="G22127" s="52">
        <f t="shared" si="345"/>
        <v>37027.550000000003</v>
      </c>
      <c r="H22127" s="34">
        <v>1.5397393070000001</v>
      </c>
      <c r="I22127" s="35">
        <v>3.7006290439999998</v>
      </c>
      <c r="J22127" s="35">
        <f>H22127/(INDEX(Installed_Capacity!$H$6:$S$11,MATCH(Source_Data!B22127,Installed_Capacity!$G$6:$G$11,0),MATCH(Source_Data!C22127,Installed_Capacity!$H$5:$S$5,0)))</f>
        <v>9.3859072161806304E-4</v>
      </c>
      <c r="K22127" s="36">
        <f>I22127/(INDEX(Installed_Capacity!$H$15:$S$20,MATCH(Source_Data!B22127,Installed_Capacity!$G$15:$G$20,0),MATCH(Source_Data!C22127,Installed_Capacity!$H$14:$S$14,0)))</f>
        <v>9.0739277887164039E-4</v>
      </c>
      <c r="L22127" s="39">
        <v>3.026586606</v>
      </c>
      <c r="M22127" s="40">
        <v>9.8094672999999993E-2</v>
      </c>
      <c r="N22127" s="40">
        <f>L22127/(INDEX(Installed_Capacity!$V$6:$AG$11,MATCH(Source_Data!B22127,Installed_Capacity!$U$6:$U$11,0),MATCH(Source_Data!C22127,Installed_Capacity!$V$5:$AG$5,0)))</f>
        <v>1.7271883023648649E-3</v>
      </c>
      <c r="O22127" s="41">
        <f>M22127/(INDEX(Installed_Capacity!$V$15:$AG$20,MATCH(Source_Data!B22127,Installed_Capacity!$U$15:$U$20,0),MATCH(Source_Data!C22127,Installed_Capacity!$V$14:$AG$14,0)))</f>
        <v>3.1337848337023156E-5</v>
      </c>
      <c r="P22127" s="37">
        <v>5.8234688730000004</v>
      </c>
      <c r="Q22127" s="38">
        <f>P22127/(INDEX(Installed_Capacity!$AJ$15:$AU$20,MATCH(Source_Data!B22127,Installed_Capacity!$AI$15:$AI$20,0),MATCH(Source_Data!C22127,Installed_Capacity!$AJ$14:$AU$14,0)))</f>
        <v>6.3505658375136321E-3</v>
      </c>
      <c r="R22127" s="63">
        <v>1028.447394651</v>
      </c>
      <c r="S22127" s="42">
        <v>2615.4707814140002</v>
      </c>
      <c r="T22127" s="42">
        <f>R22127/(INDEX(Installed_Capacity!$H$25:$S$30,MATCH(Source_Data!B22127,Installed_Capacity!$G$25:$G$30,0),MATCH(Source_Data!C22127,Installed_Capacity!$H$24:$S$24,0)))</f>
        <v>0.7319910282213522</v>
      </c>
      <c r="U22127" s="43">
        <f>S22127/(INDEX(Installed_Capacity!$H$33:$S$38,MATCH(Source_Data!B22127,Installed_Capacity!$G$33:$G$38,0),MATCH(Source_Data!C22127,Installed_Capacity!$H$32:$S$32,0)))</f>
        <v>0.69170755727418431</v>
      </c>
      <c r="V22127" s="21"/>
      <c r="W22127" s="2"/>
    </row>
    <row r="22128" spans="1:23" x14ac:dyDescent="0.25">
      <c r="A22128" s="17">
        <v>43657</v>
      </c>
      <c r="B22128" s="19">
        <v>2019</v>
      </c>
      <c r="C22128" s="19">
        <v>7</v>
      </c>
      <c r="D22128" s="19">
        <v>11</v>
      </c>
      <c r="E22128" s="19">
        <v>22</v>
      </c>
      <c r="F22128" s="69">
        <v>30928.76</v>
      </c>
      <c r="G22128" s="52">
        <f t="shared" si="345"/>
        <v>37027.550000000003</v>
      </c>
      <c r="H22128" s="34">
        <v>0</v>
      </c>
      <c r="I22128" s="35">
        <v>9.3556327999999994E-2</v>
      </c>
      <c r="J22128" s="35">
        <f>H22128/(INDEX(Installed_Capacity!$H$6:$S$11,MATCH(Source_Data!B22128,Installed_Capacity!$G$6:$G$11,0),MATCH(Source_Data!C22128,Installed_Capacity!$H$5:$S$5,0)))</f>
        <v>0</v>
      </c>
      <c r="K22128" s="36">
        <f>I22128/(INDEX(Installed_Capacity!$H$15:$S$20,MATCH(Source_Data!B22128,Installed_Capacity!$G$15:$G$20,0),MATCH(Source_Data!C22128,Installed_Capacity!$H$14:$S$14,0)))</f>
        <v>2.293997464636087E-5</v>
      </c>
      <c r="L22128" s="39">
        <v>0</v>
      </c>
      <c r="M22128" s="40">
        <v>0</v>
      </c>
      <c r="N22128" s="40">
        <f>L22128/(INDEX(Installed_Capacity!$V$6:$AG$11,MATCH(Source_Data!B22128,Installed_Capacity!$U$6:$U$11,0),MATCH(Source_Data!C22128,Installed_Capacity!$V$5:$AG$5,0)))</f>
        <v>0</v>
      </c>
      <c r="O22128" s="41">
        <f>M22128/(INDEX(Installed_Capacity!$V$15:$AG$20,MATCH(Source_Data!B22128,Installed_Capacity!$U$15:$U$20,0),MATCH(Source_Data!C22128,Installed_Capacity!$V$14:$AG$14,0)))</f>
        <v>0</v>
      </c>
      <c r="P22128" s="37">
        <v>1.8121564029999999</v>
      </c>
      <c r="Q22128" s="38">
        <f>P22128/(INDEX(Installed_Capacity!$AJ$15:$AU$20,MATCH(Source_Data!B22128,Installed_Capacity!$AI$15:$AI$20,0),MATCH(Source_Data!C22128,Installed_Capacity!$AJ$14:$AU$14,0)))</f>
        <v>1.9761792835332605E-3</v>
      </c>
      <c r="R22128" s="63">
        <v>919.63786886599996</v>
      </c>
      <c r="S22128" s="42">
        <v>2774.2875640940001</v>
      </c>
      <c r="T22128" s="42">
        <f>R22128/(INDEX(Installed_Capacity!$H$25:$S$30,MATCH(Source_Data!B22128,Installed_Capacity!$G$25:$G$30,0),MATCH(Source_Data!C22128,Installed_Capacity!$H$24:$S$24,0)))</f>
        <v>0.65454652588327389</v>
      </c>
      <c r="U22128" s="43">
        <f>S22128/(INDEX(Installed_Capacity!$H$33:$S$38,MATCH(Source_Data!B22128,Installed_Capacity!$G$33:$G$38,0),MATCH(Source_Data!C22128,Installed_Capacity!$H$32:$S$32,0)))</f>
        <v>0.73370946743979404</v>
      </c>
      <c r="V22128" s="21"/>
      <c r="W22128" s="2"/>
    </row>
    <row r="22129" spans="1:23" x14ac:dyDescent="0.25">
      <c r="A22129" s="17">
        <v>43657</v>
      </c>
      <c r="B22129" s="19">
        <v>2019</v>
      </c>
      <c r="C22129" s="19">
        <v>7</v>
      </c>
      <c r="D22129" s="19">
        <v>11</v>
      </c>
      <c r="E22129" s="19">
        <v>23</v>
      </c>
      <c r="F22129" s="69">
        <v>28684.35</v>
      </c>
      <c r="G22129" s="52">
        <f t="shared" si="345"/>
        <v>37027.550000000003</v>
      </c>
      <c r="H22129" s="34">
        <v>0</v>
      </c>
      <c r="I22129" s="35">
        <v>4.8008240000000001E-2</v>
      </c>
      <c r="J22129" s="35">
        <f>H22129/(INDEX(Installed_Capacity!$H$6:$S$11,MATCH(Source_Data!B22129,Installed_Capacity!$G$6:$G$11,0),MATCH(Source_Data!C22129,Installed_Capacity!$H$5:$S$5,0)))</f>
        <v>0</v>
      </c>
      <c r="K22129" s="36">
        <f>I22129/(INDEX(Installed_Capacity!$H$15:$S$20,MATCH(Source_Data!B22129,Installed_Capacity!$G$15:$G$20,0),MATCH(Source_Data!C22129,Installed_Capacity!$H$14:$S$14,0)))</f>
        <v>1.1771601472178427E-5</v>
      </c>
      <c r="L22129" s="39">
        <v>0</v>
      </c>
      <c r="M22129" s="40">
        <v>0</v>
      </c>
      <c r="N22129" s="40">
        <f>L22129/(INDEX(Installed_Capacity!$V$6:$AG$11,MATCH(Source_Data!B22129,Installed_Capacity!$U$6:$U$11,0),MATCH(Source_Data!C22129,Installed_Capacity!$V$5:$AG$5,0)))</f>
        <v>0</v>
      </c>
      <c r="O22129" s="41">
        <f>M22129/(INDEX(Installed_Capacity!$V$15:$AG$20,MATCH(Source_Data!B22129,Installed_Capacity!$U$15:$U$20,0),MATCH(Source_Data!C22129,Installed_Capacity!$V$14:$AG$14,0)))</f>
        <v>0</v>
      </c>
      <c r="P22129" s="37">
        <v>0</v>
      </c>
      <c r="Q22129" s="38">
        <f>P22129/(INDEX(Installed_Capacity!$AJ$15:$AU$20,MATCH(Source_Data!B22129,Installed_Capacity!$AI$15:$AI$20,0),MATCH(Source_Data!C22129,Installed_Capacity!$AJ$14:$AU$14,0)))</f>
        <v>0</v>
      </c>
      <c r="R22129" s="63">
        <v>978.39109620099998</v>
      </c>
      <c r="S22129" s="42">
        <v>2713.4989871309999</v>
      </c>
      <c r="T22129" s="42">
        <f>R22129/(INDEX(Installed_Capacity!$H$25:$S$30,MATCH(Source_Data!B22129,Installed_Capacity!$G$25:$G$30,0),MATCH(Source_Data!C22129,Installed_Capacity!$H$24:$S$24,0)))</f>
        <v>0.69636376953807821</v>
      </c>
      <c r="U22129" s="43">
        <f>S22129/(INDEX(Installed_Capacity!$H$33:$S$38,MATCH(Source_Data!B22129,Installed_Capacity!$G$33:$G$38,0),MATCH(Source_Data!C22129,Installed_Capacity!$H$32:$S$32,0)))</f>
        <v>0.71763285194859805</v>
      </c>
      <c r="V22129" s="21"/>
      <c r="W22129" s="2"/>
    </row>
    <row r="22130" spans="1:23" x14ac:dyDescent="0.25">
      <c r="A22130" s="17">
        <v>43657</v>
      </c>
      <c r="B22130" s="19">
        <v>2019</v>
      </c>
      <c r="C22130" s="19">
        <v>7</v>
      </c>
      <c r="D22130" s="19">
        <v>11</v>
      </c>
      <c r="E22130" s="19">
        <v>24</v>
      </c>
      <c r="F22130" s="69">
        <v>26592.22</v>
      </c>
      <c r="G22130" s="52">
        <f t="shared" si="345"/>
        <v>37027.550000000003</v>
      </c>
      <c r="H22130" s="34">
        <v>0</v>
      </c>
      <c r="I22130" s="35">
        <v>3.0569117999999999E-2</v>
      </c>
      <c r="J22130" s="35">
        <f>H22130/(INDEX(Installed_Capacity!$H$6:$S$11,MATCH(Source_Data!B22130,Installed_Capacity!$G$6:$G$11,0),MATCH(Source_Data!C22130,Installed_Capacity!$H$5:$S$5,0)))</f>
        <v>0</v>
      </c>
      <c r="K22130" s="36">
        <f>I22130/(INDEX(Installed_Capacity!$H$15:$S$20,MATCH(Source_Data!B22130,Installed_Capacity!$G$15:$G$20,0),MATCH(Source_Data!C22130,Installed_Capacity!$H$14:$S$14,0)))</f>
        <v>7.4955356507965311E-6</v>
      </c>
      <c r="L22130" s="39">
        <v>0</v>
      </c>
      <c r="M22130" s="40">
        <v>0</v>
      </c>
      <c r="N22130" s="40">
        <f>L22130/(INDEX(Installed_Capacity!$V$6:$AG$11,MATCH(Source_Data!B22130,Installed_Capacity!$U$6:$U$11,0),MATCH(Source_Data!C22130,Installed_Capacity!$V$5:$AG$5,0)))</f>
        <v>0</v>
      </c>
      <c r="O22130" s="41">
        <f>M22130/(INDEX(Installed_Capacity!$V$15:$AG$20,MATCH(Source_Data!B22130,Installed_Capacity!$U$15:$U$20,0),MATCH(Source_Data!C22130,Installed_Capacity!$V$14:$AG$14,0)))</f>
        <v>0</v>
      </c>
      <c r="P22130" s="37">
        <v>0</v>
      </c>
      <c r="Q22130" s="38">
        <f>P22130/(INDEX(Installed_Capacity!$AJ$15:$AU$20,MATCH(Source_Data!B22130,Installed_Capacity!$AI$15:$AI$20,0),MATCH(Source_Data!C22130,Installed_Capacity!$AJ$14:$AU$14,0)))</f>
        <v>0</v>
      </c>
      <c r="R22130" s="63">
        <v>1044.5065299790001</v>
      </c>
      <c r="S22130" s="42">
        <v>2520.3679643350001</v>
      </c>
      <c r="T22130" s="42">
        <f>R22130/(INDEX(Installed_Capacity!$H$25:$S$30,MATCH(Source_Data!B22130,Installed_Capacity!$G$25:$G$30,0),MATCH(Source_Data!C22130,Installed_Capacity!$H$24:$S$24,0)))</f>
        <v>0.74342101777864766</v>
      </c>
      <c r="U22130" s="43">
        <f>S22130/(INDEX(Installed_Capacity!$H$33:$S$38,MATCH(Source_Data!B22130,Installed_Capacity!$G$33:$G$38,0),MATCH(Source_Data!C22130,Installed_Capacity!$H$32:$S$32,0)))</f>
        <v>0.66655593342157748</v>
      </c>
      <c r="V22130" s="21"/>
      <c r="W22130" s="2"/>
    </row>
    <row r="22131" spans="1:23" x14ac:dyDescent="0.25">
      <c r="A22131" s="17">
        <v>43658</v>
      </c>
      <c r="B22131" s="19">
        <v>2019</v>
      </c>
      <c r="C22131" s="19">
        <v>7</v>
      </c>
      <c r="D22131" s="19">
        <v>12</v>
      </c>
      <c r="E22131" s="19">
        <v>1</v>
      </c>
      <c r="F22131" s="69">
        <v>24957.57</v>
      </c>
      <c r="G22131" s="52">
        <f t="shared" si="345"/>
        <v>38094</v>
      </c>
      <c r="H22131" s="34">
        <v>0</v>
      </c>
      <c r="I22131" s="35">
        <v>2.2912848E-2</v>
      </c>
      <c r="J22131" s="35">
        <f>H22131/(INDEX(Installed_Capacity!$H$6:$S$11,MATCH(Source_Data!B22131,Installed_Capacity!$G$6:$G$11,0),MATCH(Source_Data!C22131,Installed_Capacity!$H$5:$S$5,0)))</f>
        <v>0</v>
      </c>
      <c r="K22131" s="36">
        <f>I22131/(INDEX(Installed_Capacity!$H$15:$S$20,MATCH(Source_Data!B22131,Installed_Capacity!$G$15:$G$20,0),MATCH(Source_Data!C22131,Installed_Capacity!$H$14:$S$14,0)))</f>
        <v>5.6182212730273077E-6</v>
      </c>
      <c r="L22131" s="39">
        <v>0</v>
      </c>
      <c r="M22131" s="40">
        <v>0</v>
      </c>
      <c r="N22131" s="40">
        <f>L22131/(INDEX(Installed_Capacity!$V$6:$AG$11,MATCH(Source_Data!B22131,Installed_Capacity!$U$6:$U$11,0),MATCH(Source_Data!C22131,Installed_Capacity!$V$5:$AG$5,0)))</f>
        <v>0</v>
      </c>
      <c r="O22131" s="41">
        <f>M22131/(INDEX(Installed_Capacity!$V$15:$AG$20,MATCH(Source_Data!B22131,Installed_Capacity!$U$15:$U$20,0),MATCH(Source_Data!C22131,Installed_Capacity!$V$14:$AG$14,0)))</f>
        <v>0</v>
      </c>
      <c r="P22131" s="37">
        <v>0</v>
      </c>
      <c r="Q22131" s="38">
        <f>P22131/(INDEX(Installed_Capacity!$AJ$15:$AU$20,MATCH(Source_Data!B22131,Installed_Capacity!$AI$15:$AI$20,0),MATCH(Source_Data!C22131,Installed_Capacity!$AJ$14:$AU$14,0)))</f>
        <v>0</v>
      </c>
      <c r="R22131" s="63">
        <v>1035.238529515</v>
      </c>
      <c r="S22131" s="42">
        <v>2212.1467960780001</v>
      </c>
      <c r="T22131" s="42">
        <f>R22131/(INDEX(Installed_Capacity!$H$25:$S$30,MATCH(Source_Data!B22131,Installed_Capacity!$G$25:$G$30,0),MATCH(Source_Data!C22131,Installed_Capacity!$H$24:$S$24,0)))</f>
        <v>0.7368245761672596</v>
      </c>
      <c r="U22131" s="43">
        <f>S22131/(INDEX(Installed_Capacity!$H$33:$S$38,MATCH(Source_Data!B22131,Installed_Capacity!$G$33:$G$38,0),MATCH(Source_Data!C22131,Installed_Capacity!$H$32:$S$32,0)))</f>
        <v>0.58504138815872297</v>
      </c>
      <c r="V22131" s="21"/>
      <c r="W22131" s="2"/>
    </row>
    <row r="22132" spans="1:23" x14ac:dyDescent="0.25">
      <c r="A22132" s="17">
        <v>43658</v>
      </c>
      <c r="B22132" s="19">
        <v>2019</v>
      </c>
      <c r="C22132" s="19">
        <v>7</v>
      </c>
      <c r="D22132" s="19">
        <v>12</v>
      </c>
      <c r="E22132" s="19">
        <v>2</v>
      </c>
      <c r="F22132" s="69">
        <v>23894.45</v>
      </c>
      <c r="G22132" s="52">
        <f t="shared" si="345"/>
        <v>38094</v>
      </c>
      <c r="H22132" s="34">
        <v>0</v>
      </c>
      <c r="I22132" s="35">
        <v>1.6255103999999999E-2</v>
      </c>
      <c r="J22132" s="35">
        <f>H22132/(INDEX(Installed_Capacity!$H$6:$S$11,MATCH(Source_Data!B22132,Installed_Capacity!$G$6:$G$11,0),MATCH(Source_Data!C22132,Installed_Capacity!$H$5:$S$5,0)))</f>
        <v>0</v>
      </c>
      <c r="K22132" s="36">
        <f>I22132/(INDEX(Installed_Capacity!$H$15:$S$20,MATCH(Source_Data!B22132,Installed_Capacity!$G$15:$G$20,0),MATCH(Source_Data!C22132,Installed_Capacity!$H$14:$S$14,0)))</f>
        <v>3.9857450757789374E-6</v>
      </c>
      <c r="L22132" s="39">
        <v>0</v>
      </c>
      <c r="M22132" s="40">
        <v>0</v>
      </c>
      <c r="N22132" s="40">
        <f>L22132/(INDEX(Installed_Capacity!$V$6:$AG$11,MATCH(Source_Data!B22132,Installed_Capacity!$U$6:$U$11,0),MATCH(Source_Data!C22132,Installed_Capacity!$V$5:$AG$5,0)))</f>
        <v>0</v>
      </c>
      <c r="O22132" s="41">
        <f>M22132/(INDEX(Installed_Capacity!$V$15:$AG$20,MATCH(Source_Data!B22132,Installed_Capacity!$U$15:$U$20,0),MATCH(Source_Data!C22132,Installed_Capacity!$V$14:$AG$14,0)))</f>
        <v>0</v>
      </c>
      <c r="P22132" s="37">
        <v>0</v>
      </c>
      <c r="Q22132" s="38">
        <f>P22132/(INDEX(Installed_Capacity!$AJ$15:$AU$20,MATCH(Source_Data!B22132,Installed_Capacity!$AI$15:$AI$20,0),MATCH(Source_Data!C22132,Installed_Capacity!$AJ$14:$AU$14,0)))</f>
        <v>0</v>
      </c>
      <c r="R22132" s="63">
        <v>994.72965329800002</v>
      </c>
      <c r="S22132" s="42">
        <v>2113.3407644009999</v>
      </c>
      <c r="T22132" s="42">
        <f>R22132/(INDEX(Installed_Capacity!$H$25:$S$30,MATCH(Source_Data!B22132,Installed_Capacity!$G$25:$G$30,0),MATCH(Source_Data!C22132,Installed_Capacity!$H$24:$S$24,0)))</f>
        <v>0.70799263579928817</v>
      </c>
      <c r="U22132" s="43">
        <f>S22132/(INDEX(Installed_Capacity!$H$33:$S$38,MATCH(Source_Data!B22132,Installed_Capacity!$G$33:$G$38,0),MATCH(Source_Data!C22132,Installed_Capacity!$H$32:$S$32,0)))</f>
        <v>0.55891038363711854</v>
      </c>
      <c r="V22132" s="21"/>
      <c r="W22132" s="2"/>
    </row>
    <row r="22133" spans="1:23" x14ac:dyDescent="0.25">
      <c r="A22133" s="17">
        <v>43658</v>
      </c>
      <c r="B22133" s="19">
        <v>2019</v>
      </c>
      <c r="C22133" s="19">
        <v>7</v>
      </c>
      <c r="D22133" s="19">
        <v>12</v>
      </c>
      <c r="E22133" s="19">
        <v>3</v>
      </c>
      <c r="F22133" s="69">
        <v>23373.86</v>
      </c>
      <c r="G22133" s="52">
        <f t="shared" si="345"/>
        <v>38094</v>
      </c>
      <c r="H22133" s="34">
        <v>0</v>
      </c>
      <c r="I22133" s="35">
        <v>8.4033330000000007E-3</v>
      </c>
      <c r="J22133" s="35">
        <f>H22133/(INDEX(Installed_Capacity!$H$6:$S$11,MATCH(Source_Data!B22133,Installed_Capacity!$G$6:$G$11,0),MATCH(Source_Data!C22133,Installed_Capacity!$H$5:$S$5,0)))</f>
        <v>0</v>
      </c>
      <c r="K22133" s="36">
        <f>I22133/(INDEX(Installed_Capacity!$H$15:$S$20,MATCH(Source_Data!B22133,Installed_Capacity!$G$15:$G$20,0),MATCH(Source_Data!C22133,Installed_Capacity!$H$14:$S$14,0)))</f>
        <v>2.0604939300837849E-6</v>
      </c>
      <c r="L22133" s="39">
        <v>0</v>
      </c>
      <c r="M22133" s="40">
        <v>0</v>
      </c>
      <c r="N22133" s="40">
        <f>L22133/(INDEX(Installed_Capacity!$V$6:$AG$11,MATCH(Source_Data!B22133,Installed_Capacity!$U$6:$U$11,0),MATCH(Source_Data!C22133,Installed_Capacity!$V$5:$AG$5,0)))</f>
        <v>0</v>
      </c>
      <c r="O22133" s="41">
        <f>M22133/(INDEX(Installed_Capacity!$V$15:$AG$20,MATCH(Source_Data!B22133,Installed_Capacity!$U$15:$U$20,0),MATCH(Source_Data!C22133,Installed_Capacity!$V$14:$AG$14,0)))</f>
        <v>0</v>
      </c>
      <c r="P22133" s="37">
        <v>0</v>
      </c>
      <c r="Q22133" s="38">
        <f>P22133/(INDEX(Installed_Capacity!$AJ$15:$AU$20,MATCH(Source_Data!B22133,Installed_Capacity!$AI$15:$AI$20,0),MATCH(Source_Data!C22133,Installed_Capacity!$AJ$14:$AU$14,0)))</f>
        <v>0</v>
      </c>
      <c r="R22133" s="63">
        <v>931.07538864000003</v>
      </c>
      <c r="S22133" s="42">
        <v>2124.7844792999999</v>
      </c>
      <c r="T22133" s="42">
        <f>R22133/(INDEX(Installed_Capacity!$H$25:$S$30,MATCH(Source_Data!B22133,Installed_Capacity!$G$25:$G$30,0),MATCH(Source_Data!C22133,Installed_Capacity!$H$24:$S$24,0)))</f>
        <v>0.66268710935231312</v>
      </c>
      <c r="U22133" s="43">
        <f>S22133/(INDEX(Installed_Capacity!$H$33:$S$38,MATCH(Source_Data!B22133,Installed_Capacity!$G$33:$G$38,0),MATCH(Source_Data!C22133,Installed_Capacity!$H$32:$S$32,0)))</f>
        <v>0.56193687666284076</v>
      </c>
      <c r="V22133" s="21"/>
      <c r="W22133" s="2"/>
    </row>
    <row r="22134" spans="1:23" x14ac:dyDescent="0.25">
      <c r="A22134" s="17">
        <v>43658</v>
      </c>
      <c r="B22134" s="19">
        <v>2019</v>
      </c>
      <c r="C22134" s="19">
        <v>7</v>
      </c>
      <c r="D22134" s="19">
        <v>12</v>
      </c>
      <c r="E22134" s="19">
        <v>4</v>
      </c>
      <c r="F22134" s="69">
        <v>23323.200000000001</v>
      </c>
      <c r="G22134" s="52">
        <f t="shared" si="345"/>
        <v>38094</v>
      </c>
      <c r="H22134" s="34">
        <v>0</v>
      </c>
      <c r="I22134" s="35">
        <v>2.4602399999999998E-3</v>
      </c>
      <c r="J22134" s="35">
        <f>H22134/(INDEX(Installed_Capacity!$H$6:$S$11,MATCH(Source_Data!B22134,Installed_Capacity!$G$6:$G$11,0),MATCH(Source_Data!C22134,Installed_Capacity!$H$5:$S$5,0)))</f>
        <v>0</v>
      </c>
      <c r="K22134" s="36">
        <f>I22134/(INDEX(Installed_Capacity!$H$15:$S$20,MATCH(Source_Data!B22134,Installed_Capacity!$G$15:$G$20,0),MATCH(Source_Data!C22134,Installed_Capacity!$H$14:$S$14,0)))</f>
        <v>6.032498755612006E-7</v>
      </c>
      <c r="L22134" s="39">
        <v>0</v>
      </c>
      <c r="M22134" s="40">
        <v>0</v>
      </c>
      <c r="N22134" s="40">
        <f>L22134/(INDEX(Installed_Capacity!$V$6:$AG$11,MATCH(Source_Data!B22134,Installed_Capacity!$U$6:$U$11,0),MATCH(Source_Data!C22134,Installed_Capacity!$V$5:$AG$5,0)))</f>
        <v>0</v>
      </c>
      <c r="O22134" s="41">
        <f>M22134/(INDEX(Installed_Capacity!$V$15:$AG$20,MATCH(Source_Data!B22134,Installed_Capacity!$U$15:$U$20,0),MATCH(Source_Data!C22134,Installed_Capacity!$V$14:$AG$14,0)))</f>
        <v>0</v>
      </c>
      <c r="P22134" s="37">
        <v>0</v>
      </c>
      <c r="Q22134" s="38">
        <f>P22134/(INDEX(Installed_Capacity!$AJ$15:$AU$20,MATCH(Source_Data!B22134,Installed_Capacity!$AI$15:$AI$20,0),MATCH(Source_Data!C22134,Installed_Capacity!$AJ$14:$AU$14,0)))</f>
        <v>0</v>
      </c>
      <c r="R22134" s="63">
        <v>866.48712537400002</v>
      </c>
      <c r="S22134" s="42">
        <v>2058.3342404619998</v>
      </c>
      <c r="T22134" s="42">
        <f>R22134/(INDEX(Installed_Capacity!$H$25:$S$30,MATCH(Source_Data!B22134,Installed_Capacity!$G$25:$G$30,0),MATCH(Source_Data!C22134,Installed_Capacity!$H$24:$S$24,0)))</f>
        <v>0.6167168152128113</v>
      </c>
      <c r="U22134" s="43">
        <f>S22134/(INDEX(Installed_Capacity!$H$33:$S$38,MATCH(Source_Data!B22134,Installed_Capacity!$G$33:$G$38,0),MATCH(Source_Data!C22134,Installed_Capacity!$H$32:$S$32,0)))</f>
        <v>0.54436293444427397</v>
      </c>
      <c r="V22134" s="21"/>
      <c r="W22134" s="2"/>
    </row>
    <row r="22135" spans="1:23" x14ac:dyDescent="0.25">
      <c r="A22135" s="17">
        <v>43658</v>
      </c>
      <c r="B22135" s="19">
        <v>2019</v>
      </c>
      <c r="C22135" s="19">
        <v>7</v>
      </c>
      <c r="D22135" s="19">
        <v>12</v>
      </c>
      <c r="E22135" s="19">
        <v>5</v>
      </c>
      <c r="F22135" s="69">
        <v>24096.17</v>
      </c>
      <c r="G22135" s="52">
        <f t="shared" si="345"/>
        <v>38094</v>
      </c>
      <c r="H22135" s="34">
        <v>0</v>
      </c>
      <c r="I22135" s="35">
        <v>3.5847199999999998E-4</v>
      </c>
      <c r="J22135" s="35">
        <f>H22135/(INDEX(Installed_Capacity!$H$6:$S$11,MATCH(Source_Data!B22135,Installed_Capacity!$G$6:$G$11,0),MATCH(Source_Data!C22135,Installed_Capacity!$H$5:$S$5,0)))</f>
        <v>0</v>
      </c>
      <c r="K22135" s="36">
        <f>I22135/(INDEX(Installed_Capacity!$H$15:$S$20,MATCH(Source_Data!B22135,Installed_Capacity!$G$15:$G$20,0),MATCH(Source_Data!C22135,Installed_Capacity!$H$14:$S$14,0)))</f>
        <v>8.7897192709725351E-8</v>
      </c>
      <c r="L22135" s="39">
        <v>0</v>
      </c>
      <c r="M22135" s="40">
        <v>0</v>
      </c>
      <c r="N22135" s="40">
        <f>L22135/(INDEX(Installed_Capacity!$V$6:$AG$11,MATCH(Source_Data!B22135,Installed_Capacity!$U$6:$U$11,0),MATCH(Source_Data!C22135,Installed_Capacity!$V$5:$AG$5,0)))</f>
        <v>0</v>
      </c>
      <c r="O22135" s="41">
        <f>M22135/(INDEX(Installed_Capacity!$V$15:$AG$20,MATCH(Source_Data!B22135,Installed_Capacity!$U$15:$U$20,0),MATCH(Source_Data!C22135,Installed_Capacity!$V$14:$AG$14,0)))</f>
        <v>0</v>
      </c>
      <c r="P22135" s="37">
        <v>0</v>
      </c>
      <c r="Q22135" s="38">
        <f>P22135/(INDEX(Installed_Capacity!$AJ$15:$AU$20,MATCH(Source_Data!B22135,Installed_Capacity!$AI$15:$AI$20,0),MATCH(Source_Data!C22135,Installed_Capacity!$AJ$14:$AU$14,0)))</f>
        <v>0</v>
      </c>
      <c r="R22135" s="63">
        <v>897.46118950300001</v>
      </c>
      <c r="S22135" s="42">
        <v>1703.222925023</v>
      </c>
      <c r="T22135" s="42">
        <f>R22135/(INDEX(Installed_Capacity!$H$25:$S$30,MATCH(Source_Data!B22135,Installed_Capacity!$G$25:$G$30,0),MATCH(Source_Data!C22135,Installed_Capacity!$H$24:$S$24,0)))</f>
        <v>0.6387624124576512</v>
      </c>
      <c r="U22135" s="43">
        <f>S22135/(INDEX(Installed_Capacity!$H$33:$S$38,MATCH(Source_Data!B22135,Installed_Capacity!$G$33:$G$38,0),MATCH(Source_Data!C22135,Installed_Capacity!$H$32:$S$32,0)))</f>
        <v>0.45044745952930038</v>
      </c>
      <c r="V22135" s="21"/>
      <c r="W22135" s="2"/>
    </row>
    <row r="22136" spans="1:23" x14ac:dyDescent="0.25">
      <c r="A22136" s="17">
        <v>43658</v>
      </c>
      <c r="B22136" s="19">
        <v>2019</v>
      </c>
      <c r="C22136" s="19">
        <v>7</v>
      </c>
      <c r="D22136" s="19">
        <v>12</v>
      </c>
      <c r="E22136" s="19">
        <v>6</v>
      </c>
      <c r="F22136" s="69">
        <v>25216.45</v>
      </c>
      <c r="G22136" s="52">
        <f t="shared" si="345"/>
        <v>38094</v>
      </c>
      <c r="H22136" s="34">
        <v>1.8770406E-2</v>
      </c>
      <c r="I22136" s="35">
        <v>1.484355638</v>
      </c>
      <c r="J22136" s="35">
        <f>H22136/(INDEX(Installed_Capacity!$H$6:$S$11,MATCH(Source_Data!B22136,Installed_Capacity!$G$6:$G$11,0),MATCH(Source_Data!C22136,Installed_Capacity!$H$5:$S$5,0)))</f>
        <v>1.1442020628108845E-5</v>
      </c>
      <c r="K22136" s="36">
        <f>I22136/(INDEX(Installed_Capacity!$H$15:$S$20,MATCH(Source_Data!B22136,Installed_Capacity!$G$15:$G$20,0),MATCH(Source_Data!C22136,Installed_Capacity!$H$14:$S$14,0)))</f>
        <v>3.6396341572857388E-4</v>
      </c>
      <c r="L22136" s="39">
        <v>0.210483854</v>
      </c>
      <c r="M22136" s="40">
        <v>0.18537577299999999</v>
      </c>
      <c r="N22136" s="40">
        <f>L22136/(INDEX(Installed_Capacity!$V$6:$AG$11,MATCH(Source_Data!B22136,Installed_Capacity!$U$6:$U$11,0),MATCH(Source_Data!C22136,Installed_Capacity!$V$5:$AG$5,0)))</f>
        <v>1.2011724684989044E-4</v>
      </c>
      <c r="O22136" s="41">
        <f>M22136/(INDEX(Installed_Capacity!$V$15:$AG$20,MATCH(Source_Data!B22136,Installed_Capacity!$U$15:$U$20,0),MATCH(Source_Data!C22136,Installed_Capacity!$V$14:$AG$14,0)))</f>
        <v>5.9221134868683768E-5</v>
      </c>
      <c r="P22136" s="37">
        <v>0</v>
      </c>
      <c r="Q22136" s="38">
        <f>P22136/(INDEX(Installed_Capacity!$AJ$15:$AU$20,MATCH(Source_Data!B22136,Installed_Capacity!$AI$15:$AI$20,0),MATCH(Source_Data!C22136,Installed_Capacity!$AJ$14:$AU$14,0)))</f>
        <v>0</v>
      </c>
      <c r="R22136" s="63">
        <v>687.52936779599997</v>
      </c>
      <c r="S22136" s="42">
        <v>1293.3962783730001</v>
      </c>
      <c r="T22136" s="42">
        <f>R22136/(INDEX(Installed_Capacity!$H$25:$S$30,MATCH(Source_Data!B22136,Installed_Capacity!$G$25:$G$30,0),MATCH(Source_Data!C22136,Installed_Capacity!$H$24:$S$24,0)))</f>
        <v>0.48934474576227749</v>
      </c>
      <c r="U22136" s="43">
        <f>S22136/(INDEX(Installed_Capacity!$H$33:$S$38,MATCH(Source_Data!B22136,Installed_Capacity!$G$33:$G$38,0),MATCH(Source_Data!C22136,Installed_Capacity!$H$32:$S$32,0)))</f>
        <v>0.34206154649421611</v>
      </c>
      <c r="V22136" s="21"/>
      <c r="W22136" s="2"/>
    </row>
    <row r="22137" spans="1:23" x14ac:dyDescent="0.25">
      <c r="A22137" s="17">
        <v>43658</v>
      </c>
      <c r="B22137" s="19">
        <v>2019</v>
      </c>
      <c r="C22137" s="19">
        <v>7</v>
      </c>
      <c r="D22137" s="19">
        <v>12</v>
      </c>
      <c r="E22137" s="19">
        <v>7</v>
      </c>
      <c r="F22137" s="69">
        <v>26548.42</v>
      </c>
      <c r="G22137" s="52">
        <f t="shared" si="345"/>
        <v>38094</v>
      </c>
      <c r="H22137" s="34">
        <v>114.012006722</v>
      </c>
      <c r="I22137" s="35">
        <v>251.36944610099999</v>
      </c>
      <c r="J22137" s="35">
        <f>H22137/(INDEX(Installed_Capacity!$H$6:$S$11,MATCH(Source_Data!B22137,Installed_Capacity!$G$6:$G$11,0),MATCH(Source_Data!C22137,Installed_Capacity!$H$5:$S$5,0)))</f>
        <v>6.9499175071930167E-2</v>
      </c>
      <c r="K22137" s="36">
        <f>I22137/(INDEX(Installed_Capacity!$H$15:$S$20,MATCH(Source_Data!B22137,Installed_Capacity!$G$15:$G$20,0),MATCH(Source_Data!C22137,Installed_Capacity!$H$14:$S$14,0)))</f>
        <v>6.1635688827234809E-2</v>
      </c>
      <c r="L22137" s="39">
        <v>225.974454399</v>
      </c>
      <c r="M22137" s="40">
        <v>421.59616621599997</v>
      </c>
      <c r="N22137" s="40">
        <f>L22137/(INDEX(Installed_Capacity!$V$6:$AG$11,MATCH(Source_Data!B22137,Installed_Capacity!$U$6:$U$11,0),MATCH(Source_Data!C22137,Installed_Capacity!$V$5:$AG$5,0)))</f>
        <v>0.12895729912287709</v>
      </c>
      <c r="O22137" s="41">
        <f>M22137/(INDEX(Installed_Capacity!$V$15:$AG$20,MATCH(Source_Data!B22137,Installed_Capacity!$U$15:$U$20,0),MATCH(Source_Data!C22137,Installed_Capacity!$V$14:$AG$14,0)))</f>
        <v>0.13468536376432402</v>
      </c>
      <c r="P22137" s="37">
        <v>0</v>
      </c>
      <c r="Q22137" s="38">
        <f>P22137/(INDEX(Installed_Capacity!$AJ$15:$AU$20,MATCH(Source_Data!B22137,Installed_Capacity!$AI$15:$AI$20,0),MATCH(Source_Data!C22137,Installed_Capacity!$AJ$14:$AU$14,0)))</f>
        <v>0</v>
      </c>
      <c r="R22137" s="63">
        <v>618.90115734000005</v>
      </c>
      <c r="S22137" s="42">
        <v>1038.8803122229999</v>
      </c>
      <c r="T22137" s="42">
        <f>R22137/(INDEX(Installed_Capacity!$H$25:$S$30,MATCH(Source_Data!B22137,Installed_Capacity!$G$25:$G$30,0),MATCH(Source_Data!C22137,Installed_Capacity!$H$24:$S$24,0)))</f>
        <v>0.44049904437010673</v>
      </c>
      <c r="U22137" s="43">
        <f>S22137/(INDEX(Installed_Capacity!$H$33:$S$38,MATCH(Source_Data!B22137,Installed_Capacity!$G$33:$G$38,0),MATCH(Source_Data!C22137,Installed_Capacity!$H$32:$S$32,0)))</f>
        <v>0.27475029282472668</v>
      </c>
      <c r="V22137" s="21"/>
      <c r="W22137" s="2"/>
    </row>
    <row r="22138" spans="1:23" x14ac:dyDescent="0.25">
      <c r="A22138" s="17">
        <v>43658</v>
      </c>
      <c r="B22138" s="19">
        <v>2019</v>
      </c>
      <c r="C22138" s="19">
        <v>7</v>
      </c>
      <c r="D22138" s="19">
        <v>12</v>
      </c>
      <c r="E22138" s="19">
        <v>8</v>
      </c>
      <c r="F22138" s="69">
        <v>27532.3</v>
      </c>
      <c r="G22138" s="52">
        <f t="shared" si="345"/>
        <v>38094</v>
      </c>
      <c r="H22138" s="34">
        <v>608.30192340500003</v>
      </c>
      <c r="I22138" s="35">
        <v>1202.632660812</v>
      </c>
      <c r="J22138" s="35">
        <f>H22138/(INDEX(Installed_Capacity!$H$6:$S$11,MATCH(Source_Data!B22138,Installed_Capacity!$G$6:$G$11,0),MATCH(Source_Data!C22138,Installed_Capacity!$H$5:$S$5,0)))</f>
        <v>0.37080727799485519</v>
      </c>
      <c r="K22138" s="36">
        <f>I22138/(INDEX(Installed_Capacity!$H$15:$S$20,MATCH(Source_Data!B22138,Installed_Capacity!$G$15:$G$20,0),MATCH(Source_Data!C22138,Installed_Capacity!$H$14:$S$14,0)))</f>
        <v>0.29488505307639684</v>
      </c>
      <c r="L22138" s="39">
        <v>1020.238622396</v>
      </c>
      <c r="M22138" s="40">
        <v>1649.592940387</v>
      </c>
      <c r="N22138" s="40">
        <f>L22138/(INDEX(Installed_Capacity!$V$6:$AG$11,MATCH(Source_Data!B22138,Installed_Capacity!$U$6:$U$11,0),MATCH(Source_Data!C22138,Installed_Capacity!$V$5:$AG$5,0)))</f>
        <v>0.58222163896776846</v>
      </c>
      <c r="O22138" s="41">
        <f>M22138/(INDEX(Installed_Capacity!$V$15:$AG$20,MATCH(Source_Data!B22138,Installed_Capacity!$U$15:$U$20,0),MATCH(Source_Data!C22138,Installed_Capacity!$V$14:$AG$14,0)))</f>
        <v>0.52698777418496401</v>
      </c>
      <c r="P22138" s="37">
        <v>54.866791382999999</v>
      </c>
      <c r="Q22138" s="38">
        <f>P22138/(INDEX(Installed_Capacity!$AJ$15:$AU$20,MATCH(Source_Data!B22138,Installed_Capacity!$AI$15:$AI$20,0),MATCH(Source_Data!C22138,Installed_Capacity!$AJ$14:$AU$14,0)))</f>
        <v>5.983292408178844E-2</v>
      </c>
      <c r="R22138" s="63">
        <v>562.197207467</v>
      </c>
      <c r="S22138" s="42">
        <v>625.61394559200005</v>
      </c>
      <c r="T22138" s="42">
        <f>R22138/(INDEX(Installed_Capacity!$H$25:$S$30,MATCH(Source_Data!B22138,Installed_Capacity!$G$25:$G$30,0),MATCH(Source_Data!C22138,Installed_Capacity!$H$24:$S$24,0)))</f>
        <v>0.40014036118647678</v>
      </c>
      <c r="U22138" s="43">
        <f>S22138/(INDEX(Installed_Capacity!$H$33:$S$38,MATCH(Source_Data!B22138,Installed_Capacity!$G$33:$G$38,0),MATCH(Source_Data!C22138,Installed_Capacity!$H$32:$S$32,0)))</f>
        <v>0.16545468493750631</v>
      </c>
      <c r="V22138" s="21"/>
      <c r="W22138" s="2"/>
    </row>
    <row r="22139" spans="1:23" x14ac:dyDescent="0.25">
      <c r="A22139" s="17">
        <v>43658</v>
      </c>
      <c r="B22139" s="19">
        <v>2019</v>
      </c>
      <c r="C22139" s="19">
        <v>7</v>
      </c>
      <c r="D22139" s="19">
        <v>12</v>
      </c>
      <c r="E22139" s="19">
        <v>9</v>
      </c>
      <c r="F22139" s="69">
        <v>27991.81</v>
      </c>
      <c r="G22139" s="52">
        <f t="shared" si="345"/>
        <v>38094</v>
      </c>
      <c r="H22139" s="34">
        <v>1057.7975979989999</v>
      </c>
      <c r="I22139" s="35">
        <v>2118.3355223079998</v>
      </c>
      <c r="J22139" s="35">
        <f>H22139/(INDEX(Installed_Capacity!$H$6:$S$11,MATCH(Source_Data!B22139,Installed_Capacity!$G$6:$G$11,0),MATCH(Source_Data!C22139,Installed_Capacity!$H$5:$S$5,0)))</f>
        <v>0.64480981054264597</v>
      </c>
      <c r="K22139" s="36">
        <f>I22139/(INDEX(Installed_Capacity!$H$15:$S$20,MATCH(Source_Data!B22139,Installed_Capacity!$G$15:$G$20,0),MATCH(Source_Data!C22139,Installed_Capacity!$H$14:$S$14,0)))</f>
        <v>0.5194150327728887</v>
      </c>
      <c r="L22139" s="39">
        <v>1483.7552711379999</v>
      </c>
      <c r="M22139" s="40">
        <v>2426.5908217179999</v>
      </c>
      <c r="N22139" s="40">
        <f>L22139/(INDEX(Installed_Capacity!$V$6:$AG$11,MATCH(Source_Data!B22139,Installed_Capacity!$U$6:$U$11,0),MATCH(Source_Data!C22139,Installed_Capacity!$V$5:$AG$5,0)))</f>
        <v>0.84673762277323772</v>
      </c>
      <c r="O22139" s="41">
        <f>M22139/(INDEX(Installed_Capacity!$V$15:$AG$20,MATCH(Source_Data!B22139,Installed_Capacity!$U$15:$U$20,0),MATCH(Source_Data!C22139,Installed_Capacity!$V$14:$AG$14,0)))</f>
        <v>0.77521166870102198</v>
      </c>
      <c r="P22139" s="37">
        <v>339.133941623</v>
      </c>
      <c r="Q22139" s="38">
        <f>P22139/(INDEX(Installed_Capacity!$AJ$15:$AU$20,MATCH(Source_Data!B22139,Installed_Capacity!$AI$15:$AI$20,0),MATCH(Source_Data!C22139,Installed_Capacity!$AJ$14:$AU$14,0)))</f>
        <v>0.3698298163827699</v>
      </c>
      <c r="R22139" s="63">
        <v>516.97425659600003</v>
      </c>
      <c r="S22139" s="42">
        <v>291.070218512</v>
      </c>
      <c r="T22139" s="42">
        <f>R22139/(INDEX(Installed_Capacity!$H$25:$S$30,MATCH(Source_Data!B22139,Installed_Capacity!$G$25:$G$30,0),MATCH(Source_Data!C22139,Installed_Capacity!$H$24:$S$24,0)))</f>
        <v>0.36795320754163696</v>
      </c>
      <c r="U22139" s="43">
        <f>S22139/(INDEX(Installed_Capacity!$H$33:$S$38,MATCH(Source_Data!B22139,Installed_Capacity!$G$33:$G$38,0),MATCH(Source_Data!C22139,Installed_Capacity!$H$32:$S$32,0)))</f>
        <v>7.697867293067244E-2</v>
      </c>
      <c r="V22139" s="21"/>
      <c r="W22139" s="2"/>
    </row>
    <row r="22140" spans="1:23" x14ac:dyDescent="0.25">
      <c r="A22140" s="17">
        <v>43658</v>
      </c>
      <c r="B22140" s="19">
        <v>2019</v>
      </c>
      <c r="C22140" s="19">
        <v>7</v>
      </c>
      <c r="D22140" s="19">
        <v>12</v>
      </c>
      <c r="E22140" s="19">
        <v>10</v>
      </c>
      <c r="F22140" s="69">
        <v>28927.45</v>
      </c>
      <c r="G22140" s="52">
        <f t="shared" si="345"/>
        <v>38094</v>
      </c>
      <c r="H22140" s="34">
        <v>1304.8275839800001</v>
      </c>
      <c r="I22140" s="35">
        <v>2621.8446115030001</v>
      </c>
      <c r="J22140" s="35">
        <f>H22140/(INDEX(Installed_Capacity!$H$6:$S$11,MATCH(Source_Data!B22140,Installed_Capacity!$G$6:$G$11,0),MATCH(Source_Data!C22140,Installed_Capacity!$H$5:$S$5,0)))</f>
        <v>0.79539377741880435</v>
      </c>
      <c r="K22140" s="36">
        <f>I22140/(INDEX(Installed_Capacity!$H$15:$S$20,MATCH(Source_Data!B22140,Installed_Capacity!$G$15:$G$20,0),MATCH(Source_Data!C22140,Installed_Capacity!$H$14:$S$14,0)))</f>
        <v>0.64287526242561266</v>
      </c>
      <c r="L22140" s="39">
        <v>1591.4114501940001</v>
      </c>
      <c r="M22140" s="40">
        <v>2710.1405341969999</v>
      </c>
      <c r="N22140" s="40">
        <f>L22140/(INDEX(Installed_Capacity!$V$6:$AG$11,MATCH(Source_Data!B22140,Installed_Capacity!$U$6:$U$11,0),MATCH(Source_Data!C22140,Installed_Capacity!$V$5:$AG$5,0)))</f>
        <v>0.90817399230391715</v>
      </c>
      <c r="O22140" s="41">
        <f>M22140/(INDEX(Installed_Capacity!$V$15:$AG$20,MATCH(Source_Data!B22140,Installed_Capacity!$U$15:$U$20,0),MATCH(Source_Data!C22140,Installed_Capacity!$V$14:$AG$14,0)))</f>
        <v>0.86579597479961534</v>
      </c>
      <c r="P22140" s="37">
        <v>705.85538516600002</v>
      </c>
      <c r="Q22140" s="38">
        <f>P22140/(INDEX(Installed_Capacity!$AJ$15:$AU$20,MATCH(Source_Data!B22140,Installed_Capacity!$AI$15:$AI$20,0),MATCH(Source_Data!C22140,Installed_Capacity!$AJ$14:$AU$14,0)))</f>
        <v>0.76974414958124315</v>
      </c>
      <c r="R22140" s="63">
        <v>364.16514548800001</v>
      </c>
      <c r="S22140" s="42">
        <v>101.627348642</v>
      </c>
      <c r="T22140" s="42">
        <f>R22140/(INDEX(Installed_Capacity!$H$25:$S$30,MATCH(Source_Data!B22140,Installed_Capacity!$G$25:$G$30,0),MATCH(Source_Data!C22140,Installed_Capacity!$H$24:$S$24,0)))</f>
        <v>0.25919227436868325</v>
      </c>
      <c r="U22140" s="43">
        <f>S22140/(INDEX(Installed_Capacity!$H$33:$S$38,MATCH(Source_Data!B22140,Installed_Capacity!$G$33:$G$38,0),MATCH(Source_Data!C22140,Installed_Capacity!$H$32:$S$32,0)))</f>
        <v>2.68771517468092E-2</v>
      </c>
      <c r="V22140" s="21"/>
      <c r="W22140" s="2"/>
    </row>
    <row r="22141" spans="1:23" x14ac:dyDescent="0.25">
      <c r="A22141" s="17">
        <v>43658</v>
      </c>
      <c r="B22141" s="19">
        <v>2019</v>
      </c>
      <c r="C22141" s="19">
        <v>7</v>
      </c>
      <c r="D22141" s="19">
        <v>12</v>
      </c>
      <c r="E22141" s="19">
        <v>11</v>
      </c>
      <c r="F22141" s="69">
        <v>30011.87</v>
      </c>
      <c r="G22141" s="52">
        <f t="shared" si="345"/>
        <v>38094</v>
      </c>
      <c r="H22141" s="34">
        <v>1445.66422412</v>
      </c>
      <c r="I22141" s="35">
        <v>3005.0248575649998</v>
      </c>
      <c r="J22141" s="35">
        <f>H22141/(INDEX(Installed_Capacity!$H$6:$S$11,MATCH(Source_Data!B22141,Installed_Capacity!$G$6:$G$11,0),MATCH(Source_Data!C22141,Installed_Capacity!$H$5:$S$5,0)))</f>
        <v>0.88124465041938937</v>
      </c>
      <c r="K22141" s="36">
        <f>I22141/(INDEX(Installed_Capacity!$H$15:$S$20,MATCH(Source_Data!B22141,Installed_Capacity!$G$15:$G$20,0),MATCH(Source_Data!C22141,Installed_Capacity!$H$14:$S$14,0)))</f>
        <v>0.73683090730351541</v>
      </c>
      <c r="L22141" s="39">
        <v>1619.25580158</v>
      </c>
      <c r="M22141" s="40">
        <v>2811.2161997980002</v>
      </c>
      <c r="N22141" s="40">
        <f>L22141/(INDEX(Installed_Capacity!$V$6:$AG$11,MATCH(Source_Data!B22141,Installed_Capacity!$U$6:$U$11,0),MATCH(Source_Data!C22141,Installed_Capacity!$V$5:$AG$5,0)))</f>
        <v>0.92406398464892259</v>
      </c>
      <c r="O22141" s="41">
        <f>M22141/(INDEX(Installed_Capacity!$V$15:$AG$20,MATCH(Source_Data!B22141,Installed_Capacity!$U$15:$U$20,0),MATCH(Source_Data!C22141,Installed_Capacity!$V$14:$AG$14,0)))</f>
        <v>0.89808614695980815</v>
      </c>
      <c r="P22141" s="37">
        <v>739.21894434199999</v>
      </c>
      <c r="Q22141" s="38">
        <f>P22141/(INDEX(Installed_Capacity!$AJ$15:$AU$20,MATCH(Source_Data!B22141,Installed_Capacity!$AI$15:$AI$20,0),MATCH(Source_Data!C22141,Installed_Capacity!$AJ$14:$AU$14,0)))</f>
        <v>0.80612752927153764</v>
      </c>
      <c r="R22141" s="63">
        <v>326.89602296499999</v>
      </c>
      <c r="S22141" s="42">
        <v>18.473749196</v>
      </c>
      <c r="T22141" s="42">
        <f>R22141/(INDEX(Installed_Capacity!$H$25:$S$30,MATCH(Source_Data!B22141,Installed_Capacity!$G$25:$G$30,0),MATCH(Source_Data!C22141,Installed_Capacity!$H$24:$S$24,0)))</f>
        <v>0.23266620851601419</v>
      </c>
      <c r="U22141" s="43">
        <f>S22141/(INDEX(Installed_Capacity!$H$33:$S$38,MATCH(Source_Data!B22141,Installed_Capacity!$G$33:$G$38,0),MATCH(Source_Data!C22141,Installed_Capacity!$H$32:$S$32,0)))</f>
        <v>4.8857100682855618E-3</v>
      </c>
      <c r="V22141" s="21"/>
      <c r="W22141" s="2"/>
    </row>
    <row r="22142" spans="1:23" x14ac:dyDescent="0.25">
      <c r="A22142" s="17">
        <v>43658</v>
      </c>
      <c r="B22142" s="19">
        <v>2019</v>
      </c>
      <c r="C22142" s="19">
        <v>7</v>
      </c>
      <c r="D22142" s="19">
        <v>12</v>
      </c>
      <c r="E22142" s="19">
        <v>12</v>
      </c>
      <c r="F22142" s="69">
        <v>31063.13</v>
      </c>
      <c r="G22142" s="52">
        <f t="shared" si="345"/>
        <v>38094</v>
      </c>
      <c r="H22142" s="34">
        <v>1525.328874112</v>
      </c>
      <c r="I22142" s="35">
        <v>3336.2972272860002</v>
      </c>
      <c r="J22142" s="35">
        <f>H22142/(INDEX(Installed_Capacity!$H$6:$S$11,MATCH(Source_Data!B22142,Installed_Capacity!$G$6:$G$11,0),MATCH(Source_Data!C22142,Installed_Capacity!$H$5:$S$5,0)))</f>
        <v>0.92980644330439866</v>
      </c>
      <c r="K22142" s="36">
        <f>I22142/(INDEX(Installed_Capacity!$H$15:$S$20,MATCH(Source_Data!B22142,Installed_Capacity!$G$15:$G$20,0),MATCH(Source_Data!C22142,Installed_Capacity!$H$14:$S$14,0)))</f>
        <v>0.81805876141980383</v>
      </c>
      <c r="L22142" s="39">
        <v>1626.7060081269999</v>
      </c>
      <c r="M22142" s="40">
        <v>2819.6695595790002</v>
      </c>
      <c r="N22142" s="40">
        <f>L22142/(INDEX(Installed_Capacity!$V$6:$AG$11,MATCH(Source_Data!B22142,Installed_Capacity!$U$6:$U$11,0),MATCH(Source_Data!C22142,Installed_Capacity!$V$5:$AG$5,0)))</f>
        <v>0.92831560909365862</v>
      </c>
      <c r="O22142" s="41">
        <f>M22142/(INDEX(Installed_Capacity!$V$15:$AG$20,MATCH(Source_Data!B22142,Installed_Capacity!$U$15:$U$20,0),MATCH(Source_Data!C22142,Installed_Capacity!$V$14:$AG$14,0)))</f>
        <v>0.9007867024400763</v>
      </c>
      <c r="P22142" s="37">
        <v>723.95048578399997</v>
      </c>
      <c r="Q22142" s="38">
        <f>P22142/(INDEX(Installed_Capacity!$AJ$15:$AU$20,MATCH(Source_Data!B22142,Installed_Capacity!$AI$15:$AI$20,0),MATCH(Source_Data!C22142,Installed_Capacity!$AJ$14:$AU$14,0)))</f>
        <v>0.7894770837339149</v>
      </c>
      <c r="R22142" s="63">
        <v>217.412770704</v>
      </c>
      <c r="S22142" s="42">
        <v>25.263201770999999</v>
      </c>
      <c r="T22142" s="42">
        <f>R22142/(INDEX(Installed_Capacity!$H$25:$S$30,MATCH(Source_Data!B22142,Installed_Capacity!$G$25:$G$30,0),MATCH(Source_Data!C22142,Installed_Capacity!$H$24:$S$24,0)))</f>
        <v>0.15474218555444838</v>
      </c>
      <c r="U22142" s="43">
        <f>S22142/(INDEX(Installed_Capacity!$H$33:$S$38,MATCH(Source_Data!B22142,Installed_Capacity!$G$33:$G$38,0),MATCH(Source_Data!C22142,Installed_Capacity!$H$32:$S$32,0)))</f>
        <v>6.6813010147625876E-3</v>
      </c>
      <c r="V22142" s="21"/>
      <c r="W22142" s="2"/>
    </row>
    <row r="22143" spans="1:23" x14ac:dyDescent="0.25">
      <c r="A22143" s="17">
        <v>43658</v>
      </c>
      <c r="B22143" s="19">
        <v>2019</v>
      </c>
      <c r="C22143" s="19">
        <v>7</v>
      </c>
      <c r="D22143" s="19">
        <v>12</v>
      </c>
      <c r="E22143" s="19">
        <v>13</v>
      </c>
      <c r="F22143" s="69">
        <v>32904.53</v>
      </c>
      <c r="G22143" s="52">
        <f t="shared" si="345"/>
        <v>38094</v>
      </c>
      <c r="H22143" s="34">
        <v>1553.3222057390001</v>
      </c>
      <c r="I22143" s="35">
        <v>3378.6679824009998</v>
      </c>
      <c r="J22143" s="35">
        <f>H22143/(INDEX(Installed_Capacity!$H$6:$S$11,MATCH(Source_Data!B22143,Installed_Capacity!$G$6:$G$11,0),MATCH(Source_Data!C22143,Installed_Capacity!$H$5:$S$5,0)))</f>
        <v>0.94687055358126893</v>
      </c>
      <c r="K22143" s="36">
        <f>I22143/(INDEX(Installed_Capacity!$H$15:$S$20,MATCH(Source_Data!B22143,Installed_Capacity!$G$15:$G$20,0),MATCH(Source_Data!C22143,Installed_Capacity!$H$14:$S$14,0)))</f>
        <v>0.82844805382646236</v>
      </c>
      <c r="L22143" s="39">
        <v>1634.7442946690001</v>
      </c>
      <c r="M22143" s="40">
        <v>2841.0635841090002</v>
      </c>
      <c r="N22143" s="40">
        <f>L22143/(INDEX(Installed_Capacity!$V$6:$AG$11,MATCH(Source_Data!B22143,Installed_Capacity!$U$6:$U$11,0),MATCH(Source_Data!C22143,Installed_Capacity!$V$5:$AG$5,0)))</f>
        <v>0.93290283433904775</v>
      </c>
      <c r="O22143" s="41">
        <f>M22143/(INDEX(Installed_Capacity!$V$15:$AG$20,MATCH(Source_Data!B22143,Installed_Capacity!$U$15:$U$20,0),MATCH(Source_Data!C22143,Installed_Capacity!$V$14:$AG$14,0)))</f>
        <v>0.90762135182047332</v>
      </c>
      <c r="P22143" s="37">
        <v>797.78151569299996</v>
      </c>
      <c r="Q22143" s="38">
        <f>P22143/(INDEX(Installed_Capacity!$AJ$15:$AU$20,MATCH(Source_Data!B22143,Installed_Capacity!$AI$15:$AI$20,0),MATCH(Source_Data!C22143,Installed_Capacity!$AJ$14:$AU$14,0)))</f>
        <v>0.86999074775681562</v>
      </c>
      <c r="R22143" s="63">
        <v>163.32358389199999</v>
      </c>
      <c r="S22143" s="42">
        <v>43.872094326999999</v>
      </c>
      <c r="T22143" s="42">
        <f>R22143/(INDEX(Installed_Capacity!$H$25:$S$30,MATCH(Source_Data!B22143,Installed_Capacity!$G$25:$G$30,0),MATCH(Source_Data!C22143,Installed_Capacity!$H$24:$S$24,0)))</f>
        <v>0.11624454369537364</v>
      </c>
      <c r="U22143" s="43">
        <f>S22143/(INDEX(Installed_Capacity!$H$33:$S$38,MATCH(Source_Data!B22143,Installed_Capacity!$G$33:$G$38,0),MATCH(Source_Data!C22143,Installed_Capacity!$H$32:$S$32,0)))</f>
        <v>1.1602752137427999E-2</v>
      </c>
      <c r="V22143" s="21"/>
      <c r="W22143" s="2"/>
    </row>
    <row r="22144" spans="1:23" x14ac:dyDescent="0.25">
      <c r="A22144" s="17">
        <v>43658</v>
      </c>
      <c r="B22144" s="19">
        <v>2019</v>
      </c>
      <c r="C22144" s="19">
        <v>7</v>
      </c>
      <c r="D22144" s="19">
        <v>12</v>
      </c>
      <c r="E22144" s="19">
        <v>14</v>
      </c>
      <c r="F22144" s="69">
        <v>34611.14</v>
      </c>
      <c r="G22144" s="52">
        <f t="shared" si="345"/>
        <v>38094</v>
      </c>
      <c r="H22144" s="34">
        <v>1392.6649790930001</v>
      </c>
      <c r="I22144" s="35">
        <v>3446.3429200830001</v>
      </c>
      <c r="J22144" s="35">
        <f>H22144/(INDEX(Installed_Capacity!$H$6:$S$11,MATCH(Source_Data!B22144,Installed_Capacity!$G$6:$G$11,0),MATCH(Source_Data!C22144,Installed_Capacity!$H$5:$S$5,0)))</f>
        <v>0.84893749335133617</v>
      </c>
      <c r="K22144" s="36">
        <f>I22144/(INDEX(Installed_Capacity!$H$15:$S$20,MATCH(Source_Data!B22144,Installed_Capacity!$G$15:$G$20,0),MATCH(Source_Data!C22144,Installed_Capacity!$H$14:$S$14,0)))</f>
        <v>0.84504192179677373</v>
      </c>
      <c r="L22144" s="39">
        <v>1618.6024507449999</v>
      </c>
      <c r="M22144" s="40">
        <v>2713.2424851750002</v>
      </c>
      <c r="N22144" s="40">
        <f>L22144/(INDEX(Installed_Capacity!$V$6:$AG$11,MATCH(Source_Data!B22144,Installed_Capacity!$U$6:$U$11,0),MATCH(Source_Data!C22144,Installed_Capacity!$V$5:$AG$5,0)))</f>
        <v>0.92369113560593952</v>
      </c>
      <c r="O22144" s="41">
        <f>M22144/(INDEX(Installed_Capacity!$V$15:$AG$20,MATCH(Source_Data!B22144,Installed_Capacity!$U$15:$U$20,0),MATCH(Source_Data!C22144,Installed_Capacity!$V$14:$AG$14,0)))</f>
        <v>0.86678694063215811</v>
      </c>
      <c r="P22144" s="37">
        <v>553.17683895200003</v>
      </c>
      <c r="Q22144" s="38">
        <f>P22144/(INDEX(Installed_Capacity!$AJ$15:$AU$20,MATCH(Source_Data!B22144,Installed_Capacity!$AI$15:$AI$20,0),MATCH(Source_Data!C22144,Installed_Capacity!$AJ$14:$AU$14,0)))</f>
        <v>0.60324628020937843</v>
      </c>
      <c r="R22144" s="63">
        <v>119.225742111</v>
      </c>
      <c r="S22144" s="42">
        <v>83.102670732000007</v>
      </c>
      <c r="T22144" s="42">
        <f>R22144/(INDEX(Installed_Capacity!$H$25:$S$30,MATCH(Source_Data!B22144,Installed_Capacity!$G$25:$G$30,0),MATCH(Source_Data!C22144,Installed_Capacity!$H$24:$S$24,0)))</f>
        <v>8.4858179438434156E-2</v>
      </c>
      <c r="U22144" s="43">
        <f>S22144/(INDEX(Installed_Capacity!$H$33:$S$38,MATCH(Source_Data!B22144,Installed_Capacity!$G$33:$G$38,0),MATCH(Source_Data!C22144,Installed_Capacity!$H$32:$S$32,0)))</f>
        <v>2.1977972678370247E-2</v>
      </c>
      <c r="V22144" s="21"/>
      <c r="W22144" s="2"/>
    </row>
    <row r="22145" spans="1:23" x14ac:dyDescent="0.25">
      <c r="A22145" s="17">
        <v>43658</v>
      </c>
      <c r="B22145" s="19">
        <v>2019</v>
      </c>
      <c r="C22145" s="19">
        <v>7</v>
      </c>
      <c r="D22145" s="19">
        <v>12</v>
      </c>
      <c r="E22145" s="19">
        <v>15</v>
      </c>
      <c r="F22145" s="69">
        <v>36050.33</v>
      </c>
      <c r="G22145" s="52">
        <f t="shared" si="345"/>
        <v>38094</v>
      </c>
      <c r="H22145" s="34">
        <v>1524.6551969130001</v>
      </c>
      <c r="I22145" s="35">
        <v>3388.3535301510001</v>
      </c>
      <c r="J22145" s="35">
        <f>H22145/(INDEX(Installed_Capacity!$H$6:$S$11,MATCH(Source_Data!B22145,Installed_Capacity!$G$6:$G$11,0),MATCH(Source_Data!C22145,Installed_Capacity!$H$5:$S$5,0)))</f>
        <v>0.92939578471727791</v>
      </c>
      <c r="K22145" s="36">
        <f>I22145/(INDEX(Installed_Capacity!$H$15:$S$20,MATCH(Source_Data!B22145,Installed_Capacity!$G$15:$G$20,0),MATCH(Source_Data!C22145,Installed_Capacity!$H$14:$S$14,0)))</f>
        <v>0.83082294630643583</v>
      </c>
      <c r="L22145" s="39">
        <v>1623.7646076589999</v>
      </c>
      <c r="M22145" s="40">
        <v>2765.5032836300002</v>
      </c>
      <c r="N22145" s="40">
        <f>L22145/(INDEX(Installed_Capacity!$V$6:$AG$11,MATCH(Source_Data!B22145,Installed_Capacity!$U$6:$U$11,0),MATCH(Source_Data!C22145,Installed_Capacity!$V$5:$AG$5,0)))</f>
        <v>0.9266370341370298</v>
      </c>
      <c r="O22145" s="41">
        <f>M22145/(INDEX(Installed_Capacity!$V$15:$AG$20,MATCH(Source_Data!B22145,Installed_Capacity!$U$15:$U$20,0),MATCH(Source_Data!C22145,Installed_Capacity!$V$14:$AG$14,0)))</f>
        <v>0.88348245452570584</v>
      </c>
      <c r="P22145" s="37">
        <v>578.25329987500004</v>
      </c>
      <c r="Q22145" s="38">
        <f>P22145/(INDEX(Installed_Capacity!$AJ$15:$AU$20,MATCH(Source_Data!B22145,Installed_Capacity!$AI$15:$AI$20,0),MATCH(Source_Data!C22145,Installed_Capacity!$AJ$14:$AU$14,0)))</f>
        <v>0.63059247532715379</v>
      </c>
      <c r="R22145" s="63">
        <v>168.61706822599999</v>
      </c>
      <c r="S22145" s="42">
        <v>148.311701129</v>
      </c>
      <c r="T22145" s="42">
        <f>R22145/(INDEX(Installed_Capacity!$H$25:$S$30,MATCH(Source_Data!B22145,Installed_Capacity!$G$25:$G$30,0),MATCH(Source_Data!C22145,Installed_Capacity!$H$24:$S$24,0)))</f>
        <v>0.1200121482035587</v>
      </c>
      <c r="U22145" s="43">
        <f>S22145/(INDEX(Installed_Capacity!$H$33:$S$38,MATCH(Source_Data!B22145,Installed_Capacity!$G$33:$G$38,0),MATCH(Source_Data!C22145,Installed_Capacity!$H$32:$S$32,0)))</f>
        <v>3.9223655348065947E-2</v>
      </c>
      <c r="V22145" s="21"/>
      <c r="W22145" s="2"/>
    </row>
    <row r="22146" spans="1:23" x14ac:dyDescent="0.25">
      <c r="A22146" s="17">
        <v>43658</v>
      </c>
      <c r="B22146" s="19">
        <v>2019</v>
      </c>
      <c r="C22146" s="19">
        <v>7</v>
      </c>
      <c r="D22146" s="19">
        <v>12</v>
      </c>
      <c r="E22146" s="19">
        <v>16</v>
      </c>
      <c r="F22146" s="69">
        <v>37207.43</v>
      </c>
      <c r="G22146" s="52">
        <f t="shared" si="345"/>
        <v>38094</v>
      </c>
      <c r="H22146" s="34">
        <v>1453.064718183</v>
      </c>
      <c r="I22146" s="35">
        <v>3322.4379801529999</v>
      </c>
      <c r="J22146" s="35">
        <f>H22146/(INDEX(Installed_Capacity!$H$6:$S$11,MATCH(Source_Data!B22146,Installed_Capacity!$G$6:$G$11,0),MATCH(Source_Data!C22146,Installed_Capacity!$H$5:$S$5,0)))</f>
        <v>0.8857558264550619</v>
      </c>
      <c r="K22146" s="36">
        <f>I22146/(INDEX(Installed_Capacity!$H$15:$S$20,MATCH(Source_Data!B22146,Installed_Capacity!$G$15:$G$20,0),MATCH(Source_Data!C22146,Installed_Capacity!$H$14:$S$14,0)))</f>
        <v>0.81466047950082265</v>
      </c>
      <c r="L22146" s="39">
        <v>1610.4482564370001</v>
      </c>
      <c r="M22146" s="40">
        <v>2668.6979455549999</v>
      </c>
      <c r="N22146" s="40">
        <f>L22146/(INDEX(Installed_Capacity!$V$6:$AG$11,MATCH(Source_Data!B22146,Installed_Capacity!$U$6:$U$11,0),MATCH(Source_Data!C22146,Installed_Capacity!$V$5:$AG$5,0)))</f>
        <v>0.9190377650412026</v>
      </c>
      <c r="O22146" s="41">
        <f>M22146/(INDEX(Installed_Capacity!$V$15:$AG$20,MATCH(Source_Data!B22146,Installed_Capacity!$U$15:$U$20,0),MATCH(Source_Data!C22146,Installed_Capacity!$V$14:$AG$14,0)))</f>
        <v>0.85255650401248473</v>
      </c>
      <c r="P22146" s="37">
        <v>638.62042337699995</v>
      </c>
      <c r="Q22146" s="38">
        <f>P22146/(INDEX(Installed_Capacity!$AJ$15:$AU$20,MATCH(Source_Data!B22146,Installed_Capacity!$AI$15:$AI$20,0),MATCH(Source_Data!C22146,Installed_Capacity!$AJ$14:$AU$14,0)))</f>
        <v>0.69642358056379494</v>
      </c>
      <c r="R22146" s="63">
        <v>275.64429207799998</v>
      </c>
      <c r="S22146" s="42">
        <v>565.26049765699997</v>
      </c>
      <c r="T22146" s="42">
        <f>R22146/(INDEX(Installed_Capacity!$H$25:$S$30,MATCH(Source_Data!B22146,Installed_Capacity!$G$25:$G$30,0),MATCH(Source_Data!C22146,Installed_Capacity!$H$24:$S$24,0)))</f>
        <v>0.19618810824056934</v>
      </c>
      <c r="U22146" s="43">
        <f>S22146/(INDEX(Installed_Capacity!$H$33:$S$38,MATCH(Source_Data!B22146,Installed_Capacity!$G$33:$G$38,0),MATCH(Source_Data!C22146,Installed_Capacity!$H$32:$S$32,0)))</f>
        <v>0.14949314702209363</v>
      </c>
      <c r="V22146" s="21"/>
      <c r="W22146" s="2"/>
    </row>
    <row r="22147" spans="1:23" x14ac:dyDescent="0.25">
      <c r="A22147" s="17">
        <v>43658</v>
      </c>
      <c r="B22147" s="19">
        <v>2019</v>
      </c>
      <c r="C22147" s="19">
        <v>7</v>
      </c>
      <c r="D22147" s="19">
        <v>12</v>
      </c>
      <c r="E22147" s="19">
        <v>17</v>
      </c>
      <c r="F22147" s="69">
        <v>38094</v>
      </c>
      <c r="G22147" s="52">
        <f t="shared" ref="G22147:G22210" si="346">_xlfn.MAXIFS($F:$F,$B:$B,B22147,$C:$C,C22147,$D:$D,D22147)</f>
        <v>38094</v>
      </c>
      <c r="H22147" s="34">
        <v>1300.258370887</v>
      </c>
      <c r="I22147" s="35">
        <v>2982.325471523</v>
      </c>
      <c r="J22147" s="35">
        <f>H22147/(INDEX(Installed_Capacity!$H$6:$S$11,MATCH(Source_Data!B22147,Installed_Capacity!$G$6:$G$11,0),MATCH(Source_Data!C22147,Installed_Capacity!$H$5:$S$5,0)))</f>
        <v>0.79260848708122011</v>
      </c>
      <c r="K22147" s="36">
        <f>I22147/(INDEX(Installed_Capacity!$H$15:$S$20,MATCH(Source_Data!B22147,Installed_Capacity!$G$15:$G$20,0),MATCH(Source_Data!C22147,Installed_Capacity!$H$14:$S$14,0)))</f>
        <v>0.73126502681821637</v>
      </c>
      <c r="L22147" s="39">
        <v>1583.4089561010001</v>
      </c>
      <c r="M22147" s="40">
        <v>2605.3738021160002</v>
      </c>
      <c r="N22147" s="40">
        <f>L22147/(INDEX(Installed_Capacity!$V$6:$AG$11,MATCH(Source_Data!B22147,Installed_Capacity!$U$6:$U$11,0),MATCH(Source_Data!C22147,Installed_Capacity!$V$5:$AG$5,0)))</f>
        <v>0.90360719280782054</v>
      </c>
      <c r="O22147" s="41">
        <f>M22147/(INDEX(Installed_Capacity!$V$15:$AG$20,MATCH(Source_Data!B22147,Installed_Capacity!$U$15:$U$20,0),MATCH(Source_Data!C22147,Installed_Capacity!$V$14:$AG$14,0)))</f>
        <v>0.83232663482108349</v>
      </c>
      <c r="P22147" s="37">
        <v>631.91474945799996</v>
      </c>
      <c r="Q22147" s="38">
        <f>P22147/(INDEX(Installed_Capacity!$AJ$15:$AU$20,MATCH(Source_Data!B22147,Installed_Capacity!$AI$15:$AI$20,0),MATCH(Source_Data!C22147,Installed_Capacity!$AJ$14:$AU$14,0)))</f>
        <v>0.6891109590599781</v>
      </c>
      <c r="R22147" s="63">
        <v>459.57094552000001</v>
      </c>
      <c r="S22147" s="42">
        <v>1208.307350991</v>
      </c>
      <c r="T22147" s="42">
        <f>R22147/(INDEX(Installed_Capacity!$H$25:$S$30,MATCH(Source_Data!B22147,Installed_Capacity!$G$25:$G$30,0),MATCH(Source_Data!C22147,Installed_Capacity!$H$24:$S$24,0)))</f>
        <v>0.32709675837722413</v>
      </c>
      <c r="U22147" s="43">
        <f>S22147/(INDEX(Installed_Capacity!$H$33:$S$38,MATCH(Source_Data!B22147,Installed_Capacity!$G$33:$G$38,0),MATCH(Source_Data!C22147,Installed_Capacity!$H$32:$S$32,0)))</f>
        <v>0.31955827307639417</v>
      </c>
      <c r="V22147" s="21"/>
      <c r="W22147" s="2"/>
    </row>
    <row r="22148" spans="1:23" x14ac:dyDescent="0.25">
      <c r="A22148" s="17">
        <v>43658</v>
      </c>
      <c r="B22148" s="19">
        <v>2019</v>
      </c>
      <c r="C22148" s="19">
        <v>7</v>
      </c>
      <c r="D22148" s="19">
        <v>12</v>
      </c>
      <c r="E22148" s="19">
        <v>18</v>
      </c>
      <c r="F22148" s="69">
        <v>38019.49</v>
      </c>
      <c r="G22148" s="52">
        <f t="shared" si="346"/>
        <v>38094</v>
      </c>
      <c r="H22148" s="34">
        <v>1077.1016500630001</v>
      </c>
      <c r="I22148" s="35">
        <v>2145.243029836</v>
      </c>
      <c r="J22148" s="35">
        <f>H22148/(INDEX(Installed_Capacity!$H$6:$S$11,MATCH(Source_Data!B22148,Installed_Capacity!$G$6:$G$11,0),MATCH(Source_Data!C22148,Installed_Capacity!$H$5:$S$5,0)))</f>
        <v>0.65657712990283335</v>
      </c>
      <c r="K22148" s="36">
        <f>I22148/(INDEX(Installed_Capacity!$H$15:$S$20,MATCH(Source_Data!B22148,Installed_Capacity!$G$15:$G$20,0),MATCH(Source_Data!C22148,Installed_Capacity!$H$14:$S$14,0)))</f>
        <v>0.52601274298324552</v>
      </c>
      <c r="L22148" s="39">
        <v>1481.2059552999999</v>
      </c>
      <c r="M22148" s="40">
        <v>2309.9061085630001</v>
      </c>
      <c r="N22148" s="40">
        <f>L22148/(INDEX(Installed_Capacity!$V$6:$AG$11,MATCH(Source_Data!B22148,Installed_Capacity!$U$6:$U$11,0),MATCH(Source_Data!C22148,Installed_Capacity!$V$5:$AG$5,0)))</f>
        <v>0.84528279954574503</v>
      </c>
      <c r="O22148" s="41">
        <f>M22148/(INDEX(Installed_Capacity!$V$15:$AG$20,MATCH(Source_Data!B22148,Installed_Capacity!$U$15:$U$20,0),MATCH(Source_Data!C22148,Installed_Capacity!$V$14:$AG$14,0)))</f>
        <v>0.73793494681317351</v>
      </c>
      <c r="P22148" s="37">
        <v>591.843084234</v>
      </c>
      <c r="Q22148" s="38">
        <f>P22148/(INDEX(Installed_Capacity!$AJ$15:$AU$20,MATCH(Source_Data!B22148,Installed_Capacity!$AI$15:$AI$20,0),MATCH(Source_Data!C22148,Installed_Capacity!$AJ$14:$AU$14,0)))</f>
        <v>0.64541230559869134</v>
      </c>
      <c r="R22148" s="63">
        <v>665.33552146099998</v>
      </c>
      <c r="S22148" s="42">
        <v>1616.4744648169999</v>
      </c>
      <c r="T22148" s="42">
        <f>R22148/(INDEX(Installed_Capacity!$H$25:$S$30,MATCH(Source_Data!B22148,Installed_Capacity!$G$25:$G$30,0),MATCH(Source_Data!C22148,Installed_Capacity!$H$24:$S$24,0)))</f>
        <v>0.47354841385124546</v>
      </c>
      <c r="U22148" s="43">
        <f>S22148/(INDEX(Installed_Capacity!$H$33:$S$38,MATCH(Source_Data!B22148,Installed_Capacity!$G$33:$G$38,0),MATCH(Source_Data!C22148,Installed_Capacity!$H$32:$S$32,0)))</f>
        <v>0.42750529327273495</v>
      </c>
      <c r="V22148" s="21"/>
      <c r="W22148" s="2"/>
    </row>
    <row r="22149" spans="1:23" x14ac:dyDescent="0.25">
      <c r="A22149" s="17">
        <v>43658</v>
      </c>
      <c r="B22149" s="19">
        <v>2019</v>
      </c>
      <c r="C22149" s="19">
        <v>7</v>
      </c>
      <c r="D22149" s="19">
        <v>12</v>
      </c>
      <c r="E22149" s="19">
        <v>19</v>
      </c>
      <c r="F22149" s="69">
        <v>37089.65</v>
      </c>
      <c r="G22149" s="52">
        <f t="shared" si="346"/>
        <v>38094</v>
      </c>
      <c r="H22149" s="34">
        <v>673.54082986000003</v>
      </c>
      <c r="I22149" s="35">
        <v>958.81278041400003</v>
      </c>
      <c r="J22149" s="35">
        <f>H22149/(INDEX(Installed_Capacity!$H$6:$S$11,MATCH(Source_Data!B22149,Installed_Capacity!$G$6:$G$11,0),MATCH(Source_Data!C22149,Installed_Capacity!$H$5:$S$5,0)))</f>
        <v>0.41057545953623331</v>
      </c>
      <c r="K22149" s="36">
        <f>I22149/(INDEX(Installed_Capacity!$H$15:$S$20,MATCH(Source_Data!B22149,Installed_Capacity!$G$15:$G$20,0),MATCH(Source_Data!C22149,Installed_Capacity!$H$14:$S$14,0)))</f>
        <v>0.23510051477548299</v>
      </c>
      <c r="L22149" s="39">
        <v>1086.838056848</v>
      </c>
      <c r="M22149" s="40">
        <v>1446.9980107480001</v>
      </c>
      <c r="N22149" s="40">
        <f>L22149/(INDEX(Installed_Capacity!$V$6:$AG$11,MATCH(Source_Data!B22149,Installed_Capacity!$U$6:$U$11,0),MATCH(Source_Data!C22149,Installed_Capacity!$V$5:$AG$5,0)))</f>
        <v>0.6202280729821037</v>
      </c>
      <c r="O22149" s="41">
        <f>M22149/(INDEX(Installed_Capacity!$V$15:$AG$20,MATCH(Source_Data!B22149,Installed_Capacity!$U$15:$U$20,0),MATCH(Source_Data!C22149,Installed_Capacity!$V$14:$AG$14,0)))</f>
        <v>0.46226571553783591</v>
      </c>
      <c r="P22149" s="37">
        <v>508.08157752</v>
      </c>
      <c r="Q22149" s="38">
        <f>P22149/(INDEX(Installed_Capacity!$AJ$15:$AU$20,MATCH(Source_Data!B22149,Installed_Capacity!$AI$15:$AI$20,0),MATCH(Source_Data!C22149,Installed_Capacity!$AJ$14:$AU$14,0)))</f>
        <v>0.5540693320828789</v>
      </c>
      <c r="R22149" s="63">
        <v>693.77940367899998</v>
      </c>
      <c r="S22149" s="42">
        <v>1762.7614683720001</v>
      </c>
      <c r="T22149" s="42">
        <f>R22149/(INDEX(Installed_Capacity!$H$25:$S$30,MATCH(Source_Data!B22149,Installed_Capacity!$G$25:$G$30,0),MATCH(Source_Data!C22149,Installed_Capacity!$H$24:$S$24,0)))</f>
        <v>0.49379316987829175</v>
      </c>
      <c r="U22149" s="43">
        <f>S22149/(INDEX(Installed_Capacity!$H$33:$S$38,MATCH(Source_Data!B22149,Installed_Capacity!$G$33:$G$38,0),MATCH(Source_Data!C22149,Installed_Capacity!$H$32:$S$32,0)))</f>
        <v>0.46619348149836826</v>
      </c>
      <c r="V22149" s="21"/>
      <c r="W22149" s="2"/>
    </row>
    <row r="22150" spans="1:23" x14ac:dyDescent="0.25">
      <c r="A22150" s="17">
        <v>43658</v>
      </c>
      <c r="B22150" s="19">
        <v>2019</v>
      </c>
      <c r="C22150" s="19">
        <v>7</v>
      </c>
      <c r="D22150" s="19">
        <v>12</v>
      </c>
      <c r="E22150" s="19">
        <v>20</v>
      </c>
      <c r="F22150" s="69">
        <v>35982.620000000003</v>
      </c>
      <c r="G22150" s="52">
        <f t="shared" si="346"/>
        <v>38094</v>
      </c>
      <c r="H22150" s="34">
        <v>175.560339457</v>
      </c>
      <c r="I22150" s="35">
        <v>123.565889545</v>
      </c>
      <c r="J22150" s="35">
        <f>H22150/(INDEX(Installed_Capacity!$H$6:$S$11,MATCH(Source_Data!B22150,Installed_Capacity!$G$6:$G$11,0),MATCH(Source_Data!C22150,Installed_Capacity!$H$5:$S$5,0)))</f>
        <v>0.10701766523029844</v>
      </c>
      <c r="K22150" s="36">
        <f>I22150/(INDEX(Installed_Capacity!$H$15:$S$20,MATCH(Source_Data!B22150,Installed_Capacity!$G$15:$G$20,0),MATCH(Source_Data!C22150,Installed_Capacity!$H$14:$S$14,0)))</f>
        <v>3.0298307275562673E-2</v>
      </c>
      <c r="L22150" s="39">
        <v>318.92115793300002</v>
      </c>
      <c r="M22150" s="40">
        <v>277.56060229100001</v>
      </c>
      <c r="N22150" s="40">
        <f>L22150/(INDEX(Installed_Capacity!$V$6:$AG$11,MATCH(Source_Data!B22150,Installed_Capacity!$U$6:$U$11,0),MATCH(Source_Data!C22150,Installed_Capacity!$V$5:$AG$5,0)))</f>
        <v>0.18199938249463571</v>
      </c>
      <c r="O22150" s="41">
        <f>M22150/(INDEX(Installed_Capacity!$V$15:$AG$20,MATCH(Source_Data!B22150,Installed_Capacity!$U$15:$U$20,0),MATCH(Source_Data!C22150,Installed_Capacity!$V$14:$AG$14,0)))</f>
        <v>8.8670992959303307E-2</v>
      </c>
      <c r="P22150" s="37">
        <v>198.37317397999999</v>
      </c>
      <c r="Q22150" s="38">
        <f>P22150/(INDEX(Installed_Capacity!$AJ$15:$AU$20,MATCH(Source_Data!B22150,Installed_Capacity!$AI$15:$AI$20,0),MATCH(Source_Data!C22150,Installed_Capacity!$AJ$14:$AU$14,0)))</f>
        <v>0.21632843400218102</v>
      </c>
      <c r="R22150" s="63">
        <v>734.14335344300002</v>
      </c>
      <c r="S22150" s="42">
        <v>1829.712479158</v>
      </c>
      <c r="T22150" s="42">
        <f>R22150/(INDEX(Installed_Capacity!$H$25:$S$30,MATCH(Source_Data!B22150,Installed_Capacity!$G$25:$G$30,0),MATCH(Source_Data!C22150,Installed_Capacity!$H$24:$S$24,0)))</f>
        <v>0.52252195974590743</v>
      </c>
      <c r="U22150" s="43">
        <f>S22150/(INDEX(Installed_Capacity!$H$33:$S$38,MATCH(Source_Data!B22150,Installed_Capacity!$G$33:$G$38,0),MATCH(Source_Data!C22150,Installed_Capacity!$H$32:$S$32,0)))</f>
        <v>0.48389986172517574</v>
      </c>
      <c r="V22150" s="21"/>
      <c r="W22150" s="2"/>
    </row>
    <row r="22151" spans="1:23" x14ac:dyDescent="0.25">
      <c r="A22151" s="17">
        <v>43658</v>
      </c>
      <c r="B22151" s="19">
        <v>2019</v>
      </c>
      <c r="C22151" s="19">
        <v>7</v>
      </c>
      <c r="D22151" s="19">
        <v>12</v>
      </c>
      <c r="E22151" s="19">
        <v>21</v>
      </c>
      <c r="F22151" s="69">
        <v>34551.480000000003</v>
      </c>
      <c r="G22151" s="52">
        <f t="shared" si="346"/>
        <v>38094</v>
      </c>
      <c r="H22151" s="34">
        <v>1.4404025620000001</v>
      </c>
      <c r="I22151" s="35">
        <v>3.3701437990000001</v>
      </c>
      <c r="J22151" s="35">
        <f>H22151/(INDEX(Installed_Capacity!$H$6:$S$11,MATCH(Source_Data!B22151,Installed_Capacity!$G$6:$G$11,0),MATCH(Source_Data!C22151,Installed_Capacity!$H$5:$S$5,0)))</f>
        <v>8.7803725860723689E-4</v>
      </c>
      <c r="K22151" s="36">
        <f>I22151/(INDEX(Installed_Capacity!$H$15:$S$20,MATCH(Source_Data!B22151,Installed_Capacity!$G$15:$G$20,0),MATCH(Source_Data!C22151,Installed_Capacity!$H$14:$S$14,0)))</f>
        <v>8.2635792742582104E-4</v>
      </c>
      <c r="L22151" s="39">
        <v>2.8314252789999999</v>
      </c>
      <c r="M22151" s="40">
        <v>0.145876751</v>
      </c>
      <c r="N22151" s="40">
        <f>L22151/(INDEX(Installed_Capacity!$V$6:$AG$11,MATCH(Source_Data!B22151,Installed_Capacity!$U$6:$U$11,0),MATCH(Source_Data!C22151,Installed_Capacity!$V$5:$AG$5,0)))</f>
        <v>1.6158151930012782E-3</v>
      </c>
      <c r="O22151" s="41">
        <f>M22151/(INDEX(Installed_Capacity!$V$15:$AG$20,MATCH(Source_Data!B22151,Installed_Capacity!$U$15:$U$20,0),MATCH(Source_Data!C22151,Installed_Capacity!$V$14:$AG$14,0)))</f>
        <v>4.6602566265098728E-5</v>
      </c>
      <c r="P22151" s="37">
        <v>7.026393756</v>
      </c>
      <c r="Q22151" s="38">
        <f>P22151/(INDEX(Installed_Capacity!$AJ$15:$AU$20,MATCH(Source_Data!B22151,Installed_Capacity!$AI$15:$AI$20,0),MATCH(Source_Data!C22151,Installed_Capacity!$AJ$14:$AU$14,0)))</f>
        <v>7.6623705081788444E-3</v>
      </c>
      <c r="R22151" s="63">
        <v>871.067616445</v>
      </c>
      <c r="S22151" s="42">
        <v>2076.5125748579999</v>
      </c>
      <c r="T22151" s="42">
        <f>R22151/(INDEX(Installed_Capacity!$H$25:$S$30,MATCH(Source_Data!B22151,Installed_Capacity!$G$25:$G$30,0),MATCH(Source_Data!C22151,Installed_Capacity!$H$24:$S$24,0)))</f>
        <v>0.61997695120640561</v>
      </c>
      <c r="U22151" s="43">
        <f>S22151/(INDEX(Installed_Capacity!$H$33:$S$38,MATCH(Source_Data!B22151,Installed_Capacity!$G$33:$G$38,0),MATCH(Source_Data!C22151,Installed_Capacity!$H$32:$S$32,0)))</f>
        <v>0.5491705168381299</v>
      </c>
      <c r="V22151" s="21"/>
      <c r="W22151" s="2"/>
    </row>
    <row r="22152" spans="1:23" x14ac:dyDescent="0.25">
      <c r="A22152" s="17">
        <v>43658</v>
      </c>
      <c r="B22152" s="19">
        <v>2019</v>
      </c>
      <c r="C22152" s="19">
        <v>7</v>
      </c>
      <c r="D22152" s="19">
        <v>12</v>
      </c>
      <c r="E22152" s="19">
        <v>22</v>
      </c>
      <c r="F22152" s="69">
        <v>31722.62</v>
      </c>
      <c r="G22152" s="52">
        <f t="shared" si="346"/>
        <v>38094</v>
      </c>
      <c r="H22152" s="34">
        <v>0</v>
      </c>
      <c r="I22152" s="35">
        <v>7.9616417999999994E-2</v>
      </c>
      <c r="J22152" s="35">
        <f>H22152/(INDEX(Installed_Capacity!$H$6:$S$11,MATCH(Source_Data!B22152,Installed_Capacity!$G$6:$G$11,0),MATCH(Source_Data!C22152,Installed_Capacity!$H$5:$S$5,0)))</f>
        <v>0</v>
      </c>
      <c r="K22152" s="36">
        <f>I22152/(INDEX(Installed_Capacity!$H$15:$S$20,MATCH(Source_Data!B22152,Installed_Capacity!$G$15:$G$20,0),MATCH(Source_Data!C22152,Installed_Capacity!$H$14:$S$14,0)))</f>
        <v>1.9521914224274269E-5</v>
      </c>
      <c r="L22152" s="39">
        <v>0</v>
      </c>
      <c r="M22152" s="40">
        <v>0</v>
      </c>
      <c r="N22152" s="40">
        <f>L22152/(INDEX(Installed_Capacity!$V$6:$AG$11,MATCH(Source_Data!B22152,Installed_Capacity!$U$6:$U$11,0),MATCH(Source_Data!C22152,Installed_Capacity!$V$5:$AG$5,0)))</f>
        <v>0</v>
      </c>
      <c r="O22152" s="41">
        <f>M22152/(INDEX(Installed_Capacity!$V$15:$AG$20,MATCH(Source_Data!B22152,Installed_Capacity!$U$15:$U$20,0),MATCH(Source_Data!C22152,Installed_Capacity!$V$14:$AG$14,0)))</f>
        <v>0</v>
      </c>
      <c r="P22152" s="37">
        <v>2.3138836060000001</v>
      </c>
      <c r="Q22152" s="38">
        <f>P22152/(INDEX(Installed_Capacity!$AJ$15:$AU$20,MATCH(Source_Data!B22152,Installed_Capacity!$AI$15:$AI$20,0),MATCH(Source_Data!C22152,Installed_Capacity!$AJ$14:$AU$14,0)))</f>
        <v>2.523319090512541E-3</v>
      </c>
      <c r="R22152" s="63">
        <v>951.75136563900003</v>
      </c>
      <c r="S22152" s="42">
        <v>2237.3255855259999</v>
      </c>
      <c r="T22152" s="42">
        <f>R22152/(INDEX(Installed_Capacity!$H$25:$S$30,MATCH(Source_Data!B22152,Installed_Capacity!$G$25:$G$30,0),MATCH(Source_Data!C22152,Installed_Capacity!$H$24:$S$24,0)))</f>
        <v>0.67740310721636998</v>
      </c>
      <c r="U22152" s="43">
        <f>S22152/(INDEX(Installed_Capacity!$H$33:$S$38,MATCH(Source_Data!B22152,Installed_Capacity!$G$33:$G$38,0),MATCH(Source_Data!C22152,Installed_Capacity!$H$32:$S$32,0)))</f>
        <v>0.59170036484007638</v>
      </c>
      <c r="V22152" s="21"/>
      <c r="W22152" s="2"/>
    </row>
    <row r="22153" spans="1:23" x14ac:dyDescent="0.25">
      <c r="A22153" s="17">
        <v>43658</v>
      </c>
      <c r="B22153" s="19">
        <v>2019</v>
      </c>
      <c r="C22153" s="19">
        <v>7</v>
      </c>
      <c r="D22153" s="19">
        <v>12</v>
      </c>
      <c r="E22153" s="19">
        <v>23</v>
      </c>
      <c r="F22153" s="69">
        <v>29278.66</v>
      </c>
      <c r="G22153" s="52">
        <f t="shared" si="346"/>
        <v>38094</v>
      </c>
      <c r="H22153" s="34">
        <v>0</v>
      </c>
      <c r="I22153" s="35">
        <v>6.2478863000000003E-2</v>
      </c>
      <c r="J22153" s="35">
        <f>H22153/(INDEX(Installed_Capacity!$H$6:$S$11,MATCH(Source_Data!B22153,Installed_Capacity!$G$6:$G$11,0),MATCH(Source_Data!C22153,Installed_Capacity!$H$5:$S$5,0)))</f>
        <v>0</v>
      </c>
      <c r="K22153" s="36">
        <f>I22153/(INDEX(Installed_Capacity!$H$15:$S$20,MATCH(Source_Data!B22153,Installed_Capacity!$G$15:$G$20,0),MATCH(Source_Data!C22153,Installed_Capacity!$H$14:$S$14,0)))</f>
        <v>1.531979251209447E-5</v>
      </c>
      <c r="L22153" s="39">
        <v>0</v>
      </c>
      <c r="M22153" s="40">
        <v>0</v>
      </c>
      <c r="N22153" s="40">
        <f>L22153/(INDEX(Installed_Capacity!$V$6:$AG$11,MATCH(Source_Data!B22153,Installed_Capacity!$U$6:$U$11,0),MATCH(Source_Data!C22153,Installed_Capacity!$V$5:$AG$5,0)))</f>
        <v>0</v>
      </c>
      <c r="O22153" s="41">
        <f>M22153/(INDEX(Installed_Capacity!$V$15:$AG$20,MATCH(Source_Data!B22153,Installed_Capacity!$U$15:$U$20,0),MATCH(Source_Data!C22153,Installed_Capacity!$V$14:$AG$14,0)))</f>
        <v>0</v>
      </c>
      <c r="P22153" s="37">
        <v>0</v>
      </c>
      <c r="Q22153" s="38">
        <f>P22153/(INDEX(Installed_Capacity!$AJ$15:$AU$20,MATCH(Source_Data!B22153,Installed_Capacity!$AI$15:$AI$20,0),MATCH(Source_Data!C22153,Installed_Capacity!$AJ$14:$AU$14,0)))</f>
        <v>0</v>
      </c>
      <c r="R22153" s="63">
        <v>1094.3060511819999</v>
      </c>
      <c r="S22153" s="42">
        <v>2179.2371294579998</v>
      </c>
      <c r="T22153" s="42">
        <f>R22153/(INDEX(Installed_Capacity!$H$25:$S$30,MATCH(Source_Data!B22153,Installed_Capacity!$G$25:$G$30,0),MATCH(Source_Data!C22153,Installed_Capacity!$H$24:$S$24,0)))</f>
        <v>0.77886551685551586</v>
      </c>
      <c r="U22153" s="43">
        <f>S22153/(INDEX(Installed_Capacity!$H$33:$S$38,MATCH(Source_Data!B22153,Installed_Capacity!$G$33:$G$38,0),MATCH(Source_Data!C22153,Installed_Capacity!$H$32:$S$32,0)))</f>
        <v>0.57633784412749456</v>
      </c>
      <c r="V22153" s="21"/>
      <c r="W22153" s="2"/>
    </row>
    <row r="22154" spans="1:23" x14ac:dyDescent="0.25">
      <c r="A22154" s="17">
        <v>43658</v>
      </c>
      <c r="B22154" s="19">
        <v>2019</v>
      </c>
      <c r="C22154" s="19">
        <v>7</v>
      </c>
      <c r="D22154" s="19">
        <v>12</v>
      </c>
      <c r="E22154" s="19">
        <v>24</v>
      </c>
      <c r="F22154" s="69">
        <v>27113.11</v>
      </c>
      <c r="G22154" s="52">
        <f t="shared" si="346"/>
        <v>38094</v>
      </c>
      <c r="H22154" s="34">
        <v>0</v>
      </c>
      <c r="I22154" s="35">
        <v>4.8281552999999998E-2</v>
      </c>
      <c r="J22154" s="35">
        <f>H22154/(INDEX(Installed_Capacity!$H$6:$S$11,MATCH(Source_Data!B22154,Installed_Capacity!$G$6:$G$11,0),MATCH(Source_Data!C22154,Installed_Capacity!$H$5:$S$5,0)))</f>
        <v>0</v>
      </c>
      <c r="K22154" s="36">
        <f>I22154/(INDEX(Installed_Capacity!$H$15:$S$20,MATCH(Source_Data!B22154,Installed_Capacity!$G$15:$G$20,0),MATCH(Source_Data!C22154,Installed_Capacity!$H$14:$S$14,0)))</f>
        <v>1.1838617711748249E-5</v>
      </c>
      <c r="L22154" s="39">
        <v>0</v>
      </c>
      <c r="M22154" s="40">
        <v>0</v>
      </c>
      <c r="N22154" s="40">
        <f>L22154/(INDEX(Installed_Capacity!$V$6:$AG$11,MATCH(Source_Data!B22154,Installed_Capacity!$U$6:$U$11,0),MATCH(Source_Data!C22154,Installed_Capacity!$V$5:$AG$5,0)))</f>
        <v>0</v>
      </c>
      <c r="O22154" s="41">
        <f>M22154/(INDEX(Installed_Capacity!$V$15:$AG$20,MATCH(Source_Data!B22154,Installed_Capacity!$U$15:$U$20,0),MATCH(Source_Data!C22154,Installed_Capacity!$V$14:$AG$14,0)))</f>
        <v>0</v>
      </c>
      <c r="P22154" s="37">
        <v>0</v>
      </c>
      <c r="Q22154" s="38">
        <f>P22154/(INDEX(Installed_Capacity!$AJ$15:$AU$20,MATCH(Source_Data!B22154,Installed_Capacity!$AI$15:$AI$20,0),MATCH(Source_Data!C22154,Installed_Capacity!$AJ$14:$AU$14,0)))</f>
        <v>0</v>
      </c>
      <c r="R22154" s="63">
        <v>1090.3776433359999</v>
      </c>
      <c r="S22154" s="42">
        <v>2019.2311962470001</v>
      </c>
      <c r="T22154" s="42">
        <f>R22154/(INDEX(Installed_Capacity!$H$25:$S$30,MATCH(Source_Data!B22154,Installed_Capacity!$G$25:$G$30,0),MATCH(Source_Data!C22154,Installed_Capacity!$H$24:$S$24,0)))</f>
        <v>0.77606949703629868</v>
      </c>
      <c r="U22154" s="43">
        <f>S22154/(INDEX(Installed_Capacity!$H$33:$S$38,MATCH(Source_Data!B22154,Installed_Capacity!$G$33:$G$38,0),MATCH(Source_Data!C22154,Installed_Capacity!$H$32:$S$32,0)))</f>
        <v>0.53402144204904289</v>
      </c>
      <c r="V22154" s="21"/>
      <c r="W22154" s="2"/>
    </row>
    <row r="22155" spans="1:23" x14ac:dyDescent="0.25">
      <c r="A22155" s="17">
        <v>43659</v>
      </c>
      <c r="B22155" s="19">
        <v>2019</v>
      </c>
      <c r="C22155" s="19">
        <v>7</v>
      </c>
      <c r="D22155" s="19">
        <v>13</v>
      </c>
      <c r="E22155" s="19">
        <v>1</v>
      </c>
      <c r="F22155" s="69">
        <v>25304.5</v>
      </c>
      <c r="G22155" s="52">
        <f t="shared" si="346"/>
        <v>36426.230000000003</v>
      </c>
      <c r="H22155" s="34">
        <v>0</v>
      </c>
      <c r="I22155" s="35">
        <v>3.5763778000000003E-2</v>
      </c>
      <c r="J22155" s="35">
        <f>H22155/(INDEX(Installed_Capacity!$H$6:$S$11,MATCH(Source_Data!B22155,Installed_Capacity!$G$6:$G$11,0),MATCH(Source_Data!C22155,Installed_Capacity!$H$5:$S$5,0)))</f>
        <v>0</v>
      </c>
      <c r="K22155" s="36">
        <f>I22155/(INDEX(Installed_Capacity!$H$15:$S$20,MATCH(Source_Data!B22155,Installed_Capacity!$G$15:$G$20,0),MATCH(Source_Data!C22155,Installed_Capacity!$H$14:$S$14,0)))</f>
        <v>8.7692642295460633E-6</v>
      </c>
      <c r="L22155" s="39">
        <v>0</v>
      </c>
      <c r="M22155" s="40">
        <v>0</v>
      </c>
      <c r="N22155" s="40">
        <f>L22155/(INDEX(Installed_Capacity!$V$6:$AG$11,MATCH(Source_Data!B22155,Installed_Capacity!$U$6:$U$11,0),MATCH(Source_Data!C22155,Installed_Capacity!$V$5:$AG$5,0)))</f>
        <v>0</v>
      </c>
      <c r="O22155" s="41">
        <f>M22155/(INDEX(Installed_Capacity!$V$15:$AG$20,MATCH(Source_Data!B22155,Installed_Capacity!$U$15:$U$20,0),MATCH(Source_Data!C22155,Installed_Capacity!$V$14:$AG$14,0)))</f>
        <v>0</v>
      </c>
      <c r="P22155" s="37">
        <v>0</v>
      </c>
      <c r="Q22155" s="38">
        <f>P22155/(INDEX(Installed_Capacity!$AJ$15:$AU$20,MATCH(Source_Data!B22155,Installed_Capacity!$AI$15:$AI$20,0),MATCH(Source_Data!C22155,Installed_Capacity!$AJ$14:$AU$14,0)))</f>
        <v>0</v>
      </c>
      <c r="R22155" s="63">
        <v>1091.0189955579999</v>
      </c>
      <c r="S22155" s="42">
        <v>1792.903868846</v>
      </c>
      <c r="T22155" s="42">
        <f>R22155/(INDEX(Installed_Capacity!$H$25:$S$30,MATCH(Source_Data!B22155,Installed_Capacity!$G$25:$G$30,0),MATCH(Source_Data!C22155,Installed_Capacity!$H$24:$S$24,0)))</f>
        <v>0.77652597548612079</v>
      </c>
      <c r="U22155" s="43">
        <f>S22155/(INDEX(Installed_Capacity!$H$33:$S$38,MATCH(Source_Data!B22155,Installed_Capacity!$G$33:$G$38,0),MATCH(Source_Data!C22155,Installed_Capacity!$H$32:$S$32,0)))</f>
        <v>0.47416517300049194</v>
      </c>
      <c r="V22155" s="21"/>
      <c r="W22155" s="2"/>
    </row>
    <row r="22156" spans="1:23" x14ac:dyDescent="0.25">
      <c r="A22156" s="17">
        <v>43659</v>
      </c>
      <c r="B22156" s="19">
        <v>2019</v>
      </c>
      <c r="C22156" s="19">
        <v>7</v>
      </c>
      <c r="D22156" s="19">
        <v>13</v>
      </c>
      <c r="E22156" s="19">
        <v>2</v>
      </c>
      <c r="F22156" s="69">
        <v>24254.7</v>
      </c>
      <c r="G22156" s="52">
        <f t="shared" si="346"/>
        <v>36426.230000000003</v>
      </c>
      <c r="H22156" s="34">
        <v>0</v>
      </c>
      <c r="I22156" s="35">
        <v>2.6566003000000001E-2</v>
      </c>
      <c r="J22156" s="35">
        <f>H22156/(INDEX(Installed_Capacity!$H$6:$S$11,MATCH(Source_Data!B22156,Installed_Capacity!$G$6:$G$11,0),MATCH(Source_Data!C22156,Installed_Capacity!$H$5:$S$5,0)))</f>
        <v>0</v>
      </c>
      <c r="K22156" s="36">
        <f>I22156/(INDEX(Installed_Capacity!$H$15:$S$20,MATCH(Source_Data!B22156,Installed_Capacity!$G$15:$G$20,0),MATCH(Source_Data!C22156,Installed_Capacity!$H$14:$S$14,0)))</f>
        <v>6.5139734350748228E-6</v>
      </c>
      <c r="L22156" s="39">
        <v>0</v>
      </c>
      <c r="M22156" s="40">
        <v>0</v>
      </c>
      <c r="N22156" s="40">
        <f>L22156/(INDEX(Installed_Capacity!$V$6:$AG$11,MATCH(Source_Data!B22156,Installed_Capacity!$U$6:$U$11,0),MATCH(Source_Data!C22156,Installed_Capacity!$V$5:$AG$5,0)))</f>
        <v>0</v>
      </c>
      <c r="O22156" s="41">
        <f>M22156/(INDEX(Installed_Capacity!$V$15:$AG$20,MATCH(Source_Data!B22156,Installed_Capacity!$U$15:$U$20,0),MATCH(Source_Data!C22156,Installed_Capacity!$V$14:$AG$14,0)))</f>
        <v>0</v>
      </c>
      <c r="P22156" s="37">
        <v>0</v>
      </c>
      <c r="Q22156" s="38">
        <f>P22156/(INDEX(Installed_Capacity!$AJ$15:$AU$20,MATCH(Source_Data!B22156,Installed_Capacity!$AI$15:$AI$20,0),MATCH(Source_Data!C22156,Installed_Capacity!$AJ$14:$AU$14,0)))</f>
        <v>0</v>
      </c>
      <c r="R22156" s="63">
        <v>1139.092414401</v>
      </c>
      <c r="S22156" s="42">
        <v>1752.9873569629999</v>
      </c>
      <c r="T22156" s="42">
        <f>R22156/(INDEX(Installed_Capacity!$H$25:$S$30,MATCH(Source_Data!B22156,Installed_Capacity!$G$25:$G$30,0),MATCH(Source_Data!C22156,Installed_Capacity!$H$24:$S$24,0)))</f>
        <v>0.81074193195800703</v>
      </c>
      <c r="U22156" s="43">
        <f>S22156/(INDEX(Installed_Capacity!$H$33:$S$38,MATCH(Source_Data!B22156,Installed_Capacity!$G$33:$G$38,0),MATCH(Source_Data!C22156,Installed_Capacity!$H$32:$S$32,0)))</f>
        <v>0.46360854467732293</v>
      </c>
      <c r="V22156" s="21"/>
      <c r="W22156" s="2"/>
    </row>
    <row r="22157" spans="1:23" x14ac:dyDescent="0.25">
      <c r="A22157" s="17">
        <v>43659</v>
      </c>
      <c r="B22157" s="19">
        <v>2019</v>
      </c>
      <c r="C22157" s="19">
        <v>7</v>
      </c>
      <c r="D22157" s="19">
        <v>13</v>
      </c>
      <c r="E22157" s="19">
        <v>3</v>
      </c>
      <c r="F22157" s="69">
        <v>23366.95</v>
      </c>
      <c r="G22157" s="52">
        <f t="shared" si="346"/>
        <v>36426.230000000003</v>
      </c>
      <c r="H22157" s="34">
        <v>0</v>
      </c>
      <c r="I22157" s="35">
        <v>1.5048865E-2</v>
      </c>
      <c r="J22157" s="35">
        <f>H22157/(INDEX(Installed_Capacity!$H$6:$S$11,MATCH(Source_Data!B22157,Installed_Capacity!$G$6:$G$11,0),MATCH(Source_Data!C22157,Installed_Capacity!$H$5:$S$5,0)))</f>
        <v>0</v>
      </c>
      <c r="K22157" s="36">
        <f>I22157/(INDEX(Installed_Capacity!$H$15:$S$20,MATCH(Source_Data!B22157,Installed_Capacity!$G$15:$G$20,0),MATCH(Source_Data!C22157,Installed_Capacity!$H$14:$S$14,0)))</f>
        <v>3.6899757497590913E-6</v>
      </c>
      <c r="L22157" s="39">
        <v>0</v>
      </c>
      <c r="M22157" s="40">
        <v>0</v>
      </c>
      <c r="N22157" s="40">
        <f>L22157/(INDEX(Installed_Capacity!$V$6:$AG$11,MATCH(Source_Data!B22157,Installed_Capacity!$U$6:$U$11,0),MATCH(Source_Data!C22157,Installed_Capacity!$V$5:$AG$5,0)))</f>
        <v>0</v>
      </c>
      <c r="O22157" s="41">
        <f>M22157/(INDEX(Installed_Capacity!$V$15:$AG$20,MATCH(Source_Data!B22157,Installed_Capacity!$U$15:$U$20,0),MATCH(Source_Data!C22157,Installed_Capacity!$V$14:$AG$14,0)))</f>
        <v>0</v>
      </c>
      <c r="P22157" s="37">
        <v>0</v>
      </c>
      <c r="Q22157" s="38">
        <f>P22157/(INDEX(Installed_Capacity!$AJ$15:$AU$20,MATCH(Source_Data!B22157,Installed_Capacity!$AI$15:$AI$20,0),MATCH(Source_Data!C22157,Installed_Capacity!$AJ$14:$AU$14,0)))</f>
        <v>0</v>
      </c>
      <c r="R22157" s="63">
        <v>1133.422750602</v>
      </c>
      <c r="S22157" s="42">
        <v>1680.4935645190001</v>
      </c>
      <c r="T22157" s="42">
        <f>R22157/(INDEX(Installed_Capacity!$H$25:$S$30,MATCH(Source_Data!B22157,Installed_Capacity!$G$25:$G$30,0),MATCH(Source_Data!C22157,Installed_Capacity!$H$24:$S$24,0)))</f>
        <v>0.80670658405836282</v>
      </c>
      <c r="U22157" s="43">
        <f>S22157/(INDEX(Installed_Capacity!$H$33:$S$38,MATCH(Source_Data!B22157,Installed_Capacity!$G$33:$G$38,0),MATCH(Source_Data!C22157,Installed_Capacity!$H$32:$S$32,0)))</f>
        <v>0.44443627770140542</v>
      </c>
      <c r="V22157" s="21"/>
      <c r="W22157" s="2"/>
    </row>
    <row r="22158" spans="1:23" x14ac:dyDescent="0.25">
      <c r="A22158" s="17">
        <v>43659</v>
      </c>
      <c r="B22158" s="19">
        <v>2019</v>
      </c>
      <c r="C22158" s="19">
        <v>7</v>
      </c>
      <c r="D22158" s="19">
        <v>13</v>
      </c>
      <c r="E22158" s="19">
        <v>4</v>
      </c>
      <c r="F22158" s="69">
        <v>22861.84</v>
      </c>
      <c r="G22158" s="52">
        <f t="shared" si="346"/>
        <v>36426.230000000003</v>
      </c>
      <c r="H22158" s="34">
        <v>0</v>
      </c>
      <c r="I22158" s="35">
        <v>8.6373690000000006E-3</v>
      </c>
      <c r="J22158" s="35">
        <f>H22158/(INDEX(Installed_Capacity!$H$6:$S$11,MATCH(Source_Data!B22158,Installed_Capacity!$G$6:$G$11,0),MATCH(Source_Data!C22158,Installed_Capacity!$H$5:$S$5,0)))</f>
        <v>0</v>
      </c>
      <c r="K22158" s="36">
        <f>I22158/(INDEX(Installed_Capacity!$H$15:$S$20,MATCH(Source_Data!B22158,Installed_Capacity!$G$15:$G$20,0),MATCH(Source_Data!C22158,Installed_Capacity!$H$14:$S$14,0)))</f>
        <v>2.1178794647783031E-6</v>
      </c>
      <c r="L22158" s="39">
        <v>0</v>
      </c>
      <c r="M22158" s="40">
        <v>0</v>
      </c>
      <c r="N22158" s="40">
        <f>L22158/(INDEX(Installed_Capacity!$V$6:$AG$11,MATCH(Source_Data!B22158,Installed_Capacity!$U$6:$U$11,0),MATCH(Source_Data!C22158,Installed_Capacity!$V$5:$AG$5,0)))</f>
        <v>0</v>
      </c>
      <c r="O22158" s="41">
        <f>M22158/(INDEX(Installed_Capacity!$V$15:$AG$20,MATCH(Source_Data!B22158,Installed_Capacity!$U$15:$U$20,0),MATCH(Source_Data!C22158,Installed_Capacity!$V$14:$AG$14,0)))</f>
        <v>0</v>
      </c>
      <c r="P22158" s="37">
        <v>0</v>
      </c>
      <c r="Q22158" s="38">
        <f>P22158/(INDEX(Installed_Capacity!$AJ$15:$AU$20,MATCH(Source_Data!B22158,Installed_Capacity!$AI$15:$AI$20,0),MATCH(Source_Data!C22158,Installed_Capacity!$AJ$14:$AU$14,0)))</f>
        <v>0</v>
      </c>
      <c r="R22158" s="63">
        <v>1100.4583438750001</v>
      </c>
      <c r="S22158" s="42">
        <v>1508.0817657969999</v>
      </c>
      <c r="T22158" s="42">
        <f>R22158/(INDEX(Installed_Capacity!$H$25:$S$30,MATCH(Source_Data!B22158,Installed_Capacity!$G$25:$G$30,0),MATCH(Source_Data!C22158,Installed_Capacity!$H$24:$S$24,0)))</f>
        <v>0.78324437286476867</v>
      </c>
      <c r="U22158" s="43">
        <f>S22158/(INDEX(Installed_Capacity!$H$33:$S$38,MATCH(Source_Data!B22158,Installed_Capacity!$G$33:$G$38,0),MATCH(Source_Data!C22158,Installed_Capacity!$H$32:$S$32,0)))</f>
        <v>0.39883892483219524</v>
      </c>
      <c r="V22158" s="21"/>
      <c r="W22158" s="2"/>
    </row>
    <row r="22159" spans="1:23" x14ac:dyDescent="0.25">
      <c r="A22159" s="17">
        <v>43659</v>
      </c>
      <c r="B22159" s="19">
        <v>2019</v>
      </c>
      <c r="C22159" s="19">
        <v>7</v>
      </c>
      <c r="D22159" s="19">
        <v>13</v>
      </c>
      <c r="E22159" s="19">
        <v>5</v>
      </c>
      <c r="F22159" s="69">
        <v>22993.03</v>
      </c>
      <c r="G22159" s="52">
        <f t="shared" si="346"/>
        <v>36426.230000000003</v>
      </c>
      <c r="H22159" s="34">
        <v>0</v>
      </c>
      <c r="I22159" s="35">
        <v>7.016797E-3</v>
      </c>
      <c r="J22159" s="35">
        <f>H22159/(INDEX(Installed_Capacity!$H$6:$S$11,MATCH(Source_Data!B22159,Installed_Capacity!$G$6:$G$11,0),MATCH(Source_Data!C22159,Installed_Capacity!$H$5:$S$5,0)))</f>
        <v>0</v>
      </c>
      <c r="K22159" s="36">
        <f>I22159/(INDEX(Installed_Capacity!$H$15:$S$20,MATCH(Source_Data!B22159,Installed_Capacity!$G$15:$G$20,0),MATCH(Source_Data!C22159,Installed_Capacity!$H$14:$S$14,0)))</f>
        <v>1.7205158509284483E-6</v>
      </c>
      <c r="L22159" s="39">
        <v>0</v>
      </c>
      <c r="M22159" s="40">
        <v>0</v>
      </c>
      <c r="N22159" s="40">
        <f>L22159/(INDEX(Installed_Capacity!$V$6:$AG$11,MATCH(Source_Data!B22159,Installed_Capacity!$U$6:$U$11,0),MATCH(Source_Data!C22159,Installed_Capacity!$V$5:$AG$5,0)))</f>
        <v>0</v>
      </c>
      <c r="O22159" s="41">
        <f>M22159/(INDEX(Installed_Capacity!$V$15:$AG$20,MATCH(Source_Data!B22159,Installed_Capacity!$U$15:$U$20,0),MATCH(Source_Data!C22159,Installed_Capacity!$V$14:$AG$14,0)))</f>
        <v>0</v>
      </c>
      <c r="P22159" s="37">
        <v>0</v>
      </c>
      <c r="Q22159" s="38">
        <f>P22159/(INDEX(Installed_Capacity!$AJ$15:$AU$20,MATCH(Source_Data!B22159,Installed_Capacity!$AI$15:$AI$20,0),MATCH(Source_Data!C22159,Installed_Capacity!$AJ$14:$AU$14,0)))</f>
        <v>0</v>
      </c>
      <c r="R22159" s="63">
        <v>1015.191641969</v>
      </c>
      <c r="S22159" s="42">
        <v>1394.6151851750001</v>
      </c>
      <c r="T22159" s="42">
        <f>R22159/(INDEX(Installed_Capacity!$H$25:$S$30,MATCH(Source_Data!B22159,Installed_Capacity!$G$25:$G$30,0),MATCH(Source_Data!C22159,Installed_Capacity!$H$24:$S$24,0)))</f>
        <v>0.72255632880355858</v>
      </c>
      <c r="U22159" s="43">
        <f>S22159/(INDEX(Installed_Capacity!$H$33:$S$38,MATCH(Source_Data!B22159,Installed_Capacity!$G$33:$G$38,0),MATCH(Source_Data!C22159,Installed_Capacity!$H$32:$S$32,0)))</f>
        <v>0.36883067856462803</v>
      </c>
      <c r="V22159" s="21"/>
      <c r="W22159" s="2"/>
    </row>
    <row r="22160" spans="1:23" x14ac:dyDescent="0.25">
      <c r="A22160" s="17">
        <v>43659</v>
      </c>
      <c r="B22160" s="19">
        <v>2019</v>
      </c>
      <c r="C22160" s="19">
        <v>7</v>
      </c>
      <c r="D22160" s="19">
        <v>13</v>
      </c>
      <c r="E22160" s="19">
        <v>6</v>
      </c>
      <c r="F22160" s="69">
        <v>23313.32</v>
      </c>
      <c r="G22160" s="52">
        <f t="shared" si="346"/>
        <v>36426.230000000003</v>
      </c>
      <c r="H22160" s="34">
        <v>8.2409639999999999E-3</v>
      </c>
      <c r="I22160" s="35">
        <v>2.555702111</v>
      </c>
      <c r="J22160" s="35">
        <f>H22160/(INDEX(Installed_Capacity!$H$6:$S$11,MATCH(Source_Data!B22160,Installed_Capacity!$G$6:$G$11,0),MATCH(Source_Data!C22160,Installed_Capacity!$H$5:$S$5,0)))</f>
        <v>5.0235077538281474E-6</v>
      </c>
      <c r="K22160" s="36">
        <f>I22160/(INDEX(Installed_Capacity!$H$15:$S$20,MATCH(Source_Data!B22160,Installed_Capacity!$G$15:$G$20,0),MATCH(Source_Data!C22160,Installed_Capacity!$H$14:$S$14,0)))</f>
        <v>6.2665714744587829E-4</v>
      </c>
      <c r="L22160" s="39">
        <v>0.15779127300000001</v>
      </c>
      <c r="M22160" s="40">
        <v>0.49789772999999998</v>
      </c>
      <c r="N22160" s="40">
        <f>L22160/(INDEX(Installed_Capacity!$V$6:$AG$11,MATCH(Source_Data!B22160,Installed_Capacity!$U$6:$U$11,0),MATCH(Source_Data!C22160,Installed_Capacity!$V$5:$AG$5,0)))</f>
        <v>9.0047065033783792E-5</v>
      </c>
      <c r="O22160" s="41">
        <f>M22160/(INDEX(Installed_Capacity!$V$15:$AG$20,MATCH(Source_Data!B22160,Installed_Capacity!$U$15:$U$20,0),MATCH(Source_Data!C22160,Installed_Capacity!$V$14:$AG$14,0)))</f>
        <v>1.5906106899493008E-4</v>
      </c>
      <c r="P22160" s="37">
        <v>0</v>
      </c>
      <c r="Q22160" s="38">
        <f>P22160/(INDEX(Installed_Capacity!$AJ$15:$AU$20,MATCH(Source_Data!B22160,Installed_Capacity!$AI$15:$AI$20,0),MATCH(Source_Data!C22160,Installed_Capacity!$AJ$14:$AU$14,0)))</f>
        <v>0</v>
      </c>
      <c r="R22160" s="63">
        <v>948.666535436</v>
      </c>
      <c r="S22160" s="42">
        <v>1016.198467983</v>
      </c>
      <c r="T22160" s="42">
        <f>R22160/(INDEX(Installed_Capacity!$H$25:$S$30,MATCH(Source_Data!B22160,Installed_Capacity!$G$25:$G$30,0),MATCH(Source_Data!C22160,Installed_Capacity!$H$24:$S$24,0)))</f>
        <v>0.67520749853096074</v>
      </c>
      <c r="U22160" s="43">
        <f>S22160/(INDEX(Installed_Capacity!$H$33:$S$38,MATCH(Source_Data!B22160,Installed_Capacity!$G$33:$G$38,0),MATCH(Source_Data!C22160,Installed_Capacity!$H$32:$S$32,0)))</f>
        <v>0.26875167751416223</v>
      </c>
      <c r="V22160" s="21"/>
      <c r="W22160" s="2"/>
    </row>
    <row r="22161" spans="1:23" x14ac:dyDescent="0.25">
      <c r="A22161" s="17">
        <v>43659</v>
      </c>
      <c r="B22161" s="19">
        <v>2019</v>
      </c>
      <c r="C22161" s="19">
        <v>7</v>
      </c>
      <c r="D22161" s="19">
        <v>13</v>
      </c>
      <c r="E22161" s="19">
        <v>7</v>
      </c>
      <c r="F22161" s="69">
        <v>24126.17</v>
      </c>
      <c r="G22161" s="52">
        <f t="shared" si="346"/>
        <v>36426.230000000003</v>
      </c>
      <c r="H22161" s="34">
        <v>111.830602458</v>
      </c>
      <c r="I22161" s="35">
        <v>385.00504970499998</v>
      </c>
      <c r="J22161" s="35">
        <f>H22161/(INDEX(Installed_Capacity!$H$6:$S$11,MATCH(Source_Data!B22161,Installed_Capacity!$G$6:$G$11,0),MATCH(Source_Data!C22161,Installed_Capacity!$H$5:$S$5,0)))</f>
        <v>6.8169439711547833E-2</v>
      </c>
      <c r="K22161" s="36">
        <f>I22161/(INDEX(Installed_Capacity!$H$15:$S$20,MATCH(Source_Data!B22161,Installed_Capacity!$G$15:$G$20,0),MATCH(Source_Data!C22161,Installed_Capacity!$H$14:$S$14,0)))</f>
        <v>9.4403086009891349E-2</v>
      </c>
      <c r="L22161" s="39">
        <v>223.41439168700001</v>
      </c>
      <c r="M22161" s="40">
        <v>458.45401048500003</v>
      </c>
      <c r="N22161" s="40">
        <f>L22161/(INDEX(Installed_Capacity!$V$6:$AG$11,MATCH(Source_Data!B22161,Installed_Capacity!$U$6:$U$11,0),MATCH(Source_Data!C22161,Installed_Capacity!$V$5:$AG$5,0)))</f>
        <v>0.12749634295505388</v>
      </c>
      <c r="O22161" s="41">
        <f>M22161/(INDEX(Installed_Capacity!$V$15:$AG$20,MATCH(Source_Data!B22161,Installed_Capacity!$U$15:$U$20,0),MATCH(Source_Data!C22161,Installed_Capacity!$V$14:$AG$14,0)))</f>
        <v>0.14646016761867339</v>
      </c>
      <c r="P22161" s="37">
        <v>23.398433059999999</v>
      </c>
      <c r="Q22161" s="38">
        <f>P22161/(INDEX(Installed_Capacity!$AJ$15:$AU$20,MATCH(Source_Data!B22161,Installed_Capacity!$AI$15:$AI$20,0),MATCH(Source_Data!C22161,Installed_Capacity!$AJ$14:$AU$14,0)))</f>
        <v>2.5516284689203923E-2</v>
      </c>
      <c r="R22161" s="63">
        <v>782.46817979399998</v>
      </c>
      <c r="S22161" s="42">
        <v>466.73939446899999</v>
      </c>
      <c r="T22161" s="42">
        <f>R22161/(INDEX(Installed_Capacity!$H$25:$S$30,MATCH(Source_Data!B22161,Installed_Capacity!$G$25:$G$30,0),MATCH(Source_Data!C22161,Installed_Capacity!$H$24:$S$24,0)))</f>
        <v>0.5569168539459074</v>
      </c>
      <c r="U22161" s="43">
        <f>S22161/(INDEX(Installed_Capacity!$H$33:$S$38,MATCH(Source_Data!B22161,Installed_Capacity!$G$33:$G$38,0),MATCH(Source_Data!C22161,Installed_Capacity!$H$32:$S$32,0)))</f>
        <v>0.12343749688430596</v>
      </c>
      <c r="V22161" s="21"/>
      <c r="W22161" s="2"/>
    </row>
    <row r="22162" spans="1:23" x14ac:dyDescent="0.25">
      <c r="A22162" s="17">
        <v>43659</v>
      </c>
      <c r="B22162" s="19">
        <v>2019</v>
      </c>
      <c r="C22162" s="19">
        <v>7</v>
      </c>
      <c r="D22162" s="19">
        <v>13</v>
      </c>
      <c r="E22162" s="19">
        <v>8</v>
      </c>
      <c r="F22162" s="69">
        <v>24939.96</v>
      </c>
      <c r="G22162" s="52">
        <f t="shared" si="346"/>
        <v>36426.230000000003</v>
      </c>
      <c r="H22162" s="34">
        <v>601.35491436999996</v>
      </c>
      <c r="I22162" s="35">
        <v>1580.908107108</v>
      </c>
      <c r="J22162" s="35">
        <f>H22162/(INDEX(Installed_Capacity!$H$6:$S$11,MATCH(Source_Data!B22162,Installed_Capacity!$G$6:$G$11,0),MATCH(Source_Data!C22162,Installed_Capacity!$H$5:$S$5,0)))</f>
        <v>0.36657253631254266</v>
      </c>
      <c r="K22162" s="36">
        <f>I22162/(INDEX(Installed_Capacity!$H$15:$S$20,MATCH(Source_Data!B22162,Installed_Capacity!$G$15:$G$20,0),MATCH(Source_Data!C22162,Installed_Capacity!$H$14:$S$14,0)))</f>
        <v>0.38763804299035631</v>
      </c>
      <c r="L22162" s="39">
        <v>1025.2103436</v>
      </c>
      <c r="M22162" s="40">
        <v>1796.333295162</v>
      </c>
      <c r="N22162" s="40">
        <f>L22162/(INDEX(Installed_Capacity!$V$6:$AG$11,MATCH(Source_Data!B22162,Installed_Capacity!$U$6:$U$11,0),MATCH(Source_Data!C22162,Installed_Capacity!$V$5:$AG$5,0)))</f>
        <v>0.58505886116691019</v>
      </c>
      <c r="O22162" s="41">
        <f>M22162/(INDEX(Installed_Capacity!$V$15:$AG$20,MATCH(Source_Data!B22162,Installed_Capacity!$U$15:$U$20,0),MATCH(Source_Data!C22162,Installed_Capacity!$V$14:$AG$14,0)))</f>
        <v>0.57386623192608854</v>
      </c>
      <c r="P22162" s="37">
        <v>346.63613098600001</v>
      </c>
      <c r="Q22162" s="38">
        <f>P22162/(INDEX(Installed_Capacity!$AJ$15:$AU$20,MATCH(Source_Data!B22162,Installed_Capacity!$AI$15:$AI$20,0),MATCH(Source_Data!C22162,Installed_Capacity!$AJ$14:$AU$14,0)))</f>
        <v>0.37801104796728463</v>
      </c>
      <c r="R22162" s="63">
        <v>638.96394391800004</v>
      </c>
      <c r="S22162" s="42">
        <v>236.015700401</v>
      </c>
      <c r="T22162" s="42">
        <f>R22162/(INDEX(Installed_Capacity!$H$25:$S$30,MATCH(Source_Data!B22162,Installed_Capacity!$G$25:$G$30,0),MATCH(Source_Data!C22162,Installed_Capacity!$H$24:$S$24,0)))</f>
        <v>0.45477860777081847</v>
      </c>
      <c r="U22162" s="43">
        <f>S22162/(INDEX(Installed_Capacity!$H$33:$S$38,MATCH(Source_Data!B22162,Installed_Capacity!$G$33:$G$38,0),MATCH(Source_Data!C22162,Installed_Capacity!$H$32:$S$32,0)))</f>
        <v>6.2418530829264941E-2</v>
      </c>
      <c r="V22162" s="21"/>
      <c r="W22162" s="2"/>
    </row>
    <row r="22163" spans="1:23" x14ac:dyDescent="0.25">
      <c r="A22163" s="17">
        <v>43659</v>
      </c>
      <c r="B22163" s="19">
        <v>2019</v>
      </c>
      <c r="C22163" s="19">
        <v>7</v>
      </c>
      <c r="D22163" s="19">
        <v>13</v>
      </c>
      <c r="E22163" s="19">
        <v>9</v>
      </c>
      <c r="F22163" s="69">
        <v>25759.74</v>
      </c>
      <c r="G22163" s="52">
        <f t="shared" si="346"/>
        <v>36426.230000000003</v>
      </c>
      <c r="H22163" s="34">
        <v>1040.1599491710001</v>
      </c>
      <c r="I22163" s="35">
        <v>2628.0032036399998</v>
      </c>
      <c r="J22163" s="35">
        <f>H22163/(INDEX(Installed_Capacity!$H$6:$S$11,MATCH(Source_Data!B22163,Installed_Capacity!$G$6:$G$11,0),MATCH(Source_Data!C22163,Installed_Capacity!$H$5:$S$5,0)))</f>
        <v>0.63405829340863651</v>
      </c>
      <c r="K22163" s="36">
        <f>I22163/(INDEX(Installed_Capacity!$H$15:$S$20,MATCH(Source_Data!B22163,Installed_Capacity!$G$15:$G$20,0),MATCH(Source_Data!C22163,Installed_Capacity!$H$14:$S$14,0)))</f>
        <v>0.64438534678334891</v>
      </c>
      <c r="L22163" s="39">
        <v>1493.8022078070001</v>
      </c>
      <c r="M22163" s="40">
        <v>2521.1892370229998</v>
      </c>
      <c r="N22163" s="40">
        <f>L22163/(INDEX(Installed_Capacity!$V$6:$AG$11,MATCH(Source_Data!B22163,Installed_Capacity!$U$6:$U$11,0),MATCH(Source_Data!C22163,Installed_Capacity!$V$5:$AG$5,0)))</f>
        <v>0.85247112845085382</v>
      </c>
      <c r="O22163" s="41">
        <f>M22163/(INDEX(Installed_Capacity!$V$15:$AG$20,MATCH(Source_Data!B22163,Installed_Capacity!$U$15:$U$20,0),MATCH(Source_Data!C22163,Installed_Capacity!$V$14:$AG$14,0)))</f>
        <v>0.80543258387498673</v>
      </c>
      <c r="P22163" s="37">
        <v>771.86532959399995</v>
      </c>
      <c r="Q22163" s="38">
        <f>P22163/(INDEX(Installed_Capacity!$AJ$15:$AU$20,MATCH(Source_Data!B22163,Installed_Capacity!$AI$15:$AI$20,0),MATCH(Source_Data!C22163,Installed_Capacity!$AJ$14:$AU$14,0)))</f>
        <v>0.84172882180370767</v>
      </c>
      <c r="R22163" s="63">
        <v>473.91427051699998</v>
      </c>
      <c r="S22163" s="42">
        <v>79.996953969000003</v>
      </c>
      <c r="T22163" s="42">
        <f>R22163/(INDEX(Installed_Capacity!$H$25:$S$30,MATCH(Source_Data!B22163,Installed_Capacity!$G$25:$G$30,0),MATCH(Source_Data!C22163,Installed_Capacity!$H$24:$S$24,0)))</f>
        <v>0.33730553061708179</v>
      </c>
      <c r="U22163" s="43">
        <f>S22163/(INDEX(Installed_Capacity!$H$33:$S$38,MATCH(Source_Data!B22163,Installed_Capacity!$G$33:$G$38,0),MATCH(Source_Data!C22163,Installed_Capacity!$H$32:$S$32,0)))</f>
        <v>2.1156610891044595E-2</v>
      </c>
      <c r="V22163" s="21"/>
      <c r="W22163" s="2"/>
    </row>
    <row r="22164" spans="1:23" x14ac:dyDescent="0.25">
      <c r="A22164" s="17">
        <v>43659</v>
      </c>
      <c r="B22164" s="19">
        <v>2019</v>
      </c>
      <c r="C22164" s="19">
        <v>7</v>
      </c>
      <c r="D22164" s="19">
        <v>13</v>
      </c>
      <c r="E22164" s="19">
        <v>10</v>
      </c>
      <c r="F22164" s="69">
        <v>26635.63</v>
      </c>
      <c r="G22164" s="52">
        <f t="shared" si="346"/>
        <v>36426.230000000003</v>
      </c>
      <c r="H22164" s="34">
        <v>1286.2102298110001</v>
      </c>
      <c r="I22164" s="35">
        <v>2998.9058199410001</v>
      </c>
      <c r="J22164" s="35">
        <f>H22164/(INDEX(Installed_Capacity!$H$6:$S$11,MATCH(Source_Data!B22164,Installed_Capacity!$G$6:$G$11,0),MATCH(Source_Data!C22164,Installed_Capacity!$H$5:$S$5,0)))</f>
        <v>0.78404505377145717</v>
      </c>
      <c r="K22164" s="36">
        <f>I22164/(INDEX(Installed_Capacity!$H$15:$S$20,MATCH(Source_Data!B22164,Installed_Capacity!$G$15:$G$20,0),MATCH(Source_Data!C22164,Installed_Capacity!$H$14:$S$14,0)))</f>
        <v>0.7353305216967323</v>
      </c>
      <c r="L22164" s="39">
        <v>1595.5174400660001</v>
      </c>
      <c r="M22164" s="40">
        <v>2699.887175798</v>
      </c>
      <c r="N22164" s="40">
        <f>L22164/(INDEX(Installed_Capacity!$V$6:$AG$11,MATCH(Source_Data!B22164,Installed_Capacity!$U$6:$U$11,0),MATCH(Source_Data!C22164,Installed_Capacity!$V$5:$AG$5,0)))</f>
        <v>0.9105171658521275</v>
      </c>
      <c r="O22164" s="41">
        <f>M22164/(INDEX(Installed_Capacity!$V$15:$AG$20,MATCH(Source_Data!B22164,Installed_Capacity!$U$15:$U$20,0),MATCH(Source_Data!C22164,Installed_Capacity!$V$14:$AG$14,0)))</f>
        <v>0.86252038214380411</v>
      </c>
      <c r="P22164" s="37">
        <v>835.54672363999998</v>
      </c>
      <c r="Q22164" s="38">
        <f>P22164/(INDEX(Installed_Capacity!$AJ$15:$AU$20,MATCH(Source_Data!B22164,Installed_Capacity!$AI$15:$AI$20,0),MATCH(Source_Data!C22164,Installed_Capacity!$AJ$14:$AU$14,0)))</f>
        <v>0.91117418063249722</v>
      </c>
      <c r="R22164" s="63">
        <v>421.27217323299999</v>
      </c>
      <c r="S22164" s="42">
        <v>30.492041151999999</v>
      </c>
      <c r="T22164" s="42">
        <f>R22164/(INDEX(Installed_Capacity!$H$25:$S$30,MATCH(Source_Data!B22164,Installed_Capacity!$G$25:$G$30,0),MATCH(Source_Data!C22164,Installed_Capacity!$H$24:$S$24,0)))</f>
        <v>0.29983784571743766</v>
      </c>
      <c r="U22164" s="43">
        <f>S22164/(INDEX(Installed_Capacity!$H$33:$S$38,MATCH(Source_Data!B22164,Installed_Capacity!$G$33:$G$38,0),MATCH(Source_Data!C22164,Installed_Capacity!$H$32:$S$32,0)))</f>
        <v>8.0641601701056283E-3</v>
      </c>
      <c r="V22164" s="21"/>
      <c r="W22164" s="2"/>
    </row>
    <row r="22165" spans="1:23" x14ac:dyDescent="0.25">
      <c r="A22165" s="17">
        <v>43659</v>
      </c>
      <c r="B22165" s="19">
        <v>2019</v>
      </c>
      <c r="C22165" s="19">
        <v>7</v>
      </c>
      <c r="D22165" s="19">
        <v>13</v>
      </c>
      <c r="E22165" s="19">
        <v>11</v>
      </c>
      <c r="F22165" s="69">
        <v>27736</v>
      </c>
      <c r="G22165" s="52">
        <f t="shared" si="346"/>
        <v>36426.230000000003</v>
      </c>
      <c r="H22165" s="34">
        <v>1423.0663087119999</v>
      </c>
      <c r="I22165" s="35">
        <v>3525.3740196389999</v>
      </c>
      <c r="J22165" s="35">
        <f>H22165/(INDEX(Installed_Capacity!$H$6:$S$11,MATCH(Source_Data!B22165,Installed_Capacity!$G$6:$G$11,0),MATCH(Source_Data!C22165,Installed_Capacity!$H$5:$S$5,0)))</f>
        <v>0.86746946546864323</v>
      </c>
      <c r="K22165" s="36">
        <f>I22165/(INDEX(Installed_Capacity!$H$15:$S$20,MATCH(Source_Data!B22165,Installed_Capacity!$G$15:$G$20,0),MATCH(Source_Data!C22165,Installed_Capacity!$H$14:$S$14,0)))</f>
        <v>0.86442031616993309</v>
      </c>
      <c r="L22165" s="39">
        <v>1619.6611456979999</v>
      </c>
      <c r="M22165" s="40">
        <v>2766.4357613550001</v>
      </c>
      <c r="N22165" s="40">
        <f>L22165/(INDEX(Installed_Capacity!$V$6:$AG$11,MATCH(Source_Data!B22165,Installed_Capacity!$U$6:$U$11,0),MATCH(Source_Data!C22165,Installed_Capacity!$V$5:$AG$5,0)))</f>
        <v>0.92429530319690467</v>
      </c>
      <c r="O22165" s="41">
        <f>M22165/(INDEX(Installed_Capacity!$V$15:$AG$20,MATCH(Source_Data!B22165,Installed_Capacity!$U$15:$U$20,0),MATCH(Source_Data!C22165,Installed_Capacity!$V$14:$AG$14,0)))</f>
        <v>0.88378034884177836</v>
      </c>
      <c r="P22165" s="37">
        <v>792.40158155200004</v>
      </c>
      <c r="Q22165" s="38">
        <f>P22165/(INDEX(Installed_Capacity!$AJ$15:$AU$20,MATCH(Source_Data!B22165,Installed_Capacity!$AI$15:$AI$20,0),MATCH(Source_Data!C22165,Installed_Capacity!$AJ$14:$AU$14,0)))</f>
        <v>0.86412386210687031</v>
      </c>
      <c r="R22165" s="63">
        <v>361.21145601000001</v>
      </c>
      <c r="S22165" s="42">
        <v>30.389837621000002</v>
      </c>
      <c r="T22165" s="42">
        <f>R22165/(INDEX(Installed_Capacity!$H$25:$S$30,MATCH(Source_Data!B22165,Installed_Capacity!$G$25:$G$30,0),MATCH(Source_Data!C22165,Installed_Capacity!$H$24:$S$24,0)))</f>
        <v>0.25709000427758005</v>
      </c>
      <c r="U22165" s="43">
        <f>S22165/(INDEX(Installed_Capacity!$H$33:$S$38,MATCH(Source_Data!B22165,Installed_Capacity!$G$33:$G$38,0),MATCH(Source_Data!C22165,Installed_Capacity!$H$32:$S$32,0)))</f>
        <v>8.0371306367324497E-3</v>
      </c>
      <c r="V22165" s="21"/>
      <c r="W22165" s="2"/>
    </row>
    <row r="22166" spans="1:23" x14ac:dyDescent="0.25">
      <c r="A22166" s="17">
        <v>43659</v>
      </c>
      <c r="B22166" s="19">
        <v>2019</v>
      </c>
      <c r="C22166" s="19">
        <v>7</v>
      </c>
      <c r="D22166" s="19">
        <v>13</v>
      </c>
      <c r="E22166" s="19">
        <v>12</v>
      </c>
      <c r="F22166" s="69">
        <v>28762.45</v>
      </c>
      <c r="G22166" s="52">
        <f t="shared" si="346"/>
        <v>36426.230000000003</v>
      </c>
      <c r="H22166" s="34">
        <v>1507.6146903260001</v>
      </c>
      <c r="I22166" s="35">
        <v>3548.6746342400002</v>
      </c>
      <c r="J22166" s="35">
        <f>H22166/(INDEX(Installed_Capacity!$H$6:$S$11,MATCH(Source_Data!B22166,Installed_Capacity!$G$6:$G$11,0),MATCH(Source_Data!C22166,Installed_Capacity!$H$5:$S$5,0)))</f>
        <v>0.91900827216790215</v>
      </c>
      <c r="K22166" s="36">
        <f>I22166/(INDEX(Installed_Capacity!$H$15:$S$20,MATCH(Source_Data!B22166,Installed_Capacity!$G$15:$G$20,0),MATCH(Source_Data!C22166,Installed_Capacity!$H$14:$S$14,0)))</f>
        <v>0.87013361766025643</v>
      </c>
      <c r="L22166" s="39">
        <v>1631.1709988729999</v>
      </c>
      <c r="M22166" s="40">
        <v>2816.5827786330001</v>
      </c>
      <c r="N22166" s="40">
        <f>L22166/(INDEX(Installed_Capacity!$V$6:$AG$11,MATCH(Source_Data!B22166,Installed_Capacity!$U$6:$U$11,0),MATCH(Source_Data!C22166,Installed_Capacity!$V$5:$AG$5,0)))</f>
        <v>0.9308636543970279</v>
      </c>
      <c r="O22166" s="41">
        <f>M22166/(INDEX(Installed_Capacity!$V$15:$AG$20,MATCH(Source_Data!B22166,Installed_Capacity!$U$15:$U$20,0),MATCH(Source_Data!C22166,Installed_Capacity!$V$14:$AG$14,0)))</f>
        <v>0.89980058290700682</v>
      </c>
      <c r="P22166" s="37">
        <v>764.33133032600006</v>
      </c>
      <c r="Q22166" s="38">
        <f>P22166/(INDEX(Installed_Capacity!$AJ$15:$AU$20,MATCH(Source_Data!B22166,Installed_Capacity!$AI$15:$AI$20,0),MATCH(Source_Data!C22166,Installed_Capacity!$AJ$14:$AU$14,0)))</f>
        <v>0.83351290111886589</v>
      </c>
      <c r="R22166" s="63">
        <v>348.04638026100002</v>
      </c>
      <c r="S22166" s="42">
        <v>150.219695524</v>
      </c>
      <c r="T22166" s="42">
        <f>R22166/(INDEX(Installed_Capacity!$H$25:$S$30,MATCH(Source_Data!B22166,Installed_Capacity!$G$25:$G$30,0),MATCH(Source_Data!C22166,Installed_Capacity!$H$24:$S$24,0)))</f>
        <v>0.2477198436021352</v>
      </c>
      <c r="U22166" s="43">
        <f>S22166/(INDEX(Installed_Capacity!$H$33:$S$38,MATCH(Source_Data!B22166,Installed_Capacity!$G$33:$G$38,0),MATCH(Source_Data!C22166,Installed_Capacity!$H$32:$S$32,0)))</f>
        <v>3.9728258248483278E-2</v>
      </c>
      <c r="V22166" s="21"/>
      <c r="W22166" s="2"/>
    </row>
    <row r="22167" spans="1:23" x14ac:dyDescent="0.25">
      <c r="A22167" s="17">
        <v>43659</v>
      </c>
      <c r="B22167" s="19">
        <v>2019</v>
      </c>
      <c r="C22167" s="19">
        <v>7</v>
      </c>
      <c r="D22167" s="19">
        <v>13</v>
      </c>
      <c r="E22167" s="19">
        <v>13</v>
      </c>
      <c r="F22167" s="69">
        <v>30308.55</v>
      </c>
      <c r="G22167" s="52">
        <f t="shared" si="346"/>
        <v>36426.230000000003</v>
      </c>
      <c r="H22167" s="34">
        <v>1540.274633968</v>
      </c>
      <c r="I22167" s="35">
        <v>3547.129587459</v>
      </c>
      <c r="J22167" s="35">
        <f>H22167/(INDEX(Installed_Capacity!$H$6:$S$11,MATCH(Source_Data!B22167,Installed_Capacity!$G$6:$G$11,0),MATCH(Source_Data!C22167,Installed_Capacity!$H$5:$S$5,0)))</f>
        <v>0.93891704499170969</v>
      </c>
      <c r="K22167" s="36">
        <f>I22167/(INDEX(Installed_Capacity!$H$15:$S$20,MATCH(Source_Data!B22167,Installed_Capacity!$G$15:$G$20,0),MATCH(Source_Data!C22167,Installed_Capacity!$H$14:$S$14,0)))</f>
        <v>0.86975477280025304</v>
      </c>
      <c r="L22167" s="39">
        <v>1626.1991894339999</v>
      </c>
      <c r="M22167" s="40">
        <v>2843.0382980969998</v>
      </c>
      <c r="N22167" s="40">
        <f>L22167/(INDEX(Installed_Capacity!$V$6:$AG$11,MATCH(Source_Data!B22167,Installed_Capacity!$U$6:$U$11,0),MATCH(Source_Data!C22167,Installed_Capacity!$V$5:$AG$5,0)))</f>
        <v>0.92802638184464026</v>
      </c>
      <c r="O22167" s="41">
        <f>M22167/(INDEX(Installed_Capacity!$V$15:$AG$20,MATCH(Source_Data!B22167,Installed_Capacity!$U$15:$U$20,0),MATCH(Source_Data!C22167,Installed_Capacity!$V$14:$AG$14,0)))</f>
        <v>0.90825220450158606</v>
      </c>
      <c r="P22167" s="37">
        <v>715.12333643199997</v>
      </c>
      <c r="Q22167" s="38">
        <f>P22167/(INDEX(Installed_Capacity!$AJ$15:$AU$20,MATCH(Source_Data!B22167,Installed_Capacity!$AI$15:$AI$20,0),MATCH(Source_Data!C22167,Installed_Capacity!$AJ$14:$AU$14,0)))</f>
        <v>0.77985096666521259</v>
      </c>
      <c r="R22167" s="63">
        <v>324.26268290000002</v>
      </c>
      <c r="S22167" s="42">
        <v>319.55546769699998</v>
      </c>
      <c r="T22167" s="42">
        <f>R22167/(INDEX(Installed_Capacity!$H$25:$S$30,MATCH(Source_Data!B22167,Installed_Capacity!$G$25:$G$30,0),MATCH(Source_Data!C22167,Installed_Capacity!$H$24:$S$24,0)))</f>
        <v>0.23079194512455514</v>
      </c>
      <c r="U22167" s="43">
        <f>S22167/(INDEX(Installed_Capacity!$H$33:$S$38,MATCH(Source_Data!B22167,Installed_Capacity!$G$33:$G$38,0),MATCH(Source_Data!C22167,Installed_Capacity!$H$32:$S$32,0)))</f>
        <v>8.4512101433150494E-2</v>
      </c>
      <c r="V22167" s="21"/>
      <c r="W22167" s="2"/>
    </row>
    <row r="22168" spans="1:23" x14ac:dyDescent="0.25">
      <c r="A22168" s="17">
        <v>43659</v>
      </c>
      <c r="B22168" s="19">
        <v>2019</v>
      </c>
      <c r="C22168" s="19">
        <v>7</v>
      </c>
      <c r="D22168" s="19">
        <v>13</v>
      </c>
      <c r="E22168" s="19">
        <v>14</v>
      </c>
      <c r="F22168" s="69">
        <v>31923.87</v>
      </c>
      <c r="G22168" s="52">
        <f t="shared" si="346"/>
        <v>36426.230000000003</v>
      </c>
      <c r="H22168" s="34">
        <v>1535.8253154690001</v>
      </c>
      <c r="I22168" s="35">
        <v>3210.0229538970002</v>
      </c>
      <c r="J22168" s="35">
        <f>H22168/(INDEX(Installed_Capacity!$H$6:$S$11,MATCH(Source_Data!B22168,Installed_Capacity!$G$6:$G$11,0),MATCH(Source_Data!C22168,Installed_Capacity!$H$5:$S$5,0)))</f>
        <v>0.93620483972312984</v>
      </c>
      <c r="K22168" s="36">
        <f>I22168/(INDEX(Installed_Capacity!$H$15:$S$20,MATCH(Source_Data!B22168,Installed_Capacity!$G$15:$G$20,0),MATCH(Source_Data!C22168,Installed_Capacity!$H$14:$S$14,0)))</f>
        <v>0.78709635949621293</v>
      </c>
      <c r="L22168" s="39">
        <v>1620.8330183579999</v>
      </c>
      <c r="M22168" s="40">
        <v>2682.9053378379999</v>
      </c>
      <c r="N22168" s="40">
        <f>L22168/(INDEX(Installed_Capacity!$V$6:$AG$11,MATCH(Source_Data!B22168,Installed_Capacity!$U$6:$U$11,0),MATCH(Source_Data!C22168,Installed_Capacity!$V$5:$AG$5,0)))</f>
        <v>0.92496405813892435</v>
      </c>
      <c r="O22168" s="41">
        <f>M22168/(INDEX(Installed_Capacity!$V$15:$AG$20,MATCH(Source_Data!B22168,Installed_Capacity!$U$15:$U$20,0),MATCH(Source_Data!C22168,Installed_Capacity!$V$14:$AG$14,0)))</f>
        <v>0.85709527345849978</v>
      </c>
      <c r="P22168" s="37">
        <v>623.55983394400005</v>
      </c>
      <c r="Q22168" s="38">
        <f>P22168/(INDEX(Installed_Capacity!$AJ$15:$AU$20,MATCH(Source_Data!B22168,Installed_Capacity!$AI$15:$AI$20,0),MATCH(Source_Data!C22168,Installed_Capacity!$AJ$14:$AU$14,0)))</f>
        <v>0.67999981891384953</v>
      </c>
      <c r="R22168" s="63">
        <v>366.81217729999997</v>
      </c>
      <c r="S22168" s="42">
        <v>585.89102632599997</v>
      </c>
      <c r="T22168" s="42">
        <f>R22168/(INDEX(Installed_Capacity!$H$25:$S$30,MATCH(Source_Data!B22168,Installed_Capacity!$G$25:$G$30,0),MATCH(Source_Data!C22168,Installed_Capacity!$H$24:$S$24,0)))</f>
        <v>0.26107628277580064</v>
      </c>
      <c r="U22168" s="43">
        <f>S22168/(INDEX(Installed_Capacity!$H$33:$S$38,MATCH(Source_Data!B22168,Installed_Capacity!$G$33:$G$38,0),MATCH(Source_Data!C22168,Installed_Capacity!$H$32:$S$32,0)))</f>
        <v>0.1549492556096245</v>
      </c>
      <c r="V22168" s="21"/>
      <c r="W22168" s="2"/>
    </row>
    <row r="22169" spans="1:23" x14ac:dyDescent="0.25">
      <c r="A22169" s="17">
        <v>43659</v>
      </c>
      <c r="B22169" s="19">
        <v>2019</v>
      </c>
      <c r="C22169" s="19">
        <v>7</v>
      </c>
      <c r="D22169" s="19">
        <v>13</v>
      </c>
      <c r="E22169" s="19">
        <v>15</v>
      </c>
      <c r="F22169" s="69">
        <v>33438.519999999997</v>
      </c>
      <c r="G22169" s="52">
        <f t="shared" si="346"/>
        <v>36426.230000000003</v>
      </c>
      <c r="H22169" s="34">
        <v>1504.8007467949999</v>
      </c>
      <c r="I22169" s="35">
        <v>3298.7464672579999</v>
      </c>
      <c r="J22169" s="35">
        <f>H22169/(INDEX(Installed_Capacity!$H$6:$S$11,MATCH(Source_Data!B22169,Installed_Capacity!$G$6:$G$11,0),MATCH(Source_Data!C22169,Installed_Capacity!$H$5:$S$5,0)))</f>
        <v>0.91729295498573582</v>
      </c>
      <c r="K22169" s="36">
        <f>I22169/(INDEX(Installed_Capacity!$H$15:$S$20,MATCH(Source_Data!B22169,Installed_Capacity!$G$15:$G$20,0),MATCH(Source_Data!C22169,Installed_Capacity!$H$14:$S$14,0)))</f>
        <v>0.80885132990331776</v>
      </c>
      <c r="L22169" s="39">
        <v>1604.7716392049999</v>
      </c>
      <c r="M22169" s="40">
        <v>2794.6655579429998</v>
      </c>
      <c r="N22169" s="40">
        <f>L22169/(INDEX(Installed_Capacity!$V$6:$AG$11,MATCH(Source_Data!B22169,Installed_Capacity!$U$6:$U$11,0),MATCH(Source_Data!C22169,Installed_Capacity!$V$5:$AG$5,0)))</f>
        <v>0.91579827839949324</v>
      </c>
      <c r="O22169" s="41">
        <f>M22169/(INDEX(Installed_Capacity!$V$15:$AG$20,MATCH(Source_Data!B22169,Installed_Capacity!$U$15:$U$20,0),MATCH(Source_Data!C22169,Installed_Capacity!$V$14:$AG$14,0)))</f>
        <v>0.89279879048600252</v>
      </c>
      <c r="P22169" s="37">
        <v>667.68989105599996</v>
      </c>
      <c r="Q22169" s="38">
        <f>P22169/(INDEX(Installed_Capacity!$AJ$15:$AU$20,MATCH(Source_Data!B22169,Installed_Capacity!$AI$15:$AI$20,0),MATCH(Source_Data!C22169,Installed_Capacity!$AJ$14:$AU$14,0)))</f>
        <v>0.72812419962486363</v>
      </c>
      <c r="R22169" s="63">
        <v>446.89214731300001</v>
      </c>
      <c r="S22169" s="42">
        <v>675.72927852500004</v>
      </c>
      <c r="T22169" s="42">
        <f>R22169/(INDEX(Installed_Capacity!$H$25:$S$30,MATCH(Source_Data!B22169,Installed_Capacity!$G$25:$G$30,0),MATCH(Source_Data!C22169,Installed_Capacity!$H$24:$S$24,0)))</f>
        <v>0.31807270271387894</v>
      </c>
      <c r="U22169" s="43">
        <f>S22169/(INDEX(Installed_Capacity!$H$33:$S$38,MATCH(Source_Data!B22169,Installed_Capacity!$G$33:$G$38,0),MATCH(Source_Data!C22169,Installed_Capacity!$H$32:$S$32,0)))</f>
        <v>0.17870857206612753</v>
      </c>
      <c r="V22169" s="21"/>
      <c r="W22169" s="2"/>
    </row>
    <row r="22170" spans="1:23" x14ac:dyDescent="0.25">
      <c r="A22170" s="17">
        <v>43659</v>
      </c>
      <c r="B22170" s="19">
        <v>2019</v>
      </c>
      <c r="C22170" s="19">
        <v>7</v>
      </c>
      <c r="D22170" s="19">
        <v>13</v>
      </c>
      <c r="E22170" s="19">
        <v>16</v>
      </c>
      <c r="F22170" s="69">
        <v>34867.03</v>
      </c>
      <c r="G22170" s="52">
        <f t="shared" si="346"/>
        <v>36426.230000000003</v>
      </c>
      <c r="H22170" s="34">
        <v>1424.2283719439999</v>
      </c>
      <c r="I22170" s="35">
        <v>3119.586711937</v>
      </c>
      <c r="J22170" s="35">
        <f>H22170/(INDEX(Installed_Capacity!$H$6:$S$11,MATCH(Source_Data!B22170,Installed_Capacity!$G$6:$G$11,0),MATCH(Source_Data!C22170,Installed_Capacity!$H$5:$S$5,0)))</f>
        <v>0.86817783328294151</v>
      </c>
      <c r="K22170" s="36">
        <f>I22170/(INDEX(Installed_Capacity!$H$15:$S$20,MATCH(Source_Data!B22170,Installed_Capacity!$G$15:$G$20,0),MATCH(Source_Data!C22170,Installed_Capacity!$H$14:$S$14,0)))</f>
        <v>0.76492142871360935</v>
      </c>
      <c r="L22170" s="39">
        <v>1596.1221254980001</v>
      </c>
      <c r="M22170" s="40">
        <v>2766.8070117140001</v>
      </c>
      <c r="N22170" s="40">
        <f>L22170/(INDEX(Installed_Capacity!$V$6:$AG$11,MATCH(Source_Data!B22170,Installed_Capacity!$U$6:$U$11,0),MATCH(Source_Data!C22170,Installed_Capacity!$V$5:$AG$5,0)))</f>
        <v>0.91086224291111217</v>
      </c>
      <c r="O22170" s="41">
        <f>M22170/(INDEX(Installed_Capacity!$V$15:$AG$20,MATCH(Source_Data!B22170,Installed_Capacity!$U$15:$U$20,0),MATCH(Source_Data!C22170,Installed_Capacity!$V$14:$AG$14,0)))</f>
        <v>0.88389895046498179</v>
      </c>
      <c r="P22170" s="37">
        <v>680.54791846700004</v>
      </c>
      <c r="Q22170" s="38">
        <f>P22170/(INDEX(Installed_Capacity!$AJ$15:$AU$20,MATCH(Source_Data!B22170,Installed_Capacity!$AI$15:$AI$20,0),MATCH(Source_Data!C22170,Installed_Capacity!$AJ$14:$AU$14,0)))</f>
        <v>0.74214603976772087</v>
      </c>
      <c r="R22170" s="63">
        <v>456.69435272800001</v>
      </c>
      <c r="S22170" s="42">
        <v>637.33955285100001</v>
      </c>
      <c r="T22170" s="42">
        <f>R22170/(INDEX(Installed_Capacity!$H$25:$S$30,MATCH(Source_Data!B22170,Installed_Capacity!$G$25:$G$30,0),MATCH(Source_Data!C22170,Installed_Capacity!$H$24:$S$24,0)))</f>
        <v>0.32504936137224194</v>
      </c>
      <c r="U22170" s="43">
        <f>S22170/(INDEX(Installed_Capacity!$H$33:$S$38,MATCH(Source_Data!B22170,Installed_Capacity!$G$33:$G$38,0),MATCH(Source_Data!C22170,Installed_Capacity!$H$32:$S$32,0)))</f>
        <v>0.16855572938897381</v>
      </c>
      <c r="V22170" s="21"/>
      <c r="W22170" s="2"/>
    </row>
    <row r="22171" spans="1:23" x14ac:dyDescent="0.25">
      <c r="A22171" s="17">
        <v>43659</v>
      </c>
      <c r="B22171" s="19">
        <v>2019</v>
      </c>
      <c r="C22171" s="19">
        <v>7</v>
      </c>
      <c r="D22171" s="19">
        <v>13</v>
      </c>
      <c r="E22171" s="19">
        <v>17</v>
      </c>
      <c r="F22171" s="69">
        <v>36015.769999999997</v>
      </c>
      <c r="G22171" s="52">
        <f t="shared" si="346"/>
        <v>36426.230000000003</v>
      </c>
      <c r="H22171" s="34">
        <v>1279.3810398119999</v>
      </c>
      <c r="I22171" s="35">
        <v>2796.4512046049999</v>
      </c>
      <c r="J22171" s="35">
        <f>H22171/(INDEX(Installed_Capacity!$H$6:$S$11,MATCH(Source_Data!B22171,Installed_Capacity!$G$6:$G$11,0),MATCH(Source_Data!C22171,Installed_Capacity!$H$5:$S$5,0)))</f>
        <v>0.77988213194430889</v>
      </c>
      <c r="K22171" s="36">
        <f>I22171/(INDEX(Installed_Capacity!$H$15:$S$20,MATCH(Source_Data!B22171,Installed_Capacity!$G$15:$G$20,0),MATCH(Source_Data!C22171,Installed_Capacity!$H$14:$S$14,0)))</f>
        <v>0.68568873003891317</v>
      </c>
      <c r="L22171" s="39">
        <v>1570.1569040679999</v>
      </c>
      <c r="M22171" s="40">
        <v>2616.2805450810001</v>
      </c>
      <c r="N22171" s="40">
        <f>L22171/(INDEX(Installed_Capacity!$V$6:$AG$11,MATCH(Source_Data!B22171,Installed_Capacity!$U$6:$U$11,0),MATCH(Source_Data!C22171,Installed_Capacity!$V$5:$AG$5,0)))</f>
        <v>0.89604461746028119</v>
      </c>
      <c r="O22171" s="41">
        <f>M22171/(INDEX(Installed_Capacity!$V$15:$AG$20,MATCH(Source_Data!B22171,Installed_Capacity!$U$15:$U$20,0),MATCH(Source_Data!C22171,Installed_Capacity!$V$14:$AG$14,0)))</f>
        <v>0.83581096120125364</v>
      </c>
      <c r="P22171" s="37">
        <v>593.49312305199999</v>
      </c>
      <c r="Q22171" s="38">
        <f>P22171/(INDEX(Installed_Capacity!$AJ$15:$AU$20,MATCH(Source_Data!B22171,Installed_Capacity!$AI$15:$AI$20,0),MATCH(Source_Data!C22171,Installed_Capacity!$AJ$14:$AU$14,0)))</f>
        <v>0.6472116936226826</v>
      </c>
      <c r="R22171" s="63">
        <v>485.69792151199999</v>
      </c>
      <c r="S22171" s="42">
        <v>660.18031307900003</v>
      </c>
      <c r="T22171" s="42">
        <f>R22171/(INDEX(Installed_Capacity!$H$25:$S$30,MATCH(Source_Data!B22171,Installed_Capacity!$G$25:$G$30,0),MATCH(Source_Data!C22171,Installed_Capacity!$H$24:$S$24,0)))</f>
        <v>0.34569247082704618</v>
      </c>
      <c r="U22171" s="43">
        <f>S22171/(INDEX(Installed_Capacity!$H$33:$S$38,MATCH(Source_Data!B22171,Installed_Capacity!$G$33:$G$38,0),MATCH(Source_Data!C22171,Installed_Capacity!$H$32:$S$32,0)))</f>
        <v>0.17459637284630725</v>
      </c>
      <c r="V22171" s="21"/>
      <c r="W22171" s="2"/>
    </row>
    <row r="22172" spans="1:23" x14ac:dyDescent="0.25">
      <c r="A22172" s="17">
        <v>43659</v>
      </c>
      <c r="B22172" s="19">
        <v>2019</v>
      </c>
      <c r="C22172" s="19">
        <v>7</v>
      </c>
      <c r="D22172" s="19">
        <v>13</v>
      </c>
      <c r="E22172" s="19">
        <v>18</v>
      </c>
      <c r="F22172" s="69">
        <v>36426.230000000003</v>
      </c>
      <c r="G22172" s="52">
        <f t="shared" si="346"/>
        <v>36426.230000000003</v>
      </c>
      <c r="H22172" s="34">
        <v>1034.042919877</v>
      </c>
      <c r="I22172" s="35">
        <v>1902.0619192680001</v>
      </c>
      <c r="J22172" s="35">
        <f>H22172/(INDEX(Installed_Capacity!$H$6:$S$11,MATCH(Source_Data!B22172,Installed_Capacity!$G$6:$G$11,0),MATCH(Source_Data!C22172,Installed_Capacity!$H$5:$S$5,0)))</f>
        <v>0.63032948885509121</v>
      </c>
      <c r="K22172" s="36">
        <f>I22172/(INDEX(Installed_Capacity!$H$15:$S$20,MATCH(Source_Data!B22172,Installed_Capacity!$G$15:$G$20,0),MATCH(Source_Data!C22172,Installed_Capacity!$H$14:$S$14,0)))</f>
        <v>0.46638483079216642</v>
      </c>
      <c r="L22172" s="39">
        <v>1435.448275897</v>
      </c>
      <c r="M22172" s="40">
        <v>2184.332751423</v>
      </c>
      <c r="N22172" s="40">
        <f>L22172/(INDEX(Installed_Capacity!$V$6:$AG$11,MATCH(Source_Data!B22172,Installed_Capacity!$U$6:$U$11,0),MATCH(Source_Data!C22172,Installed_Capacity!$V$5:$AG$5,0)))</f>
        <v>0.81917017205590303</v>
      </c>
      <c r="O22172" s="41">
        <f>M22172/(INDEX(Installed_Capacity!$V$15:$AG$20,MATCH(Source_Data!B22172,Installed_Capacity!$U$15:$U$20,0),MATCH(Source_Data!C22172,Installed_Capacity!$V$14:$AG$14,0)))</f>
        <v>0.69781861122760946</v>
      </c>
      <c r="P22172" s="37">
        <v>614.28931738999995</v>
      </c>
      <c r="Q22172" s="38">
        <f>P22172/(INDEX(Installed_Capacity!$AJ$15:$AU$20,MATCH(Source_Data!B22172,Installed_Capacity!$AI$15:$AI$20,0),MATCH(Source_Data!C22172,Installed_Capacity!$AJ$14:$AU$14,0)))</f>
        <v>0.66989020435114499</v>
      </c>
      <c r="R22172" s="63">
        <v>537.52635953499998</v>
      </c>
      <c r="S22172" s="42">
        <v>649.41296787299996</v>
      </c>
      <c r="T22172" s="42">
        <f>R22172/(INDEX(Installed_Capacity!$H$25:$S$30,MATCH(Source_Data!B22172,Installed_Capacity!$G$25:$G$30,0),MATCH(Source_Data!C22172,Installed_Capacity!$H$24:$S$24,0)))</f>
        <v>0.38258103881494654</v>
      </c>
      <c r="U22172" s="43">
        <f>S22172/(INDEX(Installed_Capacity!$H$33:$S$38,MATCH(Source_Data!B22172,Installed_Capacity!$G$33:$G$38,0),MATCH(Source_Data!C22172,Installed_Capacity!$H$32:$S$32,0)))</f>
        <v>0.17174875776159823</v>
      </c>
      <c r="V22172" s="21"/>
      <c r="W22172" s="2"/>
    </row>
    <row r="22173" spans="1:23" x14ac:dyDescent="0.25">
      <c r="A22173" s="17">
        <v>43659</v>
      </c>
      <c r="B22173" s="19">
        <v>2019</v>
      </c>
      <c r="C22173" s="19">
        <v>7</v>
      </c>
      <c r="D22173" s="19">
        <v>13</v>
      </c>
      <c r="E22173" s="19">
        <v>19</v>
      </c>
      <c r="F22173" s="69">
        <v>35782.85</v>
      </c>
      <c r="G22173" s="52">
        <f t="shared" si="346"/>
        <v>36426.230000000003</v>
      </c>
      <c r="H22173" s="34">
        <v>652.22534670899995</v>
      </c>
      <c r="I22173" s="35">
        <v>967.84772316399994</v>
      </c>
      <c r="J22173" s="35">
        <f>H22173/(INDEX(Installed_Capacity!$H$6:$S$11,MATCH(Source_Data!B22173,Installed_Capacity!$G$6:$G$11,0),MATCH(Source_Data!C22173,Installed_Capacity!$H$5:$S$5,0)))</f>
        <v>0.39758201667134008</v>
      </c>
      <c r="K22173" s="36">
        <f>I22173/(INDEX(Installed_Capacity!$H$15:$S$20,MATCH(Source_Data!B22173,Installed_Capacity!$G$15:$G$20,0),MATCH(Source_Data!C22173,Installed_Capacity!$H$14:$S$14,0)))</f>
        <v>0.23731587916661556</v>
      </c>
      <c r="L22173" s="39">
        <v>1058.933758833</v>
      </c>
      <c r="M22173" s="40">
        <v>1420.474039315</v>
      </c>
      <c r="N22173" s="40">
        <f>L22173/(INDEX(Installed_Capacity!$V$6:$AG$11,MATCH(Source_Data!B22173,Installed_Capacity!$U$6:$U$11,0),MATCH(Source_Data!C22173,Installed_Capacity!$V$5:$AG$5,0)))</f>
        <v>0.60430387077303227</v>
      </c>
      <c r="O22173" s="41">
        <f>M22173/(INDEX(Installed_Capacity!$V$15:$AG$20,MATCH(Source_Data!B22173,Installed_Capacity!$U$15:$U$20,0),MATCH(Source_Data!C22173,Installed_Capacity!$V$14:$AG$14,0)))</f>
        <v>0.45379222591151447</v>
      </c>
      <c r="P22173" s="37">
        <v>513.434580815</v>
      </c>
      <c r="Q22173" s="38">
        <f>P22173/(INDEX(Installed_Capacity!$AJ$15:$AU$20,MATCH(Source_Data!B22173,Installed_Capacity!$AI$15:$AI$20,0),MATCH(Source_Data!C22173,Installed_Capacity!$AJ$14:$AU$14,0)))</f>
        <v>0.55990684930752455</v>
      </c>
      <c r="R22173" s="63">
        <v>706.62008565300005</v>
      </c>
      <c r="S22173" s="42">
        <v>487.26659024899999</v>
      </c>
      <c r="T22173" s="42">
        <f>R22173/(INDEX(Installed_Capacity!$H$25:$S$30,MATCH(Source_Data!B22173,Installed_Capacity!$G$25:$G$30,0),MATCH(Source_Data!C22173,Installed_Capacity!$H$24:$S$24,0)))</f>
        <v>0.50293244530462633</v>
      </c>
      <c r="U22173" s="43">
        <f>S22173/(INDEX(Installed_Capacity!$H$33:$S$38,MATCH(Source_Data!B22173,Installed_Capacity!$G$33:$G$38,0),MATCH(Source_Data!C22173,Installed_Capacity!$H$32:$S$32,0)))</f>
        <v>0.12886627725974431</v>
      </c>
      <c r="V22173" s="21"/>
      <c r="W22173" s="2"/>
    </row>
    <row r="22174" spans="1:23" x14ac:dyDescent="0.25">
      <c r="A22174" s="17">
        <v>43659</v>
      </c>
      <c r="B22174" s="19">
        <v>2019</v>
      </c>
      <c r="C22174" s="19">
        <v>7</v>
      </c>
      <c r="D22174" s="19">
        <v>13</v>
      </c>
      <c r="E22174" s="19">
        <v>20</v>
      </c>
      <c r="F22174" s="69">
        <v>34741.279999999999</v>
      </c>
      <c r="G22174" s="52">
        <f t="shared" si="346"/>
        <v>36426.230000000003</v>
      </c>
      <c r="H22174" s="34">
        <v>169.190771512</v>
      </c>
      <c r="I22174" s="35">
        <v>131.190914021</v>
      </c>
      <c r="J22174" s="35">
        <f>H22174/(INDEX(Installed_Capacity!$H$6:$S$11,MATCH(Source_Data!B22174,Installed_Capacity!$G$6:$G$11,0),MATCH(Source_Data!C22174,Installed_Capacity!$H$5:$S$5,0)))</f>
        <v>0.10313491875060958</v>
      </c>
      <c r="K22174" s="36">
        <f>I22174/(INDEX(Installed_Capacity!$H$15:$S$20,MATCH(Source_Data!B22174,Installed_Capacity!$G$15:$G$20,0),MATCH(Source_Data!C22174,Installed_Capacity!$H$14:$S$14,0)))</f>
        <v>3.2167960263197258E-2</v>
      </c>
      <c r="L22174" s="39">
        <v>304.95369122300002</v>
      </c>
      <c r="M22174" s="40">
        <v>286.02533578800001</v>
      </c>
      <c r="N22174" s="40">
        <f>L22174/(INDEX(Installed_Capacity!$V$6:$AG$11,MATCH(Source_Data!B22174,Installed_Capacity!$U$6:$U$11,0),MATCH(Source_Data!C22174,Installed_Capacity!$V$5:$AG$5,0)))</f>
        <v>0.17402854000582088</v>
      </c>
      <c r="O22174" s="41">
        <f>M22174/(INDEX(Installed_Capacity!$V$15:$AG$20,MATCH(Source_Data!B22174,Installed_Capacity!$U$15:$U$20,0),MATCH(Source_Data!C22174,Installed_Capacity!$V$14:$AG$14,0)))</f>
        <v>9.1375181947652415E-2</v>
      </c>
      <c r="P22174" s="37">
        <v>166.70935072699999</v>
      </c>
      <c r="Q22174" s="38">
        <f>P22174/(INDEX(Installed_Capacity!$AJ$15:$AU$20,MATCH(Source_Data!B22174,Installed_Capacity!$AI$15:$AI$20,0),MATCH(Source_Data!C22174,Installed_Capacity!$AJ$14:$AU$14,0)))</f>
        <v>0.18179863765212648</v>
      </c>
      <c r="R22174" s="63">
        <v>745.43761496100001</v>
      </c>
      <c r="S22174" s="42">
        <v>460.90503956700002</v>
      </c>
      <c r="T22174" s="42">
        <f>R22174/(INDEX(Installed_Capacity!$H$25:$S$30,MATCH(Source_Data!B22174,Installed_Capacity!$G$25:$G$30,0),MATCH(Source_Data!C22174,Installed_Capacity!$H$24:$S$24,0)))</f>
        <v>0.53056058004341633</v>
      </c>
      <c r="U22174" s="43">
        <f>S22174/(INDEX(Installed_Capacity!$H$33:$S$38,MATCH(Source_Data!B22174,Installed_Capacity!$G$33:$G$38,0),MATCH(Source_Data!C22174,Installed_Capacity!$H$32:$S$32,0)))</f>
        <v>0.12189449842826844</v>
      </c>
      <c r="V22174" s="21"/>
      <c r="W22174" s="2"/>
    </row>
    <row r="22175" spans="1:23" x14ac:dyDescent="0.25">
      <c r="A22175" s="17">
        <v>43659</v>
      </c>
      <c r="B22175" s="19">
        <v>2019</v>
      </c>
      <c r="C22175" s="19">
        <v>7</v>
      </c>
      <c r="D22175" s="19">
        <v>13</v>
      </c>
      <c r="E22175" s="19">
        <v>21</v>
      </c>
      <c r="F22175" s="69">
        <v>33249.68</v>
      </c>
      <c r="G22175" s="52">
        <f t="shared" si="346"/>
        <v>36426.230000000003</v>
      </c>
      <c r="H22175" s="34">
        <v>1.388444757</v>
      </c>
      <c r="I22175" s="35">
        <v>1.7596488699999999</v>
      </c>
      <c r="J22175" s="35">
        <f>H22175/(INDEX(Installed_Capacity!$H$6:$S$11,MATCH(Source_Data!B22175,Installed_Capacity!$G$6:$G$11,0),MATCH(Source_Data!C22175,Installed_Capacity!$H$5:$S$5,0)))</f>
        <v>8.4636494013947143E-4</v>
      </c>
      <c r="K22175" s="36">
        <f>I22175/(INDEX(Installed_Capacity!$H$15:$S$20,MATCH(Source_Data!B22175,Installed_Capacity!$G$15:$G$20,0),MATCH(Source_Data!C22175,Installed_Capacity!$H$14:$S$14,0)))</f>
        <v>4.3146520740208565E-4</v>
      </c>
      <c r="L22175" s="39">
        <v>2.7179456900000001</v>
      </c>
      <c r="M22175" s="40">
        <v>0.120732703</v>
      </c>
      <c r="N22175" s="40">
        <f>L22175/(INDEX(Installed_Capacity!$V$6:$AG$11,MATCH(Source_Data!B22175,Installed_Capacity!$U$6:$U$11,0),MATCH(Source_Data!C22175,Installed_Capacity!$V$5:$AG$5,0)))</f>
        <v>1.551055566334916E-3</v>
      </c>
      <c r="O22175" s="41">
        <f>M22175/(INDEX(Installed_Capacity!$V$15:$AG$20,MATCH(Source_Data!B22175,Installed_Capacity!$U$15:$U$20,0),MATCH(Source_Data!C22175,Installed_Capacity!$V$14:$AG$14,0)))</f>
        <v>3.8569914351341592E-5</v>
      </c>
      <c r="P22175" s="37">
        <v>2.0546943359999998</v>
      </c>
      <c r="Q22175" s="38">
        <f>P22175/(INDEX(Installed_Capacity!$AJ$15:$AU$20,MATCH(Source_Data!B22175,Installed_Capacity!$AI$15:$AI$20,0),MATCH(Source_Data!C22175,Installed_Capacity!$AJ$14:$AU$14,0)))</f>
        <v>2.2406699411123224E-3</v>
      </c>
      <c r="R22175" s="63">
        <v>905.87131666400001</v>
      </c>
      <c r="S22175" s="42">
        <v>664.77195513900006</v>
      </c>
      <c r="T22175" s="42">
        <f>R22175/(INDEX(Installed_Capacity!$H$25:$S$30,MATCH(Source_Data!B22175,Installed_Capacity!$G$25:$G$30,0),MATCH(Source_Data!C22175,Installed_Capacity!$H$24:$S$24,0)))</f>
        <v>0.64474826808825614</v>
      </c>
      <c r="U22175" s="43">
        <f>S22175/(INDEX(Installed_Capacity!$H$33:$S$38,MATCH(Source_Data!B22175,Installed_Capacity!$G$33:$G$38,0),MATCH(Source_Data!C22175,Installed_Capacity!$H$32:$S$32,0)))</f>
        <v>0.17581071388799266</v>
      </c>
      <c r="V22175" s="21"/>
      <c r="W22175" s="2"/>
    </row>
    <row r="22176" spans="1:23" x14ac:dyDescent="0.25">
      <c r="A22176" s="17">
        <v>43659</v>
      </c>
      <c r="B22176" s="19">
        <v>2019</v>
      </c>
      <c r="C22176" s="19">
        <v>7</v>
      </c>
      <c r="D22176" s="19">
        <v>13</v>
      </c>
      <c r="E22176" s="19">
        <v>22</v>
      </c>
      <c r="F22176" s="69">
        <v>30777.54</v>
      </c>
      <c r="G22176" s="52">
        <f t="shared" si="346"/>
        <v>36426.230000000003</v>
      </c>
      <c r="H22176" s="34">
        <v>0</v>
      </c>
      <c r="I22176" s="35">
        <v>8.7240739999999997E-2</v>
      </c>
      <c r="J22176" s="35">
        <f>H22176/(INDEX(Installed_Capacity!$H$6:$S$11,MATCH(Source_Data!B22176,Installed_Capacity!$G$6:$G$11,0),MATCH(Source_Data!C22176,Installed_Capacity!$H$5:$S$5,0)))</f>
        <v>0</v>
      </c>
      <c r="K22176" s="36">
        <f>I22176/(INDEX(Installed_Capacity!$H$15:$S$20,MATCH(Source_Data!B22176,Installed_Capacity!$G$15:$G$20,0),MATCH(Source_Data!C22176,Installed_Capacity!$H$14:$S$14,0)))</f>
        <v>2.1391394965071315E-5</v>
      </c>
      <c r="L22176" s="39">
        <v>0</v>
      </c>
      <c r="M22176" s="40">
        <v>0</v>
      </c>
      <c r="N22176" s="40">
        <f>L22176/(INDEX(Installed_Capacity!$V$6:$AG$11,MATCH(Source_Data!B22176,Installed_Capacity!$U$6:$U$11,0),MATCH(Source_Data!C22176,Installed_Capacity!$V$5:$AG$5,0)))</f>
        <v>0</v>
      </c>
      <c r="O22176" s="41">
        <f>M22176/(INDEX(Installed_Capacity!$V$15:$AG$20,MATCH(Source_Data!B22176,Installed_Capacity!$U$15:$U$20,0),MATCH(Source_Data!C22176,Installed_Capacity!$V$14:$AG$14,0)))</f>
        <v>0</v>
      </c>
      <c r="P22176" s="37">
        <v>0</v>
      </c>
      <c r="Q22176" s="38">
        <f>P22176/(INDEX(Installed_Capacity!$AJ$15:$AU$20,MATCH(Source_Data!B22176,Installed_Capacity!$AI$15:$AI$20,0),MATCH(Source_Data!C22176,Installed_Capacity!$AJ$14:$AU$14,0)))</f>
        <v>0</v>
      </c>
      <c r="R22176" s="63">
        <v>1028.731419471</v>
      </c>
      <c r="S22176" s="42">
        <v>850.21868025599997</v>
      </c>
      <c r="T22176" s="42">
        <f>R22176/(INDEX(Installed_Capacity!$H$25:$S$30,MATCH(Source_Data!B22176,Installed_Capacity!$G$25:$G$30,0),MATCH(Source_Data!C22176,Installed_Capacity!$H$24:$S$24,0)))</f>
        <v>0.73219318111814935</v>
      </c>
      <c r="U22176" s="43">
        <f>S22176/(INDEX(Installed_Capacity!$H$33:$S$38,MATCH(Source_Data!B22176,Installed_Capacity!$G$33:$G$38,0),MATCH(Source_Data!C22176,Installed_Capacity!$H$32:$S$32,0)))</f>
        <v>0.22485538383679168</v>
      </c>
      <c r="V22176" s="21"/>
      <c r="W22176" s="2"/>
    </row>
    <row r="22177" spans="1:23" x14ac:dyDescent="0.25">
      <c r="A22177" s="17">
        <v>43659</v>
      </c>
      <c r="B22177" s="19">
        <v>2019</v>
      </c>
      <c r="C22177" s="19">
        <v>7</v>
      </c>
      <c r="D22177" s="19">
        <v>13</v>
      </c>
      <c r="E22177" s="19">
        <v>23</v>
      </c>
      <c r="F22177" s="69">
        <v>28268.28</v>
      </c>
      <c r="G22177" s="52">
        <f t="shared" si="346"/>
        <v>36426.230000000003</v>
      </c>
      <c r="H22177" s="34">
        <v>0</v>
      </c>
      <c r="I22177" s="35">
        <v>6.4268116E-2</v>
      </c>
      <c r="J22177" s="35">
        <f>H22177/(INDEX(Installed_Capacity!$H$6:$S$11,MATCH(Source_Data!B22177,Installed_Capacity!$G$6:$G$11,0),MATCH(Source_Data!C22177,Installed_Capacity!$H$5:$S$5,0)))</f>
        <v>0</v>
      </c>
      <c r="K22177" s="36">
        <f>I22177/(INDEX(Installed_Capacity!$H$15:$S$20,MATCH(Source_Data!B22177,Installed_Capacity!$G$15:$G$20,0),MATCH(Source_Data!C22177,Installed_Capacity!$H$14:$S$14,0)))</f>
        <v>1.5758516640471175E-5</v>
      </c>
      <c r="L22177" s="39">
        <v>0</v>
      </c>
      <c r="M22177" s="40">
        <v>0</v>
      </c>
      <c r="N22177" s="40">
        <f>L22177/(INDEX(Installed_Capacity!$V$6:$AG$11,MATCH(Source_Data!B22177,Installed_Capacity!$U$6:$U$11,0),MATCH(Source_Data!C22177,Installed_Capacity!$V$5:$AG$5,0)))</f>
        <v>0</v>
      </c>
      <c r="O22177" s="41">
        <f>M22177/(INDEX(Installed_Capacity!$V$15:$AG$20,MATCH(Source_Data!B22177,Installed_Capacity!$U$15:$U$20,0),MATCH(Source_Data!C22177,Installed_Capacity!$V$14:$AG$14,0)))</f>
        <v>0</v>
      </c>
      <c r="P22177" s="37">
        <v>0</v>
      </c>
      <c r="Q22177" s="38">
        <f>P22177/(INDEX(Installed_Capacity!$AJ$15:$AU$20,MATCH(Source_Data!B22177,Installed_Capacity!$AI$15:$AI$20,0),MATCH(Source_Data!C22177,Installed_Capacity!$AJ$14:$AU$14,0)))</f>
        <v>0</v>
      </c>
      <c r="R22177" s="63">
        <v>985.10878614700005</v>
      </c>
      <c r="S22177" s="42">
        <v>834.38506886799996</v>
      </c>
      <c r="T22177" s="42">
        <f>R22177/(INDEX(Installed_Capacity!$H$25:$S$30,MATCH(Source_Data!B22177,Installed_Capacity!$G$25:$G$30,0),MATCH(Source_Data!C22177,Installed_Capacity!$H$24:$S$24,0)))</f>
        <v>0.70114504352099638</v>
      </c>
      <c r="U22177" s="43">
        <f>S22177/(INDEX(Installed_Capacity!$H$33:$S$38,MATCH(Source_Data!B22177,Installed_Capacity!$G$33:$G$38,0),MATCH(Source_Data!C22177,Installed_Capacity!$H$32:$S$32,0)))</f>
        <v>0.2206679049577116</v>
      </c>
      <c r="V22177" s="21"/>
      <c r="W22177" s="2"/>
    </row>
    <row r="22178" spans="1:23" x14ac:dyDescent="0.25">
      <c r="A22178" s="17">
        <v>43659</v>
      </c>
      <c r="B22178" s="19">
        <v>2019</v>
      </c>
      <c r="C22178" s="19">
        <v>7</v>
      </c>
      <c r="D22178" s="19">
        <v>13</v>
      </c>
      <c r="E22178" s="19">
        <v>24</v>
      </c>
      <c r="F22178" s="69">
        <v>26237.51</v>
      </c>
      <c r="G22178" s="52">
        <f t="shared" si="346"/>
        <v>36426.230000000003</v>
      </c>
      <c r="H22178" s="34">
        <v>0</v>
      </c>
      <c r="I22178" s="35">
        <v>4.5151357000000003E-2</v>
      </c>
      <c r="J22178" s="35">
        <f>H22178/(INDEX(Installed_Capacity!$H$6:$S$11,MATCH(Source_Data!B22178,Installed_Capacity!$G$6:$G$11,0),MATCH(Source_Data!C22178,Installed_Capacity!$H$5:$S$5,0)))</f>
        <v>0</v>
      </c>
      <c r="K22178" s="36">
        <f>I22178/(INDEX(Installed_Capacity!$H$15:$S$20,MATCH(Source_Data!B22178,Installed_Capacity!$G$15:$G$20,0),MATCH(Source_Data!C22178,Installed_Capacity!$H$14:$S$14,0)))</f>
        <v>1.1071094889795038E-5</v>
      </c>
      <c r="L22178" s="39">
        <v>0</v>
      </c>
      <c r="M22178" s="40">
        <v>0</v>
      </c>
      <c r="N22178" s="40">
        <f>L22178/(INDEX(Installed_Capacity!$V$6:$AG$11,MATCH(Source_Data!B22178,Installed_Capacity!$U$6:$U$11,0),MATCH(Source_Data!C22178,Installed_Capacity!$V$5:$AG$5,0)))</f>
        <v>0</v>
      </c>
      <c r="O22178" s="41">
        <f>M22178/(INDEX(Installed_Capacity!$V$15:$AG$20,MATCH(Source_Data!B22178,Installed_Capacity!$U$15:$U$20,0),MATCH(Source_Data!C22178,Installed_Capacity!$V$14:$AG$14,0)))</f>
        <v>0</v>
      </c>
      <c r="P22178" s="37">
        <v>0</v>
      </c>
      <c r="Q22178" s="38">
        <f>P22178/(INDEX(Installed_Capacity!$AJ$15:$AU$20,MATCH(Source_Data!B22178,Installed_Capacity!$AI$15:$AI$20,0),MATCH(Source_Data!C22178,Installed_Capacity!$AJ$14:$AU$14,0)))</f>
        <v>0</v>
      </c>
      <c r="R22178" s="63">
        <v>947.88484205999998</v>
      </c>
      <c r="S22178" s="42">
        <v>715.08803822899995</v>
      </c>
      <c r="T22178" s="42">
        <f>R22178/(INDEX(Installed_Capacity!$H$25:$S$30,MATCH(Source_Data!B22178,Installed_Capacity!$G$25:$G$30,0),MATCH(Source_Data!C22178,Installed_Capacity!$H$24:$S$24,0)))</f>
        <v>0.67465113313878988</v>
      </c>
      <c r="U22178" s="43">
        <f>S22178/(INDEX(Installed_Capacity!$H$33:$S$38,MATCH(Source_Data!B22178,Installed_Capacity!$G$33:$G$38,0),MATCH(Source_Data!C22178,Installed_Capacity!$H$32:$S$32,0)))</f>
        <v>0.18911769295008435</v>
      </c>
      <c r="V22178" s="21"/>
      <c r="W22178" s="2"/>
    </row>
    <row r="22179" spans="1:23" x14ac:dyDescent="0.25">
      <c r="A22179" s="17">
        <v>43660</v>
      </c>
      <c r="B22179" s="19">
        <v>2019</v>
      </c>
      <c r="C22179" s="19">
        <v>7</v>
      </c>
      <c r="D22179" s="19">
        <v>14</v>
      </c>
      <c r="E22179" s="19">
        <v>1</v>
      </c>
      <c r="F22179" s="69">
        <v>24638.22</v>
      </c>
      <c r="G22179" s="52">
        <f t="shared" si="346"/>
        <v>35613.33</v>
      </c>
      <c r="H22179" s="34">
        <v>0</v>
      </c>
      <c r="I22179" s="35">
        <v>3.3444333E-2</v>
      </c>
      <c r="J22179" s="35">
        <f>H22179/(INDEX(Installed_Capacity!$H$6:$S$11,MATCH(Source_Data!B22179,Installed_Capacity!$G$6:$G$11,0),MATCH(Source_Data!C22179,Installed_Capacity!$H$5:$S$5,0)))</f>
        <v>0</v>
      </c>
      <c r="K22179" s="36">
        <f>I22179/(INDEX(Installed_Capacity!$H$15:$S$20,MATCH(Source_Data!B22179,Installed_Capacity!$G$15:$G$20,0),MATCH(Source_Data!C22179,Installed_Capacity!$H$14:$S$14,0)))</f>
        <v>8.2005372323339818E-6</v>
      </c>
      <c r="L22179" s="39">
        <v>0</v>
      </c>
      <c r="M22179" s="40">
        <v>0</v>
      </c>
      <c r="N22179" s="40">
        <f>L22179/(INDEX(Installed_Capacity!$V$6:$AG$11,MATCH(Source_Data!B22179,Installed_Capacity!$U$6:$U$11,0),MATCH(Source_Data!C22179,Installed_Capacity!$V$5:$AG$5,0)))</f>
        <v>0</v>
      </c>
      <c r="O22179" s="41">
        <f>M22179/(INDEX(Installed_Capacity!$V$15:$AG$20,MATCH(Source_Data!B22179,Installed_Capacity!$U$15:$U$20,0),MATCH(Source_Data!C22179,Installed_Capacity!$V$14:$AG$14,0)))</f>
        <v>0</v>
      </c>
      <c r="P22179" s="37">
        <v>0</v>
      </c>
      <c r="Q22179" s="38">
        <f>P22179/(INDEX(Installed_Capacity!$AJ$15:$AU$20,MATCH(Source_Data!B22179,Installed_Capacity!$AI$15:$AI$20,0),MATCH(Source_Data!C22179,Installed_Capacity!$AJ$14:$AU$14,0)))</f>
        <v>0</v>
      </c>
      <c r="R22179" s="63">
        <v>876.66147002000002</v>
      </c>
      <c r="S22179" s="42">
        <v>696.90913145399998</v>
      </c>
      <c r="T22179" s="42">
        <f>R22179/(INDEX(Installed_Capacity!$H$25:$S$30,MATCH(Source_Data!B22179,Installed_Capacity!$G$25:$G$30,0),MATCH(Source_Data!C22179,Installed_Capacity!$H$24:$S$24,0)))</f>
        <v>0.62395834165124542</v>
      </c>
      <c r="U22179" s="43">
        <f>S22179/(INDEX(Installed_Capacity!$H$33:$S$38,MATCH(Source_Data!B22179,Installed_Capacity!$G$33:$G$38,0),MATCH(Source_Data!C22179,Installed_Capacity!$H$32:$S$32,0)))</f>
        <v>0.18430995918046747</v>
      </c>
      <c r="V22179" s="21"/>
      <c r="W22179" s="2"/>
    </row>
    <row r="22180" spans="1:23" x14ac:dyDescent="0.25">
      <c r="A22180" s="17">
        <v>43660</v>
      </c>
      <c r="B22180" s="19">
        <v>2019</v>
      </c>
      <c r="C22180" s="19">
        <v>7</v>
      </c>
      <c r="D22180" s="19">
        <v>14</v>
      </c>
      <c r="E22180" s="19">
        <v>2</v>
      </c>
      <c r="F22180" s="69">
        <v>23477.35</v>
      </c>
      <c r="G22180" s="52">
        <f t="shared" si="346"/>
        <v>35613.33</v>
      </c>
      <c r="H22180" s="34">
        <v>0</v>
      </c>
      <c r="I22180" s="35">
        <v>2.5292065999999998E-2</v>
      </c>
      <c r="J22180" s="35">
        <f>H22180/(INDEX(Installed_Capacity!$H$6:$S$11,MATCH(Source_Data!B22180,Installed_Capacity!$G$6:$G$11,0),MATCH(Source_Data!C22180,Installed_Capacity!$H$5:$S$5,0)))</f>
        <v>0</v>
      </c>
      <c r="K22180" s="36">
        <f>I22180/(INDEX(Installed_Capacity!$H$15:$S$20,MATCH(Source_Data!B22180,Installed_Capacity!$G$15:$G$20,0),MATCH(Source_Data!C22180,Installed_Capacity!$H$14:$S$14,0)))</f>
        <v>6.2016045862134069E-6</v>
      </c>
      <c r="L22180" s="39">
        <v>0</v>
      </c>
      <c r="M22180" s="40">
        <v>0.58369355000000001</v>
      </c>
      <c r="N22180" s="40">
        <f>L22180/(INDEX(Installed_Capacity!$V$6:$AG$11,MATCH(Source_Data!B22180,Installed_Capacity!$U$6:$U$11,0),MATCH(Source_Data!C22180,Installed_Capacity!$V$5:$AG$5,0)))</f>
        <v>0</v>
      </c>
      <c r="O22180" s="41">
        <f>M22180/(INDEX(Installed_Capacity!$V$15:$AG$20,MATCH(Source_Data!B22180,Installed_Capacity!$U$15:$U$20,0),MATCH(Source_Data!C22180,Installed_Capacity!$V$14:$AG$14,0)))</f>
        <v>1.8646986004223332E-4</v>
      </c>
      <c r="P22180" s="37">
        <v>0</v>
      </c>
      <c r="Q22180" s="38">
        <f>P22180/(INDEX(Installed_Capacity!$AJ$15:$AU$20,MATCH(Source_Data!B22180,Installed_Capacity!$AI$15:$AI$20,0),MATCH(Source_Data!C22180,Installed_Capacity!$AJ$14:$AU$14,0)))</f>
        <v>0</v>
      </c>
      <c r="R22180" s="63">
        <v>860.12341633599999</v>
      </c>
      <c r="S22180" s="42">
        <v>806.17855777900002</v>
      </c>
      <c r="T22180" s="42">
        <f>R22180/(INDEX(Installed_Capacity!$H$25:$S$30,MATCH(Source_Data!B22180,Installed_Capacity!$G$25:$G$30,0),MATCH(Source_Data!C22180,Installed_Capacity!$H$24:$S$24,0)))</f>
        <v>0.61218748493665465</v>
      </c>
      <c r="U22180" s="43">
        <f>S22180/(INDEX(Installed_Capacity!$H$33:$S$38,MATCH(Source_Data!B22180,Installed_Capacity!$G$33:$G$38,0),MATCH(Source_Data!C22180,Installed_Capacity!$H$32:$S$32,0)))</f>
        <v>0.21320819368001526</v>
      </c>
      <c r="V22180" s="21"/>
      <c r="W22180" s="2"/>
    </row>
    <row r="22181" spans="1:23" x14ac:dyDescent="0.25">
      <c r="A22181" s="17">
        <v>43660</v>
      </c>
      <c r="B22181" s="19">
        <v>2019</v>
      </c>
      <c r="C22181" s="19">
        <v>7</v>
      </c>
      <c r="D22181" s="19">
        <v>14</v>
      </c>
      <c r="E22181" s="19">
        <v>3</v>
      </c>
      <c r="F22181" s="69">
        <v>22562.81</v>
      </c>
      <c r="G22181" s="52">
        <f t="shared" si="346"/>
        <v>35613.33</v>
      </c>
      <c r="H22181" s="34">
        <v>0</v>
      </c>
      <c r="I22181" s="35">
        <v>1.8883218E-2</v>
      </c>
      <c r="J22181" s="35">
        <f>H22181/(INDEX(Installed_Capacity!$H$6:$S$11,MATCH(Source_Data!B22181,Installed_Capacity!$G$6:$G$11,0),MATCH(Source_Data!C22181,Installed_Capacity!$H$5:$S$5,0)))</f>
        <v>0</v>
      </c>
      <c r="K22181" s="36">
        <f>I22181/(INDEX(Installed_Capacity!$H$15:$S$20,MATCH(Source_Data!B22181,Installed_Capacity!$G$15:$G$20,0),MATCH(Source_Data!C22181,Installed_Capacity!$H$14:$S$14,0)))</f>
        <v>4.6301575897859656E-6</v>
      </c>
      <c r="L22181" s="39">
        <v>0</v>
      </c>
      <c r="M22181" s="40">
        <v>2.2452643889999999</v>
      </c>
      <c r="N22181" s="40">
        <f>L22181/(INDEX(Installed_Capacity!$V$6:$AG$11,MATCH(Source_Data!B22181,Installed_Capacity!$U$6:$U$11,0),MATCH(Source_Data!C22181,Installed_Capacity!$V$5:$AG$5,0)))</f>
        <v>0</v>
      </c>
      <c r="O22181" s="41">
        <f>M22181/(INDEX(Installed_Capacity!$V$15:$AG$20,MATCH(Source_Data!B22181,Installed_Capacity!$U$15:$U$20,0),MATCH(Source_Data!C22181,Installed_Capacity!$V$14:$AG$14,0)))</f>
        <v>7.1728415771365041E-4</v>
      </c>
      <c r="P22181" s="37">
        <v>0</v>
      </c>
      <c r="Q22181" s="38">
        <f>P22181/(INDEX(Installed_Capacity!$AJ$15:$AU$20,MATCH(Source_Data!B22181,Installed_Capacity!$AI$15:$AI$20,0),MATCH(Source_Data!C22181,Installed_Capacity!$AJ$14:$AU$14,0)))</f>
        <v>0</v>
      </c>
      <c r="R22181" s="63">
        <v>846.15440041500005</v>
      </c>
      <c r="S22181" s="42">
        <v>911.69897606899997</v>
      </c>
      <c r="T22181" s="42">
        <f>R22181/(INDEX(Installed_Capacity!$H$25:$S$30,MATCH(Source_Data!B22181,Installed_Capacity!$G$25:$G$30,0),MATCH(Source_Data!C22181,Installed_Capacity!$H$24:$S$24,0)))</f>
        <v>0.60224512485053372</v>
      </c>
      <c r="U22181" s="43">
        <f>S22181/(INDEX(Installed_Capacity!$H$33:$S$38,MATCH(Source_Data!B22181,Installed_Capacity!$G$33:$G$38,0),MATCH(Source_Data!C22181,Installed_Capacity!$H$32:$S$32,0)))</f>
        <v>0.24111493662533917</v>
      </c>
      <c r="V22181" s="21"/>
      <c r="W22181" s="2"/>
    </row>
    <row r="22182" spans="1:23" x14ac:dyDescent="0.25">
      <c r="A22182" s="17">
        <v>43660</v>
      </c>
      <c r="B22182" s="19">
        <v>2019</v>
      </c>
      <c r="C22182" s="19">
        <v>7</v>
      </c>
      <c r="D22182" s="19">
        <v>14</v>
      </c>
      <c r="E22182" s="19">
        <v>4</v>
      </c>
      <c r="F22182" s="69">
        <v>22125.29</v>
      </c>
      <c r="G22182" s="52">
        <f t="shared" si="346"/>
        <v>35613.33</v>
      </c>
      <c r="H22182" s="34">
        <v>0</v>
      </c>
      <c r="I22182" s="35">
        <v>1.2396407999999999E-2</v>
      </c>
      <c r="J22182" s="35">
        <f>H22182/(INDEX(Installed_Capacity!$H$6:$S$11,MATCH(Source_Data!B22182,Installed_Capacity!$G$6:$G$11,0),MATCH(Source_Data!C22182,Installed_Capacity!$H$5:$S$5,0)))</f>
        <v>0</v>
      </c>
      <c r="K22182" s="36">
        <f>I22182/(INDEX(Installed_Capacity!$H$15:$S$20,MATCH(Source_Data!B22182,Installed_Capacity!$G$15:$G$20,0),MATCH(Source_Data!C22182,Installed_Capacity!$H$14:$S$14,0)))</f>
        <v>3.0395943417739211E-6</v>
      </c>
      <c r="L22182" s="39">
        <v>0</v>
      </c>
      <c r="M22182" s="40">
        <v>3.060793382</v>
      </c>
      <c r="N22182" s="40">
        <f>L22182/(INDEX(Installed_Capacity!$V$6:$AG$11,MATCH(Source_Data!B22182,Installed_Capacity!$U$6:$U$11,0),MATCH(Source_Data!C22182,Installed_Capacity!$V$5:$AG$5,0)))</f>
        <v>0</v>
      </c>
      <c r="O22182" s="41">
        <f>M22182/(INDEX(Installed_Capacity!$V$15:$AG$20,MATCH(Source_Data!B22182,Installed_Capacity!$U$15:$U$20,0),MATCH(Source_Data!C22182,Installed_Capacity!$V$14:$AG$14,0)))</f>
        <v>9.7781740702759866E-4</v>
      </c>
      <c r="P22182" s="37">
        <v>0</v>
      </c>
      <c r="Q22182" s="38">
        <f>P22182/(INDEX(Installed_Capacity!$AJ$15:$AU$20,MATCH(Source_Data!B22182,Installed_Capacity!$AI$15:$AI$20,0),MATCH(Source_Data!C22182,Installed_Capacity!$AJ$14:$AU$14,0)))</f>
        <v>0</v>
      </c>
      <c r="R22182" s="63">
        <v>790.21778817500001</v>
      </c>
      <c r="S22182" s="42">
        <v>884.80696493599999</v>
      </c>
      <c r="T22182" s="42">
        <f>R22182/(INDEX(Installed_Capacity!$H$25:$S$30,MATCH(Source_Data!B22182,Installed_Capacity!$G$25:$G$30,0),MATCH(Source_Data!C22182,Installed_Capacity!$H$24:$S$24,0)))</f>
        <v>0.56243258944839847</v>
      </c>
      <c r="U22182" s="43">
        <f>S22182/(INDEX(Installed_Capacity!$H$33:$S$38,MATCH(Source_Data!B22182,Installed_Capacity!$G$33:$G$38,0),MATCH(Source_Data!C22182,Installed_Capacity!$H$32:$S$32,0)))</f>
        <v>0.23400286813534399</v>
      </c>
      <c r="V22182" s="21"/>
      <c r="W22182" s="2"/>
    </row>
    <row r="22183" spans="1:23" x14ac:dyDescent="0.25">
      <c r="A22183" s="17">
        <v>43660</v>
      </c>
      <c r="B22183" s="19">
        <v>2019</v>
      </c>
      <c r="C22183" s="19">
        <v>7</v>
      </c>
      <c r="D22183" s="19">
        <v>14</v>
      </c>
      <c r="E22183" s="19">
        <v>5</v>
      </c>
      <c r="F22183" s="69">
        <v>21894.68</v>
      </c>
      <c r="G22183" s="52">
        <f t="shared" si="346"/>
        <v>35613.33</v>
      </c>
      <c r="H22183" s="34">
        <v>0</v>
      </c>
      <c r="I22183" s="35">
        <v>7.4234510000000002E-3</v>
      </c>
      <c r="J22183" s="35">
        <f>H22183/(INDEX(Installed_Capacity!$H$6:$S$11,MATCH(Source_Data!B22183,Installed_Capacity!$G$6:$G$11,0),MATCH(Source_Data!C22183,Installed_Capacity!$H$5:$S$5,0)))</f>
        <v>0</v>
      </c>
      <c r="K22183" s="36">
        <f>I22183/(INDEX(Installed_Capacity!$H$15:$S$20,MATCH(Source_Data!B22183,Installed_Capacity!$G$15:$G$20,0),MATCH(Source_Data!C22183,Installed_Capacity!$H$14:$S$14,0)))</f>
        <v>1.8202272509936714E-6</v>
      </c>
      <c r="L22183" s="39">
        <v>0</v>
      </c>
      <c r="M22183" s="40">
        <v>3.068548249</v>
      </c>
      <c r="N22183" s="40">
        <f>L22183/(INDEX(Installed_Capacity!$V$6:$AG$11,MATCH(Source_Data!B22183,Installed_Capacity!$U$6:$U$11,0),MATCH(Source_Data!C22183,Installed_Capacity!$V$5:$AG$5,0)))</f>
        <v>0</v>
      </c>
      <c r="O22183" s="41">
        <f>M22183/(INDEX(Installed_Capacity!$V$15:$AG$20,MATCH(Source_Data!B22183,Installed_Capacity!$U$15:$U$20,0),MATCH(Source_Data!C22183,Installed_Capacity!$V$14:$AG$14,0)))</f>
        <v>9.8029481827213976E-4</v>
      </c>
      <c r="P22183" s="37">
        <v>0</v>
      </c>
      <c r="Q22183" s="38">
        <f>P22183/(INDEX(Installed_Capacity!$AJ$15:$AU$20,MATCH(Source_Data!B22183,Installed_Capacity!$AI$15:$AI$20,0),MATCH(Source_Data!C22183,Installed_Capacity!$AJ$14:$AU$14,0)))</f>
        <v>0</v>
      </c>
      <c r="R22183" s="63">
        <v>736.41570058699995</v>
      </c>
      <c r="S22183" s="42">
        <v>860.98841072799996</v>
      </c>
      <c r="T22183" s="42">
        <f>R22183/(INDEX(Installed_Capacity!$H$25:$S$30,MATCH(Source_Data!B22183,Installed_Capacity!$G$25:$G$30,0),MATCH(Source_Data!C22183,Installed_Capacity!$H$24:$S$24,0)))</f>
        <v>0.52413928867402126</v>
      </c>
      <c r="U22183" s="43">
        <f>S22183/(INDEX(Installed_Capacity!$H$33:$S$38,MATCH(Source_Data!B22183,Installed_Capacity!$G$33:$G$38,0),MATCH(Source_Data!C22183,Installed_Capacity!$H$32:$S$32,0)))</f>
        <v>0.22770362974732755</v>
      </c>
      <c r="V22183" s="21"/>
      <c r="W22183" s="2"/>
    </row>
    <row r="22184" spans="1:23" x14ac:dyDescent="0.25">
      <c r="A22184" s="17">
        <v>43660</v>
      </c>
      <c r="B22184" s="19">
        <v>2019</v>
      </c>
      <c r="C22184" s="19">
        <v>7</v>
      </c>
      <c r="D22184" s="19">
        <v>14</v>
      </c>
      <c r="E22184" s="19">
        <v>6</v>
      </c>
      <c r="F22184" s="69">
        <v>21765.79</v>
      </c>
      <c r="G22184" s="52">
        <f t="shared" si="346"/>
        <v>35613.33</v>
      </c>
      <c r="H22184" s="34">
        <v>5.419157E-3</v>
      </c>
      <c r="I22184" s="35">
        <v>2.004370647</v>
      </c>
      <c r="J22184" s="35">
        <f>H22184/(INDEX(Installed_Capacity!$H$6:$S$11,MATCH(Source_Data!B22184,Installed_Capacity!$G$6:$G$11,0),MATCH(Source_Data!C22184,Installed_Capacity!$H$5:$S$5,0)))</f>
        <v>3.3033971764361651E-6</v>
      </c>
      <c r="K22184" s="36">
        <f>I22184/(INDEX(Installed_Capacity!$H$15:$S$20,MATCH(Source_Data!B22184,Installed_Capacity!$G$15:$G$20,0),MATCH(Source_Data!C22184,Installed_Capacity!$H$14:$S$14,0)))</f>
        <v>4.9147089039332465E-4</v>
      </c>
      <c r="L22184" s="39">
        <v>0.14672147499999999</v>
      </c>
      <c r="M22184" s="40">
        <v>3.4186285349999999</v>
      </c>
      <c r="N22184" s="40">
        <f>L22184/(INDEX(Installed_Capacity!$V$6:$AG$11,MATCH(Source_Data!B22184,Installed_Capacity!$U$6:$U$11,0),MATCH(Source_Data!C22184,Installed_Capacity!$V$5:$AG$5,0)))</f>
        <v>8.3729841010774284E-5</v>
      </c>
      <c r="O22184" s="41">
        <f>M22184/(INDEX(Installed_Capacity!$V$15:$AG$20,MATCH(Source_Data!B22184,Installed_Capacity!$U$15:$U$20,0),MATCH(Source_Data!C22184,Installed_Capacity!$V$14:$AG$14,0)))</f>
        <v>1.092133336847452E-3</v>
      </c>
      <c r="P22184" s="37">
        <v>0</v>
      </c>
      <c r="Q22184" s="38">
        <f>P22184/(INDEX(Installed_Capacity!$AJ$15:$AU$20,MATCH(Source_Data!B22184,Installed_Capacity!$AI$15:$AI$20,0),MATCH(Source_Data!C22184,Installed_Capacity!$AJ$14:$AU$14,0)))</f>
        <v>0</v>
      </c>
      <c r="R22184" s="63">
        <v>756.96073085499995</v>
      </c>
      <c r="S22184" s="42">
        <v>749.92094128500003</v>
      </c>
      <c r="T22184" s="42">
        <f>R22184/(INDEX(Installed_Capacity!$H$25:$S$30,MATCH(Source_Data!B22184,Installed_Capacity!$G$25:$G$30,0),MATCH(Source_Data!C22184,Installed_Capacity!$H$24:$S$24,0)))</f>
        <v>0.53876208601779352</v>
      </c>
      <c r="U22184" s="43">
        <f>S22184/(INDEX(Installed_Capacity!$H$33:$S$38,MATCH(Source_Data!B22184,Installed_Capacity!$G$33:$G$38,0),MATCH(Source_Data!C22184,Installed_Capacity!$H$32:$S$32,0)))</f>
        <v>0.19832987090934578</v>
      </c>
      <c r="V22184" s="21"/>
      <c r="W22184" s="2"/>
    </row>
    <row r="22185" spans="1:23" x14ac:dyDescent="0.25">
      <c r="A22185" s="17">
        <v>43660</v>
      </c>
      <c r="B22185" s="19">
        <v>2019</v>
      </c>
      <c r="C22185" s="19">
        <v>7</v>
      </c>
      <c r="D22185" s="19">
        <v>14</v>
      </c>
      <c r="E22185" s="19">
        <v>7</v>
      </c>
      <c r="F22185" s="69">
        <v>22464.959999999999</v>
      </c>
      <c r="G22185" s="52">
        <f t="shared" si="346"/>
        <v>35613.33</v>
      </c>
      <c r="H22185" s="34">
        <v>105.238352613</v>
      </c>
      <c r="I22185" s="35">
        <v>312.155620849</v>
      </c>
      <c r="J22185" s="35">
        <f>H22185/(INDEX(Installed_Capacity!$H$6:$S$11,MATCH(Source_Data!B22185,Installed_Capacity!$G$6:$G$11,0),MATCH(Source_Data!C22185,Installed_Capacity!$H$5:$S$5,0)))</f>
        <v>6.4150951314859067E-2</v>
      </c>
      <c r="K22185" s="36">
        <f>I22185/(INDEX(Installed_Capacity!$H$15:$S$20,MATCH(Source_Data!B22185,Installed_Capacity!$G$15:$G$20,0),MATCH(Source_Data!C22185,Installed_Capacity!$H$14:$S$14,0)))</f>
        <v>7.6540434848993824E-2</v>
      </c>
      <c r="L22185" s="39">
        <v>205.311390276</v>
      </c>
      <c r="M22185" s="40">
        <v>442.30914248599998</v>
      </c>
      <c r="N22185" s="40">
        <f>L22185/(INDEX(Installed_Capacity!$V$6:$AG$11,MATCH(Source_Data!B22185,Installed_Capacity!$U$6:$U$11,0),MATCH(Source_Data!C22185,Installed_Capacity!$V$5:$AG$5,0)))</f>
        <v>0.11716546651068298</v>
      </c>
      <c r="O22185" s="41">
        <f>M22185/(INDEX(Installed_Capacity!$V$15:$AG$20,MATCH(Source_Data!B22185,Installed_Capacity!$U$15:$U$20,0),MATCH(Source_Data!C22185,Installed_Capacity!$V$14:$AG$14,0)))</f>
        <v>0.14130244182887519</v>
      </c>
      <c r="P22185" s="37">
        <v>21.382652266000001</v>
      </c>
      <c r="Q22185" s="38">
        <f>P22185/(INDEX(Installed_Capacity!$AJ$15:$AU$20,MATCH(Source_Data!B22185,Installed_Capacity!$AI$15:$AI$20,0),MATCH(Source_Data!C22185,Installed_Capacity!$AJ$14:$AU$14,0)))</f>
        <v>2.3318050453653219E-2</v>
      </c>
      <c r="R22185" s="63">
        <v>807.16770305600005</v>
      </c>
      <c r="S22185" s="42">
        <v>655.64106215899994</v>
      </c>
      <c r="T22185" s="42">
        <f>R22185/(INDEX(Installed_Capacity!$H$25:$S$30,MATCH(Source_Data!B22185,Installed_Capacity!$G$25:$G$30,0),MATCH(Source_Data!C22185,Installed_Capacity!$H$24:$S$24,0)))</f>
        <v>0.5744965858049822</v>
      </c>
      <c r="U22185" s="43">
        <f>S22185/(INDEX(Installed_Capacity!$H$33:$S$38,MATCH(Source_Data!B22185,Installed_Capacity!$G$33:$G$38,0),MATCH(Source_Data!C22185,Installed_Capacity!$H$32:$S$32,0)))</f>
        <v>0.17339588756922442</v>
      </c>
      <c r="V22185" s="21"/>
      <c r="W22185" s="2"/>
    </row>
    <row r="22186" spans="1:23" x14ac:dyDescent="0.25">
      <c r="A22186" s="17">
        <v>43660</v>
      </c>
      <c r="B22186" s="19">
        <v>2019</v>
      </c>
      <c r="C22186" s="19">
        <v>7</v>
      </c>
      <c r="D22186" s="19">
        <v>14</v>
      </c>
      <c r="E22186" s="19">
        <v>8</v>
      </c>
      <c r="F22186" s="69">
        <v>23002.51</v>
      </c>
      <c r="G22186" s="52">
        <f t="shared" si="346"/>
        <v>35613.33</v>
      </c>
      <c r="H22186" s="34">
        <v>585.75299071999996</v>
      </c>
      <c r="I22186" s="35">
        <v>1342.782112245</v>
      </c>
      <c r="J22186" s="35">
        <f>H22186/(INDEX(Installed_Capacity!$H$6:$S$11,MATCH(Source_Data!B22186,Installed_Capacity!$G$6:$G$11,0),MATCH(Source_Data!C22186,Installed_Capacity!$H$5:$S$5,0)))</f>
        <v>0.35706195181897976</v>
      </c>
      <c r="K22186" s="36">
        <f>I22186/(INDEX(Installed_Capacity!$H$15:$S$20,MATCH(Source_Data!B22186,Installed_Capacity!$G$15:$G$20,0),MATCH(Source_Data!C22186,Installed_Capacity!$H$14:$S$14,0)))</f>
        <v>0.32924964317204919</v>
      </c>
      <c r="L22186" s="39">
        <v>972.740678237</v>
      </c>
      <c r="M22186" s="40">
        <v>1757.0637979000001</v>
      </c>
      <c r="N22186" s="40">
        <f>L22186/(INDEX(Installed_Capacity!$V$6:$AG$11,MATCH(Source_Data!B22186,Installed_Capacity!$U$6:$U$11,0),MATCH(Source_Data!C22186,Installed_Capacity!$V$5:$AG$5,0)))</f>
        <v>0.55511589106841219</v>
      </c>
      <c r="O22186" s="41">
        <f>M22186/(INDEX(Installed_Capacity!$V$15:$AG$20,MATCH(Source_Data!B22186,Installed_Capacity!$U$15:$U$20,0),MATCH(Source_Data!C22186,Installed_Capacity!$V$14:$AG$14,0)))</f>
        <v>0.56132098852161028</v>
      </c>
      <c r="P22186" s="37">
        <v>303.29096373900001</v>
      </c>
      <c r="Q22186" s="38">
        <f>P22186/(INDEX(Installed_Capacity!$AJ$15:$AU$20,MATCH(Source_Data!B22186,Installed_Capacity!$AI$15:$AI$20,0),MATCH(Source_Data!C22186,Installed_Capacity!$AJ$14:$AU$14,0)))</f>
        <v>0.33074259949727375</v>
      </c>
      <c r="R22186" s="63">
        <v>921.72548274400003</v>
      </c>
      <c r="S22186" s="42">
        <v>395.04981135600002</v>
      </c>
      <c r="T22186" s="42">
        <f>R22186/(INDEX(Installed_Capacity!$H$25:$S$30,MATCH(Source_Data!B22186,Installed_Capacity!$G$25:$G$30,0),MATCH(Source_Data!C22186,Installed_Capacity!$H$24:$S$24,0)))</f>
        <v>0.65603237205978637</v>
      </c>
      <c r="U22186" s="43">
        <f>S22186/(INDEX(Installed_Capacity!$H$33:$S$38,MATCH(Source_Data!B22186,Installed_Capacity!$G$33:$G$38,0),MATCH(Source_Data!C22186,Installed_Capacity!$H$32:$S$32,0)))</f>
        <v>0.10447791730517987</v>
      </c>
      <c r="V22186" s="21"/>
      <c r="W22186" s="2"/>
    </row>
    <row r="22187" spans="1:23" x14ac:dyDescent="0.25">
      <c r="A22187" s="17">
        <v>43660</v>
      </c>
      <c r="B22187" s="19">
        <v>2019</v>
      </c>
      <c r="C22187" s="19">
        <v>7</v>
      </c>
      <c r="D22187" s="19">
        <v>14</v>
      </c>
      <c r="E22187" s="19">
        <v>9</v>
      </c>
      <c r="F22187" s="69">
        <v>23814.62</v>
      </c>
      <c r="G22187" s="52">
        <f t="shared" si="346"/>
        <v>35613.33</v>
      </c>
      <c r="H22187" s="34">
        <v>1032.1802537860001</v>
      </c>
      <c r="I22187" s="35">
        <v>2310.5877077079999</v>
      </c>
      <c r="J22187" s="35">
        <f>H22187/(INDEX(Installed_Capacity!$H$6:$S$11,MATCH(Source_Data!B22187,Installed_Capacity!$G$6:$G$11,0),MATCH(Source_Data!C22187,Installed_Capacity!$H$5:$S$5,0)))</f>
        <v>0.62919404917219357</v>
      </c>
      <c r="K22187" s="36">
        <f>I22187/(INDEX(Installed_Capacity!$H$15:$S$20,MATCH(Source_Data!B22187,Installed_Capacity!$G$15:$G$20,0),MATCH(Source_Data!C22187,Installed_Capacity!$H$14:$S$14,0)))</f>
        <v>0.566555192643031</v>
      </c>
      <c r="L22187" s="39">
        <v>1439.4904543519999</v>
      </c>
      <c r="M22187" s="40">
        <v>2546.260211407</v>
      </c>
      <c r="N22187" s="40">
        <f>L22187/(INDEX(Installed_Capacity!$V$6:$AG$11,MATCH(Source_Data!B22187,Installed_Capacity!$U$6:$U$11,0),MATCH(Source_Data!C22187,Installed_Capacity!$V$5:$AG$5,0)))</f>
        <v>0.82147693021365964</v>
      </c>
      <c r="O22187" s="41">
        <f>M22187/(INDEX(Installed_Capacity!$V$15:$AG$20,MATCH(Source_Data!B22187,Installed_Capacity!$U$15:$U$20,0),MATCH(Source_Data!C22187,Installed_Capacity!$V$14:$AG$14,0)))</f>
        <v>0.81344189130095867</v>
      </c>
      <c r="P22187" s="37">
        <v>762.84237500400002</v>
      </c>
      <c r="Q22187" s="38">
        <f>P22187/(INDEX(Installed_Capacity!$AJ$15:$AU$20,MATCH(Source_Data!B22187,Installed_Capacity!$AI$15:$AI$20,0),MATCH(Source_Data!C22187,Installed_Capacity!$AJ$14:$AU$14,0)))</f>
        <v>0.8318891766673937</v>
      </c>
      <c r="R22187" s="63">
        <v>888.10592540100004</v>
      </c>
      <c r="S22187" s="42">
        <v>185.80043793499999</v>
      </c>
      <c r="T22187" s="42">
        <f>R22187/(INDEX(Installed_Capacity!$H$25:$S$30,MATCH(Source_Data!B22187,Installed_Capacity!$G$25:$G$30,0),MATCH(Source_Data!C22187,Installed_Capacity!$H$24:$S$24,0)))</f>
        <v>0.63210386149537356</v>
      </c>
      <c r="U22187" s="43">
        <f>S22187/(INDEX(Installed_Capacity!$H$33:$S$38,MATCH(Source_Data!B22187,Installed_Capacity!$G$33:$G$38,0),MATCH(Source_Data!C22187,Installed_Capacity!$H$32:$S$32,0)))</f>
        <v>4.9138215566304697E-2</v>
      </c>
      <c r="V22187" s="21"/>
      <c r="W22187" s="2"/>
    </row>
    <row r="22188" spans="1:23" x14ac:dyDescent="0.25">
      <c r="A22188" s="17">
        <v>43660</v>
      </c>
      <c r="B22188" s="19">
        <v>2019</v>
      </c>
      <c r="C22188" s="19">
        <v>7</v>
      </c>
      <c r="D22188" s="19">
        <v>14</v>
      </c>
      <c r="E22188" s="19">
        <v>10</v>
      </c>
      <c r="F22188" s="69">
        <v>24887.93</v>
      </c>
      <c r="G22188" s="52">
        <f t="shared" si="346"/>
        <v>35613.33</v>
      </c>
      <c r="H22188" s="34">
        <v>1280.3986425850001</v>
      </c>
      <c r="I22188" s="35">
        <v>2859.2289754449998</v>
      </c>
      <c r="J22188" s="35">
        <f>H22188/(INDEX(Installed_Capacity!$H$6:$S$11,MATCH(Source_Data!B22188,Installed_Capacity!$G$6:$G$11,0),MATCH(Source_Data!C22188,Installed_Capacity!$H$5:$S$5,0)))</f>
        <v>0.7805024398864967</v>
      </c>
      <c r="K22188" s="36">
        <f>I22188/(INDEX(Installed_Capacity!$H$15:$S$20,MATCH(Source_Data!B22188,Installed_Capacity!$G$15:$G$20,0),MATCH(Source_Data!C22188,Installed_Capacity!$H$14:$S$14,0)))</f>
        <v>0.70108181463522878</v>
      </c>
      <c r="L22188" s="39">
        <v>1556.0064152120001</v>
      </c>
      <c r="M22188" s="40">
        <v>2737.8919895720001</v>
      </c>
      <c r="N22188" s="40">
        <f>L22188/(INDEX(Installed_Capacity!$V$6:$AG$11,MATCH(Source_Data!B22188,Installed_Capacity!$U$6:$U$11,0),MATCH(Source_Data!C22188,Installed_Capacity!$V$5:$AG$5,0)))</f>
        <v>0.88796932935308626</v>
      </c>
      <c r="O22188" s="41">
        <f>M22188/(INDEX(Installed_Capacity!$V$15:$AG$20,MATCH(Source_Data!B22188,Installed_Capacity!$U$15:$U$20,0),MATCH(Source_Data!C22188,Installed_Capacity!$V$14:$AG$14,0)))</f>
        <v>0.87466160300425211</v>
      </c>
      <c r="P22188" s="37">
        <v>874.29351660700002</v>
      </c>
      <c r="Q22188" s="38">
        <f>P22188/(INDEX(Installed_Capacity!$AJ$15:$AU$20,MATCH(Source_Data!B22188,Installed_Capacity!$AI$15:$AI$20,0),MATCH(Source_Data!C22188,Installed_Capacity!$AJ$14:$AU$14,0)))</f>
        <v>0.95342804428244277</v>
      </c>
      <c r="R22188" s="63">
        <v>743.54736044699996</v>
      </c>
      <c r="S22188" s="42">
        <v>73.477919838000005</v>
      </c>
      <c r="T22188" s="42">
        <f>R22188/(INDEX(Installed_Capacity!$H$25:$S$30,MATCH(Source_Data!B22188,Installed_Capacity!$G$25:$G$30,0),MATCH(Source_Data!C22188,Installed_Capacity!$H$24:$S$24,0)))</f>
        <v>0.52921520316512449</v>
      </c>
      <c r="U22188" s="43">
        <f>S22188/(INDEX(Installed_Capacity!$H$33:$S$38,MATCH(Source_Data!B22188,Installed_Capacity!$G$33:$G$38,0),MATCH(Source_Data!C22188,Installed_Capacity!$H$32:$S$32,0)))</f>
        <v>1.9432536890071357E-2</v>
      </c>
      <c r="V22188" s="21"/>
      <c r="W22188" s="2"/>
    </row>
    <row r="22189" spans="1:23" x14ac:dyDescent="0.25">
      <c r="A22189" s="17">
        <v>43660</v>
      </c>
      <c r="B22189" s="19">
        <v>2019</v>
      </c>
      <c r="C22189" s="19">
        <v>7</v>
      </c>
      <c r="D22189" s="19">
        <v>14</v>
      </c>
      <c r="E22189" s="19">
        <v>11</v>
      </c>
      <c r="F22189" s="69">
        <v>25972.02</v>
      </c>
      <c r="G22189" s="52">
        <f t="shared" si="346"/>
        <v>35613.33</v>
      </c>
      <c r="H22189" s="34">
        <v>1420.27347128</v>
      </c>
      <c r="I22189" s="35">
        <v>3447.52812791</v>
      </c>
      <c r="J22189" s="35">
        <f>H22189/(INDEX(Installed_Capacity!$H$6:$S$11,MATCH(Source_Data!B22189,Installed_Capacity!$G$6:$G$11,0),MATCH(Source_Data!C22189,Installed_Capacity!$H$5:$S$5,0)))</f>
        <v>0.86576701409343604</v>
      </c>
      <c r="K22189" s="36">
        <f>I22189/(INDEX(Installed_Capacity!$H$15:$S$20,MATCH(Source_Data!B22189,Installed_Capacity!$G$15:$G$20,0),MATCH(Source_Data!C22189,Installed_Capacity!$H$14:$S$14,0)))</f>
        <v>0.84533253428748678</v>
      </c>
      <c r="L22189" s="39">
        <v>1583.72453096</v>
      </c>
      <c r="M22189" s="40">
        <v>2843.5643681639999</v>
      </c>
      <c r="N22189" s="40">
        <f>L22189/(INDEX(Installed_Capacity!$V$6:$AG$11,MATCH(Source_Data!B22189,Installed_Capacity!$U$6:$U$11,0),MATCH(Source_Data!C22189,Installed_Capacity!$V$5:$AG$5,0)))</f>
        <v>0.90378728255113228</v>
      </c>
      <c r="O22189" s="41">
        <f>M22189/(INDEX(Installed_Capacity!$V$15:$AG$20,MATCH(Source_Data!B22189,Installed_Capacity!$U$15:$U$20,0),MATCH(Source_Data!C22189,Installed_Capacity!$V$14:$AG$14,0)))</f>
        <v>0.9084202656558783</v>
      </c>
      <c r="P22189" s="37">
        <v>870.90760742500004</v>
      </c>
      <c r="Q22189" s="38">
        <f>P22189/(INDEX(Installed_Capacity!$AJ$15:$AU$20,MATCH(Source_Data!B22189,Installed_Capacity!$AI$15:$AI$20,0),MATCH(Source_Data!C22189,Installed_Capacity!$AJ$14:$AU$14,0)))</f>
        <v>0.94973566785714292</v>
      </c>
      <c r="R22189" s="63">
        <v>669.47634995500005</v>
      </c>
      <c r="S22189" s="42">
        <v>131.04877338200001</v>
      </c>
      <c r="T22189" s="42">
        <f>R22189/(INDEX(Installed_Capacity!$H$25:$S$30,MATCH(Source_Data!B22189,Installed_Capacity!$G$25:$G$30,0),MATCH(Source_Data!C22189,Installed_Capacity!$H$24:$S$24,0)))</f>
        <v>0.47649562274377222</v>
      </c>
      <c r="U22189" s="43">
        <f>S22189/(INDEX(Installed_Capacity!$H$33:$S$38,MATCH(Source_Data!B22189,Installed_Capacity!$G$33:$G$38,0),MATCH(Source_Data!C22189,Installed_Capacity!$H$32:$S$32,0)))</f>
        <v>3.4658168450589499E-2</v>
      </c>
      <c r="V22189" s="21"/>
      <c r="W22189" s="2"/>
    </row>
    <row r="22190" spans="1:23" x14ac:dyDescent="0.25">
      <c r="A22190" s="17">
        <v>43660</v>
      </c>
      <c r="B22190" s="19">
        <v>2019</v>
      </c>
      <c r="C22190" s="19">
        <v>7</v>
      </c>
      <c r="D22190" s="19">
        <v>14</v>
      </c>
      <c r="E22190" s="19">
        <v>12</v>
      </c>
      <c r="F22190" s="69">
        <v>27395.58</v>
      </c>
      <c r="G22190" s="52">
        <f t="shared" si="346"/>
        <v>35613.33</v>
      </c>
      <c r="H22190" s="34">
        <v>1485.74601353</v>
      </c>
      <c r="I22190" s="35">
        <v>3557.2616640659999</v>
      </c>
      <c r="J22190" s="35">
        <f>H22190/(INDEX(Installed_Capacity!$H$6:$S$11,MATCH(Source_Data!B22190,Installed_Capacity!$G$6:$G$11,0),MATCH(Source_Data!C22190,Installed_Capacity!$H$5:$S$5,0)))</f>
        <v>0.90567761480176534</v>
      </c>
      <c r="K22190" s="36">
        <f>I22190/(INDEX(Installed_Capacity!$H$15:$S$20,MATCH(Source_Data!B22190,Installed_Capacity!$G$15:$G$20,0),MATCH(Source_Data!C22190,Installed_Capacity!$H$14:$S$14,0)))</f>
        <v>0.87223915397946694</v>
      </c>
      <c r="L22190" s="39">
        <v>1598.5594052869999</v>
      </c>
      <c r="M22190" s="40">
        <v>2903.6738284379999</v>
      </c>
      <c r="N22190" s="40">
        <f>L22190/(INDEX(Installed_Capacity!$V$6:$AG$11,MATCH(Source_Data!B22190,Installed_Capacity!$U$6:$U$11,0),MATCH(Source_Data!C22190,Installed_Capacity!$V$5:$AG$5,0)))</f>
        <v>0.91225313029983102</v>
      </c>
      <c r="O22190" s="41">
        <f>M22190/(INDEX(Installed_Capacity!$V$15:$AG$20,MATCH(Source_Data!B22190,Installed_Capacity!$U$15:$U$20,0),MATCH(Source_Data!C22190,Installed_Capacity!$V$14:$AG$14,0)))</f>
        <v>0.9276231549879721</v>
      </c>
      <c r="P22190" s="37">
        <v>884.53627441799995</v>
      </c>
      <c r="Q22190" s="38">
        <f>P22190/(INDEX(Installed_Capacity!$AJ$15:$AU$20,MATCH(Source_Data!B22190,Installed_Capacity!$AI$15:$AI$20,0),MATCH(Source_Data!C22190,Installed_Capacity!$AJ$14:$AU$14,0)))</f>
        <v>0.96459790012868041</v>
      </c>
      <c r="R22190" s="63">
        <v>635.88266720499996</v>
      </c>
      <c r="S22190" s="42">
        <v>258.63552355899998</v>
      </c>
      <c r="T22190" s="42">
        <f>R22190/(INDEX(Installed_Capacity!$H$25:$S$30,MATCH(Source_Data!B22190,Installed_Capacity!$G$25:$G$30,0),MATCH(Source_Data!C22190,Installed_Capacity!$H$24:$S$24,0)))</f>
        <v>0.45258552825978637</v>
      </c>
      <c r="U22190" s="43">
        <f>S22190/(INDEX(Installed_Capacity!$H$33:$S$38,MATCH(Source_Data!B22190,Installed_Capacity!$G$33:$G$38,0),MATCH(Source_Data!C22190,Installed_Capacity!$H$32:$S$32,0)))</f>
        <v>6.8400743566558578E-2</v>
      </c>
      <c r="V22190" s="21"/>
      <c r="W22190" s="2"/>
    </row>
    <row r="22191" spans="1:23" x14ac:dyDescent="0.25">
      <c r="A22191" s="17">
        <v>43660</v>
      </c>
      <c r="B22191" s="19">
        <v>2019</v>
      </c>
      <c r="C22191" s="19">
        <v>7</v>
      </c>
      <c r="D22191" s="19">
        <v>14</v>
      </c>
      <c r="E22191" s="19">
        <v>13</v>
      </c>
      <c r="F22191" s="69">
        <v>28972.63</v>
      </c>
      <c r="G22191" s="52">
        <f t="shared" si="346"/>
        <v>35613.33</v>
      </c>
      <c r="H22191" s="34">
        <v>1495.6309398220001</v>
      </c>
      <c r="I22191" s="35">
        <v>3729.9743071150001</v>
      </c>
      <c r="J22191" s="35">
        <f>H22191/(INDEX(Installed_Capacity!$H$6:$S$11,MATCH(Source_Data!B22191,Installed_Capacity!$G$6:$G$11,0),MATCH(Source_Data!C22191,Installed_Capacity!$H$5:$S$5,0)))</f>
        <v>0.91170324528308788</v>
      </c>
      <c r="K22191" s="36">
        <f>I22191/(INDEX(Installed_Capacity!$H$15:$S$20,MATCH(Source_Data!B22191,Installed_Capacity!$G$15:$G$20,0),MATCH(Source_Data!C22191,Installed_Capacity!$H$14:$S$14,0)))</f>
        <v>0.91458822578837806</v>
      </c>
      <c r="L22191" s="39">
        <v>1609.0733267759999</v>
      </c>
      <c r="M22191" s="40">
        <v>2902.3991714039998</v>
      </c>
      <c r="N22191" s="40">
        <f>L22191/(INDEX(Installed_Capacity!$V$6:$AG$11,MATCH(Source_Data!B22191,Installed_Capacity!$U$6:$U$11,0),MATCH(Source_Data!C22191,Installed_Capacity!$V$5:$AG$5,0)))</f>
        <v>0.91825313114956175</v>
      </c>
      <c r="O22191" s="41">
        <f>M22191/(INDEX(Installed_Capacity!$V$15:$AG$20,MATCH(Source_Data!B22191,Installed_Capacity!$U$15:$U$20,0),MATCH(Source_Data!C22191,Installed_Capacity!$V$14:$AG$14,0)))</f>
        <v>0.92721594624164994</v>
      </c>
      <c r="P22191" s="37">
        <v>882.87907227300002</v>
      </c>
      <c r="Q22191" s="38">
        <f>P22191/(INDEX(Installed_Capacity!$AJ$15:$AU$20,MATCH(Source_Data!B22191,Installed_Capacity!$AI$15:$AI$20,0),MATCH(Source_Data!C22191,Installed_Capacity!$AJ$14:$AU$14,0)))</f>
        <v>0.96279070040676118</v>
      </c>
      <c r="R22191" s="63">
        <v>688.84509379400004</v>
      </c>
      <c r="S22191" s="42">
        <v>504.89278401899998</v>
      </c>
      <c r="T22191" s="42">
        <f>R22191/(INDEX(Installed_Capacity!$H$25:$S$30,MATCH(Source_Data!B22191,Installed_Capacity!$G$25:$G$30,0),MATCH(Source_Data!C22191,Installed_Capacity!$H$24:$S$24,0)))</f>
        <v>0.4902812055473309</v>
      </c>
      <c r="U22191" s="43">
        <f>S22191/(INDEX(Installed_Capacity!$H$33:$S$38,MATCH(Source_Data!B22191,Installed_Capacity!$G$33:$G$38,0),MATCH(Source_Data!C22191,Installed_Capacity!$H$32:$S$32,0)))</f>
        <v>0.13352783628893625</v>
      </c>
      <c r="V22191" s="21"/>
      <c r="W22191" s="2"/>
    </row>
    <row r="22192" spans="1:23" x14ac:dyDescent="0.25">
      <c r="A22192" s="17">
        <v>43660</v>
      </c>
      <c r="B22192" s="19">
        <v>2019</v>
      </c>
      <c r="C22192" s="19">
        <v>7</v>
      </c>
      <c r="D22192" s="19">
        <v>14</v>
      </c>
      <c r="E22192" s="19">
        <v>14</v>
      </c>
      <c r="F22192" s="69">
        <v>30628.84</v>
      </c>
      <c r="G22192" s="52">
        <f t="shared" si="346"/>
        <v>35613.33</v>
      </c>
      <c r="H22192" s="34">
        <v>1506.6856479129999</v>
      </c>
      <c r="I22192" s="35">
        <v>3689.7714012609999</v>
      </c>
      <c r="J22192" s="35">
        <f>H22192/(INDEX(Installed_Capacity!$H$6:$S$11,MATCH(Source_Data!B22192,Installed_Capacity!$G$6:$G$11,0),MATCH(Source_Data!C22192,Installed_Capacity!$H$5:$S$5,0)))</f>
        <v>0.91844194864490869</v>
      </c>
      <c r="K22192" s="36">
        <f>I22192/(INDEX(Installed_Capacity!$H$15:$S$20,MATCH(Source_Data!B22192,Installed_Capacity!$G$15:$G$20,0),MATCH(Source_Data!C22192,Installed_Capacity!$H$14:$S$14,0)))</f>
        <v>0.90473048916364862</v>
      </c>
      <c r="L22192" s="39">
        <v>1600.20054925</v>
      </c>
      <c r="M22192" s="40">
        <v>2899.5482868300001</v>
      </c>
      <c r="N22192" s="40">
        <f>L22192/(INDEX(Installed_Capacity!$V$6:$AG$11,MATCH(Source_Data!B22192,Installed_Capacity!$U$6:$U$11,0),MATCH(Source_Data!C22192,Installed_Capacity!$V$5:$AG$5,0)))</f>
        <v>0.91318968524584554</v>
      </c>
      <c r="O22192" s="41">
        <f>M22192/(INDEX(Installed_Capacity!$V$15:$AG$20,MATCH(Source_Data!B22192,Installed_Capacity!$U$15:$U$20,0),MATCH(Source_Data!C22192,Installed_Capacity!$V$14:$AG$14,0)))</f>
        <v>0.92630518742392731</v>
      </c>
      <c r="P22192" s="37">
        <v>878.70647022100002</v>
      </c>
      <c r="Q22192" s="38">
        <f>P22192/(INDEX(Installed_Capacity!$AJ$15:$AU$20,MATCH(Source_Data!B22192,Installed_Capacity!$AI$15:$AI$20,0),MATCH(Source_Data!C22192,Installed_Capacity!$AJ$14:$AU$14,0)))</f>
        <v>0.95824042554089428</v>
      </c>
      <c r="R22192" s="63">
        <v>679.85194422699999</v>
      </c>
      <c r="S22192" s="42">
        <v>767.03193013700002</v>
      </c>
      <c r="T22192" s="42">
        <f>R22192/(INDEX(Installed_Capacity!$H$25:$S$30,MATCH(Source_Data!B22192,Installed_Capacity!$G$25:$G$30,0),MATCH(Source_Data!C22192,Installed_Capacity!$H$24:$S$24,0)))</f>
        <v>0.48388038735017785</v>
      </c>
      <c r="U22192" s="43">
        <f>S22192/(INDEX(Installed_Capacity!$H$33:$S$38,MATCH(Source_Data!B22192,Installed_Capacity!$G$33:$G$38,0),MATCH(Source_Data!C22192,Installed_Capacity!$H$32:$S$32,0)))</f>
        <v>0.20285517487583243</v>
      </c>
      <c r="V22192" s="21"/>
      <c r="W22192" s="2"/>
    </row>
    <row r="22193" spans="1:23" x14ac:dyDescent="0.25">
      <c r="A22193" s="17">
        <v>43660</v>
      </c>
      <c r="B22193" s="19">
        <v>2019</v>
      </c>
      <c r="C22193" s="19">
        <v>7</v>
      </c>
      <c r="D22193" s="19">
        <v>14</v>
      </c>
      <c r="E22193" s="19">
        <v>15</v>
      </c>
      <c r="F22193" s="69">
        <v>32120.62</v>
      </c>
      <c r="G22193" s="52">
        <f t="shared" si="346"/>
        <v>35613.33</v>
      </c>
      <c r="H22193" s="34">
        <v>1473.8574770759999</v>
      </c>
      <c r="I22193" s="35">
        <v>3715.673189694</v>
      </c>
      <c r="J22193" s="35">
        <f>H22193/(INDEX(Installed_Capacity!$H$6:$S$11,MATCH(Source_Data!B22193,Installed_Capacity!$G$6:$G$11,0),MATCH(Source_Data!C22193,Installed_Capacity!$H$5:$S$5,0)))</f>
        <v>0.89843062827708953</v>
      </c>
      <c r="K22193" s="36">
        <f>I22193/(INDEX(Installed_Capacity!$H$15:$S$20,MATCH(Source_Data!B22193,Installed_Capacity!$G$15:$G$20,0),MATCH(Source_Data!C22193,Installed_Capacity!$H$14:$S$14,0)))</f>
        <v>0.91108159744943373</v>
      </c>
      <c r="L22193" s="39">
        <v>1597.7026703910001</v>
      </c>
      <c r="M22193" s="40">
        <v>2868.5500069939999</v>
      </c>
      <c r="N22193" s="40">
        <f>L22193/(INDEX(Installed_Capacity!$V$6:$AG$11,MATCH(Source_Data!B22193,Installed_Capacity!$U$6:$U$11,0),MATCH(Source_Data!C22193,Installed_Capacity!$V$5:$AG$5,0)))</f>
        <v>0.91176421566323507</v>
      </c>
      <c r="O22193" s="41">
        <f>M22193/(INDEX(Installed_Capacity!$V$15:$AG$20,MATCH(Source_Data!B22193,Installed_Capacity!$U$15:$U$20,0),MATCH(Source_Data!C22193,Installed_Capacity!$V$14:$AG$14,0)))</f>
        <v>0.91640231132983829</v>
      </c>
      <c r="P22193" s="37">
        <v>836.77909229399995</v>
      </c>
      <c r="Q22193" s="38">
        <f>P22193/(INDEX(Installed_Capacity!$AJ$15:$AU$20,MATCH(Source_Data!B22193,Installed_Capacity!$AI$15:$AI$20,0),MATCH(Source_Data!C22193,Installed_Capacity!$AJ$14:$AU$14,0)))</f>
        <v>0.9125180941046892</v>
      </c>
      <c r="R22193" s="63">
        <v>698.647977029</v>
      </c>
      <c r="S22193" s="42">
        <v>986.110403088</v>
      </c>
      <c r="T22193" s="42">
        <f>R22193/(INDEX(Installed_Capacity!$H$25:$S$30,MATCH(Source_Data!B22193,Installed_Capacity!$G$25:$G$30,0),MATCH(Source_Data!C22193,Installed_Capacity!$H$24:$S$24,0)))</f>
        <v>0.49725834663985757</v>
      </c>
      <c r="U22193" s="43">
        <f>S22193/(INDEX(Installed_Capacity!$H$33:$S$38,MATCH(Source_Data!B22193,Installed_Capacity!$G$33:$G$38,0),MATCH(Source_Data!C22193,Installed_Capacity!$H$32:$S$32,0)))</f>
        <v>0.26079435601796264</v>
      </c>
      <c r="V22193" s="21"/>
      <c r="W22193" s="2"/>
    </row>
    <row r="22194" spans="1:23" x14ac:dyDescent="0.25">
      <c r="A22194" s="17">
        <v>43660</v>
      </c>
      <c r="B22194" s="19">
        <v>2019</v>
      </c>
      <c r="C22194" s="19">
        <v>7</v>
      </c>
      <c r="D22194" s="19">
        <v>14</v>
      </c>
      <c r="E22194" s="19">
        <v>16</v>
      </c>
      <c r="F22194" s="69">
        <v>33651.980000000003</v>
      </c>
      <c r="G22194" s="52">
        <f t="shared" si="346"/>
        <v>35613.33</v>
      </c>
      <c r="H22194" s="34">
        <v>1388.116989522</v>
      </c>
      <c r="I22194" s="35">
        <v>3495.3083490549998</v>
      </c>
      <c r="J22194" s="35">
        <f>H22194/(INDEX(Installed_Capacity!$H$6:$S$11,MATCH(Source_Data!B22194,Installed_Capacity!$G$6:$G$11,0),MATCH(Source_Data!C22194,Installed_Capacity!$H$5:$S$5,0)))</f>
        <v>0.84616514039915147</v>
      </c>
      <c r="K22194" s="36">
        <f>I22194/(INDEX(Installed_Capacity!$H$15:$S$20,MATCH(Source_Data!B22194,Installed_Capacity!$G$15:$G$20,0),MATCH(Source_Data!C22194,Installed_Capacity!$H$14:$S$14,0)))</f>
        <v>0.85704822562654626</v>
      </c>
      <c r="L22194" s="39">
        <v>1595.457403378</v>
      </c>
      <c r="M22194" s="40">
        <v>2796.019744705</v>
      </c>
      <c r="N22194" s="40">
        <f>L22194/(INDEX(Installed_Capacity!$V$6:$AG$11,MATCH(Source_Data!B22194,Installed_Capacity!$U$6:$U$11,0),MATCH(Source_Data!C22194,Installed_Capacity!$V$5:$AG$5,0)))</f>
        <v>0.91048290459390979</v>
      </c>
      <c r="O22194" s="41">
        <f>M22194/(INDEX(Installed_Capacity!$V$15:$AG$20,MATCH(Source_Data!B22194,Installed_Capacity!$U$15:$U$20,0),MATCH(Source_Data!C22194,Installed_Capacity!$V$14:$AG$14,0)))</f>
        <v>0.89323140622414332</v>
      </c>
      <c r="P22194" s="37">
        <v>870.58019727299995</v>
      </c>
      <c r="Q22194" s="38">
        <f>P22194/(INDEX(Installed_Capacity!$AJ$15:$AU$20,MATCH(Source_Data!B22194,Installed_Capacity!$AI$15:$AI$20,0),MATCH(Source_Data!C22194,Installed_Capacity!$AJ$14:$AU$14,0)))</f>
        <v>0.94937862298037068</v>
      </c>
      <c r="R22194" s="63">
        <v>882.03628505799998</v>
      </c>
      <c r="S22194" s="42">
        <v>1375.110619674</v>
      </c>
      <c r="T22194" s="42">
        <f>R22194/(INDEX(Installed_Capacity!$H$25:$S$30,MATCH(Source_Data!B22194,Installed_Capacity!$G$25:$G$30,0),MATCH(Source_Data!C22194,Installed_Capacity!$H$24:$S$24,0)))</f>
        <v>0.62778383278149452</v>
      </c>
      <c r="U22194" s="43">
        <f>S22194/(INDEX(Installed_Capacity!$H$33:$S$38,MATCH(Source_Data!B22194,Installed_Capacity!$G$33:$G$38,0),MATCH(Source_Data!C22194,Installed_Capacity!$H$32:$S$32,0)))</f>
        <v>0.36367235087300792</v>
      </c>
      <c r="V22194" s="21"/>
      <c r="W22194" s="2"/>
    </row>
    <row r="22195" spans="1:23" x14ac:dyDescent="0.25">
      <c r="A22195" s="17">
        <v>43660</v>
      </c>
      <c r="B22195" s="19">
        <v>2019</v>
      </c>
      <c r="C22195" s="19">
        <v>7</v>
      </c>
      <c r="D22195" s="19">
        <v>14</v>
      </c>
      <c r="E22195" s="19">
        <v>17</v>
      </c>
      <c r="F22195" s="69">
        <v>34946.92</v>
      </c>
      <c r="G22195" s="52">
        <f t="shared" si="346"/>
        <v>35613.33</v>
      </c>
      <c r="H22195" s="34">
        <v>1258.303213269</v>
      </c>
      <c r="I22195" s="35">
        <v>3076.9366026299999</v>
      </c>
      <c r="J22195" s="35">
        <f>H22195/(INDEX(Installed_Capacity!$H$6:$S$11,MATCH(Source_Data!B22195,Installed_Capacity!$G$6:$G$11,0),MATCH(Source_Data!C22195,Installed_Capacity!$H$5:$S$5,0)))</f>
        <v>0.76703355924424554</v>
      </c>
      <c r="K22195" s="36">
        <f>I22195/(INDEX(Installed_Capacity!$H$15:$S$20,MATCH(Source_Data!B22195,Installed_Capacity!$G$15:$G$20,0),MATCH(Source_Data!C22195,Installed_Capacity!$H$14:$S$14,0)))</f>
        <v>0.7544636387694903</v>
      </c>
      <c r="L22195" s="39">
        <v>1569.4203823729999</v>
      </c>
      <c r="M22195" s="40">
        <v>2674.1882749800002</v>
      </c>
      <c r="N22195" s="40">
        <f>L22195/(INDEX(Installed_Capacity!$V$6:$AG$11,MATCH(Source_Data!B22195,Installed_Capacity!$U$6:$U$11,0),MATCH(Source_Data!C22195,Installed_Capacity!$V$5:$AG$5,0)))</f>
        <v>0.89562430513433622</v>
      </c>
      <c r="O22195" s="41">
        <f>M22195/(INDEX(Installed_Capacity!$V$15:$AG$20,MATCH(Source_Data!B22195,Installed_Capacity!$U$15:$U$20,0),MATCH(Source_Data!C22195,Installed_Capacity!$V$14:$AG$14,0)))</f>
        <v>0.8543104739843399</v>
      </c>
      <c r="P22195" s="37">
        <v>861.80672071100003</v>
      </c>
      <c r="Q22195" s="38">
        <f>P22195/(INDEX(Installed_Capacity!$AJ$15:$AU$20,MATCH(Source_Data!B22195,Installed_Capacity!$AI$15:$AI$20,0),MATCH(Source_Data!C22195,Installed_Capacity!$AJ$14:$AU$14,0)))</f>
        <v>0.93981103676226829</v>
      </c>
      <c r="R22195" s="63">
        <v>900.55907203699996</v>
      </c>
      <c r="S22195" s="42">
        <v>1490.6240693970001</v>
      </c>
      <c r="T22195" s="42">
        <f>R22195/(INDEX(Installed_Capacity!$H$25:$S$30,MATCH(Source_Data!B22195,Installed_Capacity!$G$25:$G$30,0),MATCH(Source_Data!C22195,Installed_Capacity!$H$24:$S$24,0)))</f>
        <v>0.64096731105836291</v>
      </c>
      <c r="U22195" s="43">
        <f>S22195/(INDEX(Installed_Capacity!$H$33:$S$38,MATCH(Source_Data!B22195,Installed_Capacity!$G$33:$G$38,0),MATCH(Source_Data!C22195,Installed_Capacity!$H$32:$S$32,0)))</f>
        <v>0.39422192791588873</v>
      </c>
      <c r="V22195" s="21"/>
      <c r="W22195" s="2"/>
    </row>
    <row r="22196" spans="1:23" x14ac:dyDescent="0.25">
      <c r="A22196" s="17">
        <v>43660</v>
      </c>
      <c r="B22196" s="19">
        <v>2019</v>
      </c>
      <c r="C22196" s="19">
        <v>7</v>
      </c>
      <c r="D22196" s="19">
        <v>14</v>
      </c>
      <c r="E22196" s="19">
        <v>18</v>
      </c>
      <c r="F22196" s="69">
        <v>35613.33</v>
      </c>
      <c r="G22196" s="52">
        <f t="shared" si="346"/>
        <v>35613.33</v>
      </c>
      <c r="H22196" s="34">
        <v>1050.4543506590001</v>
      </c>
      <c r="I22196" s="35">
        <v>2359.5365815089999</v>
      </c>
      <c r="J22196" s="35">
        <f>H22196/(INDEX(Installed_Capacity!$H$6:$S$11,MATCH(Source_Data!B22196,Installed_Capacity!$G$6:$G$11,0),MATCH(Source_Data!C22196,Installed_Capacity!$H$5:$S$5,0)))</f>
        <v>0.64033353083182976</v>
      </c>
      <c r="K22196" s="36">
        <f>I22196/(INDEX(Installed_Capacity!$H$15:$S$20,MATCH(Source_Data!B22196,Installed_Capacity!$G$15:$G$20,0),MATCH(Source_Data!C22196,Installed_Capacity!$H$14:$S$14,0)))</f>
        <v>0.57855743715141805</v>
      </c>
      <c r="L22196" s="39">
        <v>1477.5303975889999</v>
      </c>
      <c r="M22196" s="40">
        <v>2368.6950439960001</v>
      </c>
      <c r="N22196" s="40">
        <f>L22196/(INDEX(Installed_Capacity!$V$6:$AG$11,MATCH(Source_Data!B22196,Installed_Capacity!$U$6:$U$11,0),MATCH(Source_Data!C22196,Installed_Capacity!$V$5:$AG$5,0)))</f>
        <v>0.84318526158977813</v>
      </c>
      <c r="O22196" s="41">
        <f>M22196/(INDEX(Installed_Capacity!$V$15:$AG$20,MATCH(Source_Data!B22196,Installed_Capacity!$U$15:$U$20,0),MATCH(Source_Data!C22196,Installed_Capacity!$V$14:$AG$14,0)))</f>
        <v>0.75671597422425829</v>
      </c>
      <c r="P22196" s="37">
        <v>797.78805127500004</v>
      </c>
      <c r="Q22196" s="38">
        <f>P22196/(INDEX(Installed_Capacity!$AJ$15:$AU$20,MATCH(Source_Data!B22196,Installed_Capacity!$AI$15:$AI$20,0),MATCH(Source_Data!C22196,Installed_Capacity!$AJ$14:$AU$14,0)))</f>
        <v>0.86999787489094882</v>
      </c>
      <c r="R22196" s="63">
        <v>760.81283319600004</v>
      </c>
      <c r="S22196" s="42">
        <v>1493.7293477349999</v>
      </c>
      <c r="T22196" s="42">
        <f>R22196/(INDEX(Installed_Capacity!$H$25:$S$30,MATCH(Source_Data!B22196,Installed_Capacity!$G$25:$G$30,0),MATCH(Source_Data!C22196,Installed_Capacity!$H$24:$S$24,0)))</f>
        <v>0.54150379586903907</v>
      </c>
      <c r="U22196" s="43">
        <f>S22196/(INDEX(Installed_Capacity!$H$33:$S$38,MATCH(Source_Data!B22196,Installed_Capacity!$G$33:$G$38,0),MATCH(Source_Data!C22196,Installed_Capacity!$H$32:$S$32,0)))</f>
        <v>0.39504317375396042</v>
      </c>
      <c r="V22196" s="21"/>
      <c r="W22196" s="2"/>
    </row>
    <row r="22197" spans="1:23" x14ac:dyDescent="0.25">
      <c r="A22197" s="17">
        <v>43660</v>
      </c>
      <c r="B22197" s="19">
        <v>2019</v>
      </c>
      <c r="C22197" s="19">
        <v>7</v>
      </c>
      <c r="D22197" s="19">
        <v>14</v>
      </c>
      <c r="E22197" s="19">
        <v>19</v>
      </c>
      <c r="F22197" s="69">
        <v>35097.17</v>
      </c>
      <c r="G22197" s="52">
        <f t="shared" si="346"/>
        <v>35613.33</v>
      </c>
      <c r="H22197" s="34">
        <v>661.49038342599999</v>
      </c>
      <c r="I22197" s="35">
        <v>1114.473983442</v>
      </c>
      <c r="J22197" s="35">
        <f>H22197/(INDEX(Installed_Capacity!$H$6:$S$11,MATCH(Source_Data!B22197,Installed_Capacity!$G$6:$G$11,0),MATCH(Source_Data!C22197,Installed_Capacity!$H$5:$S$5,0)))</f>
        <v>0.40322977630083878</v>
      </c>
      <c r="K22197" s="36">
        <f>I22197/(INDEX(Installed_Capacity!$H$15:$S$20,MATCH(Source_Data!B22197,Installed_Capacity!$G$15:$G$20,0),MATCH(Source_Data!C22197,Installed_Capacity!$H$14:$S$14,0)))</f>
        <v>0.27326858023102707</v>
      </c>
      <c r="L22197" s="39">
        <v>1087.0965277170001</v>
      </c>
      <c r="M22197" s="40">
        <v>1481.5341368019999</v>
      </c>
      <c r="N22197" s="40">
        <f>L22197/(INDEX(Installed_Capacity!$V$6:$AG$11,MATCH(Source_Data!B22197,Installed_Capacity!$U$6:$U$11,0),MATCH(Source_Data!C22197,Installed_Capacity!$V$5:$AG$5,0)))</f>
        <v>0.62037557507589947</v>
      </c>
      <c r="O22197" s="41">
        <f>M22197/(INDEX(Installed_Capacity!$V$15:$AG$20,MATCH(Source_Data!B22197,Installed_Capacity!$U$15:$U$20,0),MATCH(Source_Data!C22197,Installed_Capacity!$V$14:$AG$14,0)))</f>
        <v>0.47329881088673992</v>
      </c>
      <c r="P22197" s="37">
        <v>613.03758179399995</v>
      </c>
      <c r="Q22197" s="38">
        <f>P22197/(INDEX(Installed_Capacity!$AJ$15:$AU$20,MATCH(Source_Data!B22197,Installed_Capacity!$AI$15:$AI$20,0),MATCH(Source_Data!C22197,Installed_Capacity!$AJ$14:$AU$14,0)))</f>
        <v>0.66852517098582331</v>
      </c>
      <c r="R22197" s="63">
        <v>739.31423272500001</v>
      </c>
      <c r="S22197" s="42">
        <v>1478.026685844</v>
      </c>
      <c r="T22197" s="42">
        <f>R22197/(INDEX(Installed_Capacity!$H$25:$S$30,MATCH(Source_Data!B22197,Installed_Capacity!$G$25:$G$30,0),MATCH(Source_Data!C22197,Installed_Capacity!$H$24:$S$24,0)))</f>
        <v>0.52620230087188602</v>
      </c>
      <c r="U22197" s="43">
        <f>S22197/(INDEX(Installed_Capacity!$H$33:$S$38,MATCH(Source_Data!B22197,Installed_Capacity!$G$33:$G$38,0),MATCH(Source_Data!C22197,Installed_Capacity!$H$32:$S$32,0)))</f>
        <v>0.39089032678793395</v>
      </c>
      <c r="V22197" s="21"/>
      <c r="W22197" s="2"/>
    </row>
    <row r="22198" spans="1:23" x14ac:dyDescent="0.25">
      <c r="A22198" s="17">
        <v>43660</v>
      </c>
      <c r="B22198" s="19">
        <v>2019</v>
      </c>
      <c r="C22198" s="19">
        <v>7</v>
      </c>
      <c r="D22198" s="19">
        <v>14</v>
      </c>
      <c r="E22198" s="19">
        <v>20</v>
      </c>
      <c r="F22198" s="69">
        <v>34123.53</v>
      </c>
      <c r="G22198" s="52">
        <f t="shared" si="346"/>
        <v>35613.33</v>
      </c>
      <c r="H22198" s="34">
        <v>171.53275106699999</v>
      </c>
      <c r="I22198" s="35">
        <v>156.91118964399999</v>
      </c>
      <c r="J22198" s="35">
        <f>H22198/(INDEX(Installed_Capacity!$H$6:$S$11,MATCH(Source_Data!B22198,Installed_Capacity!$G$6:$G$11,0),MATCH(Source_Data!C22198,Installed_Capacity!$H$5:$S$5,0)))</f>
        <v>0.10456253722508047</v>
      </c>
      <c r="K22198" s="36">
        <f>I22198/(INDEX(Installed_Capacity!$H$15:$S$20,MATCH(Source_Data!B22198,Installed_Capacity!$G$15:$G$20,0),MATCH(Source_Data!C22198,Installed_Capacity!$H$14:$S$14,0)))</f>
        <v>3.8474561679715372E-2</v>
      </c>
      <c r="L22198" s="39">
        <v>313.59916872700001</v>
      </c>
      <c r="M22198" s="40">
        <v>275.79994116799998</v>
      </c>
      <c r="N22198" s="40">
        <f>L22198/(INDEX(Installed_Capacity!$V$6:$AG$11,MATCH(Source_Data!B22198,Installed_Capacity!$U$6:$U$11,0),MATCH(Source_Data!C22198,Installed_Capacity!$V$5:$AG$5,0)))</f>
        <v>0.17896227214606922</v>
      </c>
      <c r="O22198" s="41">
        <f>M22198/(INDEX(Installed_Capacity!$V$15:$AG$20,MATCH(Source_Data!B22198,Installed_Capacity!$U$15:$U$20,0),MATCH(Source_Data!C22198,Installed_Capacity!$V$14:$AG$14,0)))</f>
        <v>8.8108522750085447E-2</v>
      </c>
      <c r="P22198" s="37">
        <v>214.719530429</v>
      </c>
      <c r="Q22198" s="38">
        <f>P22198/(INDEX(Installed_Capacity!$AJ$15:$AU$20,MATCH(Source_Data!B22198,Installed_Capacity!$AI$15:$AI$20,0),MATCH(Source_Data!C22198,Installed_Capacity!$AJ$14:$AU$14,0)))</f>
        <v>0.23415434070774263</v>
      </c>
      <c r="R22198" s="63">
        <v>860.60461469200004</v>
      </c>
      <c r="S22198" s="42">
        <v>1665.182480146</v>
      </c>
      <c r="T22198" s="42">
        <f>R22198/(INDEX(Installed_Capacity!$H$25:$S$30,MATCH(Source_Data!B22198,Installed_Capacity!$G$25:$G$30,0),MATCH(Source_Data!C22198,Installed_Capacity!$H$24:$S$24,0)))</f>
        <v>0.6125299748697508</v>
      </c>
      <c r="U22198" s="43">
        <f>S22198/(INDEX(Installed_Capacity!$H$33:$S$38,MATCH(Source_Data!B22198,Installed_Capacity!$G$33:$G$38,0),MATCH(Source_Data!C22198,Installed_Capacity!$H$32:$S$32,0)))</f>
        <v>0.4403869903432262</v>
      </c>
      <c r="V22198" s="21"/>
      <c r="W22198" s="2"/>
    </row>
    <row r="22199" spans="1:23" x14ac:dyDescent="0.25">
      <c r="A22199" s="17">
        <v>43660</v>
      </c>
      <c r="B22199" s="19">
        <v>2019</v>
      </c>
      <c r="C22199" s="19">
        <v>7</v>
      </c>
      <c r="D22199" s="19">
        <v>14</v>
      </c>
      <c r="E22199" s="19">
        <v>21</v>
      </c>
      <c r="F22199" s="69">
        <v>32612.26</v>
      </c>
      <c r="G22199" s="52">
        <f t="shared" si="346"/>
        <v>35613.33</v>
      </c>
      <c r="H22199" s="34">
        <v>1.3071883360000001</v>
      </c>
      <c r="I22199" s="35">
        <v>2.9267503850000001</v>
      </c>
      <c r="J22199" s="35">
        <f>H22199/(INDEX(Installed_Capacity!$H$6:$S$11,MATCH(Source_Data!B22199,Installed_Capacity!$G$6:$G$11,0),MATCH(Source_Data!C22199,Installed_Capacity!$H$5:$S$5,0)))</f>
        <v>7.9683283916902369E-4</v>
      </c>
      <c r="K22199" s="36">
        <f>I22199/(INDEX(Installed_Capacity!$H$15:$S$20,MATCH(Source_Data!B22199,Installed_Capacity!$G$15:$G$20,0),MATCH(Source_Data!C22199,Installed_Capacity!$H$14:$S$14,0)))</f>
        <v>7.1763803756948348E-4</v>
      </c>
      <c r="L22199" s="39">
        <v>2.5055059050000001</v>
      </c>
      <c r="M22199" s="40">
        <v>0.103553363</v>
      </c>
      <c r="N22199" s="40">
        <f>L22199/(INDEX(Installed_Capacity!$V$6:$AG$11,MATCH(Source_Data!B22199,Installed_Capacity!$U$6:$U$11,0),MATCH(Source_Data!C22199,Installed_Capacity!$V$5:$AG$5,0)))</f>
        <v>1.4298221243836744E-3</v>
      </c>
      <c r="O22199" s="41">
        <f>M22199/(INDEX(Installed_Capacity!$V$15:$AG$20,MATCH(Source_Data!B22199,Installed_Capacity!$U$15:$U$20,0),MATCH(Source_Data!C22199,Installed_Capacity!$V$14:$AG$14,0)))</f>
        <v>3.3081710609124567E-5</v>
      </c>
      <c r="P22199" s="37">
        <v>8.0698957839999998</v>
      </c>
      <c r="Q22199" s="38">
        <f>P22199/(INDEX(Installed_Capacity!$AJ$15:$AU$20,MATCH(Source_Data!B22199,Installed_Capacity!$AI$15:$AI$20,0),MATCH(Source_Data!C22199,Installed_Capacity!$AJ$14:$AU$14,0)))</f>
        <v>8.8003225561613958E-3</v>
      </c>
      <c r="R22199" s="63">
        <v>951.58137958700001</v>
      </c>
      <c r="S22199" s="42">
        <v>1718.5132985319999</v>
      </c>
      <c r="T22199" s="42">
        <f>R22199/(INDEX(Installed_Capacity!$H$25:$S$30,MATCH(Source_Data!B22199,Installed_Capacity!$G$25:$G$30,0),MATCH(Source_Data!C22199,Installed_Capacity!$H$24:$S$24,0)))</f>
        <v>0.67728212070249105</v>
      </c>
      <c r="U22199" s="43">
        <f>S22199/(INDEX(Installed_Capacity!$H$33:$S$38,MATCH(Source_Data!B22199,Installed_Capacity!$G$33:$G$38,0),MATCH(Source_Data!C22199,Installed_Capacity!$H$32:$S$32,0)))</f>
        <v>0.45449126953279134</v>
      </c>
      <c r="V22199" s="21"/>
      <c r="W22199" s="2"/>
    </row>
    <row r="22200" spans="1:23" x14ac:dyDescent="0.25">
      <c r="A22200" s="17">
        <v>43660</v>
      </c>
      <c r="B22200" s="19">
        <v>2019</v>
      </c>
      <c r="C22200" s="19">
        <v>7</v>
      </c>
      <c r="D22200" s="19">
        <v>14</v>
      </c>
      <c r="E22200" s="19">
        <v>22</v>
      </c>
      <c r="F22200" s="69">
        <v>29920.59</v>
      </c>
      <c r="G22200" s="52">
        <f t="shared" si="346"/>
        <v>35613.33</v>
      </c>
      <c r="H22200" s="34">
        <v>0</v>
      </c>
      <c r="I22200" s="35">
        <v>8.2631727000000002E-2</v>
      </c>
      <c r="J22200" s="35">
        <f>H22200/(INDEX(Installed_Capacity!$H$6:$S$11,MATCH(Source_Data!B22200,Installed_Capacity!$G$6:$G$11,0),MATCH(Source_Data!C22200,Installed_Capacity!$H$5:$S$5,0)))</f>
        <v>0</v>
      </c>
      <c r="K22200" s="36">
        <f>I22200/(INDEX(Installed_Capacity!$H$15:$S$20,MATCH(Source_Data!B22200,Installed_Capacity!$G$15:$G$20,0),MATCH(Source_Data!C22200,Installed_Capacity!$H$14:$S$14,0)))</f>
        <v>2.026126679923792E-5</v>
      </c>
      <c r="L22200" s="39">
        <v>0</v>
      </c>
      <c r="M22200" s="40">
        <v>0</v>
      </c>
      <c r="N22200" s="40">
        <f>L22200/(INDEX(Installed_Capacity!$V$6:$AG$11,MATCH(Source_Data!B22200,Installed_Capacity!$U$6:$U$11,0),MATCH(Source_Data!C22200,Installed_Capacity!$V$5:$AG$5,0)))</f>
        <v>0</v>
      </c>
      <c r="O22200" s="41">
        <f>M22200/(INDEX(Installed_Capacity!$V$15:$AG$20,MATCH(Source_Data!B22200,Installed_Capacity!$U$15:$U$20,0),MATCH(Source_Data!C22200,Installed_Capacity!$V$14:$AG$14,0)))</f>
        <v>0</v>
      </c>
      <c r="P22200" s="37">
        <v>2.3644761920000001</v>
      </c>
      <c r="Q22200" s="38">
        <f>P22200/(INDEX(Installed_Capacity!$AJ$15:$AU$20,MATCH(Source_Data!B22200,Installed_Capacity!$AI$15:$AI$20,0),MATCH(Source_Data!C22200,Installed_Capacity!$AJ$14:$AU$14,0)))</f>
        <v>2.5784909400218105E-3</v>
      </c>
      <c r="R22200" s="63">
        <v>942.41867852400003</v>
      </c>
      <c r="S22200" s="42">
        <v>1758.72137337</v>
      </c>
      <c r="T22200" s="42">
        <f>R22200/(INDEX(Installed_Capacity!$H$25:$S$30,MATCH(Source_Data!B22200,Installed_Capacity!$G$25:$G$30,0),MATCH(Source_Data!C22200,Installed_Capacity!$H$24:$S$24,0)))</f>
        <v>0.67076062528398572</v>
      </c>
      <c r="U22200" s="43">
        <f>S22200/(INDEX(Installed_Capacity!$H$33:$S$38,MATCH(Source_Data!B22200,Installed_Capacity!$G$33:$G$38,0),MATCH(Source_Data!C22200,Installed_Capacity!$H$32:$S$32,0)))</f>
        <v>0.4651250068417796</v>
      </c>
      <c r="V22200" s="21"/>
      <c r="W22200" s="2"/>
    </row>
    <row r="22201" spans="1:23" x14ac:dyDescent="0.25">
      <c r="A22201" s="17">
        <v>43660</v>
      </c>
      <c r="B22201" s="19">
        <v>2019</v>
      </c>
      <c r="C22201" s="19">
        <v>7</v>
      </c>
      <c r="D22201" s="19">
        <v>14</v>
      </c>
      <c r="E22201" s="19">
        <v>23</v>
      </c>
      <c r="F22201" s="69">
        <v>27255.62</v>
      </c>
      <c r="G22201" s="52">
        <f t="shared" si="346"/>
        <v>35613.33</v>
      </c>
      <c r="H22201" s="34">
        <v>0</v>
      </c>
      <c r="I22201" s="35">
        <v>5.7048702E-2</v>
      </c>
      <c r="J22201" s="35">
        <f>H22201/(INDEX(Installed_Capacity!$H$6:$S$11,MATCH(Source_Data!B22201,Installed_Capacity!$G$6:$G$11,0),MATCH(Source_Data!C22201,Installed_Capacity!$H$5:$S$5,0)))</f>
        <v>0</v>
      </c>
      <c r="K22201" s="36">
        <f>I22201/(INDEX(Installed_Capacity!$H$15:$S$20,MATCH(Source_Data!B22201,Installed_Capacity!$G$15:$G$20,0),MATCH(Source_Data!C22201,Installed_Capacity!$H$14:$S$14,0)))</f>
        <v>1.398831918122948E-5</v>
      </c>
      <c r="L22201" s="39">
        <v>0</v>
      </c>
      <c r="M22201" s="40">
        <v>0</v>
      </c>
      <c r="N22201" s="40">
        <f>L22201/(INDEX(Installed_Capacity!$V$6:$AG$11,MATCH(Source_Data!B22201,Installed_Capacity!$U$6:$U$11,0),MATCH(Source_Data!C22201,Installed_Capacity!$V$5:$AG$5,0)))</f>
        <v>0</v>
      </c>
      <c r="O22201" s="41">
        <f>M22201/(INDEX(Installed_Capacity!$V$15:$AG$20,MATCH(Source_Data!B22201,Installed_Capacity!$U$15:$U$20,0),MATCH(Source_Data!C22201,Installed_Capacity!$V$14:$AG$14,0)))</f>
        <v>0</v>
      </c>
      <c r="P22201" s="37">
        <v>0</v>
      </c>
      <c r="Q22201" s="38">
        <f>P22201/(INDEX(Installed_Capacity!$AJ$15:$AU$20,MATCH(Source_Data!B22201,Installed_Capacity!$AI$15:$AI$20,0),MATCH(Source_Data!C22201,Installed_Capacity!$AJ$14:$AU$14,0)))</f>
        <v>0</v>
      </c>
      <c r="R22201" s="63">
        <v>949.50456490800002</v>
      </c>
      <c r="S22201" s="42">
        <v>1690.0173608140001</v>
      </c>
      <c r="T22201" s="42">
        <f>R22201/(INDEX(Installed_Capacity!$H$25:$S$30,MATCH(Source_Data!B22201,Installed_Capacity!$G$25:$G$30,0),MATCH(Source_Data!C22201,Installed_Capacity!$H$24:$S$24,0)))</f>
        <v>0.67580396078861205</v>
      </c>
      <c r="U22201" s="43">
        <f>S22201/(INDEX(Installed_Capacity!$H$33:$S$38,MATCH(Source_Data!B22201,Installed_Capacity!$G$33:$G$38,0),MATCH(Source_Data!C22201,Installed_Capacity!$H$32:$S$32,0)))</f>
        <v>0.44695501425851192</v>
      </c>
      <c r="V22201" s="21"/>
      <c r="W22201" s="2"/>
    </row>
    <row r="22202" spans="1:23" x14ac:dyDescent="0.25">
      <c r="A22202" s="17">
        <v>43660</v>
      </c>
      <c r="B22202" s="19">
        <v>2019</v>
      </c>
      <c r="C22202" s="19">
        <v>7</v>
      </c>
      <c r="D22202" s="19">
        <v>14</v>
      </c>
      <c r="E22202" s="19">
        <v>24</v>
      </c>
      <c r="F22202" s="69">
        <v>25243.49</v>
      </c>
      <c r="G22202" s="52">
        <f t="shared" si="346"/>
        <v>35613.33</v>
      </c>
      <c r="H22202" s="34">
        <v>0</v>
      </c>
      <c r="I22202" s="35">
        <v>3.7636570000000001E-2</v>
      </c>
      <c r="J22202" s="35">
        <f>H22202/(INDEX(Installed_Capacity!$H$6:$S$11,MATCH(Source_Data!B22202,Installed_Capacity!$G$6:$G$11,0),MATCH(Source_Data!C22202,Installed_Capacity!$H$5:$S$5,0)))</f>
        <v>0</v>
      </c>
      <c r="K22202" s="36">
        <f>I22202/(INDEX(Installed_Capacity!$H$15:$S$20,MATCH(Source_Data!B22202,Installed_Capacity!$G$15:$G$20,0),MATCH(Source_Data!C22202,Installed_Capacity!$H$14:$S$14,0)))</f>
        <v>9.2284720877029957E-6</v>
      </c>
      <c r="L22202" s="39">
        <v>0</v>
      </c>
      <c r="M22202" s="40">
        <v>0</v>
      </c>
      <c r="N22202" s="40">
        <f>L22202/(INDEX(Installed_Capacity!$V$6:$AG$11,MATCH(Source_Data!B22202,Installed_Capacity!$U$6:$U$11,0),MATCH(Source_Data!C22202,Installed_Capacity!$V$5:$AG$5,0)))</f>
        <v>0</v>
      </c>
      <c r="O22202" s="41">
        <f>M22202/(INDEX(Installed_Capacity!$V$15:$AG$20,MATCH(Source_Data!B22202,Installed_Capacity!$U$15:$U$20,0),MATCH(Source_Data!C22202,Installed_Capacity!$V$14:$AG$14,0)))</f>
        <v>0</v>
      </c>
      <c r="P22202" s="37">
        <v>0</v>
      </c>
      <c r="Q22202" s="38">
        <f>P22202/(INDEX(Installed_Capacity!$AJ$15:$AU$20,MATCH(Source_Data!B22202,Installed_Capacity!$AI$15:$AI$20,0),MATCH(Source_Data!C22202,Installed_Capacity!$AJ$14:$AU$14,0)))</f>
        <v>0</v>
      </c>
      <c r="R22202" s="63">
        <v>929.17273824899996</v>
      </c>
      <c r="S22202" s="42">
        <v>1880.394372961</v>
      </c>
      <c r="T22202" s="42">
        <f>R22202/(INDEX(Installed_Capacity!$H$25:$S$30,MATCH(Source_Data!B22202,Installed_Capacity!$G$25:$G$30,0),MATCH(Source_Data!C22202,Installed_Capacity!$H$24:$S$24,0)))</f>
        <v>0.66133290978576498</v>
      </c>
      <c r="U22202" s="43">
        <f>S22202/(INDEX(Installed_Capacity!$H$33:$S$38,MATCH(Source_Data!B22202,Installed_Capacity!$G$33:$G$38,0),MATCH(Source_Data!C22202,Installed_Capacity!$H$32:$S$32,0)))</f>
        <v>0.49730358590730939</v>
      </c>
      <c r="V22202" s="21"/>
      <c r="W22202" s="2"/>
    </row>
    <row r="22203" spans="1:23" x14ac:dyDescent="0.25">
      <c r="A22203" s="17">
        <v>43661</v>
      </c>
      <c r="B22203" s="19">
        <v>2019</v>
      </c>
      <c r="C22203" s="19">
        <v>7</v>
      </c>
      <c r="D22203" s="19">
        <v>15</v>
      </c>
      <c r="E22203" s="19">
        <v>1</v>
      </c>
      <c r="F22203" s="69">
        <v>23917.46</v>
      </c>
      <c r="G22203" s="52">
        <f t="shared" si="346"/>
        <v>39536.69</v>
      </c>
      <c r="H22203" s="34">
        <v>0</v>
      </c>
      <c r="I22203" s="35">
        <v>2.5546790999999999E-2</v>
      </c>
      <c r="J22203" s="35">
        <f>H22203/(INDEX(Installed_Capacity!$H$6:$S$11,MATCH(Source_Data!B22203,Installed_Capacity!$G$6:$G$11,0),MATCH(Source_Data!C22203,Installed_Capacity!$H$5:$S$5,0)))</f>
        <v>0</v>
      </c>
      <c r="K22203" s="36">
        <f>I22203/(INDEX(Installed_Capacity!$H$15:$S$20,MATCH(Source_Data!B22203,Installed_Capacity!$G$15:$G$20,0),MATCH(Source_Data!C22203,Installed_Capacity!$H$14:$S$14,0)))</f>
        <v>6.2640630555303547E-6</v>
      </c>
      <c r="L22203" s="39">
        <v>0</v>
      </c>
      <c r="M22203" s="40">
        <v>0</v>
      </c>
      <c r="N22203" s="40">
        <f>L22203/(INDEX(Installed_Capacity!$V$6:$AG$11,MATCH(Source_Data!B22203,Installed_Capacity!$U$6:$U$11,0),MATCH(Source_Data!C22203,Installed_Capacity!$V$5:$AG$5,0)))</f>
        <v>0</v>
      </c>
      <c r="O22203" s="41">
        <f>M22203/(INDEX(Installed_Capacity!$V$15:$AG$20,MATCH(Source_Data!B22203,Installed_Capacity!$U$15:$U$20,0),MATCH(Source_Data!C22203,Installed_Capacity!$V$14:$AG$14,0)))</f>
        <v>0</v>
      </c>
      <c r="P22203" s="37">
        <v>0</v>
      </c>
      <c r="Q22203" s="38">
        <f>P22203/(INDEX(Installed_Capacity!$AJ$15:$AU$20,MATCH(Source_Data!B22203,Installed_Capacity!$AI$15:$AI$20,0),MATCH(Source_Data!C22203,Installed_Capacity!$AJ$14:$AU$14,0)))</f>
        <v>0</v>
      </c>
      <c r="R22203" s="63">
        <v>941.60240945500004</v>
      </c>
      <c r="S22203" s="42">
        <v>1992.139657164</v>
      </c>
      <c r="T22203" s="42">
        <f>R22203/(INDEX(Installed_Capacity!$H$25:$S$30,MATCH(Source_Data!B22203,Installed_Capacity!$G$25:$G$30,0),MATCH(Source_Data!C22203,Installed_Capacity!$H$24:$S$24,0)))</f>
        <v>0.67017965085765119</v>
      </c>
      <c r="U22203" s="43">
        <f>S22203/(INDEX(Installed_Capacity!$H$33:$S$38,MATCH(Source_Data!B22203,Installed_Capacity!$G$33:$G$38,0),MATCH(Source_Data!C22203,Installed_Capacity!$H$32:$S$32,0)))</f>
        <v>0.52685660485985863</v>
      </c>
      <c r="V22203" s="21"/>
      <c r="W22203" s="2"/>
    </row>
    <row r="22204" spans="1:23" x14ac:dyDescent="0.25">
      <c r="A22204" s="17">
        <v>43661</v>
      </c>
      <c r="B22204" s="19">
        <v>2019</v>
      </c>
      <c r="C22204" s="19">
        <v>7</v>
      </c>
      <c r="D22204" s="19">
        <v>15</v>
      </c>
      <c r="E22204" s="19">
        <v>2</v>
      </c>
      <c r="F22204" s="69">
        <v>22968.37</v>
      </c>
      <c r="G22204" s="52">
        <f t="shared" si="346"/>
        <v>39536.69</v>
      </c>
      <c r="H22204" s="34">
        <v>0</v>
      </c>
      <c r="I22204" s="35">
        <v>1.5812950999999999E-2</v>
      </c>
      <c r="J22204" s="35">
        <f>H22204/(INDEX(Installed_Capacity!$H$6:$S$11,MATCH(Source_Data!B22204,Installed_Capacity!$G$6:$G$11,0),MATCH(Source_Data!C22204,Installed_Capacity!$H$5:$S$5,0)))</f>
        <v>0</v>
      </c>
      <c r="K22204" s="36">
        <f>I22204/(INDEX(Installed_Capacity!$H$15:$S$20,MATCH(Source_Data!B22204,Installed_Capacity!$G$15:$G$20,0),MATCH(Source_Data!C22204,Installed_Capacity!$H$14:$S$14,0)))</f>
        <v>3.8773293349451118E-6</v>
      </c>
      <c r="L22204" s="39">
        <v>0</v>
      </c>
      <c r="M22204" s="40">
        <v>0.52250886600000002</v>
      </c>
      <c r="N22204" s="40">
        <f>L22204/(INDEX(Installed_Capacity!$V$6:$AG$11,MATCH(Source_Data!B22204,Installed_Capacity!$U$6:$U$11,0),MATCH(Source_Data!C22204,Installed_Capacity!$V$5:$AG$5,0)))</f>
        <v>0</v>
      </c>
      <c r="O22204" s="41">
        <f>M22204/(INDEX(Installed_Capacity!$V$15:$AG$20,MATCH(Source_Data!B22204,Installed_Capacity!$U$15:$U$20,0),MATCH(Source_Data!C22204,Installed_Capacity!$V$14:$AG$14,0)))</f>
        <v>1.6692347399392378E-4</v>
      </c>
      <c r="P22204" s="37">
        <v>0</v>
      </c>
      <c r="Q22204" s="38">
        <f>P22204/(INDEX(Installed_Capacity!$AJ$15:$AU$20,MATCH(Source_Data!B22204,Installed_Capacity!$AI$15:$AI$20,0),MATCH(Source_Data!C22204,Installed_Capacity!$AJ$14:$AU$14,0)))</f>
        <v>0</v>
      </c>
      <c r="R22204" s="63">
        <v>888.74472168399996</v>
      </c>
      <c r="S22204" s="42">
        <v>1914.4637758260001</v>
      </c>
      <c r="T22204" s="42">
        <f>R22204/(INDEX(Installed_Capacity!$H$25:$S$30,MATCH(Source_Data!B22204,Installed_Capacity!$G$25:$G$30,0),MATCH(Source_Data!C22204,Installed_Capacity!$H$24:$S$24,0)))</f>
        <v>0.63255852077153008</v>
      </c>
      <c r="U22204" s="43">
        <f>S22204/(INDEX(Installed_Capacity!$H$33:$S$38,MATCH(Source_Data!B22204,Installed_Capacity!$G$33:$G$38,0),MATCH(Source_Data!C22204,Installed_Capacity!$H$32:$S$32,0)))</f>
        <v>0.50631384272264213</v>
      </c>
      <c r="V22204" s="21"/>
      <c r="W22204" s="2"/>
    </row>
    <row r="22205" spans="1:23" x14ac:dyDescent="0.25">
      <c r="A22205" s="17">
        <v>43661</v>
      </c>
      <c r="B22205" s="19">
        <v>2019</v>
      </c>
      <c r="C22205" s="19">
        <v>7</v>
      </c>
      <c r="D22205" s="19">
        <v>15</v>
      </c>
      <c r="E22205" s="19">
        <v>3</v>
      </c>
      <c r="F22205" s="69">
        <v>22500.799999999999</v>
      </c>
      <c r="G22205" s="52">
        <f t="shared" si="346"/>
        <v>39536.69</v>
      </c>
      <c r="H22205" s="34">
        <v>0</v>
      </c>
      <c r="I22205" s="35">
        <v>8.3917019999999991E-3</v>
      </c>
      <c r="J22205" s="35">
        <f>H22205/(INDEX(Installed_Capacity!$H$6:$S$11,MATCH(Source_Data!B22205,Installed_Capacity!$G$6:$G$11,0),MATCH(Source_Data!C22205,Installed_Capacity!$H$5:$S$5,0)))</f>
        <v>0</v>
      </c>
      <c r="K22205" s="36">
        <f>I22205/(INDEX(Installed_Capacity!$H$15:$S$20,MATCH(Source_Data!B22205,Installed_Capacity!$G$15:$G$20,0),MATCH(Source_Data!C22205,Installed_Capacity!$H$14:$S$14,0)))</f>
        <v>2.0576420134810739E-6</v>
      </c>
      <c r="L22205" s="39">
        <v>0</v>
      </c>
      <c r="M22205" s="40">
        <v>2.1915306640000001</v>
      </c>
      <c r="N22205" s="40">
        <f>L22205/(INDEX(Installed_Capacity!$V$6:$AG$11,MATCH(Source_Data!B22205,Installed_Capacity!$U$6:$U$11,0),MATCH(Source_Data!C22205,Installed_Capacity!$V$5:$AG$5,0)))</f>
        <v>0</v>
      </c>
      <c r="O22205" s="41">
        <f>M22205/(INDEX(Installed_Capacity!$V$15:$AG$20,MATCH(Source_Data!B22205,Installed_Capacity!$U$15:$U$20,0),MATCH(Source_Data!C22205,Installed_Capacity!$V$14:$AG$14,0)))</f>
        <v>7.0011809483648167E-4</v>
      </c>
      <c r="P22205" s="37">
        <v>0</v>
      </c>
      <c r="Q22205" s="38">
        <f>P22205/(INDEX(Installed_Capacity!$AJ$15:$AU$20,MATCH(Source_Data!B22205,Installed_Capacity!$AI$15:$AI$20,0),MATCH(Source_Data!C22205,Installed_Capacity!$AJ$14:$AU$14,0)))</f>
        <v>0</v>
      </c>
      <c r="R22205" s="63">
        <v>898.14566128299998</v>
      </c>
      <c r="S22205" s="42">
        <v>1928.178643365</v>
      </c>
      <c r="T22205" s="42">
        <f>R22205/(INDEX(Installed_Capacity!$H$25:$S$30,MATCH(Source_Data!B22205,Installed_Capacity!$G$25:$G$30,0),MATCH(Source_Data!C22205,Installed_Capacity!$H$24:$S$24,0)))</f>
        <v>0.63924958098434148</v>
      </c>
      <c r="U22205" s="43">
        <f>S22205/(INDEX(Installed_Capacity!$H$33:$S$38,MATCH(Source_Data!B22205,Installed_Capacity!$G$33:$G$38,0),MATCH(Source_Data!C22205,Installed_Capacity!$H$32:$S$32,0)))</f>
        <v>0.50994098227669671</v>
      </c>
      <c r="V22205" s="21"/>
      <c r="W22205" s="2"/>
    </row>
    <row r="22206" spans="1:23" x14ac:dyDescent="0.25">
      <c r="A22206" s="17">
        <v>43661</v>
      </c>
      <c r="B22206" s="19">
        <v>2019</v>
      </c>
      <c r="C22206" s="19">
        <v>7</v>
      </c>
      <c r="D22206" s="19">
        <v>15</v>
      </c>
      <c r="E22206" s="19">
        <v>4</v>
      </c>
      <c r="F22206" s="69">
        <v>22704.82</v>
      </c>
      <c r="G22206" s="52">
        <f t="shared" si="346"/>
        <v>39536.69</v>
      </c>
      <c r="H22206" s="34">
        <v>0</v>
      </c>
      <c r="I22206" s="35">
        <v>5.5519640000000004E-3</v>
      </c>
      <c r="J22206" s="35">
        <f>H22206/(INDEX(Installed_Capacity!$H$6:$S$11,MATCH(Source_Data!B22206,Installed_Capacity!$G$6:$G$11,0),MATCH(Source_Data!C22206,Installed_Capacity!$H$5:$S$5,0)))</f>
        <v>0</v>
      </c>
      <c r="K22206" s="36">
        <f>I22206/(INDEX(Installed_Capacity!$H$15:$S$20,MATCH(Source_Data!B22206,Installed_Capacity!$G$15:$G$20,0),MATCH(Source_Data!C22206,Installed_Capacity!$H$14:$S$14,0)))</f>
        <v>1.3613393783209223E-6</v>
      </c>
      <c r="L22206" s="39">
        <v>0</v>
      </c>
      <c r="M22206" s="40">
        <v>3.065166949</v>
      </c>
      <c r="N22206" s="40">
        <f>L22206/(INDEX(Installed_Capacity!$V$6:$AG$11,MATCH(Source_Data!B22206,Installed_Capacity!$U$6:$U$11,0),MATCH(Source_Data!C22206,Installed_Capacity!$V$5:$AG$5,0)))</f>
        <v>0</v>
      </c>
      <c r="O22206" s="41">
        <f>M22206/(INDEX(Installed_Capacity!$V$15:$AG$20,MATCH(Source_Data!B22206,Installed_Capacity!$U$15:$U$20,0),MATCH(Source_Data!C22206,Installed_Capacity!$V$14:$AG$14,0)))</f>
        <v>9.7921461010852247E-4</v>
      </c>
      <c r="P22206" s="37">
        <v>0</v>
      </c>
      <c r="Q22206" s="38">
        <f>P22206/(INDEX(Installed_Capacity!$AJ$15:$AU$20,MATCH(Source_Data!B22206,Installed_Capacity!$AI$15:$AI$20,0),MATCH(Source_Data!C22206,Installed_Capacity!$AJ$14:$AU$14,0)))</f>
        <v>0</v>
      </c>
      <c r="R22206" s="63">
        <v>929.583446643</v>
      </c>
      <c r="S22206" s="42">
        <v>1782.1220764479999</v>
      </c>
      <c r="T22206" s="42">
        <f>R22206/(INDEX(Installed_Capacity!$H$25:$S$30,MATCH(Source_Data!B22206,Installed_Capacity!$G$25:$G$30,0),MATCH(Source_Data!C22206,Installed_Capacity!$H$24:$S$24,0)))</f>
        <v>0.66162522892740205</v>
      </c>
      <c r="U22206" s="43">
        <f>S22206/(INDEX(Installed_Capacity!$H$33:$S$38,MATCH(Source_Data!B22206,Installed_Capacity!$G$33:$G$38,0),MATCH(Source_Data!C22206,Installed_Capacity!$H$32:$S$32,0)))</f>
        <v>0.47131373710005869</v>
      </c>
      <c r="V22206" s="21"/>
      <c r="W22206" s="2"/>
    </row>
    <row r="22207" spans="1:23" x14ac:dyDescent="0.25">
      <c r="A22207" s="17">
        <v>43661</v>
      </c>
      <c r="B22207" s="19">
        <v>2019</v>
      </c>
      <c r="C22207" s="19">
        <v>7</v>
      </c>
      <c r="D22207" s="19">
        <v>15</v>
      </c>
      <c r="E22207" s="19">
        <v>5</v>
      </c>
      <c r="F22207" s="69">
        <v>23751.200000000001</v>
      </c>
      <c r="G22207" s="52">
        <f t="shared" si="346"/>
        <v>39536.69</v>
      </c>
      <c r="H22207" s="34">
        <v>0</v>
      </c>
      <c r="I22207" s="35">
        <v>3.522187E-3</v>
      </c>
      <c r="J22207" s="35">
        <f>H22207/(INDEX(Installed_Capacity!$H$6:$S$11,MATCH(Source_Data!B22207,Installed_Capacity!$G$6:$G$11,0),MATCH(Source_Data!C22207,Installed_Capacity!$H$5:$S$5,0)))</f>
        <v>0</v>
      </c>
      <c r="K22207" s="36">
        <f>I22207/(INDEX(Installed_Capacity!$H$15:$S$20,MATCH(Source_Data!B22207,Installed_Capacity!$G$15:$G$20,0),MATCH(Source_Data!C22207,Installed_Capacity!$H$14:$S$14,0)))</f>
        <v>8.6363886021415737E-7</v>
      </c>
      <c r="L22207" s="39">
        <v>0</v>
      </c>
      <c r="M22207" s="40">
        <v>3.0706306479999999</v>
      </c>
      <c r="N22207" s="40">
        <f>L22207/(INDEX(Installed_Capacity!$V$6:$AG$11,MATCH(Source_Data!B22207,Installed_Capacity!$U$6:$U$11,0),MATCH(Source_Data!C22207,Installed_Capacity!$V$5:$AG$5,0)))</f>
        <v>0</v>
      </c>
      <c r="O22207" s="41">
        <f>M22207/(INDEX(Installed_Capacity!$V$15:$AG$20,MATCH(Source_Data!B22207,Installed_Capacity!$U$15:$U$20,0),MATCH(Source_Data!C22207,Installed_Capacity!$V$14:$AG$14,0)))</f>
        <v>9.8096007258252583E-4</v>
      </c>
      <c r="P22207" s="37">
        <v>0</v>
      </c>
      <c r="Q22207" s="38">
        <f>P22207/(INDEX(Installed_Capacity!$AJ$15:$AU$20,MATCH(Source_Data!B22207,Installed_Capacity!$AI$15:$AI$20,0),MATCH(Source_Data!C22207,Installed_Capacity!$AJ$14:$AU$14,0)))</f>
        <v>0</v>
      </c>
      <c r="R22207" s="63">
        <v>918.14109103099997</v>
      </c>
      <c r="S22207" s="42">
        <v>1785.7755216739999</v>
      </c>
      <c r="T22207" s="42">
        <f>R22207/(INDEX(Installed_Capacity!$H$25:$S$30,MATCH(Source_Data!B22207,Installed_Capacity!$G$25:$G$30,0),MATCH(Source_Data!C22207,Installed_Capacity!$H$24:$S$24,0)))</f>
        <v>0.65348120358078277</v>
      </c>
      <c r="U22207" s="43">
        <f>S22207/(INDEX(Installed_Capacity!$H$33:$S$38,MATCH(Source_Data!B22207,Installed_Capacity!$G$33:$G$38,0),MATCH(Source_Data!C22207,Installed_Capacity!$H$32:$S$32,0)))</f>
        <v>0.47227995537742185</v>
      </c>
      <c r="V22207" s="21"/>
      <c r="W22207" s="2"/>
    </row>
    <row r="22208" spans="1:23" x14ac:dyDescent="0.25">
      <c r="A22208" s="17">
        <v>43661</v>
      </c>
      <c r="B22208" s="19">
        <v>2019</v>
      </c>
      <c r="C22208" s="19">
        <v>7</v>
      </c>
      <c r="D22208" s="19">
        <v>15</v>
      </c>
      <c r="E22208" s="19">
        <v>6</v>
      </c>
      <c r="F22208" s="69">
        <v>25137.81</v>
      </c>
      <c r="G22208" s="52">
        <f t="shared" si="346"/>
        <v>39536.69</v>
      </c>
      <c r="H22208" s="34">
        <v>5.3087830000000001E-3</v>
      </c>
      <c r="I22208" s="35">
        <v>5.0176494170000003</v>
      </c>
      <c r="J22208" s="35">
        <f>H22208/(INDEX(Installed_Capacity!$H$6:$S$11,MATCH(Source_Data!B22208,Installed_Capacity!$G$6:$G$11,0),MATCH(Source_Data!C22208,Installed_Capacity!$H$5:$S$5,0)))</f>
        <v>3.2361156490783185E-6</v>
      </c>
      <c r="K22208" s="36">
        <f>I22208/(INDEX(Installed_Capacity!$H$15:$S$20,MATCH(Source_Data!B22208,Installed_Capacity!$G$15:$G$20,0),MATCH(Source_Data!C22208,Installed_Capacity!$H$14:$S$14,0)))</f>
        <v>1.2303256537634462E-3</v>
      </c>
      <c r="L22208" s="39">
        <v>0.12531230800000001</v>
      </c>
      <c r="M22208" s="40">
        <v>3.4040779840000002</v>
      </c>
      <c r="N22208" s="40">
        <f>L22208/(INDEX(Installed_Capacity!$V$6:$AG$11,MATCH(Source_Data!B22208,Installed_Capacity!$U$6:$U$11,0),MATCH(Source_Data!C22208,Installed_Capacity!$V$5:$AG$5,0)))</f>
        <v>7.1512228360116884E-5</v>
      </c>
      <c r="O22208" s="41">
        <f>M22208/(INDEX(Installed_Capacity!$V$15:$AG$20,MATCH(Source_Data!B22208,Installed_Capacity!$U$15:$U$20,0),MATCH(Source_Data!C22208,Installed_Capacity!$V$14:$AG$14,0)))</f>
        <v>1.0874849400842751E-3</v>
      </c>
      <c r="P22208" s="37">
        <v>0</v>
      </c>
      <c r="Q22208" s="38">
        <f>P22208/(INDEX(Installed_Capacity!$AJ$15:$AU$20,MATCH(Source_Data!B22208,Installed_Capacity!$AI$15:$AI$20,0),MATCH(Source_Data!C22208,Installed_Capacity!$AJ$14:$AU$14,0)))</f>
        <v>0</v>
      </c>
      <c r="R22208" s="63">
        <v>839.46876008100003</v>
      </c>
      <c r="S22208" s="42">
        <v>1804.3759156369999</v>
      </c>
      <c r="T22208" s="42">
        <f>R22208/(INDEX(Installed_Capacity!$H$25:$S$30,MATCH(Source_Data!B22208,Installed_Capacity!$G$25:$G$30,0),MATCH(Source_Data!C22208,Installed_Capacity!$H$24:$S$24,0)))</f>
        <v>0.5974866619793594</v>
      </c>
      <c r="U22208" s="43">
        <f>S22208/(INDEX(Installed_Capacity!$H$33:$S$38,MATCH(Source_Data!B22208,Installed_Capacity!$G$33:$G$38,0),MATCH(Source_Data!C22208,Installed_Capacity!$H$32:$S$32,0)))</f>
        <v>0.47719915889669362</v>
      </c>
      <c r="V22208" s="21"/>
      <c r="W22208" s="2"/>
    </row>
    <row r="22209" spans="1:23" x14ac:dyDescent="0.25">
      <c r="A22209" s="17">
        <v>43661</v>
      </c>
      <c r="B22209" s="19">
        <v>2019</v>
      </c>
      <c r="C22209" s="19">
        <v>7</v>
      </c>
      <c r="D22209" s="19">
        <v>15</v>
      </c>
      <c r="E22209" s="19">
        <v>7</v>
      </c>
      <c r="F22209" s="69">
        <v>26679.54</v>
      </c>
      <c r="G22209" s="52">
        <f t="shared" si="346"/>
        <v>39536.69</v>
      </c>
      <c r="H22209" s="34">
        <v>109.192215023</v>
      </c>
      <c r="I22209" s="35">
        <v>437.62662440999998</v>
      </c>
      <c r="J22209" s="35">
        <f>H22209/(INDEX(Installed_Capacity!$H$6:$S$11,MATCH(Source_Data!B22209,Installed_Capacity!$G$6:$G$11,0),MATCH(Source_Data!C22209,Installed_Capacity!$H$5:$S$5,0)))</f>
        <v>6.6561137607895254E-2</v>
      </c>
      <c r="K22209" s="36">
        <f>I22209/(INDEX(Installed_Capacity!$H$15:$S$20,MATCH(Source_Data!B22209,Installed_Capacity!$G$15:$G$20,0),MATCH(Source_Data!C22209,Installed_Capacity!$H$14:$S$14,0)))</f>
        <v>0.10730587532826097</v>
      </c>
      <c r="L22209" s="39">
        <v>218.17269350800001</v>
      </c>
      <c r="M22209" s="40">
        <v>475.33171980999998</v>
      </c>
      <c r="N22209" s="40">
        <f>L22209/(INDEX(Installed_Capacity!$V$6:$AG$11,MATCH(Source_Data!B22209,Installed_Capacity!$U$6:$U$11,0),MATCH(Source_Data!C22209,Installed_Capacity!$V$5:$AG$5,0)))</f>
        <v>0.12450505244932433</v>
      </c>
      <c r="O22209" s="41">
        <f>M22209/(INDEX(Installed_Capacity!$V$15:$AG$20,MATCH(Source_Data!B22209,Installed_Capacity!$U$15:$U$20,0),MATCH(Source_Data!C22209,Installed_Capacity!$V$14:$AG$14,0)))</f>
        <v>0.15185201081390184</v>
      </c>
      <c r="P22209" s="37">
        <v>65.277625536000002</v>
      </c>
      <c r="Q22209" s="38">
        <f>P22209/(INDEX(Installed_Capacity!$AJ$15:$AU$20,MATCH(Source_Data!B22209,Installed_Capacity!$AI$15:$AI$20,0),MATCH(Source_Data!C22209,Installed_Capacity!$AJ$14:$AU$14,0)))</f>
        <v>7.1186069286804807E-2</v>
      </c>
      <c r="R22209" s="63">
        <v>687.80007202700006</v>
      </c>
      <c r="S22209" s="42">
        <v>1757.6440339660001</v>
      </c>
      <c r="T22209" s="42">
        <f>R22209/(INDEX(Installed_Capacity!$H$25:$S$30,MATCH(Source_Data!B22209,Installed_Capacity!$G$25:$G$30,0),MATCH(Source_Data!C22209,Installed_Capacity!$H$24:$S$24,0)))</f>
        <v>0.48953741781281135</v>
      </c>
      <c r="U22209" s="43">
        <f>S22209/(INDEX(Installed_Capacity!$H$33:$S$38,MATCH(Source_Data!B22209,Installed_Capacity!$G$33:$G$38,0),MATCH(Source_Data!C22209,Installed_Capacity!$H$32:$S$32,0)))</f>
        <v>0.4648400853611836</v>
      </c>
      <c r="V22209" s="21"/>
      <c r="W22209" s="2"/>
    </row>
    <row r="22210" spans="1:23" x14ac:dyDescent="0.25">
      <c r="A22210" s="17">
        <v>43661</v>
      </c>
      <c r="B22210" s="19">
        <v>2019</v>
      </c>
      <c r="C22210" s="19">
        <v>7</v>
      </c>
      <c r="D22210" s="19">
        <v>15</v>
      </c>
      <c r="E22210" s="19">
        <v>8</v>
      </c>
      <c r="F22210" s="69">
        <v>27875.23</v>
      </c>
      <c r="G22210" s="52">
        <f t="shared" si="346"/>
        <v>39536.69</v>
      </c>
      <c r="H22210" s="34">
        <v>609.68121364299998</v>
      </c>
      <c r="I22210" s="35">
        <v>1661.596387366</v>
      </c>
      <c r="J22210" s="35">
        <f>H22210/(INDEX(Installed_Capacity!$H$6:$S$11,MATCH(Source_Data!B22210,Installed_Capacity!$G$6:$G$11,0),MATCH(Source_Data!C22210,Installed_Capacity!$H$5:$S$5,0)))</f>
        <v>0.37164806254449917</v>
      </c>
      <c r="K22210" s="36">
        <f>I22210/(INDEX(Installed_Capacity!$H$15:$S$20,MATCH(Source_Data!B22210,Installed_Capacity!$G$15:$G$20,0),MATCH(Source_Data!C22210,Installed_Capacity!$H$14:$S$14,0)))</f>
        <v>0.40742277741662603</v>
      </c>
      <c r="L22210" s="39">
        <v>1026.808356321</v>
      </c>
      <c r="M22210" s="40">
        <v>1861.9493581209999</v>
      </c>
      <c r="N22210" s="40">
        <f>L22210/(INDEX(Installed_Capacity!$V$6:$AG$11,MATCH(Source_Data!B22210,Installed_Capacity!$U$6:$U$11,0),MATCH(Source_Data!C22210,Installed_Capacity!$V$5:$AG$5,0)))</f>
        <v>0.58597080231978182</v>
      </c>
      <c r="O22210" s="41">
        <f>M22210/(INDEX(Installed_Capacity!$V$15:$AG$20,MATCH(Source_Data!B22210,Installed_Capacity!$U$15:$U$20,0),MATCH(Source_Data!C22210,Installed_Capacity!$V$14:$AG$14,0)))</f>
        <v>0.59482828997262183</v>
      </c>
      <c r="P22210" s="37">
        <v>426.86374877100002</v>
      </c>
      <c r="Q22210" s="38">
        <f>P22210/(INDEX(Installed_Capacity!$AJ$15:$AU$20,MATCH(Source_Data!B22210,Installed_Capacity!$AI$15:$AI$20,0),MATCH(Source_Data!C22210,Installed_Capacity!$AJ$14:$AU$14,0)))</f>
        <v>0.46550027128789534</v>
      </c>
      <c r="R22210" s="63">
        <v>563.28665547599996</v>
      </c>
      <c r="S22210" s="42">
        <v>1658.742589336</v>
      </c>
      <c r="T22210" s="42">
        <f>R22210/(INDEX(Installed_Capacity!$H$25:$S$30,MATCH(Source_Data!B22210,Installed_Capacity!$G$25:$G$30,0),MATCH(Source_Data!C22210,Installed_Capacity!$H$24:$S$24,0)))</f>
        <v>0.40091576902206394</v>
      </c>
      <c r="U22210" s="43">
        <f>S22210/(INDEX(Installed_Capacity!$H$33:$S$38,MATCH(Source_Data!B22210,Installed_Capacity!$G$33:$G$38,0),MATCH(Source_Data!C22210,Installed_Capacity!$H$32:$S$32,0)))</f>
        <v>0.43868384719479109</v>
      </c>
      <c r="V22210" s="21"/>
      <c r="W22210" s="2"/>
    </row>
    <row r="22211" spans="1:23" x14ac:dyDescent="0.25">
      <c r="A22211" s="17">
        <v>43661</v>
      </c>
      <c r="B22211" s="19">
        <v>2019</v>
      </c>
      <c r="C22211" s="19">
        <v>7</v>
      </c>
      <c r="D22211" s="19">
        <v>15</v>
      </c>
      <c r="E22211" s="19">
        <v>9</v>
      </c>
      <c r="F22211" s="69">
        <v>28680.1</v>
      </c>
      <c r="G22211" s="52">
        <f t="shared" ref="G22211:G22274" si="347">_xlfn.MAXIFS($F:$F,$B:$B,B22211,$C:$C,C22211,$D:$D,D22211)</f>
        <v>39536.69</v>
      </c>
      <c r="H22211" s="34">
        <v>1062.327388141</v>
      </c>
      <c r="I22211" s="35">
        <v>2694.3282349189999</v>
      </c>
      <c r="J22211" s="35">
        <f>H22211/(INDEX(Installed_Capacity!$H$6:$S$11,MATCH(Source_Data!B22211,Installed_Capacity!$G$6:$G$11,0),MATCH(Source_Data!C22211,Installed_Capacity!$H$5:$S$5,0)))</f>
        <v>0.64757106952904031</v>
      </c>
      <c r="K22211" s="36">
        <f>I22211/(INDEX(Installed_Capacity!$H$15:$S$20,MATCH(Source_Data!B22211,Installed_Capacity!$G$15:$G$20,0),MATCH(Source_Data!C22211,Installed_Capacity!$H$14:$S$14,0)))</f>
        <v>0.66064821823721098</v>
      </c>
      <c r="L22211" s="39">
        <v>1489.2432862380001</v>
      </c>
      <c r="M22211" s="40">
        <v>2623.700479308</v>
      </c>
      <c r="N22211" s="40">
        <f>L22211/(INDEX(Installed_Capacity!$V$6:$AG$11,MATCH(Source_Data!B22211,Installed_Capacity!$U$6:$U$11,0),MATCH(Source_Data!C22211,Installed_Capacity!$V$5:$AG$5,0)))</f>
        <v>0.84986947945466595</v>
      </c>
      <c r="O22211" s="41">
        <f>M22211/(INDEX(Installed_Capacity!$V$15:$AG$20,MATCH(Source_Data!B22211,Installed_Capacity!$U$15:$U$20,0),MATCH(Source_Data!C22211,Installed_Capacity!$V$14:$AG$14,0)))</f>
        <v>0.8381813730326525</v>
      </c>
      <c r="P22211" s="37">
        <v>796.466293952</v>
      </c>
      <c r="Q22211" s="38">
        <f>P22211/(INDEX(Installed_Capacity!$AJ$15:$AU$20,MATCH(Source_Data!B22211,Installed_Capacity!$AI$15:$AI$20,0),MATCH(Source_Data!C22211,Installed_Capacity!$AJ$14:$AU$14,0)))</f>
        <v>0.86855648195419843</v>
      </c>
      <c r="R22211" s="63">
        <v>528.69831215900001</v>
      </c>
      <c r="S22211" s="42">
        <v>1733.7413673650001</v>
      </c>
      <c r="T22211" s="42">
        <f>R22211/(INDEX(Installed_Capacity!$H$25:$S$30,MATCH(Source_Data!B22211,Installed_Capacity!$G$25:$G$30,0),MATCH(Source_Data!C22211,Installed_Capacity!$H$24:$S$24,0)))</f>
        <v>0.37629773107402131</v>
      </c>
      <c r="U22211" s="43">
        <f>S22211/(INDEX(Installed_Capacity!$H$33:$S$38,MATCH(Source_Data!B22211,Installed_Capacity!$G$33:$G$38,0),MATCH(Source_Data!C22211,Installed_Capacity!$H$32:$S$32,0)))</f>
        <v>0.45851860196155703</v>
      </c>
      <c r="V22211" s="21"/>
      <c r="W22211" s="2"/>
    </row>
    <row r="22212" spans="1:23" x14ac:dyDescent="0.25">
      <c r="A22212" s="17">
        <v>43661</v>
      </c>
      <c r="B22212" s="19">
        <v>2019</v>
      </c>
      <c r="C22212" s="19">
        <v>7</v>
      </c>
      <c r="D22212" s="19">
        <v>15</v>
      </c>
      <c r="E22212" s="19">
        <v>10</v>
      </c>
      <c r="F22212" s="69">
        <v>29905.200000000001</v>
      </c>
      <c r="G22212" s="52">
        <f t="shared" si="347"/>
        <v>39536.69</v>
      </c>
      <c r="H22212" s="34">
        <v>1308.5411295639999</v>
      </c>
      <c r="I22212" s="35">
        <v>3264.0235163910002</v>
      </c>
      <c r="J22212" s="35">
        <f>H22212/(INDEX(Installed_Capacity!$H$6:$S$11,MATCH(Source_Data!B22212,Installed_Capacity!$G$6:$G$11,0),MATCH(Source_Data!C22212,Installed_Capacity!$H$5:$S$5,0)))</f>
        <v>0.7976574719374816</v>
      </c>
      <c r="K22212" s="36">
        <f>I22212/(INDEX(Installed_Capacity!$H$15:$S$20,MATCH(Source_Data!B22212,Installed_Capacity!$G$15:$G$20,0),MATCH(Source_Data!C22212,Installed_Capacity!$H$14:$S$14,0)))</f>
        <v>0.80033727607538419</v>
      </c>
      <c r="L22212" s="39">
        <v>1587.792080227</v>
      </c>
      <c r="M22212" s="40">
        <v>2812.9354303549999</v>
      </c>
      <c r="N22212" s="40">
        <f>L22212/(INDEX(Installed_Capacity!$V$6:$AG$11,MATCH(Source_Data!B22212,Installed_Capacity!$U$6:$U$11,0),MATCH(Source_Data!C22212,Installed_Capacity!$V$5:$AG$5,0)))</f>
        <v>0.90610851912150758</v>
      </c>
      <c r="O22212" s="41">
        <f>M22212/(INDEX(Installed_Capacity!$V$15:$AG$20,MATCH(Source_Data!B22212,Installed_Capacity!$U$15:$U$20,0),MATCH(Source_Data!C22212,Installed_Capacity!$V$14:$AG$14,0)))</f>
        <v>0.8986353815390562</v>
      </c>
      <c r="P22212" s="37">
        <v>883.26195801200004</v>
      </c>
      <c r="Q22212" s="38">
        <f>P22212/(INDEX(Installed_Capacity!$AJ$15:$AU$20,MATCH(Source_Data!B22212,Installed_Capacity!$AI$15:$AI$20,0),MATCH(Source_Data!C22212,Installed_Capacity!$AJ$14:$AU$14,0)))</f>
        <v>0.96320824210687028</v>
      </c>
      <c r="R22212" s="63">
        <v>487.79697205999997</v>
      </c>
      <c r="S22212" s="42">
        <v>1621.8214987910001</v>
      </c>
      <c r="T22212" s="42">
        <f>R22212/(INDEX(Installed_Capacity!$H$25:$S$30,MATCH(Source_Data!B22212,Installed_Capacity!$G$25:$G$30,0),MATCH(Source_Data!C22212,Installed_Capacity!$H$24:$S$24,0)))</f>
        <v>0.34718645698220635</v>
      </c>
      <c r="U22212" s="43">
        <f>S22212/(INDEX(Installed_Capacity!$H$33:$S$38,MATCH(Source_Data!B22212,Installed_Capacity!$G$33:$G$38,0),MATCH(Source_Data!C22212,Installed_Capacity!$H$32:$S$32,0)))</f>
        <v>0.42891941108093246</v>
      </c>
      <c r="V22212" s="21"/>
      <c r="W22212" s="2"/>
    </row>
    <row r="22213" spans="1:23" x14ac:dyDescent="0.25">
      <c r="A22213" s="17">
        <v>43661</v>
      </c>
      <c r="B22213" s="19">
        <v>2019</v>
      </c>
      <c r="C22213" s="19">
        <v>7</v>
      </c>
      <c r="D22213" s="19">
        <v>15</v>
      </c>
      <c r="E22213" s="19">
        <v>11</v>
      </c>
      <c r="F22213" s="69">
        <v>31118.26</v>
      </c>
      <c r="G22213" s="52">
        <f t="shared" si="347"/>
        <v>39536.69</v>
      </c>
      <c r="H22213" s="34">
        <v>1423.2174145419999</v>
      </c>
      <c r="I22213" s="35">
        <v>3630.24149618</v>
      </c>
      <c r="J22213" s="35">
        <f>H22213/(INDEX(Installed_Capacity!$H$6:$S$11,MATCH(Source_Data!B22213,Installed_Capacity!$G$6:$G$11,0),MATCH(Source_Data!C22213,Installed_Capacity!$H$5:$S$5,0)))</f>
        <v>0.86756157621062124</v>
      </c>
      <c r="K22213" s="36">
        <f>I22213/(INDEX(Installed_Capacity!$H$15:$S$20,MATCH(Source_Data!B22213,Installed_Capacity!$G$15:$G$20,0),MATCH(Source_Data!C22213,Installed_Capacity!$H$14:$S$14,0)))</f>
        <v>0.89013377996768273</v>
      </c>
      <c r="L22213" s="39">
        <v>1615.774965933</v>
      </c>
      <c r="M22213" s="40">
        <v>2904.926759643</v>
      </c>
      <c r="N22213" s="40">
        <f>L22213/(INDEX(Installed_Capacity!$V$6:$AG$11,MATCH(Source_Data!B22213,Installed_Capacity!$U$6:$U$11,0),MATCH(Source_Data!C22213,Installed_Capacity!$V$5:$AG$5,0)))</f>
        <v>0.92207756912721428</v>
      </c>
      <c r="O22213" s="41">
        <f>M22213/(INDEX(Installed_Capacity!$V$15:$AG$20,MATCH(Source_Data!B22213,Installed_Capacity!$U$15:$U$20,0),MATCH(Source_Data!C22213,Installed_Capacity!$V$14:$AG$14,0)))</f>
        <v>0.92802342308488517</v>
      </c>
      <c r="P22213" s="37">
        <v>887.292896488</v>
      </c>
      <c r="Q22213" s="38">
        <f>P22213/(INDEX(Installed_Capacity!$AJ$15:$AU$20,MATCH(Source_Data!B22213,Installed_Capacity!$AI$15:$AI$20,0),MATCH(Source_Data!C22213,Installed_Capacity!$AJ$14:$AU$14,0)))</f>
        <v>0.96760403106652126</v>
      </c>
      <c r="R22213" s="63">
        <v>452.37654147299997</v>
      </c>
      <c r="S22213" s="42">
        <v>1767.1660863110001</v>
      </c>
      <c r="T22213" s="42">
        <f>R22213/(INDEX(Installed_Capacity!$H$25:$S$30,MATCH(Source_Data!B22213,Installed_Capacity!$G$25:$G$30,0),MATCH(Source_Data!C22213,Installed_Capacity!$H$24:$S$24,0)))</f>
        <v>0.3219761861017793</v>
      </c>
      <c r="U22213" s="43">
        <f>S22213/(INDEX(Installed_Capacity!$H$33:$S$38,MATCH(Source_Data!B22213,Installed_Capacity!$G$33:$G$38,0),MATCH(Source_Data!C22213,Installed_Capacity!$H$32:$S$32,0)))</f>
        <v>0.4673583606998345</v>
      </c>
      <c r="V22213" s="21"/>
      <c r="W22213" s="2"/>
    </row>
    <row r="22214" spans="1:23" x14ac:dyDescent="0.25">
      <c r="A22214" s="17">
        <v>43661</v>
      </c>
      <c r="B22214" s="19">
        <v>2019</v>
      </c>
      <c r="C22214" s="19">
        <v>7</v>
      </c>
      <c r="D22214" s="19">
        <v>15</v>
      </c>
      <c r="E22214" s="19">
        <v>12</v>
      </c>
      <c r="F22214" s="69">
        <v>32584.05</v>
      </c>
      <c r="G22214" s="52">
        <f t="shared" si="347"/>
        <v>39536.69</v>
      </c>
      <c r="H22214" s="34">
        <v>1520.150866128</v>
      </c>
      <c r="I22214" s="35">
        <v>3834.073000033</v>
      </c>
      <c r="J22214" s="35">
        <f>H22214/(INDEX(Installed_Capacity!$H$6:$S$11,MATCH(Source_Data!B22214,Installed_Capacity!$G$6:$G$11,0),MATCH(Source_Data!C22214,Installed_Capacity!$H$5:$S$5,0)))</f>
        <v>0.92665004518677452</v>
      </c>
      <c r="K22214" s="36">
        <f>I22214/(INDEX(Installed_Capacity!$H$15:$S$20,MATCH(Source_Data!B22214,Installed_Capacity!$G$15:$G$20,0),MATCH(Source_Data!C22214,Installed_Capacity!$H$14:$S$14,0)))</f>
        <v>0.94011318414563871</v>
      </c>
      <c r="L22214" s="39">
        <v>1621.6971093510001</v>
      </c>
      <c r="M22214" s="40">
        <v>2945.0791020249999</v>
      </c>
      <c r="N22214" s="40">
        <f>L22214/(INDEX(Installed_Capacity!$V$6:$AG$11,MATCH(Source_Data!B22214,Installed_Capacity!$U$6:$U$11,0),MATCH(Source_Data!C22214,Installed_Capacity!$V$5:$AG$5,0)))</f>
        <v>0.92545717069427968</v>
      </c>
      <c r="O22214" s="41">
        <f>M22214/(INDEX(Installed_Capacity!$V$15:$AG$20,MATCH(Source_Data!B22214,Installed_Capacity!$U$15:$U$20,0),MATCH(Source_Data!C22214,Installed_Capacity!$V$14:$AG$14,0)))</f>
        <v>0.9408507049082655</v>
      </c>
      <c r="P22214" s="37">
        <v>894.25963672700004</v>
      </c>
      <c r="Q22214" s="38">
        <f>P22214/(INDEX(Installed_Capacity!$AJ$15:$AU$20,MATCH(Source_Data!B22214,Installed_Capacity!$AI$15:$AI$20,0),MATCH(Source_Data!C22214,Installed_Capacity!$AJ$14:$AU$14,0)))</f>
        <v>0.97520134866630326</v>
      </c>
      <c r="R22214" s="63">
        <v>449.54456908100002</v>
      </c>
      <c r="S22214" s="42">
        <v>2024.4011137990001</v>
      </c>
      <c r="T22214" s="42">
        <f>R22214/(INDEX(Installed_Capacity!$H$25:$S$30,MATCH(Source_Data!B22214,Installed_Capacity!$G$25:$G$30,0),MATCH(Source_Data!C22214,Installed_Capacity!$H$24:$S$24,0)))</f>
        <v>0.31996054738861207</v>
      </c>
      <c r="U22214" s="43">
        <f>S22214/(INDEX(Installed_Capacity!$H$33:$S$38,MATCH(Source_Data!B22214,Installed_Capacity!$G$33:$G$38,0),MATCH(Source_Data!C22214,Installed_Capacity!$H$32:$S$32,0)))</f>
        <v>0.53538871828344592</v>
      </c>
      <c r="V22214" s="21"/>
      <c r="W22214" s="2"/>
    </row>
    <row r="22215" spans="1:23" x14ac:dyDescent="0.25">
      <c r="A22215" s="17">
        <v>43661</v>
      </c>
      <c r="B22215" s="19">
        <v>2019</v>
      </c>
      <c r="C22215" s="19">
        <v>7</v>
      </c>
      <c r="D22215" s="19">
        <v>15</v>
      </c>
      <c r="E22215" s="19">
        <v>13</v>
      </c>
      <c r="F22215" s="69">
        <v>34252.449999999997</v>
      </c>
      <c r="G22215" s="52">
        <f t="shared" si="347"/>
        <v>39536.69</v>
      </c>
      <c r="H22215" s="34">
        <v>1545.2323775929999</v>
      </c>
      <c r="I22215" s="35">
        <v>3890.2808364470002</v>
      </c>
      <c r="J22215" s="35">
        <f>H22215/(INDEX(Installed_Capacity!$H$6:$S$11,MATCH(Source_Data!B22215,Installed_Capacity!$G$6:$G$11,0),MATCH(Source_Data!C22215,Installed_Capacity!$H$5:$S$5,0)))</f>
        <v>0.94193917487137901</v>
      </c>
      <c r="K22215" s="36">
        <f>I22215/(INDEX(Installed_Capacity!$H$15:$S$20,MATCH(Source_Data!B22215,Installed_Capacity!$G$15:$G$20,0),MATCH(Source_Data!C22215,Installed_Capacity!$H$14:$S$14,0)))</f>
        <v>0.95389532341754313</v>
      </c>
      <c r="L22215" s="39">
        <v>1625.828857469</v>
      </c>
      <c r="M22215" s="40">
        <v>2958.751318051</v>
      </c>
      <c r="N22215" s="40">
        <f>L22215/(INDEX(Installed_Capacity!$V$6:$AG$11,MATCH(Source_Data!B22215,Installed_Capacity!$U$6:$U$11,0),MATCH(Source_Data!C22215,Installed_Capacity!$V$5:$AG$5,0)))</f>
        <v>0.9278150437528534</v>
      </c>
      <c r="O22215" s="41">
        <f>M22215/(INDEX(Installed_Capacity!$V$15:$AG$20,MATCH(Source_Data!B22215,Installed_Capacity!$U$15:$U$20,0),MATCH(Source_Data!C22215,Installed_Capacity!$V$14:$AG$14,0)))</f>
        <v>0.94521850408787855</v>
      </c>
      <c r="P22215" s="37">
        <v>890.03357227000004</v>
      </c>
      <c r="Q22215" s="38">
        <f>P22215/(INDEX(Installed_Capacity!$AJ$15:$AU$20,MATCH(Source_Data!B22215,Installed_Capacity!$AI$15:$AI$20,0),MATCH(Source_Data!C22215,Installed_Capacity!$AJ$14:$AU$14,0)))</f>
        <v>0.97059277237731734</v>
      </c>
      <c r="R22215" s="63">
        <v>445.42255808900001</v>
      </c>
      <c r="S22215" s="42">
        <v>2157.0945719490001</v>
      </c>
      <c r="T22215" s="42">
        <f>R22215/(INDEX(Installed_Capacity!$H$25:$S$30,MATCH(Source_Data!B22215,Installed_Capacity!$G$25:$G$30,0),MATCH(Source_Data!C22215,Installed_Capacity!$H$24:$S$24,0)))</f>
        <v>0.31702673173594303</v>
      </c>
      <c r="U22215" s="43">
        <f>S22215/(INDEX(Installed_Capacity!$H$33:$S$38,MATCH(Source_Data!B22215,Installed_Capacity!$G$33:$G$38,0),MATCH(Source_Data!C22215,Installed_Capacity!$H$32:$S$32,0)))</f>
        <v>0.57048185274147223</v>
      </c>
      <c r="V22215" s="21"/>
      <c r="W22215" s="2"/>
    </row>
    <row r="22216" spans="1:23" x14ac:dyDescent="0.25">
      <c r="A22216" s="17">
        <v>43661</v>
      </c>
      <c r="B22216" s="19">
        <v>2019</v>
      </c>
      <c r="C22216" s="19">
        <v>7</v>
      </c>
      <c r="D22216" s="19">
        <v>15</v>
      </c>
      <c r="E22216" s="19">
        <v>14</v>
      </c>
      <c r="F22216" s="69">
        <v>35893.43</v>
      </c>
      <c r="G22216" s="52">
        <f t="shared" si="347"/>
        <v>39536.69</v>
      </c>
      <c r="H22216" s="34">
        <v>1544.496266788</v>
      </c>
      <c r="I22216" s="35">
        <v>3862.2525051020002</v>
      </c>
      <c r="J22216" s="35">
        <f>H22216/(INDEX(Installed_Capacity!$H$6:$S$11,MATCH(Source_Data!B22216,Installed_Capacity!$G$6:$G$11,0),MATCH(Source_Data!C22216,Installed_Capacity!$H$5:$S$5,0)))</f>
        <v>0.94149045815127275</v>
      </c>
      <c r="K22216" s="36">
        <f>I22216/(INDEX(Installed_Capacity!$H$15:$S$20,MATCH(Source_Data!B22216,Installed_Capacity!$G$15:$G$20,0),MATCH(Source_Data!C22216,Installed_Capacity!$H$14:$S$14,0)))</f>
        <v>0.94702278765027681</v>
      </c>
      <c r="L22216" s="39">
        <v>1627.4260420779999</v>
      </c>
      <c r="M22216" s="40">
        <v>2938.2546756259999</v>
      </c>
      <c r="N22216" s="40">
        <f>L22216/(INDEX(Installed_Capacity!$V$6:$AG$11,MATCH(Source_Data!B22216,Installed_Capacity!$U$6:$U$11,0),MATCH(Source_Data!C22216,Installed_Capacity!$V$5:$AG$5,0)))</f>
        <v>0.9287265123253744</v>
      </c>
      <c r="O22216" s="41">
        <f>M22216/(INDEX(Installed_Capacity!$V$15:$AG$20,MATCH(Source_Data!B22216,Installed_Capacity!$U$15:$U$20,0),MATCH(Source_Data!C22216,Installed_Capacity!$V$14:$AG$14,0)))</f>
        <v>0.93867053718927995</v>
      </c>
      <c r="P22216" s="37">
        <v>889.20484863700005</v>
      </c>
      <c r="Q22216" s="38">
        <f>P22216/(INDEX(Installed_Capacity!$AJ$15:$AU$20,MATCH(Source_Data!B22216,Installed_Capacity!$AI$15:$AI$20,0),MATCH(Source_Data!C22216,Installed_Capacity!$AJ$14:$AU$14,0)))</f>
        <v>0.9696890388625955</v>
      </c>
      <c r="R22216" s="63">
        <v>498.24143098799999</v>
      </c>
      <c r="S22216" s="42">
        <v>2482.6657749400001</v>
      </c>
      <c r="T22216" s="42">
        <f>R22216/(INDEX(Installed_Capacity!$H$25:$S$30,MATCH(Source_Data!B22216,Installed_Capacity!$G$25:$G$30,0),MATCH(Source_Data!C22216,Installed_Capacity!$H$24:$S$24,0)))</f>
        <v>0.35462023557864764</v>
      </c>
      <c r="U22216" s="43">
        <f>S22216/(INDEX(Installed_Capacity!$H$33:$S$38,MATCH(Source_Data!B22216,Installed_Capacity!$G$33:$G$38,0),MATCH(Source_Data!C22216,Installed_Capacity!$H$32:$S$32,0)))</f>
        <v>0.6565849218868185</v>
      </c>
      <c r="V22216" s="21"/>
      <c r="W22216" s="2"/>
    </row>
    <row r="22217" spans="1:23" x14ac:dyDescent="0.25">
      <c r="A22217" s="17">
        <v>43661</v>
      </c>
      <c r="B22217" s="19">
        <v>2019</v>
      </c>
      <c r="C22217" s="19">
        <v>7</v>
      </c>
      <c r="D22217" s="19">
        <v>15</v>
      </c>
      <c r="E22217" s="19">
        <v>15</v>
      </c>
      <c r="F22217" s="69">
        <v>37331.75</v>
      </c>
      <c r="G22217" s="52">
        <f t="shared" si="347"/>
        <v>39536.69</v>
      </c>
      <c r="H22217" s="34">
        <v>1524.8776504580001</v>
      </c>
      <c r="I22217" s="35">
        <v>3762.8954782239998</v>
      </c>
      <c r="J22217" s="35">
        <f>H22217/(INDEX(Installed_Capacity!$H$6:$S$11,MATCH(Source_Data!B22217,Installed_Capacity!$G$6:$G$11,0),MATCH(Source_Data!C22217,Installed_Capacity!$H$5:$S$5,0)))</f>
        <v>0.92953138743416563</v>
      </c>
      <c r="K22217" s="36">
        <f>I22217/(INDEX(Installed_Capacity!$H$15:$S$20,MATCH(Source_Data!B22217,Installed_Capacity!$G$15:$G$20,0),MATCH(Source_Data!C22217,Installed_Capacity!$H$14:$S$14,0)))</f>
        <v>0.92266048393182465</v>
      </c>
      <c r="L22217" s="39">
        <v>1622.547453377</v>
      </c>
      <c r="M22217" s="40">
        <v>2899.5148425769999</v>
      </c>
      <c r="N22217" s="40">
        <f>L22217/(INDEX(Installed_Capacity!$V$6:$AG$11,MATCH(Source_Data!B22217,Installed_Capacity!$U$6:$U$11,0),MATCH(Source_Data!C22217,Installed_Capacity!$V$5:$AG$5,0)))</f>
        <v>0.92594243824016165</v>
      </c>
      <c r="O22217" s="41">
        <f>M22217/(INDEX(Installed_Capacity!$V$15:$AG$20,MATCH(Source_Data!B22217,Installed_Capacity!$U$15:$U$20,0),MATCH(Source_Data!C22217,Installed_Capacity!$V$14:$AG$14,0)))</f>
        <v>0.92629450314417783</v>
      </c>
      <c r="P22217" s="37">
        <v>890.01345996700002</v>
      </c>
      <c r="Q22217" s="38">
        <f>P22217/(INDEX(Installed_Capacity!$AJ$15:$AU$20,MATCH(Source_Data!B22217,Installed_Capacity!$AI$15:$AI$20,0),MATCH(Source_Data!C22217,Installed_Capacity!$AJ$14:$AU$14,0)))</f>
        <v>0.97057083965866964</v>
      </c>
      <c r="R22217" s="63">
        <v>712.41202860099997</v>
      </c>
      <c r="S22217" s="42">
        <v>2650.1483282429999</v>
      </c>
      <c r="T22217" s="42">
        <f>R22217/(INDEX(Installed_Capacity!$H$25:$S$30,MATCH(Source_Data!B22217,Installed_Capacity!$G$25:$G$30,0),MATCH(Source_Data!C22217,Installed_Capacity!$H$24:$S$24,0)))</f>
        <v>0.50705482462704621</v>
      </c>
      <c r="U22217" s="43">
        <f>S22217/(INDEX(Installed_Capacity!$H$33:$S$38,MATCH(Source_Data!B22217,Installed_Capacity!$G$33:$G$38,0),MATCH(Source_Data!C22217,Installed_Capacity!$H$32:$S$32,0)))</f>
        <v>0.70087864852850168</v>
      </c>
      <c r="V22217" s="21"/>
      <c r="W22217" s="2"/>
    </row>
    <row r="22218" spans="1:23" x14ac:dyDescent="0.25">
      <c r="A22218" s="17">
        <v>43661</v>
      </c>
      <c r="B22218" s="19">
        <v>2019</v>
      </c>
      <c r="C22218" s="19">
        <v>7</v>
      </c>
      <c r="D22218" s="19">
        <v>15</v>
      </c>
      <c r="E22218" s="19">
        <v>16</v>
      </c>
      <c r="F22218" s="69">
        <v>38612.92</v>
      </c>
      <c r="G22218" s="52">
        <f t="shared" si="347"/>
        <v>39536.69</v>
      </c>
      <c r="H22218" s="34">
        <v>1440.10650347</v>
      </c>
      <c r="I22218" s="35">
        <v>3544.6982225749998</v>
      </c>
      <c r="J22218" s="35">
        <f>H22218/(INDEX(Installed_Capacity!$H$6:$S$11,MATCH(Source_Data!B22218,Installed_Capacity!$G$6:$G$11,0),MATCH(Source_Data!C22218,Installed_Capacity!$H$5:$S$5,0)))</f>
        <v>0.87785678793401933</v>
      </c>
      <c r="K22218" s="36">
        <f>I22218/(INDEX(Installed_Capacity!$H$15:$S$20,MATCH(Source_Data!B22218,Installed_Capacity!$G$15:$G$20,0),MATCH(Source_Data!C22218,Installed_Capacity!$H$14:$S$14,0)))</f>
        <v>0.86915860309172177</v>
      </c>
      <c r="L22218" s="39">
        <v>1621.7777141890001</v>
      </c>
      <c r="M22218" s="40">
        <v>2843.9844047870001</v>
      </c>
      <c r="N22218" s="40">
        <f>L22218/(INDEX(Installed_Capacity!$V$6:$AG$11,MATCH(Source_Data!B22218,Installed_Capacity!$U$6:$U$11,0),MATCH(Source_Data!C22218,Installed_Capacity!$V$5:$AG$5,0)))</f>
        <v>0.9255031696202749</v>
      </c>
      <c r="O22218" s="41">
        <f>M22218/(INDEX(Installed_Capacity!$V$15:$AG$20,MATCH(Source_Data!B22218,Installed_Capacity!$U$15:$U$20,0),MATCH(Source_Data!C22218,Installed_Capacity!$V$14:$AG$14,0)))</f>
        <v>0.90855445279963454</v>
      </c>
      <c r="P22218" s="37">
        <v>846.72204590299998</v>
      </c>
      <c r="Q22218" s="38">
        <f>P22218/(INDEX(Installed_Capacity!$AJ$15:$AU$20,MATCH(Source_Data!B22218,Installed_Capacity!$AI$15:$AI$20,0),MATCH(Source_Data!C22218,Installed_Capacity!$AJ$14:$AU$14,0)))</f>
        <v>0.92336100970883317</v>
      </c>
      <c r="R22218" s="63">
        <v>891.25789323200001</v>
      </c>
      <c r="S22218" s="42">
        <v>2718.7996154729999</v>
      </c>
      <c r="T22218" s="42">
        <f>R22218/(INDEX(Installed_Capacity!$H$25:$S$30,MATCH(Source_Data!B22218,Installed_Capacity!$G$25:$G$30,0),MATCH(Source_Data!C22218,Installed_Capacity!$H$24:$S$24,0)))</f>
        <v>0.63434725496939492</v>
      </c>
      <c r="U22218" s="43">
        <f>S22218/(INDEX(Installed_Capacity!$H$33:$S$38,MATCH(Source_Data!B22218,Installed_Capacity!$G$33:$G$38,0),MATCH(Source_Data!C22218,Installed_Capacity!$H$32:$S$32,0)))</f>
        <v>0.71903469696576205</v>
      </c>
      <c r="V22218" s="21"/>
      <c r="W22218" s="2"/>
    </row>
    <row r="22219" spans="1:23" x14ac:dyDescent="0.25">
      <c r="A22219" s="17">
        <v>43661</v>
      </c>
      <c r="B22219" s="19">
        <v>2019</v>
      </c>
      <c r="C22219" s="19">
        <v>7</v>
      </c>
      <c r="D22219" s="19">
        <v>15</v>
      </c>
      <c r="E22219" s="19">
        <v>17</v>
      </c>
      <c r="F22219" s="69">
        <v>39416.769999999997</v>
      </c>
      <c r="G22219" s="52">
        <f t="shared" si="347"/>
        <v>39536.69</v>
      </c>
      <c r="H22219" s="34">
        <v>1283.1613939660001</v>
      </c>
      <c r="I22219" s="35">
        <v>3075.4568422540001</v>
      </c>
      <c r="J22219" s="35">
        <f>H22219/(INDEX(Installed_Capacity!$H$6:$S$11,MATCH(Source_Data!B22219,Installed_Capacity!$G$6:$G$11,0),MATCH(Source_Data!C22219,Installed_Capacity!$H$5:$S$5,0)))</f>
        <v>0.78218655147639726</v>
      </c>
      <c r="K22219" s="36">
        <f>I22219/(INDEX(Installed_Capacity!$H$15:$S$20,MATCH(Source_Data!B22219,Installed_Capacity!$G$15:$G$20,0),MATCH(Source_Data!C22219,Installed_Capacity!$H$14:$S$14,0)))</f>
        <v>0.75410080211018782</v>
      </c>
      <c r="L22219" s="39">
        <v>1598.8310534140001</v>
      </c>
      <c r="M22219" s="40">
        <v>2723.233746974</v>
      </c>
      <c r="N22219" s="40">
        <f>L22219/(INDEX(Installed_Capacity!$V$6:$AG$11,MATCH(Source_Data!B22219,Installed_Capacity!$U$6:$U$11,0),MATCH(Source_Data!C22219,Installed_Capacity!$V$5:$AG$5,0)))</f>
        <v>0.91240815228611216</v>
      </c>
      <c r="O22219" s="41">
        <f>M22219/(INDEX(Installed_Capacity!$V$15:$AG$20,MATCH(Source_Data!B22219,Installed_Capacity!$U$15:$U$20,0),MATCH(Source_Data!C22219,Installed_Capacity!$V$14:$AG$14,0)))</f>
        <v>0.86997880250780291</v>
      </c>
      <c r="P22219" s="37">
        <v>879.384530283</v>
      </c>
      <c r="Q22219" s="38">
        <f>P22219/(INDEX(Installed_Capacity!$AJ$15:$AU$20,MATCH(Source_Data!B22219,Installed_Capacity!$AI$15:$AI$20,0),MATCH(Source_Data!C22219,Installed_Capacity!$AJ$14:$AU$14,0)))</f>
        <v>0.95897985854198475</v>
      </c>
      <c r="R22219" s="63">
        <v>988.60897221000005</v>
      </c>
      <c r="S22219" s="42">
        <v>2819.3589026909999</v>
      </c>
      <c r="T22219" s="42">
        <f>R22219/(INDEX(Installed_Capacity!$H$25:$S$30,MATCH(Source_Data!B22219,Installed_Capacity!$G$25:$G$30,0),MATCH(Source_Data!C22219,Installed_Capacity!$H$24:$S$24,0)))</f>
        <v>0.70363627915302485</v>
      </c>
      <c r="U22219" s="43">
        <f>S22219/(INDEX(Installed_Capacity!$H$33:$S$38,MATCH(Source_Data!B22219,Installed_Capacity!$G$33:$G$38,0),MATCH(Source_Data!C22219,Installed_Capacity!$H$32:$S$32,0)))</f>
        <v>0.74562938095806075</v>
      </c>
      <c r="V22219" s="21"/>
      <c r="W22219" s="2"/>
    </row>
    <row r="22220" spans="1:23" x14ac:dyDescent="0.25">
      <c r="A22220" s="17">
        <v>43661</v>
      </c>
      <c r="B22220" s="19">
        <v>2019</v>
      </c>
      <c r="C22220" s="19">
        <v>7</v>
      </c>
      <c r="D22220" s="19">
        <v>15</v>
      </c>
      <c r="E22220" s="19">
        <v>18</v>
      </c>
      <c r="F22220" s="69">
        <v>39536.69</v>
      </c>
      <c r="G22220" s="52">
        <f t="shared" si="347"/>
        <v>39536.69</v>
      </c>
      <c r="H22220" s="34">
        <v>1052.921741461</v>
      </c>
      <c r="I22220" s="35">
        <v>2388.8736763940001</v>
      </c>
      <c r="J22220" s="35">
        <f>H22220/(INDEX(Installed_Capacity!$H$6:$S$11,MATCH(Source_Data!B22220,Installed_Capacity!$G$6:$G$11,0),MATCH(Source_Data!C22220,Installed_Capacity!$H$5:$S$5,0)))</f>
        <v>0.64183759720386713</v>
      </c>
      <c r="K22220" s="36">
        <f>I22220/(INDEX(Installed_Capacity!$H$15:$S$20,MATCH(Source_Data!B22220,Installed_Capacity!$G$15:$G$20,0),MATCH(Source_Data!C22220,Installed_Capacity!$H$14:$S$14,0)))</f>
        <v>0.5857508812213883</v>
      </c>
      <c r="L22220" s="39">
        <v>1500.8794828959999</v>
      </c>
      <c r="M22220" s="40">
        <v>2444.1787548020002</v>
      </c>
      <c r="N22220" s="40">
        <f>L22220/(INDEX(Installed_Capacity!$V$6:$AG$11,MATCH(Source_Data!B22220,Installed_Capacity!$U$6:$U$11,0),MATCH(Source_Data!C22220,Installed_Capacity!$V$5:$AG$5,0)))</f>
        <v>0.85650993134587283</v>
      </c>
      <c r="O22220" s="41">
        <f>M22220/(INDEX(Installed_Capacity!$V$15:$AG$20,MATCH(Source_Data!B22220,Installed_Capacity!$U$15:$U$20,0),MATCH(Source_Data!C22220,Installed_Capacity!$V$14:$AG$14,0)))</f>
        <v>0.78083040377288571</v>
      </c>
      <c r="P22220" s="37">
        <v>845.23173144999998</v>
      </c>
      <c r="Q22220" s="38">
        <f>P22220/(INDEX(Installed_Capacity!$AJ$15:$AU$20,MATCH(Source_Data!B22220,Installed_Capacity!$AI$15:$AI$20,0),MATCH(Source_Data!C22220,Installed_Capacity!$AJ$14:$AU$14,0)))</f>
        <v>0.92173580310796077</v>
      </c>
      <c r="R22220" s="63">
        <v>1002.05957244</v>
      </c>
      <c r="S22220" s="42">
        <v>2935.9668414950002</v>
      </c>
      <c r="T22220" s="42">
        <f>R22220/(INDEX(Installed_Capacity!$H$25:$S$30,MATCH(Source_Data!B22220,Installed_Capacity!$G$25:$G$30,0),MATCH(Source_Data!C22220,Installed_Capacity!$H$24:$S$24,0)))</f>
        <v>0.71320966009964404</v>
      </c>
      <c r="U22220" s="43">
        <f>S22220/(INDEX(Installed_Capacity!$H$33:$S$38,MATCH(Source_Data!B22220,Installed_Capacity!$G$33:$G$38,0),MATCH(Source_Data!C22220,Installed_Capacity!$H$32:$S$32,0)))</f>
        <v>0.77646841501726982</v>
      </c>
      <c r="V22220" s="21"/>
      <c r="W22220" s="2"/>
    </row>
    <row r="22221" spans="1:23" x14ac:dyDescent="0.25">
      <c r="A22221" s="17">
        <v>43661</v>
      </c>
      <c r="B22221" s="19">
        <v>2019</v>
      </c>
      <c r="C22221" s="19">
        <v>7</v>
      </c>
      <c r="D22221" s="19">
        <v>15</v>
      </c>
      <c r="E22221" s="19">
        <v>19</v>
      </c>
      <c r="F22221" s="69">
        <v>38455.699999999997</v>
      </c>
      <c r="G22221" s="52">
        <f t="shared" si="347"/>
        <v>39536.69</v>
      </c>
      <c r="H22221" s="34">
        <v>668.38806203599995</v>
      </c>
      <c r="I22221" s="35">
        <v>1159.3347948820001</v>
      </c>
      <c r="J22221" s="35">
        <f>H22221/(INDEX(Installed_Capacity!$H$6:$S$11,MATCH(Source_Data!B22221,Installed_Capacity!$G$6:$G$11,0),MATCH(Source_Data!C22221,Installed_Capacity!$H$5:$S$5,0)))</f>
        <v>0.40743444725690037</v>
      </c>
      <c r="K22221" s="36">
        <f>I22221/(INDEX(Installed_Capacity!$H$15:$S$20,MATCH(Source_Data!B22221,Installed_Capacity!$G$15:$G$20,0),MATCH(Source_Data!C22221,Installed_Capacity!$H$14:$S$14,0)))</f>
        <v>0.28426843346435166</v>
      </c>
      <c r="L22221" s="39">
        <v>1098.1764462460001</v>
      </c>
      <c r="M22221" s="40">
        <v>1558.3978319170001</v>
      </c>
      <c r="N22221" s="40">
        <f>L22221/(INDEX(Installed_Capacity!$V$6:$AG$11,MATCH(Source_Data!B22221,Installed_Capacity!$U$6:$U$11,0),MATCH(Source_Data!C22221,Installed_Capacity!$V$5:$AG$5,0)))</f>
        <v>0.626698574601671</v>
      </c>
      <c r="O22221" s="41">
        <f>M22221/(INDEX(Installed_Capacity!$V$15:$AG$20,MATCH(Source_Data!B22221,Installed_Capacity!$U$15:$U$20,0),MATCH(Source_Data!C22221,Installed_Capacity!$V$14:$AG$14,0)))</f>
        <v>0.49785409759570387</v>
      </c>
      <c r="P22221" s="37">
        <v>676.68132470900002</v>
      </c>
      <c r="Q22221" s="38">
        <f>P22221/(INDEX(Installed_Capacity!$AJ$15:$AU$20,MATCH(Source_Data!B22221,Installed_Capacity!$AI$15:$AI$20,0),MATCH(Source_Data!C22221,Installed_Capacity!$AJ$14:$AU$14,0)))</f>
        <v>0.73792947078407856</v>
      </c>
      <c r="R22221" s="63">
        <v>1048.9813878489999</v>
      </c>
      <c r="S22221" s="42">
        <v>2914.6375462249998</v>
      </c>
      <c r="T22221" s="42">
        <f>R22221/(INDEX(Installed_Capacity!$H$25:$S$30,MATCH(Source_Data!B22221,Installed_Capacity!$G$25:$G$30,0),MATCH(Source_Data!C22221,Installed_Capacity!$H$24:$S$24,0)))</f>
        <v>0.74660596999928808</v>
      </c>
      <c r="U22221" s="43">
        <f>S22221/(INDEX(Installed_Capacity!$H$33:$S$38,MATCH(Source_Data!B22221,Installed_Capacity!$G$33:$G$38,0),MATCH(Source_Data!C22221,Installed_Capacity!$H$32:$S$32,0)))</f>
        <v>0.77082750522984889</v>
      </c>
      <c r="V22221" s="21"/>
      <c r="W22221" s="2"/>
    </row>
    <row r="22222" spans="1:23" x14ac:dyDescent="0.25">
      <c r="A22222" s="17">
        <v>43661</v>
      </c>
      <c r="B22222" s="19">
        <v>2019</v>
      </c>
      <c r="C22222" s="19">
        <v>7</v>
      </c>
      <c r="D22222" s="19">
        <v>15</v>
      </c>
      <c r="E22222" s="19">
        <v>20</v>
      </c>
      <c r="F22222" s="69">
        <v>37097.089999999997</v>
      </c>
      <c r="G22222" s="52">
        <f t="shared" si="347"/>
        <v>39536.69</v>
      </c>
      <c r="H22222" s="34">
        <v>168.79055774899999</v>
      </c>
      <c r="I22222" s="35">
        <v>175.33947545699999</v>
      </c>
      <c r="J22222" s="35">
        <f>H22222/(INDEX(Installed_Capacity!$H$6:$S$11,MATCH(Source_Data!B22222,Installed_Capacity!$G$6:$G$11,0),MATCH(Source_Data!C22222,Installed_Capacity!$H$5:$S$5,0)))</f>
        <v>0.10289095737162293</v>
      </c>
      <c r="K22222" s="36">
        <f>I22222/(INDEX(Installed_Capacity!$H$15:$S$20,MATCH(Source_Data!B22222,Installed_Capacity!$G$15:$G$20,0),MATCH(Source_Data!C22222,Installed_Capacity!$H$14:$S$14,0)))</f>
        <v>4.2993170077066233E-2</v>
      </c>
      <c r="L22222" s="39">
        <v>310.48736830000001</v>
      </c>
      <c r="M22222" s="40">
        <v>310.96556154400002</v>
      </c>
      <c r="N22222" s="40">
        <f>L22222/(INDEX(Installed_Capacity!$V$6:$AG$11,MATCH(Source_Data!B22222,Installed_Capacity!$U$6:$U$11,0),MATCH(Source_Data!C22222,Installed_Capacity!$V$5:$AG$5,0)))</f>
        <v>0.17718645470005481</v>
      </c>
      <c r="O22222" s="41">
        <f>M22222/(INDEX(Installed_Capacity!$V$15:$AG$20,MATCH(Source_Data!B22222,Installed_Capacity!$U$15:$U$20,0),MATCH(Source_Data!C22222,Installed_Capacity!$V$14:$AG$14,0)))</f>
        <v>9.9342719718359368E-2</v>
      </c>
      <c r="P22222" s="37">
        <v>253.09705949799999</v>
      </c>
      <c r="Q22222" s="38">
        <f>P22222/(INDEX(Installed_Capacity!$AJ$15:$AU$20,MATCH(Source_Data!B22222,Installed_Capacity!$AI$15:$AI$20,0),MATCH(Source_Data!C22222,Installed_Capacity!$AJ$14:$AU$14,0)))</f>
        <v>0.27600551744601964</v>
      </c>
      <c r="R22222" s="63">
        <v>1032.826708865</v>
      </c>
      <c r="S22222" s="42">
        <v>2884.2467983820002</v>
      </c>
      <c r="T22222" s="42">
        <f>R22222/(INDEX(Installed_Capacity!$H$25:$S$30,MATCH(Source_Data!B22222,Installed_Capacity!$G$25:$G$30,0),MATCH(Source_Data!C22222,Installed_Capacity!$H$24:$S$24,0)))</f>
        <v>0.73510797783985748</v>
      </c>
      <c r="U22222" s="43">
        <f>S22222/(INDEX(Installed_Capacity!$H$33:$S$38,MATCH(Source_Data!B22222,Installed_Capacity!$G$33:$G$38,0),MATCH(Source_Data!C22222,Installed_Capacity!$H$32:$S$32,0)))</f>
        <v>0.76279013386879235</v>
      </c>
      <c r="V22222" s="21"/>
      <c r="W22222" s="2"/>
    </row>
    <row r="22223" spans="1:23" x14ac:dyDescent="0.25">
      <c r="A22223" s="17">
        <v>43661</v>
      </c>
      <c r="B22223" s="19">
        <v>2019</v>
      </c>
      <c r="C22223" s="19">
        <v>7</v>
      </c>
      <c r="D22223" s="19">
        <v>15</v>
      </c>
      <c r="E22223" s="19">
        <v>21</v>
      </c>
      <c r="F22223" s="69">
        <v>35345.78</v>
      </c>
      <c r="G22223" s="52">
        <f t="shared" si="347"/>
        <v>39536.69</v>
      </c>
      <c r="H22223" s="34">
        <v>1.2353950680000001</v>
      </c>
      <c r="I22223" s="35">
        <v>2.8551839019999998</v>
      </c>
      <c r="J22223" s="35">
        <f>H22223/(INDEX(Installed_Capacity!$H$6:$S$11,MATCH(Source_Data!B22223,Installed_Capacity!$G$6:$G$11,0),MATCH(Source_Data!C22223,Installed_Capacity!$H$5:$S$5,0)))</f>
        <v>7.5306926509314349E-4</v>
      </c>
      <c r="K22223" s="36">
        <f>I22223/(INDEX(Installed_Capacity!$H$15:$S$20,MATCH(Source_Data!B22223,Installed_Capacity!$G$15:$G$20,0),MATCH(Source_Data!C22223,Installed_Capacity!$H$14:$S$14,0)))</f>
        <v>7.0008996422537759E-4</v>
      </c>
      <c r="L22223" s="39">
        <v>2.3767766529999999</v>
      </c>
      <c r="M22223" s="40">
        <v>9.0792213999999996E-2</v>
      </c>
      <c r="N22223" s="40">
        <f>L22223/(INDEX(Installed_Capacity!$V$6:$AG$11,MATCH(Source_Data!B22223,Installed_Capacity!$U$6:$U$11,0),MATCH(Source_Data!C22223,Installed_Capacity!$V$5:$AG$5,0)))</f>
        <v>1.3563599416773191E-3</v>
      </c>
      <c r="O22223" s="41">
        <f>M22223/(INDEX(Installed_Capacity!$V$15:$AG$20,MATCH(Source_Data!B22223,Installed_Capacity!$U$15:$U$20,0),MATCH(Source_Data!C22223,Installed_Capacity!$V$14:$AG$14,0)))</f>
        <v>2.9004965769288518E-5</v>
      </c>
      <c r="P22223" s="37">
        <v>12.953738436</v>
      </c>
      <c r="Q22223" s="38">
        <f>P22223/(INDEX(Installed_Capacity!$AJ$15:$AU$20,MATCH(Source_Data!B22223,Installed_Capacity!$AI$15:$AI$20,0),MATCH(Source_Data!C22223,Installed_Capacity!$AJ$14:$AU$14,0)))</f>
        <v>1.4126214215921484E-2</v>
      </c>
      <c r="R22223" s="63">
        <v>1033.7438484229999</v>
      </c>
      <c r="S22223" s="42">
        <v>2939.9747402550001</v>
      </c>
      <c r="T22223" s="42">
        <f>R22223/(INDEX(Installed_Capacity!$H$25:$S$30,MATCH(Source_Data!B22223,Installed_Capacity!$G$25:$G$30,0),MATCH(Source_Data!C22223,Installed_Capacity!$H$24:$S$24,0)))</f>
        <v>0.73576074620854071</v>
      </c>
      <c r="U22223" s="43">
        <f>S22223/(INDEX(Installed_Capacity!$H$33:$S$38,MATCH(Source_Data!B22223,Installed_Capacity!$G$33:$G$38,0),MATCH(Source_Data!C22223,Installed_Capacity!$H$32:$S$32,0)))</f>
        <v>0.77752837480759984</v>
      </c>
      <c r="V22223" s="21"/>
      <c r="W22223" s="2"/>
    </row>
    <row r="22224" spans="1:23" x14ac:dyDescent="0.25">
      <c r="A22224" s="17">
        <v>43661</v>
      </c>
      <c r="B22224" s="19">
        <v>2019</v>
      </c>
      <c r="C22224" s="19">
        <v>7</v>
      </c>
      <c r="D22224" s="19">
        <v>15</v>
      </c>
      <c r="E22224" s="19">
        <v>22</v>
      </c>
      <c r="F22224" s="69">
        <v>32095.919999999998</v>
      </c>
      <c r="G22224" s="52">
        <f t="shared" si="347"/>
        <v>39536.69</v>
      </c>
      <c r="H22224" s="34">
        <v>0</v>
      </c>
      <c r="I22224" s="35">
        <v>8.5083148999999997E-2</v>
      </c>
      <c r="J22224" s="35">
        <f>H22224/(INDEX(Installed_Capacity!$H$6:$S$11,MATCH(Source_Data!B22224,Installed_Capacity!$G$6:$G$11,0),MATCH(Source_Data!C22224,Installed_Capacity!$H$5:$S$5,0)))</f>
        <v>0</v>
      </c>
      <c r="K22224" s="36">
        <f>I22224/(INDEX(Installed_Capacity!$H$15:$S$20,MATCH(Source_Data!B22224,Installed_Capacity!$G$15:$G$20,0),MATCH(Source_Data!C22224,Installed_Capacity!$H$14:$S$14,0)))</f>
        <v>2.0862354504684537E-5</v>
      </c>
      <c r="L22224" s="39">
        <v>0</v>
      </c>
      <c r="M22224" s="40">
        <v>0</v>
      </c>
      <c r="N22224" s="40">
        <f>L22224/(INDEX(Installed_Capacity!$V$6:$AG$11,MATCH(Source_Data!B22224,Installed_Capacity!$U$6:$U$11,0),MATCH(Source_Data!C22224,Installed_Capacity!$V$5:$AG$5,0)))</f>
        <v>0</v>
      </c>
      <c r="O22224" s="41">
        <f>M22224/(INDEX(Installed_Capacity!$V$15:$AG$20,MATCH(Source_Data!B22224,Installed_Capacity!$U$15:$U$20,0),MATCH(Source_Data!C22224,Installed_Capacity!$V$14:$AG$14,0)))</f>
        <v>0</v>
      </c>
      <c r="P22224" s="37">
        <v>2.8826912390000001</v>
      </c>
      <c r="Q22224" s="38">
        <f>P22224/(INDEX(Installed_Capacity!$AJ$15:$AU$20,MATCH(Source_Data!B22224,Installed_Capacity!$AI$15:$AI$20,0),MATCH(Source_Data!C22224,Installed_Capacity!$AJ$14:$AU$14,0)))</f>
        <v>3.143610947655398E-3</v>
      </c>
      <c r="R22224" s="63">
        <v>1074.5803495499999</v>
      </c>
      <c r="S22224" s="42">
        <v>2982.0836946449999</v>
      </c>
      <c r="T22224" s="42">
        <f>R22224/(INDEX(Installed_Capacity!$H$25:$S$30,MATCH(Source_Data!B22224,Installed_Capacity!$G$25:$G$30,0),MATCH(Source_Data!C22224,Installed_Capacity!$H$24:$S$24,0)))</f>
        <v>0.76482587156583615</v>
      </c>
      <c r="U22224" s="43">
        <f>S22224/(INDEX(Installed_Capacity!$H$33:$S$38,MATCH(Source_Data!B22224,Installed_Capacity!$G$33:$G$38,0),MATCH(Source_Data!C22224,Installed_Capacity!$H$32:$S$32,0)))</f>
        <v>0.78866483337079962</v>
      </c>
      <c r="V22224" s="21"/>
      <c r="W22224" s="2"/>
    </row>
    <row r="22225" spans="1:23" x14ac:dyDescent="0.25">
      <c r="A22225" s="17">
        <v>43661</v>
      </c>
      <c r="B22225" s="19">
        <v>2019</v>
      </c>
      <c r="C22225" s="19">
        <v>7</v>
      </c>
      <c r="D22225" s="19">
        <v>15</v>
      </c>
      <c r="E22225" s="19">
        <v>23</v>
      </c>
      <c r="F22225" s="69">
        <v>28976.17</v>
      </c>
      <c r="G22225" s="52">
        <f t="shared" si="347"/>
        <v>39536.69</v>
      </c>
      <c r="H22225" s="34">
        <v>0</v>
      </c>
      <c r="I22225" s="35">
        <v>6.2772741000000007E-2</v>
      </c>
      <c r="J22225" s="35">
        <f>H22225/(INDEX(Installed_Capacity!$H$6:$S$11,MATCH(Source_Data!B22225,Installed_Capacity!$G$6:$G$11,0),MATCH(Source_Data!C22225,Installed_Capacity!$H$5:$S$5,0)))</f>
        <v>0</v>
      </c>
      <c r="K22225" s="36">
        <f>I22225/(INDEX(Installed_Capacity!$H$15:$S$20,MATCH(Source_Data!B22225,Installed_Capacity!$G$15:$G$20,0),MATCH(Source_Data!C22225,Installed_Capacity!$H$14:$S$14,0)))</f>
        <v>1.5391851281535737E-5</v>
      </c>
      <c r="L22225" s="39">
        <v>0</v>
      </c>
      <c r="M22225" s="40">
        <v>0</v>
      </c>
      <c r="N22225" s="40">
        <f>L22225/(INDEX(Installed_Capacity!$V$6:$AG$11,MATCH(Source_Data!B22225,Installed_Capacity!$U$6:$U$11,0),MATCH(Source_Data!C22225,Installed_Capacity!$V$5:$AG$5,0)))</f>
        <v>0</v>
      </c>
      <c r="O22225" s="41">
        <f>M22225/(INDEX(Installed_Capacity!$V$15:$AG$20,MATCH(Source_Data!B22225,Installed_Capacity!$U$15:$U$20,0),MATCH(Source_Data!C22225,Installed_Capacity!$V$14:$AG$14,0)))</f>
        <v>0</v>
      </c>
      <c r="P22225" s="37">
        <v>0</v>
      </c>
      <c r="Q22225" s="38">
        <f>P22225/(INDEX(Installed_Capacity!$AJ$15:$AU$20,MATCH(Source_Data!B22225,Installed_Capacity!$AI$15:$AI$20,0),MATCH(Source_Data!C22225,Installed_Capacity!$AJ$14:$AU$14,0)))</f>
        <v>0</v>
      </c>
      <c r="R22225" s="63">
        <v>1102.6355249640001</v>
      </c>
      <c r="S22225" s="42">
        <v>2979.2391862650002</v>
      </c>
      <c r="T22225" s="42">
        <f>R22225/(INDEX(Installed_Capacity!$H$25:$S$30,MATCH(Source_Data!B22225,Installed_Capacity!$G$25:$G$30,0),MATCH(Source_Data!C22225,Installed_Capacity!$H$24:$S$24,0)))</f>
        <v>0.78479396794590739</v>
      </c>
      <c r="U22225" s="43">
        <f>S22225/(INDEX(Installed_Capacity!$H$33:$S$38,MATCH(Source_Data!B22225,Installed_Capacity!$G$33:$G$38,0),MATCH(Source_Data!C22225,Installed_Capacity!$H$32:$S$32,0)))</f>
        <v>0.78791255276527439</v>
      </c>
      <c r="V22225" s="21"/>
      <c r="W22225" s="2"/>
    </row>
    <row r="22226" spans="1:23" x14ac:dyDescent="0.25">
      <c r="A22226" s="17">
        <v>43661</v>
      </c>
      <c r="B22226" s="19">
        <v>2019</v>
      </c>
      <c r="C22226" s="19">
        <v>7</v>
      </c>
      <c r="D22226" s="19">
        <v>15</v>
      </c>
      <c r="E22226" s="19">
        <v>24</v>
      </c>
      <c r="F22226" s="69">
        <v>26701.83</v>
      </c>
      <c r="G22226" s="52">
        <f t="shared" si="347"/>
        <v>39536.69</v>
      </c>
      <c r="H22226" s="34">
        <v>0</v>
      </c>
      <c r="I22226" s="35">
        <v>3.7608556000000001E-2</v>
      </c>
      <c r="J22226" s="35">
        <f>H22226/(INDEX(Installed_Capacity!$H$6:$S$11,MATCH(Source_Data!B22226,Installed_Capacity!$G$6:$G$11,0),MATCH(Source_Data!C22226,Installed_Capacity!$H$5:$S$5,0)))</f>
        <v>0</v>
      </c>
      <c r="K22226" s="36">
        <f>I22226/(INDEX(Installed_Capacity!$H$15:$S$20,MATCH(Source_Data!B22226,Installed_Capacity!$G$15:$G$20,0),MATCH(Source_Data!C22226,Installed_Capacity!$H$14:$S$14,0)))</f>
        <v>9.2216030659758585E-6</v>
      </c>
      <c r="L22226" s="39">
        <v>0</v>
      </c>
      <c r="M22226" s="40">
        <v>0</v>
      </c>
      <c r="N22226" s="40">
        <f>L22226/(INDEX(Installed_Capacity!$V$6:$AG$11,MATCH(Source_Data!B22226,Installed_Capacity!$U$6:$U$11,0),MATCH(Source_Data!C22226,Installed_Capacity!$V$5:$AG$5,0)))</f>
        <v>0</v>
      </c>
      <c r="O22226" s="41">
        <f>M22226/(INDEX(Installed_Capacity!$V$15:$AG$20,MATCH(Source_Data!B22226,Installed_Capacity!$U$15:$U$20,0),MATCH(Source_Data!C22226,Installed_Capacity!$V$14:$AG$14,0)))</f>
        <v>0</v>
      </c>
      <c r="P22226" s="37">
        <v>0</v>
      </c>
      <c r="Q22226" s="38">
        <f>P22226/(INDEX(Installed_Capacity!$AJ$15:$AU$20,MATCH(Source_Data!B22226,Installed_Capacity!$AI$15:$AI$20,0),MATCH(Source_Data!C22226,Installed_Capacity!$AJ$14:$AU$14,0)))</f>
        <v>0</v>
      </c>
      <c r="R22226" s="63">
        <v>1130.2410421300001</v>
      </c>
      <c r="S22226" s="42">
        <v>2811.5945803899999</v>
      </c>
      <c r="T22226" s="42">
        <f>R22226/(INDEX(Installed_Capacity!$H$25:$S$30,MATCH(Source_Data!B22226,Installed_Capacity!$G$25:$G$30,0),MATCH(Source_Data!C22226,Installed_Capacity!$H$24:$S$24,0)))</f>
        <v>0.80444202286832733</v>
      </c>
      <c r="U22226" s="43">
        <f>S22226/(INDEX(Installed_Capacity!$H$33:$S$38,MATCH(Source_Data!B22226,Installed_Capacity!$G$33:$G$38,0),MATCH(Source_Data!C22226,Installed_Capacity!$H$32:$S$32,0)))</f>
        <v>0.74357596845164742</v>
      </c>
      <c r="V22226" s="21"/>
      <c r="W22226" s="2"/>
    </row>
    <row r="22227" spans="1:23" x14ac:dyDescent="0.25">
      <c r="A22227" s="17">
        <v>43662</v>
      </c>
      <c r="B22227" s="19">
        <v>2019</v>
      </c>
      <c r="C22227" s="19">
        <v>7</v>
      </c>
      <c r="D22227" s="19">
        <v>16</v>
      </c>
      <c r="E22227" s="19">
        <v>1</v>
      </c>
      <c r="F22227" s="69">
        <v>25086.75</v>
      </c>
      <c r="G22227" s="52">
        <f t="shared" si="347"/>
        <v>37741.89</v>
      </c>
      <c r="H22227" s="34">
        <v>0</v>
      </c>
      <c r="I22227" s="35">
        <v>2.633624E-2</v>
      </c>
      <c r="J22227" s="35">
        <f>H22227/(INDEX(Installed_Capacity!$H$6:$S$11,MATCH(Source_Data!B22227,Installed_Capacity!$G$6:$G$11,0),MATCH(Source_Data!C22227,Installed_Capacity!$H$5:$S$5,0)))</f>
        <v>0</v>
      </c>
      <c r="K22227" s="36">
        <f>I22227/(INDEX(Installed_Capacity!$H$15:$S$20,MATCH(Source_Data!B22227,Installed_Capacity!$G$15:$G$20,0),MATCH(Source_Data!C22227,Installed_Capacity!$H$14:$S$14,0)))</f>
        <v>6.4576356382913511E-6</v>
      </c>
      <c r="L22227" s="39">
        <v>0</v>
      </c>
      <c r="M22227" s="40">
        <v>0</v>
      </c>
      <c r="N22227" s="40">
        <f>L22227/(INDEX(Installed_Capacity!$V$6:$AG$11,MATCH(Source_Data!B22227,Installed_Capacity!$U$6:$U$11,0),MATCH(Source_Data!C22227,Installed_Capacity!$V$5:$AG$5,0)))</f>
        <v>0</v>
      </c>
      <c r="O22227" s="41">
        <f>M22227/(INDEX(Installed_Capacity!$V$15:$AG$20,MATCH(Source_Data!B22227,Installed_Capacity!$U$15:$U$20,0),MATCH(Source_Data!C22227,Installed_Capacity!$V$14:$AG$14,0)))</f>
        <v>0</v>
      </c>
      <c r="P22227" s="37">
        <v>0</v>
      </c>
      <c r="Q22227" s="38">
        <f>P22227/(INDEX(Installed_Capacity!$AJ$15:$AU$20,MATCH(Source_Data!B22227,Installed_Capacity!$AI$15:$AI$20,0),MATCH(Source_Data!C22227,Installed_Capacity!$AJ$14:$AU$14,0)))</f>
        <v>0</v>
      </c>
      <c r="R22227" s="63">
        <v>1102.5691998279999</v>
      </c>
      <c r="S22227" s="42">
        <v>2769.363293508</v>
      </c>
      <c r="T22227" s="42">
        <f>R22227/(INDEX(Installed_Capacity!$H$25:$S$30,MATCH(Source_Data!B22227,Installed_Capacity!$G$25:$G$30,0),MATCH(Source_Data!C22227,Installed_Capacity!$H$24:$S$24,0)))</f>
        <v>0.78474676144341615</v>
      </c>
      <c r="U22227" s="43">
        <f>S22227/(INDEX(Installed_Capacity!$H$33:$S$38,MATCH(Source_Data!B22227,Installed_Capacity!$G$33:$G$38,0),MATCH(Source_Data!C22227,Installed_Capacity!$H$32:$S$32,0)))</f>
        <v>0.73240715689493763</v>
      </c>
      <c r="V22227" s="21"/>
      <c r="W22227" s="2"/>
    </row>
    <row r="22228" spans="1:23" x14ac:dyDescent="0.25">
      <c r="A22228" s="17">
        <v>43662</v>
      </c>
      <c r="B22228" s="19">
        <v>2019</v>
      </c>
      <c r="C22228" s="19">
        <v>7</v>
      </c>
      <c r="D22228" s="19">
        <v>16</v>
      </c>
      <c r="E22228" s="19">
        <v>2</v>
      </c>
      <c r="F22228" s="69">
        <v>24002.76</v>
      </c>
      <c r="G22228" s="52">
        <f t="shared" si="347"/>
        <v>37741.89</v>
      </c>
      <c r="H22228" s="34">
        <v>0</v>
      </c>
      <c r="I22228" s="35">
        <v>1.5829190999999999E-2</v>
      </c>
      <c r="J22228" s="35">
        <f>H22228/(INDEX(Installed_Capacity!$H$6:$S$11,MATCH(Source_Data!B22228,Installed_Capacity!$G$6:$G$11,0),MATCH(Source_Data!C22228,Installed_Capacity!$H$5:$S$5,0)))</f>
        <v>0</v>
      </c>
      <c r="K22228" s="36">
        <f>I22228/(INDEX(Installed_Capacity!$H$15:$S$20,MATCH(Source_Data!B22228,Installed_Capacity!$G$15:$G$20,0),MATCH(Source_Data!C22228,Installed_Capacity!$H$14:$S$14,0)))</f>
        <v>3.881311376526061E-6</v>
      </c>
      <c r="L22228" s="39">
        <v>0</v>
      </c>
      <c r="M22228" s="40">
        <v>0.54117289800000001</v>
      </c>
      <c r="N22228" s="40">
        <f>L22228/(INDEX(Installed_Capacity!$V$6:$AG$11,MATCH(Source_Data!B22228,Installed_Capacity!$U$6:$U$11,0),MATCH(Source_Data!C22228,Installed_Capacity!$V$5:$AG$5,0)))</f>
        <v>0</v>
      </c>
      <c r="O22228" s="41">
        <f>M22228/(INDEX(Installed_Capacity!$V$15:$AG$20,MATCH(Source_Data!B22228,Installed_Capacity!$U$15:$U$20,0),MATCH(Source_Data!C22228,Installed_Capacity!$V$14:$AG$14,0)))</f>
        <v>1.7288598537487662E-4</v>
      </c>
      <c r="P22228" s="37">
        <v>0</v>
      </c>
      <c r="Q22228" s="38">
        <f>P22228/(INDEX(Installed_Capacity!$AJ$15:$AU$20,MATCH(Source_Data!B22228,Installed_Capacity!$AI$15:$AI$20,0),MATCH(Source_Data!C22228,Installed_Capacity!$AJ$14:$AU$14,0)))</f>
        <v>0</v>
      </c>
      <c r="R22228" s="63">
        <v>1045.1720423899999</v>
      </c>
      <c r="S22228" s="42">
        <v>2824.1071153620001</v>
      </c>
      <c r="T22228" s="42">
        <f>R22228/(INDEX(Installed_Capacity!$H$25:$S$30,MATCH(Source_Data!B22228,Installed_Capacity!$G$25:$G$30,0),MATCH(Source_Data!C22228,Installed_Capacity!$H$24:$S$24,0)))</f>
        <v>0.74389469209252645</v>
      </c>
      <c r="U22228" s="43">
        <f>S22228/(INDEX(Installed_Capacity!$H$33:$S$38,MATCH(Source_Data!B22228,Installed_Capacity!$G$33:$G$38,0),MATCH(Source_Data!C22228,Installed_Capacity!$H$32:$S$32,0)))</f>
        <v>0.74688512987004063</v>
      </c>
      <c r="V22228" s="21"/>
      <c r="W22228" s="2"/>
    </row>
    <row r="22229" spans="1:23" x14ac:dyDescent="0.25">
      <c r="A22229" s="17">
        <v>43662</v>
      </c>
      <c r="B22229" s="19">
        <v>2019</v>
      </c>
      <c r="C22229" s="19">
        <v>7</v>
      </c>
      <c r="D22229" s="19">
        <v>16</v>
      </c>
      <c r="E22229" s="19">
        <v>3</v>
      </c>
      <c r="F22229" s="69">
        <v>23447.040000000001</v>
      </c>
      <c r="G22229" s="52">
        <f t="shared" si="347"/>
        <v>37741.89</v>
      </c>
      <c r="H22229" s="34">
        <v>0</v>
      </c>
      <c r="I22229" s="35">
        <v>1.2628779999999999E-2</v>
      </c>
      <c r="J22229" s="35">
        <f>H22229/(INDEX(Installed_Capacity!$H$6:$S$11,MATCH(Source_Data!B22229,Installed_Capacity!$G$6:$G$11,0),MATCH(Source_Data!C22229,Installed_Capacity!$H$5:$S$5,0)))</f>
        <v>0</v>
      </c>
      <c r="K22229" s="36">
        <f>I22229/(INDEX(Installed_Capacity!$H$15:$S$20,MATCH(Source_Data!B22229,Installed_Capacity!$G$15:$G$20,0),MATCH(Source_Data!C22229,Installed_Capacity!$H$14:$S$14,0)))</f>
        <v>3.0965718643261544E-6</v>
      </c>
      <c r="L22229" s="39">
        <v>0</v>
      </c>
      <c r="M22229" s="40">
        <v>2.202257409</v>
      </c>
      <c r="N22229" s="40">
        <f>L22229/(INDEX(Installed_Capacity!$V$6:$AG$11,MATCH(Source_Data!B22229,Installed_Capacity!$U$6:$U$11,0),MATCH(Source_Data!C22229,Installed_Capacity!$V$5:$AG$5,0)))</f>
        <v>0</v>
      </c>
      <c r="O22229" s="41">
        <f>M22229/(INDEX(Installed_Capacity!$V$15:$AG$20,MATCH(Source_Data!B22229,Installed_Capacity!$U$15:$U$20,0),MATCH(Source_Data!C22229,Installed_Capacity!$V$14:$AG$14,0)))</f>
        <v>7.0354491810505938E-4</v>
      </c>
      <c r="P22229" s="37">
        <v>0</v>
      </c>
      <c r="Q22229" s="38">
        <f>P22229/(INDEX(Installed_Capacity!$AJ$15:$AU$20,MATCH(Source_Data!B22229,Installed_Capacity!$AI$15:$AI$20,0),MATCH(Source_Data!C22229,Installed_Capacity!$AJ$14:$AU$14,0)))</f>
        <v>0</v>
      </c>
      <c r="R22229" s="63">
        <v>969.83541843800003</v>
      </c>
      <c r="S22229" s="42">
        <v>2658.5943627349998</v>
      </c>
      <c r="T22229" s="42">
        <f>R22229/(INDEX(Installed_Capacity!$H$25:$S$30,MATCH(Source_Data!B22229,Installed_Capacity!$G$25:$G$30,0),MATCH(Source_Data!C22229,Installed_Capacity!$H$24:$S$24,0)))</f>
        <v>0.69027431917295368</v>
      </c>
      <c r="U22229" s="43">
        <f>S22229/(INDEX(Installed_Capacity!$H$33:$S$38,MATCH(Source_Data!B22229,Installed_Capacity!$G$33:$G$38,0),MATCH(Source_Data!C22229,Installed_Capacity!$H$32:$S$32,0)))</f>
        <v>0.70311235189411769</v>
      </c>
      <c r="V22229" s="21"/>
      <c r="W22229" s="2"/>
    </row>
    <row r="22230" spans="1:23" x14ac:dyDescent="0.25">
      <c r="A22230" s="17">
        <v>43662</v>
      </c>
      <c r="B22230" s="19">
        <v>2019</v>
      </c>
      <c r="C22230" s="19">
        <v>7</v>
      </c>
      <c r="D22230" s="19">
        <v>16</v>
      </c>
      <c r="E22230" s="19">
        <v>4</v>
      </c>
      <c r="F22230" s="69">
        <v>23464.36</v>
      </c>
      <c r="G22230" s="52">
        <f t="shared" si="347"/>
        <v>37741.89</v>
      </c>
      <c r="H22230" s="34">
        <v>0</v>
      </c>
      <c r="I22230" s="35">
        <v>6.9855430000000003E-3</v>
      </c>
      <c r="J22230" s="35">
        <f>H22230/(INDEX(Installed_Capacity!$H$6:$S$11,MATCH(Source_Data!B22230,Installed_Capacity!$G$6:$G$11,0),MATCH(Source_Data!C22230,Installed_Capacity!$H$5:$S$5,0)))</f>
        <v>0</v>
      </c>
      <c r="K22230" s="36">
        <f>I22230/(INDEX(Installed_Capacity!$H$15:$S$20,MATCH(Source_Data!B22230,Installed_Capacity!$G$15:$G$20,0),MATCH(Source_Data!C22230,Installed_Capacity!$H$14:$S$14,0)))</f>
        <v>1.7128523824819596E-6</v>
      </c>
      <c r="L22230" s="39">
        <v>0</v>
      </c>
      <c r="M22230" s="40">
        <v>3.0597352309999999</v>
      </c>
      <c r="N22230" s="40">
        <f>L22230/(INDEX(Installed_Capacity!$V$6:$AG$11,MATCH(Source_Data!B22230,Installed_Capacity!$U$6:$U$11,0),MATCH(Source_Data!C22230,Installed_Capacity!$V$5:$AG$5,0)))</f>
        <v>0</v>
      </c>
      <c r="O22230" s="41">
        <f>M22230/(INDEX(Installed_Capacity!$V$15:$AG$20,MATCH(Source_Data!B22230,Installed_Capacity!$U$15:$U$20,0),MATCH(Source_Data!C22230,Installed_Capacity!$V$14:$AG$14,0)))</f>
        <v>9.7747936445564693E-4</v>
      </c>
      <c r="P22230" s="37">
        <v>0</v>
      </c>
      <c r="Q22230" s="38">
        <f>P22230/(INDEX(Installed_Capacity!$AJ$15:$AU$20,MATCH(Source_Data!B22230,Installed_Capacity!$AI$15:$AI$20,0),MATCH(Source_Data!C22230,Installed_Capacity!$AJ$14:$AU$14,0)))</f>
        <v>0</v>
      </c>
      <c r="R22230" s="63">
        <v>959.60345246500003</v>
      </c>
      <c r="S22230" s="42">
        <v>2550.2101213669998</v>
      </c>
      <c r="T22230" s="42">
        <f>R22230/(INDEX(Installed_Capacity!$H$25:$S$30,MATCH(Source_Data!B22230,Installed_Capacity!$G$25:$G$30,0),MATCH(Source_Data!C22230,Installed_Capacity!$H$24:$S$24,0)))</f>
        <v>0.68299178111387893</v>
      </c>
      <c r="U22230" s="43">
        <f>S22230/(INDEX(Installed_Capacity!$H$33:$S$38,MATCH(Source_Data!B22230,Installed_Capacity!$G$33:$G$38,0),MATCH(Source_Data!C22230,Installed_Capacity!$H$32:$S$32,0)))</f>
        <v>0.67444822022939932</v>
      </c>
      <c r="V22230" s="21"/>
      <c r="W22230" s="2"/>
    </row>
    <row r="22231" spans="1:23" x14ac:dyDescent="0.25">
      <c r="A22231" s="17">
        <v>43662</v>
      </c>
      <c r="B22231" s="19">
        <v>2019</v>
      </c>
      <c r="C22231" s="19">
        <v>7</v>
      </c>
      <c r="D22231" s="19">
        <v>16</v>
      </c>
      <c r="E22231" s="19">
        <v>5</v>
      </c>
      <c r="F22231" s="69">
        <v>24425.75</v>
      </c>
      <c r="G22231" s="52">
        <f t="shared" si="347"/>
        <v>37741.89</v>
      </c>
      <c r="H22231" s="34">
        <v>0</v>
      </c>
      <c r="I22231" s="35">
        <v>5.7809510000000003E-3</v>
      </c>
      <c r="J22231" s="35">
        <f>H22231/(INDEX(Installed_Capacity!$H$6:$S$11,MATCH(Source_Data!B22231,Installed_Capacity!$G$6:$G$11,0),MATCH(Source_Data!C22231,Installed_Capacity!$H$5:$S$5,0)))</f>
        <v>0</v>
      </c>
      <c r="K22231" s="36">
        <f>I22231/(INDEX(Installed_Capacity!$H$15:$S$20,MATCH(Source_Data!B22231,Installed_Capacity!$G$15:$G$20,0),MATCH(Source_Data!C22231,Installed_Capacity!$H$14:$S$14,0)))</f>
        <v>1.4174869002111169E-6</v>
      </c>
      <c r="L22231" s="39">
        <v>0</v>
      </c>
      <c r="M22231" s="40">
        <v>3.070432024</v>
      </c>
      <c r="N22231" s="40">
        <f>L22231/(INDEX(Installed_Capacity!$V$6:$AG$11,MATCH(Source_Data!B22231,Installed_Capacity!$U$6:$U$11,0),MATCH(Source_Data!C22231,Installed_Capacity!$V$5:$AG$5,0)))</f>
        <v>0</v>
      </c>
      <c r="O22231" s="41">
        <f>M22231/(INDEX(Installed_Capacity!$V$15:$AG$20,MATCH(Source_Data!B22231,Installed_Capacity!$U$15:$U$20,0),MATCH(Source_Data!C22231,Installed_Capacity!$V$14:$AG$14,0)))</f>
        <v>9.8089661909827718E-4</v>
      </c>
      <c r="P22231" s="37">
        <v>0</v>
      </c>
      <c r="Q22231" s="38">
        <f>P22231/(INDEX(Installed_Capacity!$AJ$15:$AU$20,MATCH(Source_Data!B22231,Installed_Capacity!$AI$15:$AI$20,0),MATCH(Source_Data!C22231,Installed_Capacity!$AJ$14:$AU$14,0)))</f>
        <v>0</v>
      </c>
      <c r="R22231" s="63">
        <v>889.57821127600005</v>
      </c>
      <c r="S22231" s="42">
        <v>2482.5973851140002</v>
      </c>
      <c r="T22231" s="42">
        <f>R22231/(INDEX(Installed_Capacity!$H$25:$S$30,MATCH(Source_Data!B22231,Installed_Capacity!$G$25:$G$30,0),MATCH(Source_Data!C22231,Installed_Capacity!$H$24:$S$24,0)))</f>
        <v>0.63315175179786465</v>
      </c>
      <c r="U22231" s="43">
        <f>S22231/(INDEX(Installed_Capacity!$H$33:$S$38,MATCH(Source_Data!B22231,Installed_Capacity!$G$33:$G$38,0),MATCH(Source_Data!C22231,Installed_Capacity!$H$32:$S$32,0)))</f>
        <v>0.65656683498643287</v>
      </c>
      <c r="V22231" s="21"/>
      <c r="W22231" s="2"/>
    </row>
    <row r="22232" spans="1:23" x14ac:dyDescent="0.25">
      <c r="A22232" s="17">
        <v>43662</v>
      </c>
      <c r="B22232" s="19">
        <v>2019</v>
      </c>
      <c r="C22232" s="19">
        <v>7</v>
      </c>
      <c r="D22232" s="19">
        <v>16</v>
      </c>
      <c r="E22232" s="19">
        <v>6</v>
      </c>
      <c r="F22232" s="69">
        <v>25566.44</v>
      </c>
      <c r="G22232" s="52">
        <f t="shared" si="347"/>
        <v>37741.89</v>
      </c>
      <c r="H22232" s="34">
        <v>5.8498600000000001E-3</v>
      </c>
      <c r="I22232" s="35">
        <v>5.557931366</v>
      </c>
      <c r="J22232" s="35">
        <f>H22232/(INDEX(Installed_Capacity!$H$6:$S$11,MATCH(Source_Data!B22232,Installed_Capacity!$G$6:$G$11,0),MATCH(Source_Data!C22232,Installed_Capacity!$H$5:$S$5,0)))</f>
        <v>3.5659441139178778E-6</v>
      </c>
      <c r="K22232" s="36">
        <f>I22232/(INDEX(Installed_Capacity!$H$15:$S$20,MATCH(Source_Data!B22232,Installed_Capacity!$G$15:$G$20,0),MATCH(Source_Data!C22232,Installed_Capacity!$H$14:$S$14,0)))</f>
        <v>1.3628025741054507E-3</v>
      </c>
      <c r="L22232" s="39">
        <v>0.111107176</v>
      </c>
      <c r="M22232" s="40">
        <v>3.3051702079999998</v>
      </c>
      <c r="N22232" s="40">
        <f>L22232/(INDEX(Installed_Capacity!$V$6:$AG$11,MATCH(Source_Data!B22232,Installed_Capacity!$U$6:$U$11,0),MATCH(Source_Data!C22232,Installed_Capacity!$V$5:$AG$5,0)))</f>
        <v>6.3405756939371812E-5</v>
      </c>
      <c r="O22232" s="41">
        <f>M22232/(INDEX(Installed_Capacity!$V$15:$AG$20,MATCH(Source_Data!B22232,Installed_Capacity!$U$15:$U$20,0),MATCH(Source_Data!C22232,Installed_Capacity!$V$14:$AG$14,0)))</f>
        <v>1.0558873335186232E-3</v>
      </c>
      <c r="P22232" s="37">
        <v>0</v>
      </c>
      <c r="Q22232" s="38">
        <f>P22232/(INDEX(Installed_Capacity!$AJ$15:$AU$20,MATCH(Source_Data!B22232,Installed_Capacity!$AI$15:$AI$20,0),MATCH(Source_Data!C22232,Installed_Capacity!$AJ$14:$AU$14,0)))</f>
        <v>0</v>
      </c>
      <c r="R22232" s="63">
        <v>820.66848867600004</v>
      </c>
      <c r="S22232" s="42">
        <v>2485.5485138039999</v>
      </c>
      <c r="T22232" s="42">
        <f>R22232/(INDEX(Installed_Capacity!$H$25:$S$30,MATCH(Source_Data!B22232,Installed_Capacity!$G$25:$G$30,0),MATCH(Source_Data!C22232,Installed_Capacity!$H$24:$S$24,0)))</f>
        <v>0.58410568589039136</v>
      </c>
      <c r="U22232" s="43">
        <f>S22232/(INDEX(Installed_Capacity!$H$33:$S$38,MATCH(Source_Data!B22232,Installed_Capacity!$G$33:$G$38,0),MATCH(Source_Data!C22232,Installed_Capacity!$H$32:$S$32,0)))</f>
        <v>0.65734731322074058</v>
      </c>
      <c r="V22232" s="21"/>
      <c r="W22232" s="2"/>
    </row>
    <row r="22233" spans="1:23" x14ac:dyDescent="0.25">
      <c r="A22233" s="17">
        <v>43662</v>
      </c>
      <c r="B22233" s="19">
        <v>2019</v>
      </c>
      <c r="C22233" s="19">
        <v>7</v>
      </c>
      <c r="D22233" s="19">
        <v>16</v>
      </c>
      <c r="E22233" s="19">
        <v>7</v>
      </c>
      <c r="F22233" s="69">
        <v>26894.400000000001</v>
      </c>
      <c r="G22233" s="52">
        <f t="shared" si="347"/>
        <v>37741.89</v>
      </c>
      <c r="H22233" s="34">
        <v>104.43260707100001</v>
      </c>
      <c r="I22233" s="35">
        <v>442.22090487200001</v>
      </c>
      <c r="J22233" s="35">
        <f>H22233/(INDEX(Installed_Capacity!$H$6:$S$11,MATCH(Source_Data!B22233,Installed_Capacity!$G$6:$G$11,0),MATCH(Source_Data!C22233,Installed_Capacity!$H$5:$S$5,0)))</f>
        <v>6.365978681300595E-2</v>
      </c>
      <c r="K22233" s="36">
        <f>I22233/(INDEX(Installed_Capacity!$H$15:$S$20,MATCH(Source_Data!B22233,Installed_Capacity!$G$15:$G$20,0),MATCH(Source_Data!C22233,Installed_Capacity!$H$14:$S$14,0)))</f>
        <v>0.10843239108159998</v>
      </c>
      <c r="L22233" s="39">
        <v>210.42175391500001</v>
      </c>
      <c r="M22233" s="40">
        <v>452.12889697899999</v>
      </c>
      <c r="N22233" s="40">
        <f>L22233/(INDEX(Installed_Capacity!$V$6:$AG$11,MATCH(Source_Data!B22233,Installed_Capacity!$U$6:$U$11,0),MATCH(Source_Data!C22233,Installed_Capacity!$V$5:$AG$5,0)))</f>
        <v>0.12008180806873175</v>
      </c>
      <c r="O22233" s="41">
        <f>M22233/(INDEX(Installed_Capacity!$V$15:$AG$20,MATCH(Source_Data!B22233,Installed_Capacity!$U$15:$U$20,0),MATCH(Source_Data!C22233,Installed_Capacity!$V$14:$AG$14,0)))</f>
        <v>0.14443951306421574</v>
      </c>
      <c r="P22233" s="37">
        <v>68.693261445000005</v>
      </c>
      <c r="Q22233" s="38">
        <f>P22233/(INDEX(Installed_Capacity!$AJ$15:$AU$20,MATCH(Source_Data!B22233,Installed_Capacity!$AI$15:$AI$20,0),MATCH(Source_Data!C22233,Installed_Capacity!$AJ$14:$AU$14,0)))</f>
        <v>7.4910863080697929E-2</v>
      </c>
      <c r="R22233" s="63">
        <v>758.80611657999998</v>
      </c>
      <c r="S22233" s="42">
        <v>2269.4281456260001</v>
      </c>
      <c r="T22233" s="42">
        <f>R22233/(INDEX(Installed_Capacity!$H$25:$S$30,MATCH(Source_Data!B22233,Installed_Capacity!$G$25:$G$30,0),MATCH(Source_Data!C22233,Installed_Capacity!$H$24:$S$24,0)))</f>
        <v>0.5400755278149465</v>
      </c>
      <c r="U22233" s="43">
        <f>S22233/(INDEX(Installed_Capacity!$H$33:$S$38,MATCH(Source_Data!B22233,Installed_Capacity!$G$33:$G$38,0),MATCH(Source_Data!C22233,Installed_Capacity!$H$32:$S$32,0)))</f>
        <v>0.6001904552615851</v>
      </c>
      <c r="V22233" s="21"/>
      <c r="W22233" s="2"/>
    </row>
    <row r="22234" spans="1:23" x14ac:dyDescent="0.25">
      <c r="A22234" s="17">
        <v>43662</v>
      </c>
      <c r="B22234" s="19">
        <v>2019</v>
      </c>
      <c r="C22234" s="19">
        <v>7</v>
      </c>
      <c r="D22234" s="19">
        <v>16</v>
      </c>
      <c r="E22234" s="19">
        <v>8</v>
      </c>
      <c r="F22234" s="69">
        <v>28236.15</v>
      </c>
      <c r="G22234" s="52">
        <f t="shared" si="347"/>
        <v>37741.89</v>
      </c>
      <c r="H22234" s="34">
        <v>597.79899455899999</v>
      </c>
      <c r="I22234" s="35">
        <v>1661.338547824</v>
      </c>
      <c r="J22234" s="35">
        <f>H22234/(INDEX(Installed_Capacity!$H$6:$S$11,MATCH(Source_Data!B22234,Installed_Capacity!$G$6:$G$11,0),MATCH(Source_Data!C22234,Installed_Capacity!$H$5:$S$5,0)))</f>
        <v>0.36440492694760068</v>
      </c>
      <c r="K22234" s="36">
        <f>I22234/(INDEX(Installed_Capacity!$H$15:$S$20,MATCH(Source_Data!B22234,Installed_Capacity!$G$15:$G$20,0),MATCH(Source_Data!C22234,Installed_Capacity!$H$14:$S$14,0)))</f>
        <v>0.40735955526284173</v>
      </c>
      <c r="L22234" s="39">
        <v>1018.152133654</v>
      </c>
      <c r="M22234" s="40">
        <v>1858.2485656409999</v>
      </c>
      <c r="N22234" s="40">
        <f>L22234/(INDEX(Installed_Capacity!$V$6:$AG$11,MATCH(Source_Data!B22234,Installed_Capacity!$U$6:$U$11,0),MATCH(Source_Data!C22234,Installed_Capacity!$V$5:$AG$5,0)))</f>
        <v>0.58103093821562268</v>
      </c>
      <c r="O22234" s="41">
        <f>M22234/(INDEX(Installed_Capacity!$V$15:$AG$20,MATCH(Source_Data!B22234,Installed_Capacity!$U$15:$U$20,0),MATCH(Source_Data!C22234,Installed_Capacity!$V$14:$AG$14,0)))</f>
        <v>0.59364601503435843</v>
      </c>
      <c r="P22234" s="37">
        <v>433.92691083900002</v>
      </c>
      <c r="Q22234" s="38">
        <f>P22234/(INDEX(Installed_Capacity!$AJ$15:$AU$20,MATCH(Source_Data!B22234,Installed_Capacity!$AI$15:$AI$20,0),MATCH(Source_Data!C22234,Installed_Capacity!$AJ$14:$AU$14,0)))</f>
        <v>0.47320273810141766</v>
      </c>
      <c r="R22234" s="63">
        <v>670.66067986400003</v>
      </c>
      <c r="S22234" s="42">
        <v>2283.251325407</v>
      </c>
      <c r="T22234" s="42">
        <f>R22234/(INDEX(Installed_Capacity!$H$25:$S$30,MATCH(Source_Data!B22234,Installed_Capacity!$G$25:$G$30,0),MATCH(Source_Data!C22234,Installed_Capacity!$H$24:$S$24,0)))</f>
        <v>0.47733856218078285</v>
      </c>
      <c r="U22234" s="43">
        <f>S22234/(INDEX(Installed_Capacity!$H$33:$S$38,MATCH(Source_Data!B22234,Installed_Capacity!$G$33:$G$38,0),MATCH(Source_Data!C22234,Installed_Capacity!$H$32:$S$32,0)))</f>
        <v>0.60384623990579667</v>
      </c>
      <c r="V22234" s="21"/>
      <c r="W22234" s="2"/>
    </row>
    <row r="22235" spans="1:23" x14ac:dyDescent="0.25">
      <c r="A22235" s="17">
        <v>43662</v>
      </c>
      <c r="B22235" s="19">
        <v>2019</v>
      </c>
      <c r="C22235" s="19">
        <v>7</v>
      </c>
      <c r="D22235" s="19">
        <v>16</v>
      </c>
      <c r="E22235" s="19">
        <v>9</v>
      </c>
      <c r="F22235" s="69">
        <v>28919.66</v>
      </c>
      <c r="G22235" s="52">
        <f t="shared" si="347"/>
        <v>37741.89</v>
      </c>
      <c r="H22235" s="34">
        <v>1056.898645884</v>
      </c>
      <c r="I22235" s="35">
        <v>2700.3735243709998</v>
      </c>
      <c r="J22235" s="35">
        <f>H22235/(INDEX(Installed_Capacity!$H$6:$S$11,MATCH(Source_Data!B22235,Installed_Capacity!$G$6:$G$11,0),MATCH(Source_Data!C22235,Installed_Capacity!$H$5:$S$5,0)))</f>
        <v>0.64426182939383592</v>
      </c>
      <c r="K22235" s="36">
        <f>I22235/(INDEX(Installed_Capacity!$H$15:$S$20,MATCH(Source_Data!B22235,Installed_Capacity!$G$15:$G$20,0),MATCH(Source_Data!C22235,Installed_Capacity!$H$14:$S$14,0)))</f>
        <v>0.66213052082136958</v>
      </c>
      <c r="L22235" s="39">
        <v>1493.1121855030001</v>
      </c>
      <c r="M22235" s="40">
        <v>2650.8941808999998</v>
      </c>
      <c r="N22235" s="40">
        <f>L22235/(INDEX(Installed_Capacity!$V$6:$AG$11,MATCH(Source_Data!B22235,Installed_Capacity!$U$6:$U$11,0),MATCH(Source_Data!C22235,Installed_Capacity!$V$5:$AG$5,0)))</f>
        <v>0.8520773520264564</v>
      </c>
      <c r="O22235" s="41">
        <f>M22235/(INDEX(Installed_Capacity!$V$15:$AG$20,MATCH(Source_Data!B22235,Installed_Capacity!$U$15:$U$20,0),MATCH(Source_Data!C22235,Installed_Capacity!$V$14:$AG$14,0)))</f>
        <v>0.84686881823380389</v>
      </c>
      <c r="P22235" s="37">
        <v>827.33360254800004</v>
      </c>
      <c r="Q22235" s="38">
        <f>P22235/(INDEX(Installed_Capacity!$AJ$15:$AU$20,MATCH(Source_Data!B22235,Installed_Capacity!$AI$15:$AI$20,0),MATCH(Source_Data!C22235,Installed_Capacity!$AJ$14:$AU$14,0)))</f>
        <v>0.90221766908178846</v>
      </c>
      <c r="R22235" s="63">
        <v>623.64676501300005</v>
      </c>
      <c r="S22235" s="42">
        <v>2270.7628181760001</v>
      </c>
      <c r="T22235" s="42">
        <f>R22235/(INDEX(Installed_Capacity!$H$25:$S$30,MATCH(Source_Data!B22235,Installed_Capacity!$G$25:$G$30,0),MATCH(Source_Data!C22235,Installed_Capacity!$H$24:$S$24,0)))</f>
        <v>0.44387670107686827</v>
      </c>
      <c r="U22235" s="43">
        <f>S22235/(INDEX(Installed_Capacity!$H$33:$S$38,MATCH(Source_Data!B22235,Installed_Capacity!$G$33:$G$38,0),MATCH(Source_Data!C22235,Installed_Capacity!$H$32:$S$32,0)))</f>
        <v>0.60054343304894242</v>
      </c>
      <c r="V22235" s="21"/>
      <c r="W22235" s="2"/>
    </row>
    <row r="22236" spans="1:23" x14ac:dyDescent="0.25">
      <c r="A22236" s="17">
        <v>43662</v>
      </c>
      <c r="B22236" s="19">
        <v>2019</v>
      </c>
      <c r="C22236" s="19">
        <v>7</v>
      </c>
      <c r="D22236" s="19">
        <v>16</v>
      </c>
      <c r="E22236" s="19">
        <v>10</v>
      </c>
      <c r="F22236" s="69">
        <v>30033.1</v>
      </c>
      <c r="G22236" s="52">
        <f t="shared" si="347"/>
        <v>37741.89</v>
      </c>
      <c r="H22236" s="34">
        <v>1306.2417490600001</v>
      </c>
      <c r="I22236" s="35">
        <v>3277.7760556009998</v>
      </c>
      <c r="J22236" s="35">
        <f>H22236/(INDEX(Installed_Capacity!$H$6:$S$11,MATCH(Source_Data!B22236,Installed_Capacity!$G$6:$G$11,0),MATCH(Source_Data!C22236,Installed_Capacity!$H$5:$S$5,0)))</f>
        <v>0.7962558208938848</v>
      </c>
      <c r="K22236" s="36">
        <f>I22236/(INDEX(Installed_Capacity!$H$15:$S$20,MATCH(Source_Data!B22236,Installed_Capacity!$G$15:$G$20,0),MATCH(Source_Data!C22236,Installed_Capacity!$H$14:$S$14,0)))</f>
        <v>0.80370939325382329</v>
      </c>
      <c r="L22236" s="39">
        <v>1600.8310738759999</v>
      </c>
      <c r="M22236" s="40">
        <v>2844.201235217</v>
      </c>
      <c r="N22236" s="40">
        <f>L22236/(INDEX(Installed_Capacity!$V$6:$AG$11,MATCH(Source_Data!B22236,Installed_Capacity!$U$6:$U$11,0),MATCH(Source_Data!C22236,Installed_Capacity!$V$5:$AG$5,0)))</f>
        <v>0.91354950800995249</v>
      </c>
      <c r="O22236" s="41">
        <f>M22236/(INDEX(Installed_Capacity!$V$15:$AG$20,MATCH(Source_Data!B22236,Installed_Capacity!$U$15:$U$20,0),MATCH(Source_Data!C22236,Installed_Capacity!$V$14:$AG$14,0)))</f>
        <v>0.90862372260728441</v>
      </c>
      <c r="P22236" s="37">
        <v>899.60870703199998</v>
      </c>
      <c r="Q22236" s="38">
        <f>P22236/(INDEX(Installed_Capacity!$AJ$15:$AU$20,MATCH(Source_Data!B22236,Installed_Capacity!$AI$15:$AI$20,0),MATCH(Source_Data!C22236,Installed_Capacity!$AJ$14:$AU$14,0)))</f>
        <v>0.98103457691603047</v>
      </c>
      <c r="R22236" s="63">
        <v>549.23113604599996</v>
      </c>
      <c r="S22236" s="42">
        <v>2051.4007547619999</v>
      </c>
      <c r="T22236" s="42">
        <f>R22236/(INDEX(Installed_Capacity!$H$25:$S$30,MATCH(Source_Data!B22236,Installed_Capacity!$G$25:$G$30,0),MATCH(Source_Data!C22236,Installed_Capacity!$H$24:$S$24,0)))</f>
        <v>0.39091184060213513</v>
      </c>
      <c r="U22236" s="43">
        <f>S22236/(INDEX(Installed_Capacity!$H$33:$S$38,MATCH(Source_Data!B22236,Installed_Capacity!$G$33:$G$38,0),MATCH(Source_Data!C22236,Installed_Capacity!$H$32:$S$32,0)))</f>
        <v>0.54252925138766206</v>
      </c>
      <c r="V22236" s="21"/>
      <c r="W22236" s="2"/>
    </row>
    <row r="22237" spans="1:23" x14ac:dyDescent="0.25">
      <c r="A22237" s="17">
        <v>43662</v>
      </c>
      <c r="B22237" s="19">
        <v>2019</v>
      </c>
      <c r="C22237" s="19">
        <v>7</v>
      </c>
      <c r="D22237" s="19">
        <v>16</v>
      </c>
      <c r="E22237" s="19">
        <v>11</v>
      </c>
      <c r="F22237" s="69">
        <v>30689.31</v>
      </c>
      <c r="G22237" s="52">
        <f t="shared" si="347"/>
        <v>37741.89</v>
      </c>
      <c r="H22237" s="34">
        <v>1443.8257671880001</v>
      </c>
      <c r="I22237" s="35">
        <v>3648.9015473489999</v>
      </c>
      <c r="J22237" s="35">
        <f>H22237/(INDEX(Installed_Capacity!$H$6:$S$11,MATCH(Source_Data!B22237,Installed_Capacity!$G$6:$G$11,0),MATCH(Source_Data!C22237,Installed_Capacity!$H$5:$S$5,0)))</f>
        <v>0.88012396809958071</v>
      </c>
      <c r="K22237" s="36">
        <f>I22237/(INDEX(Installed_Capacity!$H$15:$S$20,MATCH(Source_Data!B22237,Installed_Capacity!$G$15:$G$20,0),MATCH(Source_Data!C22237,Installed_Capacity!$H$14:$S$14,0)))</f>
        <v>0.89470921713871676</v>
      </c>
      <c r="L22237" s="39">
        <v>1623.0066988900001</v>
      </c>
      <c r="M22237" s="40">
        <v>2925.628522595</v>
      </c>
      <c r="N22237" s="40">
        <f>L22237/(INDEX(Installed_Capacity!$V$6:$AG$11,MATCH(Source_Data!B22237,Installed_Capacity!$U$6:$U$11,0),MATCH(Source_Data!C22237,Installed_Capacity!$V$5:$AG$5,0)))</f>
        <v>0.92620451680629112</v>
      </c>
      <c r="O22237" s="41">
        <f>M22237/(INDEX(Installed_Capacity!$V$15:$AG$20,MATCH(Source_Data!B22237,Installed_Capacity!$U$15:$U$20,0),MATCH(Source_Data!C22237,Installed_Capacity!$V$14:$AG$14,0)))</f>
        <v>0.93463691888295752</v>
      </c>
      <c r="P22237" s="37">
        <v>896.64207813200005</v>
      </c>
      <c r="Q22237" s="38">
        <f>P22237/(INDEX(Installed_Capacity!$AJ$15:$AU$20,MATCH(Source_Data!B22237,Installed_Capacity!$AI$15:$AI$20,0),MATCH(Source_Data!C22237,Installed_Capacity!$AJ$14:$AU$14,0)))</f>
        <v>0.97779943089640131</v>
      </c>
      <c r="R22237" s="63">
        <v>464.95343922000001</v>
      </c>
      <c r="S22237" s="42">
        <v>2226.8268313630001</v>
      </c>
      <c r="T22237" s="42">
        <f>R22237/(INDEX(Installed_Capacity!$H$25:$S$30,MATCH(Source_Data!B22237,Installed_Capacity!$G$25:$G$30,0),MATCH(Source_Data!C22237,Installed_Capacity!$H$24:$S$24,0)))</f>
        <v>0.3309277147473309</v>
      </c>
      <c r="U22237" s="43">
        <f>S22237/(INDEX(Installed_Capacity!$H$33:$S$38,MATCH(Source_Data!B22237,Installed_Capacity!$G$33:$G$38,0),MATCH(Source_Data!C22237,Installed_Capacity!$H$32:$S$32,0)))</f>
        <v>0.5889237834123211</v>
      </c>
      <c r="V22237" s="21"/>
      <c r="W22237" s="2"/>
    </row>
    <row r="22238" spans="1:23" x14ac:dyDescent="0.25">
      <c r="A22238" s="17">
        <v>43662</v>
      </c>
      <c r="B22238" s="19">
        <v>2019</v>
      </c>
      <c r="C22238" s="19">
        <v>7</v>
      </c>
      <c r="D22238" s="19">
        <v>16</v>
      </c>
      <c r="E22238" s="19">
        <v>12</v>
      </c>
      <c r="F22238" s="69">
        <v>31816.28</v>
      </c>
      <c r="G22238" s="52">
        <f t="shared" si="347"/>
        <v>37741.89</v>
      </c>
      <c r="H22238" s="34">
        <v>1510.289117149</v>
      </c>
      <c r="I22238" s="35">
        <v>3856.1069556470002</v>
      </c>
      <c r="J22238" s="35">
        <f>H22238/(INDEX(Installed_Capacity!$H$6:$S$11,MATCH(Source_Data!B22238,Installed_Capacity!$G$6:$G$11,0),MATCH(Source_Data!C22238,Installed_Capacity!$H$5:$S$5,0)))</f>
        <v>0.92063854307824544</v>
      </c>
      <c r="K22238" s="36">
        <f>I22238/(INDEX(Installed_Capacity!$H$15:$S$20,MATCH(Source_Data!B22238,Installed_Capacity!$G$15:$G$20,0),MATCH(Source_Data!C22238,Installed_Capacity!$H$14:$S$14,0)))</f>
        <v>0.94551590135301145</v>
      </c>
      <c r="L22238" s="39">
        <v>1630.2953756459999</v>
      </c>
      <c r="M22238" s="40">
        <v>2968.8680913019998</v>
      </c>
      <c r="N22238" s="40">
        <f>L22238/(INDEX(Installed_Capacity!$V$6:$AG$11,MATCH(Source_Data!B22238,Installed_Capacity!$U$6:$U$11,0),MATCH(Source_Data!C22238,Installed_Capacity!$V$5:$AG$5,0)))</f>
        <v>0.93036396071836192</v>
      </c>
      <c r="O22238" s="41">
        <f>M22238/(INDEX(Installed_Capacity!$V$15:$AG$20,MATCH(Source_Data!B22238,Installed_Capacity!$U$15:$U$20,0),MATCH(Source_Data!C22238,Installed_Capacity!$V$14:$AG$14,0)))</f>
        <v>0.94845046252256215</v>
      </c>
      <c r="P22238" s="37">
        <v>900.52491797599998</v>
      </c>
      <c r="Q22238" s="38">
        <f>P22238/(INDEX(Installed_Capacity!$AJ$15:$AU$20,MATCH(Source_Data!B22238,Installed_Capacity!$AI$15:$AI$20,0),MATCH(Source_Data!C22238,Installed_Capacity!$AJ$14:$AU$14,0)))</f>
        <v>0.98203371644056703</v>
      </c>
      <c r="R22238" s="63">
        <v>392.726458181</v>
      </c>
      <c r="S22238" s="42">
        <v>2221.184163594</v>
      </c>
      <c r="T22238" s="42">
        <f>R22238/(INDEX(Installed_Capacity!$H$25:$S$30,MATCH(Source_Data!B22238,Installed_Capacity!$G$25:$G$30,0),MATCH(Source_Data!C22238,Installed_Capacity!$H$24:$S$24,0)))</f>
        <v>0.27952061080498214</v>
      </c>
      <c r="U22238" s="43">
        <f>S22238/(INDEX(Installed_Capacity!$H$33:$S$38,MATCH(Source_Data!B22238,Installed_Capacity!$G$33:$G$38,0),MATCH(Source_Data!C22238,Installed_Capacity!$H$32:$S$32,0)))</f>
        <v>0.58743148001258871</v>
      </c>
      <c r="V22238" s="21"/>
      <c r="W22238" s="2"/>
    </row>
    <row r="22239" spans="1:23" x14ac:dyDescent="0.25">
      <c r="A22239" s="17">
        <v>43662</v>
      </c>
      <c r="B22239" s="19">
        <v>2019</v>
      </c>
      <c r="C22239" s="19">
        <v>7</v>
      </c>
      <c r="D22239" s="19">
        <v>16</v>
      </c>
      <c r="E22239" s="19">
        <v>13</v>
      </c>
      <c r="F22239" s="69">
        <v>33425.050000000003</v>
      </c>
      <c r="G22239" s="52">
        <f t="shared" si="347"/>
        <v>37741.89</v>
      </c>
      <c r="H22239" s="34">
        <v>1542.3142205879999</v>
      </c>
      <c r="I22239" s="35">
        <v>3901.859081432</v>
      </c>
      <c r="J22239" s="35">
        <f>H22239/(INDEX(Installed_Capacity!$H$6:$S$11,MATCH(Source_Data!B22239,Installed_Capacity!$G$6:$G$11,0),MATCH(Source_Data!C22239,Installed_Capacity!$H$5:$S$5,0)))</f>
        <v>0.94016033148102984</v>
      </c>
      <c r="K22239" s="36">
        <f>I22239/(INDEX(Installed_Capacity!$H$15:$S$20,MATCH(Source_Data!B22239,Installed_Capacity!$G$15:$G$20,0),MATCH(Source_Data!C22239,Installed_Capacity!$H$14:$S$14,0)))</f>
        <v>0.9567343045114276</v>
      </c>
      <c r="L22239" s="39">
        <v>1623.3640731610001</v>
      </c>
      <c r="M22239" s="40">
        <v>2955.2749301379999</v>
      </c>
      <c r="N22239" s="40">
        <f>L22239/(INDEX(Installed_Capacity!$V$6:$AG$11,MATCH(Source_Data!B22239,Installed_Capacity!$U$6:$U$11,0),MATCH(Source_Data!C22239,Installed_Capacity!$V$5:$AG$5,0)))</f>
        <v>0.92640846030462476</v>
      </c>
      <c r="O22239" s="41">
        <f>M22239/(INDEX(Installed_Capacity!$V$15:$AG$20,MATCH(Source_Data!B22239,Installed_Capacity!$U$15:$U$20,0),MATCH(Source_Data!C22239,Installed_Capacity!$V$14:$AG$14,0)))</f>
        <v>0.9441079186315382</v>
      </c>
      <c r="P22239" s="37">
        <v>899.39176074399995</v>
      </c>
      <c r="Q22239" s="38">
        <f>P22239/(INDEX(Installed_Capacity!$AJ$15:$AU$20,MATCH(Source_Data!B22239,Installed_Capacity!$AI$15:$AI$20,0),MATCH(Source_Data!C22239,Installed_Capacity!$AJ$14:$AU$14,0)))</f>
        <v>0.98079799426826608</v>
      </c>
      <c r="R22239" s="63">
        <v>397.99764539099999</v>
      </c>
      <c r="S22239" s="42">
        <v>2189.9348494569999</v>
      </c>
      <c r="T22239" s="42">
        <f>R22239/(INDEX(Installed_Capacity!$H$25:$S$30,MATCH(Source_Data!B22239,Installed_Capacity!$G$25:$G$30,0),MATCH(Source_Data!C22239,Installed_Capacity!$H$24:$S$24,0)))</f>
        <v>0.2832723454740213</v>
      </c>
      <c r="U22239" s="43">
        <f>S22239/(INDEX(Installed_Capacity!$H$33:$S$38,MATCH(Source_Data!B22239,Installed_Capacity!$G$33:$G$38,0),MATCH(Source_Data!C22239,Installed_Capacity!$H$32:$S$32,0)))</f>
        <v>0.57916704559343912</v>
      </c>
      <c r="V22239" s="21"/>
      <c r="W22239" s="2"/>
    </row>
    <row r="22240" spans="1:23" x14ac:dyDescent="0.25">
      <c r="A22240" s="17">
        <v>43662</v>
      </c>
      <c r="B22240" s="19">
        <v>2019</v>
      </c>
      <c r="C22240" s="19">
        <v>7</v>
      </c>
      <c r="D22240" s="19">
        <v>16</v>
      </c>
      <c r="E22240" s="19">
        <v>14</v>
      </c>
      <c r="F22240" s="69">
        <v>34845.160000000003</v>
      </c>
      <c r="G22240" s="52">
        <f t="shared" si="347"/>
        <v>37741.89</v>
      </c>
      <c r="H22240" s="34">
        <v>1543.0506069820001</v>
      </c>
      <c r="I22240" s="35">
        <v>3820.6251086440002</v>
      </c>
      <c r="J22240" s="35">
        <f>H22240/(INDEX(Installed_Capacity!$H$6:$S$11,MATCH(Source_Data!B22240,Installed_Capacity!$G$6:$G$11,0),MATCH(Source_Data!C22240,Installed_Capacity!$H$5:$S$5,0)))</f>
        <v>0.94060921619404081</v>
      </c>
      <c r="K22240" s="36">
        <f>I22240/(INDEX(Installed_Capacity!$H$15:$S$20,MATCH(Source_Data!B22240,Installed_Capacity!$G$15:$G$20,0),MATCH(Source_Data!C22240,Installed_Capacity!$H$14:$S$14,0)))</f>
        <v>0.93681576649249332</v>
      </c>
      <c r="L22240" s="39">
        <v>1624.1795454339999</v>
      </c>
      <c r="M22240" s="40">
        <v>2897.820612215</v>
      </c>
      <c r="N22240" s="40">
        <f>L22240/(INDEX(Installed_Capacity!$V$6:$AG$11,MATCH(Source_Data!B22240,Installed_Capacity!$U$6:$U$11,0),MATCH(Source_Data!C22240,Installed_Capacity!$V$5:$AG$5,0)))</f>
        <v>0.92687382751666358</v>
      </c>
      <c r="O22240" s="41">
        <f>M22240/(INDEX(Installed_Capacity!$V$15:$AG$20,MATCH(Source_Data!B22240,Installed_Capacity!$U$15:$U$20,0),MATCH(Source_Data!C22240,Installed_Capacity!$V$14:$AG$14,0)))</f>
        <v>0.92575325526079555</v>
      </c>
      <c r="P22240" s="37">
        <v>896.811620124</v>
      </c>
      <c r="Q22240" s="38">
        <f>P22240/(INDEX(Installed_Capacity!$AJ$15:$AU$20,MATCH(Source_Data!B22240,Installed_Capacity!$AI$15:$AI$20,0),MATCH(Source_Data!C22240,Installed_Capacity!$AJ$14:$AU$14,0)))</f>
        <v>0.97798431856488555</v>
      </c>
      <c r="R22240" s="63">
        <v>467.59950922899998</v>
      </c>
      <c r="S22240" s="42">
        <v>2034.9602743099999</v>
      </c>
      <c r="T22240" s="42">
        <f>R22240/(INDEX(Installed_Capacity!$H$25:$S$30,MATCH(Source_Data!B22240,Installed_Capacity!$G$25:$G$30,0),MATCH(Source_Data!C22240,Installed_Capacity!$H$24:$S$24,0)))</f>
        <v>0.33281103859715294</v>
      </c>
      <c r="U22240" s="43">
        <f>S22240/(INDEX(Installed_Capacity!$H$33:$S$38,MATCH(Source_Data!B22240,Installed_Capacity!$G$33:$G$38,0),MATCH(Source_Data!C22240,Installed_Capacity!$H$32:$S$32,0)))</f>
        <v>0.53818127523947557</v>
      </c>
      <c r="V22240" s="21"/>
      <c r="W22240" s="2"/>
    </row>
    <row r="22241" spans="1:23" x14ac:dyDescent="0.25">
      <c r="A22241" s="17">
        <v>43662</v>
      </c>
      <c r="B22241" s="19">
        <v>2019</v>
      </c>
      <c r="C22241" s="19">
        <v>7</v>
      </c>
      <c r="D22241" s="19">
        <v>16</v>
      </c>
      <c r="E22241" s="19">
        <v>15</v>
      </c>
      <c r="F22241" s="69">
        <v>36100.6</v>
      </c>
      <c r="G22241" s="52">
        <f t="shared" si="347"/>
        <v>37741.89</v>
      </c>
      <c r="H22241" s="34">
        <v>1527.594828024</v>
      </c>
      <c r="I22241" s="35">
        <v>3676.041287046</v>
      </c>
      <c r="J22241" s="35">
        <f>H22241/(INDEX(Installed_Capacity!$H$6:$S$11,MATCH(Source_Data!B22241,Installed_Capacity!$G$6:$G$11,0),MATCH(Source_Data!C22241,Installed_Capacity!$H$5:$S$5,0)))</f>
        <v>0.93118771824344093</v>
      </c>
      <c r="K22241" s="36">
        <f>I22241/(INDEX(Installed_Capacity!$H$15:$S$20,MATCH(Source_Data!B22241,Installed_Capacity!$G$15:$G$20,0),MATCH(Source_Data!C22241,Installed_Capacity!$H$14:$S$14,0)))</f>
        <v>0.9013638705851198</v>
      </c>
      <c r="L22241" s="39">
        <v>1623.05187387</v>
      </c>
      <c r="M22241" s="40">
        <v>2845.1443903310001</v>
      </c>
      <c r="N22241" s="40">
        <f>L22241/(INDEX(Installed_Capacity!$V$6:$AG$11,MATCH(Source_Data!B22241,Installed_Capacity!$U$6:$U$11,0),MATCH(Source_Data!C22241,Installed_Capacity!$V$5:$AG$5,0)))</f>
        <v>0.92623029690353365</v>
      </c>
      <c r="O22241" s="41">
        <f>M22241/(INDEX(Installed_Capacity!$V$15:$AG$20,MATCH(Source_Data!B22241,Installed_Capacity!$U$15:$U$20,0),MATCH(Source_Data!C22241,Installed_Capacity!$V$14:$AG$14,0)))</f>
        <v>0.90892502797909425</v>
      </c>
      <c r="P22241" s="37">
        <v>889.829979493</v>
      </c>
      <c r="Q22241" s="38">
        <f>P22241/(INDEX(Installed_Capacity!$AJ$15:$AU$20,MATCH(Source_Data!B22241,Installed_Capacity!$AI$15:$AI$20,0),MATCH(Source_Data!C22241,Installed_Capacity!$AJ$14:$AU$14,0)))</f>
        <v>0.97037075190076338</v>
      </c>
      <c r="R22241" s="63">
        <v>792.34233192600004</v>
      </c>
      <c r="S22241" s="42">
        <v>2419.7533594050001</v>
      </c>
      <c r="T22241" s="42">
        <f>R22241/(INDEX(Installed_Capacity!$H$25:$S$30,MATCH(Source_Data!B22241,Installed_Capacity!$G$25:$G$30,0),MATCH(Source_Data!C22241,Installed_Capacity!$H$24:$S$24,0)))</f>
        <v>0.56394472023202846</v>
      </c>
      <c r="U22241" s="43">
        <f>S22241/(INDEX(Installed_Capacity!$H$33:$S$38,MATCH(Source_Data!B22241,Installed_Capacity!$G$33:$G$38,0),MATCH(Source_Data!C22241,Installed_Capacity!$H$32:$S$32,0)))</f>
        <v>0.63994661968089328</v>
      </c>
      <c r="V22241" s="21"/>
      <c r="W22241" s="2"/>
    </row>
    <row r="22242" spans="1:23" x14ac:dyDescent="0.25">
      <c r="A22242" s="17">
        <v>43662</v>
      </c>
      <c r="B22242" s="19">
        <v>2019</v>
      </c>
      <c r="C22242" s="19">
        <v>7</v>
      </c>
      <c r="D22242" s="19">
        <v>16</v>
      </c>
      <c r="E22242" s="19">
        <v>16</v>
      </c>
      <c r="F22242" s="69">
        <v>37159.339999999997</v>
      </c>
      <c r="G22242" s="52">
        <f t="shared" si="347"/>
        <v>37741.89</v>
      </c>
      <c r="H22242" s="34">
        <v>1441.0743425820001</v>
      </c>
      <c r="I22242" s="35">
        <v>3356.4084222460001</v>
      </c>
      <c r="J22242" s="35">
        <f>H22242/(INDEX(Installed_Capacity!$H$6:$S$11,MATCH(Source_Data!B22242,Installed_Capacity!$G$6:$G$11,0),MATCH(Source_Data!C22242,Installed_Capacity!$H$5:$S$5,0)))</f>
        <v>0.87844676105895836</v>
      </c>
      <c r="K22242" s="36">
        <f>I22242/(INDEX(Installed_Capacity!$H$15:$S$20,MATCH(Source_Data!B22242,Installed_Capacity!$G$15:$G$20,0),MATCH(Source_Data!C22242,Installed_Capacity!$H$14:$S$14,0)))</f>
        <v>0.82299001847480946</v>
      </c>
      <c r="L22242" s="39">
        <v>1614.3336678630001</v>
      </c>
      <c r="M22242" s="40">
        <v>2804.3857335859998</v>
      </c>
      <c r="N22242" s="40">
        <f>L22242/(INDEX(Installed_Capacity!$V$6:$AG$11,MATCH(Source_Data!B22242,Installed_Capacity!$U$6:$U$11,0),MATCH(Source_Data!C22242,Installed_Capacity!$V$5:$AG$5,0)))</f>
        <v>0.92125506064132134</v>
      </c>
      <c r="O22242" s="41">
        <f>M22242/(INDEX(Installed_Capacity!$V$15:$AG$20,MATCH(Source_Data!B22242,Installed_Capacity!$U$15:$U$20,0),MATCH(Source_Data!C22242,Installed_Capacity!$V$14:$AG$14,0)))</f>
        <v>0.89590404972989202</v>
      </c>
      <c r="P22242" s="37">
        <v>888.45500586399999</v>
      </c>
      <c r="Q22242" s="38">
        <f>P22242/(INDEX(Installed_Capacity!$AJ$15:$AU$20,MATCH(Source_Data!B22242,Installed_Capacity!$AI$15:$AI$20,0),MATCH(Source_Data!C22242,Installed_Capacity!$AJ$14:$AU$14,0)))</f>
        <v>0.96887132591493996</v>
      </c>
      <c r="R22242" s="63">
        <v>1039.032573129</v>
      </c>
      <c r="S22242" s="42">
        <v>2595.3049738230002</v>
      </c>
      <c r="T22242" s="42">
        <f>R22242/(INDEX(Installed_Capacity!$H$25:$S$30,MATCH(Source_Data!B22242,Installed_Capacity!$G$25:$G$30,0),MATCH(Source_Data!C22242,Installed_Capacity!$H$24:$S$24,0)))</f>
        <v>0.73952496308113869</v>
      </c>
      <c r="U22242" s="43">
        <f>S22242/(INDEX(Installed_Capacity!$H$33:$S$38,MATCH(Source_Data!B22242,Installed_Capacity!$G$33:$G$38,0),MATCH(Source_Data!C22242,Installed_Capacity!$H$32:$S$32,0)))</f>
        <v>0.68637435240401157</v>
      </c>
      <c r="V22242" s="21"/>
      <c r="W22242" s="2"/>
    </row>
    <row r="22243" spans="1:23" x14ac:dyDescent="0.25">
      <c r="A22243" s="17">
        <v>43662</v>
      </c>
      <c r="B22243" s="19">
        <v>2019</v>
      </c>
      <c r="C22243" s="19">
        <v>7</v>
      </c>
      <c r="D22243" s="19">
        <v>16</v>
      </c>
      <c r="E22243" s="19">
        <v>17</v>
      </c>
      <c r="F22243" s="69">
        <v>37741.89</v>
      </c>
      <c r="G22243" s="52">
        <f t="shared" si="347"/>
        <v>37741.89</v>
      </c>
      <c r="H22243" s="34">
        <v>1280.882997961</v>
      </c>
      <c r="I22243" s="35">
        <v>2766.4165216820002</v>
      </c>
      <c r="J22243" s="35">
        <f>H22243/(INDEX(Installed_Capacity!$H$6:$S$11,MATCH(Source_Data!B22243,Installed_Capacity!$G$6:$G$11,0),MATCH(Source_Data!C22243,Installed_Capacity!$H$5:$S$5,0)))</f>
        <v>0.78079769211511263</v>
      </c>
      <c r="K22243" s="36">
        <f>I22243/(INDEX(Installed_Capacity!$H$15:$S$20,MATCH(Source_Data!B22243,Installed_Capacity!$G$15:$G$20,0),MATCH(Source_Data!C22243,Installed_Capacity!$H$14:$S$14,0)))</f>
        <v>0.67832423765775529</v>
      </c>
      <c r="L22243" s="39">
        <v>1573.21428552</v>
      </c>
      <c r="M22243" s="40">
        <v>2616.2326307859998</v>
      </c>
      <c r="N22243" s="40">
        <f>L22243/(INDEX(Installed_Capacity!$V$6:$AG$11,MATCH(Source_Data!B22243,Installed_Capacity!$U$6:$U$11,0),MATCH(Source_Data!C22243,Installed_Capacity!$V$5:$AG$5,0)))</f>
        <v>0.89778937951972249</v>
      </c>
      <c r="O22243" s="41">
        <f>M22243/(INDEX(Installed_Capacity!$V$15:$AG$20,MATCH(Source_Data!B22243,Installed_Capacity!$U$15:$U$20,0),MATCH(Source_Data!C22243,Installed_Capacity!$V$14:$AG$14,0)))</f>
        <v>0.83579565424457625</v>
      </c>
      <c r="P22243" s="37">
        <v>819.47434375499995</v>
      </c>
      <c r="Q22243" s="38">
        <f>P22243/(INDEX(Installed_Capacity!$AJ$15:$AU$20,MATCH(Source_Data!B22243,Installed_Capacity!$AI$15:$AI$20,0),MATCH(Source_Data!C22243,Installed_Capacity!$AJ$14:$AU$14,0)))</f>
        <v>0.89364704880588874</v>
      </c>
      <c r="R22243" s="63">
        <v>1043.718332376</v>
      </c>
      <c r="S22243" s="42">
        <v>2508.2027811040002</v>
      </c>
      <c r="T22243" s="42">
        <f>R22243/(INDEX(Installed_Capacity!$H$25:$S$30,MATCH(Source_Data!B22243,Installed_Capacity!$G$25:$G$30,0),MATCH(Source_Data!C22243,Installed_Capacity!$H$24:$S$24,0)))</f>
        <v>0.74286002304341625</v>
      </c>
      <c r="U22243" s="43">
        <f>S22243/(INDEX(Installed_Capacity!$H$33:$S$38,MATCH(Source_Data!B22243,Installed_Capacity!$G$33:$G$38,0),MATCH(Source_Data!C22243,Installed_Capacity!$H$32:$S$32,0)))</f>
        <v>0.66333863532124904</v>
      </c>
      <c r="V22243" s="21"/>
      <c r="W22243" s="2"/>
    </row>
    <row r="22244" spans="1:23" x14ac:dyDescent="0.25">
      <c r="A22244" s="17">
        <v>43662</v>
      </c>
      <c r="B22244" s="19">
        <v>2019</v>
      </c>
      <c r="C22244" s="19">
        <v>7</v>
      </c>
      <c r="D22244" s="19">
        <v>16</v>
      </c>
      <c r="E22244" s="19">
        <v>18</v>
      </c>
      <c r="F22244" s="69">
        <v>37653.019999999997</v>
      </c>
      <c r="G22244" s="52">
        <f t="shared" si="347"/>
        <v>37741.89</v>
      </c>
      <c r="H22244" s="34">
        <v>1047.393390428</v>
      </c>
      <c r="I22244" s="35">
        <v>2128.2998156570002</v>
      </c>
      <c r="J22244" s="35">
        <f>H22244/(INDEX(Installed_Capacity!$H$6:$S$11,MATCH(Source_Data!B22244,Installed_Capacity!$G$6:$G$11,0),MATCH(Source_Data!C22244,Installed_Capacity!$H$5:$S$5,0)))</f>
        <v>0.63846763778162485</v>
      </c>
      <c r="K22244" s="36">
        <f>I22244/(INDEX(Installed_Capacity!$H$15:$S$20,MATCH(Source_Data!B22244,Installed_Capacity!$G$15:$G$20,0),MATCH(Source_Data!C22244,Installed_Capacity!$H$14:$S$14,0)))</f>
        <v>0.52185827356355952</v>
      </c>
      <c r="L22244" s="39">
        <v>1482.810631905</v>
      </c>
      <c r="M22244" s="40">
        <v>2264.317287979</v>
      </c>
      <c r="N22244" s="40">
        <f>L22244/(INDEX(Installed_Capacity!$V$6:$AG$11,MATCH(Source_Data!B22244,Installed_Capacity!$U$6:$U$11,0),MATCH(Source_Data!C22244,Installed_Capacity!$V$5:$AG$5,0)))</f>
        <v>0.8461985435907825</v>
      </c>
      <c r="O22244" s="41">
        <f>M22244/(INDEX(Installed_Capacity!$V$15:$AG$20,MATCH(Source_Data!B22244,Installed_Capacity!$U$15:$U$20,0),MATCH(Source_Data!C22244,Installed_Capacity!$V$14:$AG$14,0)))</f>
        <v>0.72337089861735393</v>
      </c>
      <c r="P22244" s="37">
        <v>695.73358203600003</v>
      </c>
      <c r="Q22244" s="38">
        <f>P22244/(INDEX(Installed_Capacity!$AJ$15:$AU$20,MATCH(Source_Data!B22244,Installed_Capacity!$AI$15:$AI$20,0),MATCH(Source_Data!C22244,Installed_Capacity!$AJ$14:$AU$14,0)))</f>
        <v>0.75870619633151581</v>
      </c>
      <c r="R22244" s="63">
        <v>1023.724400282</v>
      </c>
      <c r="S22244" s="42">
        <v>2615.4195509599999</v>
      </c>
      <c r="T22244" s="42">
        <f>R22244/(INDEX(Installed_Capacity!$H$25:$S$30,MATCH(Source_Data!B22244,Installed_Capacity!$G$25:$G$30,0),MATCH(Source_Data!C22244,Installed_Capacity!$H$24:$S$24,0)))</f>
        <v>0.72862946639288251</v>
      </c>
      <c r="U22244" s="43">
        <f>S22244/(INDEX(Installed_Capacity!$H$33:$S$38,MATCH(Source_Data!B22244,Installed_Capacity!$G$33:$G$38,0),MATCH(Source_Data!C22244,Installed_Capacity!$H$32:$S$32,0)))</f>
        <v>0.69169400847354534</v>
      </c>
      <c r="V22244" s="21"/>
      <c r="W22244" s="2"/>
    </row>
    <row r="22245" spans="1:23" x14ac:dyDescent="0.25">
      <c r="A22245" s="17">
        <v>43662</v>
      </c>
      <c r="B22245" s="19">
        <v>2019</v>
      </c>
      <c r="C22245" s="19">
        <v>7</v>
      </c>
      <c r="D22245" s="19">
        <v>16</v>
      </c>
      <c r="E22245" s="19">
        <v>19</v>
      </c>
      <c r="F22245" s="69">
        <v>36635.57</v>
      </c>
      <c r="G22245" s="52">
        <f t="shared" si="347"/>
        <v>37741.89</v>
      </c>
      <c r="H22245" s="34">
        <v>649.08449310799995</v>
      </c>
      <c r="I22245" s="35">
        <v>1073.1063088819999</v>
      </c>
      <c r="J22245" s="35">
        <f>H22245/(INDEX(Installed_Capacity!$H$6:$S$11,MATCH(Source_Data!B22245,Installed_Capacity!$G$6:$G$11,0),MATCH(Source_Data!C22245,Installed_Capacity!$H$5:$S$5,0)))</f>
        <v>0.39566742240563735</v>
      </c>
      <c r="K22245" s="36">
        <f>I22245/(INDEX(Installed_Capacity!$H$15:$S$20,MATCH(Source_Data!B22245,Installed_Capacity!$G$15:$G$20,0),MATCH(Source_Data!C22245,Installed_Capacity!$H$14:$S$14,0)))</f>
        <v>0.26312524277997501</v>
      </c>
      <c r="L22245" s="39">
        <v>1068.2684314539999</v>
      </c>
      <c r="M22245" s="40">
        <v>1408.9210450359999</v>
      </c>
      <c r="N22245" s="40">
        <f>L22245/(INDEX(Installed_Capacity!$V$6:$AG$11,MATCH(Source_Data!B22245,Installed_Capacity!$U$6:$U$11,0),MATCH(Source_Data!C22245,Installed_Capacity!$V$5:$AG$5,0)))</f>
        <v>0.60963090728519909</v>
      </c>
      <c r="O22245" s="41">
        <f>M22245/(INDEX(Installed_Capacity!$V$15:$AG$20,MATCH(Source_Data!B22245,Installed_Capacity!$U$15:$U$20,0),MATCH(Source_Data!C22245,Installed_Capacity!$V$14:$AG$14,0)))</f>
        <v>0.45010144463378088</v>
      </c>
      <c r="P22245" s="37">
        <v>531.26838452599998</v>
      </c>
      <c r="Q22245" s="38">
        <f>P22245/(INDEX(Installed_Capacity!$AJ$15:$AU$20,MATCH(Source_Data!B22245,Installed_Capacity!$AI$15:$AI$20,0),MATCH(Source_Data!C22245,Installed_Capacity!$AJ$14:$AU$14,0)))</f>
        <v>0.57935483590621595</v>
      </c>
      <c r="R22245" s="63">
        <v>1061.3599485289999</v>
      </c>
      <c r="S22245" s="42">
        <v>2730.3077469559998</v>
      </c>
      <c r="T22245" s="42">
        <f>R22245/(INDEX(Installed_Capacity!$H$25:$S$30,MATCH(Source_Data!B22245,Installed_Capacity!$G$25:$G$30,0),MATCH(Source_Data!C22245,Installed_Capacity!$H$24:$S$24,0)))</f>
        <v>0.75541633347259762</v>
      </c>
      <c r="U22245" s="43">
        <f>S22245/(INDEX(Installed_Capacity!$H$33:$S$38,MATCH(Source_Data!B22245,Installed_Capacity!$G$33:$G$38,0),MATCH(Source_Data!C22245,Installed_Capacity!$H$32:$S$32,0)))</f>
        <v>0.72207822609767325</v>
      </c>
      <c r="V22245" s="21"/>
      <c r="W22245" s="2"/>
    </row>
    <row r="22246" spans="1:23" x14ac:dyDescent="0.25">
      <c r="A22246" s="17">
        <v>43662</v>
      </c>
      <c r="B22246" s="19">
        <v>2019</v>
      </c>
      <c r="C22246" s="19">
        <v>7</v>
      </c>
      <c r="D22246" s="19">
        <v>16</v>
      </c>
      <c r="E22246" s="19">
        <v>20</v>
      </c>
      <c r="F22246" s="69">
        <v>35593.86</v>
      </c>
      <c r="G22246" s="52">
        <f t="shared" si="347"/>
        <v>37741.89</v>
      </c>
      <c r="H22246" s="34">
        <v>163.05204672599999</v>
      </c>
      <c r="I22246" s="35">
        <v>153.76716634600001</v>
      </c>
      <c r="J22246" s="35">
        <f>H22246/(INDEX(Installed_Capacity!$H$6:$S$11,MATCH(Source_Data!B22246,Installed_Capacity!$G$6:$G$11,0),MATCH(Source_Data!C22246,Installed_Capacity!$H$5:$S$5,0)))</f>
        <v>9.9392889109285079E-2</v>
      </c>
      <c r="K22246" s="36">
        <f>I22246/(INDEX(Installed_Capacity!$H$15:$S$20,MATCH(Source_Data!B22246,Installed_Capacity!$G$15:$G$20,0),MATCH(Source_Data!C22246,Installed_Capacity!$H$14:$S$14,0)))</f>
        <v>3.770364840975797E-2</v>
      </c>
      <c r="L22246" s="39">
        <v>294.450523223</v>
      </c>
      <c r="M22246" s="40">
        <v>269.62579295199998</v>
      </c>
      <c r="N22246" s="40">
        <f>L22246/(INDEX(Installed_Capacity!$V$6:$AG$11,MATCH(Source_Data!B22246,Installed_Capacity!$U$6:$U$11,0),MATCH(Source_Data!C22246,Installed_Capacity!$V$5:$AG$5,0)))</f>
        <v>0.16803467587141618</v>
      </c>
      <c r="O22246" s="41">
        <f>M22246/(INDEX(Installed_Capacity!$V$15:$AG$20,MATCH(Source_Data!B22246,Installed_Capacity!$U$15:$U$20,0),MATCH(Source_Data!C22246,Installed_Capacity!$V$14:$AG$14,0)))</f>
        <v>8.6136096373748888E-2</v>
      </c>
      <c r="P22246" s="37">
        <v>173.54600042999999</v>
      </c>
      <c r="Q22246" s="38">
        <f>P22246/(INDEX(Installed_Capacity!$AJ$15:$AU$20,MATCH(Source_Data!B22246,Installed_Capacity!$AI$15:$AI$20,0),MATCH(Source_Data!C22246,Installed_Capacity!$AJ$14:$AU$14,0)))</f>
        <v>0.18925408989094875</v>
      </c>
      <c r="R22246" s="63">
        <v>1024.513520316</v>
      </c>
      <c r="S22246" s="42">
        <v>2578.2330004599999</v>
      </c>
      <c r="T22246" s="42">
        <f>R22246/(INDEX(Installed_Capacity!$H$25:$S$30,MATCH(Source_Data!B22246,Installed_Capacity!$G$25:$G$30,0),MATCH(Source_Data!C22246,Installed_Capacity!$H$24:$S$24,0)))</f>
        <v>0.72919111766263334</v>
      </c>
      <c r="U22246" s="43">
        <f>S22246/(INDEX(Installed_Capacity!$H$33:$S$38,MATCH(Source_Data!B22246,Installed_Capacity!$G$33:$G$38,0),MATCH(Source_Data!C22246,Installed_Capacity!$H$32:$S$32,0)))</f>
        <v>0.68185936677439318</v>
      </c>
      <c r="V22246" s="21"/>
      <c r="W22246" s="2"/>
    </row>
    <row r="22247" spans="1:23" x14ac:dyDescent="0.25">
      <c r="A22247" s="17">
        <v>43662</v>
      </c>
      <c r="B22247" s="19">
        <v>2019</v>
      </c>
      <c r="C22247" s="19">
        <v>7</v>
      </c>
      <c r="D22247" s="19">
        <v>16</v>
      </c>
      <c r="E22247" s="19">
        <v>21</v>
      </c>
      <c r="F22247" s="69">
        <v>33939.660000000003</v>
      </c>
      <c r="G22247" s="52">
        <f t="shared" si="347"/>
        <v>37741.89</v>
      </c>
      <c r="H22247" s="34">
        <v>1.2016945670000001</v>
      </c>
      <c r="I22247" s="35">
        <v>2.952997941</v>
      </c>
      <c r="J22247" s="35">
        <f>H22247/(INDEX(Installed_Capacity!$H$6:$S$11,MATCH(Source_Data!B22247,Installed_Capacity!$G$6:$G$11,0),MATCH(Source_Data!C22247,Installed_Capacity!$H$5:$S$5,0)))</f>
        <v>7.3252619172437341E-4</v>
      </c>
      <c r="K22247" s="36">
        <f>I22247/(INDEX(Installed_Capacity!$H$15:$S$20,MATCH(Source_Data!B22247,Installed_Capacity!$G$15:$G$20,0),MATCH(Source_Data!C22247,Installed_Capacity!$H$14:$S$14,0)))</f>
        <v>7.2407392792602822E-4</v>
      </c>
      <c r="L22247" s="39">
        <v>2.1357655449999999</v>
      </c>
      <c r="M22247" s="40">
        <v>8.6250935000000001E-2</v>
      </c>
      <c r="N22247" s="40">
        <f>L22247/(INDEX(Installed_Capacity!$V$6:$AG$11,MATCH(Source_Data!B22247,Installed_Capacity!$U$6:$U$11,0),MATCH(Source_Data!C22247,Installed_Capacity!$V$5:$AG$5,0)))</f>
        <v>1.2188216450191745E-3</v>
      </c>
      <c r="O22247" s="41">
        <f>M22247/(INDEX(Installed_Capacity!$V$15:$AG$20,MATCH(Source_Data!B22247,Installed_Capacity!$U$15:$U$20,0),MATCH(Source_Data!C22247,Installed_Capacity!$V$14:$AG$14,0)))</f>
        <v>2.7554184516792695E-5</v>
      </c>
      <c r="P22247" s="37">
        <v>9.358965242</v>
      </c>
      <c r="Q22247" s="38">
        <f>P22247/(INDEX(Installed_Capacity!$AJ$15:$AU$20,MATCH(Source_Data!B22247,Installed_Capacity!$AI$15:$AI$20,0),MATCH(Source_Data!C22247,Installed_Capacity!$AJ$14:$AU$14,0)))</f>
        <v>1.0206068966194111E-2</v>
      </c>
      <c r="R22247" s="63">
        <v>987.79662383599998</v>
      </c>
      <c r="S22247" s="42">
        <v>2488.8280493719999</v>
      </c>
      <c r="T22247" s="42">
        <f>R22247/(INDEX(Installed_Capacity!$H$25:$S$30,MATCH(Source_Data!B22247,Installed_Capacity!$G$25:$G$30,0),MATCH(Source_Data!C22247,Installed_Capacity!$H$24:$S$24,0)))</f>
        <v>0.70305809525693941</v>
      </c>
      <c r="U22247" s="43">
        <f>S22247/(INDEX(Installed_Capacity!$H$33:$S$38,MATCH(Source_Data!B22247,Installed_Capacity!$G$33:$G$38,0),MATCH(Source_Data!C22247,Installed_Capacity!$H$32:$S$32,0)))</f>
        <v>0.65821464446865796</v>
      </c>
      <c r="V22247" s="21"/>
      <c r="W22247" s="2"/>
    </row>
    <row r="22248" spans="1:23" x14ac:dyDescent="0.25">
      <c r="A22248" s="17">
        <v>43662</v>
      </c>
      <c r="B22248" s="19">
        <v>2019</v>
      </c>
      <c r="C22248" s="19">
        <v>7</v>
      </c>
      <c r="D22248" s="19">
        <v>16</v>
      </c>
      <c r="E22248" s="19">
        <v>22</v>
      </c>
      <c r="F22248" s="69">
        <v>30901.74</v>
      </c>
      <c r="G22248" s="52">
        <f t="shared" si="347"/>
        <v>37741.89</v>
      </c>
      <c r="H22248" s="34">
        <v>0</v>
      </c>
      <c r="I22248" s="35">
        <v>7.1104835000000005E-2</v>
      </c>
      <c r="J22248" s="35">
        <f>H22248/(INDEX(Installed_Capacity!$H$6:$S$11,MATCH(Source_Data!B22248,Installed_Capacity!$G$6:$G$11,0),MATCH(Source_Data!C22248,Installed_Capacity!$H$5:$S$5,0)))</f>
        <v>0</v>
      </c>
      <c r="K22248" s="36">
        <f>I22248/(INDEX(Installed_Capacity!$H$15:$S$20,MATCH(Source_Data!B22248,Installed_Capacity!$G$15:$G$20,0),MATCH(Source_Data!C22248,Installed_Capacity!$H$14:$S$14,0)))</f>
        <v>1.7434877436977574E-5</v>
      </c>
      <c r="L22248" s="39">
        <v>0</v>
      </c>
      <c r="M22248" s="40">
        <v>0</v>
      </c>
      <c r="N22248" s="40">
        <f>L22248/(INDEX(Installed_Capacity!$V$6:$AG$11,MATCH(Source_Data!B22248,Installed_Capacity!$U$6:$U$11,0),MATCH(Source_Data!C22248,Installed_Capacity!$V$5:$AG$5,0)))</f>
        <v>0</v>
      </c>
      <c r="O22248" s="41">
        <f>M22248/(INDEX(Installed_Capacity!$V$15:$AG$20,MATCH(Source_Data!B22248,Installed_Capacity!$U$15:$U$20,0),MATCH(Source_Data!C22248,Installed_Capacity!$V$14:$AG$14,0)))</f>
        <v>0</v>
      </c>
      <c r="P22248" s="37">
        <v>3.4825655379999998</v>
      </c>
      <c r="Q22248" s="38">
        <f>P22248/(INDEX(Installed_Capacity!$AJ$15:$AU$20,MATCH(Source_Data!B22248,Installed_Capacity!$AI$15:$AI$20,0),MATCH(Source_Data!C22248,Installed_Capacity!$AJ$14:$AU$14,0)))</f>
        <v>3.7977813936750271E-3</v>
      </c>
      <c r="R22248" s="63">
        <v>1006.079220657</v>
      </c>
      <c r="S22248" s="42">
        <v>2438.9995708629999</v>
      </c>
      <c r="T22248" s="42">
        <f>R22248/(INDEX(Installed_Capacity!$H$25:$S$30,MATCH(Source_Data!B22248,Installed_Capacity!$G$25:$G$30,0),MATCH(Source_Data!C22248,Installed_Capacity!$H$24:$S$24,0)))</f>
        <v>0.71607061968469732</v>
      </c>
      <c r="U22248" s="43">
        <f>S22248/(INDEX(Installed_Capacity!$H$33:$S$38,MATCH(Source_Data!B22248,Installed_Capacity!$G$33:$G$38,0),MATCH(Source_Data!C22248,Installed_Capacity!$H$32:$S$32,0)))</f>
        <v>0.64503662107146442</v>
      </c>
      <c r="V22248" s="21"/>
      <c r="W22248" s="2"/>
    </row>
    <row r="22249" spans="1:23" x14ac:dyDescent="0.25">
      <c r="A22249" s="17">
        <v>43662</v>
      </c>
      <c r="B22249" s="19">
        <v>2019</v>
      </c>
      <c r="C22249" s="19">
        <v>7</v>
      </c>
      <c r="D22249" s="19">
        <v>16</v>
      </c>
      <c r="E22249" s="19">
        <v>23</v>
      </c>
      <c r="F22249" s="69">
        <v>28217.23</v>
      </c>
      <c r="G22249" s="52">
        <f t="shared" si="347"/>
        <v>37741.89</v>
      </c>
      <c r="H22249" s="34">
        <v>0</v>
      </c>
      <c r="I22249" s="35">
        <v>5.4165636000000003E-2</v>
      </c>
      <c r="J22249" s="35">
        <f>H22249/(INDEX(Installed_Capacity!$H$6:$S$11,MATCH(Source_Data!B22249,Installed_Capacity!$G$6:$G$11,0),MATCH(Source_Data!C22249,Installed_Capacity!$H$5:$S$5,0)))</f>
        <v>0</v>
      </c>
      <c r="K22249" s="36">
        <f>I22249/(INDEX(Installed_Capacity!$H$15:$S$20,MATCH(Source_Data!B22249,Installed_Capacity!$G$15:$G$20,0),MATCH(Source_Data!C22249,Installed_Capacity!$H$14:$S$14,0)))</f>
        <v>1.3281392537595231E-5</v>
      </c>
      <c r="L22249" s="39">
        <v>0</v>
      </c>
      <c r="M22249" s="40">
        <v>0</v>
      </c>
      <c r="N22249" s="40">
        <f>L22249/(INDEX(Installed_Capacity!$V$6:$AG$11,MATCH(Source_Data!B22249,Installed_Capacity!$U$6:$U$11,0),MATCH(Source_Data!C22249,Installed_Capacity!$V$5:$AG$5,0)))</f>
        <v>0</v>
      </c>
      <c r="O22249" s="41">
        <f>M22249/(INDEX(Installed_Capacity!$V$15:$AG$20,MATCH(Source_Data!B22249,Installed_Capacity!$U$15:$U$20,0),MATCH(Source_Data!C22249,Installed_Capacity!$V$14:$AG$14,0)))</f>
        <v>0</v>
      </c>
      <c r="P22249" s="37">
        <v>0</v>
      </c>
      <c r="Q22249" s="38">
        <f>P22249/(INDEX(Installed_Capacity!$AJ$15:$AU$20,MATCH(Source_Data!B22249,Installed_Capacity!$AI$15:$AI$20,0),MATCH(Source_Data!C22249,Installed_Capacity!$AJ$14:$AU$14,0)))</f>
        <v>0</v>
      </c>
      <c r="R22249" s="63">
        <v>955.69700438699999</v>
      </c>
      <c r="S22249" s="42">
        <v>2491.5871387389998</v>
      </c>
      <c r="T22249" s="42">
        <f>R22249/(INDEX(Installed_Capacity!$H$25:$S$30,MATCH(Source_Data!B22249,Installed_Capacity!$G$25:$G$30,0),MATCH(Source_Data!C22249,Installed_Capacity!$H$24:$S$24,0)))</f>
        <v>0.68021139102277572</v>
      </c>
      <c r="U22249" s="43">
        <f>S22249/(INDEX(Installed_Capacity!$H$33:$S$38,MATCH(Source_Data!B22249,Installed_Capacity!$G$33:$G$38,0),MATCH(Source_Data!C22249,Installed_Capacity!$H$32:$S$32,0)))</f>
        <v>0.65894433450377921</v>
      </c>
      <c r="V22249" s="21"/>
      <c r="W22249" s="2"/>
    </row>
    <row r="22250" spans="1:23" x14ac:dyDescent="0.25">
      <c r="A22250" s="17">
        <v>43662</v>
      </c>
      <c r="B22250" s="19">
        <v>2019</v>
      </c>
      <c r="C22250" s="19">
        <v>7</v>
      </c>
      <c r="D22250" s="19">
        <v>16</v>
      </c>
      <c r="E22250" s="19">
        <v>24</v>
      </c>
      <c r="F22250" s="69">
        <v>26157.86</v>
      </c>
      <c r="G22250" s="52">
        <f t="shared" si="347"/>
        <v>37741.89</v>
      </c>
      <c r="H22250" s="34">
        <v>0</v>
      </c>
      <c r="I22250" s="35">
        <v>3.5605723999999998E-2</v>
      </c>
      <c r="J22250" s="35">
        <f>H22250/(INDEX(Installed_Capacity!$H$6:$S$11,MATCH(Source_Data!B22250,Installed_Capacity!$G$6:$G$11,0),MATCH(Source_Data!C22250,Installed_Capacity!$H$5:$S$5,0)))</f>
        <v>0</v>
      </c>
      <c r="K22250" s="36">
        <f>I22250/(INDEX(Installed_Capacity!$H$15:$S$20,MATCH(Source_Data!B22250,Installed_Capacity!$G$15:$G$20,0),MATCH(Source_Data!C22250,Installed_Capacity!$H$14:$S$14,0)))</f>
        <v>8.7305094512187642E-6</v>
      </c>
      <c r="L22250" s="39">
        <v>0</v>
      </c>
      <c r="M22250" s="40">
        <v>0</v>
      </c>
      <c r="N22250" s="40">
        <f>L22250/(INDEX(Installed_Capacity!$V$6:$AG$11,MATCH(Source_Data!B22250,Installed_Capacity!$U$6:$U$11,0),MATCH(Source_Data!C22250,Installed_Capacity!$V$5:$AG$5,0)))</f>
        <v>0</v>
      </c>
      <c r="O22250" s="41">
        <f>M22250/(INDEX(Installed_Capacity!$V$15:$AG$20,MATCH(Source_Data!B22250,Installed_Capacity!$U$15:$U$20,0),MATCH(Source_Data!C22250,Installed_Capacity!$V$14:$AG$14,0)))</f>
        <v>0</v>
      </c>
      <c r="P22250" s="37">
        <v>0</v>
      </c>
      <c r="Q22250" s="38">
        <f>P22250/(INDEX(Installed_Capacity!$AJ$15:$AU$20,MATCH(Source_Data!B22250,Installed_Capacity!$AI$15:$AI$20,0),MATCH(Source_Data!C22250,Installed_Capacity!$AJ$14:$AU$14,0)))</f>
        <v>0</v>
      </c>
      <c r="R22250" s="63">
        <v>875.47544658799995</v>
      </c>
      <c r="S22250" s="42">
        <v>2439.6688241870002</v>
      </c>
      <c r="T22250" s="42">
        <f>R22250/(INDEX(Installed_Capacity!$H$25:$S$30,MATCH(Source_Data!B22250,Installed_Capacity!$G$25:$G$30,0),MATCH(Source_Data!C22250,Installed_Capacity!$H$24:$S$24,0)))</f>
        <v>0.62311419685978631</v>
      </c>
      <c r="U22250" s="43">
        <f>S22250/(INDEX(Installed_Capacity!$H$33:$S$38,MATCH(Source_Data!B22250,Installed_Capacity!$G$33:$G$38,0),MATCH(Source_Data!C22250,Installed_Capacity!$H$32:$S$32,0)))</f>
        <v>0.6452136169626943</v>
      </c>
      <c r="V22250" s="21"/>
      <c r="W22250" s="2"/>
    </row>
    <row r="22251" spans="1:23" x14ac:dyDescent="0.25">
      <c r="A22251" s="17">
        <v>43663</v>
      </c>
      <c r="B22251" s="19">
        <v>2019</v>
      </c>
      <c r="C22251" s="19">
        <v>7</v>
      </c>
      <c r="D22251" s="19">
        <v>17</v>
      </c>
      <c r="E22251" s="19">
        <v>1</v>
      </c>
      <c r="F22251" s="69">
        <v>24657.32</v>
      </c>
      <c r="G22251" s="52">
        <f t="shared" si="347"/>
        <v>36863.879999999997</v>
      </c>
      <c r="H22251" s="34">
        <v>0</v>
      </c>
      <c r="I22251" s="35">
        <v>2.2620037999999999E-2</v>
      </c>
      <c r="J22251" s="35">
        <f>H22251/(INDEX(Installed_Capacity!$H$6:$S$11,MATCH(Source_Data!B22251,Installed_Capacity!$G$6:$G$11,0),MATCH(Source_Data!C22251,Installed_Capacity!$H$5:$S$5,0)))</f>
        <v>0</v>
      </c>
      <c r="K22251" s="36">
        <f>I22251/(INDEX(Installed_Capacity!$H$15:$S$20,MATCH(Source_Data!B22251,Installed_Capacity!$G$15:$G$20,0),MATCH(Source_Data!C22251,Installed_Capacity!$H$14:$S$14,0)))</f>
        <v>5.5464243767639046E-6</v>
      </c>
      <c r="L22251" s="39">
        <v>0</v>
      </c>
      <c r="M22251" s="40">
        <v>0</v>
      </c>
      <c r="N22251" s="40">
        <f>L22251/(INDEX(Installed_Capacity!$V$6:$AG$11,MATCH(Source_Data!B22251,Installed_Capacity!$U$6:$U$11,0),MATCH(Source_Data!C22251,Installed_Capacity!$V$5:$AG$5,0)))</f>
        <v>0</v>
      </c>
      <c r="O22251" s="41">
        <f>M22251/(INDEX(Installed_Capacity!$V$15:$AG$20,MATCH(Source_Data!B22251,Installed_Capacity!$U$15:$U$20,0),MATCH(Source_Data!C22251,Installed_Capacity!$V$14:$AG$14,0)))</f>
        <v>0</v>
      </c>
      <c r="P22251" s="37">
        <v>0</v>
      </c>
      <c r="Q22251" s="38">
        <f>P22251/(INDEX(Installed_Capacity!$AJ$15:$AU$20,MATCH(Source_Data!B22251,Installed_Capacity!$AI$15:$AI$20,0),MATCH(Source_Data!C22251,Installed_Capacity!$AJ$14:$AU$14,0)))</f>
        <v>0</v>
      </c>
      <c r="R22251" s="63">
        <v>733.53085173500006</v>
      </c>
      <c r="S22251" s="42">
        <v>2365.3279868479999</v>
      </c>
      <c r="T22251" s="42">
        <f>R22251/(INDEX(Installed_Capacity!$H$25:$S$30,MATCH(Source_Data!B22251,Installed_Capacity!$G$25:$G$30,0),MATCH(Source_Data!C22251,Installed_Capacity!$H$24:$S$24,0)))</f>
        <v>0.52208601546975086</v>
      </c>
      <c r="U22251" s="43">
        <f>S22251/(INDEX(Installed_Capacity!$H$33:$S$38,MATCH(Source_Data!B22251,Installed_Capacity!$G$33:$G$38,0),MATCH(Source_Data!C22251,Installed_Capacity!$H$32:$S$32,0)))</f>
        <v>0.62555286626079687</v>
      </c>
      <c r="V22251" s="21"/>
      <c r="W22251" s="2"/>
    </row>
    <row r="22252" spans="1:23" x14ac:dyDescent="0.25">
      <c r="A22252" s="17">
        <v>43663</v>
      </c>
      <c r="B22252" s="19">
        <v>2019</v>
      </c>
      <c r="C22252" s="19">
        <v>7</v>
      </c>
      <c r="D22252" s="19">
        <v>17</v>
      </c>
      <c r="E22252" s="19">
        <v>2</v>
      </c>
      <c r="F22252" s="69">
        <v>23644.9</v>
      </c>
      <c r="G22252" s="52">
        <f t="shared" si="347"/>
        <v>36863.879999999997</v>
      </c>
      <c r="H22252" s="34">
        <v>0</v>
      </c>
      <c r="I22252" s="35">
        <v>1.3180292E-2</v>
      </c>
      <c r="J22252" s="35">
        <f>H22252/(INDEX(Installed_Capacity!$H$6:$S$11,MATCH(Source_Data!B22252,Installed_Capacity!$G$6:$G$11,0),MATCH(Source_Data!C22252,Installed_Capacity!$H$5:$S$5,0)))</f>
        <v>0</v>
      </c>
      <c r="K22252" s="36">
        <f>I22252/(INDEX(Installed_Capacity!$H$15:$S$20,MATCH(Source_Data!B22252,Installed_Capacity!$G$15:$G$20,0),MATCH(Source_Data!C22252,Installed_Capacity!$H$14:$S$14,0)))</f>
        <v>3.2318023887345494E-6</v>
      </c>
      <c r="L22252" s="39">
        <v>0</v>
      </c>
      <c r="M22252" s="40">
        <v>0.53653116700000003</v>
      </c>
      <c r="N22252" s="40">
        <f>L22252/(INDEX(Installed_Capacity!$V$6:$AG$11,MATCH(Source_Data!B22252,Installed_Capacity!$U$6:$U$11,0),MATCH(Source_Data!C22252,Installed_Capacity!$V$5:$AG$5,0)))</f>
        <v>0</v>
      </c>
      <c r="O22252" s="41">
        <f>M22252/(INDEX(Installed_Capacity!$V$15:$AG$20,MATCH(Source_Data!B22252,Installed_Capacity!$U$15:$U$20,0),MATCH(Source_Data!C22252,Installed_Capacity!$V$14:$AG$14,0)))</f>
        <v>1.7140311318976562E-4</v>
      </c>
      <c r="P22252" s="37">
        <v>0</v>
      </c>
      <c r="Q22252" s="38">
        <f>P22252/(INDEX(Installed_Capacity!$AJ$15:$AU$20,MATCH(Source_Data!B22252,Installed_Capacity!$AI$15:$AI$20,0),MATCH(Source_Data!C22252,Installed_Capacity!$AJ$14:$AU$14,0)))</f>
        <v>0</v>
      </c>
      <c r="R22252" s="63">
        <v>665.74734178200003</v>
      </c>
      <c r="S22252" s="42">
        <v>2411.9732988539999</v>
      </c>
      <c r="T22252" s="42">
        <f>R22252/(INDEX(Installed_Capacity!$H$25:$S$30,MATCH(Source_Data!B22252,Installed_Capacity!$G$25:$G$30,0),MATCH(Source_Data!C22252,Installed_Capacity!$H$24:$S$24,0)))</f>
        <v>0.47384152439999994</v>
      </c>
      <c r="U22252" s="43">
        <f>S22252/(INDEX(Installed_Capacity!$H$33:$S$38,MATCH(Source_Data!B22252,Installed_Capacity!$G$33:$G$38,0),MATCH(Source_Data!C22252,Installed_Capacity!$H$32:$S$32,0)))</f>
        <v>0.63788904491560838</v>
      </c>
      <c r="V22252" s="21"/>
      <c r="W22252" s="2"/>
    </row>
    <row r="22253" spans="1:23" x14ac:dyDescent="0.25">
      <c r="A22253" s="17">
        <v>43663</v>
      </c>
      <c r="B22253" s="19">
        <v>2019</v>
      </c>
      <c r="C22253" s="19">
        <v>7</v>
      </c>
      <c r="D22253" s="19">
        <v>17</v>
      </c>
      <c r="E22253" s="19">
        <v>3</v>
      </c>
      <c r="F22253" s="69">
        <v>23137.81</v>
      </c>
      <c r="G22253" s="52">
        <f t="shared" si="347"/>
        <v>36863.879999999997</v>
      </c>
      <c r="H22253" s="34">
        <v>0</v>
      </c>
      <c r="I22253" s="35">
        <v>7.3052519999999999E-3</v>
      </c>
      <c r="J22253" s="35">
        <f>H22253/(INDEX(Installed_Capacity!$H$6:$S$11,MATCH(Source_Data!B22253,Installed_Capacity!$G$6:$G$11,0),MATCH(Source_Data!C22253,Installed_Capacity!$H$5:$S$5,0)))</f>
        <v>0</v>
      </c>
      <c r="K22253" s="36">
        <f>I22253/(INDEX(Installed_Capacity!$H$15:$S$20,MATCH(Source_Data!B22253,Installed_Capacity!$G$15:$G$20,0),MATCH(Source_Data!C22253,Installed_Capacity!$H$14:$S$14,0)))</f>
        <v>1.7912449029132164E-6</v>
      </c>
      <c r="L22253" s="39">
        <v>0</v>
      </c>
      <c r="M22253" s="40">
        <v>2.2479205009999998</v>
      </c>
      <c r="N22253" s="40">
        <f>L22253/(INDEX(Installed_Capacity!$V$6:$AG$11,MATCH(Source_Data!B22253,Installed_Capacity!$U$6:$U$11,0),MATCH(Source_Data!C22253,Installed_Capacity!$V$5:$AG$5,0)))</f>
        <v>0</v>
      </c>
      <c r="O22253" s="41">
        <f>M22253/(INDEX(Installed_Capacity!$V$15:$AG$20,MATCH(Source_Data!B22253,Installed_Capacity!$U$15:$U$20,0),MATCH(Source_Data!C22253,Installed_Capacity!$V$14:$AG$14,0)))</f>
        <v>7.1813269344425169E-4</v>
      </c>
      <c r="P22253" s="37">
        <v>0</v>
      </c>
      <c r="Q22253" s="38">
        <f>P22253/(INDEX(Installed_Capacity!$AJ$15:$AU$20,MATCH(Source_Data!B22253,Installed_Capacity!$AI$15:$AI$20,0),MATCH(Source_Data!C22253,Installed_Capacity!$AJ$14:$AU$14,0)))</f>
        <v>0</v>
      </c>
      <c r="R22253" s="63">
        <v>552.30060317200002</v>
      </c>
      <c r="S22253" s="42">
        <v>2435.1606562799998</v>
      </c>
      <c r="T22253" s="42">
        <f>R22253/(INDEX(Installed_Capacity!$H$25:$S$30,MATCH(Source_Data!B22253,Installed_Capacity!$G$25:$G$30,0),MATCH(Source_Data!C22253,Installed_Capacity!$H$24:$S$24,0)))</f>
        <v>0.3930965147131672</v>
      </c>
      <c r="U22253" s="43">
        <f>S22253/(INDEX(Installed_Capacity!$H$33:$S$38,MATCH(Source_Data!B22253,Installed_Capacity!$G$33:$G$38,0),MATCH(Source_Data!C22253,Installed_Capacity!$H$32:$S$32,0)))</f>
        <v>0.64402135213875034</v>
      </c>
      <c r="V22253" s="21"/>
      <c r="W22253" s="2"/>
    </row>
    <row r="22254" spans="1:23" x14ac:dyDescent="0.25">
      <c r="A22254" s="17">
        <v>43663</v>
      </c>
      <c r="B22254" s="19">
        <v>2019</v>
      </c>
      <c r="C22254" s="19">
        <v>7</v>
      </c>
      <c r="D22254" s="19">
        <v>17</v>
      </c>
      <c r="E22254" s="19">
        <v>4</v>
      </c>
      <c r="F22254" s="69">
        <v>23237.360000000001</v>
      </c>
      <c r="G22254" s="52">
        <f t="shared" si="347"/>
        <v>36863.879999999997</v>
      </c>
      <c r="H22254" s="34">
        <v>0</v>
      </c>
      <c r="I22254" s="35">
        <v>4.0470280000000003E-3</v>
      </c>
      <c r="J22254" s="35">
        <f>H22254/(INDEX(Installed_Capacity!$H$6:$S$11,MATCH(Source_Data!B22254,Installed_Capacity!$G$6:$G$11,0),MATCH(Source_Data!C22254,Installed_Capacity!$H$5:$S$5,0)))</f>
        <v>0</v>
      </c>
      <c r="K22254" s="36">
        <f>I22254/(INDEX(Installed_Capacity!$H$15:$S$20,MATCH(Source_Data!B22254,Installed_Capacity!$G$15:$G$20,0),MATCH(Source_Data!C22254,Installed_Capacity!$H$14:$S$14,0)))</f>
        <v>9.9232966596457862E-7</v>
      </c>
      <c r="L22254" s="39">
        <v>0</v>
      </c>
      <c r="M22254" s="40">
        <v>3.0708417969999999</v>
      </c>
      <c r="N22254" s="40">
        <f>L22254/(INDEX(Installed_Capacity!$V$6:$AG$11,MATCH(Source_Data!B22254,Installed_Capacity!$U$6:$U$11,0),MATCH(Source_Data!C22254,Installed_Capacity!$V$5:$AG$5,0)))</f>
        <v>0</v>
      </c>
      <c r="O22254" s="41">
        <f>M22254/(INDEX(Installed_Capacity!$V$15:$AG$20,MATCH(Source_Data!B22254,Installed_Capacity!$U$15:$U$20,0),MATCH(Source_Data!C22254,Installed_Capacity!$V$14:$AG$14,0)))</f>
        <v>9.8102752737019329E-4</v>
      </c>
      <c r="P22254" s="37">
        <v>0</v>
      </c>
      <c r="Q22254" s="38">
        <f>P22254/(INDEX(Installed_Capacity!$AJ$15:$AU$20,MATCH(Source_Data!B22254,Installed_Capacity!$AI$15:$AI$20,0),MATCH(Source_Data!C22254,Installed_Capacity!$AJ$14:$AU$14,0)))</f>
        <v>0</v>
      </c>
      <c r="R22254" s="63">
        <v>503.83924297599998</v>
      </c>
      <c r="S22254" s="42">
        <v>2294.4171717580002</v>
      </c>
      <c r="T22254" s="42">
        <f>R22254/(INDEX(Installed_Capacity!$H$25:$S$30,MATCH(Source_Data!B22254,Installed_Capacity!$G$25:$G$30,0),MATCH(Source_Data!C22254,Installed_Capacity!$H$24:$S$24,0)))</f>
        <v>0.35860444339928821</v>
      </c>
      <c r="U22254" s="43">
        <f>S22254/(INDEX(Installed_Capacity!$H$33:$S$38,MATCH(Source_Data!B22254,Installed_Capacity!$G$33:$G$38,0),MATCH(Source_Data!C22254,Installed_Capacity!$H$32:$S$32,0)))</f>
        <v>0.60679924567410182</v>
      </c>
      <c r="V22254" s="21"/>
      <c r="W22254" s="2"/>
    </row>
    <row r="22255" spans="1:23" x14ac:dyDescent="0.25">
      <c r="A22255" s="17">
        <v>43663</v>
      </c>
      <c r="B22255" s="19">
        <v>2019</v>
      </c>
      <c r="C22255" s="19">
        <v>7</v>
      </c>
      <c r="D22255" s="19">
        <v>17</v>
      </c>
      <c r="E22255" s="19">
        <v>5</v>
      </c>
      <c r="F22255" s="69">
        <v>24250.03</v>
      </c>
      <c r="G22255" s="52">
        <f t="shared" si="347"/>
        <v>36863.879999999997</v>
      </c>
      <c r="H22255" s="34">
        <v>0</v>
      </c>
      <c r="I22255" s="35">
        <v>3.287047E-3</v>
      </c>
      <c r="J22255" s="35">
        <f>H22255/(INDEX(Installed_Capacity!$H$6:$S$11,MATCH(Source_Data!B22255,Installed_Capacity!$G$6:$G$11,0),MATCH(Source_Data!C22255,Installed_Capacity!$H$5:$S$5,0)))</f>
        <v>0</v>
      </c>
      <c r="K22255" s="36">
        <f>I22255/(INDEX(Installed_Capacity!$H$15:$S$20,MATCH(Source_Data!B22255,Installed_Capacity!$G$15:$G$20,0),MATCH(Source_Data!C22255,Installed_Capacity!$H$14:$S$14,0)))</f>
        <v>8.0598262515600829E-7</v>
      </c>
      <c r="L22255" s="39">
        <v>0</v>
      </c>
      <c r="M22255" s="40">
        <v>2.9392680050000002</v>
      </c>
      <c r="N22255" s="40">
        <f>L22255/(INDEX(Installed_Capacity!$V$6:$AG$11,MATCH(Source_Data!B22255,Installed_Capacity!$U$6:$U$11,0),MATCH(Source_Data!C22255,Installed_Capacity!$V$5:$AG$5,0)))</f>
        <v>0</v>
      </c>
      <c r="O22255" s="41">
        <f>M22255/(INDEX(Installed_Capacity!$V$15:$AG$20,MATCH(Source_Data!B22255,Installed_Capacity!$U$15:$U$20,0),MATCH(Source_Data!C22255,Installed_Capacity!$V$14:$AG$14,0)))</f>
        <v>9.3899426080511661E-4</v>
      </c>
      <c r="P22255" s="37">
        <v>0</v>
      </c>
      <c r="Q22255" s="38">
        <f>P22255/(INDEX(Installed_Capacity!$AJ$15:$AU$20,MATCH(Source_Data!B22255,Installed_Capacity!$AI$15:$AI$20,0),MATCH(Source_Data!C22255,Installed_Capacity!$AJ$14:$AU$14,0)))</f>
        <v>0</v>
      </c>
      <c r="R22255" s="63">
        <v>499.54026385499998</v>
      </c>
      <c r="S22255" s="42">
        <v>2271.2599241779999</v>
      </c>
      <c r="T22255" s="42">
        <f>R22255/(INDEX(Installed_Capacity!$H$25:$S$30,MATCH(Source_Data!B22255,Installed_Capacity!$G$25:$G$30,0),MATCH(Source_Data!C22255,Installed_Capacity!$H$24:$S$24,0)))</f>
        <v>0.3555446717829181</v>
      </c>
      <c r="U22255" s="43">
        <f>S22255/(INDEX(Installed_Capacity!$H$33:$S$38,MATCH(Source_Data!B22255,Installed_Capacity!$G$33:$G$38,0),MATCH(Source_Data!C22255,Installed_Capacity!$H$32:$S$32,0)))</f>
        <v>0.60067490153285485</v>
      </c>
      <c r="V22255" s="21"/>
      <c r="W22255" s="2"/>
    </row>
    <row r="22256" spans="1:23" x14ac:dyDescent="0.25">
      <c r="A22256" s="17">
        <v>43663</v>
      </c>
      <c r="B22256" s="19">
        <v>2019</v>
      </c>
      <c r="C22256" s="19">
        <v>7</v>
      </c>
      <c r="D22256" s="19">
        <v>17</v>
      </c>
      <c r="E22256" s="19">
        <v>6</v>
      </c>
      <c r="F22256" s="69">
        <v>25427.73</v>
      </c>
      <c r="G22256" s="52">
        <f t="shared" si="347"/>
        <v>36863.879999999997</v>
      </c>
      <c r="H22256" s="34">
        <v>3.2840550000000001E-3</v>
      </c>
      <c r="I22256" s="35">
        <v>4.4836753070000004</v>
      </c>
      <c r="J22256" s="35">
        <f>H22256/(INDEX(Installed_Capacity!$H$6:$S$11,MATCH(Source_Data!B22256,Installed_Capacity!$G$6:$G$11,0),MATCH(Source_Data!C22256,Installed_Capacity!$H$5:$S$5,0)))</f>
        <v>2.0018866429337754E-6</v>
      </c>
      <c r="K22256" s="36">
        <f>I22256/(INDEX(Installed_Capacity!$H$15:$S$20,MATCH(Source_Data!B22256,Installed_Capacity!$G$15:$G$20,0),MATCH(Source_Data!C22256,Installed_Capacity!$H$14:$S$14,0)))</f>
        <v>1.0993954130509942E-3</v>
      </c>
      <c r="L22256" s="39">
        <v>0.12460236</v>
      </c>
      <c r="M22256" s="40">
        <v>3.290530655</v>
      </c>
      <c r="N22256" s="40">
        <f>L22256/(INDEX(Installed_Capacity!$V$6:$AG$11,MATCH(Source_Data!B22256,Installed_Capacity!$U$6:$U$11,0),MATCH(Source_Data!C22256,Installed_Capacity!$V$5:$AG$5,0)))</f>
        <v>7.1107080898466036E-5</v>
      </c>
      <c r="O22256" s="41">
        <f>M22256/(INDEX(Installed_Capacity!$V$15:$AG$20,MATCH(Source_Data!B22256,Installed_Capacity!$U$15:$U$20,0),MATCH(Source_Data!C22256,Installed_Capacity!$V$14:$AG$14,0)))</f>
        <v>1.0512105037010059E-3</v>
      </c>
      <c r="P22256" s="37">
        <v>0</v>
      </c>
      <c r="Q22256" s="38">
        <f>P22256/(INDEX(Installed_Capacity!$AJ$15:$AU$20,MATCH(Source_Data!B22256,Installed_Capacity!$AI$15:$AI$20,0),MATCH(Source_Data!C22256,Installed_Capacity!$AJ$14:$AU$14,0)))</f>
        <v>0</v>
      </c>
      <c r="R22256" s="63">
        <v>451.32347205000002</v>
      </c>
      <c r="S22256" s="42">
        <v>1985.6953043619999</v>
      </c>
      <c r="T22256" s="42">
        <f>R22256/(INDEX(Installed_Capacity!$H$25:$S$30,MATCH(Source_Data!B22256,Installed_Capacity!$G$25:$G$30,0),MATCH(Source_Data!C22256,Installed_Capacity!$H$24:$S$24,0)))</f>
        <v>0.32122667049822062</v>
      </c>
      <c r="U22256" s="43">
        <f>S22256/(INDEX(Installed_Capacity!$H$33:$S$38,MATCH(Source_Data!B22256,Installed_Capacity!$G$33:$G$38,0),MATCH(Source_Data!C22256,Installed_Capacity!$H$32:$S$32,0)))</f>
        <v>0.5251522816586357</v>
      </c>
      <c r="V22256" s="21"/>
      <c r="W22256" s="2"/>
    </row>
    <row r="22257" spans="1:23" x14ac:dyDescent="0.25">
      <c r="A22257" s="17">
        <v>43663</v>
      </c>
      <c r="B22257" s="19">
        <v>2019</v>
      </c>
      <c r="C22257" s="19">
        <v>7</v>
      </c>
      <c r="D22257" s="19">
        <v>17</v>
      </c>
      <c r="E22257" s="19">
        <v>7</v>
      </c>
      <c r="F22257" s="69">
        <v>26622.63</v>
      </c>
      <c r="G22257" s="52">
        <f t="shared" si="347"/>
        <v>36863.879999999997</v>
      </c>
      <c r="H22257" s="34">
        <v>98.058140105000007</v>
      </c>
      <c r="I22257" s="35">
        <v>436.48509417100001</v>
      </c>
      <c r="J22257" s="35">
        <f>H22257/(INDEX(Installed_Capacity!$H$6:$S$11,MATCH(Source_Data!B22257,Installed_Capacity!$G$6:$G$11,0),MATCH(Source_Data!C22257,Installed_Capacity!$H$5:$S$5,0)))</f>
        <v>5.9774053999439192E-2</v>
      </c>
      <c r="K22257" s="36">
        <f>I22257/(INDEX(Installed_Capacity!$H$15:$S$20,MATCH(Source_Data!B22257,Installed_Capacity!$G$15:$G$20,0),MATCH(Source_Data!C22257,Installed_Capacity!$H$14:$S$14,0)))</f>
        <v>0.10702597256486143</v>
      </c>
      <c r="L22257" s="39">
        <v>192.78651675399999</v>
      </c>
      <c r="M22257" s="40">
        <v>451.54085016900001</v>
      </c>
      <c r="N22257" s="40">
        <f>L22257/(INDEX(Installed_Capacity!$V$6:$AG$11,MATCH(Source_Data!B22257,Installed_Capacity!$U$6:$U$11,0),MATCH(Source_Data!C22257,Installed_Capacity!$V$5:$AG$5,0)))</f>
        <v>0.1100178715953707</v>
      </c>
      <c r="O22257" s="41">
        <f>M22257/(INDEX(Installed_Capacity!$V$15:$AG$20,MATCH(Source_Data!B22257,Installed_Capacity!$U$15:$U$20,0),MATCH(Source_Data!C22257,Installed_Capacity!$V$14:$AG$14,0)))</f>
        <v>0.1442516524884753</v>
      </c>
      <c r="P22257" s="37">
        <v>57.242446338000001</v>
      </c>
      <c r="Q22257" s="38">
        <f>P22257/(INDEX(Installed_Capacity!$AJ$15:$AU$20,MATCH(Source_Data!B22257,Installed_Capacity!$AI$15:$AI$20,0),MATCH(Source_Data!C22257,Installed_Capacity!$AJ$14:$AU$14,0)))</f>
        <v>6.2423605603053434E-2</v>
      </c>
      <c r="R22257" s="63">
        <v>386.67018481500003</v>
      </c>
      <c r="S22257" s="42">
        <v>1441.218762898</v>
      </c>
      <c r="T22257" s="42">
        <f>R22257/(INDEX(Installed_Capacity!$H$25:$S$30,MATCH(Source_Data!B22257,Installed_Capacity!$G$25:$G$30,0),MATCH(Source_Data!C22257,Installed_Capacity!$H$24:$S$24,0)))</f>
        <v>0.27521009595373663</v>
      </c>
      <c r="U22257" s="43">
        <f>S22257/(INDEX(Installed_Capacity!$H$33:$S$38,MATCH(Source_Data!B22257,Installed_Capacity!$G$33:$G$38,0),MATCH(Source_Data!C22257,Installed_Capacity!$H$32:$S$32,0)))</f>
        <v>0.3811558198493592</v>
      </c>
      <c r="V22257" s="21"/>
      <c r="W22257" s="2"/>
    </row>
    <row r="22258" spans="1:23" x14ac:dyDescent="0.25">
      <c r="A22258" s="17">
        <v>43663</v>
      </c>
      <c r="B22258" s="19">
        <v>2019</v>
      </c>
      <c r="C22258" s="19">
        <v>7</v>
      </c>
      <c r="D22258" s="19">
        <v>17</v>
      </c>
      <c r="E22258" s="19">
        <v>8</v>
      </c>
      <c r="F22258" s="69">
        <v>27587.87</v>
      </c>
      <c r="G22258" s="52">
        <f t="shared" si="347"/>
        <v>36863.879999999997</v>
      </c>
      <c r="H22258" s="34">
        <v>588.63061834600001</v>
      </c>
      <c r="I22258" s="35">
        <v>1675.0242311919999</v>
      </c>
      <c r="J22258" s="35">
        <f>H22258/(INDEX(Installed_Capacity!$H$6:$S$11,MATCH(Source_Data!B22258,Installed_Capacity!$G$6:$G$11,0),MATCH(Source_Data!C22258,Installed_Capacity!$H$5:$S$5,0)))</f>
        <v>0.35881608940432069</v>
      </c>
      <c r="K22258" s="36">
        <f>I22258/(INDEX(Installed_Capacity!$H$15:$S$20,MATCH(Source_Data!B22258,Installed_Capacity!$G$15:$G$20,0),MATCH(Source_Data!C22258,Installed_Capacity!$H$14:$S$14,0)))</f>
        <v>0.41071527941524794</v>
      </c>
      <c r="L22258" s="39">
        <v>979.33539059700001</v>
      </c>
      <c r="M22258" s="40">
        <v>1826.8067457059999</v>
      </c>
      <c r="N22258" s="40">
        <f>L22258/(INDEX(Installed_Capacity!$V$6:$AG$11,MATCH(Source_Data!B22258,Installed_Capacity!$U$6:$U$11,0),MATCH(Source_Data!C22258,Installed_Capacity!$V$5:$AG$5,0)))</f>
        <v>0.55887930891446769</v>
      </c>
      <c r="O22258" s="41">
        <f>M22258/(INDEX(Installed_Capacity!$V$15:$AG$20,MATCH(Source_Data!B22258,Installed_Capacity!$U$15:$U$20,0),MATCH(Source_Data!C22258,Installed_Capacity!$V$14:$AG$14,0)))</f>
        <v>0.5836014432504959</v>
      </c>
      <c r="P22258" s="37">
        <v>434.430501166</v>
      </c>
      <c r="Q22258" s="38">
        <f>P22258/(INDEX(Installed_Capacity!$AJ$15:$AU$20,MATCH(Source_Data!B22258,Installed_Capacity!$AI$15:$AI$20,0),MATCH(Source_Data!C22258,Installed_Capacity!$AJ$14:$AU$14,0)))</f>
        <v>0.47375190966848418</v>
      </c>
      <c r="R22258" s="63">
        <v>212.34745562500001</v>
      </c>
      <c r="S22258" s="42">
        <v>1101.16979345</v>
      </c>
      <c r="T22258" s="42">
        <f>R22258/(INDEX(Installed_Capacity!$H$25:$S$30,MATCH(Source_Data!B22258,Installed_Capacity!$G$25:$G$30,0),MATCH(Source_Data!C22258,Installed_Capacity!$H$24:$S$24,0)))</f>
        <v>0.15113697909252669</v>
      </c>
      <c r="U22258" s="43">
        <f>S22258/(INDEX(Installed_Capacity!$H$33:$S$38,MATCH(Source_Data!B22258,Installed_Capacity!$G$33:$G$38,0),MATCH(Source_Data!C22258,Installed_Capacity!$H$32:$S$32,0)))</f>
        <v>0.29122384902332077</v>
      </c>
      <c r="V22258" s="21"/>
      <c r="W22258" s="2"/>
    </row>
    <row r="22259" spans="1:23" x14ac:dyDescent="0.25">
      <c r="A22259" s="17">
        <v>43663</v>
      </c>
      <c r="B22259" s="19">
        <v>2019</v>
      </c>
      <c r="C22259" s="19">
        <v>7</v>
      </c>
      <c r="D22259" s="19">
        <v>17</v>
      </c>
      <c r="E22259" s="19">
        <v>9</v>
      </c>
      <c r="F22259" s="69">
        <v>28091.33</v>
      </c>
      <c r="G22259" s="52">
        <f t="shared" si="347"/>
        <v>36863.879999999997</v>
      </c>
      <c r="H22259" s="34">
        <v>1052.4130014949999</v>
      </c>
      <c r="I22259" s="35">
        <v>2733.7434113019999</v>
      </c>
      <c r="J22259" s="35">
        <f>H22259/(INDEX(Installed_Capacity!$H$6:$S$11,MATCH(Source_Data!B22259,Installed_Capacity!$G$6:$G$11,0),MATCH(Source_Data!C22259,Installed_Capacity!$H$5:$S$5,0)))</f>
        <v>0.64152748067333942</v>
      </c>
      <c r="K22259" s="36">
        <f>I22259/(INDEX(Installed_Capacity!$H$15:$S$20,MATCH(Source_Data!B22259,Installed_Capacity!$G$15:$G$20,0),MATCH(Source_Data!C22259,Installed_Capacity!$H$14:$S$14,0)))</f>
        <v>0.67031280390701053</v>
      </c>
      <c r="L22259" s="39">
        <v>1468.923946481</v>
      </c>
      <c r="M22259" s="40">
        <v>2628.6642231400001</v>
      </c>
      <c r="N22259" s="40">
        <f>L22259/(INDEX(Installed_Capacity!$V$6:$AG$11,MATCH(Source_Data!B22259,Installed_Capacity!$U$6:$U$11,0),MATCH(Source_Data!C22259,Installed_Capacity!$V$5:$AG$5,0)))</f>
        <v>0.83827380072190016</v>
      </c>
      <c r="O22259" s="41">
        <f>M22259/(INDEX(Installed_Capacity!$V$15:$AG$20,MATCH(Source_Data!B22259,Installed_Capacity!$U$15:$U$20,0),MATCH(Source_Data!C22259,Installed_Capacity!$V$14:$AG$14,0)))</f>
        <v>0.83976711715752517</v>
      </c>
      <c r="P22259" s="37">
        <v>830.404363289</v>
      </c>
      <c r="Q22259" s="38">
        <f>P22259/(INDEX(Installed_Capacity!$AJ$15:$AU$20,MATCH(Source_Data!B22259,Installed_Capacity!$AI$15:$AI$20,0),MATCH(Source_Data!C22259,Installed_Capacity!$AJ$14:$AU$14,0)))</f>
        <v>0.90556637217993452</v>
      </c>
      <c r="R22259" s="63">
        <v>85.463488134000002</v>
      </c>
      <c r="S22259" s="42">
        <v>738.84673245299996</v>
      </c>
      <c r="T22259" s="42">
        <f>R22259/(INDEX(Installed_Capacity!$H$25:$S$30,MATCH(Source_Data!B22259,Installed_Capacity!$G$25:$G$30,0),MATCH(Source_Data!C22259,Installed_Capacity!$H$24:$S$24,0)))</f>
        <v>6.0828105433451948E-2</v>
      </c>
      <c r="U22259" s="43">
        <f>S22259/(INDEX(Installed_Capacity!$H$33:$S$38,MATCH(Source_Data!B22259,Installed_Capacity!$G$33:$G$38,0),MATCH(Source_Data!C22259,Installed_Capacity!$H$32:$S$32,0)))</f>
        <v>0.19540110030546021</v>
      </c>
      <c r="V22259" s="21"/>
      <c r="W22259" s="2"/>
    </row>
    <row r="22260" spans="1:23" x14ac:dyDescent="0.25">
      <c r="A22260" s="17">
        <v>43663</v>
      </c>
      <c r="B22260" s="19">
        <v>2019</v>
      </c>
      <c r="C22260" s="19">
        <v>7</v>
      </c>
      <c r="D22260" s="19">
        <v>17</v>
      </c>
      <c r="E22260" s="19">
        <v>10</v>
      </c>
      <c r="F22260" s="69">
        <v>28836.68</v>
      </c>
      <c r="G22260" s="52">
        <f t="shared" si="347"/>
        <v>36863.879999999997</v>
      </c>
      <c r="H22260" s="34">
        <v>1310.284217616</v>
      </c>
      <c r="I22260" s="35">
        <v>3297.1279906640002</v>
      </c>
      <c r="J22260" s="35">
        <f>H22260/(INDEX(Installed_Capacity!$H$6:$S$11,MATCH(Source_Data!B22260,Installed_Capacity!$G$6:$G$11,0),MATCH(Source_Data!C22260,Installed_Capacity!$H$5:$S$5,0)))</f>
        <v>0.79872001951623917</v>
      </c>
      <c r="K22260" s="36">
        <f>I22260/(INDEX(Installed_Capacity!$H$15:$S$20,MATCH(Source_Data!B22260,Installed_Capacity!$G$15:$G$20,0),MATCH(Source_Data!C22260,Installed_Capacity!$H$14:$S$14,0)))</f>
        <v>0.80845448008219101</v>
      </c>
      <c r="L22260" s="39">
        <v>1585.130214196</v>
      </c>
      <c r="M22260" s="40">
        <v>2844.889333651</v>
      </c>
      <c r="N22260" s="40">
        <f>L22260/(INDEX(Installed_Capacity!$V$6:$AG$11,MATCH(Source_Data!B22260,Installed_Capacity!$U$6:$U$11,0),MATCH(Source_Data!C22260,Installed_Capacity!$V$5:$AG$5,0)))</f>
        <v>0.90458946664764428</v>
      </c>
      <c r="O22260" s="41">
        <f>M22260/(INDEX(Installed_Capacity!$V$15:$AG$20,MATCH(Source_Data!B22260,Installed_Capacity!$U$15:$U$20,0),MATCH(Source_Data!C22260,Installed_Capacity!$V$14:$AG$14,0)))</f>
        <v>0.90884354620938401</v>
      </c>
      <c r="P22260" s="37">
        <v>889.18294336999998</v>
      </c>
      <c r="Q22260" s="38">
        <f>P22260/(INDEX(Installed_Capacity!$AJ$15:$AU$20,MATCH(Source_Data!B22260,Installed_Capacity!$AI$15:$AI$20,0),MATCH(Source_Data!C22260,Installed_Capacity!$AJ$14:$AU$14,0)))</f>
        <v>0.96966515089422023</v>
      </c>
      <c r="R22260" s="63">
        <v>37.522945919000001</v>
      </c>
      <c r="S22260" s="42">
        <v>298.95503142699999</v>
      </c>
      <c r="T22260" s="42">
        <f>R22260/(INDEX(Installed_Capacity!$H$25:$S$30,MATCH(Source_Data!B22260,Installed_Capacity!$G$25:$G$30,0),MATCH(Source_Data!C22260,Installed_Capacity!$H$24:$S$24,0)))</f>
        <v>2.670672307402135E-2</v>
      </c>
      <c r="U22260" s="43">
        <f>S22260/(INDEX(Installed_Capacity!$H$33:$S$38,MATCH(Source_Data!B22260,Installed_Capacity!$G$33:$G$38,0),MATCH(Source_Data!C22260,Installed_Capacity!$H$32:$S$32,0)))</f>
        <v>7.9063951313346634E-2</v>
      </c>
      <c r="V22260" s="21"/>
      <c r="W22260" s="2"/>
    </row>
    <row r="22261" spans="1:23" x14ac:dyDescent="0.25">
      <c r="A22261" s="17">
        <v>43663</v>
      </c>
      <c r="B22261" s="19">
        <v>2019</v>
      </c>
      <c r="C22261" s="19">
        <v>7</v>
      </c>
      <c r="D22261" s="19">
        <v>17</v>
      </c>
      <c r="E22261" s="19">
        <v>11</v>
      </c>
      <c r="F22261" s="69">
        <v>29756.91</v>
      </c>
      <c r="G22261" s="52">
        <f t="shared" si="347"/>
        <v>36863.879999999997</v>
      </c>
      <c r="H22261" s="34">
        <v>1449.624695405</v>
      </c>
      <c r="I22261" s="35">
        <v>3594.6261302490002</v>
      </c>
      <c r="J22261" s="35">
        <f>H22261/(INDEX(Installed_Capacity!$H$6:$S$11,MATCH(Source_Data!B22261,Installed_Capacity!$G$6:$G$11,0),MATCH(Source_Data!C22261,Installed_Capacity!$H$5:$S$5,0)))</f>
        <v>0.88365886533514582</v>
      </c>
      <c r="K22261" s="36">
        <f>I22261/(INDEX(Installed_Capacity!$H$15:$S$20,MATCH(Source_Data!B22261,Installed_Capacity!$G$15:$G$20,0),MATCH(Source_Data!C22261,Installed_Capacity!$H$14:$S$14,0)))</f>
        <v>0.88140090631879386</v>
      </c>
      <c r="L22261" s="39">
        <v>1610.0367330219999</v>
      </c>
      <c r="M22261" s="40">
        <v>2931.7911027069999</v>
      </c>
      <c r="N22261" s="40">
        <f>L22261/(INDEX(Installed_Capacity!$V$6:$AG$11,MATCH(Source_Data!B22261,Installed_Capacity!$U$6:$U$11,0),MATCH(Source_Data!C22261,Installed_Capacity!$V$5:$AG$5,0)))</f>
        <v>0.91880292014129838</v>
      </c>
      <c r="O22261" s="41">
        <f>M22261/(INDEX(Installed_Capacity!$V$15:$AG$20,MATCH(Source_Data!B22261,Installed_Capacity!$U$15:$U$20,0),MATCH(Source_Data!C22261,Installed_Capacity!$V$14:$AG$14,0)))</f>
        <v>0.93660564965098414</v>
      </c>
      <c r="P22261" s="37">
        <v>890.16810840400001</v>
      </c>
      <c r="Q22261" s="38">
        <f>P22261/(INDEX(Installed_Capacity!$AJ$15:$AU$20,MATCH(Source_Data!B22261,Installed_Capacity!$AI$15:$AI$20,0),MATCH(Source_Data!C22261,Installed_Capacity!$AJ$14:$AU$14,0)))</f>
        <v>0.97073948571864777</v>
      </c>
      <c r="R22261" s="63">
        <v>10.287936817</v>
      </c>
      <c r="S22261" s="42">
        <v>211.948945065</v>
      </c>
      <c r="T22261" s="42">
        <f>R22261/(INDEX(Installed_Capacity!$H$25:$S$30,MATCH(Source_Data!B22261,Installed_Capacity!$G$25:$G$30,0),MATCH(Source_Data!C22261,Installed_Capacity!$H$24:$S$24,0)))</f>
        <v>7.3223749587188599E-3</v>
      </c>
      <c r="U22261" s="43">
        <f>S22261/(INDEX(Installed_Capacity!$H$33:$S$38,MATCH(Source_Data!B22261,Installed_Capacity!$G$33:$G$38,0),MATCH(Source_Data!C22261,Installed_Capacity!$H$32:$S$32,0)))</f>
        <v>5.6053651258337348E-2</v>
      </c>
      <c r="V22261" s="21"/>
      <c r="W22261" s="2"/>
    </row>
    <row r="22262" spans="1:23" x14ac:dyDescent="0.25">
      <c r="A22262" s="17">
        <v>43663</v>
      </c>
      <c r="B22262" s="19">
        <v>2019</v>
      </c>
      <c r="C22262" s="19">
        <v>7</v>
      </c>
      <c r="D22262" s="19">
        <v>17</v>
      </c>
      <c r="E22262" s="19">
        <v>12</v>
      </c>
      <c r="F22262" s="69">
        <v>30779.93</v>
      </c>
      <c r="G22262" s="52">
        <f t="shared" si="347"/>
        <v>36863.879999999997</v>
      </c>
      <c r="H22262" s="34">
        <v>1529.813767932</v>
      </c>
      <c r="I22262" s="35">
        <v>3838.0809769070001</v>
      </c>
      <c r="J22262" s="35">
        <f>H22262/(INDEX(Installed_Capacity!$H$6:$S$11,MATCH(Source_Data!B22262,Installed_Capacity!$G$6:$G$11,0),MATCH(Source_Data!C22262,Installed_Capacity!$H$5:$S$5,0)))</f>
        <v>0.93254033449478202</v>
      </c>
      <c r="K22262" s="36">
        <f>I22262/(INDEX(Installed_Capacity!$H$15:$S$20,MATCH(Source_Data!B22262,Installed_Capacity!$G$15:$G$20,0),MATCH(Source_Data!C22262,Installed_Capacity!$H$14:$S$14,0)))</f>
        <v>0.94109593849094364</v>
      </c>
      <c r="L22262" s="39">
        <v>1619.8961247049999</v>
      </c>
      <c r="M22262" s="40">
        <v>2973.126208527</v>
      </c>
      <c r="N22262" s="40">
        <f>L22262/(INDEX(Installed_Capacity!$V$6:$AG$11,MATCH(Source_Data!B22262,Installed_Capacity!$U$6:$U$11,0),MATCH(Source_Data!C22262,Installed_Capacity!$V$5:$AG$5,0)))</f>
        <v>0.92442939914227995</v>
      </c>
      <c r="O22262" s="41">
        <f>M22262/(INDEX(Installed_Capacity!$V$15:$AG$20,MATCH(Source_Data!B22262,Installed_Capacity!$U$15:$U$20,0),MATCH(Source_Data!C22262,Installed_Capacity!$V$14:$AG$14,0)))</f>
        <v>0.94981078340153924</v>
      </c>
      <c r="P22262" s="37">
        <v>890.26454687900002</v>
      </c>
      <c r="Q22262" s="38">
        <f>P22262/(INDEX(Installed_Capacity!$AJ$15:$AU$20,MATCH(Source_Data!B22262,Installed_Capacity!$AI$15:$AI$20,0),MATCH(Source_Data!C22262,Installed_Capacity!$AJ$14:$AU$14,0)))</f>
        <v>0.97084465308505996</v>
      </c>
      <c r="R22262" s="63">
        <v>1.0817580600000001</v>
      </c>
      <c r="S22262" s="42">
        <v>273.56544068900001</v>
      </c>
      <c r="T22262" s="42">
        <f>R22262/(INDEX(Installed_Capacity!$H$25:$S$30,MATCH(Source_Data!B22262,Installed_Capacity!$G$25:$G$30,0),MATCH(Source_Data!C22262,Installed_Capacity!$H$24:$S$24,0)))</f>
        <v>7.6993456227757997E-4</v>
      </c>
      <c r="U22262" s="43">
        <f>S22262/(INDEX(Installed_Capacity!$H$33:$S$38,MATCH(Source_Data!B22262,Installed_Capacity!$G$33:$G$38,0),MATCH(Source_Data!C22262,Installed_Capacity!$H$32:$S$32,0)))</f>
        <v>7.2349224498437004E-2</v>
      </c>
      <c r="V22262" s="21"/>
      <c r="W22262" s="2"/>
    </row>
    <row r="22263" spans="1:23" x14ac:dyDescent="0.25">
      <c r="A22263" s="17">
        <v>43663</v>
      </c>
      <c r="B22263" s="19">
        <v>2019</v>
      </c>
      <c r="C22263" s="19">
        <v>7</v>
      </c>
      <c r="D22263" s="19">
        <v>17</v>
      </c>
      <c r="E22263" s="19">
        <v>13</v>
      </c>
      <c r="F22263" s="69">
        <v>31879.599999999999</v>
      </c>
      <c r="G22263" s="52">
        <f t="shared" si="347"/>
        <v>36863.879999999997</v>
      </c>
      <c r="H22263" s="34">
        <v>1549.7539605320001</v>
      </c>
      <c r="I22263" s="35">
        <v>3813.8059825820001</v>
      </c>
      <c r="J22263" s="35">
        <f>H22263/(INDEX(Installed_Capacity!$H$6:$S$11,MATCH(Source_Data!B22263,Installed_Capacity!$G$6:$G$11,0),MATCH(Source_Data!C22263,Installed_Capacity!$H$5:$S$5,0)))</f>
        <v>0.94469543092997177</v>
      </c>
      <c r="K22263" s="36">
        <f>I22263/(INDEX(Installed_Capacity!$H$15:$S$20,MATCH(Source_Data!B22263,Installed_Capacity!$G$15:$G$20,0),MATCH(Source_Data!C22263,Installed_Capacity!$H$14:$S$14,0)))</f>
        <v>0.93514371947743058</v>
      </c>
      <c r="L22263" s="39">
        <v>1618.388174271</v>
      </c>
      <c r="M22263" s="40">
        <v>2991.0724399800001</v>
      </c>
      <c r="N22263" s="40">
        <f>L22263/(INDEX(Installed_Capacity!$V$6:$AG$11,MATCH(Source_Data!B22263,Installed_Capacity!$U$6:$U$11,0),MATCH(Source_Data!C22263,Installed_Capacity!$V$5:$AG$5,0)))</f>
        <v>0.92356885401696043</v>
      </c>
      <c r="O22263" s="41">
        <f>M22263/(INDEX(Installed_Capacity!$V$15:$AG$20,MATCH(Source_Data!B22263,Installed_Capacity!$U$15:$U$20,0),MATCH(Source_Data!C22263,Installed_Capacity!$V$14:$AG$14,0)))</f>
        <v>0.95554398238468108</v>
      </c>
      <c r="P22263" s="37">
        <v>868.550417971</v>
      </c>
      <c r="Q22263" s="38">
        <f>P22263/(INDEX(Installed_Capacity!$AJ$15:$AU$20,MATCH(Source_Data!B22263,Installed_Capacity!$AI$15:$AI$20,0),MATCH(Source_Data!C22263,Installed_Capacity!$AJ$14:$AU$14,0)))</f>
        <v>0.94716512319629231</v>
      </c>
      <c r="R22263" s="63">
        <v>2.4682052859999999</v>
      </c>
      <c r="S22263" s="42">
        <v>556.97762074499997</v>
      </c>
      <c r="T22263" s="42">
        <f>R22263/(INDEX(Installed_Capacity!$H$25:$S$30,MATCH(Source_Data!B22263,Installed_Capacity!$G$25:$G$30,0),MATCH(Source_Data!C22263,Installed_Capacity!$H$24:$S$24,0)))</f>
        <v>1.7567297409252665E-3</v>
      </c>
      <c r="U22263" s="43">
        <f>S22263/(INDEX(Installed_Capacity!$H$33:$S$38,MATCH(Source_Data!B22263,Installed_Capacity!$G$33:$G$38,0),MATCH(Source_Data!C22263,Installed_Capacity!$H$32:$S$32,0)))</f>
        <v>0.14730259356735198</v>
      </c>
      <c r="V22263" s="21"/>
      <c r="W22263" s="2"/>
    </row>
    <row r="22264" spans="1:23" x14ac:dyDescent="0.25">
      <c r="A22264" s="17">
        <v>43663</v>
      </c>
      <c r="B22264" s="19">
        <v>2019</v>
      </c>
      <c r="C22264" s="19">
        <v>7</v>
      </c>
      <c r="D22264" s="19">
        <v>17</v>
      </c>
      <c r="E22264" s="19">
        <v>14</v>
      </c>
      <c r="F22264" s="69">
        <v>33264.5</v>
      </c>
      <c r="G22264" s="52">
        <f t="shared" si="347"/>
        <v>36863.879999999997</v>
      </c>
      <c r="H22264" s="34">
        <v>1529.5237505719999</v>
      </c>
      <c r="I22264" s="35">
        <v>3844.1100176290001</v>
      </c>
      <c r="J22264" s="35">
        <f>H22264/(INDEX(Installed_Capacity!$H$6:$S$11,MATCH(Source_Data!B22264,Installed_Capacity!$G$6:$G$11,0),MATCH(Source_Data!C22264,Installed_Capacity!$H$5:$S$5,0)))</f>
        <v>0.93236354638398511</v>
      </c>
      <c r="K22264" s="36">
        <f>I22264/(INDEX(Installed_Capacity!$H$15:$S$20,MATCH(Source_Data!B22264,Installed_Capacity!$G$15:$G$20,0),MATCH(Source_Data!C22264,Installed_Capacity!$H$14:$S$14,0)))</f>
        <v>0.94257425689292873</v>
      </c>
      <c r="L22264" s="39">
        <v>1621.063286154</v>
      </c>
      <c r="M22264" s="40">
        <v>2987.5205097789999</v>
      </c>
      <c r="N22264" s="40">
        <f>L22264/(INDEX(Installed_Capacity!$V$6:$AG$11,MATCH(Source_Data!B22264,Installed_Capacity!$U$6:$U$11,0),MATCH(Source_Data!C22264,Installed_Capacity!$V$5:$AG$5,0)))</f>
        <v>0.92509546552798583</v>
      </c>
      <c r="O22264" s="41">
        <f>M22264/(INDEX(Installed_Capacity!$V$15:$AG$20,MATCH(Source_Data!B22264,Installed_Capacity!$U$15:$U$20,0),MATCH(Source_Data!C22264,Installed_Capacity!$V$14:$AG$14,0)))</f>
        <v>0.95440926378540869</v>
      </c>
      <c r="P22264" s="37">
        <v>846.798195319</v>
      </c>
      <c r="Q22264" s="38">
        <f>P22264/(INDEX(Installed_Capacity!$AJ$15:$AU$20,MATCH(Source_Data!B22264,Installed_Capacity!$AI$15:$AI$20,0),MATCH(Source_Data!C22264,Installed_Capacity!$AJ$14:$AU$14,0)))</f>
        <v>0.92344405160196297</v>
      </c>
      <c r="R22264" s="63">
        <v>11.277728083</v>
      </c>
      <c r="S22264" s="42">
        <v>653.09550599099998</v>
      </c>
      <c r="T22264" s="42">
        <f>R22264/(INDEX(Installed_Capacity!$H$25:$S$30,MATCH(Source_Data!B22264,Installed_Capacity!$G$25:$G$30,0),MATCH(Source_Data!C22264,Installed_Capacity!$H$24:$S$24,0)))</f>
        <v>8.0268527281138775E-3</v>
      </c>
      <c r="U22264" s="43">
        <f>S22264/(INDEX(Installed_Capacity!$H$33:$S$38,MATCH(Source_Data!B22264,Installed_Capacity!$G$33:$G$38,0),MATCH(Source_Data!C22264,Installed_Capacity!$H$32:$S$32,0)))</f>
        <v>0.17272267016936513</v>
      </c>
      <c r="V22264" s="21"/>
      <c r="W22264" s="2"/>
    </row>
    <row r="22265" spans="1:23" x14ac:dyDescent="0.25">
      <c r="A22265" s="17">
        <v>43663</v>
      </c>
      <c r="B22265" s="19">
        <v>2019</v>
      </c>
      <c r="C22265" s="19">
        <v>7</v>
      </c>
      <c r="D22265" s="19">
        <v>17</v>
      </c>
      <c r="E22265" s="19">
        <v>15</v>
      </c>
      <c r="F22265" s="69">
        <v>34700.93</v>
      </c>
      <c r="G22265" s="52">
        <f t="shared" si="347"/>
        <v>36863.879999999997</v>
      </c>
      <c r="H22265" s="34">
        <v>1513.322008607</v>
      </c>
      <c r="I22265" s="35">
        <v>3691.285565011</v>
      </c>
      <c r="J22265" s="35">
        <f>H22265/(INDEX(Installed_Capacity!$H$6:$S$11,MATCH(Source_Data!B22265,Installed_Capacity!$G$6:$G$11,0),MATCH(Source_Data!C22265,Installed_Capacity!$H$5:$S$5,0)))</f>
        <v>0.92248732603079586</v>
      </c>
      <c r="K22265" s="36">
        <f>I22265/(INDEX(Installed_Capacity!$H$15:$S$20,MATCH(Source_Data!B22265,Installed_Capacity!$G$15:$G$20,0),MATCH(Source_Data!C22265,Installed_Capacity!$H$14:$S$14,0)))</f>
        <v>0.90510176151665767</v>
      </c>
      <c r="L22265" s="39">
        <v>1614.106057945</v>
      </c>
      <c r="M22265" s="40">
        <v>2943.706001174</v>
      </c>
      <c r="N22265" s="40">
        <f>L22265/(INDEX(Installed_Capacity!$V$6:$AG$11,MATCH(Source_Data!B22265,Installed_Capacity!$U$6:$U$11,0),MATCH(Source_Data!C22265,Installed_Capacity!$V$5:$AG$5,0)))</f>
        <v>0.92112517002887606</v>
      </c>
      <c r="O22265" s="41">
        <f>M22265/(INDEX(Installed_Capacity!$V$15:$AG$20,MATCH(Source_Data!B22265,Installed_Capacity!$U$15:$U$20,0),MATCH(Source_Data!C22265,Installed_Capacity!$V$14:$AG$14,0)))</f>
        <v>0.94041204677419865</v>
      </c>
      <c r="P22265" s="37">
        <v>835.26922656700003</v>
      </c>
      <c r="Q22265" s="38">
        <f>P22265/(INDEX(Installed_Capacity!$AJ$15:$AU$20,MATCH(Source_Data!B22265,Installed_Capacity!$AI$15:$AI$20,0),MATCH(Source_Data!C22265,Installed_Capacity!$AJ$14:$AU$14,0)))</f>
        <v>0.91087156659432933</v>
      </c>
      <c r="R22265" s="63">
        <v>17.034141010999999</v>
      </c>
      <c r="S22265" s="42">
        <v>949.63479187500002</v>
      </c>
      <c r="T22265" s="42">
        <f>R22265/(INDEX(Installed_Capacity!$H$25:$S$30,MATCH(Source_Data!B22265,Installed_Capacity!$G$25:$G$30,0),MATCH(Source_Data!C22265,Installed_Capacity!$H$24:$S$24,0)))</f>
        <v>1.2123943780071172E-2</v>
      </c>
      <c r="U22265" s="43">
        <f>S22265/(INDEX(Installed_Capacity!$H$33:$S$38,MATCH(Source_Data!B22265,Installed_Capacity!$G$33:$G$38,0),MATCH(Source_Data!C22265,Installed_Capacity!$H$32:$S$32,0)))</f>
        <v>0.25114773480104097</v>
      </c>
      <c r="V22265" s="21"/>
      <c r="W22265" s="2"/>
    </row>
    <row r="22266" spans="1:23" x14ac:dyDescent="0.25">
      <c r="A22266" s="17">
        <v>43663</v>
      </c>
      <c r="B22266" s="19">
        <v>2019</v>
      </c>
      <c r="C22266" s="19">
        <v>7</v>
      </c>
      <c r="D22266" s="19">
        <v>17</v>
      </c>
      <c r="E22266" s="19">
        <v>16</v>
      </c>
      <c r="F22266" s="69">
        <v>35950.410000000003</v>
      </c>
      <c r="G22266" s="52">
        <f t="shared" si="347"/>
        <v>36863.879999999997</v>
      </c>
      <c r="H22266" s="34">
        <v>1425.0002739659999</v>
      </c>
      <c r="I22266" s="35">
        <v>3375.6589733730002</v>
      </c>
      <c r="J22266" s="35">
        <f>H22266/(INDEX(Installed_Capacity!$H$6:$S$11,MATCH(Source_Data!B22266,Installed_Capacity!$G$6:$G$11,0),MATCH(Source_Data!C22266,Installed_Capacity!$H$5:$S$5,0)))</f>
        <v>0.868648367530235</v>
      </c>
      <c r="K22266" s="36">
        <f>I22266/(INDEX(Installed_Capacity!$H$15:$S$20,MATCH(Source_Data!B22266,Installed_Capacity!$G$15:$G$20,0),MATCH(Source_Data!C22266,Installed_Capacity!$H$14:$S$14,0)))</f>
        <v>0.82771024600214316</v>
      </c>
      <c r="L22266" s="39">
        <v>1597.1131249479999</v>
      </c>
      <c r="M22266" s="40">
        <v>2883.6425507899999</v>
      </c>
      <c r="N22266" s="40">
        <f>L22266/(INDEX(Installed_Capacity!$V$6:$AG$11,MATCH(Source_Data!B22266,Installed_Capacity!$U$6:$U$11,0),MATCH(Source_Data!C22266,Installed_Capacity!$V$5:$AG$5,0)))</f>
        <v>0.91142777857240687</v>
      </c>
      <c r="O22266" s="41">
        <f>M22266/(INDEX(Installed_Capacity!$V$15:$AG$20,MATCH(Source_Data!B22266,Installed_Capacity!$U$15:$U$20,0),MATCH(Source_Data!C22266,Installed_Capacity!$V$14:$AG$14,0)))</f>
        <v>0.92122385600738599</v>
      </c>
      <c r="P22266" s="37">
        <v>822.11393261700005</v>
      </c>
      <c r="Q22266" s="38">
        <f>P22266/(INDEX(Installed_Capacity!$AJ$15:$AU$20,MATCH(Source_Data!B22266,Installed_Capacity!$AI$15:$AI$20,0),MATCH(Source_Data!C22266,Installed_Capacity!$AJ$14:$AU$14,0)))</f>
        <v>0.89652555356270447</v>
      </c>
      <c r="R22266" s="63">
        <v>34.572798960999997</v>
      </c>
      <c r="S22266" s="42">
        <v>1069.4297843730001</v>
      </c>
      <c r="T22266" s="42">
        <f>R22266/(INDEX(Installed_Capacity!$H$25:$S$30,MATCH(Source_Data!B22266,Installed_Capacity!$G$25:$G$30,0),MATCH(Source_Data!C22266,Installed_Capacity!$H$24:$S$24,0)))</f>
        <v>2.4606974349466185E-2</v>
      </c>
      <c r="U22266" s="43">
        <f>S22266/(INDEX(Installed_Capacity!$H$33:$S$38,MATCH(Source_Data!B22266,Installed_Capacity!$G$33:$G$38,0),MATCH(Source_Data!C22266,Installed_Capacity!$H$32:$S$32,0)))</f>
        <v>0.282829641639118</v>
      </c>
      <c r="V22266" s="21"/>
      <c r="W22266" s="2"/>
    </row>
    <row r="22267" spans="1:23" x14ac:dyDescent="0.25">
      <c r="A22267" s="17">
        <v>43663</v>
      </c>
      <c r="B22267" s="19">
        <v>2019</v>
      </c>
      <c r="C22267" s="19">
        <v>7</v>
      </c>
      <c r="D22267" s="19">
        <v>17</v>
      </c>
      <c r="E22267" s="19">
        <v>17</v>
      </c>
      <c r="F22267" s="69">
        <v>36687.82</v>
      </c>
      <c r="G22267" s="52">
        <f t="shared" si="347"/>
        <v>36863.879999999997</v>
      </c>
      <c r="H22267" s="34">
        <v>1258.1817921490001</v>
      </c>
      <c r="I22267" s="35">
        <v>2794.0230455450001</v>
      </c>
      <c r="J22267" s="35">
        <f>H22267/(INDEX(Installed_Capacity!$H$6:$S$11,MATCH(Source_Data!B22267,Installed_Capacity!$G$6:$G$11,0),MATCH(Source_Data!C22267,Installed_Capacity!$H$5:$S$5,0)))</f>
        <v>0.76695954363905694</v>
      </c>
      <c r="K22267" s="36">
        <f>I22267/(INDEX(Installed_Capacity!$H$15:$S$20,MATCH(Source_Data!B22267,Installed_Capacity!$G$15:$G$20,0),MATCH(Source_Data!C22267,Installed_Capacity!$H$14:$S$14,0)))</f>
        <v>0.68509334639715969</v>
      </c>
      <c r="L22267" s="39">
        <v>1556.039595057</v>
      </c>
      <c r="M22267" s="40">
        <v>2758.0915237139998</v>
      </c>
      <c r="N22267" s="40">
        <f>L22267/(INDEX(Installed_Capacity!$V$6:$AG$11,MATCH(Source_Data!B22267,Installed_Capacity!$U$6:$U$11,0),MATCH(Source_Data!C22267,Installed_Capacity!$V$5:$AG$5,0)))</f>
        <v>0.88798826416236765</v>
      </c>
      <c r="O22267" s="41">
        <f>M22267/(INDEX(Installed_Capacity!$V$15:$AG$20,MATCH(Source_Data!B22267,Installed_Capacity!$U$15:$U$20,0),MATCH(Source_Data!C22267,Installed_Capacity!$V$14:$AG$14,0)))</f>
        <v>0.88111465410337253</v>
      </c>
      <c r="P22267" s="37">
        <v>802.11756640900001</v>
      </c>
      <c r="Q22267" s="38">
        <f>P22267/(INDEX(Installed_Capacity!$AJ$15:$AU$20,MATCH(Source_Data!B22267,Installed_Capacity!$AI$15:$AI$20,0),MATCH(Source_Data!C22267,Installed_Capacity!$AJ$14:$AU$14,0)))</f>
        <v>0.87471926544056711</v>
      </c>
      <c r="R22267" s="63">
        <v>87.110559007000006</v>
      </c>
      <c r="S22267" s="42">
        <v>1258.537877645</v>
      </c>
      <c r="T22267" s="42">
        <f>R22267/(INDEX(Installed_Capacity!$H$25:$S$30,MATCH(Source_Data!B22267,Installed_Capacity!$G$25:$G$30,0),MATCH(Source_Data!C22267,Installed_Capacity!$H$24:$S$24,0)))</f>
        <v>6.2000397869750881E-2</v>
      </c>
      <c r="U22267" s="43">
        <f>S22267/(INDEX(Installed_Capacity!$H$33:$S$38,MATCH(Source_Data!B22267,Installed_Capacity!$G$33:$G$38,0),MATCH(Source_Data!C22267,Installed_Capacity!$H$32:$S$32,0)))</f>
        <v>0.33284262522413638</v>
      </c>
      <c r="V22267" s="21"/>
      <c r="W22267" s="2"/>
    </row>
    <row r="22268" spans="1:23" x14ac:dyDescent="0.25">
      <c r="A22268" s="17">
        <v>43663</v>
      </c>
      <c r="B22268" s="19">
        <v>2019</v>
      </c>
      <c r="C22268" s="19">
        <v>7</v>
      </c>
      <c r="D22268" s="19">
        <v>17</v>
      </c>
      <c r="E22268" s="19">
        <v>18</v>
      </c>
      <c r="F22268" s="69">
        <v>36863.879999999997</v>
      </c>
      <c r="G22268" s="52">
        <f t="shared" si="347"/>
        <v>36863.879999999997</v>
      </c>
      <c r="H22268" s="34">
        <v>1036.246302178</v>
      </c>
      <c r="I22268" s="35">
        <v>2058.5606080289999</v>
      </c>
      <c r="J22268" s="35">
        <f>H22268/(INDEX(Installed_Capacity!$H$6:$S$11,MATCH(Source_Data!B22268,Installed_Capacity!$G$6:$G$11,0),MATCH(Source_Data!C22268,Installed_Capacity!$H$5:$S$5,0)))</f>
        <v>0.6316726215363796</v>
      </c>
      <c r="K22268" s="36">
        <f>I22268/(INDEX(Installed_Capacity!$H$15:$S$20,MATCH(Source_Data!B22268,Installed_Capacity!$G$15:$G$20,0),MATCH(Source_Data!C22268,Installed_Capacity!$H$14:$S$14,0)))</f>
        <v>0.50475824741841591</v>
      </c>
      <c r="L22268" s="39">
        <v>1403.656134844</v>
      </c>
      <c r="M22268" s="40">
        <v>2404.4847003640002</v>
      </c>
      <c r="N22268" s="40">
        <f>L22268/(INDEX(Installed_Capacity!$V$6:$AG$11,MATCH(Source_Data!B22268,Installed_Capacity!$U$6:$U$11,0),MATCH(Source_Data!C22268,Installed_Capacity!$V$5:$AG$5,0)))</f>
        <v>0.80102728659377287</v>
      </c>
      <c r="O22268" s="41">
        <f>M22268/(INDEX(Installed_Capacity!$V$15:$AG$20,MATCH(Source_Data!B22268,Installed_Capacity!$U$15:$U$20,0),MATCH(Source_Data!C22268,Installed_Capacity!$V$14:$AG$14,0)))</f>
        <v>0.76814952906463752</v>
      </c>
      <c r="P22268" s="37">
        <v>754.08319531500001</v>
      </c>
      <c r="Q22268" s="38">
        <f>P22268/(INDEX(Installed_Capacity!$AJ$15:$AU$20,MATCH(Source_Data!B22268,Installed_Capacity!$AI$15:$AI$20,0),MATCH(Source_Data!C22268,Installed_Capacity!$AJ$14:$AU$14,0)))</f>
        <v>0.82233718136859324</v>
      </c>
      <c r="R22268" s="63">
        <v>216.276161417</v>
      </c>
      <c r="S22268" s="42">
        <v>1414.9726784219999</v>
      </c>
      <c r="T22268" s="42">
        <f>R22268/(INDEX(Installed_Capacity!$H$25:$S$30,MATCH(Source_Data!B22268,Installed_Capacity!$G$25:$G$30,0),MATCH(Source_Data!C22268,Installed_Capacity!$H$24:$S$24,0)))</f>
        <v>0.1539332109729537</v>
      </c>
      <c r="U22268" s="43">
        <f>S22268/(INDEX(Installed_Capacity!$H$33:$S$38,MATCH(Source_Data!B22268,Installed_Capacity!$G$33:$G$38,0),MATCH(Source_Data!C22268,Installed_Capacity!$H$32:$S$32,0)))</f>
        <v>0.37421457810048714</v>
      </c>
      <c r="V22268" s="21"/>
      <c r="W22268" s="2"/>
    </row>
    <row r="22269" spans="1:23" x14ac:dyDescent="0.25">
      <c r="A22269" s="17">
        <v>43663</v>
      </c>
      <c r="B22269" s="19">
        <v>2019</v>
      </c>
      <c r="C22269" s="19">
        <v>7</v>
      </c>
      <c r="D22269" s="19">
        <v>17</v>
      </c>
      <c r="E22269" s="19">
        <v>19</v>
      </c>
      <c r="F22269" s="69">
        <v>36072.720000000001</v>
      </c>
      <c r="G22269" s="52">
        <f t="shared" si="347"/>
        <v>36863.879999999997</v>
      </c>
      <c r="H22269" s="34">
        <v>615.53687674100001</v>
      </c>
      <c r="I22269" s="35">
        <v>1036.0117005689999</v>
      </c>
      <c r="J22269" s="35">
        <f>H22269/(INDEX(Installed_Capacity!$H$6:$S$11,MATCH(Source_Data!B22269,Installed_Capacity!$G$6:$G$11,0),MATCH(Source_Data!C22269,Installed_Capacity!$H$5:$S$5,0)))</f>
        <v>0.37521754409745928</v>
      </c>
      <c r="K22269" s="36">
        <f>I22269/(INDEX(Installed_Capacity!$H$15:$S$20,MATCH(Source_Data!B22269,Installed_Capacity!$G$15:$G$20,0),MATCH(Source_Data!C22269,Installed_Capacity!$H$14:$S$14,0)))</f>
        <v>0.2540296594837077</v>
      </c>
      <c r="L22269" s="39">
        <v>934.56642038999996</v>
      </c>
      <c r="M22269" s="40">
        <v>1456.8329525950001</v>
      </c>
      <c r="N22269" s="40">
        <f>L22269/(INDEX(Installed_Capacity!$V$6:$AG$11,MATCH(Source_Data!B22269,Installed_Capacity!$U$6:$U$11,0),MATCH(Source_Data!C22269,Installed_Capacity!$V$5:$AG$5,0)))</f>
        <v>0.53333091010203615</v>
      </c>
      <c r="O22269" s="41">
        <f>M22269/(INDEX(Installed_Capacity!$V$15:$AG$20,MATCH(Source_Data!B22269,Installed_Capacity!$U$15:$U$20,0),MATCH(Source_Data!C22269,Installed_Capacity!$V$14:$AG$14,0)))</f>
        <v>0.46540763860642831</v>
      </c>
      <c r="P22269" s="37">
        <v>543.40105835600002</v>
      </c>
      <c r="Q22269" s="38">
        <f>P22269/(INDEX(Installed_Capacity!$AJ$15:$AU$20,MATCH(Source_Data!B22269,Installed_Capacity!$AI$15:$AI$20,0),MATCH(Source_Data!C22269,Installed_Capacity!$AJ$14:$AU$14,0)))</f>
        <v>0.59258566887241004</v>
      </c>
      <c r="R22269" s="63">
        <v>295.380840638</v>
      </c>
      <c r="S22269" s="42">
        <v>1383.3795537680001</v>
      </c>
      <c r="T22269" s="42">
        <f>R22269/(INDEX(Installed_Capacity!$H$25:$S$30,MATCH(Source_Data!B22269,Installed_Capacity!$G$25:$G$30,0),MATCH(Source_Data!C22269,Installed_Capacity!$H$24:$S$24,0)))</f>
        <v>0.21023547376370103</v>
      </c>
      <c r="U22269" s="43">
        <f>S22269/(INDEX(Installed_Capacity!$H$33:$S$38,MATCH(Source_Data!B22269,Installed_Capacity!$G$33:$G$38,0),MATCH(Source_Data!C22269,Installed_Capacity!$H$32:$S$32,0)))</f>
        <v>0.36585921690266004</v>
      </c>
      <c r="V22269" s="21"/>
      <c r="W22269" s="2"/>
    </row>
    <row r="22270" spans="1:23" x14ac:dyDescent="0.25">
      <c r="A22270" s="17">
        <v>43663</v>
      </c>
      <c r="B22270" s="19">
        <v>2019</v>
      </c>
      <c r="C22270" s="19">
        <v>7</v>
      </c>
      <c r="D22270" s="19">
        <v>17</v>
      </c>
      <c r="E22270" s="19">
        <v>20</v>
      </c>
      <c r="F22270" s="69">
        <v>35227.910000000003</v>
      </c>
      <c r="G22270" s="52">
        <f t="shared" si="347"/>
        <v>36863.879999999997</v>
      </c>
      <c r="H22270" s="34">
        <v>143.779906251</v>
      </c>
      <c r="I22270" s="35">
        <v>142.45681993900001</v>
      </c>
      <c r="J22270" s="35">
        <f>H22270/(INDEX(Installed_Capacity!$H$6:$S$11,MATCH(Source_Data!B22270,Installed_Capacity!$G$6:$G$11,0),MATCH(Source_Data!C22270,Installed_Capacity!$H$5:$S$5,0)))</f>
        <v>8.7645022341631712E-2</v>
      </c>
      <c r="K22270" s="36">
        <f>I22270/(INDEX(Installed_Capacity!$H$15:$S$20,MATCH(Source_Data!B22270,Installed_Capacity!$G$15:$G$20,0),MATCH(Source_Data!C22270,Installed_Capacity!$H$14:$S$14,0)))</f>
        <v>3.4930355941309027E-2</v>
      </c>
      <c r="L22270" s="39">
        <v>246.755613657</v>
      </c>
      <c r="M22270" s="40">
        <v>233.87767910400001</v>
      </c>
      <c r="N22270" s="40">
        <f>L22270/(INDEX(Installed_Capacity!$V$6:$AG$11,MATCH(Source_Data!B22270,Installed_Capacity!$U$6:$U$11,0),MATCH(Source_Data!C22270,Installed_Capacity!$V$5:$AG$5,0)))</f>
        <v>0.14081652532471239</v>
      </c>
      <c r="O22270" s="41">
        <f>M22270/(INDEX(Installed_Capacity!$V$15:$AG$20,MATCH(Source_Data!B22270,Installed_Capacity!$U$15:$U$20,0),MATCH(Source_Data!C22270,Installed_Capacity!$V$14:$AG$14,0)))</f>
        <v>7.4715812928762421E-2</v>
      </c>
      <c r="P22270" s="37">
        <v>189.00173246400001</v>
      </c>
      <c r="Q22270" s="38">
        <f>P22270/(INDEX(Installed_Capacity!$AJ$15:$AU$20,MATCH(Source_Data!B22270,Installed_Capacity!$AI$15:$AI$20,0),MATCH(Source_Data!C22270,Installed_Capacity!$AJ$14:$AU$14,0)))</f>
        <v>0.20610875950272631</v>
      </c>
      <c r="R22270" s="63">
        <v>372.32942533699998</v>
      </c>
      <c r="S22270" s="42">
        <v>1254.254201922</v>
      </c>
      <c r="T22270" s="42">
        <f>R22270/(INDEX(Installed_Capacity!$H$25:$S$30,MATCH(Source_Data!B22270,Installed_Capacity!$G$25:$G$30,0),MATCH(Source_Data!C22270,Installed_Capacity!$H$24:$S$24,0)))</f>
        <v>0.26500314970604977</v>
      </c>
      <c r="U22270" s="43">
        <f>S22270/(INDEX(Installed_Capacity!$H$33:$S$38,MATCH(Source_Data!B22270,Installed_Capacity!$G$33:$G$38,0),MATCH(Source_Data!C22270,Installed_Capacity!$H$32:$S$32,0)))</f>
        <v>0.33170973133307591</v>
      </c>
      <c r="V22270" s="21"/>
      <c r="W22270" s="2"/>
    </row>
    <row r="22271" spans="1:23" x14ac:dyDescent="0.25">
      <c r="A22271" s="17">
        <v>43663</v>
      </c>
      <c r="B22271" s="19">
        <v>2019</v>
      </c>
      <c r="C22271" s="19">
        <v>7</v>
      </c>
      <c r="D22271" s="19">
        <v>17</v>
      </c>
      <c r="E22271" s="19">
        <v>21</v>
      </c>
      <c r="F22271" s="69">
        <v>33764.089999999997</v>
      </c>
      <c r="G22271" s="52">
        <f t="shared" si="347"/>
        <v>36863.879999999997</v>
      </c>
      <c r="H22271" s="34">
        <v>1.5197250739999999</v>
      </c>
      <c r="I22271" s="35">
        <v>2.795016173</v>
      </c>
      <c r="J22271" s="35">
        <f>H22271/(INDEX(Installed_Capacity!$H$6:$S$11,MATCH(Source_Data!B22271,Installed_Capacity!$G$6:$G$11,0),MATCH(Source_Data!C22271,Installed_Capacity!$H$5:$S$5,0)))</f>
        <v>9.2639049180727581E-4</v>
      </c>
      <c r="K22271" s="36">
        <f>I22271/(INDEX(Installed_Capacity!$H$15:$S$20,MATCH(Source_Data!B22271,Installed_Capacity!$G$15:$G$20,0),MATCH(Source_Data!C22271,Installed_Capacity!$H$14:$S$14,0)))</f>
        <v>6.8533686085658029E-4</v>
      </c>
      <c r="L22271" s="39">
        <v>3.4574340170000002</v>
      </c>
      <c r="M22271" s="40">
        <v>3.5020648000000001E-2</v>
      </c>
      <c r="N22271" s="40">
        <f>L22271/(INDEX(Installed_Capacity!$V$6:$AG$11,MATCH(Source_Data!B22271,Installed_Capacity!$U$6:$U$11,0),MATCH(Source_Data!C22271,Installed_Capacity!$V$5:$AG$5,0)))</f>
        <v>1.9730608661659974E-3</v>
      </c>
      <c r="O22271" s="41">
        <f>M22271/(INDEX(Installed_Capacity!$V$15:$AG$20,MATCH(Source_Data!B22271,Installed_Capacity!$U$15:$U$20,0),MATCH(Source_Data!C22271,Installed_Capacity!$V$14:$AG$14,0)))</f>
        <v>1.1187883318478195E-5</v>
      </c>
      <c r="P22271" s="37">
        <v>0.119876396</v>
      </c>
      <c r="Q22271" s="38">
        <f>P22271/(INDEX(Installed_Capacity!$AJ$15:$AU$20,MATCH(Source_Data!B22271,Installed_Capacity!$AI$15:$AI$20,0),MATCH(Source_Data!C22271,Installed_Capacity!$AJ$14:$AU$14,0)))</f>
        <v>1.3072671319520174E-4</v>
      </c>
      <c r="R22271" s="63">
        <v>481.25499736299997</v>
      </c>
      <c r="S22271" s="42">
        <v>1234.5230230110001</v>
      </c>
      <c r="T22271" s="42">
        <f>R22271/(INDEX(Installed_Capacity!$H$25:$S$30,MATCH(Source_Data!B22271,Installed_Capacity!$G$25:$G$30,0),MATCH(Source_Data!C22271,Installed_Capacity!$H$24:$S$24,0)))</f>
        <v>0.34253024723345188</v>
      </c>
      <c r="U22271" s="43">
        <f>S22271/(INDEX(Installed_Capacity!$H$33:$S$38,MATCH(Source_Data!B22271,Installed_Capacity!$G$33:$G$38,0),MATCH(Source_Data!C22271,Installed_Capacity!$H$32:$S$32,0)))</f>
        <v>0.32649147171279869</v>
      </c>
      <c r="V22271" s="21"/>
      <c r="W22271" s="2"/>
    </row>
    <row r="22272" spans="1:23" x14ac:dyDescent="0.25">
      <c r="A22272" s="17">
        <v>43663</v>
      </c>
      <c r="B22272" s="19">
        <v>2019</v>
      </c>
      <c r="C22272" s="19">
        <v>7</v>
      </c>
      <c r="D22272" s="19">
        <v>17</v>
      </c>
      <c r="E22272" s="19">
        <v>22</v>
      </c>
      <c r="F22272" s="69">
        <v>30926.82</v>
      </c>
      <c r="G22272" s="52">
        <f t="shared" si="347"/>
        <v>36863.879999999997</v>
      </c>
      <c r="H22272" s="34">
        <v>0</v>
      </c>
      <c r="I22272" s="35">
        <v>5.7781768999999997E-2</v>
      </c>
      <c r="J22272" s="35">
        <f>H22272/(INDEX(Installed_Capacity!$H$6:$S$11,MATCH(Source_Data!B22272,Installed_Capacity!$G$6:$G$11,0),MATCH(Source_Data!C22272,Installed_Capacity!$H$5:$S$5,0)))</f>
        <v>0</v>
      </c>
      <c r="K22272" s="36">
        <f>I22272/(INDEX(Installed_Capacity!$H$15:$S$20,MATCH(Source_Data!B22272,Installed_Capacity!$G$15:$G$20,0),MATCH(Source_Data!C22272,Installed_Capacity!$H$14:$S$14,0)))</f>
        <v>1.4168066919876125E-5</v>
      </c>
      <c r="L22272" s="39">
        <v>0</v>
      </c>
      <c r="M22272" s="40">
        <v>0</v>
      </c>
      <c r="N22272" s="40">
        <f>L22272/(INDEX(Installed_Capacity!$V$6:$AG$11,MATCH(Source_Data!B22272,Installed_Capacity!$U$6:$U$11,0),MATCH(Source_Data!C22272,Installed_Capacity!$V$5:$AG$5,0)))</f>
        <v>0</v>
      </c>
      <c r="O22272" s="41">
        <f>M22272/(INDEX(Installed_Capacity!$V$15:$AG$20,MATCH(Source_Data!B22272,Installed_Capacity!$U$15:$U$20,0),MATCH(Source_Data!C22272,Installed_Capacity!$V$14:$AG$14,0)))</f>
        <v>0</v>
      </c>
      <c r="P22272" s="37">
        <v>0</v>
      </c>
      <c r="Q22272" s="38">
        <f>P22272/(INDEX(Installed_Capacity!$AJ$15:$AU$20,MATCH(Source_Data!B22272,Installed_Capacity!$AI$15:$AI$20,0),MATCH(Source_Data!C22272,Installed_Capacity!$AJ$14:$AU$14,0)))</f>
        <v>0</v>
      </c>
      <c r="R22272" s="63">
        <v>563.672086702</v>
      </c>
      <c r="S22272" s="42">
        <v>1488.920532156</v>
      </c>
      <c r="T22272" s="42">
        <f>R22272/(INDEX(Installed_Capacity!$H$25:$S$30,MATCH(Source_Data!B22272,Installed_Capacity!$G$25:$G$30,0),MATCH(Source_Data!C22272,Installed_Capacity!$H$24:$S$24,0)))</f>
        <v>0.40119009729679711</v>
      </c>
      <c r="U22272" s="43">
        <f>S22272/(INDEX(Installed_Capacity!$H$33:$S$38,MATCH(Source_Data!B22272,Installed_Capacity!$G$33:$G$38,0),MATCH(Source_Data!C22272,Installed_Capacity!$H$32:$S$32,0)))</f>
        <v>0.39377139732993405</v>
      </c>
      <c r="V22272" s="21"/>
      <c r="W22272" s="2"/>
    </row>
    <row r="22273" spans="1:23" x14ac:dyDescent="0.25">
      <c r="A22273" s="17">
        <v>43663</v>
      </c>
      <c r="B22273" s="19">
        <v>2019</v>
      </c>
      <c r="C22273" s="19">
        <v>7</v>
      </c>
      <c r="D22273" s="19">
        <v>17</v>
      </c>
      <c r="E22273" s="19">
        <v>23</v>
      </c>
      <c r="F22273" s="69">
        <v>28130.58</v>
      </c>
      <c r="G22273" s="52">
        <f t="shared" si="347"/>
        <v>36863.879999999997</v>
      </c>
      <c r="H22273" s="34">
        <v>0</v>
      </c>
      <c r="I22273" s="35">
        <v>3.8533649000000003E-2</v>
      </c>
      <c r="J22273" s="35">
        <f>H22273/(INDEX(Installed_Capacity!$H$6:$S$11,MATCH(Source_Data!B22273,Installed_Capacity!$G$6:$G$11,0),MATCH(Source_Data!C22273,Installed_Capacity!$H$5:$S$5,0)))</f>
        <v>0</v>
      </c>
      <c r="K22273" s="36">
        <f>I22273/(INDEX(Installed_Capacity!$H$15:$S$20,MATCH(Source_Data!B22273,Installed_Capacity!$G$15:$G$20,0),MATCH(Source_Data!C22273,Installed_Capacity!$H$14:$S$14,0)))</f>
        <v>9.4484355039219689E-6</v>
      </c>
      <c r="L22273" s="39">
        <v>0</v>
      </c>
      <c r="M22273" s="40">
        <v>0</v>
      </c>
      <c r="N22273" s="40">
        <f>L22273/(INDEX(Installed_Capacity!$V$6:$AG$11,MATCH(Source_Data!B22273,Installed_Capacity!$U$6:$U$11,0),MATCH(Source_Data!C22273,Installed_Capacity!$V$5:$AG$5,0)))</f>
        <v>0</v>
      </c>
      <c r="O22273" s="41">
        <f>M22273/(INDEX(Installed_Capacity!$V$15:$AG$20,MATCH(Source_Data!B22273,Installed_Capacity!$U$15:$U$20,0),MATCH(Source_Data!C22273,Installed_Capacity!$V$14:$AG$14,0)))</f>
        <v>0</v>
      </c>
      <c r="P22273" s="37">
        <v>0</v>
      </c>
      <c r="Q22273" s="38">
        <f>P22273/(INDEX(Installed_Capacity!$AJ$15:$AU$20,MATCH(Source_Data!B22273,Installed_Capacity!$AI$15:$AI$20,0),MATCH(Source_Data!C22273,Installed_Capacity!$AJ$14:$AU$14,0)))</f>
        <v>0</v>
      </c>
      <c r="R22273" s="63">
        <v>553.47335989299995</v>
      </c>
      <c r="S22273" s="42">
        <v>1436.2704726859999</v>
      </c>
      <c r="T22273" s="42">
        <f>R22273/(INDEX(Installed_Capacity!$H$25:$S$30,MATCH(Source_Data!B22273,Installed_Capacity!$G$25:$G$30,0),MATCH(Source_Data!C22273,Installed_Capacity!$H$24:$S$24,0)))</f>
        <v>0.39393121700569383</v>
      </c>
      <c r="U22273" s="43">
        <f>S22273/(INDEX(Installed_Capacity!$H$33:$S$38,MATCH(Source_Data!B22273,Installed_Capacity!$G$33:$G$38,0),MATCH(Source_Data!C22273,Installed_Capacity!$H$32:$S$32,0)))</f>
        <v>0.3798471568891193</v>
      </c>
      <c r="V22273" s="21"/>
      <c r="W22273" s="2"/>
    </row>
    <row r="22274" spans="1:23" x14ac:dyDescent="0.25">
      <c r="A22274" s="17">
        <v>43663</v>
      </c>
      <c r="B22274" s="19">
        <v>2019</v>
      </c>
      <c r="C22274" s="19">
        <v>7</v>
      </c>
      <c r="D22274" s="19">
        <v>17</v>
      </c>
      <c r="E22274" s="19">
        <v>24</v>
      </c>
      <c r="F22274" s="69">
        <v>26099.200000000001</v>
      </c>
      <c r="G22274" s="52">
        <f t="shared" si="347"/>
        <v>36863.879999999997</v>
      </c>
      <c r="H22274" s="34">
        <v>0</v>
      </c>
      <c r="I22274" s="35">
        <v>2.6377147E-2</v>
      </c>
      <c r="J22274" s="35">
        <f>H22274/(INDEX(Installed_Capacity!$H$6:$S$11,MATCH(Source_Data!B22274,Installed_Capacity!$G$6:$G$11,0),MATCH(Source_Data!C22274,Installed_Capacity!$H$5:$S$5,0)))</f>
        <v>0</v>
      </c>
      <c r="K22274" s="36">
        <f>I22274/(INDEX(Installed_Capacity!$H$15:$S$20,MATCH(Source_Data!B22274,Installed_Capacity!$G$15:$G$20,0),MATCH(Source_Data!C22274,Installed_Capacity!$H$14:$S$14,0)))</f>
        <v>6.467666018522378E-6</v>
      </c>
      <c r="L22274" s="39">
        <v>0</v>
      </c>
      <c r="M22274" s="40">
        <v>0</v>
      </c>
      <c r="N22274" s="40">
        <f>L22274/(INDEX(Installed_Capacity!$V$6:$AG$11,MATCH(Source_Data!B22274,Installed_Capacity!$U$6:$U$11,0),MATCH(Source_Data!C22274,Installed_Capacity!$V$5:$AG$5,0)))</f>
        <v>0</v>
      </c>
      <c r="O22274" s="41">
        <f>M22274/(INDEX(Installed_Capacity!$V$15:$AG$20,MATCH(Source_Data!B22274,Installed_Capacity!$U$15:$U$20,0),MATCH(Source_Data!C22274,Installed_Capacity!$V$14:$AG$14,0)))</f>
        <v>0</v>
      </c>
      <c r="P22274" s="37">
        <v>0</v>
      </c>
      <c r="Q22274" s="38">
        <f>P22274/(INDEX(Installed_Capacity!$AJ$15:$AU$20,MATCH(Source_Data!B22274,Installed_Capacity!$AI$15:$AI$20,0),MATCH(Source_Data!C22274,Installed_Capacity!$AJ$14:$AU$14,0)))</f>
        <v>0</v>
      </c>
      <c r="R22274" s="63">
        <v>614.88764686699994</v>
      </c>
      <c r="S22274" s="42">
        <v>1237.6123397660001</v>
      </c>
      <c r="T22274" s="42">
        <f>R22274/(INDEX(Installed_Capacity!$H$25:$S$30,MATCH(Source_Data!B22274,Installed_Capacity!$G$25:$G$30,0),MATCH(Source_Data!C22274,Installed_Capacity!$H$24:$S$24,0)))</f>
        <v>0.43764245328612089</v>
      </c>
      <c r="U22274" s="43">
        <f>S22274/(INDEX(Installed_Capacity!$H$33:$S$38,MATCH(Source_Data!B22274,Installed_Capacity!$G$33:$G$38,0),MATCH(Source_Data!C22274,Installed_Capacity!$H$32:$S$32,0)))</f>
        <v>0.32730849622763269</v>
      </c>
      <c r="V22274" s="21"/>
      <c r="W22274" s="2"/>
    </row>
    <row r="22275" spans="1:23" x14ac:dyDescent="0.25">
      <c r="A22275" s="17">
        <v>43664</v>
      </c>
      <c r="B22275" s="19">
        <v>2019</v>
      </c>
      <c r="C22275" s="19">
        <v>7</v>
      </c>
      <c r="D22275" s="19">
        <v>18</v>
      </c>
      <c r="E22275" s="19">
        <v>1</v>
      </c>
      <c r="F22275" s="69">
        <v>24571.53</v>
      </c>
      <c r="G22275" s="52">
        <f t="shared" ref="G22275:G22338" si="348">_xlfn.MAXIFS($F:$F,$B:$B,B22275,$C:$C,C22275,$D:$D,D22275)</f>
        <v>36215.839999999997</v>
      </c>
      <c r="H22275" s="34">
        <v>0</v>
      </c>
      <c r="I22275" s="35">
        <v>1.5530606000000001E-2</v>
      </c>
      <c r="J22275" s="35">
        <f>H22275/(INDEX(Installed_Capacity!$H$6:$S$11,MATCH(Source_Data!B22275,Installed_Capacity!$G$6:$G$11,0),MATCH(Source_Data!C22275,Installed_Capacity!$H$5:$S$5,0)))</f>
        <v>0</v>
      </c>
      <c r="K22275" s="36">
        <f>I22275/(INDEX(Installed_Capacity!$H$15:$S$20,MATCH(Source_Data!B22275,Installed_Capacity!$G$15:$G$20,0),MATCH(Source_Data!C22275,Installed_Capacity!$H$14:$S$14,0)))</f>
        <v>3.8080984525452947E-6</v>
      </c>
      <c r="L22275" s="39">
        <v>0</v>
      </c>
      <c r="M22275" s="40">
        <v>0</v>
      </c>
      <c r="N22275" s="40">
        <f>L22275/(INDEX(Installed_Capacity!$V$6:$AG$11,MATCH(Source_Data!B22275,Installed_Capacity!$U$6:$U$11,0),MATCH(Source_Data!C22275,Installed_Capacity!$V$5:$AG$5,0)))</f>
        <v>0</v>
      </c>
      <c r="O22275" s="41">
        <f>M22275/(INDEX(Installed_Capacity!$V$15:$AG$20,MATCH(Source_Data!B22275,Installed_Capacity!$U$15:$U$20,0),MATCH(Source_Data!C22275,Installed_Capacity!$V$14:$AG$14,0)))</f>
        <v>0</v>
      </c>
      <c r="P22275" s="37">
        <v>0</v>
      </c>
      <c r="Q22275" s="38">
        <f>P22275/(INDEX(Installed_Capacity!$AJ$15:$AU$20,MATCH(Source_Data!B22275,Installed_Capacity!$AI$15:$AI$20,0),MATCH(Source_Data!C22275,Installed_Capacity!$AJ$14:$AU$14,0)))</f>
        <v>0</v>
      </c>
      <c r="R22275" s="63">
        <v>658.38050886899998</v>
      </c>
      <c r="S22275" s="42">
        <v>995.605762906</v>
      </c>
      <c r="T22275" s="42">
        <f>R22275/(INDEX(Installed_Capacity!$H$25:$S$30,MATCH(Source_Data!B22275,Installed_Capacity!$G$25:$G$30,0),MATCH(Source_Data!C22275,Installed_Capacity!$H$24:$S$24,0)))</f>
        <v>0.46859822695302483</v>
      </c>
      <c r="U22275" s="43">
        <f>S22275/(INDEX(Installed_Capacity!$H$33:$S$38,MATCH(Source_Data!B22275,Installed_Capacity!$G$33:$G$38,0),MATCH(Source_Data!C22275,Installed_Capacity!$H$32:$S$32,0)))</f>
        <v>0.26330557204523458</v>
      </c>
      <c r="V22275" s="21"/>
      <c r="W22275" s="2"/>
    </row>
    <row r="22276" spans="1:23" x14ac:dyDescent="0.25">
      <c r="A22276" s="17">
        <v>43664</v>
      </c>
      <c r="B22276" s="19">
        <v>2019</v>
      </c>
      <c r="C22276" s="19">
        <v>7</v>
      </c>
      <c r="D22276" s="19">
        <v>18</v>
      </c>
      <c r="E22276" s="19">
        <v>2</v>
      </c>
      <c r="F22276" s="69">
        <v>23524.92</v>
      </c>
      <c r="G22276" s="52">
        <f t="shared" si="348"/>
        <v>36215.839999999997</v>
      </c>
      <c r="H22276" s="34">
        <v>0</v>
      </c>
      <c r="I22276" s="35">
        <v>7.9992599999999994E-3</v>
      </c>
      <c r="J22276" s="35">
        <f>H22276/(INDEX(Installed_Capacity!$H$6:$S$11,MATCH(Source_Data!B22276,Installed_Capacity!$G$6:$G$11,0),MATCH(Source_Data!C22276,Installed_Capacity!$H$5:$S$5,0)))</f>
        <v>0</v>
      </c>
      <c r="K22276" s="36">
        <f>I22276/(INDEX(Installed_Capacity!$H$15:$S$20,MATCH(Source_Data!B22276,Installed_Capacity!$G$15:$G$20,0),MATCH(Source_Data!C22276,Installed_Capacity!$H$14:$S$14,0)))</f>
        <v>1.9614153901983909E-6</v>
      </c>
      <c r="L22276" s="39">
        <v>0</v>
      </c>
      <c r="M22276" s="40">
        <v>0.52053021600000005</v>
      </c>
      <c r="N22276" s="40">
        <f>L22276/(INDEX(Installed_Capacity!$V$6:$AG$11,MATCH(Source_Data!B22276,Installed_Capacity!$U$6:$U$11,0),MATCH(Source_Data!C22276,Installed_Capacity!$V$5:$AG$5,0)))</f>
        <v>0</v>
      </c>
      <c r="O22276" s="41">
        <f>M22276/(INDEX(Installed_Capacity!$V$15:$AG$20,MATCH(Source_Data!B22276,Installed_Capacity!$U$15:$U$20,0),MATCH(Source_Data!C22276,Installed_Capacity!$V$14:$AG$14,0)))</f>
        <v>1.6629136389338805E-4</v>
      </c>
      <c r="P22276" s="37">
        <v>0</v>
      </c>
      <c r="Q22276" s="38">
        <f>P22276/(INDEX(Installed_Capacity!$AJ$15:$AU$20,MATCH(Source_Data!B22276,Installed_Capacity!$AI$15:$AI$20,0),MATCH(Source_Data!C22276,Installed_Capacity!$AJ$14:$AU$14,0)))</f>
        <v>0</v>
      </c>
      <c r="R22276" s="63">
        <v>668.12689824899996</v>
      </c>
      <c r="S22276" s="42">
        <v>895.62768854199999</v>
      </c>
      <c r="T22276" s="42">
        <f>R22276/(INDEX(Installed_Capacity!$H$25:$S$30,MATCH(Source_Data!B22276,Installed_Capacity!$G$25:$G$30,0),MATCH(Source_Data!C22276,Installed_Capacity!$H$24:$S$24,0)))</f>
        <v>0.47553515889608533</v>
      </c>
      <c r="U22276" s="43">
        <f>S22276/(INDEX(Installed_Capacity!$H$33:$S$38,MATCH(Source_Data!B22276,Installed_Capacity!$G$33:$G$38,0),MATCH(Source_Data!C22276,Installed_Capacity!$H$32:$S$32,0)))</f>
        <v>0.23686460008304286</v>
      </c>
      <c r="V22276" s="21"/>
      <c r="W22276" s="2"/>
    </row>
    <row r="22277" spans="1:23" x14ac:dyDescent="0.25">
      <c r="A22277" s="17">
        <v>43664</v>
      </c>
      <c r="B22277" s="19">
        <v>2019</v>
      </c>
      <c r="C22277" s="19">
        <v>7</v>
      </c>
      <c r="D22277" s="19">
        <v>18</v>
      </c>
      <c r="E22277" s="19">
        <v>3</v>
      </c>
      <c r="F22277" s="69">
        <v>22990.11</v>
      </c>
      <c r="G22277" s="52">
        <f t="shared" si="348"/>
        <v>36215.839999999997</v>
      </c>
      <c r="H22277" s="34">
        <v>0</v>
      </c>
      <c r="I22277" s="35">
        <v>2.4502959999999998E-3</v>
      </c>
      <c r="J22277" s="35">
        <f>H22277/(INDEX(Installed_Capacity!$H$6:$S$11,MATCH(Source_Data!B22277,Installed_Capacity!$G$6:$G$11,0),MATCH(Source_Data!C22277,Installed_Capacity!$H$5:$S$5,0)))</f>
        <v>0</v>
      </c>
      <c r="K22277" s="36">
        <f>I22277/(INDEX(Installed_Capacity!$H$15:$S$20,MATCH(Source_Data!B22277,Installed_Capacity!$G$15:$G$20,0),MATCH(Source_Data!C22277,Installed_Capacity!$H$14:$S$14,0)))</f>
        <v>6.0081161069168351E-7</v>
      </c>
      <c r="L22277" s="39">
        <v>0</v>
      </c>
      <c r="M22277" s="40">
        <v>2.222652284</v>
      </c>
      <c r="N22277" s="40">
        <f>L22277/(INDEX(Installed_Capacity!$V$6:$AG$11,MATCH(Source_Data!B22277,Installed_Capacity!$U$6:$U$11,0),MATCH(Source_Data!C22277,Installed_Capacity!$V$5:$AG$5,0)))</f>
        <v>0</v>
      </c>
      <c r="O22277" s="41">
        <f>M22277/(INDEX(Installed_Capacity!$V$15:$AG$20,MATCH(Source_Data!B22277,Installed_Capacity!$U$15:$U$20,0),MATCH(Source_Data!C22277,Installed_Capacity!$V$14:$AG$14,0)))</f>
        <v>7.1006037383834417E-4</v>
      </c>
      <c r="P22277" s="37">
        <v>0</v>
      </c>
      <c r="Q22277" s="38">
        <f>P22277/(INDEX(Installed_Capacity!$AJ$15:$AU$20,MATCH(Source_Data!B22277,Installed_Capacity!$AI$15:$AI$20,0),MATCH(Source_Data!C22277,Installed_Capacity!$AJ$14:$AU$14,0)))</f>
        <v>0</v>
      </c>
      <c r="R22277" s="63">
        <v>686.67337548</v>
      </c>
      <c r="S22277" s="42">
        <v>846.98317880499997</v>
      </c>
      <c r="T22277" s="42">
        <f>R22277/(INDEX(Installed_Capacity!$H$25:$S$30,MATCH(Source_Data!B22277,Installed_Capacity!$G$25:$G$30,0),MATCH(Source_Data!C22277,Installed_Capacity!$H$24:$S$24,0)))</f>
        <v>0.48873549856227749</v>
      </c>
      <c r="U22277" s="43">
        <f>S22277/(INDEX(Installed_Capacity!$H$33:$S$38,MATCH(Source_Data!B22277,Installed_Capacity!$G$33:$G$38,0),MATCH(Source_Data!C22277,Installed_Capacity!$H$32:$S$32,0)))</f>
        <v>0.22399969819077642</v>
      </c>
      <c r="V22277" s="21"/>
      <c r="W22277" s="2"/>
    </row>
    <row r="22278" spans="1:23" x14ac:dyDescent="0.25">
      <c r="A22278" s="17">
        <v>43664</v>
      </c>
      <c r="B22278" s="19">
        <v>2019</v>
      </c>
      <c r="C22278" s="19">
        <v>7</v>
      </c>
      <c r="D22278" s="19">
        <v>18</v>
      </c>
      <c r="E22278" s="19">
        <v>4</v>
      </c>
      <c r="F22278" s="69">
        <v>23157.66</v>
      </c>
      <c r="G22278" s="52">
        <f t="shared" si="348"/>
        <v>36215.839999999997</v>
      </c>
      <c r="H22278" s="34">
        <v>0</v>
      </c>
      <c r="I22278" s="35">
        <v>5.0482999999999998E-5</v>
      </c>
      <c r="J22278" s="35">
        <f>H22278/(INDEX(Installed_Capacity!$H$6:$S$11,MATCH(Source_Data!B22278,Installed_Capacity!$G$6:$G$11,0),MATCH(Source_Data!C22278,Installed_Capacity!$H$5:$S$5,0)))</f>
        <v>0</v>
      </c>
      <c r="K22278" s="36">
        <f>I22278/(INDEX(Installed_Capacity!$H$15:$S$20,MATCH(Source_Data!B22278,Installed_Capacity!$G$15:$G$20,0),MATCH(Source_Data!C22278,Installed_Capacity!$H$14:$S$14,0)))</f>
        <v>1.2378411646000426E-8</v>
      </c>
      <c r="L22278" s="39">
        <v>0</v>
      </c>
      <c r="M22278" s="40">
        <v>3.0687872939999998</v>
      </c>
      <c r="N22278" s="40">
        <f>L22278/(INDEX(Installed_Capacity!$V$6:$AG$11,MATCH(Source_Data!B22278,Installed_Capacity!$U$6:$U$11,0),MATCH(Source_Data!C22278,Installed_Capacity!$V$5:$AG$5,0)))</f>
        <v>0</v>
      </c>
      <c r="O22278" s="41">
        <f>M22278/(INDEX(Installed_Capacity!$V$15:$AG$20,MATCH(Source_Data!B22278,Installed_Capacity!$U$15:$U$20,0),MATCH(Source_Data!C22278,Installed_Capacity!$V$14:$AG$14,0)))</f>
        <v>9.8037118486500987E-4</v>
      </c>
      <c r="P22278" s="37">
        <v>0</v>
      </c>
      <c r="Q22278" s="38">
        <f>P22278/(INDEX(Installed_Capacity!$AJ$15:$AU$20,MATCH(Source_Data!B22278,Installed_Capacity!$AI$15:$AI$20,0),MATCH(Source_Data!C22278,Installed_Capacity!$AJ$14:$AU$14,0)))</f>
        <v>0</v>
      </c>
      <c r="R22278" s="63">
        <v>712.64069175500003</v>
      </c>
      <c r="S22278" s="42">
        <v>787.20832437700005</v>
      </c>
      <c r="T22278" s="42">
        <f>R22278/(INDEX(Installed_Capacity!$H$25:$S$30,MATCH(Source_Data!B22278,Installed_Capacity!$G$25:$G$30,0),MATCH(Source_Data!C22278,Installed_Capacity!$H$24:$S$24,0)))</f>
        <v>0.50721757420284697</v>
      </c>
      <c r="U22278" s="43">
        <f>S22278/(INDEX(Installed_Capacity!$H$33:$S$38,MATCH(Source_Data!B22278,Installed_Capacity!$G$33:$G$38,0),MATCH(Source_Data!C22278,Installed_Capacity!$H$32:$S$32,0)))</f>
        <v>0.20819117957277888</v>
      </c>
      <c r="V22278" s="21"/>
      <c r="W22278" s="2"/>
    </row>
    <row r="22279" spans="1:23" x14ac:dyDescent="0.25">
      <c r="A22279" s="17">
        <v>43664</v>
      </c>
      <c r="B22279" s="19">
        <v>2019</v>
      </c>
      <c r="C22279" s="19">
        <v>7</v>
      </c>
      <c r="D22279" s="19">
        <v>18</v>
      </c>
      <c r="E22279" s="19">
        <v>5</v>
      </c>
      <c r="F22279" s="69">
        <v>24199.02</v>
      </c>
      <c r="G22279" s="52">
        <f t="shared" si="348"/>
        <v>36215.839999999997</v>
      </c>
      <c r="H22279" s="34">
        <v>0</v>
      </c>
      <c r="I22279" s="35">
        <v>-1.4496859999999999E-3</v>
      </c>
      <c r="J22279" s="35">
        <f>H22279/(INDEX(Installed_Capacity!$H$6:$S$11,MATCH(Source_Data!B22279,Installed_Capacity!$G$6:$G$11,0),MATCH(Source_Data!C22279,Installed_Capacity!$H$5:$S$5,0)))</f>
        <v>0</v>
      </c>
      <c r="K22279" s="36">
        <f>I22279/(INDEX(Installed_Capacity!$H$15:$S$20,MATCH(Source_Data!B22279,Installed_Capacity!$G$15:$G$20,0),MATCH(Source_Data!C22279,Installed_Capacity!$H$14:$S$14,0)))</f>
        <v>-3.5546243419455608E-7</v>
      </c>
      <c r="L22279" s="39">
        <v>0</v>
      </c>
      <c r="M22279" s="40">
        <v>3.0699059609999999</v>
      </c>
      <c r="N22279" s="40">
        <f>L22279/(INDEX(Installed_Capacity!$V$6:$AG$11,MATCH(Source_Data!B22279,Installed_Capacity!$U$6:$U$11,0),MATCH(Source_Data!C22279,Installed_Capacity!$V$5:$AG$5,0)))</f>
        <v>0</v>
      </c>
      <c r="O22279" s="41">
        <f>M22279/(INDEX(Installed_Capacity!$V$15:$AG$20,MATCH(Source_Data!B22279,Installed_Capacity!$U$15:$U$20,0),MATCH(Source_Data!C22279,Installed_Capacity!$V$14:$AG$14,0)))</f>
        <v>9.8072856020164651E-4</v>
      </c>
      <c r="P22279" s="37">
        <v>0</v>
      </c>
      <c r="Q22279" s="38">
        <f>P22279/(INDEX(Installed_Capacity!$AJ$15:$AU$20,MATCH(Source_Data!B22279,Installed_Capacity!$AI$15:$AI$20,0),MATCH(Source_Data!C22279,Installed_Capacity!$AJ$14:$AU$14,0)))</f>
        <v>0</v>
      </c>
      <c r="R22279" s="63">
        <v>726.55218158800005</v>
      </c>
      <c r="S22279" s="42">
        <v>900.93408560499995</v>
      </c>
      <c r="T22279" s="42">
        <f>R22279/(INDEX(Installed_Capacity!$H$25:$S$30,MATCH(Source_Data!B22279,Installed_Capacity!$G$25:$G$30,0),MATCH(Source_Data!C22279,Installed_Capacity!$H$24:$S$24,0)))</f>
        <v>0.51711899045409249</v>
      </c>
      <c r="U22279" s="43">
        <f>S22279/(INDEX(Installed_Capacity!$H$33:$S$38,MATCH(Source_Data!B22279,Installed_Capacity!$G$33:$G$38,0),MATCH(Source_Data!C22279,Installed_Capacity!$H$32:$S$32,0)))</f>
        <v>0.23826797074061537</v>
      </c>
      <c r="V22279" s="21"/>
      <c r="W22279" s="2"/>
    </row>
    <row r="22280" spans="1:23" x14ac:dyDescent="0.25">
      <c r="A22280" s="17">
        <v>43664</v>
      </c>
      <c r="B22280" s="19">
        <v>2019</v>
      </c>
      <c r="C22280" s="19">
        <v>7</v>
      </c>
      <c r="D22280" s="19">
        <v>18</v>
      </c>
      <c r="E22280" s="19">
        <v>6</v>
      </c>
      <c r="F22280" s="69">
        <v>25457.67</v>
      </c>
      <c r="G22280" s="52">
        <f t="shared" si="348"/>
        <v>36215.839999999997</v>
      </c>
      <c r="H22280" s="34">
        <v>8.2565799999999995E-4</v>
      </c>
      <c r="I22280" s="35">
        <v>5.2595557959999999</v>
      </c>
      <c r="J22280" s="35">
        <f>H22280/(INDEX(Installed_Capacity!$H$6:$S$11,MATCH(Source_Data!B22280,Installed_Capacity!$G$6:$G$11,0),MATCH(Source_Data!C22280,Installed_Capacity!$H$5:$S$5,0)))</f>
        <v>5.0330269189505509E-7</v>
      </c>
      <c r="K22280" s="36">
        <f>I22280/(INDEX(Installed_Capacity!$H$15:$S$20,MATCH(Source_Data!B22280,Installed_Capacity!$G$15:$G$20,0),MATCH(Source_Data!C22280,Installed_Capacity!$H$14:$S$14,0)))</f>
        <v>1.2896410022779042E-3</v>
      </c>
      <c r="L22280" s="39">
        <v>8.8898085000000002E-2</v>
      </c>
      <c r="M22280" s="40">
        <v>3.2580188620000001</v>
      </c>
      <c r="N22280" s="40">
        <f>L22280/(INDEX(Installed_Capacity!$V$6:$AG$11,MATCH(Source_Data!B22280,Installed_Capacity!$U$6:$U$11,0),MATCH(Source_Data!C22280,Installed_Capacity!$V$5:$AG$5,0)))</f>
        <v>5.0731650041088387E-5</v>
      </c>
      <c r="O22280" s="41">
        <f>M22280/(INDEX(Installed_Capacity!$V$15:$AG$20,MATCH(Source_Data!B22280,Installed_Capacity!$U$15:$U$20,0),MATCH(Source_Data!C22280,Installed_Capacity!$V$14:$AG$14,0)))</f>
        <v>1.040824112605144E-3</v>
      </c>
      <c r="P22280" s="37">
        <v>0</v>
      </c>
      <c r="Q22280" s="38">
        <f>P22280/(INDEX(Installed_Capacity!$AJ$15:$AU$20,MATCH(Source_Data!B22280,Installed_Capacity!$AI$15:$AI$20,0),MATCH(Source_Data!C22280,Installed_Capacity!$AJ$14:$AU$14,0)))</f>
        <v>0</v>
      </c>
      <c r="R22280" s="63">
        <v>597.90275009899995</v>
      </c>
      <c r="S22280" s="42">
        <v>949.55836983899997</v>
      </c>
      <c r="T22280" s="42">
        <f>R22280/(INDEX(Installed_Capacity!$H$25:$S$30,MATCH(Source_Data!B22280,Installed_Capacity!$G$25:$G$30,0),MATCH(Source_Data!C22280,Installed_Capacity!$H$24:$S$24,0)))</f>
        <v>0.42555355878932372</v>
      </c>
      <c r="U22280" s="43">
        <f>S22280/(INDEX(Installed_Capacity!$H$33:$S$38,MATCH(Source_Data!B22280,Installed_Capacity!$G$33:$G$38,0),MATCH(Source_Data!C22280,Installed_Capacity!$H$32:$S$32,0)))</f>
        <v>0.25112752364050378</v>
      </c>
      <c r="V22280" s="21"/>
      <c r="W22280" s="2"/>
    </row>
    <row r="22281" spans="1:23" x14ac:dyDescent="0.25">
      <c r="A22281" s="17">
        <v>43664</v>
      </c>
      <c r="B22281" s="19">
        <v>2019</v>
      </c>
      <c r="C22281" s="19">
        <v>7</v>
      </c>
      <c r="D22281" s="19">
        <v>18</v>
      </c>
      <c r="E22281" s="19">
        <v>7</v>
      </c>
      <c r="F22281" s="69">
        <v>26643.99</v>
      </c>
      <c r="G22281" s="52">
        <f t="shared" si="348"/>
        <v>36215.839999999997</v>
      </c>
      <c r="H22281" s="34">
        <v>92.206369926999997</v>
      </c>
      <c r="I22281" s="35">
        <v>420.53461137199997</v>
      </c>
      <c r="J22281" s="35">
        <f>H22281/(INDEX(Installed_Capacity!$H$6:$S$11,MATCH(Source_Data!B22281,Installed_Capacity!$G$6:$G$11,0),MATCH(Source_Data!C22281,Installed_Capacity!$H$5:$S$5,0)))</f>
        <v>5.6206945483638936E-2</v>
      </c>
      <c r="K22281" s="36">
        <f>I22281/(INDEX(Installed_Capacity!$H$15:$S$20,MATCH(Source_Data!B22281,Installed_Capacity!$G$15:$G$20,0),MATCH(Source_Data!C22281,Installed_Capacity!$H$14:$S$14,0)))</f>
        <v>0.10311492048716257</v>
      </c>
      <c r="L22281" s="39">
        <v>177.89867255600001</v>
      </c>
      <c r="M22281" s="40">
        <v>453.89613886799998</v>
      </c>
      <c r="N22281" s="40">
        <f>L22281/(INDEX(Installed_Capacity!$V$6:$AG$11,MATCH(Source_Data!B22281,Installed_Capacity!$U$6:$U$11,0),MATCH(Source_Data!C22281,Installed_Capacity!$V$5:$AG$5,0)))</f>
        <v>0.10152179542321038</v>
      </c>
      <c r="O22281" s="41">
        <f>M22281/(INDEX(Installed_Capacity!$V$15:$AG$20,MATCH(Source_Data!B22281,Installed_Capacity!$U$15:$U$20,0),MATCH(Source_Data!C22281,Installed_Capacity!$V$14:$AG$14,0)))</f>
        <v>0.14500408560009967</v>
      </c>
      <c r="P22281" s="37">
        <v>42.021716054000002</v>
      </c>
      <c r="Q22281" s="38">
        <f>P22281/(INDEX(Installed_Capacity!$AJ$15:$AU$20,MATCH(Source_Data!B22281,Installed_Capacity!$AI$15:$AI$20,0),MATCH(Source_Data!C22281,Installed_Capacity!$AJ$14:$AU$14,0)))</f>
        <v>4.582520834678299E-2</v>
      </c>
      <c r="R22281" s="63">
        <v>608.30400030500005</v>
      </c>
      <c r="S22281" s="42">
        <v>771.51307163199999</v>
      </c>
      <c r="T22281" s="42">
        <f>R22281/(INDEX(Installed_Capacity!$H$25:$S$30,MATCH(Source_Data!B22281,Installed_Capacity!$G$25:$G$30,0),MATCH(Source_Data!C22281,Installed_Capacity!$H$24:$S$24,0)))</f>
        <v>0.43295658384697505</v>
      </c>
      <c r="U22281" s="43">
        <f>S22281/(INDEX(Installed_Capacity!$H$33:$S$38,MATCH(Source_Data!B22281,Installed_Capacity!$G$33:$G$38,0),MATCH(Source_Data!C22281,Installed_Capacity!$H$32:$S$32,0)))</f>
        <v>0.20404029208659732</v>
      </c>
      <c r="V22281" s="21"/>
      <c r="W22281" s="2"/>
    </row>
    <row r="22282" spans="1:23" x14ac:dyDescent="0.25">
      <c r="A22282" s="17">
        <v>43664</v>
      </c>
      <c r="B22282" s="19">
        <v>2019</v>
      </c>
      <c r="C22282" s="19">
        <v>7</v>
      </c>
      <c r="D22282" s="19">
        <v>18</v>
      </c>
      <c r="E22282" s="19">
        <v>8</v>
      </c>
      <c r="F22282" s="69">
        <v>27461.25</v>
      </c>
      <c r="G22282" s="52">
        <f t="shared" si="348"/>
        <v>36215.839999999997</v>
      </c>
      <c r="H22282" s="34">
        <v>566.33976370699997</v>
      </c>
      <c r="I22282" s="35">
        <v>1619.7021218719999</v>
      </c>
      <c r="J22282" s="35">
        <f>H22282/(INDEX(Installed_Capacity!$H$6:$S$11,MATCH(Source_Data!B22282,Installed_Capacity!$G$6:$G$11,0),MATCH(Source_Data!C22282,Installed_Capacity!$H$5:$S$5,0)))</f>
        <v>0.34522808184616693</v>
      </c>
      <c r="K22282" s="36">
        <f>I22282/(INDEX(Installed_Capacity!$H$15:$S$20,MATCH(Source_Data!B22282,Installed_Capacity!$G$15:$G$20,0),MATCH(Source_Data!C22282,Installed_Capacity!$H$14:$S$14,0)))</f>
        <v>0.39715032007669843</v>
      </c>
      <c r="L22282" s="39">
        <v>942.906744516</v>
      </c>
      <c r="M22282" s="40">
        <v>1855.1357399440001</v>
      </c>
      <c r="N22282" s="40">
        <f>L22282/(INDEX(Installed_Capacity!$V$6:$AG$11,MATCH(Source_Data!B22282,Installed_Capacity!$U$6:$U$11,0),MATCH(Source_Data!C22282,Installed_Capacity!$V$5:$AG$5,0)))</f>
        <v>0.5380904997466216</v>
      </c>
      <c r="O22282" s="41">
        <f>M22282/(INDEX(Installed_Capacity!$V$15:$AG$20,MATCH(Source_Data!B22282,Installed_Capacity!$U$15:$U$20,0),MATCH(Source_Data!C22282,Installed_Capacity!$V$14:$AG$14,0)))</f>
        <v>0.59265157510598265</v>
      </c>
      <c r="P22282" s="37">
        <v>387.50824488500001</v>
      </c>
      <c r="Q22282" s="38">
        <f>P22282/(INDEX(Installed_Capacity!$AJ$15:$AU$20,MATCH(Source_Data!B22282,Installed_Capacity!$AI$15:$AI$20,0),MATCH(Source_Data!C22282,Installed_Capacity!$AJ$14:$AU$14,0)))</f>
        <v>0.4225826007470011</v>
      </c>
      <c r="R22282" s="63">
        <v>530.27427526999998</v>
      </c>
      <c r="S22282" s="42">
        <v>513.31550575599999</v>
      </c>
      <c r="T22282" s="42">
        <f>R22282/(INDEX(Installed_Capacity!$H$25:$S$30,MATCH(Source_Data!B22282,Installed_Capacity!$G$25:$G$30,0),MATCH(Source_Data!C22282,Installed_Capacity!$H$24:$S$24,0)))</f>
        <v>0.37741941300355863</v>
      </c>
      <c r="U22282" s="43">
        <f>S22282/(INDEX(Installed_Capacity!$H$33:$S$38,MATCH(Source_Data!B22282,Installed_Capacity!$G$33:$G$38,0),MATCH(Source_Data!C22282,Installed_Capacity!$H$32:$S$32,0)))</f>
        <v>0.13575537418372044</v>
      </c>
      <c r="V22282" s="21"/>
      <c r="W22282" s="2"/>
    </row>
    <row r="22283" spans="1:23" x14ac:dyDescent="0.25">
      <c r="A22283" s="17">
        <v>43664</v>
      </c>
      <c r="B22283" s="19">
        <v>2019</v>
      </c>
      <c r="C22283" s="19">
        <v>7</v>
      </c>
      <c r="D22283" s="19">
        <v>18</v>
      </c>
      <c r="E22283" s="19">
        <v>9</v>
      </c>
      <c r="F22283" s="69">
        <v>27962.34</v>
      </c>
      <c r="G22283" s="52">
        <f t="shared" si="348"/>
        <v>36215.839999999997</v>
      </c>
      <c r="H22283" s="34">
        <v>1003.6851428259999</v>
      </c>
      <c r="I22283" s="35">
        <v>2722.0560839469999</v>
      </c>
      <c r="J22283" s="35">
        <f>H22283/(INDEX(Installed_Capacity!$H$6:$S$11,MATCH(Source_Data!B22283,Installed_Capacity!$G$6:$G$11,0),MATCH(Source_Data!C22283,Installed_Capacity!$H$5:$S$5,0)))</f>
        <v>0.61182406541134293</v>
      </c>
      <c r="K22283" s="36">
        <f>I22283/(INDEX(Installed_Capacity!$H$15:$S$20,MATCH(Source_Data!B22283,Installed_Capacity!$G$15:$G$20,0),MATCH(Source_Data!C22283,Installed_Capacity!$H$14:$S$14,0)))</f>
        <v>0.66744707585911811</v>
      </c>
      <c r="L22283" s="39">
        <v>1420.9232904400001</v>
      </c>
      <c r="M22283" s="40">
        <v>2658.618775037</v>
      </c>
      <c r="N22283" s="40">
        <f>L22283/(INDEX(Installed_Capacity!$V$6:$AG$11,MATCH(Source_Data!B22283,Installed_Capacity!$U$6:$U$11,0),MATCH(Source_Data!C22283,Installed_Capacity!$V$5:$AG$5,0)))</f>
        <v>0.81088116921566844</v>
      </c>
      <c r="O22283" s="41">
        <f>M22283/(INDEX(Installed_Capacity!$V$15:$AG$20,MATCH(Source_Data!B22283,Installed_Capacity!$U$15:$U$20,0),MATCH(Source_Data!C22283,Installed_Capacity!$V$14:$AG$14,0)))</f>
        <v>0.84933655834778909</v>
      </c>
      <c r="P22283" s="37">
        <v>779.67345117699995</v>
      </c>
      <c r="Q22283" s="38">
        <f>P22283/(INDEX(Installed_Capacity!$AJ$15:$AU$20,MATCH(Source_Data!B22283,Installed_Capacity!$AI$15:$AI$20,0),MATCH(Source_Data!C22283,Installed_Capacity!$AJ$14:$AU$14,0)))</f>
        <v>0.850243676310796</v>
      </c>
      <c r="R22283" s="63">
        <v>400.543331432</v>
      </c>
      <c r="S22283" s="42">
        <v>463.50869107199998</v>
      </c>
      <c r="T22283" s="42">
        <f>R22283/(INDEX(Installed_Capacity!$H$25:$S$30,MATCH(Source_Data!B22283,Installed_Capacity!$G$25:$G$30,0),MATCH(Source_Data!C22283,Installed_Capacity!$H$24:$S$24,0)))</f>
        <v>0.28508422165978642</v>
      </c>
      <c r="U22283" s="43">
        <f>S22283/(INDEX(Installed_Capacity!$H$33:$S$38,MATCH(Source_Data!B22283,Installed_Capacity!$G$33:$G$38,0),MATCH(Source_Data!C22283,Installed_Capacity!$H$32:$S$32,0)))</f>
        <v>0.12258308016862461</v>
      </c>
      <c r="V22283" s="21"/>
      <c r="W22283" s="2"/>
    </row>
    <row r="22284" spans="1:23" x14ac:dyDescent="0.25">
      <c r="A22284" s="17">
        <v>43664</v>
      </c>
      <c r="B22284" s="19">
        <v>2019</v>
      </c>
      <c r="C22284" s="19">
        <v>7</v>
      </c>
      <c r="D22284" s="19">
        <v>18</v>
      </c>
      <c r="E22284" s="19">
        <v>10</v>
      </c>
      <c r="F22284" s="69">
        <v>28651.13</v>
      </c>
      <c r="G22284" s="52">
        <f t="shared" si="348"/>
        <v>36215.839999999997</v>
      </c>
      <c r="H22284" s="34">
        <v>1260.72834212</v>
      </c>
      <c r="I22284" s="35">
        <v>3285.455892767</v>
      </c>
      <c r="J22284" s="35">
        <f>H22284/(INDEX(Installed_Capacity!$H$6:$S$11,MATCH(Source_Data!B22284,Installed_Capacity!$G$6:$G$11,0),MATCH(Source_Data!C22284,Installed_Capacity!$H$5:$S$5,0)))</f>
        <v>0.76851186367404656</v>
      </c>
      <c r="K22284" s="36">
        <f>I22284/(INDEX(Installed_Capacity!$H$15:$S$20,MATCH(Source_Data!B22284,Installed_Capacity!$G$15:$G$20,0),MATCH(Source_Data!C22284,Installed_Capacity!$H$14:$S$14,0)))</f>
        <v>0.80559248629138047</v>
      </c>
      <c r="L22284" s="39">
        <v>1569.5731907540001</v>
      </c>
      <c r="M22284" s="40">
        <v>2862.45949273</v>
      </c>
      <c r="N22284" s="40">
        <f>L22284/(INDEX(Installed_Capacity!$V$6:$AG$11,MATCH(Source_Data!B22284,Installed_Capacity!$U$6:$U$11,0),MATCH(Source_Data!C22284,Installed_Capacity!$V$5:$AG$5,0)))</f>
        <v>0.89571150860231019</v>
      </c>
      <c r="O22284" s="41">
        <f>M22284/(INDEX(Installed_Capacity!$V$15:$AG$20,MATCH(Source_Data!B22284,Installed_Capacity!$U$15:$U$20,0),MATCH(Source_Data!C22284,Installed_Capacity!$V$14:$AG$14,0)))</f>
        <v>0.91445660310264743</v>
      </c>
      <c r="P22284" s="37">
        <v>882.81465332599998</v>
      </c>
      <c r="Q22284" s="38">
        <f>P22284/(INDEX(Installed_Capacity!$AJ$15:$AU$20,MATCH(Source_Data!B22284,Installed_Capacity!$AI$15:$AI$20,0),MATCH(Source_Data!C22284,Installed_Capacity!$AJ$14:$AU$14,0)))</f>
        <v>0.96272045073718648</v>
      </c>
      <c r="R22284" s="63">
        <v>404.48824881199999</v>
      </c>
      <c r="S22284" s="42">
        <v>424.11179272599998</v>
      </c>
      <c r="T22284" s="42">
        <f>R22284/(INDEX(Installed_Capacity!$H$25:$S$30,MATCH(Source_Data!B22284,Installed_Capacity!$G$25:$G$30,0),MATCH(Source_Data!C22284,Installed_Capacity!$H$24:$S$24,0)))</f>
        <v>0.2878919920370106</v>
      </c>
      <c r="U22284" s="43">
        <f>S22284/(INDEX(Installed_Capacity!$H$33:$S$38,MATCH(Source_Data!B22284,Installed_Capacity!$G$33:$G$38,0),MATCH(Source_Data!C22284,Installed_Capacity!$H$32:$S$32,0)))</f>
        <v>0.11216387284551384</v>
      </c>
      <c r="V22284" s="21"/>
      <c r="W22284" s="2"/>
    </row>
    <row r="22285" spans="1:23" x14ac:dyDescent="0.25">
      <c r="A22285" s="17">
        <v>43664</v>
      </c>
      <c r="B22285" s="19">
        <v>2019</v>
      </c>
      <c r="C22285" s="19">
        <v>7</v>
      </c>
      <c r="D22285" s="19">
        <v>18</v>
      </c>
      <c r="E22285" s="19">
        <v>11</v>
      </c>
      <c r="F22285" s="69">
        <v>29535.48</v>
      </c>
      <c r="G22285" s="52">
        <f t="shared" si="348"/>
        <v>36215.839999999997</v>
      </c>
      <c r="H22285" s="34">
        <v>1403.2975790959999</v>
      </c>
      <c r="I22285" s="35">
        <v>3648.998566409</v>
      </c>
      <c r="J22285" s="35">
        <f>H22285/(INDEX(Installed_Capacity!$H$6:$S$11,MATCH(Source_Data!B22285,Installed_Capacity!$G$6:$G$11,0),MATCH(Source_Data!C22285,Installed_Capacity!$H$5:$S$5,0)))</f>
        <v>0.85541888904223151</v>
      </c>
      <c r="K22285" s="36">
        <f>I22285/(INDEX(Installed_Capacity!$H$15:$S$20,MATCH(Source_Data!B22285,Installed_Capacity!$G$15:$G$20,0),MATCH(Source_Data!C22285,Installed_Capacity!$H$14:$S$14,0)))</f>
        <v>0.89473300617388085</v>
      </c>
      <c r="L22285" s="39">
        <v>1609.7471690689999</v>
      </c>
      <c r="M22285" s="40">
        <v>2944.0525078370001</v>
      </c>
      <c r="N22285" s="40">
        <f>L22285/(INDEX(Installed_Capacity!$V$6:$AG$11,MATCH(Source_Data!B22285,Installed_Capacity!$U$6:$U$11,0),MATCH(Source_Data!C22285,Installed_Capacity!$V$5:$AG$5,0)))</f>
        <v>0.91863767409434349</v>
      </c>
      <c r="O22285" s="41">
        <f>M22285/(INDEX(Installed_Capacity!$V$15:$AG$20,MATCH(Source_Data!B22285,Installed_Capacity!$U$15:$U$20,0),MATCH(Source_Data!C22285,Installed_Capacity!$V$14:$AG$14,0)))</f>
        <v>0.94052274364407729</v>
      </c>
      <c r="P22285" s="37">
        <v>891.79268848200002</v>
      </c>
      <c r="Q22285" s="38">
        <f>P22285/(INDEX(Installed_Capacity!$AJ$15:$AU$20,MATCH(Source_Data!B22285,Installed_Capacity!$AI$15:$AI$20,0),MATCH(Source_Data!C22285,Installed_Capacity!$AJ$14:$AU$14,0)))</f>
        <v>0.97251111066739371</v>
      </c>
      <c r="R22285" s="63">
        <v>428.51318844999997</v>
      </c>
      <c r="S22285" s="42">
        <v>484.98335873600001</v>
      </c>
      <c r="T22285" s="42">
        <f>R22285/(INDEX(Installed_Capacity!$H$25:$S$30,MATCH(Source_Data!B22285,Installed_Capacity!$G$25:$G$30,0),MATCH(Source_Data!C22285,Installed_Capacity!$H$24:$S$24,0)))</f>
        <v>0.30499159320284691</v>
      </c>
      <c r="U22285" s="43">
        <f>S22285/(INDEX(Installed_Capacity!$H$33:$S$38,MATCH(Source_Data!B22285,Installed_Capacity!$G$33:$G$38,0),MATCH(Source_Data!C22285,Installed_Capacity!$H$32:$S$32,0)))</f>
        <v>0.12826243625958036</v>
      </c>
      <c r="V22285" s="21"/>
      <c r="W22285" s="2"/>
    </row>
    <row r="22286" spans="1:23" x14ac:dyDescent="0.25">
      <c r="A22286" s="17">
        <v>43664</v>
      </c>
      <c r="B22286" s="19">
        <v>2019</v>
      </c>
      <c r="C22286" s="19">
        <v>7</v>
      </c>
      <c r="D22286" s="19">
        <v>18</v>
      </c>
      <c r="E22286" s="19">
        <v>12</v>
      </c>
      <c r="F22286" s="69">
        <v>30541.84</v>
      </c>
      <c r="G22286" s="52">
        <f t="shared" si="348"/>
        <v>36215.839999999997</v>
      </c>
      <c r="H22286" s="34">
        <v>1473.519741888</v>
      </c>
      <c r="I22286" s="35">
        <v>3864.3455501120002</v>
      </c>
      <c r="J22286" s="35">
        <f>H22286/(INDEX(Installed_Capacity!$H$6:$S$11,MATCH(Source_Data!B22286,Installed_Capacity!$G$6:$G$11,0),MATCH(Source_Data!C22286,Installed_Capacity!$H$5:$S$5,0)))</f>
        <v>0.89822475244318734</v>
      </c>
      <c r="K22286" s="36">
        <f>I22286/(INDEX(Installed_Capacity!$H$15:$S$20,MATCH(Source_Data!B22286,Installed_Capacity!$G$15:$G$20,0),MATCH(Source_Data!C22286,Installed_Capacity!$H$14:$S$14,0)))</f>
        <v>0.94753600145942807</v>
      </c>
      <c r="L22286" s="39">
        <v>1621.8346803879999</v>
      </c>
      <c r="M22286" s="40">
        <v>2983.2066429219999</v>
      </c>
      <c r="N22286" s="40">
        <f>L22286/(INDEX(Installed_Capacity!$V$6:$AG$11,MATCH(Source_Data!B22286,Installed_Capacity!$U$6:$U$11,0),MATCH(Source_Data!C22286,Installed_Capacity!$V$5:$AG$5,0)))</f>
        <v>0.92553567863632213</v>
      </c>
      <c r="O22286" s="41">
        <f>M22286/(INDEX(Installed_Capacity!$V$15:$AG$20,MATCH(Source_Data!B22286,Installed_Capacity!$U$15:$U$20,0),MATCH(Source_Data!C22286,Installed_Capacity!$V$14:$AG$14,0)))</f>
        <v>0.95303113283113383</v>
      </c>
      <c r="P22286" s="37">
        <v>899.61666700000001</v>
      </c>
      <c r="Q22286" s="38">
        <f>P22286/(INDEX(Installed_Capacity!$AJ$15:$AU$20,MATCH(Source_Data!B22286,Installed_Capacity!$AI$15:$AI$20,0),MATCH(Source_Data!C22286,Installed_Capacity!$AJ$14:$AU$14,0)))</f>
        <v>0.98104325736095965</v>
      </c>
      <c r="R22286" s="63">
        <v>462.66665041099998</v>
      </c>
      <c r="S22286" s="42">
        <v>543.94798252099997</v>
      </c>
      <c r="T22286" s="42">
        <f>R22286/(INDEX(Installed_Capacity!$H$25:$S$30,MATCH(Source_Data!B22286,Installed_Capacity!$G$25:$G$30,0),MATCH(Source_Data!C22286,Installed_Capacity!$H$24:$S$24,0)))</f>
        <v>0.32930010705409246</v>
      </c>
      <c r="U22286" s="43">
        <f>S22286/(INDEX(Installed_Capacity!$H$33:$S$38,MATCH(Source_Data!B22286,Installed_Capacity!$G$33:$G$38,0),MATCH(Source_Data!C22286,Installed_Capacity!$H$32:$S$32,0)))</f>
        <v>0.14385667503821559</v>
      </c>
      <c r="V22286" s="21"/>
      <c r="W22286" s="2"/>
    </row>
    <row r="22287" spans="1:23" x14ac:dyDescent="0.25">
      <c r="A22287" s="17">
        <v>43664</v>
      </c>
      <c r="B22287" s="19">
        <v>2019</v>
      </c>
      <c r="C22287" s="19">
        <v>7</v>
      </c>
      <c r="D22287" s="19">
        <v>18</v>
      </c>
      <c r="E22287" s="19">
        <v>13</v>
      </c>
      <c r="F22287" s="69">
        <v>31901.99</v>
      </c>
      <c r="G22287" s="52">
        <f t="shared" si="348"/>
        <v>36215.839999999997</v>
      </c>
      <c r="H22287" s="34">
        <v>1502.8400409799999</v>
      </c>
      <c r="I22287" s="35">
        <v>3913.0305526669999</v>
      </c>
      <c r="J22287" s="35">
        <f>H22287/(INDEX(Installed_Capacity!$H$6:$S$11,MATCH(Source_Data!B22287,Installed_Capacity!$G$6:$G$11,0),MATCH(Source_Data!C22287,Installed_Capacity!$H$5:$S$5,0)))</f>
        <v>0.91609775247488534</v>
      </c>
      <c r="K22287" s="36">
        <f>I22287/(INDEX(Installed_Capacity!$H$15:$S$20,MATCH(Source_Data!B22287,Installed_Capacity!$G$15:$G$20,0),MATCH(Source_Data!C22287,Installed_Capacity!$H$14:$S$14,0)))</f>
        <v>0.95947354484259406</v>
      </c>
      <c r="L22287" s="39">
        <v>1621.591150665</v>
      </c>
      <c r="M22287" s="40">
        <v>2985.4985794650001</v>
      </c>
      <c r="N22287" s="40">
        <f>L22287/(INDEX(Installed_Capacity!$V$6:$AG$11,MATCH(Source_Data!B22287,Installed_Capacity!$U$6:$U$11,0),MATCH(Source_Data!C22287,Installed_Capacity!$V$5:$AG$5,0)))</f>
        <v>0.92539670303654586</v>
      </c>
      <c r="O22287" s="41">
        <f>M22287/(INDEX(Installed_Capacity!$V$15:$AG$20,MATCH(Source_Data!B22287,Installed_Capacity!$U$15:$U$20,0),MATCH(Source_Data!C22287,Installed_Capacity!$V$14:$AG$14,0)))</f>
        <v>0.95376332712452438</v>
      </c>
      <c r="P22287" s="37">
        <v>899.76977930400005</v>
      </c>
      <c r="Q22287" s="38">
        <f>P22287/(INDEX(Installed_Capacity!$AJ$15:$AU$20,MATCH(Source_Data!B22287,Installed_Capacity!$AI$15:$AI$20,0),MATCH(Source_Data!C22287,Installed_Capacity!$AJ$14:$AU$14,0)))</f>
        <v>0.98121022824863691</v>
      </c>
      <c r="R22287" s="63">
        <v>513.850535358</v>
      </c>
      <c r="S22287" s="42">
        <v>661.51229418499997</v>
      </c>
      <c r="T22287" s="42">
        <f>R22287/(INDEX(Installed_Capacity!$H$25:$S$30,MATCH(Source_Data!B22287,Installed_Capacity!$G$25:$G$30,0),MATCH(Source_Data!C22287,Installed_Capacity!$H$24:$S$24,0)))</f>
        <v>0.36572991840427038</v>
      </c>
      <c r="U22287" s="43">
        <f>S22287/(INDEX(Installed_Capacity!$H$33:$S$38,MATCH(Source_Data!B22287,Installed_Capacity!$G$33:$G$38,0),MATCH(Source_Data!C22287,Installed_Capacity!$H$32:$S$32,0)))</f>
        <v>0.17494863883364453</v>
      </c>
      <c r="V22287" s="21"/>
      <c r="W22287" s="2"/>
    </row>
    <row r="22288" spans="1:23" x14ac:dyDescent="0.25">
      <c r="A22288" s="17">
        <v>43664</v>
      </c>
      <c r="B22288" s="19">
        <v>2019</v>
      </c>
      <c r="C22288" s="19">
        <v>7</v>
      </c>
      <c r="D22288" s="19">
        <v>18</v>
      </c>
      <c r="E22288" s="19">
        <v>14</v>
      </c>
      <c r="F22288" s="69">
        <v>33253.86</v>
      </c>
      <c r="G22288" s="52">
        <f t="shared" si="348"/>
        <v>36215.839999999997</v>
      </c>
      <c r="H22288" s="34">
        <v>1479.2870793879999</v>
      </c>
      <c r="I22288" s="35">
        <v>3888.4875155670002</v>
      </c>
      <c r="J22288" s="35">
        <f>H22288/(INDEX(Installed_Capacity!$H$6:$S$11,MATCH(Source_Data!B22288,Installed_Capacity!$G$6:$G$11,0),MATCH(Source_Data!C22288,Installed_Capacity!$H$5:$S$5,0)))</f>
        <v>0.9017403926826294</v>
      </c>
      <c r="K22288" s="36">
        <f>I22288/(INDEX(Installed_Capacity!$H$15:$S$20,MATCH(Source_Data!B22288,Installed_Capacity!$G$15:$G$20,0),MATCH(Source_Data!C22288,Installed_Capacity!$H$14:$S$14,0)))</f>
        <v>0.95345560184659828</v>
      </c>
      <c r="L22288" s="39">
        <v>1616.6186488159999</v>
      </c>
      <c r="M22288" s="40">
        <v>2968.9946910570002</v>
      </c>
      <c r="N22288" s="40">
        <f>L22288/(INDEX(Installed_Capacity!$V$6:$AG$11,MATCH(Source_Data!B22288,Installed_Capacity!$U$6:$U$11,0),MATCH(Source_Data!C22288,Installed_Capacity!$V$5:$AG$5,0)))</f>
        <v>0.92255903534514239</v>
      </c>
      <c r="O22288" s="41">
        <f>M22288/(INDEX(Installed_Capacity!$V$15:$AG$20,MATCH(Source_Data!B22288,Installed_Capacity!$U$15:$U$20,0),MATCH(Source_Data!C22288,Installed_Capacity!$V$14:$AG$14,0)))</f>
        <v>0.94849090675669201</v>
      </c>
      <c r="P22288" s="37">
        <v>895.59095606000005</v>
      </c>
      <c r="Q22288" s="38">
        <f>P22288/(INDEX(Installed_Capacity!$AJ$15:$AU$20,MATCH(Source_Data!B22288,Installed_Capacity!$AI$15:$AI$20,0),MATCH(Source_Data!C22288,Installed_Capacity!$AJ$14:$AU$14,0)))</f>
        <v>0.97665316909487465</v>
      </c>
      <c r="R22288" s="63">
        <v>559.76934624800003</v>
      </c>
      <c r="S22288" s="42">
        <v>929.67344215900005</v>
      </c>
      <c r="T22288" s="42">
        <f>R22288/(INDEX(Installed_Capacity!$H$25:$S$30,MATCH(Source_Data!B22288,Installed_Capacity!$G$25:$G$30,0),MATCH(Source_Data!C22288,Installed_Capacity!$H$24:$S$24,0)))</f>
        <v>0.39841234608398574</v>
      </c>
      <c r="U22288" s="43">
        <f>S22288/(INDEX(Installed_Capacity!$H$33:$S$38,MATCH(Source_Data!B22288,Installed_Capacity!$G$33:$G$38,0),MATCH(Source_Data!C22288,Installed_Capacity!$H$32:$S$32,0)))</f>
        <v>0.24586860243601205</v>
      </c>
      <c r="V22288" s="21"/>
      <c r="W22288" s="2"/>
    </row>
    <row r="22289" spans="1:23" x14ac:dyDescent="0.25">
      <c r="A22289" s="17">
        <v>43664</v>
      </c>
      <c r="B22289" s="19">
        <v>2019</v>
      </c>
      <c r="C22289" s="19">
        <v>7</v>
      </c>
      <c r="D22289" s="19">
        <v>18</v>
      </c>
      <c r="E22289" s="19">
        <v>15</v>
      </c>
      <c r="F22289" s="69">
        <v>34533.07</v>
      </c>
      <c r="G22289" s="52">
        <f t="shared" si="348"/>
        <v>36215.839999999997</v>
      </c>
      <c r="H22289" s="34">
        <v>1492.714136758</v>
      </c>
      <c r="I22289" s="35">
        <v>3820.8382136250002</v>
      </c>
      <c r="J22289" s="35">
        <f>H22289/(INDEX(Installed_Capacity!$H$6:$S$11,MATCH(Source_Data!B22289,Installed_Capacity!$G$6:$G$11,0),MATCH(Source_Data!C22289,Installed_Capacity!$H$5:$S$5,0)))</f>
        <v>0.9099252272249585</v>
      </c>
      <c r="K22289" s="36">
        <f>I22289/(INDEX(Installed_Capacity!$H$15:$S$20,MATCH(Source_Data!B22289,Installed_Capacity!$G$15:$G$20,0),MATCH(Source_Data!C22289,Installed_Capacity!$H$14:$S$14,0)))</f>
        <v>0.93686801974960221</v>
      </c>
      <c r="L22289" s="39">
        <v>1620.822165625</v>
      </c>
      <c r="M22289" s="40">
        <v>2952.084111738</v>
      </c>
      <c r="N22289" s="40">
        <f>L22289/(INDEX(Installed_Capacity!$V$6:$AG$11,MATCH(Source_Data!B22289,Installed_Capacity!$U$6:$U$11,0),MATCH(Source_Data!C22289,Installed_Capacity!$V$5:$AG$5,0)))</f>
        <v>0.92495786478782416</v>
      </c>
      <c r="O22289" s="41">
        <f>M22289/(INDEX(Installed_Capacity!$V$15:$AG$20,MATCH(Source_Data!B22289,Installed_Capacity!$U$15:$U$20,0),MATCH(Source_Data!C22289,Installed_Capacity!$V$14:$AG$14,0)))</f>
        <v>0.94308856273756247</v>
      </c>
      <c r="P22289" s="37">
        <v>888.69265333099997</v>
      </c>
      <c r="Q22289" s="38">
        <f>P22289/(INDEX(Installed_Capacity!$AJ$15:$AU$20,MATCH(Source_Data!B22289,Installed_Capacity!$AI$15:$AI$20,0),MATCH(Source_Data!C22289,Installed_Capacity!$AJ$14:$AU$14,0)))</f>
        <v>0.96913048345801522</v>
      </c>
      <c r="R22289" s="63">
        <v>696.07299035400001</v>
      </c>
      <c r="S22289" s="42">
        <v>1287.7843457070001</v>
      </c>
      <c r="T22289" s="42">
        <f>R22289/(INDEX(Installed_Capacity!$H$25:$S$30,MATCH(Source_Data!B22289,Installed_Capacity!$G$25:$G$30,0),MATCH(Source_Data!C22289,Installed_Capacity!$H$24:$S$24,0)))</f>
        <v>0.49542561591032019</v>
      </c>
      <c r="U22289" s="43">
        <f>S22289/(INDEX(Installed_Capacity!$H$33:$S$38,MATCH(Source_Data!B22289,Installed_Capacity!$G$33:$G$38,0),MATCH(Source_Data!C22289,Installed_Capacity!$H$32:$S$32,0)))</f>
        <v>0.34057737153666318</v>
      </c>
      <c r="V22289" s="21"/>
      <c r="W22289" s="2"/>
    </row>
    <row r="22290" spans="1:23" x14ac:dyDescent="0.25">
      <c r="A22290" s="17">
        <v>43664</v>
      </c>
      <c r="B22290" s="19">
        <v>2019</v>
      </c>
      <c r="C22290" s="19">
        <v>7</v>
      </c>
      <c r="D22290" s="19">
        <v>18</v>
      </c>
      <c r="E22290" s="19">
        <v>16</v>
      </c>
      <c r="F22290" s="69">
        <v>35590.410000000003</v>
      </c>
      <c r="G22290" s="52">
        <f t="shared" si="348"/>
        <v>36215.839999999997</v>
      </c>
      <c r="H22290" s="34">
        <v>1430.405788236</v>
      </c>
      <c r="I22290" s="35">
        <v>3530.0353944869998</v>
      </c>
      <c r="J22290" s="35">
        <f>H22290/(INDEX(Installed_Capacity!$H$6:$S$11,MATCH(Source_Data!B22290,Installed_Capacity!$G$6:$G$11,0),MATCH(Source_Data!C22290,Installed_Capacity!$H$5:$S$5,0)))</f>
        <v>0.8719434484029065</v>
      </c>
      <c r="K22290" s="36">
        <f>I22290/(INDEX(Installed_Capacity!$H$15:$S$20,MATCH(Source_Data!B22290,Installed_Capacity!$G$15:$G$20,0),MATCH(Source_Data!C22290,Installed_Capacity!$H$14:$S$14,0)))</f>
        <v>0.8655632834401995</v>
      </c>
      <c r="L22290" s="39">
        <v>1612.51380958</v>
      </c>
      <c r="M22290" s="40">
        <v>2894.6959766660002</v>
      </c>
      <c r="N22290" s="40">
        <f>L22290/(INDEX(Installed_Capacity!$V$6:$AG$11,MATCH(Source_Data!B22290,Installed_Capacity!$U$6:$U$11,0),MATCH(Source_Data!C22290,Installed_Capacity!$V$5:$AG$5,0)))</f>
        <v>0.92021651843270647</v>
      </c>
      <c r="O22290" s="41">
        <f>M22290/(INDEX(Installed_Capacity!$V$15:$AG$20,MATCH(Source_Data!B22290,Installed_Capacity!$U$15:$U$20,0),MATCH(Source_Data!C22290,Installed_Capacity!$V$14:$AG$14,0)))</f>
        <v>0.92475504249400209</v>
      </c>
      <c r="P22290" s="37">
        <v>878.18686231300001</v>
      </c>
      <c r="Q22290" s="38">
        <f>P22290/(INDEX(Installed_Capacity!$AJ$15:$AU$20,MATCH(Source_Data!B22290,Installed_Capacity!$AI$15:$AI$20,0),MATCH(Source_Data!C22290,Installed_Capacity!$AJ$14:$AU$14,0)))</f>
        <v>0.95767378660087243</v>
      </c>
      <c r="R22290" s="63">
        <v>806.89736914000002</v>
      </c>
      <c r="S22290" s="42">
        <v>1569.0644396279999</v>
      </c>
      <c r="T22290" s="42">
        <f>R22290/(INDEX(Installed_Capacity!$H$25:$S$30,MATCH(Source_Data!B22290,Installed_Capacity!$G$25:$G$30,0),MATCH(Source_Data!C22290,Installed_Capacity!$H$24:$S$24,0)))</f>
        <v>0.57430417732384331</v>
      </c>
      <c r="U22290" s="43">
        <f>S22290/(INDEX(Installed_Capacity!$H$33:$S$38,MATCH(Source_Data!B22290,Installed_Capacity!$G$33:$G$38,0),MATCH(Source_Data!C22290,Installed_Capacity!$H$32:$S$32,0)))</f>
        <v>0.41496687267678345</v>
      </c>
      <c r="V22290" s="21"/>
      <c r="W22290" s="2"/>
    </row>
    <row r="22291" spans="1:23" x14ac:dyDescent="0.25">
      <c r="A22291" s="17">
        <v>43664</v>
      </c>
      <c r="B22291" s="19">
        <v>2019</v>
      </c>
      <c r="C22291" s="19">
        <v>7</v>
      </c>
      <c r="D22291" s="19">
        <v>18</v>
      </c>
      <c r="E22291" s="19">
        <v>17</v>
      </c>
      <c r="F22291" s="69">
        <v>36215.839999999997</v>
      </c>
      <c r="G22291" s="52">
        <f t="shared" si="348"/>
        <v>36215.839999999997</v>
      </c>
      <c r="H22291" s="34">
        <v>1268.3423467739999</v>
      </c>
      <c r="I22291" s="35">
        <v>3130.0113251449998</v>
      </c>
      <c r="J22291" s="35">
        <f>H22291/(INDEX(Installed_Capacity!$H$6:$S$11,MATCH(Source_Data!B22291,Installed_Capacity!$G$6:$G$11,0),MATCH(Source_Data!C22291,Installed_Capacity!$H$5:$S$5,0)))</f>
        <v>0.77315319100141411</v>
      </c>
      <c r="K22291" s="36">
        <f>I22291/(INDEX(Installed_Capacity!$H$15:$S$20,MATCH(Source_Data!B22291,Installed_Capacity!$G$15:$G$20,0),MATCH(Source_Data!C22291,Installed_Capacity!$H$14:$S$14,0)))</f>
        <v>0.76747753975175992</v>
      </c>
      <c r="L22291" s="39">
        <v>1584.834227734</v>
      </c>
      <c r="M22291" s="40">
        <v>2791.7700730450001</v>
      </c>
      <c r="N22291" s="40">
        <f>L22291/(INDEX(Installed_Capacity!$V$6:$AG$11,MATCH(Source_Data!B22291,Installed_Capacity!$U$6:$U$11,0),MATCH(Source_Data!C22291,Installed_Capacity!$V$5:$AG$5,0)))</f>
        <v>0.9044205554544833</v>
      </c>
      <c r="O22291" s="41">
        <f>M22291/(INDEX(Installed_Capacity!$V$15:$AG$20,MATCH(Source_Data!B22291,Installed_Capacity!$U$15:$U$20,0),MATCH(Source_Data!C22291,Installed_Capacity!$V$14:$AG$14,0)))</f>
        <v>0.89187378341048429</v>
      </c>
      <c r="P22291" s="37">
        <v>856.459646486</v>
      </c>
      <c r="Q22291" s="38">
        <f>P22291/(INDEX(Installed_Capacity!$AJ$15:$AU$20,MATCH(Source_Data!B22291,Installed_Capacity!$AI$15:$AI$20,0),MATCH(Source_Data!C22291,Installed_Capacity!$AJ$14:$AU$14,0)))</f>
        <v>0.93397998526281356</v>
      </c>
      <c r="R22291" s="63">
        <v>875.40253289600003</v>
      </c>
      <c r="S22291" s="42">
        <v>1594.5051418840001</v>
      </c>
      <c r="T22291" s="42">
        <f>R22291/(INDEX(Installed_Capacity!$H$25:$S$30,MATCH(Source_Data!B22291,Installed_Capacity!$G$25:$G$30,0),MATCH(Source_Data!C22291,Installed_Capacity!$H$24:$S$24,0)))</f>
        <v>0.62306230099359428</v>
      </c>
      <c r="U22291" s="43">
        <f>S22291/(INDEX(Installed_Capacity!$H$33:$S$38,MATCH(Source_Data!B22291,Installed_Capacity!$G$33:$G$38,0),MATCH(Source_Data!C22291,Installed_Capacity!$H$32:$S$32,0)))</f>
        <v>0.42169511683760097</v>
      </c>
      <c r="V22291" s="21"/>
      <c r="W22291" s="2"/>
    </row>
    <row r="22292" spans="1:23" x14ac:dyDescent="0.25">
      <c r="A22292" s="17">
        <v>43664</v>
      </c>
      <c r="B22292" s="19">
        <v>2019</v>
      </c>
      <c r="C22292" s="19">
        <v>7</v>
      </c>
      <c r="D22292" s="19">
        <v>18</v>
      </c>
      <c r="E22292" s="19">
        <v>18</v>
      </c>
      <c r="F22292" s="69">
        <v>36206.980000000003</v>
      </c>
      <c r="G22292" s="52">
        <f t="shared" si="348"/>
        <v>36215.839999999997</v>
      </c>
      <c r="H22292" s="34">
        <v>1050.883525766</v>
      </c>
      <c r="I22292" s="35">
        <v>2430.2576927</v>
      </c>
      <c r="J22292" s="35">
        <f>H22292/(INDEX(Installed_Capacity!$H$6:$S$11,MATCH(Source_Data!B22292,Installed_Capacity!$G$6:$G$11,0),MATCH(Source_Data!C22292,Installed_Capacity!$H$5:$S$5,0)))</f>
        <v>0.64059514639983417</v>
      </c>
      <c r="K22292" s="36">
        <f>I22292/(INDEX(Installed_Capacity!$H$15:$S$20,MATCH(Source_Data!B22292,Installed_Capacity!$G$15:$G$20,0),MATCH(Source_Data!C22292,Installed_Capacity!$H$14:$S$14,0)))</f>
        <v>0.59589822566210027</v>
      </c>
      <c r="L22292" s="39">
        <v>1463.270730529</v>
      </c>
      <c r="M22292" s="40">
        <v>2518.9859819809999</v>
      </c>
      <c r="N22292" s="40">
        <f>L22292/(INDEX(Installed_Capacity!$V$6:$AG$11,MATCH(Source_Data!B22292,Installed_Capacity!$U$6:$U$11,0),MATCH(Source_Data!C22292,Installed_Capacity!$V$5:$AG$5,0)))</f>
        <v>0.8350476685359981</v>
      </c>
      <c r="O22292" s="41">
        <f>M22292/(INDEX(Installed_Capacity!$V$15:$AG$20,MATCH(Source_Data!B22292,Installed_Capacity!$U$15:$U$20,0),MATCH(Source_Data!C22292,Installed_Capacity!$V$14:$AG$14,0)))</f>
        <v>0.80472872024771336</v>
      </c>
      <c r="P22292" s="37">
        <v>803.941964848</v>
      </c>
      <c r="Q22292" s="38">
        <f>P22292/(INDEX(Installed_Capacity!$AJ$15:$AU$20,MATCH(Source_Data!B22292,Installed_Capacity!$AI$15:$AI$20,0),MATCH(Source_Data!C22292,Installed_Capacity!$AJ$14:$AU$14,0)))</f>
        <v>0.87670879481788444</v>
      </c>
      <c r="R22292" s="63">
        <v>947.72696476900001</v>
      </c>
      <c r="S22292" s="42">
        <v>1593.938543109</v>
      </c>
      <c r="T22292" s="42">
        <f>R22292/(INDEX(Installed_Capacity!$H$25:$S$30,MATCH(Source_Data!B22292,Installed_Capacity!$G$25:$G$30,0),MATCH(Source_Data!C22292,Installed_Capacity!$H$24:$S$24,0)))</f>
        <v>0.6745387649601422</v>
      </c>
      <c r="U22292" s="43">
        <f>S22292/(INDEX(Installed_Capacity!$H$33:$S$38,MATCH(Source_Data!B22292,Installed_Capacity!$G$33:$G$38,0),MATCH(Source_Data!C22292,Installed_Capacity!$H$32:$S$32,0)))</f>
        <v>0.42154526975944018</v>
      </c>
      <c r="V22292" s="21"/>
      <c r="W22292" s="2"/>
    </row>
    <row r="22293" spans="1:23" x14ac:dyDescent="0.25">
      <c r="A22293" s="17">
        <v>43664</v>
      </c>
      <c r="B22293" s="19">
        <v>2019</v>
      </c>
      <c r="C22293" s="19">
        <v>7</v>
      </c>
      <c r="D22293" s="19">
        <v>18</v>
      </c>
      <c r="E22293" s="19">
        <v>19</v>
      </c>
      <c r="F22293" s="69">
        <v>35406.36</v>
      </c>
      <c r="G22293" s="52">
        <f t="shared" si="348"/>
        <v>36215.839999999997</v>
      </c>
      <c r="H22293" s="34">
        <v>637.13293519900003</v>
      </c>
      <c r="I22293" s="35">
        <v>1132.1807929219999</v>
      </c>
      <c r="J22293" s="35">
        <f>H22293/(INDEX(Installed_Capacity!$H$6:$S$11,MATCH(Source_Data!B22293,Installed_Capacity!$G$6:$G$11,0),MATCH(Source_Data!C22293,Installed_Capacity!$H$5:$S$5,0)))</f>
        <v>0.38838201940834394</v>
      </c>
      <c r="K22293" s="36">
        <f>I22293/(INDEX(Installed_Capacity!$H$15:$S$20,MATCH(Source_Data!B22293,Installed_Capacity!$G$15:$G$20,0),MATCH(Source_Data!C22293,Installed_Capacity!$H$14:$S$14,0)))</f>
        <v>0.27761028291669831</v>
      </c>
      <c r="L22293" s="39">
        <v>1034.5683013559999</v>
      </c>
      <c r="M22293" s="40">
        <v>1529.6474512340001</v>
      </c>
      <c r="N22293" s="40">
        <f>L22293/(INDEX(Installed_Capacity!$V$6:$AG$11,MATCH(Source_Data!B22293,Installed_Capacity!$U$6:$U$11,0),MATCH(Source_Data!C22293,Installed_Capacity!$V$5:$AG$5,0)))</f>
        <v>0.59039918585418183</v>
      </c>
      <c r="O22293" s="41">
        <f>M22293/(INDEX(Installed_Capacity!$V$15:$AG$20,MATCH(Source_Data!B22293,Installed_Capacity!$U$15:$U$20,0),MATCH(Source_Data!C22293,Installed_Capacity!$V$14:$AG$14,0)))</f>
        <v>0.48866934737511303</v>
      </c>
      <c r="P22293" s="37">
        <v>609.76353100999995</v>
      </c>
      <c r="Q22293" s="38">
        <f>P22293/(INDEX(Installed_Capacity!$AJ$15:$AU$20,MATCH(Source_Data!B22293,Installed_Capacity!$AI$15:$AI$20,0),MATCH(Source_Data!C22293,Installed_Capacity!$AJ$14:$AU$14,0)))</f>
        <v>0.66495477754634669</v>
      </c>
      <c r="R22293" s="63">
        <v>1014.8128818500001</v>
      </c>
      <c r="S22293" s="42">
        <v>1552.2244793120001</v>
      </c>
      <c r="T22293" s="42">
        <f>R22293/(INDEX(Installed_Capacity!$H$25:$S$30,MATCH(Source_Data!B22293,Installed_Capacity!$G$25:$G$30,0),MATCH(Source_Data!C22293,Installed_Capacity!$H$24:$S$24,0)))</f>
        <v>0.72228674864768672</v>
      </c>
      <c r="U22293" s="43">
        <f>S22293/(INDEX(Installed_Capacity!$H$33:$S$38,MATCH(Source_Data!B22293,Installed_Capacity!$G$33:$G$38,0),MATCH(Source_Data!C22293,Installed_Capacity!$H$32:$S$32,0)))</f>
        <v>0.41051324700543218</v>
      </c>
      <c r="V22293" s="21"/>
      <c r="W22293" s="2"/>
    </row>
    <row r="22294" spans="1:23" x14ac:dyDescent="0.25">
      <c r="A22294" s="17">
        <v>43664</v>
      </c>
      <c r="B22294" s="19">
        <v>2019</v>
      </c>
      <c r="C22294" s="19">
        <v>7</v>
      </c>
      <c r="D22294" s="19">
        <v>18</v>
      </c>
      <c r="E22294" s="19">
        <v>20</v>
      </c>
      <c r="F22294" s="69">
        <v>34354.82</v>
      </c>
      <c r="G22294" s="52">
        <f t="shared" si="348"/>
        <v>36215.839999999997</v>
      </c>
      <c r="H22294" s="34">
        <v>152.56724966300001</v>
      </c>
      <c r="I22294" s="35">
        <v>158.27494346200001</v>
      </c>
      <c r="J22294" s="35">
        <f>H22294/(INDEX(Installed_Capacity!$H$6:$S$11,MATCH(Source_Data!B22294,Installed_Capacity!$G$6:$G$11,0),MATCH(Source_Data!C22294,Installed_Capacity!$H$5:$S$5,0)))</f>
        <v>9.3001590792329086E-2</v>
      </c>
      <c r="K22294" s="36">
        <f>I22294/(INDEX(Installed_Capacity!$H$15:$S$20,MATCH(Source_Data!B22294,Installed_Capacity!$G$15:$G$20,0),MATCH(Source_Data!C22294,Installed_Capacity!$H$14:$S$14,0)))</f>
        <v>3.8808953576849235E-2</v>
      </c>
      <c r="L22294" s="39">
        <v>268.726006138</v>
      </c>
      <c r="M22294" s="40">
        <v>271.018793346</v>
      </c>
      <c r="N22294" s="40">
        <f>L22294/(INDEX(Installed_Capacity!$V$6:$AG$11,MATCH(Source_Data!B22294,Installed_Capacity!$U$6:$U$11,0),MATCH(Source_Data!C22294,Installed_Capacity!$V$5:$AG$5,0)))</f>
        <v>0.15335441365618152</v>
      </c>
      <c r="O22294" s="41">
        <f>M22294/(INDEX(Installed_Capacity!$V$15:$AG$20,MATCH(Source_Data!B22294,Installed_Capacity!$U$15:$U$20,0),MATCH(Source_Data!C22294,Installed_Capacity!$V$14:$AG$14,0)))</f>
        <v>8.6581111722141821E-2</v>
      </c>
      <c r="P22294" s="37">
        <v>214.81485034599999</v>
      </c>
      <c r="Q22294" s="38">
        <f>P22294/(INDEX(Installed_Capacity!$AJ$15:$AU$20,MATCH(Source_Data!B22294,Installed_Capacity!$AI$15:$AI$20,0),MATCH(Source_Data!C22294,Installed_Capacity!$AJ$14:$AU$14,0)))</f>
        <v>0.23425828827262812</v>
      </c>
      <c r="R22294" s="63">
        <v>1048.823485807</v>
      </c>
      <c r="S22294" s="42">
        <v>1499.941786676</v>
      </c>
      <c r="T22294" s="42">
        <f>R22294/(INDEX(Installed_Capacity!$H$25:$S$30,MATCH(Source_Data!B22294,Installed_Capacity!$G$25:$G$30,0),MATCH(Source_Data!C22294,Installed_Capacity!$H$24:$S$24,0)))</f>
        <v>0.74649358420427037</v>
      </c>
      <c r="U22294" s="43">
        <f>S22294/(INDEX(Installed_Capacity!$H$33:$S$38,MATCH(Source_Data!B22294,Installed_Capacity!$G$33:$G$38,0),MATCH(Source_Data!C22294,Installed_Capacity!$H$32:$S$32,0)))</f>
        <v>0.39668616322841022</v>
      </c>
      <c r="V22294" s="21"/>
      <c r="W22294" s="2"/>
    </row>
    <row r="22295" spans="1:23" x14ac:dyDescent="0.25">
      <c r="A22295" s="17">
        <v>43664</v>
      </c>
      <c r="B22295" s="19">
        <v>2019</v>
      </c>
      <c r="C22295" s="19">
        <v>7</v>
      </c>
      <c r="D22295" s="19">
        <v>18</v>
      </c>
      <c r="E22295" s="19">
        <v>21</v>
      </c>
      <c r="F22295" s="69">
        <v>32620.720000000001</v>
      </c>
      <c r="G22295" s="52">
        <f t="shared" si="348"/>
        <v>36215.839999999997</v>
      </c>
      <c r="H22295" s="34">
        <v>0.88561301400000003</v>
      </c>
      <c r="I22295" s="35">
        <v>2.8491860579999999</v>
      </c>
      <c r="J22295" s="35">
        <f>H22295/(INDEX(Installed_Capacity!$H$6:$S$11,MATCH(Source_Data!B22295,Installed_Capacity!$G$6:$G$11,0),MATCH(Source_Data!C22295,Installed_Capacity!$H$5:$S$5,0)))</f>
        <v>5.3984993050814397E-4</v>
      </c>
      <c r="K22295" s="36">
        <f>I22295/(INDEX(Installed_Capacity!$H$15:$S$20,MATCH(Source_Data!B22295,Installed_Capacity!$G$15:$G$20,0),MATCH(Source_Data!C22295,Installed_Capacity!$H$14:$S$14,0)))</f>
        <v>6.9861929524729605E-4</v>
      </c>
      <c r="L22295" s="39">
        <v>1.949745756</v>
      </c>
      <c r="M22295" s="40">
        <v>5.0979954000000001E-2</v>
      </c>
      <c r="N22295" s="40">
        <f>L22295/(INDEX(Installed_Capacity!$V$6:$AG$11,MATCH(Source_Data!B22295,Installed_Capacity!$U$6:$U$11,0),MATCH(Source_Data!C22295,Installed_Capacity!$V$5:$AG$5,0)))</f>
        <v>1.112665355642805E-3</v>
      </c>
      <c r="O22295" s="41">
        <f>M22295/(INDEX(Installed_Capacity!$V$15:$AG$20,MATCH(Source_Data!B22295,Installed_Capacity!$U$15:$U$20,0),MATCH(Source_Data!C22295,Installed_Capacity!$V$14:$AG$14,0)))</f>
        <v>1.6286328480654775E-5</v>
      </c>
      <c r="P22295" s="37">
        <v>3.75629474</v>
      </c>
      <c r="Q22295" s="38">
        <f>P22295/(INDEX(Installed_Capacity!$AJ$15:$AU$20,MATCH(Source_Data!B22295,Installed_Capacity!$AI$15:$AI$20,0),MATCH(Source_Data!C22295,Installed_Capacity!$AJ$14:$AU$14,0)))</f>
        <v>4.0962865212649949E-3</v>
      </c>
      <c r="R22295" s="63">
        <v>933.63552299399998</v>
      </c>
      <c r="S22295" s="42">
        <v>1510.612387141</v>
      </c>
      <c r="T22295" s="42">
        <f>R22295/(INDEX(Installed_Capacity!$H$25:$S$30,MATCH(Source_Data!B22295,Installed_Capacity!$G$25:$G$30,0),MATCH(Source_Data!C22295,Installed_Capacity!$H$24:$S$24,0)))</f>
        <v>0.66450926903487528</v>
      </c>
      <c r="U22295" s="43">
        <f>S22295/(INDEX(Installed_Capacity!$H$33:$S$38,MATCH(Source_Data!B22295,Installed_Capacity!$G$33:$G$38,0),MATCH(Source_Data!C22295,Installed_Capacity!$H$32:$S$32,0)))</f>
        <v>0.39950819245341401</v>
      </c>
      <c r="V22295" s="21"/>
      <c r="W22295" s="2"/>
    </row>
    <row r="22296" spans="1:23" x14ac:dyDescent="0.25">
      <c r="A22296" s="17">
        <v>43664</v>
      </c>
      <c r="B22296" s="19">
        <v>2019</v>
      </c>
      <c r="C22296" s="19">
        <v>7</v>
      </c>
      <c r="D22296" s="19">
        <v>18</v>
      </c>
      <c r="E22296" s="19">
        <v>22</v>
      </c>
      <c r="F22296" s="69">
        <v>30060.74</v>
      </c>
      <c r="G22296" s="52">
        <f t="shared" si="348"/>
        <v>36215.839999999997</v>
      </c>
      <c r="H22296" s="34">
        <v>0</v>
      </c>
      <c r="I22296" s="35">
        <v>6.0121887999999998E-2</v>
      </c>
      <c r="J22296" s="35">
        <f>H22296/(INDEX(Installed_Capacity!$H$6:$S$11,MATCH(Source_Data!B22296,Installed_Capacity!$G$6:$G$11,0),MATCH(Source_Data!C22296,Installed_Capacity!$H$5:$S$5,0)))</f>
        <v>0</v>
      </c>
      <c r="K22296" s="36">
        <f>I22296/(INDEX(Installed_Capacity!$H$15:$S$20,MATCH(Source_Data!B22296,Installed_Capacity!$G$15:$G$20,0),MATCH(Source_Data!C22296,Installed_Capacity!$H$14:$S$14,0)))</f>
        <v>1.4741863173716563E-5</v>
      </c>
      <c r="L22296" s="39">
        <v>0</v>
      </c>
      <c r="M22296" s="40">
        <v>0</v>
      </c>
      <c r="N22296" s="40">
        <f>L22296/(INDEX(Installed_Capacity!$V$6:$AG$11,MATCH(Source_Data!B22296,Installed_Capacity!$U$6:$U$11,0),MATCH(Source_Data!C22296,Installed_Capacity!$V$5:$AG$5,0)))</f>
        <v>0</v>
      </c>
      <c r="O22296" s="41">
        <f>M22296/(INDEX(Installed_Capacity!$V$15:$AG$20,MATCH(Source_Data!B22296,Installed_Capacity!$U$15:$U$20,0),MATCH(Source_Data!C22296,Installed_Capacity!$V$14:$AG$14,0)))</f>
        <v>0</v>
      </c>
      <c r="P22296" s="37">
        <v>0</v>
      </c>
      <c r="Q22296" s="38">
        <f>P22296/(INDEX(Installed_Capacity!$AJ$15:$AU$20,MATCH(Source_Data!B22296,Installed_Capacity!$AI$15:$AI$20,0),MATCH(Source_Data!C22296,Installed_Capacity!$AJ$14:$AU$14,0)))</f>
        <v>0</v>
      </c>
      <c r="R22296" s="63">
        <v>890.56410341499998</v>
      </c>
      <c r="S22296" s="42">
        <v>1617.863435602</v>
      </c>
      <c r="T22296" s="42">
        <f>R22296/(INDEX(Installed_Capacity!$H$25:$S$30,MATCH(Source_Data!B22296,Installed_Capacity!$G$25:$G$30,0),MATCH(Source_Data!C22296,Installed_Capacity!$H$24:$S$24,0)))</f>
        <v>0.63385345438790019</v>
      </c>
      <c r="U22296" s="43">
        <f>S22296/(INDEX(Installed_Capacity!$H$33:$S$38,MATCH(Source_Data!B22296,Installed_Capacity!$G$33:$G$38,0),MATCH(Source_Data!C22296,Installed_Capacity!$H$32:$S$32,0)))</f>
        <v>0.42787263118973445</v>
      </c>
      <c r="V22296" s="21"/>
      <c r="W22296" s="2"/>
    </row>
    <row r="22297" spans="1:23" x14ac:dyDescent="0.25">
      <c r="A22297" s="17">
        <v>43664</v>
      </c>
      <c r="B22297" s="19">
        <v>2019</v>
      </c>
      <c r="C22297" s="19">
        <v>7</v>
      </c>
      <c r="D22297" s="19">
        <v>18</v>
      </c>
      <c r="E22297" s="19">
        <v>23</v>
      </c>
      <c r="F22297" s="69">
        <v>27431.89</v>
      </c>
      <c r="G22297" s="52">
        <f t="shared" si="348"/>
        <v>36215.839999999997</v>
      </c>
      <c r="H22297" s="34">
        <v>0</v>
      </c>
      <c r="I22297" s="35">
        <v>3.8902296000000003E-2</v>
      </c>
      <c r="J22297" s="35">
        <f>H22297/(INDEX(Installed_Capacity!$H$6:$S$11,MATCH(Source_Data!B22297,Installed_Capacity!$G$6:$G$11,0),MATCH(Source_Data!C22297,Installed_Capacity!$H$5:$S$5,0)))</f>
        <v>0</v>
      </c>
      <c r="K22297" s="36">
        <f>I22297/(INDEX(Installed_Capacity!$H$15:$S$20,MATCH(Source_Data!B22297,Installed_Capacity!$G$15:$G$20,0),MATCH(Source_Data!C22297,Installed_Capacity!$H$14:$S$14,0)))</f>
        <v>9.5388276026099061E-6</v>
      </c>
      <c r="L22297" s="39">
        <v>0</v>
      </c>
      <c r="M22297" s="40">
        <v>0</v>
      </c>
      <c r="N22297" s="40">
        <f>L22297/(INDEX(Installed_Capacity!$V$6:$AG$11,MATCH(Source_Data!B22297,Installed_Capacity!$U$6:$U$11,0),MATCH(Source_Data!C22297,Installed_Capacity!$V$5:$AG$5,0)))</f>
        <v>0</v>
      </c>
      <c r="O22297" s="41">
        <f>M22297/(INDEX(Installed_Capacity!$V$15:$AG$20,MATCH(Source_Data!B22297,Installed_Capacity!$U$15:$U$20,0),MATCH(Source_Data!C22297,Installed_Capacity!$V$14:$AG$14,0)))</f>
        <v>0</v>
      </c>
      <c r="P22297" s="37">
        <v>0</v>
      </c>
      <c r="Q22297" s="38">
        <f>P22297/(INDEX(Installed_Capacity!$AJ$15:$AU$20,MATCH(Source_Data!B22297,Installed_Capacity!$AI$15:$AI$20,0),MATCH(Source_Data!C22297,Installed_Capacity!$AJ$14:$AU$14,0)))</f>
        <v>0</v>
      </c>
      <c r="R22297" s="63">
        <v>922.33522858200001</v>
      </c>
      <c r="S22297" s="42">
        <v>1383.8886534190001</v>
      </c>
      <c r="T22297" s="42">
        <f>R22297/(INDEX(Installed_Capacity!$H$25:$S$30,MATCH(Source_Data!B22297,Installed_Capacity!$G$25:$G$30,0),MATCH(Source_Data!C22297,Installed_Capacity!$H$24:$S$24,0)))</f>
        <v>0.65646635486263338</v>
      </c>
      <c r="U22297" s="43">
        <f>S22297/(INDEX(Installed_Capacity!$H$33:$S$38,MATCH(Source_Data!B22297,Installed_Capacity!$G$33:$G$38,0),MATCH(Source_Data!C22297,Installed_Capacity!$H$32:$S$32,0)))</f>
        <v>0.36599385731940826</v>
      </c>
      <c r="V22297" s="21"/>
      <c r="W22297" s="2"/>
    </row>
    <row r="22298" spans="1:23" x14ac:dyDescent="0.25">
      <c r="A22298" s="17">
        <v>43664</v>
      </c>
      <c r="B22298" s="19">
        <v>2019</v>
      </c>
      <c r="C22298" s="19">
        <v>7</v>
      </c>
      <c r="D22298" s="19">
        <v>18</v>
      </c>
      <c r="E22298" s="19">
        <v>24</v>
      </c>
      <c r="F22298" s="69">
        <v>25577.439999999999</v>
      </c>
      <c r="G22298" s="52">
        <f t="shared" si="348"/>
        <v>36215.839999999997</v>
      </c>
      <c r="H22298" s="34">
        <v>0</v>
      </c>
      <c r="I22298" s="35">
        <v>2.3348097000000002E-2</v>
      </c>
      <c r="J22298" s="35">
        <f>H22298/(INDEX(Installed_Capacity!$H$6:$S$11,MATCH(Source_Data!B22298,Installed_Capacity!$G$6:$G$11,0),MATCH(Source_Data!C22298,Installed_Capacity!$H$5:$S$5,0)))</f>
        <v>0</v>
      </c>
      <c r="K22298" s="36">
        <f>I22298/(INDEX(Installed_Capacity!$H$15:$S$20,MATCH(Source_Data!B22298,Installed_Capacity!$G$15:$G$20,0),MATCH(Source_Data!C22298,Installed_Capacity!$H$14:$S$14,0)))</f>
        <v>5.7249441557900211E-6</v>
      </c>
      <c r="L22298" s="39">
        <v>0</v>
      </c>
      <c r="M22298" s="40">
        <v>0</v>
      </c>
      <c r="N22298" s="40">
        <f>L22298/(INDEX(Installed_Capacity!$V$6:$AG$11,MATCH(Source_Data!B22298,Installed_Capacity!$U$6:$U$11,0),MATCH(Source_Data!C22298,Installed_Capacity!$V$5:$AG$5,0)))</f>
        <v>0</v>
      </c>
      <c r="O22298" s="41">
        <f>M22298/(INDEX(Installed_Capacity!$V$15:$AG$20,MATCH(Source_Data!B22298,Installed_Capacity!$U$15:$U$20,0),MATCH(Source_Data!C22298,Installed_Capacity!$V$14:$AG$14,0)))</f>
        <v>0</v>
      </c>
      <c r="P22298" s="37">
        <v>0</v>
      </c>
      <c r="Q22298" s="38">
        <f>P22298/(INDEX(Installed_Capacity!$AJ$15:$AU$20,MATCH(Source_Data!B22298,Installed_Capacity!$AI$15:$AI$20,0),MATCH(Source_Data!C22298,Installed_Capacity!$AJ$14:$AU$14,0)))</f>
        <v>0</v>
      </c>
      <c r="R22298" s="63">
        <v>967.68655023500003</v>
      </c>
      <c r="S22298" s="42">
        <v>1322.769789881</v>
      </c>
      <c r="T22298" s="42">
        <f>R22298/(INDEX(Installed_Capacity!$H$25:$S$30,MATCH(Source_Data!B22298,Installed_Capacity!$G$25:$G$30,0),MATCH(Source_Data!C22298,Installed_Capacity!$H$24:$S$24,0)))</f>
        <v>0.68874487561209952</v>
      </c>
      <c r="U22298" s="43">
        <f>S22298/(INDEX(Installed_Capacity!$H$33:$S$38,MATCH(Source_Data!B22298,Installed_Capacity!$G$33:$G$38,0),MATCH(Source_Data!C22298,Installed_Capacity!$H$32:$S$32,0)))</f>
        <v>0.34982989169544959</v>
      </c>
      <c r="V22298" s="21"/>
      <c r="W22298" s="2"/>
    </row>
    <row r="22299" spans="1:23" x14ac:dyDescent="0.25">
      <c r="A22299" s="17">
        <v>43665</v>
      </c>
      <c r="B22299" s="19">
        <v>2019</v>
      </c>
      <c r="C22299" s="19">
        <v>7</v>
      </c>
      <c r="D22299" s="19">
        <v>19</v>
      </c>
      <c r="E22299" s="19">
        <v>1</v>
      </c>
      <c r="F22299" s="69">
        <v>24138.71</v>
      </c>
      <c r="G22299" s="52">
        <f t="shared" si="348"/>
        <v>33933.96</v>
      </c>
      <c r="H22299" s="34">
        <v>0</v>
      </c>
      <c r="I22299" s="35">
        <v>1.6463620000000002E-2</v>
      </c>
      <c r="J22299" s="35">
        <f>H22299/(INDEX(Installed_Capacity!$H$6:$S$11,MATCH(Source_Data!B22299,Installed_Capacity!$G$6:$G$11,0),MATCH(Source_Data!C22299,Installed_Capacity!$H$5:$S$5,0)))</f>
        <v>0</v>
      </c>
      <c r="K22299" s="36">
        <f>I22299/(INDEX(Installed_Capacity!$H$15:$S$20,MATCH(Source_Data!B22299,Installed_Capacity!$G$15:$G$20,0),MATCH(Source_Data!C22299,Installed_Capacity!$H$14:$S$14,0)))</f>
        <v>4.0368731165605365E-6</v>
      </c>
      <c r="L22299" s="39">
        <v>0</v>
      </c>
      <c r="M22299" s="40">
        <v>0</v>
      </c>
      <c r="N22299" s="40">
        <f>L22299/(INDEX(Installed_Capacity!$V$6:$AG$11,MATCH(Source_Data!B22299,Installed_Capacity!$U$6:$U$11,0),MATCH(Source_Data!C22299,Installed_Capacity!$V$5:$AG$5,0)))</f>
        <v>0</v>
      </c>
      <c r="O22299" s="41">
        <f>M22299/(INDEX(Installed_Capacity!$V$15:$AG$20,MATCH(Source_Data!B22299,Installed_Capacity!$U$15:$U$20,0),MATCH(Source_Data!C22299,Installed_Capacity!$V$14:$AG$14,0)))</f>
        <v>0</v>
      </c>
      <c r="P22299" s="37">
        <v>0</v>
      </c>
      <c r="Q22299" s="38">
        <f>P22299/(INDEX(Installed_Capacity!$AJ$15:$AU$20,MATCH(Source_Data!B22299,Installed_Capacity!$AI$15:$AI$20,0),MATCH(Source_Data!C22299,Installed_Capacity!$AJ$14:$AU$14,0)))</f>
        <v>0</v>
      </c>
      <c r="R22299" s="63">
        <v>1071.3740496360001</v>
      </c>
      <c r="S22299" s="42">
        <v>1405.59283465</v>
      </c>
      <c r="T22299" s="42">
        <f>R22299/(INDEX(Installed_Capacity!$H$25:$S$30,MATCH(Source_Data!B22299,Installed_Capacity!$G$25:$G$30,0),MATCH(Source_Data!C22299,Installed_Capacity!$H$24:$S$24,0)))</f>
        <v>0.76254380757010676</v>
      </c>
      <c r="U22299" s="43">
        <f>S22299/(INDEX(Installed_Capacity!$H$33:$S$38,MATCH(Source_Data!B22299,Installed_Capacity!$G$33:$G$38,0),MATCH(Source_Data!C22299,Installed_Capacity!$H$32:$S$32,0)))</f>
        <v>0.37173391233688957</v>
      </c>
      <c r="V22299" s="21"/>
      <c r="W22299" s="2"/>
    </row>
    <row r="22300" spans="1:23" x14ac:dyDescent="0.25">
      <c r="A22300" s="17">
        <v>43665</v>
      </c>
      <c r="B22300" s="19">
        <v>2019</v>
      </c>
      <c r="C22300" s="19">
        <v>7</v>
      </c>
      <c r="D22300" s="19">
        <v>19</v>
      </c>
      <c r="E22300" s="19">
        <v>2</v>
      </c>
      <c r="F22300" s="69">
        <v>23245.13</v>
      </c>
      <c r="G22300" s="52">
        <f t="shared" si="348"/>
        <v>33933.96</v>
      </c>
      <c r="H22300" s="34">
        <v>0</v>
      </c>
      <c r="I22300" s="35">
        <v>6.652608E-3</v>
      </c>
      <c r="J22300" s="35">
        <f>H22300/(INDEX(Installed_Capacity!$H$6:$S$11,MATCH(Source_Data!B22300,Installed_Capacity!$G$6:$G$11,0),MATCH(Source_Data!C22300,Installed_Capacity!$H$5:$S$5,0)))</f>
        <v>0</v>
      </c>
      <c r="K22300" s="36">
        <f>I22300/(INDEX(Installed_Capacity!$H$15:$S$20,MATCH(Source_Data!B22300,Installed_Capacity!$G$15:$G$20,0),MATCH(Source_Data!C22300,Installed_Capacity!$H$14:$S$14,0)))</f>
        <v>1.6312168520784345E-6</v>
      </c>
      <c r="L22300" s="39">
        <v>0</v>
      </c>
      <c r="M22300" s="40">
        <v>0.49522878399999998</v>
      </c>
      <c r="N22300" s="40">
        <f>L22300/(INDEX(Installed_Capacity!$V$6:$AG$11,MATCH(Source_Data!B22300,Installed_Capacity!$U$6:$U$11,0),MATCH(Source_Data!C22300,Installed_Capacity!$V$5:$AG$5,0)))</f>
        <v>0</v>
      </c>
      <c r="O22300" s="41">
        <f>M22300/(INDEX(Installed_Capacity!$V$15:$AG$20,MATCH(Source_Data!B22300,Installed_Capacity!$U$15:$U$20,0),MATCH(Source_Data!C22300,Installed_Capacity!$V$14:$AG$14,0)))</f>
        <v>1.5820843324611928E-4</v>
      </c>
      <c r="P22300" s="37">
        <v>0</v>
      </c>
      <c r="Q22300" s="38">
        <f>P22300/(INDEX(Installed_Capacity!$AJ$15:$AU$20,MATCH(Source_Data!B22300,Installed_Capacity!$AI$15:$AI$20,0),MATCH(Source_Data!C22300,Installed_Capacity!$AJ$14:$AU$14,0)))</f>
        <v>0</v>
      </c>
      <c r="R22300" s="63">
        <v>950.20316570600005</v>
      </c>
      <c r="S22300" s="42">
        <v>1559.7545647960001</v>
      </c>
      <c r="T22300" s="42">
        <f>R22300/(INDEX(Installed_Capacity!$H$25:$S$30,MATCH(Source_Data!B22300,Installed_Capacity!$G$25:$G$30,0),MATCH(Source_Data!C22300,Installed_Capacity!$H$24:$S$24,0)))</f>
        <v>0.67630118555587182</v>
      </c>
      <c r="U22300" s="43">
        <f>S22300/(INDEX(Installed_Capacity!$H$33:$S$38,MATCH(Source_Data!B22300,Installed_Capacity!$G$33:$G$38,0),MATCH(Source_Data!C22300,Installed_Capacity!$H$32:$S$32,0)))</f>
        <v>0.41250471143822831</v>
      </c>
      <c r="V22300" s="21"/>
      <c r="W22300" s="2"/>
    </row>
    <row r="22301" spans="1:23" x14ac:dyDescent="0.25">
      <c r="A22301" s="17">
        <v>43665</v>
      </c>
      <c r="B22301" s="19">
        <v>2019</v>
      </c>
      <c r="C22301" s="19">
        <v>7</v>
      </c>
      <c r="D22301" s="19">
        <v>19</v>
      </c>
      <c r="E22301" s="19">
        <v>3</v>
      </c>
      <c r="F22301" s="69">
        <v>22688.97</v>
      </c>
      <c r="G22301" s="52">
        <f t="shared" si="348"/>
        <v>33933.96</v>
      </c>
      <c r="H22301" s="34">
        <v>0</v>
      </c>
      <c r="I22301" s="35">
        <v>2.4334920000000002E-3</v>
      </c>
      <c r="J22301" s="35">
        <f>H22301/(INDEX(Installed_Capacity!$H$6:$S$11,MATCH(Source_Data!B22301,Installed_Capacity!$G$6:$G$11,0),MATCH(Source_Data!C22301,Installed_Capacity!$H$5:$S$5,0)))</f>
        <v>0</v>
      </c>
      <c r="K22301" s="36">
        <f>I22301/(INDEX(Installed_Capacity!$H$15:$S$20,MATCH(Source_Data!B22301,Installed_Capacity!$G$15:$G$20,0),MATCH(Source_Data!C22301,Installed_Capacity!$H$14:$S$14,0)))</f>
        <v>5.9669127653366226E-7</v>
      </c>
      <c r="L22301" s="39">
        <v>0</v>
      </c>
      <c r="M22301" s="40">
        <v>2.1438325050000002</v>
      </c>
      <c r="N22301" s="40">
        <f>L22301/(INDEX(Installed_Capacity!$V$6:$AG$11,MATCH(Source_Data!B22301,Installed_Capacity!$U$6:$U$11,0),MATCH(Source_Data!C22301,Installed_Capacity!$V$5:$AG$5,0)))</f>
        <v>0</v>
      </c>
      <c r="O22301" s="41">
        <f>M22301/(INDEX(Installed_Capacity!$V$15:$AG$20,MATCH(Source_Data!B22301,Installed_Capacity!$U$15:$U$20,0),MATCH(Source_Data!C22301,Installed_Capacity!$V$14:$AG$14,0)))</f>
        <v>6.8488018612050878E-4</v>
      </c>
      <c r="P22301" s="37">
        <v>0</v>
      </c>
      <c r="Q22301" s="38">
        <f>P22301/(INDEX(Installed_Capacity!$AJ$15:$AU$20,MATCH(Source_Data!B22301,Installed_Capacity!$AI$15:$AI$20,0),MATCH(Source_Data!C22301,Installed_Capacity!$AJ$14:$AU$14,0)))</f>
        <v>0</v>
      </c>
      <c r="R22301" s="63">
        <v>670.87639614800003</v>
      </c>
      <c r="S22301" s="42">
        <v>1542.634893676</v>
      </c>
      <c r="T22301" s="42">
        <f>R22301/(INDEX(Installed_Capacity!$H$25:$S$30,MATCH(Source_Data!B22301,Installed_Capacity!$G$25:$G$30,0),MATCH(Source_Data!C22301,Installed_Capacity!$H$24:$S$24,0)))</f>
        <v>0.47749209690249106</v>
      </c>
      <c r="U22301" s="43">
        <f>S22301/(INDEX(Installed_Capacity!$H$33:$S$38,MATCH(Source_Data!B22301,Installed_Capacity!$G$33:$G$38,0),MATCH(Source_Data!C22301,Installed_Capacity!$H$32:$S$32,0)))</f>
        <v>0.40797711129224212</v>
      </c>
      <c r="V22301" s="21"/>
      <c r="W22301" s="2"/>
    </row>
    <row r="22302" spans="1:23" x14ac:dyDescent="0.25">
      <c r="A22302" s="17">
        <v>43665</v>
      </c>
      <c r="B22302" s="19">
        <v>2019</v>
      </c>
      <c r="C22302" s="19">
        <v>7</v>
      </c>
      <c r="D22302" s="19">
        <v>19</v>
      </c>
      <c r="E22302" s="19">
        <v>4</v>
      </c>
      <c r="F22302" s="69">
        <v>22750.94</v>
      </c>
      <c r="G22302" s="52">
        <f t="shared" si="348"/>
        <v>33933.96</v>
      </c>
      <c r="H22302" s="34">
        <v>0</v>
      </c>
      <c r="I22302" s="35">
        <v>-7.8548599999999995E-4</v>
      </c>
      <c r="J22302" s="35">
        <f>H22302/(INDEX(Installed_Capacity!$H$6:$S$11,MATCH(Source_Data!B22302,Installed_Capacity!$G$6:$G$11,0),MATCH(Source_Data!C22302,Installed_Capacity!$H$5:$S$5,0)))</f>
        <v>0</v>
      </c>
      <c r="K22302" s="36">
        <f>I22302/(INDEX(Installed_Capacity!$H$15:$S$20,MATCH(Source_Data!B22302,Installed_Capacity!$G$15:$G$20,0),MATCH(Source_Data!C22302,Installed_Capacity!$H$14:$S$14,0)))</f>
        <v>-1.9260085672741895E-7</v>
      </c>
      <c r="L22302" s="39">
        <v>0</v>
      </c>
      <c r="M22302" s="40">
        <v>3.0561945189999999</v>
      </c>
      <c r="N22302" s="40">
        <f>L22302/(INDEX(Installed_Capacity!$V$6:$AG$11,MATCH(Source_Data!B22302,Installed_Capacity!$U$6:$U$11,0),MATCH(Source_Data!C22302,Installed_Capacity!$V$5:$AG$5,0)))</f>
        <v>0</v>
      </c>
      <c r="O22302" s="41">
        <f>M22302/(INDEX(Installed_Capacity!$V$15:$AG$20,MATCH(Source_Data!B22302,Installed_Capacity!$U$15:$U$20,0),MATCH(Source_Data!C22302,Installed_Capacity!$V$14:$AG$14,0)))</f>
        <v>9.7634822968280287E-4</v>
      </c>
      <c r="P22302" s="37">
        <v>0</v>
      </c>
      <c r="Q22302" s="38">
        <f>P22302/(INDEX(Installed_Capacity!$AJ$15:$AU$20,MATCH(Source_Data!B22302,Installed_Capacity!$AI$15:$AI$20,0),MATCH(Source_Data!C22302,Installed_Capacity!$AJ$14:$AU$14,0)))</f>
        <v>0</v>
      </c>
      <c r="R22302" s="63">
        <v>654.49502577199996</v>
      </c>
      <c r="S22302" s="42">
        <v>1506.8202381890001</v>
      </c>
      <c r="T22302" s="42">
        <f>R22302/(INDEX(Installed_Capacity!$H$25:$S$30,MATCH(Source_Data!B22302,Installed_Capacity!$G$25:$G$30,0),MATCH(Source_Data!C22302,Installed_Capacity!$H$24:$S$24,0)))</f>
        <v>0.46583275855658351</v>
      </c>
      <c r="U22302" s="43">
        <f>S22302/(INDEX(Installed_Capacity!$H$33:$S$38,MATCH(Source_Data!B22302,Installed_Capacity!$G$33:$G$38,0),MATCH(Source_Data!C22302,Installed_Capacity!$H$32:$S$32,0)))</f>
        <v>0.39850529151984304</v>
      </c>
      <c r="V22302" s="21"/>
      <c r="W22302" s="2"/>
    </row>
    <row r="22303" spans="1:23" x14ac:dyDescent="0.25">
      <c r="A22303" s="17">
        <v>43665</v>
      </c>
      <c r="B22303" s="19">
        <v>2019</v>
      </c>
      <c r="C22303" s="19">
        <v>7</v>
      </c>
      <c r="D22303" s="19">
        <v>19</v>
      </c>
      <c r="E22303" s="19">
        <v>5</v>
      </c>
      <c r="F22303" s="69">
        <v>23793.23</v>
      </c>
      <c r="G22303" s="52">
        <f t="shared" si="348"/>
        <v>33933.96</v>
      </c>
      <c r="H22303" s="34">
        <v>0</v>
      </c>
      <c r="I22303" s="35">
        <v>-2.6931680000000001E-3</v>
      </c>
      <c r="J22303" s="35">
        <f>H22303/(INDEX(Installed_Capacity!$H$6:$S$11,MATCH(Source_Data!B22303,Installed_Capacity!$G$6:$G$11,0),MATCH(Source_Data!C22303,Installed_Capacity!$H$5:$S$5,0)))</f>
        <v>0</v>
      </c>
      <c r="K22303" s="36">
        <f>I22303/(INDEX(Installed_Capacity!$H$15:$S$20,MATCH(Source_Data!B22303,Installed_Capacity!$G$15:$G$20,0),MATCH(Source_Data!C22303,Installed_Capacity!$H$14:$S$14,0)))</f>
        <v>-6.6036372909366871E-7</v>
      </c>
      <c r="L22303" s="39">
        <v>0</v>
      </c>
      <c r="M22303" s="40">
        <v>3.0682344669999999</v>
      </c>
      <c r="N22303" s="40">
        <f>L22303/(INDEX(Installed_Capacity!$V$6:$AG$11,MATCH(Source_Data!B22303,Installed_Capacity!$U$6:$U$11,0),MATCH(Source_Data!C22303,Installed_Capacity!$V$5:$AG$5,0)))</f>
        <v>0</v>
      </c>
      <c r="O22303" s="41">
        <f>M22303/(INDEX(Installed_Capacity!$V$15:$AG$20,MATCH(Source_Data!B22303,Installed_Capacity!$U$15:$U$20,0),MATCH(Source_Data!C22303,Installed_Capacity!$V$14:$AG$14,0)))</f>
        <v>9.8019457579794447E-4</v>
      </c>
      <c r="P22303" s="37">
        <v>0</v>
      </c>
      <c r="Q22303" s="38">
        <f>P22303/(INDEX(Installed_Capacity!$AJ$15:$AU$20,MATCH(Source_Data!B22303,Installed_Capacity!$AI$15:$AI$20,0),MATCH(Source_Data!C22303,Installed_Capacity!$AJ$14:$AU$14,0)))</f>
        <v>0</v>
      </c>
      <c r="R22303" s="63">
        <v>713.60273039100002</v>
      </c>
      <c r="S22303" s="42">
        <v>1526.445590646</v>
      </c>
      <c r="T22303" s="42">
        <f>R22303/(INDEX(Installed_Capacity!$H$25:$S$30,MATCH(Source_Data!B22303,Installed_Capacity!$G$25:$G$30,0),MATCH(Source_Data!C22303,Installed_Capacity!$H$24:$S$24,0)))</f>
        <v>0.50790229921067609</v>
      </c>
      <c r="U22303" s="43">
        <f>S22303/(INDEX(Installed_Capacity!$H$33:$S$38,MATCH(Source_Data!B22303,Installed_Capacity!$G$33:$G$38,0),MATCH(Source_Data!C22303,Installed_Capacity!$H$32:$S$32,0)))</f>
        <v>0.40369556346061286</v>
      </c>
      <c r="V22303" s="21"/>
      <c r="W22303" s="2"/>
    </row>
    <row r="22304" spans="1:23" x14ac:dyDescent="0.25">
      <c r="A22304" s="17">
        <v>43665</v>
      </c>
      <c r="B22304" s="19">
        <v>2019</v>
      </c>
      <c r="C22304" s="19">
        <v>7</v>
      </c>
      <c r="D22304" s="19">
        <v>19</v>
      </c>
      <c r="E22304" s="19">
        <v>6</v>
      </c>
      <c r="F22304" s="69">
        <v>25049.05</v>
      </c>
      <c r="G22304" s="52">
        <f t="shared" si="348"/>
        <v>33933.96</v>
      </c>
      <c r="H22304" s="34">
        <v>3.7516699999999998E-4</v>
      </c>
      <c r="I22304" s="35">
        <v>4.38937241</v>
      </c>
      <c r="J22304" s="35">
        <f>H22304/(INDEX(Installed_Capacity!$H$6:$S$11,MATCH(Source_Data!B22304,Installed_Capacity!$G$6:$G$11,0),MATCH(Source_Data!C22304,Installed_Capacity!$H$5:$S$5,0)))</f>
        <v>2.2869343119087096E-7</v>
      </c>
      <c r="K22304" s="36">
        <f>I22304/(INDEX(Installed_Capacity!$H$15:$S$20,MATCH(Source_Data!B22304,Installed_Capacity!$G$15:$G$20,0),MATCH(Source_Data!C22304,Installed_Capacity!$H$14:$S$14,0)))</f>
        <v>1.0762723799809235E-3</v>
      </c>
      <c r="L22304" s="39">
        <v>5.7661202000000002E-2</v>
      </c>
      <c r="M22304" s="40">
        <v>3.192495498</v>
      </c>
      <c r="N22304" s="40">
        <f>L22304/(INDEX(Installed_Capacity!$V$6:$AG$11,MATCH(Source_Data!B22304,Installed_Capacity!$U$6:$U$11,0),MATCH(Source_Data!C22304,Installed_Capacity!$V$5:$AG$5,0)))</f>
        <v>3.2905634815558807E-5</v>
      </c>
      <c r="O22304" s="41">
        <f>M22304/(INDEX(Installed_Capacity!$V$15:$AG$20,MATCH(Source_Data!B22304,Installed_Capacity!$U$15:$U$20,0),MATCH(Source_Data!C22304,Installed_Capacity!$V$14:$AG$14,0)))</f>
        <v>1.019891668663325E-3</v>
      </c>
      <c r="P22304" s="37">
        <v>0</v>
      </c>
      <c r="Q22304" s="38">
        <f>P22304/(INDEX(Installed_Capacity!$AJ$15:$AU$20,MATCH(Source_Data!B22304,Installed_Capacity!$AI$15:$AI$20,0),MATCH(Source_Data!C22304,Installed_Capacity!$AJ$14:$AU$14,0)))</f>
        <v>0</v>
      </c>
      <c r="R22304" s="63">
        <v>677.79454699300004</v>
      </c>
      <c r="S22304" s="42">
        <v>1644.307087849</v>
      </c>
      <c r="T22304" s="42">
        <f>R22304/(INDEX(Installed_Capacity!$H$25:$S$30,MATCH(Source_Data!B22304,Installed_Capacity!$G$25:$G$30,0),MATCH(Source_Data!C22304,Installed_Capacity!$H$24:$S$24,0)))</f>
        <v>0.48241604768185048</v>
      </c>
      <c r="U22304" s="43">
        <f>S22304/(INDEX(Installed_Capacity!$H$33:$S$38,MATCH(Source_Data!B22304,Installed_Capacity!$G$33:$G$38,0),MATCH(Source_Data!C22304,Installed_Capacity!$H$32:$S$32,0)))</f>
        <v>0.43486612323375246</v>
      </c>
      <c r="V22304" s="21"/>
      <c r="W22304" s="2"/>
    </row>
    <row r="22305" spans="1:23" x14ac:dyDescent="0.25">
      <c r="A22305" s="17">
        <v>43665</v>
      </c>
      <c r="B22305" s="19">
        <v>2019</v>
      </c>
      <c r="C22305" s="19">
        <v>7</v>
      </c>
      <c r="D22305" s="19">
        <v>19</v>
      </c>
      <c r="E22305" s="19">
        <v>7</v>
      </c>
      <c r="F22305" s="69">
        <v>26162.69</v>
      </c>
      <c r="G22305" s="52">
        <f t="shared" si="348"/>
        <v>33933.96</v>
      </c>
      <c r="H22305" s="34">
        <v>91.703195211999997</v>
      </c>
      <c r="I22305" s="35">
        <v>384.48201140100002</v>
      </c>
      <c r="J22305" s="35">
        <f>H22305/(INDEX(Installed_Capacity!$H$6:$S$11,MATCH(Source_Data!B22305,Installed_Capacity!$G$6:$G$11,0),MATCH(Source_Data!C22305,Installed_Capacity!$H$5:$S$5,0)))</f>
        <v>5.590022140592997E-2</v>
      </c>
      <c r="K22305" s="36">
        <f>I22305/(INDEX(Installed_Capacity!$H$15:$S$20,MATCH(Source_Data!B22305,Installed_Capacity!$G$15:$G$20,0),MATCH(Source_Data!C22305,Installed_Capacity!$H$14:$S$14,0)))</f>
        <v>9.4274837224487595E-2</v>
      </c>
      <c r="L22305" s="39">
        <v>174.320336239</v>
      </c>
      <c r="M22305" s="40">
        <v>441.33880549700001</v>
      </c>
      <c r="N22305" s="40">
        <f>L22305/(INDEX(Installed_Capacity!$V$6:$AG$11,MATCH(Source_Data!B22305,Installed_Capacity!$U$6:$U$11,0),MATCH(Source_Data!C22305,Installed_Capacity!$V$5:$AG$5,0)))</f>
        <v>9.9479738996872721E-2</v>
      </c>
      <c r="O22305" s="41">
        <f>M22305/(INDEX(Installed_Capacity!$V$15:$AG$20,MATCH(Source_Data!B22305,Installed_Capacity!$U$15:$U$20,0),MATCH(Source_Data!C22305,Installed_Capacity!$V$14:$AG$14,0)))</f>
        <v>0.14099245279005057</v>
      </c>
      <c r="P22305" s="37">
        <v>54.363484835000001</v>
      </c>
      <c r="Q22305" s="38">
        <f>P22305/(INDEX(Installed_Capacity!$AJ$15:$AU$20,MATCH(Source_Data!B22305,Installed_Capacity!$AI$15:$AI$20,0),MATCH(Source_Data!C22305,Installed_Capacity!$AJ$14:$AU$14,0)))</f>
        <v>5.928406197928026E-2</v>
      </c>
      <c r="R22305" s="63">
        <v>554.34977526299997</v>
      </c>
      <c r="S22305" s="42">
        <v>1470.14954966</v>
      </c>
      <c r="T22305" s="42">
        <f>R22305/(INDEX(Installed_Capacity!$H$25:$S$30,MATCH(Source_Data!B22305,Installed_Capacity!$G$25:$G$30,0),MATCH(Source_Data!C22305,Installed_Capacity!$H$24:$S$24,0)))</f>
        <v>0.39455500018718853</v>
      </c>
      <c r="U22305" s="43">
        <f>S22305/(INDEX(Installed_Capacity!$H$33:$S$38,MATCH(Source_Data!B22305,Installed_Capacity!$G$33:$G$38,0),MATCH(Source_Data!C22305,Installed_Capacity!$H$32:$S$32,0)))</f>
        <v>0.38880707865269576</v>
      </c>
      <c r="V22305" s="21"/>
      <c r="W22305" s="2"/>
    </row>
    <row r="22306" spans="1:23" x14ac:dyDescent="0.25">
      <c r="A22306" s="17">
        <v>43665</v>
      </c>
      <c r="B22306" s="19">
        <v>2019</v>
      </c>
      <c r="C22306" s="19">
        <v>7</v>
      </c>
      <c r="D22306" s="19">
        <v>19</v>
      </c>
      <c r="E22306" s="19">
        <v>8</v>
      </c>
      <c r="F22306" s="69">
        <v>27063.52</v>
      </c>
      <c r="G22306" s="52">
        <f t="shared" si="348"/>
        <v>33933.96</v>
      </c>
      <c r="H22306" s="34">
        <v>574.66411135600003</v>
      </c>
      <c r="I22306" s="35">
        <v>1470.338979957</v>
      </c>
      <c r="J22306" s="35">
        <f>H22306/(INDEX(Installed_Capacity!$H$6:$S$11,MATCH(Source_Data!B22306,Installed_Capacity!$G$6:$G$11,0),MATCH(Source_Data!C22306,Installed_Capacity!$H$5:$S$5,0)))</f>
        <v>0.35030241841168441</v>
      </c>
      <c r="K22306" s="36">
        <f>I22306/(INDEX(Installed_Capacity!$H$15:$S$20,MATCH(Source_Data!B22306,Installed_Capacity!$G$15:$G$20,0),MATCH(Source_Data!C22306,Installed_Capacity!$H$14:$S$14,0)))</f>
        <v>0.36052653671667922</v>
      </c>
      <c r="L22306" s="39">
        <v>960.21597166900006</v>
      </c>
      <c r="M22306" s="40">
        <v>1854.28468028</v>
      </c>
      <c r="N22306" s="40">
        <f>L22306/(INDEX(Installed_Capacity!$V$6:$AG$11,MATCH(Source_Data!B22306,Installed_Capacity!$U$6:$U$11,0),MATCH(Source_Data!C22306,Installed_Capacity!$V$5:$AG$5,0)))</f>
        <v>0.54796839142907694</v>
      </c>
      <c r="O22306" s="41">
        <f>M22306/(INDEX(Installed_Capacity!$V$15:$AG$20,MATCH(Source_Data!B22306,Installed_Capacity!$U$15:$U$20,0),MATCH(Source_Data!C22306,Installed_Capacity!$V$14:$AG$14,0)))</f>
        <v>0.5923796910386776</v>
      </c>
      <c r="P22306" s="37">
        <v>418.02478487100001</v>
      </c>
      <c r="Q22306" s="38">
        <f>P22306/(INDEX(Installed_Capacity!$AJ$15:$AU$20,MATCH(Source_Data!B22306,Installed_Capacity!$AI$15:$AI$20,0),MATCH(Source_Data!C22306,Installed_Capacity!$AJ$14:$AU$14,0)))</f>
        <v>0.45586127030643403</v>
      </c>
      <c r="R22306" s="63">
        <v>437.51767243199998</v>
      </c>
      <c r="S22306" s="42">
        <v>1265.1808970709999</v>
      </c>
      <c r="T22306" s="42">
        <f>R22306/(INDEX(Installed_Capacity!$H$25:$S$30,MATCH(Source_Data!B22306,Installed_Capacity!$G$25:$G$30,0),MATCH(Source_Data!C22306,Installed_Capacity!$H$24:$S$24,0)))</f>
        <v>0.31140047859928821</v>
      </c>
      <c r="U22306" s="43">
        <f>S22306/(INDEX(Installed_Capacity!$H$33:$S$38,MATCH(Source_Data!B22306,Installed_Capacity!$G$33:$G$38,0),MATCH(Source_Data!C22306,Installed_Capacity!$H$32:$S$32,0)))</f>
        <v>0.33459948933163719</v>
      </c>
      <c r="V22306" s="21"/>
      <c r="W22306" s="2"/>
    </row>
    <row r="22307" spans="1:23" x14ac:dyDescent="0.25">
      <c r="A22307" s="17">
        <v>43665</v>
      </c>
      <c r="B22307" s="19">
        <v>2019</v>
      </c>
      <c r="C22307" s="19">
        <v>7</v>
      </c>
      <c r="D22307" s="19">
        <v>19</v>
      </c>
      <c r="E22307" s="19">
        <v>9</v>
      </c>
      <c r="F22307" s="69">
        <v>27570.39</v>
      </c>
      <c r="G22307" s="52">
        <f t="shared" si="348"/>
        <v>33933.96</v>
      </c>
      <c r="H22307" s="34">
        <v>1047.7701665469999</v>
      </c>
      <c r="I22307" s="35">
        <v>2535.3920892330002</v>
      </c>
      <c r="J22307" s="35">
        <f>H22307/(INDEX(Installed_Capacity!$H$6:$S$11,MATCH(Source_Data!B22307,Installed_Capacity!$G$6:$G$11,0),MATCH(Source_Data!C22307,Installed_Capacity!$H$5:$S$5,0)))</f>
        <v>0.6386973120958499</v>
      </c>
      <c r="K22307" s="36">
        <f>I22307/(INDEX(Installed_Capacity!$H$15:$S$20,MATCH(Source_Data!B22307,Installed_Capacity!$G$15:$G$20,0),MATCH(Source_Data!C22307,Installed_Capacity!$H$14:$S$14,0)))</f>
        <v>0.62167713813638503</v>
      </c>
      <c r="L22307" s="39">
        <v>1467.960840962</v>
      </c>
      <c r="M22307" s="40">
        <v>2679.96995092</v>
      </c>
      <c r="N22307" s="40">
        <f>L22307/(INDEX(Installed_Capacity!$V$6:$AG$11,MATCH(Source_Data!B22307,Installed_Capacity!$U$6:$U$11,0),MATCH(Source_Data!C22307,Installed_Capacity!$V$5:$AG$5,0)))</f>
        <v>0.83772418334664911</v>
      </c>
      <c r="O22307" s="41">
        <f>M22307/(INDEX(Installed_Capacity!$V$15:$AG$20,MATCH(Source_Data!B22307,Installed_Capacity!$U$15:$U$20,0),MATCH(Source_Data!C22307,Installed_Capacity!$V$14:$AG$14,0)))</f>
        <v>0.85615751907048365</v>
      </c>
      <c r="P22307" s="37">
        <v>804.78716602300005</v>
      </c>
      <c r="Q22307" s="38">
        <f>P22307/(INDEX(Installed_Capacity!$AJ$15:$AU$20,MATCH(Source_Data!B22307,Installed_Capacity!$AI$15:$AI$20,0),MATCH(Source_Data!C22307,Installed_Capacity!$AJ$14:$AU$14,0)))</f>
        <v>0.87763049729880049</v>
      </c>
      <c r="R22307" s="63">
        <v>363.50345306899999</v>
      </c>
      <c r="S22307" s="42">
        <v>1057.1709050080001</v>
      </c>
      <c r="T22307" s="42">
        <f>R22307/(INDEX(Installed_Capacity!$H$25:$S$30,MATCH(Source_Data!B22307,Installed_Capacity!$G$25:$G$30,0),MATCH(Source_Data!C22307,Installed_Capacity!$H$24:$S$24,0)))</f>
        <v>0.25872131891032024</v>
      </c>
      <c r="U22307" s="43">
        <f>S22307/(INDEX(Installed_Capacity!$H$33:$S$38,MATCH(Source_Data!B22307,Installed_Capacity!$G$33:$G$38,0),MATCH(Source_Data!C22307,Installed_Capacity!$H$32:$S$32,0)))</f>
        <v>0.27958756393718365</v>
      </c>
      <c r="V22307" s="21"/>
      <c r="W22307" s="2"/>
    </row>
    <row r="22308" spans="1:23" x14ac:dyDescent="0.25">
      <c r="A22308" s="17">
        <v>43665</v>
      </c>
      <c r="B22308" s="19">
        <v>2019</v>
      </c>
      <c r="C22308" s="19">
        <v>7</v>
      </c>
      <c r="D22308" s="19">
        <v>19</v>
      </c>
      <c r="E22308" s="19">
        <v>10</v>
      </c>
      <c r="F22308" s="69">
        <v>28078.799999999999</v>
      </c>
      <c r="G22308" s="52">
        <f t="shared" si="348"/>
        <v>33933.96</v>
      </c>
      <c r="H22308" s="34">
        <v>1305.53260292</v>
      </c>
      <c r="I22308" s="35">
        <v>3040.6513632149999</v>
      </c>
      <c r="J22308" s="35">
        <f>H22308/(INDEX(Installed_Capacity!$H$6:$S$11,MATCH(Source_Data!B22308,Installed_Capacity!$G$6:$G$11,0),MATCH(Source_Data!C22308,Installed_Capacity!$H$5:$S$5,0)))</f>
        <v>0.79582354123183463</v>
      </c>
      <c r="K22308" s="36">
        <f>I22308/(INDEX(Installed_Capacity!$H$15:$S$20,MATCH(Source_Data!B22308,Installed_Capacity!$G$15:$G$20,0),MATCH(Source_Data!C22308,Installed_Capacity!$H$14:$S$14,0)))</f>
        <v>0.74556651240710003</v>
      </c>
      <c r="L22308" s="39">
        <v>1533.606822252</v>
      </c>
      <c r="M22308" s="40">
        <v>2797.0578228280001</v>
      </c>
      <c r="N22308" s="40">
        <f>L22308/(INDEX(Installed_Capacity!$V$6:$AG$11,MATCH(Source_Data!B22308,Installed_Capacity!$U$6:$U$11,0),MATCH(Source_Data!C22308,Installed_Capacity!$V$5:$AG$5,0)))</f>
        <v>0.87518650831583278</v>
      </c>
      <c r="O22308" s="41">
        <f>M22308/(INDEX(Installed_Capacity!$V$15:$AG$20,MATCH(Source_Data!B22308,Installed_Capacity!$U$15:$U$20,0),MATCH(Source_Data!C22308,Installed_Capacity!$V$14:$AG$14,0)))</f>
        <v>0.89356303620756306</v>
      </c>
      <c r="P22308" s="37">
        <v>880.70642969000005</v>
      </c>
      <c r="Q22308" s="38">
        <f>P22308/(INDEX(Installed_Capacity!$AJ$15:$AU$20,MATCH(Source_Data!B22308,Installed_Capacity!$AI$15:$AI$20,0),MATCH(Source_Data!C22308,Installed_Capacity!$AJ$14:$AU$14,0)))</f>
        <v>0.96042140642311891</v>
      </c>
      <c r="R22308" s="63">
        <v>299.51043239299997</v>
      </c>
      <c r="S22308" s="42">
        <v>781.14210365999998</v>
      </c>
      <c r="T22308" s="42">
        <f>R22308/(INDEX(Installed_Capacity!$H$25:$S$30,MATCH(Source_Data!B22308,Installed_Capacity!$G$25:$G$30,0),MATCH(Source_Data!C22308,Installed_Capacity!$H$24:$S$24,0)))</f>
        <v>0.21317468497722414</v>
      </c>
      <c r="U22308" s="43">
        <f>S22308/(INDEX(Installed_Capacity!$H$33:$S$38,MATCH(Source_Data!B22308,Installed_Capacity!$G$33:$G$38,0),MATCH(Source_Data!C22308,Installed_Capacity!$H$32:$S$32,0)))</f>
        <v>0.20658686009658361</v>
      </c>
      <c r="V22308" s="21"/>
      <c r="W22308" s="2"/>
    </row>
    <row r="22309" spans="1:23" x14ac:dyDescent="0.25">
      <c r="A22309" s="17">
        <v>43665</v>
      </c>
      <c r="B22309" s="19">
        <v>2019</v>
      </c>
      <c r="C22309" s="19">
        <v>7</v>
      </c>
      <c r="D22309" s="19">
        <v>19</v>
      </c>
      <c r="E22309" s="19">
        <v>11</v>
      </c>
      <c r="F22309" s="69">
        <v>28242.84</v>
      </c>
      <c r="G22309" s="52">
        <f t="shared" si="348"/>
        <v>33933.96</v>
      </c>
      <c r="H22309" s="34">
        <v>1451.1285996290001</v>
      </c>
      <c r="I22309" s="35">
        <v>3326.2789938209999</v>
      </c>
      <c r="J22309" s="35">
        <f>H22309/(INDEX(Installed_Capacity!$H$6:$S$11,MATCH(Source_Data!B22309,Installed_Capacity!$G$6:$G$11,0),MATCH(Source_Data!C22309,Installed_Capacity!$H$5:$S$5,0)))</f>
        <v>0.88457561178984201</v>
      </c>
      <c r="K22309" s="36">
        <f>I22309/(INDEX(Installed_Capacity!$H$15:$S$20,MATCH(Source_Data!B22309,Installed_Capacity!$G$15:$G$20,0),MATCH(Source_Data!C22309,Installed_Capacity!$H$14:$S$14,0)))</f>
        <v>0.81560229453401034</v>
      </c>
      <c r="L22309" s="39">
        <v>1562.436385216</v>
      </c>
      <c r="M22309" s="40">
        <v>2509.4066181799999</v>
      </c>
      <c r="N22309" s="40">
        <f>L22309/(INDEX(Installed_Capacity!$V$6:$AG$11,MATCH(Source_Data!B22309,Installed_Capacity!$U$6:$U$11,0),MATCH(Source_Data!C22309,Installed_Capacity!$V$5:$AG$5,0)))</f>
        <v>0.89163873334550769</v>
      </c>
      <c r="O22309" s="41">
        <f>M22309/(INDEX(Installed_Capacity!$V$15:$AG$20,MATCH(Source_Data!B22309,Installed_Capacity!$U$15:$U$20,0),MATCH(Source_Data!C22309,Installed_Capacity!$V$14:$AG$14,0)))</f>
        <v>0.80166844550719907</v>
      </c>
      <c r="P22309" s="37">
        <v>843.50832520100005</v>
      </c>
      <c r="Q22309" s="38">
        <f>P22309/(INDEX(Installed_Capacity!$AJ$15:$AU$20,MATCH(Source_Data!B22309,Installed_Capacity!$AI$15:$AI$20,0),MATCH(Source_Data!C22309,Installed_Capacity!$AJ$14:$AU$14,0)))</f>
        <v>0.91985640698037086</v>
      </c>
      <c r="R22309" s="63">
        <v>212.98422642700001</v>
      </c>
      <c r="S22309" s="42">
        <v>659.21023268600004</v>
      </c>
      <c r="T22309" s="42">
        <f>R22309/(INDEX(Installed_Capacity!$H$25:$S$30,MATCH(Source_Data!B22309,Installed_Capacity!$G$25:$G$30,0),MATCH(Source_Data!C22309,Installed_Capacity!$H$24:$S$24,0)))</f>
        <v>0.15159019674519572</v>
      </c>
      <c r="U22309" s="43">
        <f>S22309/(INDEX(Installed_Capacity!$H$33:$S$38,MATCH(Source_Data!B22309,Installed_Capacity!$G$33:$G$38,0),MATCH(Source_Data!C22309,Installed_Capacity!$H$32:$S$32,0)))</f>
        <v>0.174339817910282</v>
      </c>
      <c r="V22309" s="21"/>
      <c r="W22309" s="2"/>
    </row>
    <row r="22310" spans="1:23" x14ac:dyDescent="0.25">
      <c r="A22310" s="17">
        <v>43665</v>
      </c>
      <c r="B22310" s="19">
        <v>2019</v>
      </c>
      <c r="C22310" s="19">
        <v>7</v>
      </c>
      <c r="D22310" s="19">
        <v>19</v>
      </c>
      <c r="E22310" s="19">
        <v>12</v>
      </c>
      <c r="F22310" s="69">
        <v>28561.56</v>
      </c>
      <c r="G22310" s="52">
        <f t="shared" si="348"/>
        <v>33933.96</v>
      </c>
      <c r="H22310" s="34">
        <v>1533.365276062</v>
      </c>
      <c r="I22310" s="35">
        <v>3672.6628023009998</v>
      </c>
      <c r="J22310" s="35">
        <f>H22310/(INDEX(Installed_Capacity!$H$6:$S$11,MATCH(Source_Data!B22310,Installed_Capacity!$G$6:$G$11,0),MATCH(Source_Data!C22310,Installed_Capacity!$H$5:$S$5,0)))</f>
        <v>0.93470525459743492</v>
      </c>
      <c r="K22310" s="36">
        <f>I22310/(INDEX(Installed_Capacity!$H$15:$S$20,MATCH(Source_Data!B22310,Installed_Capacity!$G$15:$G$20,0),MATCH(Source_Data!C22310,Installed_Capacity!$H$14:$S$14,0)))</f>
        <v>0.90053546746103164</v>
      </c>
      <c r="L22310" s="39">
        <v>1621.797940019</v>
      </c>
      <c r="M22310" s="40">
        <v>2635.2192408619999</v>
      </c>
      <c r="N22310" s="40">
        <f>L22310/(INDEX(Installed_Capacity!$V$6:$AG$11,MATCH(Source_Data!B22310,Installed_Capacity!$U$6:$U$11,0),MATCH(Source_Data!C22310,Installed_Capacity!$V$5:$AG$5,0)))</f>
        <v>0.92551471193560542</v>
      </c>
      <c r="O22310" s="41">
        <f>M22310/(INDEX(Installed_Capacity!$V$15:$AG$20,MATCH(Source_Data!B22310,Installed_Capacity!$U$15:$U$20,0),MATCH(Source_Data!C22310,Installed_Capacity!$V$14:$AG$14,0)))</f>
        <v>0.84186121814115888</v>
      </c>
      <c r="P22310" s="37">
        <v>829.28527832300006</v>
      </c>
      <c r="Q22310" s="38">
        <f>P22310/(INDEX(Installed_Capacity!$AJ$15:$AU$20,MATCH(Source_Data!B22310,Installed_Capacity!$AI$15:$AI$20,0),MATCH(Source_Data!C22310,Installed_Capacity!$AJ$14:$AU$14,0)))</f>
        <v>0.9043459959901855</v>
      </c>
      <c r="R22310" s="63">
        <v>198.30960249200001</v>
      </c>
      <c r="S22310" s="42">
        <v>718.91493835200004</v>
      </c>
      <c r="T22310" s="42">
        <f>R22310/(INDEX(Installed_Capacity!$H$25:$S$30,MATCH(Source_Data!B22310,Installed_Capacity!$G$25:$G$30,0),MATCH(Source_Data!C22310,Installed_Capacity!$H$24:$S$24,0)))</f>
        <v>0.14114562454946616</v>
      </c>
      <c r="U22310" s="43">
        <f>S22310/(INDEX(Installed_Capacity!$H$33:$S$38,MATCH(Source_Data!B22310,Installed_Capacity!$G$33:$G$38,0),MATCH(Source_Data!C22310,Installed_Capacity!$H$32:$S$32,0)))</f>
        <v>0.1901297844461253</v>
      </c>
      <c r="V22310" s="21"/>
      <c r="W22310" s="2"/>
    </row>
    <row r="22311" spans="1:23" x14ac:dyDescent="0.25">
      <c r="A22311" s="17">
        <v>43665</v>
      </c>
      <c r="B22311" s="19">
        <v>2019</v>
      </c>
      <c r="C22311" s="19">
        <v>7</v>
      </c>
      <c r="D22311" s="19">
        <v>19</v>
      </c>
      <c r="E22311" s="19">
        <v>13</v>
      </c>
      <c r="F22311" s="69">
        <v>29574.84</v>
      </c>
      <c r="G22311" s="52">
        <f t="shared" si="348"/>
        <v>33933.96</v>
      </c>
      <c r="H22311" s="34">
        <v>1556.646214312</v>
      </c>
      <c r="I22311" s="35">
        <v>3713.494396733</v>
      </c>
      <c r="J22311" s="35">
        <f>H22311/(INDEX(Installed_Capacity!$H$6:$S$11,MATCH(Source_Data!B22311,Installed_Capacity!$G$6:$G$11,0),MATCH(Source_Data!C22311,Installed_Capacity!$H$5:$S$5,0)))</f>
        <v>0.94889679503072266</v>
      </c>
      <c r="K22311" s="36">
        <f>I22311/(INDEX(Installed_Capacity!$H$15:$S$20,MATCH(Source_Data!B22311,Installed_Capacity!$G$15:$G$20,0),MATCH(Source_Data!C22311,Installed_Capacity!$H$14:$S$14,0)))</f>
        <v>0.91054735827659006</v>
      </c>
      <c r="L22311" s="39">
        <v>1626.0114044070001</v>
      </c>
      <c r="M22311" s="40">
        <v>2923.2432007050002</v>
      </c>
      <c r="N22311" s="40">
        <f>L22311/(INDEX(Installed_Capacity!$V$6:$AG$11,MATCH(Source_Data!B22311,Installed_Capacity!$U$6:$U$11,0),MATCH(Source_Data!C22311,Installed_Capacity!$V$5:$AG$5,0)))</f>
        <v>0.92791921818332279</v>
      </c>
      <c r="O22311" s="41">
        <f>M22311/(INDEX(Installed_Capacity!$V$15:$AG$20,MATCH(Source_Data!B22311,Installed_Capacity!$U$15:$U$20,0),MATCH(Source_Data!C22311,Installed_Capacity!$V$14:$AG$14,0)))</f>
        <v>0.93387489120767486</v>
      </c>
      <c r="P22311" s="37">
        <v>829.77608985100005</v>
      </c>
      <c r="Q22311" s="38">
        <f>P22311/(INDEX(Installed_Capacity!$AJ$15:$AU$20,MATCH(Source_Data!B22311,Installed_Capacity!$AI$15:$AI$20,0),MATCH(Source_Data!C22311,Installed_Capacity!$AJ$14:$AU$14,0)))</f>
        <v>0.90488123211668492</v>
      </c>
      <c r="R22311" s="63">
        <v>201.60706869000001</v>
      </c>
      <c r="S22311" s="42">
        <v>983.13570220600002</v>
      </c>
      <c r="T22311" s="42">
        <f>R22311/(INDEX(Installed_Capacity!$H$25:$S$30,MATCH(Source_Data!B22311,Installed_Capacity!$G$25:$G$30,0),MATCH(Source_Data!C22311,Installed_Capacity!$H$24:$S$24,0)))</f>
        <v>0.14349257558007117</v>
      </c>
      <c r="U22311" s="43">
        <f>S22311/(INDEX(Installed_Capacity!$H$33:$S$38,MATCH(Source_Data!B22311,Installed_Capacity!$G$33:$G$38,0),MATCH(Source_Data!C22311,Installed_Capacity!$H$32:$S$32,0)))</f>
        <v>0.26000764370011481</v>
      </c>
      <c r="V22311" s="21"/>
      <c r="W22311" s="2"/>
    </row>
    <row r="22312" spans="1:23" x14ac:dyDescent="0.25">
      <c r="A22312" s="17">
        <v>43665</v>
      </c>
      <c r="B22312" s="19">
        <v>2019</v>
      </c>
      <c r="C22312" s="19">
        <v>7</v>
      </c>
      <c r="D22312" s="19">
        <v>19</v>
      </c>
      <c r="E22312" s="19">
        <v>14</v>
      </c>
      <c r="F22312" s="69">
        <v>30780.25</v>
      </c>
      <c r="G22312" s="52">
        <f t="shared" si="348"/>
        <v>33933.96</v>
      </c>
      <c r="H22312" s="34">
        <v>1552.6059675480001</v>
      </c>
      <c r="I22312" s="35">
        <v>3723.9289837790002</v>
      </c>
      <c r="J22312" s="35">
        <f>H22312/(INDEX(Installed_Capacity!$H$6:$S$11,MATCH(Source_Data!B22312,Installed_Capacity!$G$6:$G$11,0),MATCH(Source_Data!C22312,Installed_Capacity!$H$5:$S$5,0)))</f>
        <v>0.94643395076319126</v>
      </c>
      <c r="K22312" s="36">
        <f>I22312/(INDEX(Installed_Capacity!$H$15:$S$20,MATCH(Source_Data!B22312,Installed_Capacity!$G$15:$G$20,0),MATCH(Source_Data!C22312,Installed_Capacity!$H$14:$S$14,0)))</f>
        <v>0.913105914895876</v>
      </c>
      <c r="L22312" s="39">
        <v>1628.7841817890001</v>
      </c>
      <c r="M22312" s="40">
        <v>2951.1745107820002</v>
      </c>
      <c r="N22312" s="40">
        <f>L22312/(INDEX(Installed_Capacity!$V$6:$AG$11,MATCH(Source_Data!B22312,Installed_Capacity!$U$6:$U$11,0),MATCH(Source_Data!C22312,Installed_Capacity!$V$5:$AG$5,0)))</f>
        <v>0.9295015646622764</v>
      </c>
      <c r="O22312" s="41">
        <f>M22312/(INDEX(Installed_Capacity!$V$15:$AG$20,MATCH(Source_Data!B22312,Installed_Capacity!$U$15:$U$20,0),MATCH(Source_Data!C22312,Installed_Capacity!$V$14:$AG$14,0)))</f>
        <v>0.94279797675634069</v>
      </c>
      <c r="P22312" s="37">
        <v>861.257390633</v>
      </c>
      <c r="Q22312" s="38">
        <f>P22312/(INDEX(Installed_Capacity!$AJ$15:$AU$20,MATCH(Source_Data!B22312,Installed_Capacity!$AI$15:$AI$20,0),MATCH(Source_Data!C22312,Installed_Capacity!$AJ$14:$AU$14,0)))</f>
        <v>0.9392119854231189</v>
      </c>
      <c r="R22312" s="63">
        <v>268.437579959</v>
      </c>
      <c r="S22312" s="42">
        <v>1145.5926927630001</v>
      </c>
      <c r="T22312" s="42">
        <f>R22312/(INDEX(Installed_Capacity!$H$25:$S$30,MATCH(Source_Data!B22312,Installed_Capacity!$G$25:$G$30,0),MATCH(Source_Data!C22312,Installed_Capacity!$H$24:$S$24,0)))</f>
        <v>0.19105877577153021</v>
      </c>
      <c r="U22312" s="43">
        <f>S22312/(INDEX(Installed_Capacity!$H$33:$S$38,MATCH(Source_Data!B22312,Installed_Capacity!$G$33:$G$38,0),MATCH(Source_Data!C22312,Installed_Capacity!$H$32:$S$32,0)))</f>
        <v>0.30297227129176607</v>
      </c>
      <c r="V22312" s="21"/>
      <c r="W22312" s="2"/>
    </row>
    <row r="22313" spans="1:23" x14ac:dyDescent="0.25">
      <c r="A22313" s="17">
        <v>43665</v>
      </c>
      <c r="B22313" s="19">
        <v>2019</v>
      </c>
      <c r="C22313" s="19">
        <v>7</v>
      </c>
      <c r="D22313" s="19">
        <v>19</v>
      </c>
      <c r="E22313" s="19">
        <v>15</v>
      </c>
      <c r="F22313" s="69">
        <v>32072.21</v>
      </c>
      <c r="G22313" s="52">
        <f t="shared" si="348"/>
        <v>33933.96</v>
      </c>
      <c r="H22313" s="34">
        <v>1537.443283095</v>
      </c>
      <c r="I22313" s="35">
        <v>3729.027150072</v>
      </c>
      <c r="J22313" s="35">
        <f>H22313/(INDEX(Installed_Capacity!$H$6:$S$11,MATCH(Source_Data!B22313,Installed_Capacity!$G$6:$G$11,0),MATCH(Source_Data!C22313,Installed_Capacity!$H$5:$S$5,0)))</f>
        <v>0.93719111668231248</v>
      </c>
      <c r="K22313" s="36">
        <f>I22313/(INDEX(Installed_Capacity!$H$15:$S$20,MATCH(Source_Data!B22313,Installed_Capacity!$G$15:$G$20,0),MATCH(Source_Data!C22313,Installed_Capacity!$H$14:$S$14,0)))</f>
        <v>0.91435598325580947</v>
      </c>
      <c r="L22313" s="39">
        <v>1619.3680387500001</v>
      </c>
      <c r="M22313" s="40">
        <v>2943.288333853</v>
      </c>
      <c r="N22313" s="40">
        <f>L22313/(INDEX(Installed_Capacity!$V$6:$AG$11,MATCH(Source_Data!B22313,Installed_Capacity!$U$6:$U$11,0),MATCH(Source_Data!C22313,Installed_Capacity!$V$5:$AG$5,0)))</f>
        <v>0.92412803526182441</v>
      </c>
      <c r="O22313" s="41">
        <f>M22313/(INDEX(Installed_Capacity!$V$15:$AG$20,MATCH(Source_Data!B22313,Installed_Capacity!$U$15:$U$20,0),MATCH(Source_Data!C22313,Installed_Capacity!$V$14:$AG$14,0)))</f>
        <v>0.94027861654031808</v>
      </c>
      <c r="P22313" s="37">
        <v>887.46219824499997</v>
      </c>
      <c r="Q22313" s="38">
        <f>P22313/(INDEX(Installed_Capacity!$AJ$15:$AU$20,MATCH(Source_Data!B22313,Installed_Capacity!$AI$15:$AI$20,0),MATCH(Source_Data!C22313,Installed_Capacity!$AJ$14:$AU$14,0)))</f>
        <v>0.96778865675572512</v>
      </c>
      <c r="R22313" s="63">
        <v>362.07990873</v>
      </c>
      <c r="S22313" s="42">
        <v>1284.6791438729999</v>
      </c>
      <c r="T22313" s="42">
        <f>R22313/(INDEX(Installed_Capacity!$H$25:$S$30,MATCH(Source_Data!B22313,Installed_Capacity!$G$25:$G$30,0),MATCH(Source_Data!C22313,Installed_Capacity!$H$24:$S$24,0)))</f>
        <v>0.25770812009252664</v>
      </c>
      <c r="U22313" s="43">
        <f>S22313/(INDEX(Installed_Capacity!$H$33:$S$38,MATCH(Source_Data!B22313,Installed_Capacity!$G$33:$G$38,0),MATCH(Source_Data!C22313,Installed_Capacity!$H$32:$S$32,0)))</f>
        <v>0.33975614593142883</v>
      </c>
      <c r="V22313" s="21"/>
      <c r="W22313" s="2"/>
    </row>
    <row r="22314" spans="1:23" x14ac:dyDescent="0.25">
      <c r="A22314" s="17">
        <v>43665</v>
      </c>
      <c r="B22314" s="19">
        <v>2019</v>
      </c>
      <c r="C22314" s="19">
        <v>7</v>
      </c>
      <c r="D22314" s="19">
        <v>19</v>
      </c>
      <c r="E22314" s="19">
        <v>16</v>
      </c>
      <c r="F22314" s="69">
        <v>33113.75</v>
      </c>
      <c r="G22314" s="52">
        <f t="shared" si="348"/>
        <v>33933.96</v>
      </c>
      <c r="H22314" s="34">
        <v>1464.4263431019999</v>
      </c>
      <c r="I22314" s="35">
        <v>3564.9417624839998</v>
      </c>
      <c r="J22314" s="35">
        <f>H22314/(INDEX(Installed_Capacity!$H$6:$S$11,MATCH(Source_Data!B22314,Installed_Capacity!$G$6:$G$11,0),MATCH(Source_Data!C22314,Installed_Capacity!$H$5:$S$5,0)))</f>
        <v>0.89268161946625368</v>
      </c>
      <c r="K22314" s="36">
        <f>I22314/(INDEX(Installed_Capacity!$H$15:$S$20,MATCH(Source_Data!B22314,Installed_Capacity!$G$15:$G$20,0),MATCH(Source_Data!C22314,Installed_Capacity!$H$14:$S$14,0)))</f>
        <v>0.87412231107591132</v>
      </c>
      <c r="L22314" s="39">
        <v>1615.7779154330001</v>
      </c>
      <c r="M22314" s="40">
        <v>2872.3730888650002</v>
      </c>
      <c r="N22314" s="40">
        <f>L22314/(INDEX(Installed_Capacity!$V$6:$AG$11,MATCH(Source_Data!B22314,Installed_Capacity!$U$6:$U$11,0),MATCH(Source_Data!C22314,Installed_Capacity!$V$5:$AG$5,0)))</f>
        <v>0.92207925232434729</v>
      </c>
      <c r="O22314" s="41">
        <f>M22314/(INDEX(Installed_Capacity!$V$15:$AG$20,MATCH(Source_Data!B22314,Installed_Capacity!$U$15:$U$20,0),MATCH(Source_Data!C22314,Installed_Capacity!$V$14:$AG$14,0)))</f>
        <v>0.91762365349031871</v>
      </c>
      <c r="P22314" s="37">
        <v>886.15424316899998</v>
      </c>
      <c r="Q22314" s="38">
        <f>P22314/(INDEX(Installed_Capacity!$AJ$15:$AU$20,MATCH(Source_Data!B22314,Installed_Capacity!$AI$15:$AI$20,0),MATCH(Source_Data!C22314,Installed_Capacity!$AJ$14:$AU$14,0)))</f>
        <v>0.9663623153424209</v>
      </c>
      <c r="R22314" s="63">
        <v>424.820452058</v>
      </c>
      <c r="S22314" s="42">
        <v>1544.9877700320001</v>
      </c>
      <c r="T22314" s="42">
        <f>R22314/(INDEX(Installed_Capacity!$H$25:$S$30,MATCH(Source_Data!B22314,Installed_Capacity!$G$25:$G$30,0),MATCH(Source_Data!C22314,Installed_Capacity!$H$24:$S$24,0)))</f>
        <v>0.30236331107330955</v>
      </c>
      <c r="U22314" s="43">
        <f>S22314/(INDEX(Installed_Capacity!$H$33:$S$38,MATCH(Source_Data!B22314,Installed_Capacity!$G$33:$G$38,0),MATCH(Source_Data!C22314,Installed_Capacity!$H$32:$S$32,0)))</f>
        <v>0.40859937110425848</v>
      </c>
      <c r="V22314" s="21"/>
      <c r="W22314" s="2"/>
    </row>
    <row r="22315" spans="1:23" x14ac:dyDescent="0.25">
      <c r="A22315" s="17">
        <v>43665</v>
      </c>
      <c r="B22315" s="19">
        <v>2019</v>
      </c>
      <c r="C22315" s="19">
        <v>7</v>
      </c>
      <c r="D22315" s="19">
        <v>19</v>
      </c>
      <c r="E22315" s="19">
        <v>17</v>
      </c>
      <c r="F22315" s="69">
        <v>33933.96</v>
      </c>
      <c r="G22315" s="52">
        <f t="shared" si="348"/>
        <v>33933.96</v>
      </c>
      <c r="H22315" s="34">
        <v>1324.427558549</v>
      </c>
      <c r="I22315" s="35">
        <v>3194.8548523139998</v>
      </c>
      <c r="J22315" s="35">
        <f>H22315/(INDEX(Installed_Capacity!$H$6:$S$11,MATCH(Source_Data!B22315,Installed_Capacity!$G$6:$G$11,0),MATCH(Source_Data!C22315,Installed_Capacity!$H$5:$S$5,0)))</f>
        <v>0.80734148453440457</v>
      </c>
      <c r="K22315" s="36">
        <f>I22315/(INDEX(Installed_Capacity!$H$15:$S$20,MATCH(Source_Data!B22315,Installed_Capacity!$G$15:$G$20,0),MATCH(Source_Data!C22315,Installed_Capacity!$H$14:$S$14,0)))</f>
        <v>0.78337714698343186</v>
      </c>
      <c r="L22315" s="39">
        <v>1586.1645338119999</v>
      </c>
      <c r="M22315" s="40">
        <v>2795.0076676949998</v>
      </c>
      <c r="N22315" s="40">
        <f>L22315/(INDEX(Installed_Capacity!$V$6:$AG$11,MATCH(Source_Data!B22315,Installed_Capacity!$U$6:$U$11,0),MATCH(Source_Data!C22315,Installed_Capacity!$V$5:$AG$5,0)))</f>
        <v>0.90517972391572321</v>
      </c>
      <c r="O22315" s="41">
        <f>M22315/(INDEX(Installed_Capacity!$V$15:$AG$20,MATCH(Source_Data!B22315,Installed_Capacity!$U$15:$U$20,0),MATCH(Source_Data!C22315,Installed_Capacity!$V$14:$AG$14,0)))</f>
        <v>0.89290808269520128</v>
      </c>
      <c r="P22315" s="37">
        <v>879.99389258199994</v>
      </c>
      <c r="Q22315" s="38">
        <f>P22315/(INDEX(Installed_Capacity!$AJ$15:$AU$20,MATCH(Source_Data!B22315,Installed_Capacity!$AI$15:$AI$20,0),MATCH(Source_Data!C22315,Installed_Capacity!$AJ$14:$AU$14,0)))</f>
        <v>0.95964437577099226</v>
      </c>
      <c r="R22315" s="63">
        <v>435.05316990099999</v>
      </c>
      <c r="S22315" s="42">
        <v>1748.0322155609999</v>
      </c>
      <c r="T22315" s="42">
        <f>R22315/(INDEX(Installed_Capacity!$H$25:$S$30,MATCH(Source_Data!B22315,Installed_Capacity!$G$25:$G$30,0),MATCH(Source_Data!C22315,Installed_Capacity!$H$24:$S$24,0)))</f>
        <v>0.3096463842711743</v>
      </c>
      <c r="U22315" s="43">
        <f>S22315/(INDEX(Installed_Capacity!$H$33:$S$38,MATCH(Source_Data!B22315,Installed_Capacity!$G$33:$G$38,0),MATCH(Source_Data!C22315,Installed_Capacity!$H$32:$S$32,0)))</f>
        <v>0.4622980697985814</v>
      </c>
      <c r="V22315" s="21"/>
      <c r="W22315" s="2"/>
    </row>
    <row r="22316" spans="1:23" x14ac:dyDescent="0.25">
      <c r="A22316" s="17">
        <v>43665</v>
      </c>
      <c r="B22316" s="19">
        <v>2019</v>
      </c>
      <c r="C22316" s="19">
        <v>7</v>
      </c>
      <c r="D22316" s="19">
        <v>19</v>
      </c>
      <c r="E22316" s="19">
        <v>18</v>
      </c>
      <c r="F22316" s="69">
        <v>33902.33</v>
      </c>
      <c r="G22316" s="52">
        <f t="shared" si="348"/>
        <v>33933.96</v>
      </c>
      <c r="H22316" s="34">
        <v>1083.8166232870001</v>
      </c>
      <c r="I22316" s="35">
        <v>2485.024727045</v>
      </c>
      <c r="J22316" s="35">
        <f>H22316/(INDEX(Installed_Capacity!$H$6:$S$11,MATCH(Source_Data!B22316,Installed_Capacity!$G$6:$G$11,0),MATCH(Source_Data!C22316,Installed_Capacity!$H$5:$S$5,0)))</f>
        <v>0.66067042773273676</v>
      </c>
      <c r="K22316" s="36">
        <f>I22316/(INDEX(Installed_Capacity!$H$15:$S$20,MATCH(Source_Data!B22316,Installed_Capacity!$G$15:$G$20,0),MATCH(Source_Data!C22316,Installed_Capacity!$H$14:$S$14,0)))</f>
        <v>0.6093270808361797</v>
      </c>
      <c r="L22316" s="39">
        <v>1478.9869985759999</v>
      </c>
      <c r="M22316" s="40">
        <v>2480.5919003570002</v>
      </c>
      <c r="N22316" s="40">
        <f>L22316/(INDEX(Installed_Capacity!$V$6:$AG$11,MATCH(Source_Data!B22316,Installed_Capacity!$U$6:$U$11,0),MATCH(Source_Data!C22316,Installed_Capacity!$V$5:$AG$5,0)))</f>
        <v>0.84401650302227904</v>
      </c>
      <c r="O22316" s="41">
        <f>M22316/(INDEX(Installed_Capacity!$V$15:$AG$20,MATCH(Source_Data!B22316,Installed_Capacity!$U$15:$U$20,0),MATCH(Source_Data!C22316,Installed_Capacity!$V$14:$AG$14,0)))</f>
        <v>0.79246314180012334</v>
      </c>
      <c r="P22316" s="37">
        <v>824.10833887199999</v>
      </c>
      <c r="Q22316" s="38">
        <f>P22316/(INDEX(Installed_Capacity!$AJ$15:$AU$20,MATCH(Source_Data!B22316,Installed_Capacity!$AI$15:$AI$20,0),MATCH(Source_Data!C22316,Installed_Capacity!$AJ$14:$AU$14,0)))</f>
        <v>0.89870047859541979</v>
      </c>
      <c r="R22316" s="63">
        <v>547.34649288799994</v>
      </c>
      <c r="S22316" s="42">
        <v>1896.8232018619999</v>
      </c>
      <c r="T22316" s="42">
        <f>R22316/(INDEX(Installed_Capacity!$H$25:$S$30,MATCH(Source_Data!B22316,Installed_Capacity!$G$25:$G$30,0),MATCH(Source_Data!C22316,Installed_Capacity!$H$24:$S$24,0)))</f>
        <v>0.38957045757153014</v>
      </c>
      <c r="U22316" s="43">
        <f>S22316/(INDEX(Installed_Capacity!$H$33:$S$38,MATCH(Source_Data!B22316,Installed_Capacity!$G$33:$G$38,0),MATCH(Source_Data!C22316,Installed_Capacity!$H$32:$S$32,0)))</f>
        <v>0.50164848059653333</v>
      </c>
      <c r="V22316" s="21"/>
      <c r="W22316" s="2"/>
    </row>
    <row r="22317" spans="1:23" x14ac:dyDescent="0.25">
      <c r="A22317" s="17">
        <v>43665</v>
      </c>
      <c r="B22317" s="19">
        <v>2019</v>
      </c>
      <c r="C22317" s="19">
        <v>7</v>
      </c>
      <c r="D22317" s="19">
        <v>19</v>
      </c>
      <c r="E22317" s="19">
        <v>19</v>
      </c>
      <c r="F22317" s="69">
        <v>33229.15</v>
      </c>
      <c r="G22317" s="52">
        <f t="shared" si="348"/>
        <v>33933.96</v>
      </c>
      <c r="H22317" s="34">
        <v>661.16860538399999</v>
      </c>
      <c r="I22317" s="35">
        <v>1188.2156445410001</v>
      </c>
      <c r="J22317" s="35">
        <f>H22317/(INDEX(Installed_Capacity!$H$6:$S$11,MATCH(Source_Data!B22317,Installed_Capacity!$G$6:$G$11,0),MATCH(Source_Data!C22317,Installed_Capacity!$H$5:$S$5,0)))</f>
        <v>0.40303362758704769</v>
      </c>
      <c r="K22317" s="36">
        <f>I22317/(INDEX(Installed_Capacity!$H$15:$S$20,MATCH(Source_Data!B22317,Installed_Capacity!$G$15:$G$20,0),MATCH(Source_Data!C22317,Installed_Capacity!$H$14:$S$14,0)))</f>
        <v>0.29135000638524294</v>
      </c>
      <c r="L22317" s="39">
        <v>1035.457904054</v>
      </c>
      <c r="M22317" s="40">
        <v>1523.303903275</v>
      </c>
      <c r="N22317" s="40">
        <f>L22317/(INDEX(Installed_Capacity!$V$6:$AG$11,MATCH(Source_Data!B22317,Installed_Capacity!$U$6:$U$11,0),MATCH(Source_Data!C22317,Installed_Capacity!$V$5:$AG$5,0)))</f>
        <v>0.59090685722584912</v>
      </c>
      <c r="O22317" s="41">
        <f>M22317/(INDEX(Installed_Capacity!$V$15:$AG$20,MATCH(Source_Data!B22317,Installed_Capacity!$U$15:$U$20,0),MATCH(Source_Data!C22317,Installed_Capacity!$V$14:$AG$14,0)))</f>
        <v>0.48664280365180834</v>
      </c>
      <c r="P22317" s="37">
        <v>624.50712989199997</v>
      </c>
      <c r="Q22317" s="38">
        <f>P22317/(INDEX(Installed_Capacity!$AJ$15:$AU$20,MATCH(Source_Data!B22317,Installed_Capacity!$AI$15:$AI$20,0),MATCH(Source_Data!C22317,Installed_Capacity!$AJ$14:$AU$14,0)))</f>
        <v>0.68103285702508176</v>
      </c>
      <c r="R22317" s="63">
        <v>656.73914083</v>
      </c>
      <c r="S22317" s="42">
        <v>2060.2136330919998</v>
      </c>
      <c r="T22317" s="42">
        <f>R22317/(INDEX(Installed_Capacity!$H$25:$S$30,MATCH(Source_Data!B22317,Installed_Capacity!$G$25:$G$30,0),MATCH(Source_Data!C22317,Installed_Capacity!$H$24:$S$24,0)))</f>
        <v>0.46742999347330955</v>
      </c>
      <c r="U22317" s="43">
        <f>S22317/(INDEX(Installed_Capacity!$H$33:$S$38,MATCH(Source_Data!B22317,Installed_Capacity!$G$33:$G$38,0),MATCH(Source_Data!C22317,Installed_Capacity!$H$32:$S$32,0)))</f>
        <v>0.54485997310151857</v>
      </c>
      <c r="V22317" s="21"/>
      <c r="W22317" s="2"/>
    </row>
    <row r="22318" spans="1:23" x14ac:dyDescent="0.25">
      <c r="A22318" s="17">
        <v>43665</v>
      </c>
      <c r="B22318" s="19">
        <v>2019</v>
      </c>
      <c r="C22318" s="19">
        <v>7</v>
      </c>
      <c r="D22318" s="19">
        <v>19</v>
      </c>
      <c r="E22318" s="19">
        <v>20</v>
      </c>
      <c r="F22318" s="69">
        <v>32597.25</v>
      </c>
      <c r="G22318" s="52">
        <f t="shared" si="348"/>
        <v>33933.96</v>
      </c>
      <c r="H22318" s="34">
        <v>157.71383798299999</v>
      </c>
      <c r="I22318" s="35">
        <v>158.039552738</v>
      </c>
      <c r="J22318" s="35">
        <f>H22318/(INDEX(Installed_Capacity!$H$6:$S$11,MATCH(Source_Data!B22318,Installed_Capacity!$G$6:$G$11,0),MATCH(Source_Data!C22318,Installed_Capacity!$H$5:$S$5,0)))</f>
        <v>9.6138836183921772E-2</v>
      </c>
      <c r="K22318" s="36">
        <f>I22318/(INDEX(Installed_Capacity!$H$15:$S$20,MATCH(Source_Data!B22318,Installed_Capacity!$G$15:$G$20,0),MATCH(Source_Data!C22318,Installed_Capacity!$H$14:$S$14,0)))</f>
        <v>3.8751235864365387E-2</v>
      </c>
      <c r="L22318" s="39">
        <v>276.89892219500001</v>
      </c>
      <c r="M22318" s="40">
        <v>266.89029040399998</v>
      </c>
      <c r="N22318" s="40">
        <f>L22318/(INDEX(Installed_Capacity!$V$6:$AG$11,MATCH(Source_Data!B22318,Installed_Capacity!$U$6:$U$11,0),MATCH(Source_Data!C22318,Installed_Capacity!$V$5:$AG$5,0)))</f>
        <v>0.15801846819930151</v>
      </c>
      <c r="O22318" s="41">
        <f>M22318/(INDEX(Installed_Capacity!$V$15:$AG$20,MATCH(Source_Data!B22318,Installed_Capacity!$U$15:$U$20,0),MATCH(Source_Data!C22318,Installed_Capacity!$V$14:$AG$14,0)))</f>
        <v>8.5262198114515547E-2</v>
      </c>
      <c r="P22318" s="37">
        <v>226.92443271299999</v>
      </c>
      <c r="Q22318" s="38">
        <f>P22318/(INDEX(Installed_Capacity!$AJ$15:$AU$20,MATCH(Source_Data!B22318,Installed_Capacity!$AI$15:$AI$20,0),MATCH(Source_Data!C22318,Installed_Capacity!$AJ$14:$AU$14,0)))</f>
        <v>0.24746393970883312</v>
      </c>
      <c r="R22318" s="63">
        <v>834.63116979999995</v>
      </c>
      <c r="S22318" s="42">
        <v>2149.6543569690002</v>
      </c>
      <c r="T22318" s="42">
        <f>R22318/(INDEX(Installed_Capacity!$H$25:$S$30,MATCH(Source_Data!B22318,Installed_Capacity!$G$25:$G$30,0),MATCH(Source_Data!C22318,Installed_Capacity!$H$24:$S$24,0)))</f>
        <v>0.59404353722419911</v>
      </c>
      <c r="U22318" s="43">
        <f>S22318/(INDEX(Installed_Capacity!$H$33:$S$38,MATCH(Source_Data!B22318,Installed_Capacity!$G$33:$G$38,0),MATCH(Source_Data!C22318,Installed_Capacity!$H$32:$S$32,0)))</f>
        <v>0.56851415615469258</v>
      </c>
      <c r="V22318" s="21"/>
      <c r="W22318" s="2"/>
    </row>
    <row r="22319" spans="1:23" x14ac:dyDescent="0.25">
      <c r="A22319" s="17">
        <v>43665</v>
      </c>
      <c r="B22319" s="19">
        <v>2019</v>
      </c>
      <c r="C22319" s="19">
        <v>7</v>
      </c>
      <c r="D22319" s="19">
        <v>19</v>
      </c>
      <c r="E22319" s="19">
        <v>21</v>
      </c>
      <c r="F22319" s="69">
        <v>31461.39</v>
      </c>
      <c r="G22319" s="52">
        <f t="shared" si="348"/>
        <v>33933.96</v>
      </c>
      <c r="H22319" s="34">
        <v>0.78453766700000005</v>
      </c>
      <c r="I22319" s="35">
        <v>2.790552403</v>
      </c>
      <c r="J22319" s="35">
        <f>H22319/(INDEX(Installed_Capacity!$H$6:$S$11,MATCH(Source_Data!B22319,Installed_Capacity!$G$6:$G$11,0),MATCH(Source_Data!C22319,Installed_Capacity!$H$5:$S$5,0)))</f>
        <v>4.7823665451575149E-4</v>
      </c>
      <c r="K22319" s="36">
        <f>I22319/(INDEX(Installed_Capacity!$H$15:$S$20,MATCH(Source_Data!B22319,Installed_Capacity!$G$15:$G$20,0),MATCH(Source_Data!C22319,Installed_Capacity!$H$14:$S$14,0)))</f>
        <v>6.8424234621693788E-4</v>
      </c>
      <c r="L22319" s="39">
        <v>1.54325047</v>
      </c>
      <c r="M22319" s="40">
        <v>5.6492601000000003E-2</v>
      </c>
      <c r="N22319" s="40">
        <f>L22319/(INDEX(Installed_Capacity!$V$6:$AG$11,MATCH(Source_Data!B22319,Installed_Capacity!$U$6:$U$11,0),MATCH(Source_Data!C22319,Installed_Capacity!$V$5:$AG$5,0)))</f>
        <v>8.8068986828889709E-4</v>
      </c>
      <c r="O22319" s="41">
        <f>M22319/(INDEX(Installed_Capacity!$V$15:$AG$20,MATCH(Source_Data!B22319,Installed_Capacity!$U$15:$U$20,0),MATCH(Source_Data!C22319,Installed_Capacity!$V$14:$AG$14,0)))</f>
        <v>1.8047428144257771E-5</v>
      </c>
      <c r="P22319" s="37">
        <v>6.7874694260000004</v>
      </c>
      <c r="Q22319" s="38">
        <f>P22319/(INDEX(Installed_Capacity!$AJ$15:$AU$20,MATCH(Source_Data!B22319,Installed_Capacity!$AI$15:$AI$20,0),MATCH(Source_Data!C22319,Installed_Capacity!$AJ$14:$AU$14,0)))</f>
        <v>7.4018205299890951E-3</v>
      </c>
      <c r="R22319" s="63">
        <v>1049.290769235</v>
      </c>
      <c r="S22319" s="42">
        <v>2274.256487096</v>
      </c>
      <c r="T22319" s="42">
        <f>R22319/(INDEX(Installed_Capacity!$H$25:$S$30,MATCH(Source_Data!B22319,Installed_Capacity!$G$25:$G$30,0),MATCH(Source_Data!C22319,Installed_Capacity!$H$24:$S$24,0)))</f>
        <v>0.74682617027402121</v>
      </c>
      <c r="U22319" s="43">
        <f>S22319/(INDEX(Installed_Capacity!$H$33:$S$38,MATCH(Source_Data!B22319,Installed_Capacity!$G$33:$G$38,0),MATCH(Source_Data!C22319,Installed_Capacity!$H$32:$S$32,0)))</f>
        <v>0.60146739565320884</v>
      </c>
      <c r="V22319" s="21"/>
      <c r="W22319" s="2"/>
    </row>
    <row r="22320" spans="1:23" x14ac:dyDescent="0.25">
      <c r="A22320" s="17">
        <v>43665</v>
      </c>
      <c r="B22320" s="19">
        <v>2019</v>
      </c>
      <c r="C22320" s="19">
        <v>7</v>
      </c>
      <c r="D22320" s="19">
        <v>19</v>
      </c>
      <c r="E22320" s="19">
        <v>22</v>
      </c>
      <c r="F22320" s="69">
        <v>29203.97</v>
      </c>
      <c r="G22320" s="52">
        <f t="shared" si="348"/>
        <v>33933.96</v>
      </c>
      <c r="H22320" s="34">
        <v>0</v>
      </c>
      <c r="I22320" s="35">
        <v>3.4322836000000002E-2</v>
      </c>
      <c r="J22320" s="35">
        <f>H22320/(INDEX(Installed_Capacity!$H$6:$S$11,MATCH(Source_Data!B22320,Installed_Capacity!$G$6:$G$11,0),MATCH(Source_Data!C22320,Installed_Capacity!$H$5:$S$5,0)))</f>
        <v>0</v>
      </c>
      <c r="K22320" s="36">
        <f>I22320/(INDEX(Installed_Capacity!$H$15:$S$20,MATCH(Source_Data!B22320,Installed_Capacity!$G$15:$G$20,0),MATCH(Source_Data!C22320,Installed_Capacity!$H$14:$S$14,0)))</f>
        <v>8.4159458206953369E-6</v>
      </c>
      <c r="L22320" s="39">
        <v>0</v>
      </c>
      <c r="M22320" s="40">
        <v>0</v>
      </c>
      <c r="N22320" s="40">
        <f>L22320/(INDEX(Installed_Capacity!$V$6:$AG$11,MATCH(Source_Data!B22320,Installed_Capacity!$U$6:$U$11,0),MATCH(Source_Data!C22320,Installed_Capacity!$V$5:$AG$5,0)))</f>
        <v>0</v>
      </c>
      <c r="O22320" s="41">
        <f>M22320/(INDEX(Installed_Capacity!$V$15:$AG$20,MATCH(Source_Data!B22320,Installed_Capacity!$U$15:$U$20,0),MATCH(Source_Data!C22320,Installed_Capacity!$V$14:$AG$14,0)))</f>
        <v>0</v>
      </c>
      <c r="P22320" s="37">
        <v>0</v>
      </c>
      <c r="Q22320" s="38">
        <f>P22320/(INDEX(Installed_Capacity!$AJ$15:$AU$20,MATCH(Source_Data!B22320,Installed_Capacity!$AI$15:$AI$20,0),MATCH(Source_Data!C22320,Installed_Capacity!$AJ$14:$AU$14,0)))</f>
        <v>0</v>
      </c>
      <c r="R22320" s="63">
        <v>1056.1574509550001</v>
      </c>
      <c r="S22320" s="42">
        <v>2195.456639004</v>
      </c>
      <c r="T22320" s="42">
        <f>R22320/(INDEX(Installed_Capacity!$H$25:$S$30,MATCH(Source_Data!B22320,Installed_Capacity!$G$25:$G$30,0),MATCH(Source_Data!C22320,Installed_Capacity!$H$24:$S$24,0)))</f>
        <v>0.75171348822419926</v>
      </c>
      <c r="U22320" s="43">
        <f>S22320/(INDEX(Installed_Capacity!$H$33:$S$38,MATCH(Source_Data!B22320,Installed_Capacity!$G$33:$G$38,0),MATCH(Source_Data!C22320,Installed_Capacity!$H$32:$S$32,0)))</f>
        <v>0.58062738060711205</v>
      </c>
      <c r="V22320" s="21"/>
      <c r="W22320" s="2"/>
    </row>
    <row r="22321" spans="1:23" x14ac:dyDescent="0.25">
      <c r="A22321" s="17">
        <v>43665</v>
      </c>
      <c r="B22321" s="19">
        <v>2019</v>
      </c>
      <c r="C22321" s="19">
        <v>7</v>
      </c>
      <c r="D22321" s="19">
        <v>19</v>
      </c>
      <c r="E22321" s="19">
        <v>23</v>
      </c>
      <c r="F22321" s="69">
        <v>26828.94</v>
      </c>
      <c r="G22321" s="52">
        <f t="shared" si="348"/>
        <v>33933.96</v>
      </c>
      <c r="H22321" s="34">
        <v>0</v>
      </c>
      <c r="I22321" s="35">
        <v>3.1133052000000001E-2</v>
      </c>
      <c r="J22321" s="35">
        <f>H22321/(INDEX(Installed_Capacity!$H$6:$S$11,MATCH(Source_Data!B22321,Installed_Capacity!$G$6:$G$11,0),MATCH(Source_Data!C22321,Installed_Capacity!$H$5:$S$5,0)))</f>
        <v>0</v>
      </c>
      <c r="K22321" s="36">
        <f>I22321/(INDEX(Installed_Capacity!$H$15:$S$20,MATCH(Source_Data!B22321,Installed_Capacity!$G$15:$G$20,0),MATCH(Source_Data!C22321,Installed_Capacity!$H$14:$S$14,0)))</f>
        <v>7.6338120446949852E-6</v>
      </c>
      <c r="L22321" s="39">
        <v>0</v>
      </c>
      <c r="M22321" s="40">
        <v>0</v>
      </c>
      <c r="N22321" s="40">
        <f>L22321/(INDEX(Installed_Capacity!$V$6:$AG$11,MATCH(Source_Data!B22321,Installed_Capacity!$U$6:$U$11,0),MATCH(Source_Data!C22321,Installed_Capacity!$V$5:$AG$5,0)))</f>
        <v>0</v>
      </c>
      <c r="O22321" s="41">
        <f>M22321/(INDEX(Installed_Capacity!$V$15:$AG$20,MATCH(Source_Data!B22321,Installed_Capacity!$U$15:$U$20,0),MATCH(Source_Data!C22321,Installed_Capacity!$V$14:$AG$14,0)))</f>
        <v>0</v>
      </c>
      <c r="P22321" s="37">
        <v>0</v>
      </c>
      <c r="Q22321" s="38">
        <f>P22321/(INDEX(Installed_Capacity!$AJ$15:$AU$20,MATCH(Source_Data!B22321,Installed_Capacity!$AI$15:$AI$20,0),MATCH(Source_Data!C22321,Installed_Capacity!$AJ$14:$AU$14,0)))</f>
        <v>0</v>
      </c>
      <c r="R22321" s="63">
        <v>976.73040925999999</v>
      </c>
      <c r="S22321" s="42">
        <v>2003.3483100169999</v>
      </c>
      <c r="T22321" s="42">
        <f>R22321/(INDEX(Installed_Capacity!$H$25:$S$30,MATCH(Source_Data!B22321,Installed_Capacity!$G$25:$G$30,0),MATCH(Source_Data!C22321,Installed_Capacity!$H$24:$S$24,0)))</f>
        <v>0.69518178595017777</v>
      </c>
      <c r="U22321" s="43">
        <f>S22321/(INDEX(Installed_Capacity!$H$33:$S$38,MATCH(Source_Data!B22321,Installed_Capacity!$G$33:$G$38,0),MATCH(Source_Data!C22321,Installed_Capacity!$H$32:$S$32,0)))</f>
        <v>0.529820931565543</v>
      </c>
      <c r="V22321" s="21"/>
      <c r="W22321" s="2"/>
    </row>
    <row r="22322" spans="1:23" x14ac:dyDescent="0.25">
      <c r="A22322" s="17">
        <v>43665</v>
      </c>
      <c r="B22322" s="19">
        <v>2019</v>
      </c>
      <c r="C22322" s="19">
        <v>7</v>
      </c>
      <c r="D22322" s="19">
        <v>19</v>
      </c>
      <c r="E22322" s="19">
        <v>24</v>
      </c>
      <c r="F22322" s="69">
        <v>24921.49</v>
      </c>
      <c r="G22322" s="52">
        <f t="shared" si="348"/>
        <v>33933.96</v>
      </c>
      <c r="H22322" s="34">
        <v>0</v>
      </c>
      <c r="I22322" s="35">
        <v>2.5168135000000001E-2</v>
      </c>
      <c r="J22322" s="35">
        <f>H22322/(INDEX(Installed_Capacity!$H$6:$S$11,MATCH(Source_Data!B22322,Installed_Capacity!$G$6:$G$11,0),MATCH(Source_Data!C22322,Installed_Capacity!$H$5:$S$5,0)))</f>
        <v>0</v>
      </c>
      <c r="K22322" s="36">
        <f>I22322/(INDEX(Installed_Capacity!$H$15:$S$20,MATCH(Source_Data!B22322,Installed_Capacity!$G$15:$G$20,0),MATCH(Source_Data!C22322,Installed_Capacity!$H$14:$S$14,0)))</f>
        <v>6.171216753998593E-6</v>
      </c>
      <c r="L22322" s="39">
        <v>0</v>
      </c>
      <c r="M22322" s="40">
        <v>0</v>
      </c>
      <c r="N22322" s="40">
        <f>L22322/(INDEX(Installed_Capacity!$V$6:$AG$11,MATCH(Source_Data!B22322,Installed_Capacity!$U$6:$U$11,0),MATCH(Source_Data!C22322,Installed_Capacity!$V$5:$AG$5,0)))</f>
        <v>0</v>
      </c>
      <c r="O22322" s="41">
        <f>M22322/(INDEX(Installed_Capacity!$V$15:$AG$20,MATCH(Source_Data!B22322,Installed_Capacity!$U$15:$U$20,0),MATCH(Source_Data!C22322,Installed_Capacity!$V$14:$AG$14,0)))</f>
        <v>0</v>
      </c>
      <c r="P22322" s="37">
        <v>0</v>
      </c>
      <c r="Q22322" s="38">
        <f>P22322/(INDEX(Installed_Capacity!$AJ$15:$AU$20,MATCH(Source_Data!B22322,Installed_Capacity!$AI$15:$AI$20,0),MATCH(Source_Data!C22322,Installed_Capacity!$AJ$14:$AU$14,0)))</f>
        <v>0</v>
      </c>
      <c r="R22322" s="63">
        <v>925.99692185599997</v>
      </c>
      <c r="S22322" s="42">
        <v>1813.8487306059999</v>
      </c>
      <c r="T22322" s="42">
        <f>R22322/(INDEX(Installed_Capacity!$H$25:$S$30,MATCH(Source_Data!B22322,Installed_Capacity!$G$25:$G$30,0),MATCH(Source_Data!C22322,Installed_Capacity!$H$24:$S$24,0)))</f>
        <v>0.65907254224626322</v>
      </c>
      <c r="U22322" s="43">
        <f>S22322/(INDEX(Installed_Capacity!$H$33:$S$38,MATCH(Source_Data!B22322,Installed_Capacity!$G$33:$G$38,0),MATCH(Source_Data!C22322,Installed_Capacity!$H$32:$S$32,0)))</f>
        <v>0.47970441253947177</v>
      </c>
      <c r="V22322" s="21"/>
      <c r="W22322" s="2"/>
    </row>
    <row r="22323" spans="1:23" x14ac:dyDescent="0.25">
      <c r="A22323" s="17">
        <v>43666</v>
      </c>
      <c r="B22323" s="19">
        <v>2019</v>
      </c>
      <c r="C22323" s="19">
        <v>7</v>
      </c>
      <c r="D22323" s="19">
        <v>20</v>
      </c>
      <c r="E22323" s="19">
        <v>1</v>
      </c>
      <c r="F22323" s="69">
        <v>23532.49</v>
      </c>
      <c r="G22323" s="52">
        <f t="shared" si="348"/>
        <v>31976.95</v>
      </c>
      <c r="H22323" s="34">
        <v>0</v>
      </c>
      <c r="I22323" s="35">
        <v>1.7193547E-2</v>
      </c>
      <c r="J22323" s="35">
        <f>H22323/(INDEX(Installed_Capacity!$H$6:$S$11,MATCH(Source_Data!B22323,Installed_Capacity!$G$6:$G$11,0),MATCH(Source_Data!C22323,Installed_Capacity!$H$5:$S$5,0)))</f>
        <v>0</v>
      </c>
      <c r="K22323" s="36">
        <f>I22323/(INDEX(Installed_Capacity!$H$15:$S$20,MATCH(Source_Data!B22323,Installed_Capacity!$G$15:$G$20,0),MATCH(Source_Data!C22323,Installed_Capacity!$H$14:$S$14,0)))</f>
        <v>4.2158509284483036E-6</v>
      </c>
      <c r="L22323" s="39">
        <v>0</v>
      </c>
      <c r="M22323" s="40">
        <v>0</v>
      </c>
      <c r="N22323" s="40">
        <f>L22323/(INDEX(Installed_Capacity!$V$6:$AG$11,MATCH(Source_Data!B22323,Installed_Capacity!$U$6:$U$11,0),MATCH(Source_Data!C22323,Installed_Capacity!$V$5:$AG$5,0)))</f>
        <v>0</v>
      </c>
      <c r="O22323" s="41">
        <f>M22323/(INDEX(Installed_Capacity!$V$15:$AG$20,MATCH(Source_Data!B22323,Installed_Capacity!$U$15:$U$20,0),MATCH(Source_Data!C22323,Installed_Capacity!$V$14:$AG$14,0)))</f>
        <v>0</v>
      </c>
      <c r="P22323" s="37">
        <v>0</v>
      </c>
      <c r="Q22323" s="38">
        <f>P22323/(INDEX(Installed_Capacity!$AJ$15:$AU$20,MATCH(Source_Data!B22323,Installed_Capacity!$AI$15:$AI$20,0),MATCH(Source_Data!C22323,Installed_Capacity!$AJ$14:$AU$14,0)))</f>
        <v>0</v>
      </c>
      <c r="R22323" s="63">
        <v>1039.8061923560001</v>
      </c>
      <c r="S22323" s="42">
        <v>1760.002583039</v>
      </c>
      <c r="T22323" s="42">
        <f>R22323/(INDEX(Installed_Capacity!$H$25:$S$30,MATCH(Source_Data!B22323,Installed_Capacity!$G$25:$G$30,0),MATCH(Source_Data!C22323,Installed_Capacity!$H$24:$S$24,0)))</f>
        <v>0.74007558174804267</v>
      </c>
      <c r="U22323" s="43">
        <f>S22323/(INDEX(Installed_Capacity!$H$33:$S$38,MATCH(Source_Data!B22323,Installed_Capacity!$G$33:$G$38,0),MATCH(Source_Data!C22323,Installed_Capacity!$H$32:$S$32,0)))</f>
        <v>0.46546384542365082</v>
      </c>
      <c r="V22323" s="21"/>
      <c r="W22323" s="2"/>
    </row>
    <row r="22324" spans="1:23" x14ac:dyDescent="0.25">
      <c r="A22324" s="17">
        <v>43666</v>
      </c>
      <c r="B22324" s="19">
        <v>2019</v>
      </c>
      <c r="C22324" s="19">
        <v>7</v>
      </c>
      <c r="D22324" s="19">
        <v>20</v>
      </c>
      <c r="E22324" s="19">
        <v>2</v>
      </c>
      <c r="F22324" s="69">
        <v>22480.3</v>
      </c>
      <c r="G22324" s="52">
        <f t="shared" si="348"/>
        <v>31976.95</v>
      </c>
      <c r="H22324" s="34">
        <v>0</v>
      </c>
      <c r="I22324" s="35">
        <v>6.5743010000000003E-3</v>
      </c>
      <c r="J22324" s="35">
        <f>H22324/(INDEX(Installed_Capacity!$H$6:$S$11,MATCH(Source_Data!B22324,Installed_Capacity!$G$6:$G$11,0),MATCH(Source_Data!C22324,Installed_Capacity!$H$5:$S$5,0)))</f>
        <v>0</v>
      </c>
      <c r="K22324" s="36">
        <f>I22324/(INDEX(Installed_Capacity!$H$15:$S$20,MATCH(Source_Data!B22324,Installed_Capacity!$G$15:$G$20,0),MATCH(Source_Data!C22324,Installed_Capacity!$H$14:$S$14,0)))</f>
        <v>1.6120160066301974E-6</v>
      </c>
      <c r="L22324" s="39">
        <v>0</v>
      </c>
      <c r="M22324" s="40">
        <v>0.240867268</v>
      </c>
      <c r="N22324" s="40">
        <f>L22324/(INDEX(Installed_Capacity!$V$6:$AG$11,MATCH(Source_Data!B22324,Installed_Capacity!$U$6:$U$11,0),MATCH(Source_Data!C22324,Installed_Capacity!$V$5:$AG$5,0)))</f>
        <v>0</v>
      </c>
      <c r="O22324" s="41">
        <f>M22324/(INDEX(Installed_Capacity!$V$15:$AG$20,MATCH(Source_Data!B22324,Installed_Capacity!$U$15:$U$20,0),MATCH(Source_Data!C22324,Installed_Capacity!$V$14:$AG$14,0)))</f>
        <v>7.6948744341470116E-5</v>
      </c>
      <c r="P22324" s="37">
        <v>0</v>
      </c>
      <c r="Q22324" s="38">
        <f>P22324/(INDEX(Installed_Capacity!$AJ$15:$AU$20,MATCH(Source_Data!B22324,Installed_Capacity!$AI$15:$AI$20,0),MATCH(Source_Data!C22324,Installed_Capacity!$AJ$14:$AU$14,0)))</f>
        <v>0</v>
      </c>
      <c r="R22324" s="63">
        <v>1191.2932772649999</v>
      </c>
      <c r="S22324" s="42">
        <v>1719.1233116149999</v>
      </c>
      <c r="T22324" s="42">
        <f>R22324/(INDEX(Installed_Capacity!$H$25:$S$30,MATCH(Source_Data!B22324,Installed_Capacity!$G$25:$G$30,0),MATCH(Source_Data!C22324,Installed_Capacity!$H$24:$S$24,0)))</f>
        <v>0.84789557100711721</v>
      </c>
      <c r="U22324" s="43">
        <f>S22324/(INDEX(Installed_Capacity!$H$33:$S$38,MATCH(Source_Data!B22324,Installed_Capacity!$G$33:$G$38,0),MATCH(Source_Data!C22324,Installed_Capacity!$H$32:$S$32,0)))</f>
        <v>0.45465259829338989</v>
      </c>
      <c r="V22324" s="21"/>
      <c r="W22324" s="2"/>
    </row>
    <row r="22325" spans="1:23" x14ac:dyDescent="0.25">
      <c r="A22325" s="17">
        <v>43666</v>
      </c>
      <c r="B22325" s="19">
        <v>2019</v>
      </c>
      <c r="C22325" s="19">
        <v>7</v>
      </c>
      <c r="D22325" s="19">
        <v>20</v>
      </c>
      <c r="E22325" s="19">
        <v>3</v>
      </c>
      <c r="F22325" s="69">
        <v>21873.82</v>
      </c>
      <c r="G22325" s="52">
        <f t="shared" si="348"/>
        <v>31976.95</v>
      </c>
      <c r="H22325" s="34">
        <v>0</v>
      </c>
      <c r="I22325" s="35">
        <v>4.4618519999999997E-3</v>
      </c>
      <c r="J22325" s="35">
        <f>H22325/(INDEX(Installed_Capacity!$H$6:$S$11,MATCH(Source_Data!B22325,Installed_Capacity!$G$6:$G$11,0),MATCH(Source_Data!C22325,Installed_Capacity!$H$5:$S$5,0)))</f>
        <v>0</v>
      </c>
      <c r="K22325" s="36">
        <f>I22325/(INDEX(Installed_Capacity!$H$15:$S$20,MATCH(Source_Data!B22325,Installed_Capacity!$G$15:$G$20,0),MATCH(Source_Data!C22325,Installed_Capacity!$H$14:$S$14,0)))</f>
        <v>1.0940443468005128E-6</v>
      </c>
      <c r="L22325" s="39">
        <v>0</v>
      </c>
      <c r="M22325" s="40">
        <v>1.9656236789999999</v>
      </c>
      <c r="N22325" s="40">
        <f>L22325/(INDEX(Installed_Capacity!$V$6:$AG$11,MATCH(Source_Data!B22325,Installed_Capacity!$U$6:$U$11,0),MATCH(Source_Data!C22325,Installed_Capacity!$V$5:$AG$5,0)))</f>
        <v>0</v>
      </c>
      <c r="O22325" s="41">
        <f>M22325/(INDEX(Installed_Capacity!$V$15:$AG$20,MATCH(Source_Data!B22325,Installed_Capacity!$U$15:$U$20,0),MATCH(Source_Data!C22325,Installed_Capacity!$V$14:$AG$14,0)))</f>
        <v>6.2794864243202568E-4</v>
      </c>
      <c r="P22325" s="37">
        <v>0</v>
      </c>
      <c r="Q22325" s="38">
        <f>P22325/(INDEX(Installed_Capacity!$AJ$15:$AU$20,MATCH(Source_Data!B22325,Installed_Capacity!$AI$15:$AI$20,0),MATCH(Source_Data!C22325,Installed_Capacity!$AJ$14:$AU$14,0)))</f>
        <v>0</v>
      </c>
      <c r="R22325" s="63">
        <v>1220.6747850219999</v>
      </c>
      <c r="S22325" s="42">
        <v>1781.2117190050001</v>
      </c>
      <c r="T22325" s="42">
        <f>R22325/(INDEX(Installed_Capacity!$H$25:$S$30,MATCH(Source_Data!B22325,Installed_Capacity!$G$25:$G$30,0),MATCH(Source_Data!C22325,Installed_Capacity!$H$24:$S$24,0)))</f>
        <v>0.86880767617224175</v>
      </c>
      <c r="U22325" s="43">
        <f>S22325/(INDEX(Installed_Capacity!$H$33:$S$38,MATCH(Source_Data!B22325,Installed_Capacity!$G$33:$G$38,0),MATCH(Source_Data!C22325,Installed_Capacity!$H$32:$S$32,0)))</f>
        <v>0.47107297695560651</v>
      </c>
      <c r="V22325" s="21"/>
      <c r="W22325" s="2"/>
    </row>
    <row r="22326" spans="1:23" x14ac:dyDescent="0.25">
      <c r="A22326" s="17">
        <v>43666</v>
      </c>
      <c r="B22326" s="19">
        <v>2019</v>
      </c>
      <c r="C22326" s="19">
        <v>7</v>
      </c>
      <c r="D22326" s="19">
        <v>20</v>
      </c>
      <c r="E22326" s="19">
        <v>4</v>
      </c>
      <c r="F22326" s="69">
        <v>21740.27</v>
      </c>
      <c r="G22326" s="52">
        <f t="shared" si="348"/>
        <v>31976.95</v>
      </c>
      <c r="H22326" s="34">
        <v>0</v>
      </c>
      <c r="I22326" s="35">
        <v>2.497862E-3</v>
      </c>
      <c r="J22326" s="35">
        <f>H22326/(INDEX(Installed_Capacity!$H$6:$S$11,MATCH(Source_Data!B22326,Installed_Capacity!$G$6:$G$11,0),MATCH(Source_Data!C22326,Installed_Capacity!$H$5:$S$5,0)))</f>
        <v>0</v>
      </c>
      <c r="K22326" s="36">
        <f>I22326/(INDEX(Installed_Capacity!$H$15:$S$20,MATCH(Source_Data!B22326,Installed_Capacity!$G$15:$G$20,0),MATCH(Source_Data!C22326,Installed_Capacity!$H$14:$S$14,0)))</f>
        <v>6.1247477509066253E-7</v>
      </c>
      <c r="L22326" s="39">
        <v>0</v>
      </c>
      <c r="M22326" s="40">
        <v>2.9069569710000001</v>
      </c>
      <c r="N22326" s="40">
        <f>L22326/(INDEX(Installed_Capacity!$V$6:$AG$11,MATCH(Source_Data!B22326,Installed_Capacity!$U$6:$U$11,0),MATCH(Source_Data!C22326,Installed_Capacity!$V$5:$AG$5,0)))</f>
        <v>0</v>
      </c>
      <c r="O22326" s="41">
        <f>M22326/(INDEX(Installed_Capacity!$V$15:$AG$20,MATCH(Source_Data!B22326,Installed_Capacity!$U$15:$U$20,0),MATCH(Source_Data!C22326,Installed_Capacity!$V$14:$AG$14,0)))</f>
        <v>9.2867200525201027E-4</v>
      </c>
      <c r="P22326" s="37">
        <v>0</v>
      </c>
      <c r="Q22326" s="38">
        <f>P22326/(INDEX(Installed_Capacity!$AJ$15:$AU$20,MATCH(Source_Data!B22326,Installed_Capacity!$AI$15:$AI$20,0),MATCH(Source_Data!C22326,Installed_Capacity!$AJ$14:$AU$14,0)))</f>
        <v>0</v>
      </c>
      <c r="R22326" s="63">
        <v>1214.5384585930001</v>
      </c>
      <c r="S22326" s="42">
        <v>1595.6339888729999</v>
      </c>
      <c r="T22326" s="42">
        <f>R22326/(INDEX(Installed_Capacity!$H$25:$S$30,MATCH(Source_Data!B22326,Installed_Capacity!$G$25:$G$30,0),MATCH(Source_Data!C22326,Installed_Capacity!$H$24:$S$24,0)))</f>
        <v>0.86444018405195722</v>
      </c>
      <c r="U22326" s="43">
        <f>S22326/(INDEX(Installed_Capacity!$H$33:$S$38,MATCH(Source_Data!B22326,Installed_Capacity!$G$33:$G$38,0),MATCH(Source_Data!C22326,Installed_Capacity!$H$32:$S$32,0)))</f>
        <v>0.4219936604110357</v>
      </c>
      <c r="V22326" s="21"/>
      <c r="W22326" s="2"/>
    </row>
    <row r="22327" spans="1:23" x14ac:dyDescent="0.25">
      <c r="A22327" s="17">
        <v>43666</v>
      </c>
      <c r="B22327" s="19">
        <v>2019</v>
      </c>
      <c r="C22327" s="19">
        <v>7</v>
      </c>
      <c r="D22327" s="19">
        <v>20</v>
      </c>
      <c r="E22327" s="19">
        <v>5</v>
      </c>
      <c r="F22327" s="69">
        <v>22142.06</v>
      </c>
      <c r="G22327" s="52">
        <f t="shared" si="348"/>
        <v>31976.95</v>
      </c>
      <c r="H22327" s="34">
        <v>0</v>
      </c>
      <c r="I22327" s="35">
        <v>-3.9236499999999999E-4</v>
      </c>
      <c r="J22327" s="35">
        <f>H22327/(INDEX(Installed_Capacity!$H$6:$S$11,MATCH(Source_Data!B22327,Installed_Capacity!$G$6:$G$11,0),MATCH(Source_Data!C22327,Installed_Capacity!$H$5:$S$5,0)))</f>
        <v>0</v>
      </c>
      <c r="K22327" s="36">
        <f>I22327/(INDEX(Installed_Capacity!$H$15:$S$20,MATCH(Source_Data!B22327,Installed_Capacity!$G$15:$G$20,0),MATCH(Source_Data!C22327,Installed_Capacity!$H$14:$S$14,0)))</f>
        <v>-9.6207742913118419E-8</v>
      </c>
      <c r="L22327" s="39">
        <v>0</v>
      </c>
      <c r="M22327" s="40">
        <v>2.7366421289999998</v>
      </c>
      <c r="N22327" s="40">
        <f>L22327/(INDEX(Installed_Capacity!$V$6:$AG$11,MATCH(Source_Data!B22327,Installed_Capacity!$U$6:$U$11,0),MATCH(Source_Data!C22327,Installed_Capacity!$V$5:$AG$5,0)))</f>
        <v>0</v>
      </c>
      <c r="O22327" s="41">
        <f>M22327/(INDEX(Installed_Capacity!$V$15:$AG$20,MATCH(Source_Data!B22327,Installed_Capacity!$U$15:$U$20,0),MATCH(Source_Data!C22327,Installed_Capacity!$V$14:$AG$14,0)))</f>
        <v>8.74262315868163E-4</v>
      </c>
      <c r="P22327" s="37">
        <v>0</v>
      </c>
      <c r="Q22327" s="38">
        <f>P22327/(INDEX(Installed_Capacity!$AJ$15:$AU$20,MATCH(Source_Data!B22327,Installed_Capacity!$AI$15:$AI$20,0),MATCH(Source_Data!C22327,Installed_Capacity!$AJ$14:$AU$14,0)))</f>
        <v>0</v>
      </c>
      <c r="R22327" s="63">
        <v>1210.79833338</v>
      </c>
      <c r="S22327" s="42">
        <v>1473.4202091029999</v>
      </c>
      <c r="T22327" s="42">
        <f>R22327/(INDEX(Installed_Capacity!$H$25:$S$30,MATCH(Source_Data!B22327,Installed_Capacity!$G$25:$G$30,0),MATCH(Source_Data!C22327,Installed_Capacity!$H$24:$S$24,0)))</f>
        <v>0.86177817322419914</v>
      </c>
      <c r="U22327" s="43">
        <f>S22327/(INDEX(Installed_Capacity!$H$33:$S$38,MATCH(Source_Data!B22327,Installed_Capacity!$G$33:$G$38,0),MATCH(Source_Data!C22327,Installed_Capacity!$H$32:$S$32,0)))</f>
        <v>0.38967206245219749</v>
      </c>
      <c r="V22327" s="21"/>
      <c r="W22327" s="2"/>
    </row>
    <row r="22328" spans="1:23" x14ac:dyDescent="0.25">
      <c r="A22328" s="17">
        <v>43666</v>
      </c>
      <c r="B22328" s="19">
        <v>2019</v>
      </c>
      <c r="C22328" s="19">
        <v>7</v>
      </c>
      <c r="D22328" s="19">
        <v>20</v>
      </c>
      <c r="E22328" s="19">
        <v>6</v>
      </c>
      <c r="F22328" s="69">
        <v>22579.29</v>
      </c>
      <c r="G22328" s="52">
        <f t="shared" si="348"/>
        <v>31976.95</v>
      </c>
      <c r="H22328" s="34">
        <v>8.0197999999999993E-5</v>
      </c>
      <c r="I22328" s="35">
        <v>2.7794259889999999</v>
      </c>
      <c r="J22328" s="35">
        <f>H22328/(INDEX(Installed_Capacity!$H$6:$S$11,MATCH(Source_Data!B22328,Installed_Capacity!$G$6:$G$11,0),MATCH(Source_Data!C22328,Installed_Capacity!$H$5:$S$5,0)))</f>
        <v>4.8886911147956692E-8</v>
      </c>
      <c r="K22328" s="36">
        <f>I22328/(INDEX(Installed_Capacity!$H$15:$S$20,MATCH(Source_Data!B22328,Installed_Capacity!$G$15:$G$20,0),MATCH(Source_Data!C22328,Installed_Capacity!$H$14:$S$14,0)))</f>
        <v>6.8151415390198386E-4</v>
      </c>
      <c r="L22328" s="39">
        <v>3.8908054999999997E-2</v>
      </c>
      <c r="M22328" s="40">
        <v>2.8034536459999999</v>
      </c>
      <c r="N22328" s="40">
        <f>L22328/(INDEX(Installed_Capacity!$V$6:$AG$11,MATCH(Source_Data!B22328,Installed_Capacity!$U$6:$U$11,0),MATCH(Source_Data!C22328,Installed_Capacity!$V$5:$AG$5,0)))</f>
        <v>2.2203738472425128E-5</v>
      </c>
      <c r="O22328" s="41">
        <f>M22328/(INDEX(Installed_Capacity!$V$15:$AG$20,MATCH(Source_Data!B22328,Installed_Capacity!$U$15:$U$20,0),MATCH(Source_Data!C22328,Installed_Capacity!$V$14:$AG$14,0)))</f>
        <v>8.9560628004970875E-4</v>
      </c>
      <c r="P22328" s="37">
        <v>0</v>
      </c>
      <c r="Q22328" s="38">
        <f>P22328/(INDEX(Installed_Capacity!$AJ$15:$AU$20,MATCH(Source_Data!B22328,Installed_Capacity!$AI$15:$AI$20,0),MATCH(Source_Data!C22328,Installed_Capacity!$AJ$14:$AU$14,0)))</f>
        <v>0</v>
      </c>
      <c r="R22328" s="63">
        <v>1079.7942542640001</v>
      </c>
      <c r="S22328" s="42">
        <v>1421.220851731</v>
      </c>
      <c r="T22328" s="42">
        <f>R22328/(INDEX(Installed_Capacity!$H$25:$S$30,MATCH(Source_Data!B22328,Installed_Capacity!$G$25:$G$30,0),MATCH(Source_Data!C22328,Installed_Capacity!$H$24:$S$24,0)))</f>
        <v>0.76853683577508891</v>
      </c>
      <c r="U22328" s="43">
        <f>S22328/(INDEX(Installed_Capacity!$H$33:$S$38,MATCH(Source_Data!B22328,Installed_Capacity!$G$33:$G$38,0),MATCH(Source_Data!C22328,Installed_Capacity!$H$32:$S$32,0)))</f>
        <v>0.37586701816126183</v>
      </c>
      <c r="V22328" s="21"/>
      <c r="W22328" s="2"/>
    </row>
    <row r="22329" spans="1:23" x14ac:dyDescent="0.25">
      <c r="A22329" s="17">
        <v>43666</v>
      </c>
      <c r="B22329" s="19">
        <v>2019</v>
      </c>
      <c r="C22329" s="19">
        <v>7</v>
      </c>
      <c r="D22329" s="19">
        <v>20</v>
      </c>
      <c r="E22329" s="19">
        <v>7</v>
      </c>
      <c r="F22329" s="69">
        <v>23328.22</v>
      </c>
      <c r="G22329" s="52">
        <f t="shared" si="348"/>
        <v>31976.95</v>
      </c>
      <c r="H22329" s="34">
        <v>87.022310332000004</v>
      </c>
      <c r="I22329" s="35">
        <v>421.41045261599999</v>
      </c>
      <c r="J22329" s="35">
        <f>H22329/(INDEX(Installed_Capacity!$H$6:$S$11,MATCH(Source_Data!B22329,Installed_Capacity!$G$6:$G$11,0),MATCH(Source_Data!C22329,Installed_Capacity!$H$5:$S$5,0)))</f>
        <v>5.3046858438993469E-2</v>
      </c>
      <c r="K22329" s="36">
        <f>I22329/(INDEX(Installed_Capacity!$H$15:$S$20,MATCH(Source_Data!B22329,Installed_Capacity!$G$15:$G$20,0),MATCH(Source_Data!C22329,Installed_Capacity!$H$14:$S$14,0)))</f>
        <v>0.10332967641400481</v>
      </c>
      <c r="L22329" s="39">
        <v>155.77522615800001</v>
      </c>
      <c r="M22329" s="40">
        <v>428.70342836999998</v>
      </c>
      <c r="N22329" s="40">
        <f>L22329/(INDEX(Installed_Capacity!$V$6:$AG$11,MATCH(Source_Data!B22329,Installed_Capacity!$U$6:$U$11,0),MATCH(Source_Data!C22329,Installed_Capacity!$V$5:$AG$5,0)))</f>
        <v>8.8896563503241433E-2</v>
      </c>
      <c r="O22329" s="41">
        <f>M22329/(INDEX(Installed_Capacity!$V$15:$AG$20,MATCH(Source_Data!B22329,Installed_Capacity!$U$15:$U$20,0),MATCH(Source_Data!C22329,Installed_Capacity!$V$14:$AG$14,0)))</f>
        <v>0.13695588770473735</v>
      </c>
      <c r="P22329" s="37">
        <v>51.008306959000002</v>
      </c>
      <c r="Q22329" s="38">
        <f>P22329/(INDEX(Installed_Capacity!$AJ$15:$AU$20,MATCH(Source_Data!B22329,Installed_Capacity!$AI$15:$AI$20,0),MATCH(Source_Data!C22329,Installed_Capacity!$AJ$14:$AU$14,0)))</f>
        <v>5.5625198428571429E-2</v>
      </c>
      <c r="R22329" s="63">
        <v>995.74752750499999</v>
      </c>
      <c r="S22329" s="42">
        <v>1410.6008573839999</v>
      </c>
      <c r="T22329" s="42">
        <f>R22329/(INDEX(Installed_Capacity!$H$25:$S$30,MATCH(Source_Data!B22329,Installed_Capacity!$G$25:$G$30,0),MATCH(Source_Data!C22329,Installed_Capacity!$H$24:$S$24,0)))</f>
        <v>0.70871710142704614</v>
      </c>
      <c r="U22329" s="43">
        <f>S22329/(INDEX(Installed_Capacity!$H$33:$S$38,MATCH(Source_Data!B22329,Installed_Capacity!$G$33:$G$38,0),MATCH(Source_Data!C22329,Installed_Capacity!$H$32:$S$32,0)))</f>
        <v>0.37305837262018737</v>
      </c>
      <c r="V22329" s="21"/>
      <c r="W22329" s="2"/>
    </row>
    <row r="22330" spans="1:23" x14ac:dyDescent="0.25">
      <c r="A22330" s="17">
        <v>43666</v>
      </c>
      <c r="B22330" s="19">
        <v>2019</v>
      </c>
      <c r="C22330" s="19">
        <v>7</v>
      </c>
      <c r="D22330" s="19">
        <v>20</v>
      </c>
      <c r="E22330" s="19">
        <v>8</v>
      </c>
      <c r="F22330" s="69">
        <v>23971.51</v>
      </c>
      <c r="G22330" s="52">
        <f t="shared" si="348"/>
        <v>31976.95</v>
      </c>
      <c r="H22330" s="34">
        <v>570.72087748299998</v>
      </c>
      <c r="I22330" s="35">
        <v>1678.6497386650001</v>
      </c>
      <c r="J22330" s="35">
        <f>H22330/(INDEX(Installed_Capacity!$H$6:$S$11,MATCH(Source_Data!B22330,Installed_Capacity!$G$6:$G$11,0),MATCH(Source_Data!C22330,Installed_Capacity!$H$5:$S$5,0)))</f>
        <v>0.3478987110376231</v>
      </c>
      <c r="K22330" s="36">
        <f>I22330/(INDEX(Installed_Capacity!$H$15:$S$20,MATCH(Source_Data!B22330,Installed_Capacity!$G$15:$G$20,0),MATCH(Source_Data!C22330,Installed_Capacity!$H$14:$S$14,0)))</f>
        <v>0.41160425241460313</v>
      </c>
      <c r="L22330" s="39">
        <v>901.63886683099997</v>
      </c>
      <c r="M22330" s="40">
        <v>1827.024719125</v>
      </c>
      <c r="N22330" s="40">
        <f>L22330/(INDEX(Installed_Capacity!$V$6:$AG$11,MATCH(Source_Data!B22330,Installed_Capacity!$U$6:$U$11,0),MATCH(Source_Data!C22330,Installed_Capacity!$V$5:$AG$5,0)))</f>
        <v>0.51454007648774192</v>
      </c>
      <c r="O22330" s="41">
        <f>M22330/(INDEX(Installed_Capacity!$V$15:$AG$20,MATCH(Source_Data!B22330,Installed_Capacity!$U$15:$U$20,0),MATCH(Source_Data!C22330,Installed_Capacity!$V$14:$AG$14,0)))</f>
        <v>0.5836710782035186</v>
      </c>
      <c r="P22330" s="37">
        <v>366.623187411</v>
      </c>
      <c r="Q22330" s="38">
        <f>P22330/(INDEX(Installed_Capacity!$AJ$15:$AU$20,MATCH(Source_Data!B22330,Installed_Capacity!$AI$15:$AI$20,0),MATCH(Source_Data!C22330,Installed_Capacity!$AJ$14:$AU$14,0)))</f>
        <v>0.39980718365430751</v>
      </c>
      <c r="R22330" s="63">
        <v>1147.9385829729999</v>
      </c>
      <c r="S22330" s="42">
        <v>1312.6823346609999</v>
      </c>
      <c r="T22330" s="42">
        <f>R22330/(INDEX(Installed_Capacity!$H$25:$S$30,MATCH(Source_Data!B22330,Installed_Capacity!$G$25:$G$30,0),MATCH(Source_Data!C22330,Installed_Capacity!$H$24:$S$24,0)))</f>
        <v>0.81703813734733077</v>
      </c>
      <c r="U22330" s="43">
        <f>S22330/(INDEX(Installed_Capacity!$H$33:$S$38,MATCH(Source_Data!B22330,Installed_Capacity!$G$33:$G$38,0),MATCH(Source_Data!C22330,Installed_Capacity!$H$32:$S$32,0)))</f>
        <v>0.34716208555556732</v>
      </c>
      <c r="V22330" s="21"/>
      <c r="W22330" s="2"/>
    </row>
    <row r="22331" spans="1:23" x14ac:dyDescent="0.25">
      <c r="A22331" s="17">
        <v>43666</v>
      </c>
      <c r="B22331" s="19">
        <v>2019</v>
      </c>
      <c r="C22331" s="19">
        <v>7</v>
      </c>
      <c r="D22331" s="19">
        <v>20</v>
      </c>
      <c r="E22331" s="19">
        <v>9</v>
      </c>
      <c r="F22331" s="69">
        <v>24232.85</v>
      </c>
      <c r="G22331" s="52">
        <f t="shared" si="348"/>
        <v>31976.95</v>
      </c>
      <c r="H22331" s="34">
        <v>1050.1966985240001</v>
      </c>
      <c r="I22331" s="35">
        <v>2754.2726489920001</v>
      </c>
      <c r="J22331" s="35">
        <f>H22331/(INDEX(Installed_Capacity!$H$6:$S$11,MATCH(Source_Data!B22331,Installed_Capacity!$G$6:$G$11,0),MATCH(Source_Data!C22331,Installed_Capacity!$H$5:$S$5,0)))</f>
        <v>0.6401764718399493</v>
      </c>
      <c r="K22331" s="36">
        <f>I22331/(INDEX(Installed_Capacity!$H$15:$S$20,MATCH(Source_Data!B22331,Installed_Capacity!$G$15:$G$20,0),MATCH(Source_Data!C22331,Installed_Capacity!$H$14:$S$14,0)))</f>
        <v>0.67534656487417588</v>
      </c>
      <c r="L22331" s="39">
        <v>1409.149098593</v>
      </c>
      <c r="M22331" s="40">
        <v>2672.6286578119998</v>
      </c>
      <c r="N22331" s="40">
        <f>L22331/(INDEX(Installed_Capacity!$V$6:$AG$11,MATCH(Source_Data!B22331,Installed_Capacity!$U$6:$U$11,0),MATCH(Source_Data!C22331,Installed_Capacity!$V$5:$AG$5,0)))</f>
        <v>0.80416196733073864</v>
      </c>
      <c r="O22331" s="41">
        <f>M22331/(INDEX(Installed_Capacity!$V$15:$AG$20,MATCH(Source_Data!B22331,Installed_Capacity!$U$15:$U$20,0),MATCH(Source_Data!C22331,Installed_Capacity!$V$14:$AG$14,0)))</f>
        <v>0.8538122303511243</v>
      </c>
      <c r="P22331" s="37">
        <v>679.40716211999995</v>
      </c>
      <c r="Q22331" s="38">
        <f>P22331/(INDEX(Installed_Capacity!$AJ$15:$AU$20,MATCH(Source_Data!B22331,Installed_Capacity!$AI$15:$AI$20,0),MATCH(Source_Data!C22331,Installed_Capacity!$AJ$14:$AU$14,0)))</f>
        <v>0.74090203066521265</v>
      </c>
      <c r="R22331" s="63">
        <v>1137.183223814</v>
      </c>
      <c r="S22331" s="42">
        <v>1147.1905796450001</v>
      </c>
      <c r="T22331" s="42">
        <f>R22331/(INDEX(Installed_Capacity!$H$25:$S$30,MATCH(Source_Data!B22331,Installed_Capacity!$G$25:$G$30,0),MATCH(Source_Data!C22331,Installed_Capacity!$H$24:$S$24,0)))</f>
        <v>0.80938307744768667</v>
      </c>
      <c r="U22331" s="43">
        <f>S22331/(INDEX(Installed_Capacity!$H$33:$S$38,MATCH(Source_Data!B22331,Installed_Capacity!$G$33:$G$38,0),MATCH(Source_Data!C22331,Installed_Capacity!$H$32:$S$32,0)))</f>
        <v>0.30339486076965394</v>
      </c>
      <c r="V22331" s="21"/>
      <c r="W22331" s="2"/>
    </row>
    <row r="22332" spans="1:23" x14ac:dyDescent="0.25">
      <c r="A22332" s="17">
        <v>43666</v>
      </c>
      <c r="B22332" s="19">
        <v>2019</v>
      </c>
      <c r="C22332" s="19">
        <v>7</v>
      </c>
      <c r="D22332" s="19">
        <v>20</v>
      </c>
      <c r="E22332" s="19">
        <v>10</v>
      </c>
      <c r="F22332" s="69">
        <v>24638.959999999999</v>
      </c>
      <c r="G22332" s="52">
        <f t="shared" si="348"/>
        <v>31976.95</v>
      </c>
      <c r="H22332" s="34">
        <v>1310.5330068440001</v>
      </c>
      <c r="I22332" s="35">
        <v>3320.570950286</v>
      </c>
      <c r="J22332" s="35">
        <f>H22332/(INDEX(Installed_Capacity!$H$6:$S$11,MATCH(Source_Data!B22332,Installed_Capacity!$G$6:$G$11,0),MATCH(Source_Data!C22332,Installed_Capacity!$H$5:$S$5,0)))</f>
        <v>0.79887167587779184</v>
      </c>
      <c r="K22332" s="36">
        <f>I22332/(INDEX(Installed_Capacity!$H$15:$S$20,MATCH(Source_Data!B22332,Installed_Capacity!$G$15:$G$20,0),MATCH(Source_Data!C22332,Installed_Capacity!$H$14:$S$14,0)))</f>
        <v>0.81420268451539979</v>
      </c>
      <c r="L22332" s="39">
        <v>1519.7007532709999</v>
      </c>
      <c r="M22332" s="40">
        <v>2873.721725636</v>
      </c>
      <c r="N22332" s="40">
        <f>L22332/(INDEX(Installed_Capacity!$V$6:$AG$11,MATCH(Source_Data!B22332,Installed_Capacity!$U$6:$U$11,0),MATCH(Source_Data!C22332,Installed_Capacity!$V$5:$AG$5,0)))</f>
        <v>0.86725070379325697</v>
      </c>
      <c r="O22332" s="41">
        <f>M22332/(INDEX(Installed_Capacity!$V$15:$AG$20,MATCH(Source_Data!B22332,Installed_Capacity!$U$15:$U$20,0),MATCH(Source_Data!C22332,Installed_Capacity!$V$14:$AG$14,0)))</f>
        <v>0.91805449619868185</v>
      </c>
      <c r="P22332" s="37">
        <v>744.79369629500002</v>
      </c>
      <c r="Q22332" s="38">
        <f>P22332/(INDEX(Installed_Capacity!$AJ$15:$AU$20,MATCH(Source_Data!B22332,Installed_Capacity!$AI$15:$AI$20,0),MATCH(Source_Data!C22332,Installed_Capacity!$AJ$14:$AU$14,0)))</f>
        <v>0.81220686618865867</v>
      </c>
      <c r="R22332" s="63">
        <v>1067.8764663689999</v>
      </c>
      <c r="S22332" s="42">
        <v>1018.453258143</v>
      </c>
      <c r="T22332" s="42">
        <f>R22332/(INDEX(Installed_Capacity!$H$25:$S$30,MATCH(Source_Data!B22332,Installed_Capacity!$G$25:$G$30,0),MATCH(Source_Data!C22332,Installed_Capacity!$H$24:$S$24,0)))</f>
        <v>0.76005442446192151</v>
      </c>
      <c r="U22332" s="43">
        <f>S22332/(INDEX(Installed_Capacity!$H$33:$S$38,MATCH(Source_Data!B22332,Installed_Capacity!$G$33:$G$38,0),MATCH(Source_Data!C22332,Installed_Capacity!$H$32:$S$32,0)))</f>
        <v>0.26934799669494708</v>
      </c>
      <c r="V22332" s="21"/>
      <c r="W22332" s="2"/>
    </row>
    <row r="22333" spans="1:23" x14ac:dyDescent="0.25">
      <c r="A22333" s="17">
        <v>43666</v>
      </c>
      <c r="B22333" s="19">
        <v>2019</v>
      </c>
      <c r="C22333" s="19">
        <v>7</v>
      </c>
      <c r="D22333" s="19">
        <v>20</v>
      </c>
      <c r="E22333" s="19">
        <v>11</v>
      </c>
      <c r="F22333" s="69">
        <v>25113.85</v>
      </c>
      <c r="G22333" s="52">
        <f t="shared" si="348"/>
        <v>31976.95</v>
      </c>
      <c r="H22333" s="34">
        <v>1450.4563910960001</v>
      </c>
      <c r="I22333" s="35">
        <v>3685.8056988610001</v>
      </c>
      <c r="J22333" s="35">
        <f>H22333/(INDEX(Installed_Capacity!$H$6:$S$11,MATCH(Source_Data!B22333,Installed_Capacity!$G$6:$G$11,0),MATCH(Source_Data!C22333,Installed_Capacity!$H$5:$S$5,0)))</f>
        <v>0.88416584846874091</v>
      </c>
      <c r="K22333" s="36">
        <f>I22333/(INDEX(Installed_Capacity!$H$15:$S$20,MATCH(Source_Data!B22333,Installed_Capacity!$G$15:$G$20,0),MATCH(Source_Data!C22333,Installed_Capacity!$H$14:$S$14,0)))</f>
        <v>0.90375810050265926</v>
      </c>
      <c r="L22333" s="39">
        <v>1565.0659863129999</v>
      </c>
      <c r="M22333" s="40">
        <v>2956.9545308229999</v>
      </c>
      <c r="N22333" s="40">
        <f>L22333/(INDEX(Installed_Capacity!$V$6:$AG$11,MATCH(Source_Data!B22333,Installed_Capacity!$U$6:$U$11,0),MATCH(Source_Data!C22333,Installed_Capacity!$V$5:$AG$5,0)))</f>
        <v>0.89313937312420111</v>
      </c>
      <c r="O22333" s="41">
        <f>M22333/(INDEX(Installed_Capacity!$V$15:$AG$20,MATCH(Source_Data!B22333,Installed_Capacity!$U$15:$U$20,0),MATCH(Source_Data!C22333,Installed_Capacity!$V$14:$AG$14,0)))</f>
        <v>0.94464449284014274</v>
      </c>
      <c r="P22333" s="37">
        <v>760.768317389</v>
      </c>
      <c r="Q22333" s="38">
        <f>P22333/(INDEX(Installed_Capacity!$AJ$15:$AU$20,MATCH(Source_Data!B22333,Installed_Capacity!$AI$15:$AI$20,0),MATCH(Source_Data!C22333,Installed_Capacity!$AJ$14:$AU$14,0)))</f>
        <v>0.82962739082769899</v>
      </c>
      <c r="R22333" s="63">
        <v>888.42734856599998</v>
      </c>
      <c r="S22333" s="42">
        <v>855.35255086300003</v>
      </c>
      <c r="T22333" s="42">
        <f>R22333/(INDEX(Installed_Capacity!$H$25:$S$30,MATCH(Source_Data!B22333,Installed_Capacity!$G$25:$G$30,0),MATCH(Source_Data!C22333,Installed_Capacity!$H$24:$S$24,0)))</f>
        <v>0.63233263243131665</v>
      </c>
      <c r="U22333" s="43">
        <f>S22333/(INDEX(Installed_Capacity!$H$33:$S$38,MATCH(Source_Data!B22333,Installed_Capacity!$G$33:$G$38,0),MATCH(Source_Data!C22333,Installed_Capacity!$H$32:$S$32,0)))</f>
        <v>0.22621312681834774</v>
      </c>
      <c r="V22333" s="21"/>
      <c r="W22333" s="2"/>
    </row>
    <row r="22334" spans="1:23" x14ac:dyDescent="0.25">
      <c r="A22334" s="17">
        <v>43666</v>
      </c>
      <c r="B22334" s="19">
        <v>2019</v>
      </c>
      <c r="C22334" s="19">
        <v>7</v>
      </c>
      <c r="D22334" s="19">
        <v>20</v>
      </c>
      <c r="E22334" s="19">
        <v>12</v>
      </c>
      <c r="F22334" s="69">
        <v>25651.02</v>
      </c>
      <c r="G22334" s="52">
        <f t="shared" si="348"/>
        <v>31976.95</v>
      </c>
      <c r="H22334" s="34">
        <v>1526.938717339</v>
      </c>
      <c r="I22334" s="35">
        <v>3883.751832384</v>
      </c>
      <c r="J22334" s="35">
        <f>H22334/(INDEX(Installed_Capacity!$H$6:$S$11,MATCH(Source_Data!B22334,Installed_Capacity!$G$6:$G$11,0),MATCH(Source_Data!C22334,Installed_Capacity!$H$5:$S$5,0)))</f>
        <v>0.93078776781125039</v>
      </c>
      <c r="K22334" s="36">
        <f>I22334/(INDEX(Installed_Capacity!$H$15:$S$20,MATCH(Source_Data!B22334,Installed_Capacity!$G$15:$G$20,0),MATCH(Source_Data!C22334,Installed_Capacity!$H$14:$S$14,0)))</f>
        <v>0.95229441420196115</v>
      </c>
      <c r="L22334" s="39">
        <v>1619.659602359</v>
      </c>
      <c r="M22334" s="40">
        <v>2998.1410509739999</v>
      </c>
      <c r="N22334" s="40">
        <f>L22334/(INDEX(Installed_Capacity!$V$6:$AG$11,MATCH(Source_Data!B22334,Installed_Capacity!$U$6:$U$11,0),MATCH(Source_Data!C22334,Installed_Capacity!$V$5:$AG$5,0)))</f>
        <v>0.92429442245651483</v>
      </c>
      <c r="O22334" s="41">
        <f>M22334/(INDEX(Installed_Capacity!$V$15:$AG$20,MATCH(Source_Data!B22334,Installed_Capacity!$U$15:$U$20,0),MATCH(Source_Data!C22334,Installed_Capacity!$V$14:$AG$14,0)))</f>
        <v>0.95780215861901519</v>
      </c>
      <c r="P22334" s="37">
        <v>763.88850683800001</v>
      </c>
      <c r="Q22334" s="38">
        <f>P22334/(INDEX(Installed_Capacity!$AJ$15:$AU$20,MATCH(Source_Data!B22334,Installed_Capacity!$AI$15:$AI$20,0),MATCH(Source_Data!C22334,Installed_Capacity!$AJ$14:$AU$14,0)))</f>
        <v>0.83302999655179932</v>
      </c>
      <c r="R22334" s="63">
        <v>839.99229496099997</v>
      </c>
      <c r="S22334" s="42">
        <v>597.08965847399998</v>
      </c>
      <c r="T22334" s="42">
        <f>R22334/(INDEX(Installed_Capacity!$H$25:$S$30,MATCH(Source_Data!B22334,Installed_Capacity!$G$25:$G$30,0),MATCH(Source_Data!C22334,Installed_Capacity!$H$24:$S$24,0)))</f>
        <v>0.5978592846697508</v>
      </c>
      <c r="U22334" s="43">
        <f>S22334/(INDEX(Installed_Capacity!$H$33:$S$38,MATCH(Source_Data!B22334,Installed_Capacity!$G$33:$G$38,0),MATCH(Source_Data!C22334,Installed_Capacity!$H$32:$S$32,0)))</f>
        <v>0.15791093216244664</v>
      </c>
      <c r="V22334" s="21"/>
      <c r="W22334" s="2"/>
    </row>
    <row r="22335" spans="1:23" x14ac:dyDescent="0.25">
      <c r="A22335" s="17">
        <v>43666</v>
      </c>
      <c r="B22335" s="19">
        <v>2019</v>
      </c>
      <c r="C22335" s="19">
        <v>7</v>
      </c>
      <c r="D22335" s="19">
        <v>20</v>
      </c>
      <c r="E22335" s="19">
        <v>13</v>
      </c>
      <c r="F22335" s="69">
        <v>26292.13</v>
      </c>
      <c r="G22335" s="52">
        <f t="shared" si="348"/>
        <v>31976.95</v>
      </c>
      <c r="H22335" s="34">
        <v>1543.8828450860001</v>
      </c>
      <c r="I22335" s="35">
        <v>3928.83976545</v>
      </c>
      <c r="J22335" s="35">
        <f>H22335/(INDEX(Installed_Capacity!$H$6:$S$11,MATCH(Source_Data!B22335,Installed_Capacity!$G$6:$G$11,0),MATCH(Source_Data!C22335,Installed_Capacity!$H$5:$S$5,0)))</f>
        <v>0.94111652997049644</v>
      </c>
      <c r="K22335" s="36">
        <f>I22335/(INDEX(Installed_Capacity!$H$15:$S$20,MATCH(Source_Data!B22335,Installed_Capacity!$G$15:$G$20,0),MATCH(Source_Data!C22335,Installed_Capacity!$H$14:$S$14,0)))</f>
        <v>0.9633499575682084</v>
      </c>
      <c r="L22335" s="39">
        <v>1605.578432387</v>
      </c>
      <c r="M22335" s="40">
        <v>3012.8915811520001</v>
      </c>
      <c r="N22335" s="40">
        <f>L22335/(INDEX(Installed_Capacity!$V$6:$AG$11,MATCH(Source_Data!B22335,Installed_Capacity!$U$6:$U$11,0),MATCH(Source_Data!C22335,Installed_Capacity!$V$5:$AG$5,0)))</f>
        <v>0.91625869269711013</v>
      </c>
      <c r="O22335" s="41">
        <f>M22335/(INDEX(Installed_Capacity!$V$15:$AG$20,MATCH(Source_Data!B22335,Installed_Capacity!$U$15:$U$20,0),MATCH(Source_Data!C22335,Installed_Capacity!$V$14:$AG$14,0)))</f>
        <v>0.96251444179884549</v>
      </c>
      <c r="P22335" s="37">
        <v>759.94017481100002</v>
      </c>
      <c r="Q22335" s="38">
        <f>P22335/(INDEX(Installed_Capacity!$AJ$15:$AU$20,MATCH(Source_Data!B22335,Installed_Capacity!$AI$15:$AI$20,0),MATCH(Source_Data!C22335,Installed_Capacity!$AJ$14:$AU$14,0)))</f>
        <v>0.82872429096074152</v>
      </c>
      <c r="R22335" s="63">
        <v>813.54225339000004</v>
      </c>
      <c r="S22335" s="42">
        <v>495.67394691999999</v>
      </c>
      <c r="T22335" s="42">
        <f>R22335/(INDEX(Installed_Capacity!$H$25:$S$30,MATCH(Source_Data!B22335,Installed_Capacity!$G$25:$G$30,0),MATCH(Source_Data!C22335,Installed_Capacity!$H$24:$S$24,0)))</f>
        <v>0.57903363230604976</v>
      </c>
      <c r="U22335" s="43">
        <f>S22335/(INDEX(Installed_Capacity!$H$33:$S$38,MATCH(Source_Data!B22335,Installed_Capacity!$G$33:$G$38,0),MATCH(Source_Data!C22335,Installed_Capacity!$H$32:$S$32,0)))</f>
        <v>0.13108975159077327</v>
      </c>
      <c r="V22335" s="21"/>
      <c r="W22335" s="2"/>
    </row>
    <row r="22336" spans="1:23" x14ac:dyDescent="0.25">
      <c r="A22336" s="17">
        <v>43666</v>
      </c>
      <c r="B22336" s="19">
        <v>2019</v>
      </c>
      <c r="C22336" s="19">
        <v>7</v>
      </c>
      <c r="D22336" s="19">
        <v>20</v>
      </c>
      <c r="E22336" s="19">
        <v>14</v>
      </c>
      <c r="F22336" s="69">
        <v>27423.65</v>
      </c>
      <c r="G22336" s="52">
        <f t="shared" si="348"/>
        <v>31976.95</v>
      </c>
      <c r="H22336" s="34">
        <v>1542.142117462</v>
      </c>
      <c r="I22336" s="35">
        <v>3921.588764829</v>
      </c>
      <c r="J22336" s="35">
        <f>H22336/(INDEX(Installed_Capacity!$H$6:$S$11,MATCH(Source_Data!B22336,Installed_Capacity!$G$6:$G$11,0),MATCH(Source_Data!C22336,Installed_Capacity!$H$5:$S$5,0)))</f>
        <v>0.94005542125597386</v>
      </c>
      <c r="K22336" s="36">
        <f>I22336/(INDEX(Installed_Capacity!$H$15:$S$20,MATCH(Source_Data!B22336,Installed_Capacity!$G$15:$G$20,0),MATCH(Source_Data!C22336,Installed_Capacity!$H$14:$S$14,0)))</f>
        <v>0.96157201508198253</v>
      </c>
      <c r="L22336" s="39">
        <v>1624.2550941720001</v>
      </c>
      <c r="M22336" s="40">
        <v>2997.205241523</v>
      </c>
      <c r="N22336" s="40">
        <f>L22336/(INDEX(Installed_Capacity!$V$6:$AG$11,MATCH(Source_Data!B22336,Installed_Capacity!$U$6:$U$11,0),MATCH(Source_Data!C22336,Installed_Capacity!$V$5:$AG$5,0)))</f>
        <v>0.92691694106784162</v>
      </c>
      <c r="O22336" s="41">
        <f>M22336/(INDEX(Installed_Capacity!$V$15:$AG$20,MATCH(Source_Data!B22336,Installed_Capacity!$U$15:$U$20,0),MATCH(Source_Data!C22336,Installed_Capacity!$V$14:$AG$14,0)))</f>
        <v>0.95750319993195387</v>
      </c>
      <c r="P22336" s="37">
        <v>761.63230078699996</v>
      </c>
      <c r="Q22336" s="38">
        <f>P22336/(INDEX(Installed_Capacity!$AJ$15:$AU$20,MATCH(Source_Data!B22336,Installed_Capacity!$AI$15:$AI$20,0),MATCH(Source_Data!C22336,Installed_Capacity!$AJ$14:$AU$14,0)))</f>
        <v>0.83056957555834243</v>
      </c>
      <c r="R22336" s="63">
        <v>851.786608086</v>
      </c>
      <c r="S22336" s="42">
        <v>511.195132075</v>
      </c>
      <c r="T22336" s="42">
        <f>R22336/(INDEX(Installed_Capacity!$H$25:$S$30,MATCH(Source_Data!B22336,Installed_Capacity!$G$25:$G$30,0),MATCH(Source_Data!C22336,Installed_Capacity!$H$24:$S$24,0)))</f>
        <v>0.60625381358434149</v>
      </c>
      <c r="U22336" s="43">
        <f>S22336/(INDEX(Installed_Capacity!$H$33:$S$38,MATCH(Source_Data!B22336,Installed_Capacity!$G$33:$G$38,0),MATCH(Source_Data!C22336,Installed_Capacity!$H$32:$S$32,0)))</f>
        <v>0.13519460382076495</v>
      </c>
      <c r="V22336" s="21"/>
      <c r="W22336" s="2"/>
    </row>
    <row r="22337" spans="1:23" x14ac:dyDescent="0.25">
      <c r="A22337" s="17">
        <v>43666</v>
      </c>
      <c r="B22337" s="19">
        <v>2019</v>
      </c>
      <c r="C22337" s="19">
        <v>7</v>
      </c>
      <c r="D22337" s="19">
        <v>20</v>
      </c>
      <c r="E22337" s="19">
        <v>15</v>
      </c>
      <c r="F22337" s="69">
        <v>28750.29</v>
      </c>
      <c r="G22337" s="52">
        <f t="shared" si="348"/>
        <v>31976.95</v>
      </c>
      <c r="H22337" s="34">
        <v>1526.602442738</v>
      </c>
      <c r="I22337" s="35">
        <v>3853.0695930910001</v>
      </c>
      <c r="J22337" s="35">
        <f>H22337/(INDEX(Installed_Capacity!$H$6:$S$11,MATCH(Source_Data!B22337,Installed_Capacity!$G$6:$G$11,0),MATCH(Source_Data!C22337,Installed_Capacity!$H$5:$S$5,0)))</f>
        <v>0.93058278231858971</v>
      </c>
      <c r="K22337" s="36">
        <f>I22337/(INDEX(Installed_Capacity!$H$15:$S$20,MATCH(Source_Data!B22337,Installed_Capacity!$G$15:$G$20,0),MATCH(Source_Data!C22337,Installed_Capacity!$H$14:$S$14,0)))</f>
        <v>0.94477114125483352</v>
      </c>
      <c r="L22337" s="39">
        <v>1616.7446572700001</v>
      </c>
      <c r="M22337" s="40">
        <v>2962.3348858549998</v>
      </c>
      <c r="N22337" s="40">
        <f>L22337/(INDEX(Installed_Capacity!$V$6:$AG$11,MATCH(Source_Data!B22337,Installed_Capacity!$U$6:$U$11,0),MATCH(Source_Data!C22337,Installed_Capacity!$V$5:$AG$5,0)))</f>
        <v>0.92263094484454899</v>
      </c>
      <c r="O22337" s="41">
        <f>M22337/(INDEX(Installed_Capacity!$V$15:$AG$20,MATCH(Source_Data!B22337,Installed_Capacity!$U$15:$U$20,0),MATCH(Source_Data!C22337,Installed_Capacity!$V$14:$AG$14,0)))</f>
        <v>0.9463633298048385</v>
      </c>
      <c r="P22337" s="37">
        <v>761.24647168700005</v>
      </c>
      <c r="Q22337" s="38">
        <f>P22337/(INDEX(Installed_Capacity!$AJ$15:$AU$20,MATCH(Source_Data!B22337,Installed_Capacity!$AI$15:$AI$20,0),MATCH(Source_Data!C22337,Installed_Capacity!$AJ$14:$AU$14,0)))</f>
        <v>0.83014882408615054</v>
      </c>
      <c r="R22337" s="63">
        <v>855.54200126199999</v>
      </c>
      <c r="S22337" s="42">
        <v>780.55823075900003</v>
      </c>
      <c r="T22337" s="42">
        <f>R22337/(INDEX(Installed_Capacity!$H$25:$S$30,MATCH(Source_Data!B22337,Installed_Capacity!$G$25:$G$30,0),MATCH(Source_Data!C22337,Installed_Capacity!$H$24:$S$24,0)))</f>
        <v>0.60892669128967958</v>
      </c>
      <c r="U22337" s="43">
        <f>S22337/(INDEX(Installed_Capacity!$H$33:$S$38,MATCH(Source_Data!B22337,Installed_Capacity!$G$33:$G$38,0),MATCH(Source_Data!C22337,Installed_Capacity!$H$32:$S$32,0)))</f>
        <v>0.20643244456994908</v>
      </c>
      <c r="V22337" s="21"/>
      <c r="W22337" s="2"/>
    </row>
    <row r="22338" spans="1:23" x14ac:dyDescent="0.25">
      <c r="A22338" s="17">
        <v>43666</v>
      </c>
      <c r="B22338" s="19">
        <v>2019</v>
      </c>
      <c r="C22338" s="19">
        <v>7</v>
      </c>
      <c r="D22338" s="19">
        <v>20</v>
      </c>
      <c r="E22338" s="19">
        <v>16</v>
      </c>
      <c r="F22338" s="69">
        <v>30206.95</v>
      </c>
      <c r="G22338" s="52">
        <f t="shared" si="348"/>
        <v>31976.95</v>
      </c>
      <c r="H22338" s="34">
        <v>1451.6018423749999</v>
      </c>
      <c r="I22338" s="35">
        <v>3598.3799815870002</v>
      </c>
      <c r="J22338" s="35">
        <f>H22338/(INDEX(Installed_Capacity!$H$6:$S$11,MATCH(Source_Data!B22338,Installed_Capacity!$G$6:$G$11,0),MATCH(Source_Data!C22338,Installed_Capacity!$H$5:$S$5,0)))</f>
        <v>0.88486409000719302</v>
      </c>
      <c r="K22338" s="36">
        <f>I22338/(INDEX(Installed_Capacity!$H$15:$S$20,MATCH(Source_Data!B22338,Installed_Capacity!$G$15:$G$20,0),MATCH(Source_Data!C22338,Installed_Capacity!$H$14:$S$14,0)))</f>
        <v>0.88232134918311755</v>
      </c>
      <c r="L22338" s="39">
        <v>1613.1285292560001</v>
      </c>
      <c r="M22338" s="40">
        <v>2901.5424889139999</v>
      </c>
      <c r="N22338" s="40">
        <f>L22338/(INDEX(Installed_Capacity!$V$6:$AG$11,MATCH(Source_Data!B22338,Installed_Capacity!$U$6:$U$11,0),MATCH(Source_Data!C22338,Installed_Capacity!$V$5:$AG$5,0)))</f>
        <v>0.92056732175401756</v>
      </c>
      <c r="O22338" s="41">
        <f>M22338/(INDEX(Installed_Capacity!$V$15:$AG$20,MATCH(Source_Data!B22338,Installed_Capacity!$U$15:$U$20,0),MATCH(Source_Data!C22338,Installed_Capacity!$V$14:$AG$14,0)))</f>
        <v>0.92694226587630935</v>
      </c>
      <c r="P22338" s="37">
        <v>757.51736426499997</v>
      </c>
      <c r="Q22338" s="38">
        <f>P22338/(INDEX(Installed_Capacity!$AJ$15:$AU$20,MATCH(Source_Data!B22338,Installed_Capacity!$AI$15:$AI$20,0),MATCH(Source_Data!C22338,Installed_Capacity!$AJ$14:$AU$14,0)))</f>
        <v>0.8260821856761178</v>
      </c>
      <c r="R22338" s="63">
        <v>778.59776602399995</v>
      </c>
      <c r="S22338" s="42">
        <v>960.64980335600001</v>
      </c>
      <c r="T22338" s="42">
        <f>R22338/(INDEX(Installed_Capacity!$H$25:$S$30,MATCH(Source_Data!B22338,Installed_Capacity!$G$25:$G$30,0),MATCH(Source_Data!C22338,Installed_Capacity!$H$24:$S$24,0)))</f>
        <v>0.55416211104911017</v>
      </c>
      <c r="U22338" s="43">
        <f>S22338/(INDEX(Installed_Capacity!$H$33:$S$38,MATCH(Source_Data!B22338,Installed_Capacity!$G$33:$G$38,0),MATCH(Source_Data!C22338,Installed_Capacity!$H$32:$S$32,0)))</f>
        <v>0.25406084961731523</v>
      </c>
      <c r="V22338" s="21"/>
      <c r="W22338" s="2"/>
    </row>
    <row r="22339" spans="1:23" x14ac:dyDescent="0.25">
      <c r="A22339" s="17">
        <v>43666</v>
      </c>
      <c r="B22339" s="19">
        <v>2019</v>
      </c>
      <c r="C22339" s="19">
        <v>7</v>
      </c>
      <c r="D22339" s="19">
        <v>20</v>
      </c>
      <c r="E22339" s="19">
        <v>17</v>
      </c>
      <c r="F22339" s="69">
        <v>31397.7</v>
      </c>
      <c r="G22339" s="52">
        <f t="shared" ref="G22339:G22402" si="349">_xlfn.MAXIFS($F:$F,$B:$B,B22339,$C:$C,C22339,$D:$D,D22339)</f>
        <v>31976.95</v>
      </c>
      <c r="H22339" s="34">
        <v>1307.996753204</v>
      </c>
      <c r="I22339" s="35">
        <v>3177.1637814010001</v>
      </c>
      <c r="J22339" s="35">
        <f>H22339/(INDEX(Installed_Capacity!$H$6:$S$11,MATCH(Source_Data!B22339,Installed_Capacity!$G$6:$G$11,0),MATCH(Source_Data!C22339,Installed_Capacity!$H$5:$S$5,0)))</f>
        <v>0.79732563225641273</v>
      </c>
      <c r="K22339" s="36">
        <f>I22339/(INDEX(Installed_Capacity!$H$15:$S$20,MATCH(Source_Data!B22339,Installed_Capacity!$G$15:$G$20,0),MATCH(Source_Data!C22339,Installed_Capacity!$H$14:$S$14,0)))</f>
        <v>0.77903930338816818</v>
      </c>
      <c r="L22339" s="39">
        <v>1585.4207068979999</v>
      </c>
      <c r="M22339" s="40">
        <v>2800.4348453759999</v>
      </c>
      <c r="N22339" s="40">
        <f>L22339/(INDEX(Installed_Capacity!$V$6:$AG$11,MATCH(Source_Data!B22339,Installed_Capacity!$U$6:$U$11,0),MATCH(Source_Data!C22339,Installed_Capacity!$V$5:$AG$5,0)))</f>
        <v>0.9047552427056702</v>
      </c>
      <c r="O22339" s="41">
        <f>M22339/(INDEX(Installed_Capacity!$V$15:$AG$20,MATCH(Source_Data!B22339,Installed_Capacity!$U$15:$U$20,0),MATCH(Source_Data!C22339,Installed_Capacity!$V$14:$AG$14,0)))</f>
        <v>0.8946418778735109</v>
      </c>
      <c r="P22339" s="37">
        <v>748.35748437799998</v>
      </c>
      <c r="Q22339" s="38">
        <f>P22339/(INDEX(Installed_Capacity!$AJ$15:$AU$20,MATCH(Source_Data!B22339,Installed_Capacity!$AI$15:$AI$20,0),MATCH(Source_Data!C22339,Installed_Capacity!$AJ$14:$AU$14,0)))</f>
        <v>0.81609322178625954</v>
      </c>
      <c r="R22339" s="63">
        <v>649.44869256499999</v>
      </c>
      <c r="S22339" s="42">
        <v>1166.1869118029999</v>
      </c>
      <c r="T22339" s="42">
        <f>R22339/(INDEX(Installed_Capacity!$H$25:$S$30,MATCH(Source_Data!B22339,Installed_Capacity!$G$25:$G$30,0),MATCH(Source_Data!C22339,Installed_Capacity!$H$24:$S$24,0)))</f>
        <v>0.46224106232384332</v>
      </c>
      <c r="U22339" s="43">
        <f>S22339/(INDEX(Installed_Capacity!$H$33:$S$38,MATCH(Source_Data!B22339,Installed_Capacity!$G$33:$G$38,0),MATCH(Source_Data!C22339,Installed_Capacity!$H$32:$S$32,0)))</f>
        <v>0.30841877715501509</v>
      </c>
      <c r="V22339" s="21"/>
      <c r="W22339" s="2"/>
    </row>
    <row r="22340" spans="1:23" x14ac:dyDescent="0.25">
      <c r="A22340" s="17">
        <v>43666</v>
      </c>
      <c r="B22340" s="19">
        <v>2019</v>
      </c>
      <c r="C22340" s="19">
        <v>7</v>
      </c>
      <c r="D22340" s="19">
        <v>20</v>
      </c>
      <c r="E22340" s="19">
        <v>18</v>
      </c>
      <c r="F22340" s="69">
        <v>31976.95</v>
      </c>
      <c r="G22340" s="52">
        <f t="shared" si="349"/>
        <v>31976.95</v>
      </c>
      <c r="H22340" s="34">
        <v>1065.651080996</v>
      </c>
      <c r="I22340" s="35">
        <v>2463.2324897939998</v>
      </c>
      <c r="J22340" s="35">
        <f>H22340/(INDEX(Installed_Capacity!$H$6:$S$11,MATCH(Source_Data!B22340,Installed_Capacity!$G$6:$G$11,0),MATCH(Source_Data!C22340,Installed_Capacity!$H$5:$S$5,0)))</f>
        <v>0.64959711852384672</v>
      </c>
      <c r="K22340" s="36">
        <f>I22340/(INDEX(Installed_Capacity!$H$15:$S$20,MATCH(Source_Data!B22340,Installed_Capacity!$G$15:$G$20,0),MATCH(Source_Data!C22340,Installed_Capacity!$H$14:$S$14,0)))</f>
        <v>0.60398363287587253</v>
      </c>
      <c r="L22340" s="39">
        <v>1466.722993032</v>
      </c>
      <c r="M22340" s="40">
        <v>2493.0571834110001</v>
      </c>
      <c r="N22340" s="40">
        <f>L22340/(INDEX(Installed_Capacity!$V$6:$AG$11,MATCH(Source_Data!B22340,Installed_Capacity!$U$6:$U$11,0),MATCH(Source_Data!C22340,Installed_Capacity!$V$5:$AG$5,0)))</f>
        <v>0.83701777816380574</v>
      </c>
      <c r="O22340" s="41">
        <f>M22340/(INDEX(Installed_Capacity!$V$15:$AG$20,MATCH(Source_Data!B22340,Installed_Capacity!$U$15:$U$20,0),MATCH(Source_Data!C22340,Installed_Capacity!$V$14:$AG$14,0)))</f>
        <v>0.79644536772409702</v>
      </c>
      <c r="P22340" s="37">
        <v>707.30560058900005</v>
      </c>
      <c r="Q22340" s="38">
        <f>P22340/(INDEX(Installed_Capacity!$AJ$15:$AU$20,MATCH(Source_Data!B22340,Installed_Capacity!$AI$15:$AI$20,0),MATCH(Source_Data!C22340,Installed_Capacity!$AJ$14:$AU$14,0)))</f>
        <v>0.77132562768702295</v>
      </c>
      <c r="R22340" s="63">
        <v>609.27344065900002</v>
      </c>
      <c r="S22340" s="42">
        <v>1221.266001379</v>
      </c>
      <c r="T22340" s="42">
        <f>R22340/(INDEX(Installed_Capacity!$H$25:$S$30,MATCH(Source_Data!B22340,Installed_Capacity!$G$25:$G$30,0),MATCH(Source_Data!C22340,Installed_Capacity!$H$24:$S$24,0)))</f>
        <v>0.43364657698149461</v>
      </c>
      <c r="U22340" s="43">
        <f>S22340/(INDEX(Installed_Capacity!$H$33:$S$38,MATCH(Source_Data!B22340,Installed_Capacity!$G$33:$G$38,0),MATCH(Source_Data!C22340,Installed_Capacity!$H$32:$S$32,0)))</f>
        <v>0.32298541761540051</v>
      </c>
      <c r="V22340" s="21"/>
      <c r="W22340" s="2"/>
    </row>
    <row r="22341" spans="1:23" x14ac:dyDescent="0.25">
      <c r="A22341" s="17">
        <v>43666</v>
      </c>
      <c r="B22341" s="19">
        <v>2019</v>
      </c>
      <c r="C22341" s="19">
        <v>7</v>
      </c>
      <c r="D22341" s="19">
        <v>20</v>
      </c>
      <c r="E22341" s="19">
        <v>19</v>
      </c>
      <c r="F22341" s="69">
        <v>31470.03</v>
      </c>
      <c r="G22341" s="52">
        <f t="shared" si="349"/>
        <v>31976.95</v>
      </c>
      <c r="H22341" s="34">
        <v>645.990419739</v>
      </c>
      <c r="I22341" s="35">
        <v>1159.8143927850001</v>
      </c>
      <c r="J22341" s="35">
        <f>H22341/(INDEX(Installed_Capacity!$H$6:$S$11,MATCH(Source_Data!B22341,Installed_Capacity!$G$6:$G$11,0),MATCH(Source_Data!C22341,Installed_Capacity!$H$5:$S$5,0)))</f>
        <v>0.39378134432544132</v>
      </c>
      <c r="K22341" s="36">
        <f>I22341/(INDEX(Installed_Capacity!$H$15:$S$20,MATCH(Source_Data!B22341,Installed_Capacity!$G$15:$G$20,0),MATCH(Source_Data!C22341,Installed_Capacity!$H$14:$S$14,0)))</f>
        <v>0.28438603068060059</v>
      </c>
      <c r="L22341" s="39">
        <v>1032.7848440529999</v>
      </c>
      <c r="M22341" s="40">
        <v>1517.29694868</v>
      </c>
      <c r="N22341" s="40">
        <f>L22341/(INDEX(Installed_Capacity!$V$6:$AG$11,MATCH(Source_Data!B22341,Installed_Capacity!$U$6:$U$11,0),MATCH(Source_Data!C22341,Installed_Capacity!$V$5:$AG$5,0)))</f>
        <v>0.58938141666647637</v>
      </c>
      <c r="O22341" s="41">
        <f>M22341/(INDEX(Installed_Capacity!$V$15:$AG$20,MATCH(Source_Data!B22341,Installed_Capacity!$U$15:$U$20,0),MATCH(Source_Data!C22341,Installed_Capacity!$V$14:$AG$14,0)))</f>
        <v>0.48472378984291892</v>
      </c>
      <c r="P22341" s="37">
        <v>540.94600464600001</v>
      </c>
      <c r="Q22341" s="38">
        <f>P22341/(INDEX(Installed_Capacity!$AJ$15:$AU$20,MATCH(Source_Data!B22341,Installed_Capacity!$AI$15:$AI$20,0),MATCH(Source_Data!C22341,Installed_Capacity!$AJ$14:$AU$14,0)))</f>
        <v>0.58990840201308614</v>
      </c>
      <c r="R22341" s="63">
        <v>624.77908780099995</v>
      </c>
      <c r="S22341" s="42">
        <v>1322.8395014790001</v>
      </c>
      <c r="T22341" s="42">
        <f>R22341/(INDEX(Installed_Capacity!$H$25:$S$30,MATCH(Source_Data!B22341,Installed_Capacity!$G$25:$G$30,0),MATCH(Source_Data!C22341,Installed_Capacity!$H$24:$S$24,0)))</f>
        <v>0.44468262476939491</v>
      </c>
      <c r="U22341" s="43">
        <f>S22341/(INDEX(Installed_Capacity!$H$33:$S$38,MATCH(Source_Data!B22341,Installed_Capacity!$G$33:$G$38,0),MATCH(Source_Data!C22341,Installed_Capacity!$H$32:$S$32,0)))</f>
        <v>0.34984832816184369</v>
      </c>
      <c r="V22341" s="21"/>
      <c r="W22341" s="2"/>
    </row>
    <row r="22342" spans="1:23" x14ac:dyDescent="0.25">
      <c r="A22342" s="17">
        <v>43666</v>
      </c>
      <c r="B22342" s="19">
        <v>2019</v>
      </c>
      <c r="C22342" s="19">
        <v>7</v>
      </c>
      <c r="D22342" s="19">
        <v>20</v>
      </c>
      <c r="E22342" s="19">
        <v>20</v>
      </c>
      <c r="F22342" s="69">
        <v>31111.88</v>
      </c>
      <c r="G22342" s="52">
        <f t="shared" si="349"/>
        <v>31976.95</v>
      </c>
      <c r="H22342" s="34">
        <v>149.75076768400001</v>
      </c>
      <c r="I22342" s="35">
        <v>150.22648003699999</v>
      </c>
      <c r="J22342" s="35">
        <f>H22342/(INDEX(Installed_Capacity!$H$6:$S$11,MATCH(Source_Data!B22342,Installed_Capacity!$G$6:$G$11,0),MATCH(Source_Data!C22342,Installed_Capacity!$H$5:$S$5,0)))</f>
        <v>9.1284726228908611E-2</v>
      </c>
      <c r="K22342" s="36">
        <f>I22342/(INDEX(Installed_Capacity!$H$15:$S$20,MATCH(Source_Data!B22342,Installed_Capacity!$G$15:$G$20,0),MATCH(Source_Data!C22342,Installed_Capacity!$H$14:$S$14,0)))</f>
        <v>3.6835473526289075E-2</v>
      </c>
      <c r="L22342" s="39">
        <v>264.14890110800002</v>
      </c>
      <c r="M22342" s="40">
        <v>262.71076136400001</v>
      </c>
      <c r="N22342" s="40">
        <f>L22342/(INDEX(Installed_Capacity!$V$6:$AG$11,MATCH(Source_Data!B22342,Installed_Capacity!$U$6:$U$11,0),MATCH(Source_Data!C22342,Installed_Capacity!$V$5:$AG$5,0)))</f>
        <v>0.15074238786751279</v>
      </c>
      <c r="O22342" s="41">
        <f>M22342/(INDEX(Installed_Capacity!$V$15:$AG$20,MATCH(Source_Data!B22342,Installed_Capacity!$U$15:$U$20,0),MATCH(Source_Data!C22342,Installed_Capacity!$V$14:$AG$14,0)))</f>
        <v>8.3926983436999836E-2</v>
      </c>
      <c r="P22342" s="37">
        <v>174.50237344799999</v>
      </c>
      <c r="Q22342" s="38">
        <f>P22342/(INDEX(Installed_Capacity!$AJ$15:$AU$20,MATCH(Source_Data!B22342,Installed_Capacity!$AI$15:$AI$20,0),MATCH(Source_Data!C22342,Installed_Capacity!$AJ$14:$AU$14,0)))</f>
        <v>0.19029702666085058</v>
      </c>
      <c r="R22342" s="63">
        <v>809.83281870999997</v>
      </c>
      <c r="S22342" s="42">
        <v>1694.111464656</v>
      </c>
      <c r="T22342" s="42">
        <f>R22342/(INDEX(Installed_Capacity!$H$25:$S$30,MATCH(Source_Data!B22342,Installed_Capacity!$G$25:$G$30,0),MATCH(Source_Data!C22342,Installed_Capacity!$H$24:$S$24,0)))</f>
        <v>0.57639346527402124</v>
      </c>
      <c r="U22342" s="43">
        <f>S22342/(INDEX(Installed_Capacity!$H$33:$S$38,MATCH(Source_Data!B22342,Installed_Capacity!$G$33:$G$38,0),MATCH(Source_Data!C22342,Installed_Capacity!$H$32:$S$32,0)))</f>
        <v>0.44803777250911092</v>
      </c>
      <c r="V22342" s="21"/>
      <c r="W22342" s="2"/>
    </row>
    <row r="22343" spans="1:23" x14ac:dyDescent="0.25">
      <c r="A22343" s="17">
        <v>43666</v>
      </c>
      <c r="B22343" s="19">
        <v>2019</v>
      </c>
      <c r="C22343" s="19">
        <v>7</v>
      </c>
      <c r="D22343" s="19">
        <v>20</v>
      </c>
      <c r="E22343" s="19">
        <v>21</v>
      </c>
      <c r="F22343" s="69">
        <v>30187.8</v>
      </c>
      <c r="G22343" s="52">
        <f t="shared" si="349"/>
        <v>31976.95</v>
      </c>
      <c r="H22343" s="34">
        <v>0.74229387499999999</v>
      </c>
      <c r="I22343" s="35">
        <v>2.5622255589999998</v>
      </c>
      <c r="J22343" s="35">
        <f>H22343/(INDEX(Installed_Capacity!$H$6:$S$11,MATCH(Source_Data!B22343,Installed_Capacity!$G$6:$G$11,0),MATCH(Source_Data!C22343,Installed_Capacity!$H$5:$S$5,0)))</f>
        <v>4.5248578160050716E-4</v>
      </c>
      <c r="K22343" s="36">
        <f>I22343/(INDEX(Installed_Capacity!$H$15:$S$20,MATCH(Source_Data!B22343,Installed_Capacity!$G$15:$G$20,0),MATCH(Source_Data!C22343,Installed_Capacity!$H$14:$S$14,0)))</f>
        <v>6.2825669431700872E-4</v>
      </c>
      <c r="L22343" s="39">
        <v>1.4918282089999999</v>
      </c>
      <c r="M22343" s="40">
        <v>5.7196579999999997E-2</v>
      </c>
      <c r="N22343" s="40">
        <f>L22343/(INDEX(Installed_Capacity!$V$6:$AG$11,MATCH(Source_Data!B22343,Installed_Capacity!$U$6:$U$11,0),MATCH(Source_Data!C22343,Installed_Capacity!$V$5:$AG$5,0)))</f>
        <v>8.5134462255752373E-4</v>
      </c>
      <c r="O22343" s="41">
        <f>M22343/(INDEX(Installed_Capacity!$V$15:$AG$20,MATCH(Source_Data!B22343,Installed_Capacity!$U$15:$U$20,0),MATCH(Source_Data!C22343,Installed_Capacity!$V$14:$AG$14,0)))</f>
        <v>1.827232503681838E-5</v>
      </c>
      <c r="P22343" s="37">
        <v>3.239132873</v>
      </c>
      <c r="Q22343" s="38">
        <f>P22343/(INDEX(Installed_Capacity!$AJ$15:$AU$20,MATCH(Source_Data!B22343,Installed_Capacity!$AI$15:$AI$20,0),MATCH(Source_Data!C22343,Installed_Capacity!$AJ$14:$AU$14,0)))</f>
        <v>3.5323150196292256E-3</v>
      </c>
      <c r="R22343" s="63">
        <v>970.61838385700003</v>
      </c>
      <c r="S22343" s="42">
        <v>1919.3183904110001</v>
      </c>
      <c r="T22343" s="42">
        <f>R22343/(INDEX(Installed_Capacity!$H$25:$S$30,MATCH(Source_Data!B22343,Installed_Capacity!$G$25:$G$30,0),MATCH(Source_Data!C22343,Installed_Capacity!$H$24:$S$24,0)))</f>
        <v>0.69083158993380778</v>
      </c>
      <c r="U22343" s="43">
        <f>S22343/(INDEX(Installed_Capacity!$H$33:$S$38,MATCH(Source_Data!B22343,Installed_Capacity!$G$33:$G$38,0),MATCH(Source_Data!C22343,Installed_Capacity!$H$32:$S$32,0)))</f>
        <v>0.50759773150471554</v>
      </c>
      <c r="V22343" s="21"/>
      <c r="W22343" s="2"/>
    </row>
    <row r="22344" spans="1:23" x14ac:dyDescent="0.25">
      <c r="A22344" s="17">
        <v>43666</v>
      </c>
      <c r="B22344" s="19">
        <v>2019</v>
      </c>
      <c r="C22344" s="19">
        <v>7</v>
      </c>
      <c r="D22344" s="19">
        <v>20</v>
      </c>
      <c r="E22344" s="19">
        <v>22</v>
      </c>
      <c r="F22344" s="69">
        <v>28282.5</v>
      </c>
      <c r="G22344" s="52">
        <f t="shared" si="349"/>
        <v>31976.95</v>
      </c>
      <c r="H22344" s="34">
        <v>0</v>
      </c>
      <c r="I22344" s="35">
        <v>4.7792862999999998E-2</v>
      </c>
      <c r="J22344" s="35">
        <f>H22344/(INDEX(Installed_Capacity!$H$6:$S$11,MATCH(Source_Data!B22344,Installed_Capacity!$G$6:$G$11,0),MATCH(Source_Data!C22344,Installed_Capacity!$H$5:$S$5,0)))</f>
        <v>0</v>
      </c>
      <c r="K22344" s="36">
        <f>I22344/(INDEX(Installed_Capacity!$H$15:$S$20,MATCH(Source_Data!B22344,Installed_Capacity!$G$15:$G$20,0),MATCH(Source_Data!C22344,Installed_Capacity!$H$14:$S$14,0)))</f>
        <v>1.171879111690872E-5</v>
      </c>
      <c r="L22344" s="39">
        <v>0</v>
      </c>
      <c r="M22344" s="40">
        <v>0</v>
      </c>
      <c r="N22344" s="40">
        <f>L22344/(INDEX(Installed_Capacity!$V$6:$AG$11,MATCH(Source_Data!B22344,Installed_Capacity!$U$6:$U$11,0),MATCH(Source_Data!C22344,Installed_Capacity!$V$5:$AG$5,0)))</f>
        <v>0</v>
      </c>
      <c r="O22344" s="41">
        <f>M22344/(INDEX(Installed_Capacity!$V$15:$AG$20,MATCH(Source_Data!B22344,Installed_Capacity!$U$15:$U$20,0),MATCH(Source_Data!C22344,Installed_Capacity!$V$14:$AG$14,0)))</f>
        <v>0</v>
      </c>
      <c r="P22344" s="37">
        <v>0</v>
      </c>
      <c r="Q22344" s="38">
        <f>P22344/(INDEX(Installed_Capacity!$AJ$15:$AU$20,MATCH(Source_Data!B22344,Installed_Capacity!$AI$15:$AI$20,0),MATCH(Source_Data!C22344,Installed_Capacity!$AJ$14:$AU$14,0)))</f>
        <v>0</v>
      </c>
      <c r="R22344" s="63">
        <v>1072.749605103</v>
      </c>
      <c r="S22344" s="42">
        <v>1788.554055628</v>
      </c>
      <c r="T22344" s="42">
        <f>R22344/(INDEX(Installed_Capacity!$H$25:$S$30,MATCH(Source_Data!B22344,Installed_Capacity!$G$25:$G$30,0),MATCH(Source_Data!C22344,Installed_Capacity!$H$24:$S$24,0)))</f>
        <v>0.76352285060711733</v>
      </c>
      <c r="U22344" s="43">
        <f>S22344/(INDEX(Installed_Capacity!$H$33:$S$38,MATCH(Source_Data!B22344,Installed_Capacity!$G$33:$G$38,0),MATCH(Source_Data!C22344,Installed_Capacity!$H$32:$S$32,0)))</f>
        <v>0.47301478787785828</v>
      </c>
      <c r="V22344" s="21"/>
      <c r="W22344" s="2"/>
    </row>
    <row r="22345" spans="1:23" x14ac:dyDescent="0.25">
      <c r="A22345" s="17">
        <v>43666</v>
      </c>
      <c r="B22345" s="19">
        <v>2019</v>
      </c>
      <c r="C22345" s="19">
        <v>7</v>
      </c>
      <c r="D22345" s="19">
        <v>20</v>
      </c>
      <c r="E22345" s="19">
        <v>23</v>
      </c>
      <c r="F22345" s="69">
        <v>26190.69</v>
      </c>
      <c r="G22345" s="52">
        <f t="shared" si="349"/>
        <v>31976.95</v>
      </c>
      <c r="H22345" s="34">
        <v>0</v>
      </c>
      <c r="I22345" s="35">
        <v>3.7503770999999998E-2</v>
      </c>
      <c r="J22345" s="35">
        <f>H22345/(INDEX(Installed_Capacity!$H$6:$S$11,MATCH(Source_Data!B22345,Installed_Capacity!$G$6:$G$11,0),MATCH(Source_Data!C22345,Installed_Capacity!$H$5:$S$5,0)))</f>
        <v>0</v>
      </c>
      <c r="K22345" s="36">
        <f>I22345/(INDEX(Installed_Capacity!$H$15:$S$20,MATCH(Source_Data!B22345,Installed_Capacity!$G$15:$G$20,0),MATCH(Source_Data!C22345,Installed_Capacity!$H$14:$S$14,0)))</f>
        <v>9.195909825393362E-6</v>
      </c>
      <c r="L22345" s="39">
        <v>0</v>
      </c>
      <c r="M22345" s="40">
        <v>0</v>
      </c>
      <c r="N22345" s="40">
        <f>L22345/(INDEX(Installed_Capacity!$V$6:$AG$11,MATCH(Source_Data!B22345,Installed_Capacity!$U$6:$U$11,0),MATCH(Source_Data!C22345,Installed_Capacity!$V$5:$AG$5,0)))</f>
        <v>0</v>
      </c>
      <c r="O22345" s="41">
        <f>M22345/(INDEX(Installed_Capacity!$V$15:$AG$20,MATCH(Source_Data!B22345,Installed_Capacity!$U$15:$U$20,0),MATCH(Source_Data!C22345,Installed_Capacity!$V$14:$AG$14,0)))</f>
        <v>0</v>
      </c>
      <c r="P22345" s="37">
        <v>0</v>
      </c>
      <c r="Q22345" s="38">
        <f>P22345/(INDEX(Installed_Capacity!$AJ$15:$AU$20,MATCH(Source_Data!B22345,Installed_Capacity!$AI$15:$AI$20,0),MATCH(Source_Data!C22345,Installed_Capacity!$AJ$14:$AU$14,0)))</f>
        <v>0</v>
      </c>
      <c r="R22345" s="63">
        <v>1095.840682083</v>
      </c>
      <c r="S22345" s="42">
        <v>1538.246651253</v>
      </c>
      <c r="T22345" s="42">
        <f>R22345/(INDEX(Installed_Capacity!$H$25:$S$30,MATCH(Source_Data!B22345,Installed_Capacity!$G$25:$G$30,0),MATCH(Source_Data!C22345,Installed_Capacity!$H$24:$S$24,0)))</f>
        <v>0.77995778084199274</v>
      </c>
      <c r="U22345" s="43">
        <f>S22345/(INDEX(Installed_Capacity!$H$33:$S$38,MATCH(Source_Data!B22345,Installed_Capacity!$G$33:$G$38,0),MATCH(Source_Data!C22345,Installed_Capacity!$H$32:$S$32,0)))</f>
        <v>0.40681656288592449</v>
      </c>
      <c r="V22345" s="21"/>
      <c r="W22345" s="2"/>
    </row>
    <row r="22346" spans="1:23" x14ac:dyDescent="0.25">
      <c r="A22346" s="17">
        <v>43666</v>
      </c>
      <c r="B22346" s="19">
        <v>2019</v>
      </c>
      <c r="C22346" s="19">
        <v>7</v>
      </c>
      <c r="D22346" s="19">
        <v>20</v>
      </c>
      <c r="E22346" s="19">
        <v>24</v>
      </c>
      <c r="F22346" s="69">
        <v>24397.39</v>
      </c>
      <c r="G22346" s="52">
        <f t="shared" si="349"/>
        <v>31976.95</v>
      </c>
      <c r="H22346" s="34">
        <v>0</v>
      </c>
      <c r="I22346" s="35">
        <v>2.9465587000000001E-2</v>
      </c>
      <c r="J22346" s="35">
        <f>H22346/(INDEX(Installed_Capacity!$H$6:$S$11,MATCH(Source_Data!B22346,Installed_Capacity!$G$6:$G$11,0),MATCH(Source_Data!C22346,Installed_Capacity!$H$5:$S$5,0)))</f>
        <v>0</v>
      </c>
      <c r="K22346" s="36">
        <f>I22346/(INDEX(Installed_Capacity!$H$15:$S$20,MATCH(Source_Data!B22346,Installed_Capacity!$G$15:$G$20,0),MATCH(Source_Data!C22346,Installed_Capacity!$H$14:$S$14,0)))</f>
        <v>7.2249502857801396E-6</v>
      </c>
      <c r="L22346" s="39">
        <v>0</v>
      </c>
      <c r="M22346" s="40">
        <v>0</v>
      </c>
      <c r="N22346" s="40">
        <f>L22346/(INDEX(Installed_Capacity!$V$6:$AG$11,MATCH(Source_Data!B22346,Installed_Capacity!$U$6:$U$11,0),MATCH(Source_Data!C22346,Installed_Capacity!$V$5:$AG$5,0)))</f>
        <v>0</v>
      </c>
      <c r="O22346" s="41">
        <f>M22346/(INDEX(Installed_Capacity!$V$15:$AG$20,MATCH(Source_Data!B22346,Installed_Capacity!$U$15:$U$20,0),MATCH(Source_Data!C22346,Installed_Capacity!$V$14:$AG$14,0)))</f>
        <v>0</v>
      </c>
      <c r="P22346" s="37">
        <v>0</v>
      </c>
      <c r="Q22346" s="38">
        <f>P22346/(INDEX(Installed_Capacity!$AJ$15:$AU$20,MATCH(Source_Data!B22346,Installed_Capacity!$AI$15:$AI$20,0),MATCH(Source_Data!C22346,Installed_Capacity!$AJ$14:$AU$14,0)))</f>
        <v>0</v>
      </c>
      <c r="R22346" s="63">
        <v>1077.5052122469999</v>
      </c>
      <c r="S22346" s="42">
        <v>1597.0707160330001</v>
      </c>
      <c r="T22346" s="42">
        <f>R22346/(INDEX(Installed_Capacity!$H$25:$S$30,MATCH(Source_Data!B22346,Installed_Capacity!$G$25:$G$30,0),MATCH(Source_Data!C22346,Installed_Capacity!$H$24:$S$24,0)))</f>
        <v>0.76690762437508875</v>
      </c>
      <c r="U22346" s="43">
        <f>S22346/(INDEX(Installed_Capacity!$H$33:$S$38,MATCH(Source_Data!B22346,Installed_Capacity!$G$33:$G$38,0),MATCH(Source_Data!C22346,Installed_Capacity!$H$32:$S$32,0)))</f>
        <v>0.42237362834697106</v>
      </c>
      <c r="V22346" s="21"/>
      <c r="W22346" s="2"/>
    </row>
    <row r="22347" spans="1:23" x14ac:dyDescent="0.25">
      <c r="A22347" s="17">
        <v>43667</v>
      </c>
      <c r="B22347" s="19">
        <v>2019</v>
      </c>
      <c r="C22347" s="19">
        <v>7</v>
      </c>
      <c r="D22347" s="19">
        <v>21</v>
      </c>
      <c r="E22347" s="19">
        <v>1</v>
      </c>
      <c r="F22347" s="69">
        <v>23199.95</v>
      </c>
      <c r="G22347" s="52">
        <f t="shared" si="349"/>
        <v>34866.51</v>
      </c>
      <c r="H22347" s="34">
        <v>0</v>
      </c>
      <c r="I22347" s="35">
        <v>1.7270892999999999E-2</v>
      </c>
      <c r="J22347" s="35">
        <f>H22347/(INDEX(Installed_Capacity!$H$6:$S$11,MATCH(Source_Data!B22347,Installed_Capacity!$G$6:$G$11,0),MATCH(Source_Data!C22347,Installed_Capacity!$H$5:$S$5,0)))</f>
        <v>0</v>
      </c>
      <c r="K22347" s="36">
        <f>I22347/(INDEX(Installed_Capacity!$H$15:$S$20,MATCH(Source_Data!B22347,Installed_Capacity!$G$15:$G$20,0),MATCH(Source_Data!C22347,Installed_Capacity!$H$14:$S$14,0)))</f>
        <v>4.2348161370763872E-6</v>
      </c>
      <c r="L22347" s="39">
        <v>0</v>
      </c>
      <c r="M22347" s="40">
        <v>0</v>
      </c>
      <c r="N22347" s="40">
        <f>L22347/(INDEX(Installed_Capacity!$V$6:$AG$11,MATCH(Source_Data!B22347,Installed_Capacity!$U$6:$U$11,0),MATCH(Source_Data!C22347,Installed_Capacity!$V$5:$AG$5,0)))</f>
        <v>0</v>
      </c>
      <c r="O22347" s="41">
        <f>M22347/(INDEX(Installed_Capacity!$V$15:$AG$20,MATCH(Source_Data!B22347,Installed_Capacity!$U$15:$U$20,0),MATCH(Source_Data!C22347,Installed_Capacity!$V$14:$AG$14,0)))</f>
        <v>0</v>
      </c>
      <c r="P22347" s="37">
        <v>0</v>
      </c>
      <c r="Q22347" s="38">
        <f>P22347/(INDEX(Installed_Capacity!$AJ$15:$AU$20,MATCH(Source_Data!B22347,Installed_Capacity!$AI$15:$AI$20,0),MATCH(Source_Data!C22347,Installed_Capacity!$AJ$14:$AU$14,0)))</f>
        <v>0</v>
      </c>
      <c r="R22347" s="63">
        <v>961.83590937999998</v>
      </c>
      <c r="S22347" s="42">
        <v>1661.463872886</v>
      </c>
      <c r="T22347" s="42">
        <f>R22347/(INDEX(Installed_Capacity!$H$25:$S$30,MATCH(Source_Data!B22347,Installed_Capacity!$G$25:$G$30,0),MATCH(Source_Data!C22347,Installed_Capacity!$H$24:$S$24,0)))</f>
        <v>0.68458071841992874</v>
      </c>
      <c r="U22347" s="43">
        <f>S22347/(INDEX(Installed_Capacity!$H$33:$S$38,MATCH(Source_Data!B22347,Installed_Capacity!$G$33:$G$38,0),MATCH(Source_Data!C22347,Installed_Capacity!$H$32:$S$32,0)))</f>
        <v>0.43940353881222266</v>
      </c>
      <c r="V22347" s="21"/>
      <c r="W22347" s="2"/>
    </row>
    <row r="22348" spans="1:23" x14ac:dyDescent="0.25">
      <c r="A22348" s="17">
        <v>43667</v>
      </c>
      <c r="B22348" s="19">
        <v>2019</v>
      </c>
      <c r="C22348" s="19">
        <v>7</v>
      </c>
      <c r="D22348" s="19">
        <v>21</v>
      </c>
      <c r="E22348" s="19">
        <v>2</v>
      </c>
      <c r="F22348" s="69">
        <v>22345.72</v>
      </c>
      <c r="G22348" s="52">
        <f t="shared" si="349"/>
        <v>34866.51</v>
      </c>
      <c r="H22348" s="34">
        <v>0</v>
      </c>
      <c r="I22348" s="35">
        <v>1.4343284E-2</v>
      </c>
      <c r="J22348" s="35">
        <f>H22348/(INDEX(Installed_Capacity!$H$6:$S$11,MATCH(Source_Data!B22348,Installed_Capacity!$G$6:$G$11,0),MATCH(Source_Data!C22348,Installed_Capacity!$H$5:$S$5,0)))</f>
        <v>0</v>
      </c>
      <c r="K22348" s="36">
        <f>I22348/(INDEX(Installed_Capacity!$H$15:$S$20,MATCH(Source_Data!B22348,Installed_Capacity!$G$15:$G$20,0),MATCH(Source_Data!C22348,Installed_Capacity!$H$14:$S$14,0)))</f>
        <v>3.5169675674482813E-6</v>
      </c>
      <c r="L22348" s="39">
        <v>0</v>
      </c>
      <c r="M22348" s="40">
        <v>0</v>
      </c>
      <c r="N22348" s="40">
        <f>L22348/(INDEX(Installed_Capacity!$V$6:$AG$11,MATCH(Source_Data!B22348,Installed_Capacity!$U$6:$U$11,0),MATCH(Source_Data!C22348,Installed_Capacity!$V$5:$AG$5,0)))</f>
        <v>0</v>
      </c>
      <c r="O22348" s="41">
        <f>M22348/(INDEX(Installed_Capacity!$V$15:$AG$20,MATCH(Source_Data!B22348,Installed_Capacity!$U$15:$U$20,0),MATCH(Source_Data!C22348,Installed_Capacity!$V$14:$AG$14,0)))</f>
        <v>0</v>
      </c>
      <c r="P22348" s="37">
        <v>0</v>
      </c>
      <c r="Q22348" s="38">
        <f>P22348/(INDEX(Installed_Capacity!$AJ$15:$AU$20,MATCH(Source_Data!B22348,Installed_Capacity!$AI$15:$AI$20,0),MATCH(Source_Data!C22348,Installed_Capacity!$AJ$14:$AU$14,0)))</f>
        <v>0</v>
      </c>
      <c r="R22348" s="63">
        <v>926.40584866200004</v>
      </c>
      <c r="S22348" s="42">
        <v>1439.5612666219999</v>
      </c>
      <c r="T22348" s="42">
        <f>R22348/(INDEX(Installed_Capacity!$H$25:$S$30,MATCH(Source_Data!B22348,Installed_Capacity!$G$25:$G$30,0),MATCH(Source_Data!C22348,Installed_Capacity!$H$24:$S$24,0)))</f>
        <v>0.65936359335373662</v>
      </c>
      <c r="U22348" s="43">
        <f>S22348/(INDEX(Installed_Capacity!$H$33:$S$38,MATCH(Source_Data!B22348,Installed_Capacity!$G$33:$G$38,0),MATCH(Source_Data!C22348,Installed_Capacity!$H$32:$S$32,0)))</f>
        <v>0.38071746561179315</v>
      </c>
      <c r="V22348" s="21"/>
      <c r="W22348" s="2"/>
    </row>
    <row r="22349" spans="1:23" x14ac:dyDescent="0.25">
      <c r="A22349" s="17">
        <v>43667</v>
      </c>
      <c r="B22349" s="19">
        <v>2019</v>
      </c>
      <c r="C22349" s="19">
        <v>7</v>
      </c>
      <c r="D22349" s="19">
        <v>21</v>
      </c>
      <c r="E22349" s="19">
        <v>3</v>
      </c>
      <c r="F22349" s="69">
        <v>21715.94</v>
      </c>
      <c r="G22349" s="52">
        <f t="shared" si="349"/>
        <v>34866.51</v>
      </c>
      <c r="H22349" s="34">
        <v>0</v>
      </c>
      <c r="I22349" s="35">
        <v>6.5003659999999996E-3</v>
      </c>
      <c r="J22349" s="35">
        <f>H22349/(INDEX(Installed_Capacity!$H$6:$S$11,MATCH(Source_Data!B22349,Installed_Capacity!$G$6:$G$11,0),MATCH(Source_Data!C22349,Installed_Capacity!$H$5:$S$5,0)))</f>
        <v>0</v>
      </c>
      <c r="K22349" s="36">
        <f>I22349/(INDEX(Installed_Capacity!$H$15:$S$20,MATCH(Source_Data!B22349,Installed_Capacity!$G$15:$G$20,0),MATCH(Source_Data!C22349,Installed_Capacity!$H$14:$S$14,0)))</f>
        <v>1.5938871738538758E-6</v>
      </c>
      <c r="L22349" s="39">
        <v>0</v>
      </c>
      <c r="M22349" s="40">
        <v>9.5729817999999994E-2</v>
      </c>
      <c r="N22349" s="40">
        <f>L22349/(INDEX(Installed_Capacity!$V$6:$AG$11,MATCH(Source_Data!B22349,Installed_Capacity!$U$6:$U$11,0),MATCH(Source_Data!C22349,Installed_Capacity!$V$5:$AG$5,0)))</f>
        <v>0</v>
      </c>
      <c r="O22349" s="41">
        <f>M22349/(INDEX(Installed_Capacity!$V$15:$AG$20,MATCH(Source_Data!B22349,Installed_Capacity!$U$15:$U$20,0),MATCH(Source_Data!C22349,Installed_Capacity!$V$14:$AG$14,0)))</f>
        <v>3.0582359123770455E-5</v>
      </c>
      <c r="P22349" s="37">
        <v>0</v>
      </c>
      <c r="Q22349" s="38">
        <f>P22349/(INDEX(Installed_Capacity!$AJ$15:$AU$20,MATCH(Source_Data!B22349,Installed_Capacity!$AI$15:$AI$20,0),MATCH(Source_Data!C22349,Installed_Capacity!$AJ$14:$AU$14,0)))</f>
        <v>0</v>
      </c>
      <c r="R22349" s="63">
        <v>923.96758988199997</v>
      </c>
      <c r="S22349" s="42">
        <v>1299.0463693730001</v>
      </c>
      <c r="T22349" s="42">
        <f>R22349/(INDEX(Installed_Capacity!$H$25:$S$30,MATCH(Source_Data!B22349,Installed_Capacity!$G$25:$G$30,0),MATCH(Source_Data!C22349,Installed_Capacity!$H$24:$S$24,0)))</f>
        <v>0.65762817785195715</v>
      </c>
      <c r="U22349" s="43">
        <f>S22349/(INDEX(Installed_Capacity!$H$33:$S$38,MATCH(Source_Data!B22349,Installed_Capacity!$G$33:$G$38,0),MATCH(Source_Data!C22349,Installed_Capacity!$H$32:$S$32,0)))</f>
        <v>0.34355581309882105</v>
      </c>
      <c r="V22349" s="21"/>
      <c r="W22349" s="2"/>
    </row>
    <row r="22350" spans="1:23" x14ac:dyDescent="0.25">
      <c r="A22350" s="17">
        <v>43667</v>
      </c>
      <c r="B22350" s="19">
        <v>2019</v>
      </c>
      <c r="C22350" s="19">
        <v>7</v>
      </c>
      <c r="D22350" s="19">
        <v>21</v>
      </c>
      <c r="E22350" s="19">
        <v>4</v>
      </c>
      <c r="F22350" s="69">
        <v>21549.88</v>
      </c>
      <c r="G22350" s="52">
        <f t="shared" si="349"/>
        <v>34866.51</v>
      </c>
      <c r="H22350" s="34">
        <v>0</v>
      </c>
      <c r="I22350" s="35">
        <v>3.0949580000000001E-3</v>
      </c>
      <c r="J22350" s="35">
        <f>H22350/(INDEX(Installed_Capacity!$H$6:$S$11,MATCH(Source_Data!B22350,Installed_Capacity!$G$6:$G$11,0),MATCH(Source_Data!C22350,Installed_Capacity!$H$5:$S$5,0)))</f>
        <v>0</v>
      </c>
      <c r="K22350" s="36">
        <f>I22350/(INDEX(Installed_Capacity!$H$15:$S$20,MATCH(Source_Data!B22350,Installed_Capacity!$G$15:$G$20,0),MATCH(Source_Data!C22350,Installed_Capacity!$H$14:$S$14,0)))</f>
        <v>7.5888247828144503E-7</v>
      </c>
      <c r="L22350" s="39">
        <v>0</v>
      </c>
      <c r="M22350" s="40">
        <v>0.91437839600000004</v>
      </c>
      <c r="N22350" s="40">
        <f>L22350/(INDEX(Installed_Capacity!$V$6:$AG$11,MATCH(Source_Data!B22350,Installed_Capacity!$U$6:$U$11,0),MATCH(Source_Data!C22350,Installed_Capacity!$V$5:$AG$5,0)))</f>
        <v>0</v>
      </c>
      <c r="O22350" s="41">
        <f>M22350/(INDEX(Installed_Capacity!$V$15:$AG$20,MATCH(Source_Data!B22350,Installed_Capacity!$U$15:$U$20,0),MATCH(Source_Data!C22350,Installed_Capacity!$V$14:$AG$14,0)))</f>
        <v>2.9211220772914451E-4</v>
      </c>
      <c r="P22350" s="37">
        <v>0</v>
      </c>
      <c r="Q22350" s="38">
        <f>P22350/(INDEX(Installed_Capacity!$AJ$15:$AU$20,MATCH(Source_Data!B22350,Installed_Capacity!$AI$15:$AI$20,0),MATCH(Source_Data!C22350,Installed_Capacity!$AJ$14:$AU$14,0)))</f>
        <v>0</v>
      </c>
      <c r="R22350" s="63">
        <v>856.91071900500003</v>
      </c>
      <c r="S22350" s="42">
        <v>1172.2509822219999</v>
      </c>
      <c r="T22350" s="42">
        <f>R22350/(INDEX(Installed_Capacity!$H$25:$S$30,MATCH(Source_Data!B22350,Installed_Capacity!$G$25:$G$30,0),MATCH(Source_Data!C22350,Installed_Capacity!$H$24:$S$24,0)))</f>
        <v>0.60990086761921702</v>
      </c>
      <c r="U22350" s="43">
        <f>S22350/(INDEX(Installed_Capacity!$H$33:$S$38,MATCH(Source_Data!B22350,Installed_Capacity!$G$33:$G$38,0),MATCH(Source_Data!C22350,Installed_Capacity!$H$32:$S$32,0)))</f>
        <v>0.31002252794683144</v>
      </c>
      <c r="V22350" s="21"/>
      <c r="W22350" s="2"/>
    </row>
    <row r="22351" spans="1:23" x14ac:dyDescent="0.25">
      <c r="A22351" s="17">
        <v>43667</v>
      </c>
      <c r="B22351" s="19">
        <v>2019</v>
      </c>
      <c r="C22351" s="19">
        <v>7</v>
      </c>
      <c r="D22351" s="19">
        <v>21</v>
      </c>
      <c r="E22351" s="19">
        <v>5</v>
      </c>
      <c r="F22351" s="69">
        <v>21634.44</v>
      </c>
      <c r="G22351" s="52">
        <f t="shared" si="349"/>
        <v>34866.51</v>
      </c>
      <c r="H22351" s="34">
        <v>0</v>
      </c>
      <c r="I22351" s="35">
        <v>1.5844559999999999E-3</v>
      </c>
      <c r="J22351" s="35">
        <f>H22351/(INDEX(Installed_Capacity!$H$6:$S$11,MATCH(Source_Data!B22351,Installed_Capacity!$G$6:$G$11,0),MATCH(Source_Data!C22351,Installed_Capacity!$H$5:$S$5,0)))</f>
        <v>0</v>
      </c>
      <c r="K22351" s="36">
        <f>I22351/(INDEX(Installed_Capacity!$H$15:$S$20,MATCH(Source_Data!B22351,Installed_Capacity!$G$15:$G$20,0),MATCH(Source_Data!C22351,Installed_Capacity!$H$14:$S$14,0)))</f>
        <v>3.885079849251283E-7</v>
      </c>
      <c r="L22351" s="39">
        <v>0</v>
      </c>
      <c r="M22351" s="40">
        <v>1.3092217049999999</v>
      </c>
      <c r="N22351" s="40">
        <f>L22351/(INDEX(Installed_Capacity!$V$6:$AG$11,MATCH(Source_Data!B22351,Installed_Capacity!$U$6:$U$11,0),MATCH(Source_Data!C22351,Installed_Capacity!$V$5:$AG$5,0)))</f>
        <v>0</v>
      </c>
      <c r="O22351" s="41">
        <f>M22351/(INDEX(Installed_Capacity!$V$15:$AG$20,MATCH(Source_Data!B22351,Installed_Capacity!$U$15:$U$20,0),MATCH(Source_Data!C22351,Installed_Capacity!$V$14:$AG$14,0)))</f>
        <v>4.1825096079201843E-4</v>
      </c>
      <c r="P22351" s="37">
        <v>0</v>
      </c>
      <c r="Q22351" s="38">
        <f>P22351/(INDEX(Installed_Capacity!$AJ$15:$AU$20,MATCH(Source_Data!B22351,Installed_Capacity!$AI$15:$AI$20,0),MATCH(Source_Data!C22351,Installed_Capacity!$AJ$14:$AU$14,0)))</f>
        <v>0</v>
      </c>
      <c r="R22351" s="63">
        <v>818.70629783200002</v>
      </c>
      <c r="S22351" s="42">
        <v>1107.0991118500001</v>
      </c>
      <c r="T22351" s="42">
        <f>R22351/(INDEX(Installed_Capacity!$H$25:$S$30,MATCH(Source_Data!B22351,Installed_Capacity!$G$25:$G$30,0),MATCH(Source_Data!C22351,Installed_Capacity!$H$24:$S$24,0)))</f>
        <v>0.58270910877722415</v>
      </c>
      <c r="U22351" s="43">
        <f>S22351/(INDEX(Installed_Capacity!$H$33:$S$38,MATCH(Source_Data!B22351,Installed_Capacity!$G$33:$G$38,0),MATCH(Source_Data!C22351,Installed_Capacity!$H$32:$S$32,0)))</f>
        <v>0.29279196225781373</v>
      </c>
      <c r="V22351" s="21"/>
      <c r="W22351" s="2"/>
    </row>
    <row r="22352" spans="1:23" x14ac:dyDescent="0.25">
      <c r="A22352" s="17">
        <v>43667</v>
      </c>
      <c r="B22352" s="19">
        <v>2019</v>
      </c>
      <c r="C22352" s="19">
        <v>7</v>
      </c>
      <c r="D22352" s="19">
        <v>21</v>
      </c>
      <c r="E22352" s="19">
        <v>6</v>
      </c>
      <c r="F22352" s="69">
        <v>21524.53</v>
      </c>
      <c r="G22352" s="52">
        <f t="shared" si="349"/>
        <v>34866.51</v>
      </c>
      <c r="H22352" s="34">
        <v>2.5469999999999998E-5</v>
      </c>
      <c r="I22352" s="35">
        <v>4.0447015449999997</v>
      </c>
      <c r="J22352" s="35">
        <f>H22352/(INDEX(Installed_Capacity!$H$6:$S$11,MATCH(Source_Data!B22352,Installed_Capacity!$G$6:$G$11,0),MATCH(Source_Data!C22352,Installed_Capacity!$H$5:$S$5,0)))</f>
        <v>1.552594362625573E-8</v>
      </c>
      <c r="K22352" s="36">
        <f>I22352/(INDEX(Installed_Capacity!$H$15:$S$20,MATCH(Source_Data!B22352,Installed_Capacity!$G$15:$G$20,0),MATCH(Source_Data!C22352,Installed_Capacity!$H$14:$S$14,0)))</f>
        <v>9.9175922011813709E-4</v>
      </c>
      <c r="L22352" s="39">
        <v>4.8492369E-2</v>
      </c>
      <c r="M22352" s="40">
        <v>2.2719520430000002</v>
      </c>
      <c r="N22352" s="40">
        <f>L22352/(INDEX(Installed_Capacity!$V$6:$AG$11,MATCH(Source_Data!B22352,Installed_Capacity!$U$6:$U$11,0),MATCH(Source_Data!C22352,Installed_Capacity!$V$5:$AG$5,0)))</f>
        <v>2.7673238335463843E-5</v>
      </c>
      <c r="O22352" s="41">
        <f>M22352/(INDEX(Installed_Capacity!$V$15:$AG$20,MATCH(Source_Data!B22352,Installed_Capacity!$U$15:$U$20,0),MATCH(Source_Data!C22352,Installed_Capacity!$V$14:$AG$14,0)))</f>
        <v>7.2580993824734928E-4</v>
      </c>
      <c r="P22352" s="37">
        <v>0</v>
      </c>
      <c r="Q22352" s="38">
        <f>P22352/(INDEX(Installed_Capacity!$AJ$15:$AU$20,MATCH(Source_Data!B22352,Installed_Capacity!$AI$15:$AI$20,0),MATCH(Source_Data!C22352,Installed_Capacity!$AJ$14:$AU$14,0)))</f>
        <v>0</v>
      </c>
      <c r="R22352" s="63">
        <v>710.08824061600001</v>
      </c>
      <c r="S22352" s="42">
        <v>739.50448690799999</v>
      </c>
      <c r="T22352" s="42">
        <f>R22352/(INDEX(Installed_Capacity!$H$25:$S$30,MATCH(Source_Data!B22352,Installed_Capacity!$G$25:$G$30,0),MATCH(Source_Data!C22352,Installed_Capacity!$H$24:$S$24,0)))</f>
        <v>0.50540088300071162</v>
      </c>
      <c r="U22352" s="43">
        <f>S22352/(INDEX(Installed_Capacity!$H$33:$S$38,MATCH(Source_Data!B22352,Installed_Capacity!$G$33:$G$38,0),MATCH(Source_Data!C22352,Installed_Capacity!$H$32:$S$32,0)))</f>
        <v>0.19557505511718565</v>
      </c>
      <c r="V22352" s="21"/>
      <c r="W22352" s="2"/>
    </row>
    <row r="22353" spans="1:23" x14ac:dyDescent="0.25">
      <c r="A22353" s="17">
        <v>43667</v>
      </c>
      <c r="B22353" s="19">
        <v>2019</v>
      </c>
      <c r="C22353" s="19">
        <v>7</v>
      </c>
      <c r="D22353" s="19">
        <v>21</v>
      </c>
      <c r="E22353" s="19">
        <v>7</v>
      </c>
      <c r="F22353" s="69">
        <v>22223.119999999999</v>
      </c>
      <c r="G22353" s="52">
        <f t="shared" si="349"/>
        <v>34866.51</v>
      </c>
      <c r="H22353" s="34">
        <v>82.431919497999999</v>
      </c>
      <c r="I22353" s="35">
        <v>401.67193316599997</v>
      </c>
      <c r="J22353" s="35">
        <f>H22353/(INDEX(Installed_Capacity!$H$6:$S$11,MATCH(Source_Data!B22353,Installed_Capacity!$G$6:$G$11,0),MATCH(Source_Data!C22353,Installed_Capacity!$H$5:$S$5,0)))</f>
        <v>5.0248658623085925E-2</v>
      </c>
      <c r="K22353" s="36">
        <f>I22353/(INDEX(Installed_Capacity!$H$15:$S$20,MATCH(Source_Data!B22353,Installed_Capacity!$G$15:$G$20,0),MATCH(Source_Data!C22353,Installed_Capacity!$H$14:$S$14,0)))</f>
        <v>9.8489799246746806E-2</v>
      </c>
      <c r="L22353" s="39">
        <v>159.73488544899999</v>
      </c>
      <c r="M22353" s="40">
        <v>408.330415598</v>
      </c>
      <c r="N22353" s="40">
        <f>L22353/(INDEX(Installed_Capacity!$V$6:$AG$11,MATCH(Source_Data!B22353,Installed_Capacity!$U$6:$U$11,0),MATCH(Source_Data!C22353,Installed_Capacity!$V$5:$AG$5,0)))</f>
        <v>9.1156230282710915E-2</v>
      </c>
      <c r="O22353" s="41">
        <f>M22353/(INDEX(Installed_Capacity!$V$15:$AG$20,MATCH(Source_Data!B22353,Installed_Capacity!$U$15:$U$20,0),MATCH(Source_Data!C22353,Installed_Capacity!$V$14:$AG$14,0)))</f>
        <v>0.13044741619561501</v>
      </c>
      <c r="P22353" s="37">
        <v>30.565795563999998</v>
      </c>
      <c r="Q22353" s="38">
        <f>P22353/(INDEX(Installed_Capacity!$AJ$15:$AU$20,MATCH(Source_Data!B22353,Installed_Capacity!$AI$15:$AI$20,0),MATCH(Source_Data!C22353,Installed_Capacity!$AJ$14:$AU$14,0)))</f>
        <v>3.3332383384950925E-2</v>
      </c>
      <c r="R22353" s="63">
        <v>797.34257146100003</v>
      </c>
      <c r="S22353" s="42">
        <v>578.51143982400004</v>
      </c>
      <c r="T22353" s="42">
        <f>R22353/(INDEX(Installed_Capacity!$H$25:$S$30,MATCH(Source_Data!B22353,Installed_Capacity!$G$25:$G$30,0),MATCH(Source_Data!C22353,Installed_Capacity!$H$24:$S$24,0)))</f>
        <v>0.56750360958078283</v>
      </c>
      <c r="U22353" s="43">
        <f>S22353/(INDEX(Installed_Capacity!$H$33:$S$38,MATCH(Source_Data!B22353,Installed_Capacity!$G$33:$G$38,0),MATCH(Source_Data!C22353,Installed_Capacity!$H$32:$S$32,0)))</f>
        <v>0.15299759329733048</v>
      </c>
      <c r="V22353" s="21"/>
      <c r="W22353" s="2"/>
    </row>
    <row r="22354" spans="1:23" x14ac:dyDescent="0.25">
      <c r="A22354" s="17">
        <v>43667</v>
      </c>
      <c r="B22354" s="19">
        <v>2019</v>
      </c>
      <c r="C22354" s="19">
        <v>7</v>
      </c>
      <c r="D22354" s="19">
        <v>21</v>
      </c>
      <c r="E22354" s="19">
        <v>8</v>
      </c>
      <c r="F22354" s="69">
        <v>22781.41</v>
      </c>
      <c r="G22354" s="52">
        <f t="shared" si="349"/>
        <v>34866.51</v>
      </c>
      <c r="H22354" s="34">
        <v>552.84288879799999</v>
      </c>
      <c r="I22354" s="35">
        <v>1607.4817005550001</v>
      </c>
      <c r="J22354" s="35">
        <f>H22354/(INDEX(Installed_Capacity!$H$6:$S$11,MATCH(Source_Data!B22354,Installed_Capacity!$G$6:$G$11,0),MATCH(Source_Data!C22354,Installed_Capacity!$H$5:$S$5,0)))</f>
        <v>0.33700068809007117</v>
      </c>
      <c r="K22354" s="36">
        <f>I22354/(INDEX(Installed_Capacity!$H$15:$S$20,MATCH(Source_Data!B22354,Installed_Capacity!$G$15:$G$20,0),MATCH(Source_Data!C22354,Installed_Capacity!$H$14:$S$14,0)))</f>
        <v>0.39415387760003534</v>
      </c>
      <c r="L22354" s="39">
        <v>919.06003352000005</v>
      </c>
      <c r="M22354" s="40">
        <v>1817.5977954790001</v>
      </c>
      <c r="N22354" s="40">
        <f>L22354/(INDEX(Installed_Capacity!$V$6:$AG$11,MATCH(Source_Data!B22354,Installed_Capacity!$U$6:$U$11,0),MATCH(Source_Data!C22354,Installed_Capacity!$V$5:$AG$5,0)))</f>
        <v>0.52448184893170202</v>
      </c>
      <c r="O22354" s="41">
        <f>M22354/(INDEX(Installed_Capacity!$V$15:$AG$20,MATCH(Source_Data!B22354,Installed_Capacity!$U$15:$U$20,0),MATCH(Source_Data!C22354,Installed_Capacity!$V$14:$AG$14,0)))</f>
        <v>0.58065950280937828</v>
      </c>
      <c r="P22354" s="37">
        <v>347.42590622699998</v>
      </c>
      <c r="Q22354" s="38">
        <f>P22354/(INDEX(Installed_Capacity!$AJ$15:$AU$20,MATCH(Source_Data!B22354,Installed_Capacity!$AI$15:$AI$20,0),MATCH(Source_Data!C22354,Installed_Capacity!$AJ$14:$AU$14,0)))</f>
        <v>0.37887230777208286</v>
      </c>
      <c r="R22354" s="63">
        <v>646.22312382699999</v>
      </c>
      <c r="S22354" s="42">
        <v>363.43665818300002</v>
      </c>
      <c r="T22354" s="42">
        <f>R22354/(INDEX(Installed_Capacity!$H$25:$S$30,MATCH(Source_Data!B22354,Installed_Capacity!$G$25:$G$30,0),MATCH(Source_Data!C22354,Installed_Capacity!$H$24:$S$24,0)))</f>
        <v>0.45994528386263339</v>
      </c>
      <c r="U22354" s="43">
        <f>S22354/(INDEX(Installed_Capacity!$H$33:$S$38,MATCH(Source_Data!B22354,Installed_Capacity!$G$33:$G$38,0),MATCH(Source_Data!C22354,Installed_Capacity!$H$32:$S$32,0)))</f>
        <v>9.6117259210881267E-2</v>
      </c>
      <c r="V22354" s="21"/>
      <c r="W22354" s="2"/>
    </row>
    <row r="22355" spans="1:23" x14ac:dyDescent="0.25">
      <c r="A22355" s="17">
        <v>43667</v>
      </c>
      <c r="B22355" s="19">
        <v>2019</v>
      </c>
      <c r="C22355" s="19">
        <v>7</v>
      </c>
      <c r="D22355" s="19">
        <v>21</v>
      </c>
      <c r="E22355" s="19">
        <v>9</v>
      </c>
      <c r="F22355" s="69">
        <v>23007.21</v>
      </c>
      <c r="G22355" s="52">
        <f t="shared" si="349"/>
        <v>34866.51</v>
      </c>
      <c r="H22355" s="34">
        <v>1029.406157059</v>
      </c>
      <c r="I22355" s="35">
        <v>2686.214693116</v>
      </c>
      <c r="J22355" s="35">
        <f>H22355/(INDEX(Installed_Capacity!$H$6:$S$11,MATCH(Source_Data!B22355,Installed_Capacity!$G$6:$G$11,0),MATCH(Source_Data!C22355,Installed_Capacity!$H$5:$S$5,0)))</f>
        <v>0.62750302171254746</v>
      </c>
      <c r="K22355" s="36">
        <f>I22355/(INDEX(Installed_Capacity!$H$15:$S$20,MATCH(Source_Data!B22355,Installed_Capacity!$G$15:$G$20,0),MATCH(Source_Data!C22355,Installed_Capacity!$H$14:$S$14,0)))</f>
        <v>0.65865878099408826</v>
      </c>
      <c r="L22355" s="39">
        <v>1438.3739410769999</v>
      </c>
      <c r="M22355" s="40">
        <v>2638.3852790870001</v>
      </c>
      <c r="N22355" s="40">
        <f>L22355/(INDEX(Installed_Capacity!$V$6:$AG$11,MATCH(Source_Data!B22355,Installed_Capacity!$U$6:$U$11,0),MATCH(Source_Data!C22355,Installed_Capacity!$V$5:$AG$5,0)))</f>
        <v>0.82083976732389063</v>
      </c>
      <c r="O22355" s="41">
        <f>M22355/(INDEX(Installed_Capacity!$V$15:$AG$20,MATCH(Source_Data!B22355,Installed_Capacity!$U$15:$U$20,0),MATCH(Source_Data!C22355,Installed_Capacity!$V$14:$AG$14,0)))</f>
        <v>0.84287265762803376</v>
      </c>
      <c r="P22355" s="37">
        <v>677.800812017</v>
      </c>
      <c r="Q22355" s="38">
        <f>P22355/(INDEX(Installed_Capacity!$AJ$15:$AU$20,MATCH(Source_Data!B22355,Installed_Capacity!$AI$15:$AI$20,0),MATCH(Source_Data!C22355,Installed_Capacity!$AJ$14:$AU$14,0)))</f>
        <v>0.73915028573282437</v>
      </c>
      <c r="R22355" s="63">
        <v>503.36763057799999</v>
      </c>
      <c r="S22355" s="42">
        <v>186.15942608200001</v>
      </c>
      <c r="T22355" s="42">
        <f>R22355/(INDEX(Installed_Capacity!$H$25:$S$30,MATCH(Source_Data!B22355,Installed_Capacity!$G$25:$G$30,0),MATCH(Source_Data!C22355,Installed_Capacity!$H$24:$S$24,0)))</f>
        <v>0.35826877621209957</v>
      </c>
      <c r="U22355" s="43">
        <f>S22355/(INDEX(Installed_Capacity!$H$33:$S$38,MATCH(Source_Data!B22355,Installed_Capacity!$G$33:$G$38,0),MATCH(Source_Data!C22355,Installed_Capacity!$H$32:$S$32,0)))</f>
        <v>4.9233156337968577E-2</v>
      </c>
      <c r="V22355" s="21"/>
      <c r="W22355" s="2"/>
    </row>
    <row r="22356" spans="1:23" x14ac:dyDescent="0.25">
      <c r="A22356" s="17">
        <v>43667</v>
      </c>
      <c r="B22356" s="19">
        <v>2019</v>
      </c>
      <c r="C22356" s="19">
        <v>7</v>
      </c>
      <c r="D22356" s="19">
        <v>21</v>
      </c>
      <c r="E22356" s="19">
        <v>10</v>
      </c>
      <c r="F22356" s="69">
        <v>23673.84</v>
      </c>
      <c r="G22356" s="52">
        <f t="shared" si="349"/>
        <v>34866.51</v>
      </c>
      <c r="H22356" s="34">
        <v>1289.8806102870001</v>
      </c>
      <c r="I22356" s="35">
        <v>3288.6113048749999</v>
      </c>
      <c r="J22356" s="35">
        <f>H22356/(INDEX(Installed_Capacity!$H$6:$S$11,MATCH(Source_Data!B22356,Installed_Capacity!$G$6:$G$11,0),MATCH(Source_Data!C22356,Installed_Capacity!$H$5:$S$5,0)))</f>
        <v>0.7862824358035454</v>
      </c>
      <c r="K22356" s="36">
        <f>I22356/(INDEX(Installed_Capacity!$H$15:$S$20,MATCH(Source_Data!B22356,Installed_Capacity!$G$15:$G$20,0),MATCH(Source_Data!C22356,Installed_Capacity!$H$14:$S$14,0)))</f>
        <v>0.80636619209304827</v>
      </c>
      <c r="L22356" s="39">
        <v>1531.6716126460001</v>
      </c>
      <c r="M22356" s="40">
        <v>2850.1476053229999</v>
      </c>
      <c r="N22356" s="40">
        <f>L22356/(INDEX(Installed_Capacity!$V$6:$AG$11,MATCH(Source_Data!B22356,Installed_Capacity!$U$6:$U$11,0),MATCH(Source_Data!C22356,Installed_Capacity!$V$5:$AG$5,0)))</f>
        <v>0.87408213833432258</v>
      </c>
      <c r="O22356" s="41">
        <f>M22356/(INDEX(Installed_Capacity!$V$15:$AG$20,MATCH(Source_Data!B22356,Installed_Capacity!$U$15:$U$20,0),MATCH(Source_Data!C22356,Installed_Capacity!$V$14:$AG$14,0)))</f>
        <v>0.91052338177162695</v>
      </c>
      <c r="P22356" s="37">
        <v>756.77555762099996</v>
      </c>
      <c r="Q22356" s="38">
        <f>P22356/(INDEX(Installed_Capacity!$AJ$15:$AU$20,MATCH(Source_Data!B22356,Installed_Capacity!$AI$15:$AI$20,0),MATCH(Source_Data!C22356,Installed_Capacity!$AJ$14:$AU$14,0)))</f>
        <v>0.82527323622791704</v>
      </c>
      <c r="R22356" s="63">
        <v>374.15313033899997</v>
      </c>
      <c r="S22356" s="42">
        <v>60.037828093000002</v>
      </c>
      <c r="T22356" s="42">
        <f>R22356/(INDEX(Installed_Capacity!$H$25:$S$30,MATCH(Source_Data!B22356,Installed_Capacity!$G$25:$G$30,0),MATCH(Source_Data!C22356,Installed_Capacity!$H$24:$S$24,0)))</f>
        <v>0.26630116038362983</v>
      </c>
      <c r="U22356" s="43">
        <f>S22356/(INDEX(Installed_Capacity!$H$33:$S$38,MATCH(Source_Data!B22356,Installed_Capacity!$G$33:$G$38,0),MATCH(Source_Data!C22356,Installed_Capacity!$H$32:$S$32,0)))</f>
        <v>1.5878066659878662E-2</v>
      </c>
      <c r="V22356" s="21"/>
      <c r="W22356" s="2"/>
    </row>
    <row r="22357" spans="1:23" x14ac:dyDescent="0.25">
      <c r="A22357" s="17">
        <v>43667</v>
      </c>
      <c r="B22357" s="19">
        <v>2019</v>
      </c>
      <c r="C22357" s="19">
        <v>7</v>
      </c>
      <c r="D22357" s="19">
        <v>21</v>
      </c>
      <c r="E22357" s="19">
        <v>11</v>
      </c>
      <c r="F22357" s="69">
        <v>24335.33</v>
      </c>
      <c r="G22357" s="52">
        <f t="shared" si="349"/>
        <v>34866.51</v>
      </c>
      <c r="H22357" s="34">
        <v>1434.329184274</v>
      </c>
      <c r="I22357" s="35">
        <v>3626.6882578750001</v>
      </c>
      <c r="J22357" s="35">
        <f>H22357/(INDEX(Installed_Capacity!$H$6:$S$11,MATCH(Source_Data!B22357,Installed_Capacity!$G$6:$G$11,0),MATCH(Source_Data!C22357,Installed_Capacity!$H$5:$S$5,0)))</f>
        <v>0.87433506307544129</v>
      </c>
      <c r="K22357" s="36">
        <f>I22357/(INDEX(Installed_Capacity!$H$15:$S$20,MATCH(Source_Data!B22357,Installed_Capacity!$G$15:$G$20,0),MATCH(Source_Data!C22357,Installed_Capacity!$H$14:$S$14,0)))</f>
        <v>0.88926252733975597</v>
      </c>
      <c r="L22357" s="39">
        <v>1571.4227531040001</v>
      </c>
      <c r="M22357" s="40">
        <v>2924.693541696</v>
      </c>
      <c r="N22357" s="40">
        <f>L22357/(INDEX(Installed_Capacity!$V$6:$AG$11,MATCH(Source_Data!B22357,Installed_Capacity!$U$6:$U$11,0),MATCH(Source_Data!C22357,Installed_Capacity!$V$5:$AG$5,0)))</f>
        <v>0.8967670020909424</v>
      </c>
      <c r="O22357" s="41">
        <f>M22357/(INDEX(Installed_Capacity!$V$15:$AG$20,MATCH(Source_Data!B22357,Installed_Capacity!$U$15:$U$20,0),MATCH(Source_Data!C22357,Installed_Capacity!$V$14:$AG$14,0)))</f>
        <v>0.93433822488954488</v>
      </c>
      <c r="P22357" s="37">
        <v>762.78232617599997</v>
      </c>
      <c r="Q22357" s="38">
        <f>P22357/(INDEX(Installed_Capacity!$AJ$15:$AU$20,MATCH(Source_Data!B22357,Installed_Capacity!$AI$15:$AI$20,0),MATCH(Source_Data!C22357,Installed_Capacity!$AJ$14:$AU$14,0)))</f>
        <v>0.83182369266739364</v>
      </c>
      <c r="R22357" s="63">
        <v>274.81395755900002</v>
      </c>
      <c r="S22357" s="42">
        <v>38.172596145999997</v>
      </c>
      <c r="T22357" s="42">
        <f>R22357/(INDEX(Installed_Capacity!$H$25:$S$30,MATCH(Source_Data!B22357,Installed_Capacity!$G$25:$G$30,0),MATCH(Source_Data!C22357,Installed_Capacity!$H$24:$S$24,0)))</f>
        <v>0.19559712281779357</v>
      </c>
      <c r="U22357" s="43">
        <f>S22357/(INDEX(Installed_Capacity!$H$33:$S$38,MATCH(Source_Data!B22357,Installed_Capacity!$G$33:$G$38,0),MATCH(Source_Data!C22357,Installed_Capacity!$H$32:$S$32,0)))</f>
        <v>1.0095418929011578E-2</v>
      </c>
      <c r="V22357" s="21"/>
      <c r="W22357" s="2"/>
    </row>
    <row r="22358" spans="1:23" x14ac:dyDescent="0.25">
      <c r="A22358" s="17">
        <v>43667</v>
      </c>
      <c r="B22358" s="19">
        <v>2019</v>
      </c>
      <c r="C22358" s="19">
        <v>7</v>
      </c>
      <c r="D22358" s="19">
        <v>21</v>
      </c>
      <c r="E22358" s="19">
        <v>12</v>
      </c>
      <c r="F22358" s="69">
        <v>25438.81</v>
      </c>
      <c r="G22358" s="52">
        <f t="shared" si="349"/>
        <v>34866.51</v>
      </c>
      <c r="H22358" s="34">
        <v>1514.2811936420001</v>
      </c>
      <c r="I22358" s="35">
        <v>3813.7030134840002</v>
      </c>
      <c r="J22358" s="35">
        <f>H22358/(INDEX(Installed_Capacity!$H$6:$S$11,MATCH(Source_Data!B22358,Installed_Capacity!$G$6:$G$11,0),MATCH(Source_Data!C22358,Installed_Capacity!$H$5:$S$5,0)))</f>
        <v>0.92307202382351505</v>
      </c>
      <c r="K22358" s="36">
        <f>I22358/(INDEX(Installed_Capacity!$H$15:$S$20,MATCH(Source_Data!B22358,Installed_Capacity!$G$15:$G$20,0),MATCH(Source_Data!C22358,Installed_Capacity!$H$14:$S$14,0)))</f>
        <v>0.93511847149530081</v>
      </c>
      <c r="L22358" s="39">
        <v>1593.3101356080001</v>
      </c>
      <c r="M22358" s="40">
        <v>2962.6387534639998</v>
      </c>
      <c r="N22358" s="40">
        <f>L22358/(INDEX(Installed_Capacity!$V$6:$AG$11,MATCH(Source_Data!B22358,Installed_Capacity!$U$6:$U$11,0),MATCH(Source_Data!C22358,Installed_Capacity!$V$5:$AG$5,0)))</f>
        <v>0.9092575189508767</v>
      </c>
      <c r="O22358" s="41">
        <f>M22358/(INDEX(Installed_Capacity!$V$15:$AG$20,MATCH(Source_Data!B22358,Installed_Capacity!$U$15:$U$20,0),MATCH(Source_Data!C22358,Installed_Capacity!$V$14:$AG$14,0)))</f>
        <v>0.94646040497471429</v>
      </c>
      <c r="P22358" s="37">
        <v>761.860459967</v>
      </c>
      <c r="Q22358" s="38">
        <f>P22358/(INDEX(Installed_Capacity!$AJ$15:$AU$20,MATCH(Source_Data!B22358,Installed_Capacity!$AI$15:$AI$20,0),MATCH(Source_Data!C22358,Installed_Capacity!$AJ$14:$AU$14,0)))</f>
        <v>0.83081838600545255</v>
      </c>
      <c r="R22358" s="63">
        <v>204.247952489</v>
      </c>
      <c r="S22358" s="42">
        <v>40.814981467000003</v>
      </c>
      <c r="T22358" s="42">
        <f>R22358/(INDEX(Installed_Capacity!$H$25:$S$30,MATCH(Source_Data!B22358,Installed_Capacity!$G$25:$G$30,0),MATCH(Source_Data!C22358,Installed_Capacity!$H$24:$S$24,0)))</f>
        <v>0.14537220817722418</v>
      </c>
      <c r="U22358" s="43">
        <f>S22358/(INDEX(Installed_Capacity!$H$33:$S$38,MATCH(Source_Data!B22358,Installed_Capacity!$G$33:$G$38,0),MATCH(Source_Data!C22358,Installed_Capacity!$H$32:$S$32,0)))</f>
        <v>1.079424451282404E-2</v>
      </c>
      <c r="V22358" s="21"/>
      <c r="W22358" s="2"/>
    </row>
    <row r="22359" spans="1:23" x14ac:dyDescent="0.25">
      <c r="A22359" s="17">
        <v>43667</v>
      </c>
      <c r="B22359" s="19">
        <v>2019</v>
      </c>
      <c r="C22359" s="19">
        <v>7</v>
      </c>
      <c r="D22359" s="19">
        <v>21</v>
      </c>
      <c r="E22359" s="19">
        <v>13</v>
      </c>
      <c r="F22359" s="69">
        <v>27023.21</v>
      </c>
      <c r="G22359" s="52">
        <f t="shared" si="349"/>
        <v>34866.51</v>
      </c>
      <c r="H22359" s="34">
        <v>1534.9638337619999</v>
      </c>
      <c r="I22359" s="35">
        <v>3869.5799526410001</v>
      </c>
      <c r="J22359" s="35">
        <f>H22359/(INDEX(Installed_Capacity!$H$6:$S$11,MATCH(Source_Data!B22359,Installed_Capacity!$G$6:$G$11,0),MATCH(Source_Data!C22359,Installed_Capacity!$H$5:$S$5,0)))</f>
        <v>0.93567969969886855</v>
      </c>
      <c r="K22359" s="36">
        <f>I22359/(INDEX(Installed_Capacity!$H$15:$S$20,MATCH(Source_Data!B22359,Installed_Capacity!$G$15:$G$20,0),MATCH(Source_Data!C22359,Installed_Capacity!$H$14:$S$14,0)))</f>
        <v>0.94881947489057972</v>
      </c>
      <c r="L22359" s="39">
        <v>1581.704842267</v>
      </c>
      <c r="M22359" s="40">
        <v>2953.6943871120002</v>
      </c>
      <c r="N22359" s="40">
        <f>L22359/(INDEX(Installed_Capacity!$V$6:$AG$11,MATCH(Source_Data!B22359,Installed_Capacity!$U$6:$U$11,0),MATCH(Source_Data!C22359,Installed_Capacity!$V$5:$AG$5,0)))</f>
        <v>0.90263470271811086</v>
      </c>
      <c r="O22359" s="41">
        <f>M22359/(INDEX(Installed_Capacity!$V$15:$AG$20,MATCH(Source_Data!B22359,Installed_Capacity!$U$15:$U$20,0),MATCH(Source_Data!C22359,Installed_Capacity!$V$14:$AG$14,0)))</f>
        <v>0.94360298991192348</v>
      </c>
      <c r="P22359" s="37">
        <v>760.81079199800001</v>
      </c>
      <c r="Q22359" s="38">
        <f>P22359/(INDEX(Installed_Capacity!$AJ$15:$AU$20,MATCH(Source_Data!B22359,Installed_Capacity!$AI$15:$AI$20,0),MATCH(Source_Data!C22359,Installed_Capacity!$AJ$14:$AU$14,0)))</f>
        <v>0.82967370992148315</v>
      </c>
      <c r="R22359" s="63">
        <v>178.469566958</v>
      </c>
      <c r="S22359" s="42">
        <v>59.618971987000002</v>
      </c>
      <c r="T22359" s="42">
        <f>R22359/(INDEX(Installed_Capacity!$H$25:$S$30,MATCH(Source_Data!B22359,Installed_Capacity!$G$25:$G$30,0),MATCH(Source_Data!C22359,Installed_Capacity!$H$24:$S$24,0)))</f>
        <v>0.12702460281708183</v>
      </c>
      <c r="U22359" s="43">
        <f>S22359/(INDEX(Installed_Capacity!$H$33:$S$38,MATCH(Source_Data!B22359,Installed_Capacity!$G$33:$G$38,0),MATCH(Source_Data!C22359,Installed_Capacity!$H$32:$S$32,0)))</f>
        <v>1.5767292746444232E-2</v>
      </c>
      <c r="V22359" s="21"/>
      <c r="W22359" s="2"/>
    </row>
    <row r="22360" spans="1:23" x14ac:dyDescent="0.25">
      <c r="A22360" s="17">
        <v>43667</v>
      </c>
      <c r="B22360" s="19">
        <v>2019</v>
      </c>
      <c r="C22360" s="19">
        <v>7</v>
      </c>
      <c r="D22360" s="19">
        <v>21</v>
      </c>
      <c r="E22360" s="19">
        <v>14</v>
      </c>
      <c r="F22360" s="69">
        <v>28973.27</v>
      </c>
      <c r="G22360" s="52">
        <f t="shared" si="349"/>
        <v>34866.51</v>
      </c>
      <c r="H22360" s="34">
        <v>1516.7374868100001</v>
      </c>
      <c r="I22360" s="35">
        <v>3860.6381347420001</v>
      </c>
      <c r="J22360" s="35">
        <f>H22360/(INDEX(Installed_Capacity!$H$6:$S$11,MATCH(Source_Data!B22360,Installed_Capacity!$G$6:$G$11,0),MATCH(Source_Data!C22360,Installed_Capacity!$H$5:$S$5,0)))</f>
        <v>0.9245693253255145</v>
      </c>
      <c r="K22360" s="36">
        <f>I22360/(INDEX(Installed_Capacity!$H$15:$S$20,MATCH(Source_Data!B22360,Installed_Capacity!$G$15:$G$20,0),MATCH(Source_Data!C22360,Installed_Capacity!$H$14:$S$14,0)))</f>
        <v>0.94662694467610364</v>
      </c>
      <c r="L22360" s="39">
        <v>1604.2881848960001</v>
      </c>
      <c r="M22360" s="40">
        <v>2901.2293807900001</v>
      </c>
      <c r="N22360" s="40">
        <f>L22360/(INDEX(Installed_Capacity!$V$6:$AG$11,MATCH(Source_Data!B22360,Installed_Capacity!$U$6:$U$11,0),MATCH(Source_Data!C22360,Installed_Capacity!$V$5:$AG$5,0)))</f>
        <v>0.91552238455076707</v>
      </c>
      <c r="O22360" s="41">
        <f>M22360/(INDEX(Installed_Capacity!$V$15:$AG$20,MATCH(Source_Data!B22360,Installed_Capacity!$U$15:$U$20,0),MATCH(Source_Data!C22360,Installed_Capacity!$V$14:$AG$14,0)))</f>
        <v>0.92684223868214155</v>
      </c>
      <c r="P22360" s="37">
        <v>750.85456347800005</v>
      </c>
      <c r="Q22360" s="38">
        <f>P22360/(INDEX(Installed_Capacity!$AJ$15:$AU$20,MATCH(Source_Data!B22360,Installed_Capacity!$AI$15:$AI$20,0),MATCH(Source_Data!C22360,Installed_Capacity!$AJ$14:$AU$14,0)))</f>
        <v>0.81881631786041442</v>
      </c>
      <c r="R22360" s="63">
        <v>151.36414135300001</v>
      </c>
      <c r="S22360" s="42">
        <v>102.269037967</v>
      </c>
      <c r="T22360" s="42">
        <f>R22360/(INDEX(Installed_Capacity!$H$25:$S$30,MATCH(Source_Data!B22360,Installed_Capacity!$G$25:$G$30,0),MATCH(Source_Data!C22360,Installed_Capacity!$H$24:$S$24,0)))</f>
        <v>0.10773248494875444</v>
      </c>
      <c r="U22360" s="43">
        <f>S22360/(INDEX(Installed_Capacity!$H$33:$S$38,MATCH(Source_Data!B22360,Installed_Capacity!$G$33:$G$38,0),MATCH(Source_Data!C22360,Installed_Capacity!$H$32:$S$32,0)))</f>
        <v>2.7046857850459384E-2</v>
      </c>
      <c r="V22360" s="21"/>
      <c r="W22360" s="2"/>
    </row>
    <row r="22361" spans="1:23" x14ac:dyDescent="0.25">
      <c r="A22361" s="17">
        <v>43667</v>
      </c>
      <c r="B22361" s="19">
        <v>2019</v>
      </c>
      <c r="C22361" s="19">
        <v>7</v>
      </c>
      <c r="D22361" s="19">
        <v>21</v>
      </c>
      <c r="E22361" s="19">
        <v>15</v>
      </c>
      <c r="F22361" s="69">
        <v>30867.59</v>
      </c>
      <c r="G22361" s="52">
        <f t="shared" si="349"/>
        <v>34866.51</v>
      </c>
      <c r="H22361" s="34">
        <v>1465.329156304</v>
      </c>
      <c r="I22361" s="35">
        <v>3774.8094816910002</v>
      </c>
      <c r="J22361" s="35">
        <f>H22361/(INDEX(Installed_Capacity!$H$6:$S$11,MATCH(Source_Data!B22361,Installed_Capacity!$G$6:$G$11,0),MATCH(Source_Data!C22361,Installed_Capacity!$H$5:$S$5,0)))</f>
        <v>0.89323195424753732</v>
      </c>
      <c r="K22361" s="36">
        <f>I22361/(INDEX(Installed_Capacity!$H$15:$S$20,MATCH(Source_Data!B22361,Installed_Capacity!$G$15:$G$20,0),MATCH(Source_Data!C22361,Installed_Capacity!$H$14:$S$14,0)))</f>
        <v>0.92558179287278319</v>
      </c>
      <c r="L22361" s="39">
        <v>1589.416329143</v>
      </c>
      <c r="M22361" s="40">
        <v>2873.1514095980001</v>
      </c>
      <c r="N22361" s="40">
        <f>L22361/(INDEX(Installed_Capacity!$V$6:$AG$11,MATCH(Source_Data!B22361,Installed_Capacity!$U$6:$U$11,0),MATCH(Source_Data!C22361,Installed_Capacity!$V$5:$AG$5,0)))</f>
        <v>0.90703543253686547</v>
      </c>
      <c r="O22361" s="41">
        <f>M22361/(INDEX(Installed_Capacity!$V$15:$AG$20,MATCH(Source_Data!B22361,Installed_Capacity!$U$15:$U$20,0),MATCH(Source_Data!C22361,Installed_Capacity!$V$14:$AG$14,0)))</f>
        <v>0.91787229999009656</v>
      </c>
      <c r="P22361" s="37">
        <v>756.92993359399998</v>
      </c>
      <c r="Q22361" s="38">
        <f>P22361/(INDEX(Installed_Capacity!$AJ$15:$AU$20,MATCH(Source_Data!B22361,Installed_Capacity!$AI$15:$AI$20,0),MATCH(Source_Data!C22361,Installed_Capacity!$AJ$14:$AU$14,0)))</f>
        <v>0.82544158516248634</v>
      </c>
      <c r="R22361" s="63">
        <v>157.68694833999999</v>
      </c>
      <c r="S22361" s="42">
        <v>153.20832588799999</v>
      </c>
      <c r="T22361" s="42">
        <f>R22361/(INDEX(Installed_Capacity!$H$25:$S$30,MATCH(Source_Data!B22361,Installed_Capacity!$G$25:$G$30,0),MATCH(Source_Data!C22361,Installed_Capacity!$H$24:$S$24,0)))</f>
        <v>0.11223270344483983</v>
      </c>
      <c r="U22361" s="43">
        <f>S22361/(INDEX(Installed_Capacity!$H$33:$S$38,MATCH(Source_Data!B22361,Installed_Capacity!$G$33:$G$38,0),MATCH(Source_Data!C22361,Installed_Capacity!$H$32:$S$32,0)))</f>
        <v>4.0518654464479345E-2</v>
      </c>
      <c r="V22361" s="21"/>
      <c r="W22361" s="2"/>
    </row>
    <row r="22362" spans="1:23" x14ac:dyDescent="0.25">
      <c r="A22362" s="17">
        <v>43667</v>
      </c>
      <c r="B22362" s="19">
        <v>2019</v>
      </c>
      <c r="C22362" s="19">
        <v>7</v>
      </c>
      <c r="D22362" s="19">
        <v>21</v>
      </c>
      <c r="E22362" s="19">
        <v>16</v>
      </c>
      <c r="F22362" s="69">
        <v>32668.11</v>
      </c>
      <c r="G22362" s="52">
        <f t="shared" si="349"/>
        <v>34866.51</v>
      </c>
      <c r="H22362" s="34">
        <v>1413.4670360069999</v>
      </c>
      <c r="I22362" s="35">
        <v>3367.6883794680002</v>
      </c>
      <c r="J22362" s="35">
        <f>H22362/(INDEX(Installed_Capacity!$H$6:$S$11,MATCH(Source_Data!B22362,Installed_Capacity!$G$6:$G$11,0),MATCH(Source_Data!C22362,Installed_Capacity!$H$5:$S$5,0)))</f>
        <v>0.86161796303947624</v>
      </c>
      <c r="K22362" s="36">
        <f>I22362/(INDEX(Installed_Capacity!$H$15:$S$20,MATCH(Source_Data!B22362,Installed_Capacity!$G$15:$G$20,0),MATCH(Source_Data!C22362,Installed_Capacity!$H$14:$S$14,0)))</f>
        <v>0.82575585952710806</v>
      </c>
      <c r="L22362" s="39">
        <v>1454.1513524320001</v>
      </c>
      <c r="M22362" s="40">
        <v>2821.7112521710001</v>
      </c>
      <c r="N22362" s="40">
        <f>L22362/(INDEX(Installed_Capacity!$V$6:$AG$11,MATCH(Source_Data!B22362,Installed_Capacity!$U$6:$U$11,0),MATCH(Source_Data!C22362,Installed_Capacity!$V$5:$AG$5,0)))</f>
        <v>0.82984349458546391</v>
      </c>
      <c r="O22362" s="41">
        <f>M22362/(INDEX(Installed_Capacity!$V$15:$AG$20,MATCH(Source_Data!B22362,Installed_Capacity!$U$15:$U$20,0),MATCH(Source_Data!C22362,Installed_Capacity!$V$14:$AG$14,0)))</f>
        <v>0.90143895246387651</v>
      </c>
      <c r="P22362" s="37">
        <v>750.15794825099999</v>
      </c>
      <c r="Q22362" s="38">
        <f>P22362/(INDEX(Installed_Capacity!$AJ$15:$AU$20,MATCH(Source_Data!B22362,Installed_Capacity!$AI$15:$AI$20,0),MATCH(Source_Data!C22362,Installed_Capacity!$AJ$14:$AU$14,0)))</f>
        <v>0.81805665021919305</v>
      </c>
      <c r="R22362" s="63">
        <v>187.60913124300001</v>
      </c>
      <c r="S22362" s="42">
        <v>212.51120214400001</v>
      </c>
      <c r="T22362" s="42">
        <f>R22362/(INDEX(Installed_Capacity!$H$25:$S$30,MATCH(Source_Data!B22362,Installed_Capacity!$G$25:$G$30,0),MATCH(Source_Data!C22362,Installed_Capacity!$H$24:$S$24,0)))</f>
        <v>0.13352963077793592</v>
      </c>
      <c r="U22362" s="43">
        <f>S22362/(INDEX(Installed_Capacity!$H$33:$S$38,MATCH(Source_Data!B22362,Installed_Capacity!$G$33:$G$38,0),MATCH(Source_Data!C22362,Installed_Capacity!$H$32:$S$32,0)))</f>
        <v>5.6202350098117526E-2</v>
      </c>
      <c r="V22362" s="21"/>
      <c r="W22362" s="2"/>
    </row>
    <row r="22363" spans="1:23" x14ac:dyDescent="0.25">
      <c r="A22363" s="17">
        <v>43667</v>
      </c>
      <c r="B22363" s="19">
        <v>2019</v>
      </c>
      <c r="C22363" s="19">
        <v>7</v>
      </c>
      <c r="D22363" s="19">
        <v>21</v>
      </c>
      <c r="E22363" s="19">
        <v>17</v>
      </c>
      <c r="F22363" s="69">
        <v>34193.31</v>
      </c>
      <c r="G22363" s="52">
        <f t="shared" si="349"/>
        <v>34866.51</v>
      </c>
      <c r="H22363" s="34">
        <v>1216.013955525</v>
      </c>
      <c r="I22363" s="35">
        <v>2810.885209262</v>
      </c>
      <c r="J22363" s="35">
        <f>H22363/(INDEX(Installed_Capacity!$H$6:$S$11,MATCH(Source_Data!B22363,Installed_Capacity!$G$6:$G$11,0),MATCH(Source_Data!C22363,Installed_Capacity!$H$5:$S$5,0)))</f>
        <v>0.74125497142604602</v>
      </c>
      <c r="K22363" s="36">
        <f>I22363/(INDEX(Installed_Capacity!$H$15:$S$20,MATCH(Source_Data!B22363,Installed_Capacity!$G$15:$G$20,0),MATCH(Source_Data!C22363,Installed_Capacity!$H$14:$S$14,0)))</f>
        <v>0.68922794227559947</v>
      </c>
      <c r="L22363" s="39">
        <v>1292.311169455</v>
      </c>
      <c r="M22363" s="40">
        <v>2536.393907444</v>
      </c>
      <c r="N22363" s="40">
        <f>L22363/(INDEX(Installed_Capacity!$V$6:$AG$11,MATCH(Source_Data!B22363,Installed_Capacity!$U$6:$U$11,0),MATCH(Source_Data!C22363,Installed_Capacity!$V$5:$AG$5,0)))</f>
        <v>0.73748582990264344</v>
      </c>
      <c r="O22363" s="41">
        <f>M22363/(INDEX(Installed_Capacity!$V$15:$AG$20,MATCH(Source_Data!B22363,Installed_Capacity!$U$15:$U$20,0),MATCH(Source_Data!C22363,Installed_Capacity!$V$14:$AG$14,0)))</f>
        <v>0.81028994912322738</v>
      </c>
      <c r="P22363" s="37">
        <v>705.84108496700003</v>
      </c>
      <c r="Q22363" s="38">
        <f>P22363/(INDEX(Installed_Capacity!$AJ$15:$AU$20,MATCH(Source_Data!B22363,Installed_Capacity!$AI$15:$AI$20,0),MATCH(Source_Data!C22363,Installed_Capacity!$AJ$14:$AU$14,0)))</f>
        <v>0.76972855503489646</v>
      </c>
      <c r="R22363" s="63">
        <v>220.05611748999999</v>
      </c>
      <c r="S22363" s="42">
        <v>308.93666454499999</v>
      </c>
      <c r="T22363" s="42">
        <f>R22363/(INDEX(Installed_Capacity!$H$25:$S$30,MATCH(Source_Data!B22363,Installed_Capacity!$G$25:$G$30,0),MATCH(Source_Data!C22363,Installed_Capacity!$H$24:$S$24,0)))</f>
        <v>0.15662357116725975</v>
      </c>
      <c r="U22363" s="43">
        <f>S22363/(INDEX(Installed_Capacity!$H$33:$S$38,MATCH(Source_Data!B22363,Installed_Capacity!$G$33:$G$38,0),MATCH(Source_Data!C22363,Installed_Capacity!$H$32:$S$32,0)))</f>
        <v>8.1703770924684893E-2</v>
      </c>
      <c r="V22363" s="21"/>
      <c r="W22363" s="2"/>
    </row>
    <row r="22364" spans="1:23" x14ac:dyDescent="0.25">
      <c r="A22364" s="17">
        <v>43667</v>
      </c>
      <c r="B22364" s="19">
        <v>2019</v>
      </c>
      <c r="C22364" s="19">
        <v>7</v>
      </c>
      <c r="D22364" s="19">
        <v>21</v>
      </c>
      <c r="E22364" s="19">
        <v>18</v>
      </c>
      <c r="F22364" s="69">
        <v>34866.51</v>
      </c>
      <c r="G22364" s="52">
        <f t="shared" si="349"/>
        <v>34866.51</v>
      </c>
      <c r="H22364" s="34">
        <v>895.06934861399998</v>
      </c>
      <c r="I22364" s="35">
        <v>2220.0703419639999</v>
      </c>
      <c r="J22364" s="35">
        <f>H22364/(INDEX(Installed_Capacity!$H$6:$S$11,MATCH(Source_Data!B22364,Installed_Capacity!$G$6:$G$11,0),MATCH(Source_Data!C22364,Installed_Capacity!$H$5:$S$5,0)))</f>
        <v>0.5456143010667609</v>
      </c>
      <c r="K22364" s="36">
        <f>I22364/(INDEX(Installed_Capacity!$H$15:$S$20,MATCH(Source_Data!B22364,Installed_Capacity!$G$15:$G$20,0),MATCH(Source_Data!C22364,Installed_Capacity!$H$14:$S$14,0)))</f>
        <v>0.54436037034065576</v>
      </c>
      <c r="L22364" s="39">
        <v>1133.674276703</v>
      </c>
      <c r="M22364" s="40">
        <v>2293.4278266609999</v>
      </c>
      <c r="N22364" s="40">
        <f>L22364/(INDEX(Installed_Capacity!$V$6:$AG$11,MATCH(Source_Data!B22364,Installed_Capacity!$U$6:$U$11,0),MATCH(Source_Data!C22364,Installed_Capacity!$V$5:$AG$5,0)))</f>
        <v>0.64695619333398013</v>
      </c>
      <c r="O22364" s="41">
        <f>M22364/(INDEX(Installed_Capacity!$V$15:$AG$20,MATCH(Source_Data!B22364,Installed_Capacity!$U$15:$U$20,0),MATCH(Source_Data!C22364,Installed_Capacity!$V$14:$AG$14,0)))</f>
        <v>0.73267070683655833</v>
      </c>
      <c r="P22364" s="37">
        <v>615.70392627399997</v>
      </c>
      <c r="Q22364" s="38">
        <f>P22364/(INDEX(Installed_Capacity!$AJ$15:$AU$20,MATCH(Source_Data!B22364,Installed_Capacity!$AI$15:$AI$20,0),MATCH(Source_Data!C22364,Installed_Capacity!$AJ$14:$AU$14,0)))</f>
        <v>0.67143285307960743</v>
      </c>
      <c r="R22364" s="63">
        <v>268.81481614199998</v>
      </c>
      <c r="S22364" s="42">
        <v>485.56786017899998</v>
      </c>
      <c r="T22364" s="42">
        <f>R22364/(INDEX(Installed_Capacity!$H$25:$S$30,MATCH(Source_Data!B22364,Installed_Capacity!$G$25:$G$30,0),MATCH(Source_Data!C22364,Installed_Capacity!$H$24:$S$24,0)))</f>
        <v>0.1913272712754448</v>
      </c>
      <c r="U22364" s="43">
        <f>S22364/(INDEX(Installed_Capacity!$H$33:$S$38,MATCH(Source_Data!B22364,Installed_Capacity!$G$33:$G$38,0),MATCH(Source_Data!C22364,Installed_Capacity!$H$32:$S$32,0)))</f>
        <v>0.12841701801527566</v>
      </c>
      <c r="V22364" s="21"/>
      <c r="W22364" s="2"/>
    </row>
    <row r="22365" spans="1:23" x14ac:dyDescent="0.25">
      <c r="A22365" s="17">
        <v>43667</v>
      </c>
      <c r="B22365" s="19">
        <v>2019</v>
      </c>
      <c r="C22365" s="19">
        <v>7</v>
      </c>
      <c r="D22365" s="19">
        <v>21</v>
      </c>
      <c r="E22365" s="19">
        <v>19</v>
      </c>
      <c r="F22365" s="69">
        <v>34371.39</v>
      </c>
      <c r="G22365" s="52">
        <f t="shared" si="349"/>
        <v>34866.51</v>
      </c>
      <c r="H22365" s="34">
        <v>381.41575270999999</v>
      </c>
      <c r="I22365" s="35">
        <v>964.210101366</v>
      </c>
      <c r="J22365" s="35">
        <f>H22365/(INDEX(Installed_Capacity!$H$6:$S$11,MATCH(Source_Data!B22365,Installed_Capacity!$G$6:$G$11,0),MATCH(Source_Data!C22365,Installed_Capacity!$H$5:$S$5,0)))</f>
        <v>0.23250253139934651</v>
      </c>
      <c r="K22365" s="36">
        <f>I22365/(INDEX(Installed_Capacity!$H$15:$S$20,MATCH(Source_Data!B22365,Installed_Capacity!$G$15:$G$20,0),MATCH(Source_Data!C22365,Installed_Capacity!$H$14:$S$14,0)))</f>
        <v>0.2364239357395588</v>
      </c>
      <c r="L22365" s="39">
        <v>644.24157547699997</v>
      </c>
      <c r="M22365" s="40">
        <v>1392.9695126449999</v>
      </c>
      <c r="N22365" s="40">
        <f>L22365/(INDEX(Installed_Capacity!$V$6:$AG$11,MATCH(Source_Data!B22365,Installed_Capacity!$U$6:$U$11,0),MATCH(Source_Data!C22365,Installed_Capacity!$V$5:$AG$5,0)))</f>
        <v>0.36765064341958087</v>
      </c>
      <c r="O22365" s="41">
        <f>M22365/(INDEX(Installed_Capacity!$V$15:$AG$20,MATCH(Source_Data!B22365,Installed_Capacity!$U$15:$U$20,0),MATCH(Source_Data!C22365,Installed_Capacity!$V$14:$AG$14,0)))</f>
        <v>0.44500548287026831</v>
      </c>
      <c r="P22365" s="37">
        <v>466.93690869900001</v>
      </c>
      <c r="Q22365" s="38">
        <f>P22365/(INDEX(Installed_Capacity!$AJ$15:$AU$20,MATCH(Source_Data!B22365,Installed_Capacity!$AI$15:$AI$20,0),MATCH(Source_Data!C22365,Installed_Capacity!$AJ$14:$AU$14,0)))</f>
        <v>0.50920055474263903</v>
      </c>
      <c r="R22365" s="63">
        <v>331.02482360499999</v>
      </c>
      <c r="S22365" s="42">
        <v>542.14818483299996</v>
      </c>
      <c r="T22365" s="42">
        <f>R22365/(INDEX(Installed_Capacity!$H$25:$S$30,MATCH(Source_Data!B22365,Installed_Capacity!$G$25:$G$30,0),MATCH(Source_Data!C22365,Installed_Capacity!$H$24:$S$24,0)))</f>
        <v>0.23560485665836295</v>
      </c>
      <c r="U22365" s="43">
        <f>S22365/(INDEX(Installed_Capacity!$H$33:$S$38,MATCH(Source_Data!B22365,Installed_Capacity!$G$33:$G$38,0),MATCH(Source_Data!C22365,Installed_Capacity!$H$32:$S$32,0)))</f>
        <v>0.14338068667267889</v>
      </c>
      <c r="V22365" s="21"/>
      <c r="W22365" s="2"/>
    </row>
    <row r="22366" spans="1:23" x14ac:dyDescent="0.25">
      <c r="A22366" s="17">
        <v>43667</v>
      </c>
      <c r="B22366" s="19">
        <v>2019</v>
      </c>
      <c r="C22366" s="19">
        <v>7</v>
      </c>
      <c r="D22366" s="19">
        <v>21</v>
      </c>
      <c r="E22366" s="19">
        <v>20</v>
      </c>
      <c r="F22366" s="69">
        <v>33732.39</v>
      </c>
      <c r="G22366" s="52">
        <f t="shared" si="349"/>
        <v>34866.51</v>
      </c>
      <c r="H22366" s="34">
        <v>114.04392063500001</v>
      </c>
      <c r="I22366" s="35">
        <v>109.183000818</v>
      </c>
      <c r="J22366" s="35">
        <f>H22366/(INDEX(Installed_Capacity!$H$6:$S$11,MATCH(Source_Data!B22366,Installed_Capacity!$G$6:$G$11,0),MATCH(Source_Data!C22366,Installed_Capacity!$H$5:$S$5,0)))</f>
        <v>6.9518629081122607E-2</v>
      </c>
      <c r="K22366" s="36">
        <f>I22366/(INDEX(Installed_Capacity!$H$15:$S$20,MATCH(Source_Data!B22366,Installed_Capacity!$G$15:$G$20,0),MATCH(Source_Data!C22366,Installed_Capacity!$H$14:$S$14,0)))</f>
        <v>2.6771628644708223E-2</v>
      </c>
      <c r="L22366" s="39">
        <v>138.034526626</v>
      </c>
      <c r="M22366" s="40">
        <v>209.76798354900001</v>
      </c>
      <c r="N22366" s="40">
        <f>L22366/(INDEX(Installed_Capacity!$V$6:$AG$11,MATCH(Source_Data!B22366,Installed_Capacity!$U$6:$U$11,0),MATCH(Source_Data!C22366,Installed_Capacity!$V$5:$AG$5,0)))</f>
        <v>7.8772442605231918E-2</v>
      </c>
      <c r="O22366" s="41">
        <f>M22366/(INDEX(Installed_Capacity!$V$15:$AG$20,MATCH(Source_Data!B22366,Installed_Capacity!$U$15:$U$20,0),MATCH(Source_Data!C22366,Installed_Capacity!$V$14:$AG$14,0)))</f>
        <v>6.7013600773425594E-2</v>
      </c>
      <c r="P22366" s="37">
        <v>115.0455491</v>
      </c>
      <c r="Q22366" s="38">
        <f>P22366/(INDEX(Installed_Capacity!$AJ$15:$AU$20,MATCH(Source_Data!B22366,Installed_Capacity!$AI$15:$AI$20,0),MATCH(Source_Data!C22366,Installed_Capacity!$AJ$14:$AU$14,0)))</f>
        <v>0.12545861406761177</v>
      </c>
      <c r="R22366" s="63">
        <v>366.56539082</v>
      </c>
      <c r="S22366" s="42">
        <v>820.46039654000003</v>
      </c>
      <c r="T22366" s="42">
        <f>R22366/(INDEX(Installed_Capacity!$H$25:$S$30,MATCH(Source_Data!B22366,Installed_Capacity!$G$25:$G$30,0),MATCH(Source_Data!C22366,Installed_Capacity!$H$24:$S$24,0)))</f>
        <v>0.26090063403558716</v>
      </c>
      <c r="U22366" s="43">
        <f>S22366/(INDEX(Installed_Capacity!$H$33:$S$38,MATCH(Source_Data!B22366,Installed_Capacity!$G$33:$G$38,0),MATCH(Source_Data!C22366,Installed_Capacity!$H$32:$S$32,0)))</f>
        <v>0.21698527881243423</v>
      </c>
      <c r="V22366" s="21"/>
      <c r="W22366" s="2"/>
    </row>
    <row r="22367" spans="1:23" x14ac:dyDescent="0.25">
      <c r="A22367" s="17">
        <v>43667</v>
      </c>
      <c r="B22367" s="19">
        <v>2019</v>
      </c>
      <c r="C22367" s="19">
        <v>7</v>
      </c>
      <c r="D22367" s="19">
        <v>21</v>
      </c>
      <c r="E22367" s="19">
        <v>21</v>
      </c>
      <c r="F22367" s="69">
        <v>32554.15</v>
      </c>
      <c r="G22367" s="52">
        <f t="shared" si="349"/>
        <v>34866.51</v>
      </c>
      <c r="H22367" s="34">
        <v>0.721954812</v>
      </c>
      <c r="I22367" s="35">
        <v>3.0858227399999998</v>
      </c>
      <c r="J22367" s="35">
        <f>H22367/(INDEX(Installed_Capacity!$H$6:$S$11,MATCH(Source_Data!B22367,Installed_Capacity!$G$6:$G$11,0),MATCH(Source_Data!C22367,Installed_Capacity!$H$5:$S$5,0)))</f>
        <v>4.4008754267043791E-4</v>
      </c>
      <c r="K22367" s="36">
        <f>I22367/(INDEX(Installed_Capacity!$H$15:$S$20,MATCH(Source_Data!B22367,Installed_Capacity!$G$15:$G$20,0),MATCH(Source_Data!C22367,Installed_Capacity!$H$14:$S$14,0)))</f>
        <v>7.5664251614026396E-4</v>
      </c>
      <c r="L22367" s="39">
        <v>1.528012825</v>
      </c>
      <c r="M22367" s="40">
        <v>1.2599811000000001E-2</v>
      </c>
      <c r="N22367" s="40">
        <f>L22367/(INDEX(Installed_Capacity!$V$6:$AG$11,MATCH(Source_Data!B22367,Installed_Capacity!$U$6:$U$11,0),MATCH(Source_Data!C22367,Installed_Capacity!$V$5:$AG$5,0)))</f>
        <v>8.7199417058528132E-4</v>
      </c>
      <c r="O22367" s="41">
        <f>M22367/(INDEX(Installed_Capacity!$V$15:$AG$20,MATCH(Source_Data!B22367,Installed_Capacity!$U$15:$U$20,0),MATCH(Source_Data!C22367,Installed_Capacity!$V$14:$AG$14,0)))</f>
        <v>4.025202940359015E-6</v>
      </c>
      <c r="P22367" s="37">
        <v>0.37301916499999999</v>
      </c>
      <c r="Q22367" s="38">
        <f>P22367/(INDEX(Installed_Capacity!$AJ$15:$AU$20,MATCH(Source_Data!B22367,Installed_Capacity!$AI$15:$AI$20,0),MATCH(Source_Data!C22367,Installed_Capacity!$AJ$14:$AU$14,0)))</f>
        <v>4.067820774263904E-4</v>
      </c>
      <c r="R22367" s="63">
        <v>510.35254578600001</v>
      </c>
      <c r="S22367" s="42">
        <v>1245.8975170609999</v>
      </c>
      <c r="T22367" s="42">
        <f>R22367/(INDEX(Installed_Capacity!$H$25:$S$30,MATCH(Source_Data!B22367,Installed_Capacity!$G$25:$G$30,0),MATCH(Source_Data!C22367,Installed_Capacity!$H$24:$S$24,0)))</f>
        <v>0.36324024611103195</v>
      </c>
      <c r="U22367" s="43">
        <f>S22367/(INDEX(Installed_Capacity!$H$33:$S$38,MATCH(Source_Data!B22367,Installed_Capacity!$G$33:$G$38,0),MATCH(Source_Data!C22367,Installed_Capacity!$H$32:$S$32,0)))</f>
        <v>0.32949965805938886</v>
      </c>
      <c r="V22367" s="21"/>
      <c r="W22367" s="2"/>
    </row>
    <row r="22368" spans="1:23" x14ac:dyDescent="0.25">
      <c r="A22368" s="17">
        <v>43667</v>
      </c>
      <c r="B22368" s="19">
        <v>2019</v>
      </c>
      <c r="C22368" s="19">
        <v>7</v>
      </c>
      <c r="D22368" s="19">
        <v>21</v>
      </c>
      <c r="E22368" s="19">
        <v>22</v>
      </c>
      <c r="F22368" s="69">
        <v>29654.94</v>
      </c>
      <c r="G22368" s="52">
        <f t="shared" si="349"/>
        <v>34866.51</v>
      </c>
      <c r="H22368" s="34">
        <v>0</v>
      </c>
      <c r="I22368" s="35">
        <v>7.3349247000000006E-2</v>
      </c>
      <c r="J22368" s="35">
        <f>H22368/(INDEX(Installed_Capacity!$H$6:$S$11,MATCH(Source_Data!B22368,Installed_Capacity!$G$6:$G$11,0),MATCH(Source_Data!C22368,Installed_Capacity!$H$5:$S$5,0)))</f>
        <v>0</v>
      </c>
      <c r="K22368" s="36">
        <f>I22368/(INDEX(Installed_Capacity!$H$15:$S$20,MATCH(Source_Data!B22368,Installed_Capacity!$G$15:$G$20,0),MATCH(Source_Data!C22368,Installed_Capacity!$H$14:$S$14,0)))</f>
        <v>1.7985206372247329E-5</v>
      </c>
      <c r="L22368" s="39">
        <v>0</v>
      </c>
      <c r="M22368" s="40">
        <v>0</v>
      </c>
      <c r="N22368" s="40">
        <f>L22368/(INDEX(Installed_Capacity!$V$6:$AG$11,MATCH(Source_Data!B22368,Installed_Capacity!$U$6:$U$11,0),MATCH(Source_Data!C22368,Installed_Capacity!$V$5:$AG$5,0)))</f>
        <v>0</v>
      </c>
      <c r="O22368" s="41">
        <f>M22368/(INDEX(Installed_Capacity!$V$15:$AG$20,MATCH(Source_Data!B22368,Installed_Capacity!$U$15:$U$20,0),MATCH(Source_Data!C22368,Installed_Capacity!$V$14:$AG$14,0)))</f>
        <v>0</v>
      </c>
      <c r="P22368" s="37">
        <v>0</v>
      </c>
      <c r="Q22368" s="38">
        <f>P22368/(INDEX(Installed_Capacity!$AJ$15:$AU$20,MATCH(Source_Data!B22368,Installed_Capacity!$AI$15:$AI$20,0),MATCH(Source_Data!C22368,Installed_Capacity!$AJ$14:$AU$14,0)))</f>
        <v>0</v>
      </c>
      <c r="R22368" s="63">
        <v>670.08929916299996</v>
      </c>
      <c r="S22368" s="42">
        <v>1304.524891692</v>
      </c>
      <c r="T22368" s="42">
        <f>R22368/(INDEX(Installed_Capacity!$H$25:$S$30,MATCH(Source_Data!B22368,Installed_Capacity!$G$25:$G$30,0),MATCH(Source_Data!C22368,Installed_Capacity!$H$24:$S$24,0)))</f>
        <v>0.47693188552526677</v>
      </c>
      <c r="U22368" s="43">
        <f>S22368/(INDEX(Installed_Capacity!$H$33:$S$38,MATCH(Source_Data!B22368,Installed_Capacity!$G$33:$G$38,0),MATCH(Source_Data!C22368,Installed_Capacity!$H$32:$S$32,0)))</f>
        <v>0.3450047053279664</v>
      </c>
      <c r="V22368" s="21"/>
      <c r="W22368" s="2"/>
    </row>
    <row r="22369" spans="1:23" x14ac:dyDescent="0.25">
      <c r="A22369" s="17">
        <v>43667</v>
      </c>
      <c r="B22369" s="19">
        <v>2019</v>
      </c>
      <c r="C22369" s="19">
        <v>7</v>
      </c>
      <c r="D22369" s="19">
        <v>21</v>
      </c>
      <c r="E22369" s="19">
        <v>23</v>
      </c>
      <c r="F22369" s="69">
        <v>27137.63</v>
      </c>
      <c r="G22369" s="52">
        <f t="shared" si="349"/>
        <v>34866.51</v>
      </c>
      <c r="H22369" s="34">
        <v>0</v>
      </c>
      <c r="I22369" s="35">
        <v>5.7948807999999997E-2</v>
      </c>
      <c r="J22369" s="35">
        <f>H22369/(INDEX(Installed_Capacity!$H$6:$S$11,MATCH(Source_Data!B22369,Installed_Capacity!$G$6:$G$11,0),MATCH(Source_Data!C22369,Installed_Capacity!$H$5:$S$5,0)))</f>
        <v>0</v>
      </c>
      <c r="K22369" s="36">
        <f>I22369/(INDEX(Installed_Capacity!$H$15:$S$20,MATCH(Source_Data!B22369,Installed_Capacity!$G$15:$G$20,0),MATCH(Source_Data!C22369,Installed_Capacity!$H$14:$S$14,0)))</f>
        <v>1.4209024816651994E-5</v>
      </c>
      <c r="L22369" s="39">
        <v>0</v>
      </c>
      <c r="M22369" s="40">
        <v>0</v>
      </c>
      <c r="N22369" s="40">
        <f>L22369/(INDEX(Installed_Capacity!$V$6:$AG$11,MATCH(Source_Data!B22369,Installed_Capacity!$U$6:$U$11,0),MATCH(Source_Data!C22369,Installed_Capacity!$V$5:$AG$5,0)))</f>
        <v>0</v>
      </c>
      <c r="O22369" s="41">
        <f>M22369/(INDEX(Installed_Capacity!$V$15:$AG$20,MATCH(Source_Data!B22369,Installed_Capacity!$U$15:$U$20,0),MATCH(Source_Data!C22369,Installed_Capacity!$V$14:$AG$14,0)))</f>
        <v>0</v>
      </c>
      <c r="P22369" s="37">
        <v>0</v>
      </c>
      <c r="Q22369" s="38">
        <f>P22369/(INDEX(Installed_Capacity!$AJ$15:$AU$20,MATCH(Source_Data!B22369,Installed_Capacity!$AI$15:$AI$20,0),MATCH(Source_Data!C22369,Installed_Capacity!$AJ$14:$AU$14,0)))</f>
        <v>0</v>
      </c>
      <c r="R22369" s="63">
        <v>805.59192350399996</v>
      </c>
      <c r="S22369" s="42">
        <v>1169.2219114699999</v>
      </c>
      <c r="T22369" s="42">
        <f>R22369/(INDEX(Installed_Capacity!$H$25:$S$30,MATCH(Source_Data!B22369,Installed_Capacity!$G$25:$G$30,0),MATCH(Source_Data!C22369,Installed_Capacity!$H$24:$S$24,0)))</f>
        <v>0.57337503452241978</v>
      </c>
      <c r="U22369" s="43">
        <f>S22369/(INDEX(Installed_Capacity!$H$33:$S$38,MATCH(Source_Data!B22369,Installed_Capacity!$G$33:$G$38,0),MATCH(Source_Data!C22369,Installed_Capacity!$H$32:$S$32,0)))</f>
        <v>0.30922143655419737</v>
      </c>
      <c r="V22369" s="21"/>
      <c r="W22369" s="2"/>
    </row>
    <row r="22370" spans="1:23" x14ac:dyDescent="0.25">
      <c r="A22370" s="17">
        <v>43667</v>
      </c>
      <c r="B22370" s="19">
        <v>2019</v>
      </c>
      <c r="C22370" s="19">
        <v>7</v>
      </c>
      <c r="D22370" s="19">
        <v>21</v>
      </c>
      <c r="E22370" s="19">
        <v>24</v>
      </c>
      <c r="F22370" s="69">
        <v>25169.45</v>
      </c>
      <c r="G22370" s="52">
        <f t="shared" si="349"/>
        <v>34866.51</v>
      </c>
      <c r="H22370" s="34">
        <v>0</v>
      </c>
      <c r="I22370" s="35">
        <v>3.4433263999999998E-2</v>
      </c>
      <c r="J22370" s="35">
        <f>H22370/(INDEX(Installed_Capacity!$H$6:$S$11,MATCH(Source_Data!B22370,Installed_Capacity!$G$6:$G$11,0),MATCH(Source_Data!C22370,Installed_Capacity!$H$5:$S$5,0)))</f>
        <v>0</v>
      </c>
      <c r="K22370" s="36">
        <f>I22370/(INDEX(Installed_Capacity!$H$15:$S$20,MATCH(Source_Data!B22370,Installed_Capacity!$G$15:$G$20,0),MATCH(Source_Data!C22370,Installed_Capacity!$H$14:$S$14,0)))</f>
        <v>8.4430227226473707E-6</v>
      </c>
      <c r="L22370" s="39">
        <v>0</v>
      </c>
      <c r="M22370" s="40">
        <v>0</v>
      </c>
      <c r="N22370" s="40">
        <f>L22370/(INDEX(Installed_Capacity!$V$6:$AG$11,MATCH(Source_Data!B22370,Installed_Capacity!$U$6:$U$11,0),MATCH(Source_Data!C22370,Installed_Capacity!$V$5:$AG$5,0)))</f>
        <v>0</v>
      </c>
      <c r="O22370" s="41">
        <f>M22370/(INDEX(Installed_Capacity!$V$15:$AG$20,MATCH(Source_Data!B22370,Installed_Capacity!$U$15:$U$20,0),MATCH(Source_Data!C22370,Installed_Capacity!$V$14:$AG$14,0)))</f>
        <v>0</v>
      </c>
      <c r="P22370" s="37">
        <v>0</v>
      </c>
      <c r="Q22370" s="38">
        <f>P22370/(INDEX(Installed_Capacity!$AJ$15:$AU$20,MATCH(Source_Data!B22370,Installed_Capacity!$AI$15:$AI$20,0),MATCH(Source_Data!C22370,Installed_Capacity!$AJ$14:$AU$14,0)))</f>
        <v>0</v>
      </c>
      <c r="R22370" s="63">
        <v>793.88074618600001</v>
      </c>
      <c r="S22370" s="42">
        <v>1032.590692303</v>
      </c>
      <c r="T22370" s="42">
        <f>R22370/(INDEX(Installed_Capacity!$H$25:$S$30,MATCH(Source_Data!B22370,Installed_Capacity!$G$25:$G$30,0),MATCH(Source_Data!C22370,Installed_Capacity!$H$24:$S$24,0)))</f>
        <v>0.56503967700071167</v>
      </c>
      <c r="U22370" s="43">
        <f>S22370/(INDEX(Installed_Capacity!$H$33:$S$38,MATCH(Source_Data!B22370,Installed_Capacity!$G$33:$G$38,0),MATCH(Source_Data!C22370,Installed_Capacity!$H$32:$S$32,0)))</f>
        <v>0.27308689147382564</v>
      </c>
      <c r="V22370" s="21"/>
      <c r="W22370" s="2"/>
    </row>
    <row r="22371" spans="1:23" x14ac:dyDescent="0.25">
      <c r="A22371" s="17">
        <v>43668</v>
      </c>
      <c r="B22371" s="19">
        <v>2019</v>
      </c>
      <c r="C22371" s="19">
        <v>7</v>
      </c>
      <c r="D22371" s="19">
        <v>22</v>
      </c>
      <c r="E22371" s="19">
        <v>1</v>
      </c>
      <c r="F22371" s="69">
        <v>23746.39</v>
      </c>
      <c r="G22371" s="52">
        <f t="shared" si="349"/>
        <v>40056.879999999997</v>
      </c>
      <c r="H22371" s="34">
        <v>0</v>
      </c>
      <c r="I22371" s="35">
        <v>2.4527493000000001E-2</v>
      </c>
      <c r="J22371" s="35">
        <f>H22371/(INDEX(Installed_Capacity!$H$6:$S$11,MATCH(Source_Data!B22371,Installed_Capacity!$G$6:$G$11,0),MATCH(Source_Data!C22371,Installed_Capacity!$H$5:$S$5,0)))</f>
        <v>0</v>
      </c>
      <c r="K22371" s="36">
        <f>I22371/(INDEX(Installed_Capacity!$H$15:$S$20,MATCH(Source_Data!B22371,Installed_Capacity!$G$15:$G$20,0),MATCH(Source_Data!C22371,Installed_Capacity!$H$14:$S$14,0)))</f>
        <v>6.0141315888198792E-6</v>
      </c>
      <c r="L22371" s="39">
        <v>0</v>
      </c>
      <c r="M22371" s="40">
        <v>0</v>
      </c>
      <c r="N22371" s="40">
        <f>L22371/(INDEX(Installed_Capacity!$V$6:$AG$11,MATCH(Source_Data!B22371,Installed_Capacity!$U$6:$U$11,0),MATCH(Source_Data!C22371,Installed_Capacity!$V$5:$AG$5,0)))</f>
        <v>0</v>
      </c>
      <c r="O22371" s="41">
        <f>M22371/(INDEX(Installed_Capacity!$V$15:$AG$20,MATCH(Source_Data!B22371,Installed_Capacity!$U$15:$U$20,0),MATCH(Source_Data!C22371,Installed_Capacity!$V$14:$AG$14,0)))</f>
        <v>0</v>
      </c>
      <c r="P22371" s="37">
        <v>0</v>
      </c>
      <c r="Q22371" s="38">
        <f>P22371/(INDEX(Installed_Capacity!$AJ$15:$AU$20,MATCH(Source_Data!B22371,Installed_Capacity!$AI$15:$AI$20,0),MATCH(Source_Data!C22371,Installed_Capacity!$AJ$14:$AU$14,0)))</f>
        <v>0</v>
      </c>
      <c r="R22371" s="63">
        <v>758.62052142200002</v>
      </c>
      <c r="S22371" s="42">
        <v>960.71121899299999</v>
      </c>
      <c r="T22371" s="42">
        <f>R22371/(INDEX(Installed_Capacity!$H$25:$S$30,MATCH(Source_Data!B22371,Installed_Capacity!$G$25:$G$30,0),MATCH(Source_Data!C22371,Installed_Capacity!$H$24:$S$24,0)))</f>
        <v>0.5399434316170818</v>
      </c>
      <c r="U22371" s="43">
        <f>S22371/(INDEX(Installed_Capacity!$H$33:$S$38,MATCH(Source_Data!B22371,Installed_Capacity!$G$33:$G$38,0),MATCH(Source_Data!C22371,Installed_Capacity!$H$32:$S$32,0)))</f>
        <v>0.25407709206993584</v>
      </c>
      <c r="V22371" s="21"/>
      <c r="W22371" s="2"/>
    </row>
    <row r="22372" spans="1:23" x14ac:dyDescent="0.25">
      <c r="A22372" s="17">
        <v>43668</v>
      </c>
      <c r="B22372" s="19">
        <v>2019</v>
      </c>
      <c r="C22372" s="19">
        <v>7</v>
      </c>
      <c r="D22372" s="19">
        <v>22</v>
      </c>
      <c r="E22372" s="19">
        <v>2</v>
      </c>
      <c r="F22372" s="69">
        <v>22897.63</v>
      </c>
      <c r="G22372" s="52">
        <f t="shared" si="349"/>
        <v>40056.879999999997</v>
      </c>
      <c r="H22372" s="34">
        <v>0</v>
      </c>
      <c r="I22372" s="35">
        <v>1.6145713999999999E-2</v>
      </c>
      <c r="J22372" s="35">
        <f>H22372/(INDEX(Installed_Capacity!$H$6:$S$11,MATCH(Source_Data!B22372,Installed_Capacity!$G$6:$G$11,0),MATCH(Source_Data!C22372,Installed_Capacity!$H$5:$S$5,0)))</f>
        <v>0</v>
      </c>
      <c r="K22372" s="36">
        <f>I22372/(INDEX(Installed_Capacity!$H$15:$S$20,MATCH(Source_Data!B22372,Installed_Capacity!$G$15:$G$20,0),MATCH(Source_Data!C22372,Installed_Capacity!$H$14:$S$14,0)))</f>
        <v>3.9589226910166219E-6</v>
      </c>
      <c r="L22372" s="39">
        <v>0</v>
      </c>
      <c r="M22372" s="40">
        <v>0.38279185300000002</v>
      </c>
      <c r="N22372" s="40">
        <f>L22372/(INDEX(Installed_Capacity!$V$6:$AG$11,MATCH(Source_Data!B22372,Installed_Capacity!$U$6:$U$11,0),MATCH(Source_Data!C22372,Installed_Capacity!$V$5:$AG$5,0)))</f>
        <v>0</v>
      </c>
      <c r="O22372" s="41">
        <f>M22372/(INDEX(Installed_Capacity!$V$15:$AG$20,MATCH(Source_Data!B22372,Installed_Capacity!$U$15:$U$20,0),MATCH(Source_Data!C22372,Installed_Capacity!$V$14:$AG$14,0)))</f>
        <v>1.2228873054056732E-4</v>
      </c>
      <c r="P22372" s="37">
        <v>0</v>
      </c>
      <c r="Q22372" s="38">
        <f>P22372/(INDEX(Installed_Capacity!$AJ$15:$AU$20,MATCH(Source_Data!B22372,Installed_Capacity!$AI$15:$AI$20,0),MATCH(Source_Data!C22372,Installed_Capacity!$AJ$14:$AU$14,0)))</f>
        <v>0</v>
      </c>
      <c r="R22372" s="63">
        <v>658.403392295</v>
      </c>
      <c r="S22372" s="42">
        <v>850.17874963999998</v>
      </c>
      <c r="T22372" s="42">
        <f>R22372/(INDEX(Installed_Capacity!$H$25:$S$30,MATCH(Source_Data!B22372,Installed_Capacity!$G$25:$G$30,0),MATCH(Source_Data!C22372,Installed_Capacity!$H$24:$S$24,0)))</f>
        <v>0.46861451408896787</v>
      </c>
      <c r="U22372" s="43">
        <f>S22372/(INDEX(Installed_Capacity!$H$33:$S$38,MATCH(Source_Data!B22372,Installed_Capacity!$G$33:$G$38,0),MATCH(Source_Data!C22372,Installed_Capacity!$H$32:$S$32,0)))</f>
        <v>0.22484482347838505</v>
      </c>
      <c r="V22372" s="21"/>
      <c r="W22372" s="2"/>
    </row>
    <row r="22373" spans="1:23" x14ac:dyDescent="0.25">
      <c r="A22373" s="17">
        <v>43668</v>
      </c>
      <c r="B22373" s="19">
        <v>2019</v>
      </c>
      <c r="C22373" s="19">
        <v>7</v>
      </c>
      <c r="D22373" s="19">
        <v>22</v>
      </c>
      <c r="E22373" s="19">
        <v>3</v>
      </c>
      <c r="F22373" s="69">
        <v>22549.06</v>
      </c>
      <c r="G22373" s="52">
        <f t="shared" si="349"/>
        <v>40056.879999999997</v>
      </c>
      <c r="H22373" s="34">
        <v>0</v>
      </c>
      <c r="I22373" s="35">
        <v>1.0401428000000001E-2</v>
      </c>
      <c r="J22373" s="35">
        <f>H22373/(INDEX(Installed_Capacity!$H$6:$S$11,MATCH(Source_Data!B22373,Installed_Capacity!$G$6:$G$11,0),MATCH(Source_Data!C22373,Installed_Capacity!$H$5:$S$5,0)))</f>
        <v>0</v>
      </c>
      <c r="K22373" s="36">
        <f>I22373/(INDEX(Installed_Capacity!$H$15:$S$20,MATCH(Source_Data!B22373,Installed_Capacity!$G$15:$G$20,0),MATCH(Source_Data!C22373,Installed_Capacity!$H$14:$S$14,0)))</f>
        <v>2.5504260343132327E-6</v>
      </c>
      <c r="L22373" s="39">
        <v>0</v>
      </c>
      <c r="M22373" s="40">
        <v>1.885885918</v>
      </c>
      <c r="N22373" s="40">
        <f>L22373/(INDEX(Installed_Capacity!$V$6:$AG$11,MATCH(Source_Data!B22373,Installed_Capacity!$U$6:$U$11,0),MATCH(Source_Data!C22373,Installed_Capacity!$V$5:$AG$5,0)))</f>
        <v>0</v>
      </c>
      <c r="O22373" s="41">
        <f>M22373/(INDEX(Installed_Capacity!$V$15:$AG$20,MATCH(Source_Data!B22373,Installed_Capacity!$U$15:$U$20,0),MATCH(Source_Data!C22373,Installed_Capacity!$V$14:$AG$14,0)))</f>
        <v>6.0247519127987399E-4</v>
      </c>
      <c r="P22373" s="37">
        <v>0</v>
      </c>
      <c r="Q22373" s="38">
        <f>P22373/(INDEX(Installed_Capacity!$AJ$15:$AU$20,MATCH(Source_Data!B22373,Installed_Capacity!$AI$15:$AI$20,0),MATCH(Source_Data!C22373,Installed_Capacity!$AJ$14:$AU$14,0)))</f>
        <v>0</v>
      </c>
      <c r="R22373" s="63">
        <v>722.55398827900001</v>
      </c>
      <c r="S22373" s="42">
        <v>724.325458841</v>
      </c>
      <c r="T22373" s="42">
        <f>R22373/(INDEX(Installed_Capacity!$H$25:$S$30,MATCH(Source_Data!B22373,Installed_Capacity!$G$25:$G$30,0),MATCH(Source_Data!C22373,Installed_Capacity!$H$24:$S$24,0)))</f>
        <v>0.51427330126619208</v>
      </c>
      <c r="U22373" s="43">
        <f>S22373/(INDEX(Installed_Capacity!$H$33:$S$38,MATCH(Source_Data!B22373,Installed_Capacity!$G$33:$G$38,0),MATCH(Source_Data!C22373,Installed_Capacity!$H$32:$S$32,0)))</f>
        <v>0.19156069238729709</v>
      </c>
      <c r="V22373" s="21"/>
      <c r="W22373" s="2"/>
    </row>
    <row r="22374" spans="1:23" x14ac:dyDescent="0.25">
      <c r="A22374" s="17">
        <v>43668</v>
      </c>
      <c r="B22374" s="19">
        <v>2019</v>
      </c>
      <c r="C22374" s="19">
        <v>7</v>
      </c>
      <c r="D22374" s="19">
        <v>22</v>
      </c>
      <c r="E22374" s="19">
        <v>4</v>
      </c>
      <c r="F22374" s="69">
        <v>22789.1</v>
      </c>
      <c r="G22374" s="52">
        <f t="shared" si="349"/>
        <v>40056.879999999997</v>
      </c>
      <c r="H22374" s="34">
        <v>0</v>
      </c>
      <c r="I22374" s="35">
        <v>6.3045899999999997E-3</v>
      </c>
      <c r="J22374" s="35">
        <f>H22374/(INDEX(Installed_Capacity!$H$6:$S$11,MATCH(Source_Data!B22374,Installed_Capacity!$G$6:$G$11,0),MATCH(Source_Data!C22374,Installed_Capacity!$H$5:$S$5,0)))</f>
        <v>0</v>
      </c>
      <c r="K22374" s="36">
        <f>I22374/(INDEX(Installed_Capacity!$H$15:$S$20,MATCH(Source_Data!B22374,Installed_Capacity!$G$15:$G$20,0),MATCH(Source_Data!C22374,Installed_Capacity!$H$14:$S$14,0)))</f>
        <v>1.5458829760366426E-6</v>
      </c>
      <c r="L22374" s="39">
        <v>0</v>
      </c>
      <c r="M22374" s="40">
        <v>2.9045661319999998</v>
      </c>
      <c r="N22374" s="40">
        <f>L22374/(INDEX(Installed_Capacity!$V$6:$AG$11,MATCH(Source_Data!B22374,Installed_Capacity!$U$6:$U$11,0),MATCH(Source_Data!C22374,Installed_Capacity!$V$5:$AG$5,0)))</f>
        <v>0</v>
      </c>
      <c r="O22374" s="41">
        <f>M22374/(INDEX(Installed_Capacity!$V$15:$AG$20,MATCH(Source_Data!B22374,Installed_Capacity!$U$15:$U$20,0),MATCH(Source_Data!C22374,Installed_Capacity!$V$14:$AG$14,0)))</f>
        <v>9.2790821505129011E-4</v>
      </c>
      <c r="P22374" s="37">
        <v>0</v>
      </c>
      <c r="Q22374" s="38">
        <f>P22374/(INDEX(Installed_Capacity!$AJ$15:$AU$20,MATCH(Source_Data!B22374,Installed_Capacity!$AI$15:$AI$20,0),MATCH(Source_Data!C22374,Installed_Capacity!$AJ$14:$AU$14,0)))</f>
        <v>0</v>
      </c>
      <c r="R22374" s="63">
        <v>670.47954889899995</v>
      </c>
      <c r="S22374" s="42">
        <v>498.91543107299998</v>
      </c>
      <c r="T22374" s="42">
        <f>R22374/(INDEX(Installed_Capacity!$H$25:$S$30,MATCH(Source_Data!B22374,Installed_Capacity!$G$25:$G$30,0),MATCH(Source_Data!C22374,Installed_Capacity!$H$24:$S$24,0)))</f>
        <v>0.47720964334448385</v>
      </c>
      <c r="U22374" s="43">
        <f>S22374/(INDEX(Installed_Capacity!$H$33:$S$38,MATCH(Source_Data!B22374,Installed_Capacity!$G$33:$G$38,0),MATCH(Source_Data!C22374,Installed_Capacity!$H$32:$S$32,0)))</f>
        <v>0.13194701946826123</v>
      </c>
      <c r="V22374" s="21"/>
      <c r="W22374" s="2"/>
    </row>
    <row r="22375" spans="1:23" x14ac:dyDescent="0.25">
      <c r="A22375" s="17">
        <v>43668</v>
      </c>
      <c r="B22375" s="19">
        <v>2019</v>
      </c>
      <c r="C22375" s="19">
        <v>7</v>
      </c>
      <c r="D22375" s="19">
        <v>22</v>
      </c>
      <c r="E22375" s="19">
        <v>5</v>
      </c>
      <c r="F22375" s="69">
        <v>23921.69</v>
      </c>
      <c r="G22375" s="52">
        <f t="shared" si="349"/>
        <v>40056.879999999997</v>
      </c>
      <c r="H22375" s="34">
        <v>0</v>
      </c>
      <c r="I22375" s="35">
        <v>1.9371099999999999E-3</v>
      </c>
      <c r="J22375" s="35">
        <f>H22375/(INDEX(Installed_Capacity!$H$6:$S$11,MATCH(Source_Data!B22375,Installed_Capacity!$G$6:$G$11,0),MATCH(Source_Data!C22375,Installed_Capacity!$H$5:$S$5,0)))</f>
        <v>0</v>
      </c>
      <c r="K22375" s="36">
        <f>I22375/(INDEX(Installed_Capacity!$H$15:$S$20,MATCH(Source_Data!B22375,Installed_Capacity!$G$15:$G$20,0),MATCH(Source_Data!C22375,Installed_Capacity!$H$14:$S$14,0)))</f>
        <v>4.749786063344866E-7</v>
      </c>
      <c r="L22375" s="39">
        <v>0</v>
      </c>
      <c r="M22375" s="40">
        <v>3.0677295550000001</v>
      </c>
      <c r="N22375" s="40">
        <f>L22375/(INDEX(Installed_Capacity!$V$6:$AG$11,MATCH(Source_Data!B22375,Installed_Capacity!$U$6:$U$11,0),MATCH(Source_Data!C22375,Installed_Capacity!$V$5:$AG$5,0)))</f>
        <v>0</v>
      </c>
      <c r="O22375" s="41">
        <f>M22375/(INDEX(Installed_Capacity!$V$15:$AG$20,MATCH(Source_Data!B22375,Installed_Capacity!$U$15:$U$20,0),MATCH(Source_Data!C22375,Installed_Capacity!$V$14:$AG$14,0)))</f>
        <v>9.8003327391277956E-4</v>
      </c>
      <c r="P22375" s="37">
        <v>0</v>
      </c>
      <c r="Q22375" s="38">
        <f>P22375/(INDEX(Installed_Capacity!$AJ$15:$AU$20,MATCH(Source_Data!B22375,Installed_Capacity!$AI$15:$AI$20,0),MATCH(Source_Data!C22375,Installed_Capacity!$AJ$14:$AU$14,0)))</f>
        <v>0</v>
      </c>
      <c r="R22375" s="63">
        <v>595.24498243799997</v>
      </c>
      <c r="S22375" s="42">
        <v>367.92794391000001</v>
      </c>
      <c r="T22375" s="42">
        <f>R22375/(INDEX(Installed_Capacity!$H$25:$S$30,MATCH(Source_Data!B22375,Installed_Capacity!$G$25:$G$30,0),MATCH(Source_Data!C22375,Installed_Capacity!$H$24:$S$24,0)))</f>
        <v>0.42366190920854085</v>
      </c>
      <c r="U22375" s="43">
        <f>S22375/(INDEX(Installed_Capacity!$H$33:$S$38,MATCH(Source_Data!B22375,Installed_Capacity!$G$33:$G$38,0),MATCH(Source_Data!C22375,Installed_Capacity!$H$32:$S$32,0)))</f>
        <v>9.7305059243410791E-2</v>
      </c>
      <c r="V22375" s="21"/>
      <c r="W22375" s="2"/>
    </row>
    <row r="22376" spans="1:23" x14ac:dyDescent="0.25">
      <c r="A22376" s="17">
        <v>43668</v>
      </c>
      <c r="B22376" s="19">
        <v>2019</v>
      </c>
      <c r="C22376" s="19">
        <v>7</v>
      </c>
      <c r="D22376" s="19">
        <v>22</v>
      </c>
      <c r="E22376" s="19">
        <v>6</v>
      </c>
      <c r="F22376" s="69">
        <v>25292.41</v>
      </c>
      <c r="G22376" s="52">
        <f t="shared" si="349"/>
        <v>40056.879999999997</v>
      </c>
      <c r="H22376" s="34">
        <v>0</v>
      </c>
      <c r="I22376" s="35">
        <v>2.2537630499999999</v>
      </c>
      <c r="J22376" s="35">
        <f>H22376/(INDEX(Installed_Capacity!$H$6:$S$11,MATCH(Source_Data!B22376,Installed_Capacity!$G$6:$G$11,0),MATCH(Source_Data!C22376,Installed_Capacity!$H$5:$S$5,0)))</f>
        <v>0</v>
      </c>
      <c r="K22376" s="36">
        <f>I22376/(INDEX(Installed_Capacity!$H$15:$S$20,MATCH(Source_Data!B22376,Installed_Capacity!$G$15:$G$20,0),MATCH(Source_Data!C22376,Installed_Capacity!$H$14:$S$14,0)))</f>
        <v>5.5262180903364378E-4</v>
      </c>
      <c r="L22376" s="39">
        <v>4.4007043000000003E-2</v>
      </c>
      <c r="M22376" s="40">
        <v>3.0938729309999999</v>
      </c>
      <c r="N22376" s="40">
        <f>L22376/(INDEX(Installed_Capacity!$V$6:$AG$11,MATCH(Source_Data!B22376,Installed_Capacity!$U$6:$U$11,0),MATCH(Source_Data!C22376,Installed_Capacity!$V$5:$AG$5,0)))</f>
        <v>2.5113588271548578E-5</v>
      </c>
      <c r="O22376" s="41">
        <f>M22376/(INDEX(Installed_Capacity!$V$15:$AG$20,MATCH(Source_Data!B22376,Installed_Capacity!$U$15:$U$20,0),MATCH(Source_Data!C22376,Installed_Capacity!$V$14:$AG$14,0)))</f>
        <v>9.8838517648862866E-4</v>
      </c>
      <c r="P22376" s="37">
        <v>0</v>
      </c>
      <c r="Q22376" s="38">
        <f>P22376/(INDEX(Installed_Capacity!$AJ$15:$AU$20,MATCH(Source_Data!B22376,Installed_Capacity!$AI$15:$AI$20,0),MATCH(Source_Data!C22376,Installed_Capacity!$AJ$14:$AU$14,0)))</f>
        <v>0</v>
      </c>
      <c r="R22376" s="63">
        <v>629.65384699599997</v>
      </c>
      <c r="S22376" s="42">
        <v>242.30598515099999</v>
      </c>
      <c r="T22376" s="42">
        <f>R22376/(INDEX(Installed_Capacity!$H$25:$S$30,MATCH(Source_Data!B22376,Installed_Capacity!$G$25:$G$30,0),MATCH(Source_Data!C22376,Installed_Capacity!$H$24:$S$24,0)))</f>
        <v>0.44815220426761554</v>
      </c>
      <c r="U22376" s="43">
        <f>S22376/(INDEX(Installed_Capacity!$H$33:$S$38,MATCH(Source_Data!B22376,Installed_Capacity!$G$33:$G$38,0),MATCH(Source_Data!C22376,Installed_Capacity!$H$32:$S$32,0)))</f>
        <v>6.4082108006230862E-2</v>
      </c>
      <c r="V22376" s="21"/>
      <c r="W22376" s="2"/>
    </row>
    <row r="22377" spans="1:23" x14ac:dyDescent="0.25">
      <c r="A22377" s="17">
        <v>43668</v>
      </c>
      <c r="B22377" s="19">
        <v>2019</v>
      </c>
      <c r="C22377" s="19">
        <v>7</v>
      </c>
      <c r="D22377" s="19">
        <v>22</v>
      </c>
      <c r="E22377" s="19">
        <v>7</v>
      </c>
      <c r="F22377" s="69">
        <v>26878.16</v>
      </c>
      <c r="G22377" s="52">
        <f t="shared" si="349"/>
        <v>40056.879999999997</v>
      </c>
      <c r="H22377" s="34">
        <v>79.673852776999993</v>
      </c>
      <c r="I22377" s="35">
        <v>255.26254423500001</v>
      </c>
      <c r="J22377" s="35">
        <f>H22377/(INDEX(Installed_Capacity!$H$6:$S$11,MATCH(Source_Data!B22377,Installed_Capacity!$G$6:$G$11,0),MATCH(Source_Data!C22377,Installed_Capacity!$H$5:$S$5,0)))</f>
        <v>4.8567402697381253E-2</v>
      </c>
      <c r="K22377" s="36">
        <f>I22377/(INDEX(Installed_Capacity!$H$15:$S$20,MATCH(Source_Data!B22377,Installed_Capacity!$G$15:$G$20,0),MATCH(Source_Data!C22377,Installed_Capacity!$H$14:$S$14,0)))</f>
        <v>6.2590274950898778E-2</v>
      </c>
      <c r="L22377" s="39">
        <v>154.28366795400001</v>
      </c>
      <c r="M22377" s="40">
        <v>310.42484517999998</v>
      </c>
      <c r="N22377" s="40">
        <f>L22377/(INDEX(Installed_Capacity!$V$6:$AG$11,MATCH(Source_Data!B22377,Installed_Capacity!$U$6:$U$11,0),MATCH(Source_Data!C22377,Installed_Capacity!$V$5:$AG$5,0)))</f>
        <v>8.8045372964983576E-2</v>
      </c>
      <c r="O22377" s="41">
        <f>M22377/(INDEX(Installed_Capacity!$V$15:$AG$20,MATCH(Source_Data!B22377,Installed_Capacity!$U$15:$U$20,0),MATCH(Source_Data!C22377,Installed_Capacity!$V$14:$AG$14,0)))</f>
        <v>9.9169979579775275E-2</v>
      </c>
      <c r="P22377" s="37">
        <v>50.575745206000001</v>
      </c>
      <c r="Q22377" s="38">
        <f>P22377/(INDEX(Installed_Capacity!$AJ$15:$AU$20,MATCH(Source_Data!B22377,Installed_Capacity!$AI$15:$AI$20,0),MATCH(Source_Data!C22377,Installed_Capacity!$AJ$14:$AU$14,0)))</f>
        <v>5.5153484412213738E-2</v>
      </c>
      <c r="R22377" s="63">
        <v>597.48792433300002</v>
      </c>
      <c r="S22377" s="42">
        <v>186.32518306599999</v>
      </c>
      <c r="T22377" s="42">
        <f>R22377/(INDEX(Installed_Capacity!$H$25:$S$30,MATCH(Source_Data!B22377,Installed_Capacity!$G$25:$G$30,0),MATCH(Source_Data!C22377,Installed_Capacity!$H$24:$S$24,0)))</f>
        <v>0.4252583091338078</v>
      </c>
      <c r="U22377" s="43">
        <f>S22377/(INDEX(Installed_Capacity!$H$33:$S$38,MATCH(Source_Data!B22377,Installed_Capacity!$G$33:$G$38,0),MATCH(Source_Data!C22377,Installed_Capacity!$H$32:$S$32,0)))</f>
        <v>4.9276993707255405E-2</v>
      </c>
      <c r="V22377" s="21"/>
      <c r="W22377" s="2"/>
    </row>
    <row r="22378" spans="1:23" x14ac:dyDescent="0.25">
      <c r="A22378" s="17">
        <v>43668</v>
      </c>
      <c r="B22378" s="19">
        <v>2019</v>
      </c>
      <c r="C22378" s="19">
        <v>7</v>
      </c>
      <c r="D22378" s="19">
        <v>22</v>
      </c>
      <c r="E22378" s="19">
        <v>8</v>
      </c>
      <c r="F22378" s="69">
        <v>27990.99</v>
      </c>
      <c r="G22378" s="52">
        <f t="shared" si="349"/>
        <v>40056.879999999997</v>
      </c>
      <c r="H22378" s="34">
        <v>543.43899424300002</v>
      </c>
      <c r="I22378" s="35">
        <v>1107.711042659</v>
      </c>
      <c r="J22378" s="35">
        <f>H22378/(INDEX(Installed_Capacity!$H$6:$S$11,MATCH(Source_Data!B22378,Installed_Capacity!$G$6:$G$11,0),MATCH(Source_Data!C22378,Installed_Capacity!$H$5:$S$5,0)))</f>
        <v>0.33126828382119866</v>
      </c>
      <c r="K22378" s="36">
        <f>I22378/(INDEX(Installed_Capacity!$H$15:$S$20,MATCH(Source_Data!B22378,Installed_Capacity!$G$15:$G$20,0),MATCH(Source_Data!C22378,Installed_Capacity!$H$14:$S$14,0)))</f>
        <v>0.27161030982416734</v>
      </c>
      <c r="L22378" s="39">
        <v>905.48326567100003</v>
      </c>
      <c r="M22378" s="40">
        <v>1526.764019945</v>
      </c>
      <c r="N22378" s="40">
        <f>L22378/(INDEX(Installed_Capacity!$V$6:$AG$11,MATCH(Source_Data!B22378,Installed_Capacity!$U$6:$U$11,0),MATCH(Source_Data!C22378,Installed_Capacity!$V$5:$AG$5,0)))</f>
        <v>0.51673396735242427</v>
      </c>
      <c r="O22378" s="41">
        <f>M22378/(INDEX(Installed_Capacity!$V$15:$AG$20,MATCH(Source_Data!B22378,Installed_Capacity!$U$15:$U$20,0),MATCH(Source_Data!C22378,Installed_Capacity!$V$14:$AG$14,0)))</f>
        <v>0.48774819100992578</v>
      </c>
      <c r="P22378" s="37">
        <v>289.25317580400002</v>
      </c>
      <c r="Q22378" s="38">
        <f>P22378/(INDEX(Installed_Capacity!$AJ$15:$AU$20,MATCH(Source_Data!B22378,Installed_Capacity!$AI$15:$AI$20,0),MATCH(Source_Data!C22378,Installed_Capacity!$AJ$14:$AU$14,0)))</f>
        <v>0.31543421570774266</v>
      </c>
      <c r="R22378" s="63">
        <v>573.24162906900006</v>
      </c>
      <c r="S22378" s="42">
        <v>81.273309698999995</v>
      </c>
      <c r="T22378" s="42">
        <f>R22378/(INDEX(Installed_Capacity!$H$25:$S$30,MATCH(Source_Data!B22378,Installed_Capacity!$G$25:$G$30,0),MATCH(Source_Data!C22378,Installed_Capacity!$H$24:$S$24,0)))</f>
        <v>0.40800115947971527</v>
      </c>
      <c r="U22378" s="43">
        <f>S22378/(INDEX(Installed_Capacity!$H$33:$S$38,MATCH(Source_Data!B22378,Installed_Capacity!$G$33:$G$38,0),MATCH(Source_Data!C22378,Installed_Capacity!$H$32:$S$32,0)))</f>
        <v>2.1494165762804204E-2</v>
      </c>
      <c r="V22378" s="21"/>
      <c r="W22378" s="2"/>
    </row>
    <row r="22379" spans="1:23" x14ac:dyDescent="0.25">
      <c r="A22379" s="17">
        <v>43668</v>
      </c>
      <c r="B22379" s="19">
        <v>2019</v>
      </c>
      <c r="C22379" s="19">
        <v>7</v>
      </c>
      <c r="D22379" s="19">
        <v>22</v>
      </c>
      <c r="E22379" s="19">
        <v>9</v>
      </c>
      <c r="F22379" s="69">
        <v>28796.2</v>
      </c>
      <c r="G22379" s="52">
        <f t="shared" si="349"/>
        <v>40056.879999999997</v>
      </c>
      <c r="H22379" s="34">
        <v>1012.530834638</v>
      </c>
      <c r="I22379" s="35">
        <v>1814.817593791</v>
      </c>
      <c r="J22379" s="35">
        <f>H22379/(INDEX(Installed_Capacity!$H$6:$S$11,MATCH(Source_Data!B22379,Installed_Capacity!$G$6:$G$11,0),MATCH(Source_Data!C22379,Installed_Capacity!$H$5:$S$5,0)))</f>
        <v>0.61721620174461134</v>
      </c>
      <c r="K22379" s="36">
        <f>I22379/(INDEX(Installed_Capacity!$H$15:$S$20,MATCH(Source_Data!B22379,Installed_Capacity!$G$15:$G$20,0),MATCH(Source_Data!C22379,Installed_Capacity!$H$14:$S$14,0)))</f>
        <v>0.44499255666955184</v>
      </c>
      <c r="L22379" s="39">
        <v>1385.655949043</v>
      </c>
      <c r="M22379" s="40">
        <v>2339.181790821</v>
      </c>
      <c r="N22379" s="40">
        <f>L22379/(INDEX(Installed_Capacity!$V$6:$AG$11,MATCH(Source_Data!B22379,Installed_Capacity!$U$6:$U$11,0),MATCH(Source_Data!C22379,Installed_Capacity!$V$5:$AG$5,0)))</f>
        <v>0.79075508414159512</v>
      </c>
      <c r="O22379" s="41">
        <f>M22379/(INDEX(Installed_Capacity!$V$15:$AG$20,MATCH(Source_Data!B22379,Installed_Capacity!$U$15:$U$20,0),MATCH(Source_Data!C22379,Installed_Capacity!$V$14:$AG$14,0)))</f>
        <v>0.74728751268149629</v>
      </c>
      <c r="P22379" s="37">
        <v>391.631477545</v>
      </c>
      <c r="Q22379" s="38">
        <f>P22379/(INDEX(Installed_Capacity!$AJ$15:$AU$20,MATCH(Source_Data!B22379,Installed_Capacity!$AI$15:$AI$20,0),MATCH(Source_Data!C22379,Installed_Capacity!$AJ$14:$AU$14,0)))</f>
        <v>0.4270790376717557</v>
      </c>
      <c r="R22379" s="63">
        <v>405.78770865400003</v>
      </c>
      <c r="S22379" s="42">
        <v>12.95758567</v>
      </c>
      <c r="T22379" s="42">
        <f>R22379/(INDEX(Installed_Capacity!$H$25:$S$30,MATCH(Source_Data!B22379,Installed_Capacity!$G$25:$G$30,0),MATCH(Source_Data!C22379,Installed_Capacity!$H$24:$S$24,0)))</f>
        <v>0.28881687448683269</v>
      </c>
      <c r="U22379" s="43">
        <f>S22379/(INDEX(Installed_Capacity!$H$33:$S$38,MATCH(Source_Data!B22379,Installed_Capacity!$G$33:$G$38,0),MATCH(Source_Data!C22379,Installed_Capacity!$H$32:$S$32,0)))</f>
        <v>3.4268629554795064E-3</v>
      </c>
      <c r="V22379" s="21"/>
      <c r="W22379" s="2"/>
    </row>
    <row r="22380" spans="1:23" x14ac:dyDescent="0.25">
      <c r="A22380" s="17">
        <v>43668</v>
      </c>
      <c r="B22380" s="19">
        <v>2019</v>
      </c>
      <c r="C22380" s="19">
        <v>7</v>
      </c>
      <c r="D22380" s="19">
        <v>22</v>
      </c>
      <c r="E22380" s="19">
        <v>10</v>
      </c>
      <c r="F22380" s="69">
        <v>29660.29</v>
      </c>
      <c r="G22380" s="52">
        <f t="shared" si="349"/>
        <v>40056.879999999997</v>
      </c>
      <c r="H22380" s="34">
        <v>1249.0892922989999</v>
      </c>
      <c r="I22380" s="35">
        <v>2382.4974386170002</v>
      </c>
      <c r="J22380" s="35">
        <f>H22380/(INDEX(Installed_Capacity!$H$6:$S$11,MATCH(Source_Data!B22380,Installed_Capacity!$G$6:$G$11,0),MATCH(Source_Data!C22380,Installed_Capacity!$H$5:$S$5,0)))</f>
        <v>0.76141695863344871</v>
      </c>
      <c r="K22380" s="36">
        <f>I22380/(INDEX(Installed_Capacity!$H$15:$S$20,MATCH(Source_Data!B22380,Installed_Capacity!$G$15:$G$20,0),MATCH(Source_Data!C22380,Installed_Capacity!$H$14:$S$14,0)))</f>
        <v>0.58418743023875086</v>
      </c>
      <c r="L22380" s="39">
        <v>1523.9923635570001</v>
      </c>
      <c r="M22380" s="40">
        <v>2149.9626822989999</v>
      </c>
      <c r="N22380" s="40">
        <f>L22380/(INDEX(Installed_Capacity!$V$6:$AG$11,MATCH(Source_Data!B22380,Installed_Capacity!$U$6:$U$11,0),MATCH(Source_Data!C22380,Installed_Capacity!$V$5:$AG$5,0)))</f>
        <v>0.86969980571870442</v>
      </c>
      <c r="O22380" s="41">
        <f>M22380/(INDEX(Installed_Capacity!$V$15:$AG$20,MATCH(Source_Data!B22380,Installed_Capacity!$U$15:$U$20,0),MATCH(Source_Data!C22380,Installed_Capacity!$V$14:$AG$14,0)))</f>
        <v>0.68683856531277254</v>
      </c>
      <c r="P22380" s="37">
        <v>482.080505254</v>
      </c>
      <c r="Q22380" s="38">
        <f>P22380/(INDEX(Installed_Capacity!$AJ$15:$AU$20,MATCH(Source_Data!B22380,Installed_Capacity!$AI$15:$AI$20,0),MATCH(Source_Data!C22380,Installed_Capacity!$AJ$14:$AU$14,0)))</f>
        <v>0.5257148367001091</v>
      </c>
      <c r="R22380" s="63">
        <v>275.78744493900001</v>
      </c>
      <c r="S22380" s="42">
        <v>28.00873365</v>
      </c>
      <c r="T22380" s="42">
        <f>R22380/(INDEX(Installed_Capacity!$H$25:$S$30,MATCH(Source_Data!B22380,Installed_Capacity!$G$25:$G$30,0),MATCH(Source_Data!C22380,Installed_Capacity!$H$24:$S$24,0)))</f>
        <v>0.19628999639786474</v>
      </c>
      <c r="U22380" s="43">
        <f>S22380/(INDEX(Installed_Capacity!$H$33:$S$38,MATCH(Source_Data!B22380,Installed_Capacity!$G$33:$G$38,0),MATCH(Source_Data!C22380,Installed_Capacity!$H$32:$S$32,0)))</f>
        <v>7.4074055321354708E-3</v>
      </c>
      <c r="V22380" s="21"/>
      <c r="W22380" s="2"/>
    </row>
    <row r="22381" spans="1:23" x14ac:dyDescent="0.25">
      <c r="A22381" s="17">
        <v>43668</v>
      </c>
      <c r="B22381" s="19">
        <v>2019</v>
      </c>
      <c r="C22381" s="19">
        <v>7</v>
      </c>
      <c r="D22381" s="19">
        <v>22</v>
      </c>
      <c r="E22381" s="19">
        <v>11</v>
      </c>
      <c r="F22381" s="69">
        <v>30734.16</v>
      </c>
      <c r="G22381" s="52">
        <f t="shared" si="349"/>
        <v>40056.879999999997</v>
      </c>
      <c r="H22381" s="34">
        <v>1386.139164407</v>
      </c>
      <c r="I22381" s="35">
        <v>2987.5429835</v>
      </c>
      <c r="J22381" s="35">
        <f>H22381/(INDEX(Installed_Capacity!$H$6:$S$11,MATCH(Source_Data!B22381,Installed_Capacity!$G$6:$G$11,0),MATCH(Source_Data!C22381,Installed_Capacity!$H$5:$S$5,0)))</f>
        <v>0.84495950234504535</v>
      </c>
      <c r="K22381" s="36">
        <f>I22381/(INDEX(Installed_Capacity!$H$15:$S$20,MATCH(Source_Data!B22381,Installed_Capacity!$G$15:$G$20,0),MATCH(Source_Data!C22381,Installed_Capacity!$H$14:$S$14,0)))</f>
        <v>0.73254435869269374</v>
      </c>
      <c r="L22381" s="39">
        <v>1538.3553992889999</v>
      </c>
      <c r="M22381" s="40">
        <v>1876.1985226050001</v>
      </c>
      <c r="N22381" s="40">
        <f>L22381/(INDEX(Installed_Capacity!$V$6:$AG$11,MATCH(Source_Data!B22381,Installed_Capacity!$U$6:$U$11,0),MATCH(Source_Data!C22381,Installed_Capacity!$V$5:$AG$5,0)))</f>
        <v>0.87789638838168826</v>
      </c>
      <c r="O22381" s="41">
        <f>M22381/(INDEX(Installed_Capacity!$V$15:$AG$20,MATCH(Source_Data!B22381,Installed_Capacity!$U$15:$U$20,0),MATCH(Source_Data!C22381,Installed_Capacity!$V$14:$AG$14,0)))</f>
        <v>0.59938040418914906</v>
      </c>
      <c r="P22381" s="37">
        <v>458.41485907499998</v>
      </c>
      <c r="Q22381" s="38">
        <f>P22381/(INDEX(Installed_Capacity!$AJ$15:$AU$20,MATCH(Source_Data!B22381,Installed_Capacity!$AI$15:$AI$20,0),MATCH(Source_Data!C22381,Installed_Capacity!$AJ$14:$AU$14,0)))</f>
        <v>0.49990715275354414</v>
      </c>
      <c r="R22381" s="63">
        <v>176.81910051599999</v>
      </c>
      <c r="S22381" s="42">
        <v>60.565285817000003</v>
      </c>
      <c r="T22381" s="42">
        <f>R22381/(INDEX(Installed_Capacity!$H$25:$S$30,MATCH(Source_Data!B22381,Installed_Capacity!$G$25:$G$30,0),MATCH(Source_Data!C22381,Installed_Capacity!$H$24:$S$24,0)))</f>
        <v>0.12584989360569393</v>
      </c>
      <c r="U22381" s="43">
        <f>S22381/(INDEX(Installed_Capacity!$H$33:$S$38,MATCH(Source_Data!B22381,Installed_Capacity!$G$33:$G$38,0),MATCH(Source_Data!C22381,Installed_Capacity!$H$32:$S$32,0)))</f>
        <v>1.6017562194076983E-2</v>
      </c>
      <c r="V22381" s="21"/>
      <c r="W22381" s="2"/>
    </row>
    <row r="22382" spans="1:23" x14ac:dyDescent="0.25">
      <c r="A22382" s="17">
        <v>43668</v>
      </c>
      <c r="B22382" s="19">
        <v>2019</v>
      </c>
      <c r="C22382" s="19">
        <v>7</v>
      </c>
      <c r="D22382" s="19">
        <v>22</v>
      </c>
      <c r="E22382" s="19">
        <v>12</v>
      </c>
      <c r="F22382" s="69">
        <v>31896.959999999999</v>
      </c>
      <c r="G22382" s="52">
        <f t="shared" si="349"/>
        <v>40056.879999999997</v>
      </c>
      <c r="H22382" s="34">
        <v>1476.459173145</v>
      </c>
      <c r="I22382" s="35">
        <v>3268.7226384609999</v>
      </c>
      <c r="J22382" s="35">
        <f>H22382/(INDEX(Installed_Capacity!$H$6:$S$11,MATCH(Source_Data!B22382,Installed_Capacity!$G$6:$G$11,0),MATCH(Source_Data!C22382,Installed_Capacity!$H$5:$S$5,0)))</f>
        <v>0.90001656414281184</v>
      </c>
      <c r="K22382" s="36">
        <f>I22382/(INDEX(Installed_Capacity!$H$15:$S$20,MATCH(Source_Data!B22382,Installed_Capacity!$G$15:$G$20,0),MATCH(Source_Data!C22382,Installed_Capacity!$H$14:$S$14,0)))</f>
        <v>0.80148949894956489</v>
      </c>
      <c r="L22382" s="39">
        <v>1551.8035767050001</v>
      </c>
      <c r="M22382" s="40">
        <v>2322.4991529700001</v>
      </c>
      <c r="N22382" s="40">
        <f>L22382/(INDEX(Installed_Capacity!$V$6:$AG$11,MATCH(Source_Data!B22382,Installed_Capacity!$U$6:$U$11,0),MATCH(Source_Data!C22382,Installed_Capacity!$V$5:$AG$5,0)))</f>
        <v>0.88557088699837938</v>
      </c>
      <c r="O22382" s="41">
        <f>M22382/(INDEX(Installed_Capacity!$V$15:$AG$20,MATCH(Source_Data!B22382,Installed_Capacity!$U$15:$U$20,0),MATCH(Source_Data!C22382,Installed_Capacity!$V$14:$AG$14,0)))</f>
        <v>0.7419579880615802</v>
      </c>
      <c r="P22382" s="37">
        <v>458.49461042299998</v>
      </c>
      <c r="Q22382" s="38">
        <f>P22382/(INDEX(Installed_Capacity!$AJ$15:$AU$20,MATCH(Source_Data!B22382,Installed_Capacity!$AI$15:$AI$20,0),MATCH(Source_Data!C22382,Installed_Capacity!$AJ$14:$AU$14,0)))</f>
        <v>0.49999412259869136</v>
      </c>
      <c r="R22382" s="63">
        <v>89.057557466000006</v>
      </c>
      <c r="S22382" s="42">
        <v>102.040224087</v>
      </c>
      <c r="T22382" s="42">
        <f>R22382/(INDEX(Installed_Capacity!$H$25:$S$30,MATCH(Source_Data!B22382,Installed_Capacity!$G$25:$G$30,0),MATCH(Source_Data!C22382,Installed_Capacity!$H$24:$S$24,0)))</f>
        <v>6.3386161897508897E-2</v>
      </c>
      <c r="U22382" s="43">
        <f>S22382/(INDEX(Installed_Capacity!$H$33:$S$38,MATCH(Source_Data!B22382,Installed_Capacity!$G$33:$G$38,0),MATCH(Source_Data!C22382,Installed_Capacity!$H$32:$S$32,0)))</f>
        <v>2.69863439685495E-2</v>
      </c>
      <c r="V22382" s="21"/>
      <c r="W22382" s="2"/>
    </row>
    <row r="22383" spans="1:23" x14ac:dyDescent="0.25">
      <c r="A22383" s="17">
        <v>43668</v>
      </c>
      <c r="B22383" s="19">
        <v>2019</v>
      </c>
      <c r="C22383" s="19">
        <v>7</v>
      </c>
      <c r="D22383" s="19">
        <v>22</v>
      </c>
      <c r="E22383" s="19">
        <v>13</v>
      </c>
      <c r="F22383" s="69">
        <v>33889.11</v>
      </c>
      <c r="G22383" s="52">
        <f t="shared" si="349"/>
        <v>40056.879999999997</v>
      </c>
      <c r="H22383" s="34">
        <v>1502.7132504609999</v>
      </c>
      <c r="I22383" s="35">
        <v>2974.3150353599999</v>
      </c>
      <c r="J22383" s="35">
        <f>H22383/(INDEX(Installed_Capacity!$H$6:$S$11,MATCH(Source_Data!B22383,Installed_Capacity!$G$6:$G$11,0),MATCH(Source_Data!C22383,Installed_Capacity!$H$5:$S$5,0)))</f>
        <v>0.91602046380388658</v>
      </c>
      <c r="K22383" s="36">
        <f>I22383/(INDEX(Installed_Capacity!$H$15:$S$20,MATCH(Source_Data!B22383,Installed_Capacity!$G$15:$G$20,0),MATCH(Source_Data!C22383,Installed_Capacity!$H$14:$S$14,0)))</f>
        <v>0.72930087103726793</v>
      </c>
      <c r="L22383" s="39">
        <v>1581.488095468</v>
      </c>
      <c r="M22383" s="40">
        <v>2467.8087282380002</v>
      </c>
      <c r="N22383" s="40">
        <f>L22383/(INDEX(Installed_Capacity!$V$6:$AG$11,MATCH(Source_Data!B22383,Installed_Capacity!$U$6:$U$11,0),MATCH(Source_Data!C22383,Installed_Capacity!$V$5:$AG$5,0)))</f>
        <v>0.90251101138376555</v>
      </c>
      <c r="O22383" s="41">
        <f>M22383/(INDEX(Installed_Capacity!$V$15:$AG$20,MATCH(Source_Data!B22383,Installed_Capacity!$U$15:$U$20,0),MATCH(Source_Data!C22383,Installed_Capacity!$V$14:$AG$14,0)))</f>
        <v>0.78837936133702635</v>
      </c>
      <c r="P22383" s="37">
        <v>468.19804407399999</v>
      </c>
      <c r="Q22383" s="38">
        <f>P22383/(INDEX(Installed_Capacity!$AJ$15:$AU$20,MATCH(Source_Data!B22383,Installed_Capacity!$AI$15:$AI$20,0),MATCH(Source_Data!C22383,Installed_Capacity!$AJ$14:$AU$14,0)))</f>
        <v>0.51057583868484191</v>
      </c>
      <c r="R22383" s="63">
        <v>71.539438645000004</v>
      </c>
      <c r="S22383" s="42">
        <v>87.581890723000001</v>
      </c>
      <c r="T22383" s="42">
        <f>R22383/(INDEX(Installed_Capacity!$H$25:$S$30,MATCH(Source_Data!B22383,Installed_Capacity!$G$25:$G$30,0),MATCH(Source_Data!C22383,Installed_Capacity!$H$24:$S$24,0)))</f>
        <v>5.0917749925266896E-2</v>
      </c>
      <c r="U22383" s="43">
        <f>S22383/(INDEX(Installed_Capacity!$H$33:$S$38,MATCH(Source_Data!B22383,Installed_Capacity!$G$33:$G$38,0),MATCH(Source_Data!C22383,Installed_Capacity!$H$32:$S$32,0)))</f>
        <v>2.3162581713380481E-2</v>
      </c>
      <c r="V22383" s="21"/>
      <c r="W22383" s="2"/>
    </row>
    <row r="22384" spans="1:23" x14ac:dyDescent="0.25">
      <c r="A22384" s="17">
        <v>43668</v>
      </c>
      <c r="B22384" s="19">
        <v>2019</v>
      </c>
      <c r="C22384" s="19">
        <v>7</v>
      </c>
      <c r="D22384" s="19">
        <v>22</v>
      </c>
      <c r="E22384" s="19">
        <v>14</v>
      </c>
      <c r="F22384" s="69">
        <v>35978.269999999997</v>
      </c>
      <c r="G22384" s="52">
        <f t="shared" si="349"/>
        <v>40056.879999999997</v>
      </c>
      <c r="H22384" s="34">
        <v>1483.1191391079999</v>
      </c>
      <c r="I22384" s="35">
        <v>2453.4901321259999</v>
      </c>
      <c r="J22384" s="35">
        <f>H22384/(INDEX(Installed_Capacity!$H$6:$S$11,MATCH(Source_Data!B22384,Installed_Capacity!$G$6:$G$11,0),MATCH(Source_Data!C22384,Installed_Capacity!$H$5:$S$5,0)))</f>
        <v>0.9040763307739198</v>
      </c>
      <c r="K22384" s="36">
        <f>I22384/(INDEX(Installed_Capacity!$H$15:$S$20,MATCH(Source_Data!B22384,Installed_Capacity!$G$15:$G$20,0),MATCH(Source_Data!C22384,Installed_Capacity!$H$14:$S$14,0)))</f>
        <v>0.60159481062646047</v>
      </c>
      <c r="L22384" s="39">
        <v>1557.4683252950001</v>
      </c>
      <c r="M22384" s="40">
        <v>2164.7940260549999</v>
      </c>
      <c r="N22384" s="40">
        <f>L22384/(INDEX(Installed_Capacity!$V$6:$AG$11,MATCH(Source_Data!B22384,Installed_Capacity!$U$6:$U$11,0),MATCH(Source_Data!C22384,Installed_Capacity!$V$5:$AG$5,0)))</f>
        <v>0.88880360053814378</v>
      </c>
      <c r="O22384" s="41">
        <f>M22384/(INDEX(Installed_Capacity!$V$15:$AG$20,MATCH(Source_Data!B22384,Installed_Capacity!$U$15:$U$20,0),MATCH(Source_Data!C22384,Installed_Capacity!$V$14:$AG$14,0)))</f>
        <v>0.69157666563000164</v>
      </c>
      <c r="P22384" s="37">
        <v>77.832363345999994</v>
      </c>
      <c r="Q22384" s="38">
        <f>P22384/(INDEX(Installed_Capacity!$AJ$15:$AU$20,MATCH(Source_Data!B22384,Installed_Capacity!$AI$15:$AI$20,0),MATCH(Source_Data!C22384,Installed_Capacity!$AJ$14:$AU$14,0)))</f>
        <v>8.4877168316248627E-2</v>
      </c>
      <c r="R22384" s="63">
        <v>83.847303315999994</v>
      </c>
      <c r="S22384" s="42">
        <v>144.15478799499999</v>
      </c>
      <c r="T22384" s="42">
        <f>R22384/(INDEX(Installed_Capacity!$H$25:$S$30,MATCH(Source_Data!B22384,Installed_Capacity!$G$25:$G$30,0),MATCH(Source_Data!C22384,Installed_Capacity!$H$24:$S$24,0)))</f>
        <v>5.9677795954448387E-2</v>
      </c>
      <c r="U22384" s="43">
        <f>S22384/(INDEX(Installed_Capacity!$H$33:$S$38,MATCH(Source_Data!B22384,Installed_Capacity!$G$33:$G$38,0),MATCH(Source_Data!C22384,Installed_Capacity!$H$32:$S$32,0)))</f>
        <v>3.8124286068105723E-2</v>
      </c>
      <c r="V22384" s="21"/>
      <c r="W22384" s="2"/>
    </row>
    <row r="22385" spans="1:23" x14ac:dyDescent="0.25">
      <c r="A22385" s="17">
        <v>43668</v>
      </c>
      <c r="B22385" s="19">
        <v>2019</v>
      </c>
      <c r="C22385" s="19">
        <v>7</v>
      </c>
      <c r="D22385" s="19">
        <v>22</v>
      </c>
      <c r="E22385" s="19">
        <v>15</v>
      </c>
      <c r="F22385" s="69">
        <v>37794.959999999999</v>
      </c>
      <c r="G22385" s="52">
        <f t="shared" si="349"/>
        <v>40056.879999999997</v>
      </c>
      <c r="H22385" s="34">
        <v>1475.022757215</v>
      </c>
      <c r="I22385" s="35">
        <v>2309.4842706159998</v>
      </c>
      <c r="J22385" s="35">
        <f>H22385/(INDEX(Installed_Capacity!$H$6:$S$11,MATCH(Source_Data!B22385,Installed_Capacity!$G$6:$G$11,0),MATCH(Source_Data!C22385,Installed_Capacity!$H$5:$S$5,0)))</f>
        <v>0.89914095704610841</v>
      </c>
      <c r="K22385" s="36">
        <f>I22385/(INDEX(Installed_Capacity!$H$15:$S$20,MATCH(Source_Data!B22385,Installed_Capacity!$G$15:$G$20,0),MATCH(Source_Data!C22385,Installed_Capacity!$H$14:$S$14,0)))</f>
        <v>0.56628463030421905</v>
      </c>
      <c r="L22385" s="39">
        <v>1511.7281154140001</v>
      </c>
      <c r="M22385" s="40">
        <v>2209.1086963100001</v>
      </c>
      <c r="N22385" s="40">
        <f>L22385/(INDEX(Installed_Capacity!$V$6:$AG$11,MATCH(Source_Data!B22385,Installed_Capacity!$U$6:$U$11,0),MATCH(Source_Data!C22385,Installed_Capacity!$V$5:$AG$5,0)))</f>
        <v>0.86270094241576889</v>
      </c>
      <c r="O22385" s="41">
        <f>M22385/(INDEX(Installed_Capacity!$V$15:$AG$20,MATCH(Source_Data!B22385,Installed_Capacity!$U$15:$U$20,0),MATCH(Source_Data!C22385,Installed_Capacity!$V$14:$AG$14,0)))</f>
        <v>0.70573366695418549</v>
      </c>
      <c r="P22385" s="37">
        <v>101.652895238</v>
      </c>
      <c r="Q22385" s="38">
        <f>P22385/(INDEX(Installed_Capacity!$AJ$15:$AU$20,MATCH(Source_Data!B22385,Installed_Capacity!$AI$15:$AI$20,0),MATCH(Source_Data!C22385,Installed_Capacity!$AJ$14:$AU$14,0)))</f>
        <v>0.11085375707524536</v>
      </c>
      <c r="R22385" s="63">
        <v>122.551994523</v>
      </c>
      <c r="S22385" s="42">
        <v>273.49275549599997</v>
      </c>
      <c r="T22385" s="42">
        <f>R22385/(INDEX(Installed_Capacity!$H$25:$S$30,MATCH(Source_Data!B22385,Installed_Capacity!$G$25:$G$30,0),MATCH(Source_Data!C22385,Installed_Capacity!$H$24:$S$24,0)))</f>
        <v>8.7225618877580055E-2</v>
      </c>
      <c r="U22385" s="43">
        <f>S22385/(INDEX(Installed_Capacity!$H$33:$S$38,MATCH(Source_Data!B22385,Installed_Capacity!$G$33:$G$38,0),MATCH(Source_Data!C22385,Installed_Capacity!$H$32:$S$32,0)))</f>
        <v>7.2330001612195133E-2</v>
      </c>
      <c r="V22385" s="21"/>
      <c r="W22385" s="2"/>
    </row>
    <row r="22386" spans="1:23" x14ac:dyDescent="0.25">
      <c r="A22386" s="17">
        <v>43668</v>
      </c>
      <c r="B22386" s="19">
        <v>2019</v>
      </c>
      <c r="C22386" s="19">
        <v>7</v>
      </c>
      <c r="D22386" s="19">
        <v>22</v>
      </c>
      <c r="E22386" s="19">
        <v>16</v>
      </c>
      <c r="F22386" s="69">
        <v>39315.620000000003</v>
      </c>
      <c r="G22386" s="52">
        <f t="shared" si="349"/>
        <v>40056.879999999997</v>
      </c>
      <c r="H22386" s="34">
        <v>1312.2381685140001</v>
      </c>
      <c r="I22386" s="35">
        <v>2332.9173194280002</v>
      </c>
      <c r="J22386" s="35">
        <f>H22386/(INDEX(Installed_Capacity!$H$6:$S$11,MATCH(Source_Data!B22386,Installed_Capacity!$G$6:$G$11,0),MATCH(Source_Data!C22386,Installed_Capacity!$H$5:$S$5,0)))</f>
        <v>0.79991110438042534</v>
      </c>
      <c r="K22386" s="36">
        <f>I22386/(INDEX(Installed_Capacity!$H$15:$S$20,MATCH(Source_Data!B22386,Installed_Capacity!$G$15:$G$20,0),MATCH(Source_Data!C22386,Installed_Capacity!$H$14:$S$14,0)))</f>
        <v>0.5720304046107334</v>
      </c>
      <c r="L22386" s="39">
        <v>1510.4602771069999</v>
      </c>
      <c r="M22386" s="40">
        <v>2064.9206320560002</v>
      </c>
      <c r="N22386" s="40">
        <f>L22386/(INDEX(Installed_Capacity!$V$6:$AG$11,MATCH(Source_Data!B22386,Installed_Capacity!$U$6:$U$11,0),MATCH(Source_Data!C22386,Installed_Capacity!$V$5:$AG$5,0)))</f>
        <v>0.86197742256380117</v>
      </c>
      <c r="O22386" s="41">
        <f>M22386/(INDEX(Installed_Capacity!$V$15:$AG$20,MATCH(Source_Data!B22386,Installed_Capacity!$U$15:$U$20,0),MATCH(Source_Data!C22386,Installed_Capacity!$V$14:$AG$14,0)))</f>
        <v>0.65967057757928338</v>
      </c>
      <c r="P22386" s="37">
        <v>85.672456870999994</v>
      </c>
      <c r="Q22386" s="38">
        <f>P22386/(INDEX(Installed_Capacity!$AJ$15:$AU$20,MATCH(Source_Data!B22386,Installed_Capacity!$AI$15:$AI$20,0),MATCH(Source_Data!C22386,Installed_Capacity!$AJ$14:$AU$14,0)))</f>
        <v>9.3426888627044707E-2</v>
      </c>
      <c r="R22386" s="63">
        <v>203.56535545400001</v>
      </c>
      <c r="S22386" s="42">
        <v>378.83215075200002</v>
      </c>
      <c r="T22386" s="42">
        <f>R22386/(INDEX(Installed_Capacity!$H$25:$S$30,MATCH(Source_Data!B22386,Installed_Capacity!$G$25:$G$30,0),MATCH(Source_Data!C22386,Installed_Capacity!$H$24:$S$24,0)))</f>
        <v>0.14488637398861209</v>
      </c>
      <c r="U22386" s="43">
        <f>S22386/(INDEX(Installed_Capacity!$H$33:$S$38,MATCH(Source_Data!B22386,Installed_Capacity!$G$33:$G$38,0),MATCH(Source_Data!C22386,Installed_Capacity!$H$32:$S$32,0)))</f>
        <v>0.10018886981101138</v>
      </c>
      <c r="V22386" s="21"/>
      <c r="W22386" s="2"/>
    </row>
    <row r="22387" spans="1:23" x14ac:dyDescent="0.25">
      <c r="A22387" s="17">
        <v>43668</v>
      </c>
      <c r="B22387" s="19">
        <v>2019</v>
      </c>
      <c r="C22387" s="19">
        <v>7</v>
      </c>
      <c r="D22387" s="19">
        <v>22</v>
      </c>
      <c r="E22387" s="19">
        <v>17</v>
      </c>
      <c r="F22387" s="69">
        <v>40056.879999999997</v>
      </c>
      <c r="G22387" s="52">
        <f t="shared" si="349"/>
        <v>40056.879999999997</v>
      </c>
      <c r="H22387" s="34">
        <v>1232.353745076</v>
      </c>
      <c r="I22387" s="35">
        <v>1738.811277646</v>
      </c>
      <c r="J22387" s="35">
        <f>H22387/(INDEX(Installed_Capacity!$H$6:$S$11,MATCH(Source_Data!B22387,Installed_Capacity!$G$6:$G$11,0),MATCH(Source_Data!C22387,Installed_Capacity!$H$5:$S$5,0)))</f>
        <v>0.75121534250707112</v>
      </c>
      <c r="K22387" s="36">
        <f>I22387/(INDEX(Installed_Capacity!$H$15:$S$20,MATCH(Source_Data!B22387,Installed_Capacity!$G$15:$G$20,0),MATCH(Source_Data!C22387,Installed_Capacity!$H$14:$S$14,0)))</f>
        <v>0.42635583799318838</v>
      </c>
      <c r="L22387" s="39">
        <v>1450.174902535</v>
      </c>
      <c r="M22387" s="40">
        <v>2195.095085599</v>
      </c>
      <c r="N22387" s="40">
        <f>L22387/(INDEX(Installed_Capacity!$V$6:$AG$11,MATCH(Source_Data!B22387,Installed_Capacity!$U$6:$U$11,0),MATCH(Source_Data!C22387,Installed_Capacity!$V$5:$AG$5,0)))</f>
        <v>0.82757424587689465</v>
      </c>
      <c r="O22387" s="41">
        <f>M22387/(INDEX(Installed_Capacity!$V$15:$AG$20,MATCH(Source_Data!B22387,Installed_Capacity!$U$15:$U$20,0),MATCH(Source_Data!C22387,Installed_Capacity!$V$14:$AG$14,0)))</f>
        <v>0.70125680400449808</v>
      </c>
      <c r="P22387" s="37">
        <v>46.614260928</v>
      </c>
      <c r="Q22387" s="38">
        <f>P22387/(INDEX(Installed_Capacity!$AJ$15:$AU$20,MATCH(Source_Data!B22387,Installed_Capacity!$AI$15:$AI$20,0),MATCH(Source_Data!C22387,Installed_Capacity!$AJ$14:$AU$14,0)))</f>
        <v>5.0833436126499452E-2</v>
      </c>
      <c r="R22387" s="63">
        <v>297.85152251699998</v>
      </c>
      <c r="S22387" s="42">
        <v>475.865705741</v>
      </c>
      <c r="T22387" s="42">
        <f>R22387/(INDEX(Installed_Capacity!$H$25:$S$30,MATCH(Source_Data!B22387,Installed_Capacity!$G$25:$G$30,0),MATCH(Source_Data!C22387,Installed_Capacity!$H$24:$S$24,0)))</f>
        <v>0.21199396620427041</v>
      </c>
      <c r="U22387" s="43">
        <f>S22387/(INDEX(Installed_Capacity!$H$33:$S$38,MATCH(Source_Data!B22387,Installed_Capacity!$G$33:$G$38,0),MATCH(Source_Data!C22387,Installed_Capacity!$H$32:$S$32,0)))</f>
        <v>0.12585111148927056</v>
      </c>
      <c r="V22387" s="21"/>
      <c r="W22387" s="2"/>
    </row>
    <row r="22388" spans="1:23" x14ac:dyDescent="0.25">
      <c r="A22388" s="17">
        <v>43668</v>
      </c>
      <c r="B22388" s="19">
        <v>2019</v>
      </c>
      <c r="C22388" s="19">
        <v>7</v>
      </c>
      <c r="D22388" s="19">
        <v>22</v>
      </c>
      <c r="E22388" s="19">
        <v>18</v>
      </c>
      <c r="F22388" s="69">
        <v>39880.58</v>
      </c>
      <c r="G22388" s="52">
        <f t="shared" si="349"/>
        <v>40056.879999999997</v>
      </c>
      <c r="H22388" s="34">
        <v>1007.107666227</v>
      </c>
      <c r="I22388" s="35">
        <v>1287.6279791310001</v>
      </c>
      <c r="J22388" s="35">
        <f>H22388/(INDEX(Installed_Capacity!$H$6:$S$11,MATCH(Source_Data!B22388,Installed_Capacity!$G$6:$G$11,0),MATCH(Source_Data!C22388,Installed_Capacity!$H$5:$S$5,0)))</f>
        <v>0.61391035930154592</v>
      </c>
      <c r="K22388" s="36">
        <f>I22388/(INDEX(Installed_Capacity!$H$15:$S$20,MATCH(Source_Data!B22388,Installed_Capacity!$G$15:$G$20,0),MATCH(Source_Data!C22388,Installed_Capacity!$H$14:$S$14,0)))</f>
        <v>0.31572587153281634</v>
      </c>
      <c r="L22388" s="39">
        <v>1344.862205354</v>
      </c>
      <c r="M22388" s="40">
        <v>1584.4657665350001</v>
      </c>
      <c r="N22388" s="40">
        <f>L22388/(INDEX(Installed_Capacity!$V$6:$AG$11,MATCH(Source_Data!B22388,Installed_Capacity!$U$6:$U$11,0),MATCH(Source_Data!C22388,Installed_Capacity!$V$5:$AG$5,0)))</f>
        <v>0.76747523588956357</v>
      </c>
      <c r="O22388" s="41">
        <f>M22388/(INDEX(Installed_Capacity!$V$15:$AG$20,MATCH(Source_Data!B22388,Installed_Capacity!$U$15:$U$20,0),MATCH(Source_Data!C22388,Installed_Capacity!$V$14:$AG$14,0)))</f>
        <v>0.50618189926459078</v>
      </c>
      <c r="P22388" s="37">
        <v>34.372208618999998</v>
      </c>
      <c r="Q22388" s="38">
        <f>P22388/(INDEX(Installed_Capacity!$AJ$15:$AU$20,MATCH(Source_Data!B22388,Installed_Capacity!$AI$15:$AI$20,0),MATCH(Source_Data!C22388,Installed_Capacity!$AJ$14:$AU$14,0)))</f>
        <v>3.748332455725191E-2</v>
      </c>
      <c r="R22388" s="63">
        <v>408.86829182399998</v>
      </c>
      <c r="S22388" s="42">
        <v>433.70249202999997</v>
      </c>
      <c r="T22388" s="42">
        <f>R22388/(INDEX(Installed_Capacity!$H$25:$S$30,MATCH(Source_Data!B22388,Installed_Capacity!$G$25:$G$30,0),MATCH(Source_Data!C22388,Installed_Capacity!$H$24:$S$24,0)))</f>
        <v>0.29100946037295367</v>
      </c>
      <c r="U22388" s="43">
        <f>S22388/(INDEX(Installed_Capacity!$H$33:$S$38,MATCH(Source_Data!B22388,Installed_Capacity!$G$33:$G$38,0),MATCH(Source_Data!C22388,Installed_Capacity!$H$32:$S$32,0)))</f>
        <v>0.11470030308792493</v>
      </c>
      <c r="V22388" s="21"/>
      <c r="W22388" s="2"/>
    </row>
    <row r="22389" spans="1:23" x14ac:dyDescent="0.25">
      <c r="A22389" s="17">
        <v>43668</v>
      </c>
      <c r="B22389" s="19">
        <v>2019</v>
      </c>
      <c r="C22389" s="19">
        <v>7</v>
      </c>
      <c r="D22389" s="19">
        <v>22</v>
      </c>
      <c r="E22389" s="19">
        <v>19</v>
      </c>
      <c r="F22389" s="69">
        <v>39007.83</v>
      </c>
      <c r="G22389" s="52">
        <f t="shared" si="349"/>
        <v>40056.879999999997</v>
      </c>
      <c r="H22389" s="34">
        <v>618.21406617800005</v>
      </c>
      <c r="I22389" s="35">
        <v>558.25314132100004</v>
      </c>
      <c r="J22389" s="35">
        <f>H22389/(INDEX(Installed_Capacity!$H$6:$S$11,MATCH(Source_Data!B22389,Installed_Capacity!$G$6:$G$11,0),MATCH(Source_Data!C22389,Installed_Capacity!$H$5:$S$5,0)))</f>
        <v>0.37684949903564813</v>
      </c>
      <c r="K22389" s="36">
        <f>I22389/(INDEX(Installed_Capacity!$H$15:$S$20,MATCH(Source_Data!B22389,Installed_Capacity!$G$15:$G$20,0),MATCH(Source_Data!C22389,Installed_Capacity!$H$14:$S$14,0)))</f>
        <v>0.13688344959578846</v>
      </c>
      <c r="L22389" s="39">
        <v>934.25914306499999</v>
      </c>
      <c r="M22389" s="40">
        <v>956.82151935399997</v>
      </c>
      <c r="N22389" s="40">
        <f>L22389/(INDEX(Installed_Capacity!$V$6:$AG$11,MATCH(Source_Data!B22389,Installed_Capacity!$U$6:$U$11,0),MATCH(Source_Data!C22389,Installed_Capacity!$V$5:$AG$5,0)))</f>
        <v>0.53315555552924121</v>
      </c>
      <c r="O22389" s="41">
        <f>M22389/(INDEX(Installed_Capacity!$V$15:$AG$20,MATCH(Source_Data!B22389,Installed_Capacity!$U$15:$U$20,0),MATCH(Source_Data!C22389,Installed_Capacity!$V$14:$AG$14,0)))</f>
        <v>0.30567131468102982</v>
      </c>
      <c r="P22389" s="37">
        <v>21.838967575000002</v>
      </c>
      <c r="Q22389" s="38">
        <f>P22389/(INDEX(Installed_Capacity!$AJ$15:$AU$20,MATCH(Source_Data!B22389,Installed_Capacity!$AI$15:$AI$20,0),MATCH(Source_Data!C22389,Installed_Capacity!$AJ$14:$AU$14,0)))</f>
        <v>2.381566802071974E-2</v>
      </c>
      <c r="R22389" s="63">
        <v>442.90170194699999</v>
      </c>
      <c r="S22389" s="42">
        <v>386.04786334599999</v>
      </c>
      <c r="T22389" s="42">
        <f>R22389/(INDEX(Installed_Capacity!$H$25:$S$30,MATCH(Source_Data!B22389,Installed_Capacity!$G$25:$G$30,0),MATCH(Source_Data!C22389,Installed_Capacity!$H$24:$S$24,0)))</f>
        <v>0.31523252807615654</v>
      </c>
      <c r="U22389" s="43">
        <f>S22389/(INDEX(Installed_Capacity!$H$33:$S$38,MATCH(Source_Data!B22389,Installed_Capacity!$G$33:$G$38,0),MATCH(Source_Data!C22389,Installed_Capacity!$H$32:$S$32,0)))</f>
        <v>0.10209719276680825</v>
      </c>
      <c r="V22389" s="21"/>
      <c r="W22389" s="2"/>
    </row>
    <row r="22390" spans="1:23" x14ac:dyDescent="0.25">
      <c r="A22390" s="17">
        <v>43668</v>
      </c>
      <c r="B22390" s="19">
        <v>2019</v>
      </c>
      <c r="C22390" s="19">
        <v>7</v>
      </c>
      <c r="D22390" s="19">
        <v>22</v>
      </c>
      <c r="E22390" s="19">
        <v>20</v>
      </c>
      <c r="F22390" s="69">
        <v>38109.51</v>
      </c>
      <c r="G22390" s="52">
        <f t="shared" si="349"/>
        <v>40056.879999999997</v>
      </c>
      <c r="H22390" s="34">
        <v>141.779402774</v>
      </c>
      <c r="I22390" s="35">
        <v>63.847304088999998</v>
      </c>
      <c r="J22390" s="35">
        <f>H22390/(INDEX(Installed_Capacity!$H$6:$S$11,MATCH(Source_Data!B22390,Installed_Capacity!$G$6:$G$11,0),MATCH(Source_Data!C22390,Installed_Capacity!$H$5:$S$5,0)))</f>
        <v>8.6425560064127577E-2</v>
      </c>
      <c r="K22390" s="36">
        <f>I22390/(INDEX(Installed_Capacity!$H$15:$S$20,MATCH(Source_Data!B22390,Installed_Capacity!$G$15:$G$20,0),MATCH(Source_Data!C22390,Installed_Capacity!$H$14:$S$14,0)))</f>
        <v>1.5655333726224834E-2</v>
      </c>
      <c r="L22390" s="39">
        <v>232.38452030799999</v>
      </c>
      <c r="M22390" s="40">
        <v>158.76733459799999</v>
      </c>
      <c r="N22390" s="40">
        <f>L22390/(INDEX(Installed_Capacity!$V$6:$AG$11,MATCH(Source_Data!B22390,Installed_Capacity!$U$6:$U$11,0),MATCH(Source_Data!C22390,Installed_Capacity!$V$5:$AG$5,0)))</f>
        <v>0.13261534440513148</v>
      </c>
      <c r="O22390" s="41">
        <f>M22390/(INDEX(Installed_Capacity!$V$15:$AG$20,MATCH(Source_Data!B22390,Installed_Capacity!$U$15:$U$20,0),MATCH(Source_Data!C22390,Installed_Capacity!$V$14:$AG$14,0)))</f>
        <v>5.0720660973155321E-2</v>
      </c>
      <c r="P22390" s="37">
        <v>0.80596935999999997</v>
      </c>
      <c r="Q22390" s="38">
        <f>P22390/(INDEX(Installed_Capacity!$AJ$15:$AU$20,MATCH(Source_Data!B22390,Installed_Capacity!$AI$15:$AI$20,0),MATCH(Source_Data!C22390,Installed_Capacity!$AJ$14:$AU$14,0)))</f>
        <v>8.7891969465648851E-4</v>
      </c>
      <c r="R22390" s="63">
        <v>398.66890311200001</v>
      </c>
      <c r="S22390" s="42">
        <v>482.77150843499999</v>
      </c>
      <c r="T22390" s="42">
        <f>R22390/(INDEX(Installed_Capacity!$H$25:$S$30,MATCH(Source_Data!B22390,Installed_Capacity!$G$25:$G$30,0),MATCH(Source_Data!C22390,Installed_Capacity!$H$24:$S$24,0)))</f>
        <v>0.28375010897651243</v>
      </c>
      <c r="U22390" s="43">
        <f>S22390/(INDEX(Installed_Capacity!$H$33:$S$38,MATCH(Source_Data!B22390,Installed_Capacity!$G$33:$G$38,0),MATCH(Source_Data!C22390,Installed_Capacity!$H$32:$S$32,0)))</f>
        <v>0.1276774732847947</v>
      </c>
      <c r="V22390" s="21"/>
      <c r="W22390" s="2"/>
    </row>
    <row r="22391" spans="1:23" x14ac:dyDescent="0.25">
      <c r="A22391" s="17">
        <v>43668</v>
      </c>
      <c r="B22391" s="19">
        <v>2019</v>
      </c>
      <c r="C22391" s="19">
        <v>7</v>
      </c>
      <c r="D22391" s="19">
        <v>22</v>
      </c>
      <c r="E22391" s="19">
        <v>21</v>
      </c>
      <c r="F22391" s="69">
        <v>36450.11</v>
      </c>
      <c r="G22391" s="52">
        <f t="shared" si="349"/>
        <v>40056.879999999997</v>
      </c>
      <c r="H22391" s="34">
        <v>0.71762719100000005</v>
      </c>
      <c r="I22391" s="35">
        <v>1.389251416</v>
      </c>
      <c r="J22391" s="35">
        <f>H22391/(INDEX(Installed_Capacity!$H$6:$S$11,MATCH(Source_Data!B22391,Installed_Capacity!$G$6:$G$11,0),MATCH(Source_Data!C22391,Installed_Capacity!$H$5:$S$5,0)))</f>
        <v>4.3744952148151766E-4</v>
      </c>
      <c r="K22391" s="36">
        <f>I22391/(INDEX(Installed_Capacity!$H$15:$S$20,MATCH(Source_Data!B22391,Installed_Capacity!$G$15:$G$20,0),MATCH(Source_Data!C22391,Installed_Capacity!$H$14:$S$14,0)))</f>
        <v>3.4064389808523629E-4</v>
      </c>
      <c r="L22391" s="39">
        <v>1.262916664</v>
      </c>
      <c r="M22391" s="40">
        <v>6.1225802000000003E-2</v>
      </c>
      <c r="N22391" s="40">
        <f>L22391/(INDEX(Installed_Capacity!$V$6:$AG$11,MATCH(Source_Data!B22391,Installed_Capacity!$U$6:$U$11,0),MATCH(Source_Data!C22391,Installed_Capacity!$V$5:$AG$5,0)))</f>
        <v>7.2071120799853915E-4</v>
      </c>
      <c r="O22391" s="41">
        <f>M22391/(INDEX(Installed_Capacity!$V$15:$AG$20,MATCH(Source_Data!B22391,Installed_Capacity!$U$15:$U$20,0),MATCH(Source_Data!C22391,Installed_Capacity!$V$14:$AG$14,0)))</f>
        <v>1.9559521824274895E-5</v>
      </c>
      <c r="P22391" s="37">
        <v>0</v>
      </c>
      <c r="Q22391" s="38">
        <f>P22391/(INDEX(Installed_Capacity!$AJ$15:$AU$20,MATCH(Source_Data!B22391,Installed_Capacity!$AI$15:$AI$20,0),MATCH(Source_Data!C22391,Installed_Capacity!$AJ$14:$AU$14,0)))</f>
        <v>0</v>
      </c>
      <c r="R22391" s="63">
        <v>484.75512301100002</v>
      </c>
      <c r="S22391" s="42">
        <v>956.70713124899999</v>
      </c>
      <c r="T22391" s="42">
        <f>R22391/(INDEX(Installed_Capacity!$H$25:$S$30,MATCH(Source_Data!B22391,Installed_Capacity!$G$25:$G$30,0),MATCH(Source_Data!C22391,Installed_Capacity!$H$24:$S$24,0)))</f>
        <v>0.34502143986548039</v>
      </c>
      <c r="U22391" s="43">
        <f>S22391/(INDEX(Installed_Capacity!$H$33:$S$38,MATCH(Source_Data!B22391,Installed_Capacity!$G$33:$G$38,0),MATCH(Source_Data!C22391,Installed_Capacity!$H$32:$S$32,0)))</f>
        <v>0.25301814017026431</v>
      </c>
      <c r="V22391" s="21"/>
      <c r="W22391" s="2"/>
    </row>
    <row r="22392" spans="1:23" x14ac:dyDescent="0.25">
      <c r="A22392" s="17">
        <v>43668</v>
      </c>
      <c r="B22392" s="19">
        <v>2019</v>
      </c>
      <c r="C22392" s="19">
        <v>7</v>
      </c>
      <c r="D22392" s="19">
        <v>22</v>
      </c>
      <c r="E22392" s="19">
        <v>22</v>
      </c>
      <c r="F22392" s="69">
        <v>33314.120000000003</v>
      </c>
      <c r="G22392" s="52">
        <f t="shared" si="349"/>
        <v>40056.879999999997</v>
      </c>
      <c r="H22392" s="34">
        <v>0</v>
      </c>
      <c r="I22392" s="35">
        <v>7.8727264000000005E-2</v>
      </c>
      <c r="J22392" s="35">
        <f>H22392/(INDEX(Installed_Capacity!$H$6:$S$11,MATCH(Source_Data!B22392,Installed_Capacity!$G$6:$G$11,0),MATCH(Source_Data!C22392,Installed_Capacity!$H$5:$S$5,0)))</f>
        <v>0</v>
      </c>
      <c r="K22392" s="36">
        <f>I22392/(INDEX(Installed_Capacity!$H$15:$S$20,MATCH(Source_Data!B22392,Installed_Capacity!$G$15:$G$20,0),MATCH(Source_Data!C22392,Installed_Capacity!$H$14:$S$14,0)))</f>
        <v>1.930389401492285E-5</v>
      </c>
      <c r="L22392" s="39">
        <v>0</v>
      </c>
      <c r="M22392" s="40">
        <v>0</v>
      </c>
      <c r="N22392" s="40">
        <f>L22392/(INDEX(Installed_Capacity!$V$6:$AG$11,MATCH(Source_Data!B22392,Installed_Capacity!$U$6:$U$11,0),MATCH(Source_Data!C22392,Installed_Capacity!$V$5:$AG$5,0)))</f>
        <v>0</v>
      </c>
      <c r="O22392" s="41">
        <f>M22392/(INDEX(Installed_Capacity!$V$15:$AG$20,MATCH(Source_Data!B22392,Installed_Capacity!$U$15:$U$20,0),MATCH(Source_Data!C22392,Installed_Capacity!$V$14:$AG$14,0)))</f>
        <v>0</v>
      </c>
      <c r="P22392" s="37">
        <v>0</v>
      </c>
      <c r="Q22392" s="38">
        <f>P22392/(INDEX(Installed_Capacity!$AJ$15:$AU$20,MATCH(Source_Data!B22392,Installed_Capacity!$AI$15:$AI$20,0),MATCH(Source_Data!C22392,Installed_Capacity!$AJ$14:$AU$14,0)))</f>
        <v>0</v>
      </c>
      <c r="R22392" s="63">
        <v>563.60565158500003</v>
      </c>
      <c r="S22392" s="42">
        <v>963.03967787399995</v>
      </c>
      <c r="T22392" s="42">
        <f>R22392/(INDEX(Installed_Capacity!$H$25:$S$30,MATCH(Source_Data!B22392,Installed_Capacity!$G$25:$G$30,0),MATCH(Source_Data!C22392,Installed_Capacity!$H$24:$S$24,0)))</f>
        <v>0.40114281251601419</v>
      </c>
      <c r="U22392" s="43">
        <f>S22392/(INDEX(Installed_Capacity!$H$33:$S$38,MATCH(Source_Data!B22392,Installed_Capacity!$G$33:$G$38,0),MATCH(Source_Data!C22392,Installed_Capacity!$H$32:$S$32,0)))</f>
        <v>0.25469289424835634</v>
      </c>
      <c r="V22392" s="21"/>
      <c r="W22392" s="2"/>
    </row>
    <row r="22393" spans="1:23" x14ac:dyDescent="0.25">
      <c r="A22393" s="17">
        <v>43668</v>
      </c>
      <c r="B22393" s="19">
        <v>2019</v>
      </c>
      <c r="C22393" s="19">
        <v>7</v>
      </c>
      <c r="D22393" s="19">
        <v>22</v>
      </c>
      <c r="E22393" s="19">
        <v>23</v>
      </c>
      <c r="F22393" s="69">
        <v>30248.16</v>
      </c>
      <c r="G22393" s="52">
        <f t="shared" si="349"/>
        <v>40056.879999999997</v>
      </c>
      <c r="H22393" s="34">
        <v>0</v>
      </c>
      <c r="I22393" s="35">
        <v>6.0782332000000001E-2</v>
      </c>
      <c r="J22393" s="35">
        <f>H22393/(INDEX(Installed_Capacity!$H$6:$S$11,MATCH(Source_Data!B22393,Installed_Capacity!$G$6:$G$11,0),MATCH(Source_Data!C22393,Installed_Capacity!$H$5:$S$5,0)))</f>
        <v>0</v>
      </c>
      <c r="K22393" s="36">
        <f>I22393/(INDEX(Installed_Capacity!$H$15:$S$20,MATCH(Source_Data!B22393,Installed_Capacity!$G$15:$G$20,0),MATCH(Source_Data!C22393,Installed_Capacity!$H$14:$S$14,0)))</f>
        <v>1.4903803781468305E-5</v>
      </c>
      <c r="L22393" s="39">
        <v>0</v>
      </c>
      <c r="M22393" s="40">
        <v>0</v>
      </c>
      <c r="N22393" s="40">
        <f>L22393/(INDEX(Installed_Capacity!$V$6:$AG$11,MATCH(Source_Data!B22393,Installed_Capacity!$U$6:$U$11,0),MATCH(Source_Data!C22393,Installed_Capacity!$V$5:$AG$5,0)))</f>
        <v>0</v>
      </c>
      <c r="O22393" s="41">
        <f>M22393/(INDEX(Installed_Capacity!$V$15:$AG$20,MATCH(Source_Data!B22393,Installed_Capacity!$U$15:$U$20,0),MATCH(Source_Data!C22393,Installed_Capacity!$V$14:$AG$14,0)))</f>
        <v>0</v>
      </c>
      <c r="P22393" s="37">
        <v>0</v>
      </c>
      <c r="Q22393" s="38">
        <f>P22393/(INDEX(Installed_Capacity!$AJ$15:$AU$20,MATCH(Source_Data!B22393,Installed_Capacity!$AI$15:$AI$20,0),MATCH(Source_Data!C22393,Installed_Capacity!$AJ$14:$AU$14,0)))</f>
        <v>0</v>
      </c>
      <c r="R22393" s="63">
        <v>472.237463902</v>
      </c>
      <c r="S22393" s="42">
        <v>870.888276109</v>
      </c>
      <c r="T22393" s="42">
        <f>R22393/(INDEX(Installed_Capacity!$H$25:$S$30,MATCH(Source_Data!B22393,Installed_Capacity!$G$25:$G$30,0),MATCH(Source_Data!C22393,Installed_Capacity!$H$24:$S$24,0)))</f>
        <v>0.33611207395160136</v>
      </c>
      <c r="U22393" s="43">
        <f>S22393/(INDEX(Installed_Capacity!$H$33:$S$38,MATCH(Source_Data!B22393,Installed_Capacity!$G$33:$G$38,0),MATCH(Source_Data!C22393,Installed_Capacity!$H$32:$S$32,0)))</f>
        <v>0.23032182443284901</v>
      </c>
      <c r="V22393" s="21"/>
      <c r="W22393" s="2"/>
    </row>
    <row r="22394" spans="1:23" x14ac:dyDescent="0.25">
      <c r="A22394" s="17">
        <v>43668</v>
      </c>
      <c r="B22394" s="19">
        <v>2019</v>
      </c>
      <c r="C22394" s="19">
        <v>7</v>
      </c>
      <c r="D22394" s="19">
        <v>22</v>
      </c>
      <c r="E22394" s="19">
        <v>24</v>
      </c>
      <c r="F22394" s="69">
        <v>28025.65</v>
      </c>
      <c r="G22394" s="52">
        <f t="shared" si="349"/>
        <v>40056.879999999997</v>
      </c>
      <c r="H22394" s="34">
        <v>0</v>
      </c>
      <c r="I22394" s="35">
        <v>4.8045677000000002E-2</v>
      </c>
      <c r="J22394" s="35">
        <f>H22394/(INDEX(Installed_Capacity!$H$6:$S$11,MATCH(Source_Data!B22394,Installed_Capacity!$G$6:$G$11,0),MATCH(Source_Data!C22394,Installed_Capacity!$H$5:$S$5,0)))</f>
        <v>0</v>
      </c>
      <c r="K22394" s="36">
        <f>I22394/(INDEX(Installed_Capacity!$H$15:$S$20,MATCH(Source_Data!B22394,Installed_Capacity!$G$15:$G$20,0),MATCH(Source_Data!C22394,Installed_Capacity!$H$14:$S$14,0)))</f>
        <v>1.1780781009781013E-5</v>
      </c>
      <c r="L22394" s="39">
        <v>0</v>
      </c>
      <c r="M22394" s="40">
        <v>0</v>
      </c>
      <c r="N22394" s="40">
        <f>L22394/(INDEX(Installed_Capacity!$V$6:$AG$11,MATCH(Source_Data!B22394,Installed_Capacity!$U$6:$U$11,0),MATCH(Source_Data!C22394,Installed_Capacity!$V$5:$AG$5,0)))</f>
        <v>0</v>
      </c>
      <c r="O22394" s="41">
        <f>M22394/(INDEX(Installed_Capacity!$V$15:$AG$20,MATCH(Source_Data!B22394,Installed_Capacity!$U$15:$U$20,0),MATCH(Source_Data!C22394,Installed_Capacity!$V$14:$AG$14,0)))</f>
        <v>0</v>
      </c>
      <c r="P22394" s="37">
        <v>0</v>
      </c>
      <c r="Q22394" s="38">
        <f>P22394/(INDEX(Installed_Capacity!$AJ$15:$AU$20,MATCH(Source_Data!B22394,Installed_Capacity!$AI$15:$AI$20,0),MATCH(Source_Data!C22394,Installed_Capacity!$AJ$14:$AU$14,0)))</f>
        <v>0</v>
      </c>
      <c r="R22394" s="63">
        <v>488.358015454</v>
      </c>
      <c r="S22394" s="42">
        <v>1143.082757809</v>
      </c>
      <c r="T22394" s="42">
        <f>R22394/(INDEX(Installed_Capacity!$H$25:$S$30,MATCH(Source_Data!B22394,Installed_Capacity!$G$25:$G$30,0),MATCH(Source_Data!C22394,Installed_Capacity!$H$24:$S$24,0)))</f>
        <v>0.34758577612384334</v>
      </c>
      <c r="U22394" s="43">
        <f>S22394/(INDEX(Installed_Capacity!$H$33:$S$38,MATCH(Source_Data!B22394,Installed_Capacity!$G$33:$G$38,0),MATCH(Source_Data!C22394,Installed_Capacity!$H$32:$S$32,0)))</f>
        <v>0.30230847455265286</v>
      </c>
      <c r="V22394" s="21"/>
      <c r="W22394" s="2"/>
    </row>
    <row r="22395" spans="1:23" x14ac:dyDescent="0.25">
      <c r="A22395" s="17">
        <v>43669</v>
      </c>
      <c r="B22395" s="19">
        <v>2019</v>
      </c>
      <c r="C22395" s="19">
        <v>7</v>
      </c>
      <c r="D22395" s="19">
        <v>23</v>
      </c>
      <c r="E22395" s="19">
        <v>1</v>
      </c>
      <c r="F22395" s="69">
        <v>26373.01</v>
      </c>
      <c r="G22395" s="52">
        <f t="shared" si="349"/>
        <v>41703.11</v>
      </c>
      <c r="H22395" s="34">
        <v>0</v>
      </c>
      <c r="I22395" s="35">
        <v>4.0817204000000003E-2</v>
      </c>
      <c r="J22395" s="35">
        <f>H22395/(INDEX(Installed_Capacity!$H$6:$S$11,MATCH(Source_Data!B22395,Installed_Capacity!$G$6:$G$11,0),MATCH(Source_Data!C22395,Installed_Capacity!$H$5:$S$5,0)))</f>
        <v>0</v>
      </c>
      <c r="K22395" s="36">
        <f>I22395/(INDEX(Installed_Capacity!$H$15:$S$20,MATCH(Source_Data!B22395,Installed_Capacity!$G$15:$G$20,0),MATCH(Source_Data!C22395,Installed_Capacity!$H$14:$S$14,0)))</f>
        <v>1.0008362287319993E-5</v>
      </c>
      <c r="L22395" s="39">
        <v>0</v>
      </c>
      <c r="M22395" s="40">
        <v>0</v>
      </c>
      <c r="N22395" s="40">
        <f>L22395/(INDEX(Installed_Capacity!$V$6:$AG$11,MATCH(Source_Data!B22395,Installed_Capacity!$U$6:$U$11,0),MATCH(Source_Data!C22395,Installed_Capacity!$V$5:$AG$5,0)))</f>
        <v>0</v>
      </c>
      <c r="O22395" s="41">
        <f>M22395/(INDEX(Installed_Capacity!$V$15:$AG$20,MATCH(Source_Data!B22395,Installed_Capacity!$U$15:$U$20,0),MATCH(Source_Data!C22395,Installed_Capacity!$V$14:$AG$14,0)))</f>
        <v>0</v>
      </c>
      <c r="P22395" s="37">
        <v>0</v>
      </c>
      <c r="Q22395" s="38">
        <f>P22395/(INDEX(Installed_Capacity!$AJ$15:$AU$20,MATCH(Source_Data!B22395,Installed_Capacity!$AI$15:$AI$20,0),MATCH(Source_Data!C22395,Installed_Capacity!$AJ$14:$AU$14,0)))</f>
        <v>0</v>
      </c>
      <c r="R22395" s="63">
        <v>600.56484154999998</v>
      </c>
      <c r="S22395" s="42">
        <v>1302.0981777229999</v>
      </c>
      <c r="T22395" s="42">
        <f>R22395/(INDEX(Installed_Capacity!$H$25:$S$30,MATCH(Source_Data!B22395,Installed_Capacity!$G$25:$G$30,0),MATCH(Source_Data!C22395,Installed_Capacity!$H$24:$S$24,0)))</f>
        <v>0.42744828580071165</v>
      </c>
      <c r="U22395" s="43">
        <f>S22395/(INDEX(Installed_Capacity!$H$33:$S$38,MATCH(Source_Data!B22395,Installed_Capacity!$G$33:$G$38,0),MATCH(Source_Data!C22395,Installed_Capacity!$H$32:$S$32,0)))</f>
        <v>0.34436291785183459</v>
      </c>
      <c r="V22395" s="21"/>
      <c r="W22395" s="2"/>
    </row>
    <row r="22396" spans="1:23" x14ac:dyDescent="0.25">
      <c r="A22396" s="17">
        <v>43669</v>
      </c>
      <c r="B22396" s="19">
        <v>2019</v>
      </c>
      <c r="C22396" s="19">
        <v>7</v>
      </c>
      <c r="D22396" s="19">
        <v>23</v>
      </c>
      <c r="E22396" s="19">
        <v>2</v>
      </c>
      <c r="F22396" s="69">
        <v>25276.25</v>
      </c>
      <c r="G22396" s="52">
        <f t="shared" si="349"/>
        <v>41703.11</v>
      </c>
      <c r="H22396" s="34">
        <v>0</v>
      </c>
      <c r="I22396" s="35">
        <v>3.0130153E-2</v>
      </c>
      <c r="J22396" s="35">
        <f>H22396/(INDEX(Installed_Capacity!$H$6:$S$11,MATCH(Source_Data!B22396,Installed_Capacity!$G$6:$G$11,0),MATCH(Source_Data!C22396,Installed_Capacity!$H$5:$S$5,0)))</f>
        <v>0</v>
      </c>
      <c r="K22396" s="36">
        <f>I22396/(INDEX(Installed_Capacity!$H$15:$S$20,MATCH(Source_Data!B22396,Installed_Capacity!$G$15:$G$20,0),MATCH(Source_Data!C22396,Installed_Capacity!$H$14:$S$14,0)))</f>
        <v>7.3879016063026103E-6</v>
      </c>
      <c r="L22396" s="39">
        <v>0</v>
      </c>
      <c r="M22396" s="40">
        <v>5.4994799999999997E-4</v>
      </c>
      <c r="N22396" s="40">
        <f>L22396/(INDEX(Installed_Capacity!$V$6:$AG$11,MATCH(Source_Data!B22396,Installed_Capacity!$U$6:$U$11,0),MATCH(Source_Data!C22396,Installed_Capacity!$V$5:$AG$5,0)))</f>
        <v>0</v>
      </c>
      <c r="O22396" s="41">
        <f>M22396/(INDEX(Installed_Capacity!$V$15:$AG$20,MATCH(Source_Data!B22396,Installed_Capacity!$U$15:$U$20,0),MATCH(Source_Data!C22396,Installed_Capacity!$V$14:$AG$14,0)))</f>
        <v>1.7568932634343162E-7</v>
      </c>
      <c r="P22396" s="37">
        <v>0</v>
      </c>
      <c r="Q22396" s="38">
        <f>P22396/(INDEX(Installed_Capacity!$AJ$15:$AU$20,MATCH(Source_Data!B22396,Installed_Capacity!$AI$15:$AI$20,0),MATCH(Source_Data!C22396,Installed_Capacity!$AJ$14:$AU$14,0)))</f>
        <v>0</v>
      </c>
      <c r="R22396" s="63">
        <v>753.40405774999999</v>
      </c>
      <c r="S22396" s="42">
        <v>1117.3633654939999</v>
      </c>
      <c r="T22396" s="42">
        <f>R22396/(INDEX(Installed_Capacity!$H$25:$S$30,MATCH(Source_Data!B22396,Installed_Capacity!$G$25:$G$30,0),MATCH(Source_Data!C22396,Installed_Capacity!$H$24:$S$24,0)))</f>
        <v>0.53623064608540916</v>
      </c>
      <c r="U22396" s="43">
        <f>S22396/(INDEX(Installed_Capacity!$H$33:$S$38,MATCH(Source_Data!B22396,Installed_Capacity!$G$33:$G$38,0),MATCH(Source_Data!C22396,Installed_Capacity!$H$32:$S$32,0)))</f>
        <v>0.29550652587128884</v>
      </c>
      <c r="V22396" s="21"/>
      <c r="W22396" s="2"/>
    </row>
    <row r="22397" spans="1:23" x14ac:dyDescent="0.25">
      <c r="A22397" s="17">
        <v>43669</v>
      </c>
      <c r="B22397" s="19">
        <v>2019</v>
      </c>
      <c r="C22397" s="19">
        <v>7</v>
      </c>
      <c r="D22397" s="19">
        <v>23</v>
      </c>
      <c r="E22397" s="19">
        <v>3</v>
      </c>
      <c r="F22397" s="69">
        <v>24633.41</v>
      </c>
      <c r="G22397" s="52">
        <f t="shared" si="349"/>
        <v>41703.11</v>
      </c>
      <c r="H22397" s="34">
        <v>0</v>
      </c>
      <c r="I22397" s="35">
        <v>2.7614314000000001E-2</v>
      </c>
      <c r="J22397" s="35">
        <f>H22397/(INDEX(Installed_Capacity!$H$6:$S$11,MATCH(Source_Data!B22397,Installed_Capacity!$G$6:$G$11,0),MATCH(Source_Data!C22397,Installed_Capacity!$H$5:$S$5,0)))</f>
        <v>0</v>
      </c>
      <c r="K22397" s="36">
        <f>I22397/(INDEX(Installed_Capacity!$H$15:$S$20,MATCH(Source_Data!B22397,Installed_Capacity!$G$15:$G$20,0),MATCH(Source_Data!C22397,Installed_Capacity!$H$14:$S$14,0)))</f>
        <v>6.7710188779175694E-6</v>
      </c>
      <c r="L22397" s="39">
        <v>0</v>
      </c>
      <c r="M22397" s="40">
        <v>0.104044663</v>
      </c>
      <c r="N22397" s="40">
        <f>L22397/(INDEX(Installed_Capacity!$V$6:$AG$11,MATCH(Source_Data!B22397,Installed_Capacity!$U$6:$U$11,0),MATCH(Source_Data!C22397,Installed_Capacity!$V$5:$AG$5,0)))</f>
        <v>0</v>
      </c>
      <c r="O22397" s="41">
        <f>M22397/(INDEX(Installed_Capacity!$V$15:$AG$20,MATCH(Source_Data!B22397,Installed_Capacity!$U$15:$U$20,0),MATCH(Source_Data!C22397,Installed_Capacity!$V$14:$AG$14,0)))</f>
        <v>3.3238663932043332E-5</v>
      </c>
      <c r="P22397" s="37">
        <v>0</v>
      </c>
      <c r="Q22397" s="38">
        <f>P22397/(INDEX(Installed_Capacity!$AJ$15:$AU$20,MATCH(Source_Data!B22397,Installed_Capacity!$AI$15:$AI$20,0),MATCH(Source_Data!C22397,Installed_Capacity!$AJ$14:$AU$14,0)))</f>
        <v>0</v>
      </c>
      <c r="R22397" s="63">
        <v>921.38579232200004</v>
      </c>
      <c r="S22397" s="42">
        <v>872.30824776700001</v>
      </c>
      <c r="T22397" s="42">
        <f>R22397/(INDEX(Installed_Capacity!$H$25:$S$30,MATCH(Source_Data!B22397,Installed_Capacity!$G$25:$G$30,0),MATCH(Source_Data!C22397,Installed_Capacity!$H$24:$S$24,0)))</f>
        <v>0.65579059951743768</v>
      </c>
      <c r="U22397" s="43">
        <f>S22397/(INDEX(Installed_Capacity!$H$33:$S$38,MATCH(Source_Data!B22397,Installed_Capacity!$G$33:$G$38,0),MATCH(Source_Data!C22397,Installed_Capacity!$H$32:$S$32,0)))</f>
        <v>0.23069736107961009</v>
      </c>
      <c r="V22397" s="21"/>
      <c r="W22397" s="2"/>
    </row>
    <row r="22398" spans="1:23" x14ac:dyDescent="0.25">
      <c r="A22398" s="17">
        <v>43669</v>
      </c>
      <c r="B22398" s="19">
        <v>2019</v>
      </c>
      <c r="C22398" s="19">
        <v>7</v>
      </c>
      <c r="D22398" s="19">
        <v>23</v>
      </c>
      <c r="E22398" s="19">
        <v>4</v>
      </c>
      <c r="F22398" s="69">
        <v>24785.88</v>
      </c>
      <c r="G22398" s="52">
        <f t="shared" si="349"/>
        <v>41703.11</v>
      </c>
      <c r="H22398" s="34">
        <v>0</v>
      </c>
      <c r="I22398" s="35">
        <v>2.4135594E-2</v>
      </c>
      <c r="J22398" s="35">
        <f>H22398/(INDEX(Installed_Capacity!$H$6:$S$11,MATCH(Source_Data!B22398,Installed_Capacity!$G$6:$G$11,0),MATCH(Source_Data!C22398,Installed_Capacity!$H$5:$S$5,0)))</f>
        <v>0</v>
      </c>
      <c r="K22398" s="36">
        <f>I22398/(INDEX(Installed_Capacity!$H$15:$S$20,MATCH(Source_Data!B22398,Installed_Capacity!$G$15:$G$20,0),MATCH(Source_Data!C22398,Installed_Capacity!$H$14:$S$14,0)))</f>
        <v>5.9180381089225685E-6</v>
      </c>
      <c r="L22398" s="39">
        <v>0</v>
      </c>
      <c r="M22398" s="40">
        <v>0.32100171799999999</v>
      </c>
      <c r="N22398" s="40">
        <f>L22398/(INDEX(Installed_Capacity!$V$6:$AG$11,MATCH(Source_Data!B22398,Installed_Capacity!$U$6:$U$11,0),MATCH(Source_Data!C22398,Installed_Capacity!$V$5:$AG$5,0)))</f>
        <v>0</v>
      </c>
      <c r="O22398" s="41">
        <f>M22398/(INDEX(Installed_Capacity!$V$15:$AG$20,MATCH(Source_Data!B22398,Installed_Capacity!$U$15:$U$20,0),MATCH(Source_Data!C22398,Installed_Capacity!$V$14:$AG$14,0)))</f>
        <v>1.0254892388099277E-4</v>
      </c>
      <c r="P22398" s="37">
        <v>0</v>
      </c>
      <c r="Q22398" s="38">
        <f>P22398/(INDEX(Installed_Capacity!$AJ$15:$AU$20,MATCH(Source_Data!B22398,Installed_Capacity!$AI$15:$AI$20,0),MATCH(Source_Data!C22398,Installed_Capacity!$AJ$14:$AU$14,0)))</f>
        <v>0</v>
      </c>
      <c r="R22398" s="63">
        <v>921.28368515499994</v>
      </c>
      <c r="S22398" s="42">
        <v>517.84468861100004</v>
      </c>
      <c r="T22398" s="42">
        <f>R22398/(INDEX(Installed_Capacity!$H$25:$S$30,MATCH(Source_Data!B22398,Installed_Capacity!$G$25:$G$30,0),MATCH(Source_Data!C22398,Installed_Capacity!$H$24:$S$24,0)))</f>
        <v>0.65571792537722406</v>
      </c>
      <c r="U22398" s="43">
        <f>S22398/(INDEX(Installed_Capacity!$H$33:$S$38,MATCH(Source_Data!B22398,Installed_Capacity!$G$33:$G$38,0),MATCH(Source_Data!C22398,Installed_Capacity!$H$32:$S$32,0)))</f>
        <v>0.13695319678275036</v>
      </c>
      <c r="V22398" s="21"/>
      <c r="W22398" s="2"/>
    </row>
    <row r="22399" spans="1:23" x14ac:dyDescent="0.25">
      <c r="A22399" s="17">
        <v>43669</v>
      </c>
      <c r="B22399" s="19">
        <v>2019</v>
      </c>
      <c r="C22399" s="19">
        <v>7</v>
      </c>
      <c r="D22399" s="19">
        <v>23</v>
      </c>
      <c r="E22399" s="19">
        <v>5</v>
      </c>
      <c r="F22399" s="69">
        <v>25855.53</v>
      </c>
      <c r="G22399" s="52">
        <f t="shared" si="349"/>
        <v>41703.11</v>
      </c>
      <c r="H22399" s="34">
        <v>0</v>
      </c>
      <c r="I22399" s="35">
        <v>1.7304057000000001E-2</v>
      </c>
      <c r="J22399" s="35">
        <f>H22399/(INDEX(Installed_Capacity!$H$6:$S$11,MATCH(Source_Data!B22399,Installed_Capacity!$G$6:$G$11,0),MATCH(Source_Data!C22399,Installed_Capacity!$H$5:$S$5,0)))</f>
        <v>0</v>
      </c>
      <c r="K22399" s="36">
        <f>I22399/(INDEX(Installed_Capacity!$H$15:$S$20,MATCH(Source_Data!B22399,Installed_Capacity!$G$15:$G$20,0),MATCH(Source_Data!C22399,Installed_Capacity!$H$14:$S$14,0)))</f>
        <v>4.2429479367679259E-6</v>
      </c>
      <c r="L22399" s="39">
        <v>0</v>
      </c>
      <c r="M22399" s="40">
        <v>0.55119151799999999</v>
      </c>
      <c r="N22399" s="40">
        <f>L22399/(INDEX(Installed_Capacity!$V$6:$AG$11,MATCH(Source_Data!B22399,Installed_Capacity!$U$6:$U$11,0),MATCH(Source_Data!C22399,Installed_Capacity!$V$5:$AG$5,0)))</f>
        <v>0</v>
      </c>
      <c r="O22399" s="41">
        <f>M22399/(INDEX(Installed_Capacity!$V$15:$AG$20,MATCH(Source_Data!B22399,Installed_Capacity!$U$15:$U$20,0),MATCH(Source_Data!C22399,Installed_Capacity!$V$14:$AG$14,0)))</f>
        <v>1.7608658724758245E-4</v>
      </c>
      <c r="P22399" s="37">
        <v>0</v>
      </c>
      <c r="Q22399" s="38">
        <f>P22399/(INDEX(Installed_Capacity!$AJ$15:$AU$20,MATCH(Source_Data!B22399,Installed_Capacity!$AI$15:$AI$20,0),MATCH(Source_Data!C22399,Installed_Capacity!$AJ$14:$AU$14,0)))</f>
        <v>0</v>
      </c>
      <c r="R22399" s="63">
        <v>800.11174472899995</v>
      </c>
      <c r="S22399" s="42">
        <v>363.77663079799999</v>
      </c>
      <c r="T22399" s="42">
        <f>R22399/(INDEX(Installed_Capacity!$H$25:$S$30,MATCH(Source_Data!B22399,Installed_Capacity!$G$25:$G$30,0),MATCH(Source_Data!C22399,Installed_Capacity!$H$24:$S$24,0)))</f>
        <v>0.56947455140854075</v>
      </c>
      <c r="U22399" s="43">
        <f>S22399/(INDEX(Installed_Capacity!$H$33:$S$38,MATCH(Source_Data!B22399,Installed_Capacity!$G$33:$G$38,0),MATCH(Source_Data!C22399,Installed_Capacity!$H$32:$S$32,0)))</f>
        <v>9.6207170988421603E-2</v>
      </c>
      <c r="V22399" s="21"/>
      <c r="W22399" s="2"/>
    </row>
    <row r="22400" spans="1:23" x14ac:dyDescent="0.25">
      <c r="A22400" s="17">
        <v>43669</v>
      </c>
      <c r="B22400" s="19">
        <v>2019</v>
      </c>
      <c r="C22400" s="19">
        <v>7</v>
      </c>
      <c r="D22400" s="19">
        <v>23</v>
      </c>
      <c r="E22400" s="19">
        <v>6</v>
      </c>
      <c r="F22400" s="69">
        <v>27289.07</v>
      </c>
      <c r="G22400" s="52">
        <f t="shared" si="349"/>
        <v>41703.11</v>
      </c>
      <c r="H22400" s="34">
        <v>6.1699999999999998E-7</v>
      </c>
      <c r="I22400" s="35">
        <v>0.155342961</v>
      </c>
      <c r="J22400" s="35">
        <f>H22400/(INDEX(Installed_Capacity!$H$6:$S$11,MATCH(Source_Data!B22400,Installed_Capacity!$G$6:$G$11,0),MATCH(Source_Data!C22400,Installed_Capacity!$H$5:$S$5,0)))</f>
        <v>3.7610943138593579E-10</v>
      </c>
      <c r="K22400" s="36">
        <f>I22400/(INDEX(Installed_Capacity!$H$15:$S$20,MATCH(Source_Data!B22400,Installed_Capacity!$G$15:$G$20,0),MATCH(Source_Data!C22400,Installed_Capacity!$H$14:$S$14,0)))</f>
        <v>3.8090032636067395E-5</v>
      </c>
      <c r="L22400" s="39">
        <v>5.3761670000000003E-3</v>
      </c>
      <c r="M22400" s="40">
        <v>1.7489548580000001</v>
      </c>
      <c r="N22400" s="40">
        <f>L22400/(INDEX(Installed_Capacity!$V$6:$AG$11,MATCH(Source_Data!B22400,Installed_Capacity!$U$6:$U$11,0),MATCH(Source_Data!C22400,Installed_Capacity!$V$5:$AG$5,0)))</f>
        <v>3.0680280998904312E-6</v>
      </c>
      <c r="O22400" s="41">
        <f>M22400/(INDEX(Installed_Capacity!$V$15:$AG$20,MATCH(Source_Data!B22400,Installed_Capacity!$U$15:$U$20,0),MATCH(Source_Data!C22400,Installed_Capacity!$V$14:$AG$14,0)))</f>
        <v>5.5873046325669365E-4</v>
      </c>
      <c r="P22400" s="37">
        <v>0</v>
      </c>
      <c r="Q22400" s="38">
        <f>P22400/(INDEX(Installed_Capacity!$AJ$15:$AU$20,MATCH(Source_Data!B22400,Installed_Capacity!$AI$15:$AI$20,0),MATCH(Source_Data!C22400,Installed_Capacity!$AJ$14:$AU$14,0)))</f>
        <v>0</v>
      </c>
      <c r="R22400" s="63">
        <v>695.33026427599998</v>
      </c>
      <c r="S22400" s="42">
        <v>213.739693243</v>
      </c>
      <c r="T22400" s="42">
        <f>R22400/(INDEX(Installed_Capacity!$H$25:$S$30,MATCH(Source_Data!B22400,Installed_Capacity!$G$25:$G$30,0),MATCH(Source_Data!C22400,Installed_Capacity!$H$24:$S$24,0)))</f>
        <v>0.49489698524982195</v>
      </c>
      <c r="U22400" s="43">
        <f>S22400/(INDEX(Installed_Capacity!$H$33:$S$38,MATCH(Source_Data!B22400,Installed_Capacity!$G$33:$G$38,0),MATCH(Source_Data!C22400,Installed_Capacity!$H$32:$S$32,0)))</f>
        <v>5.6527246320725283E-2</v>
      </c>
      <c r="V22400" s="21"/>
      <c r="W22400" s="2"/>
    </row>
    <row r="22401" spans="1:23" x14ac:dyDescent="0.25">
      <c r="A22401" s="17">
        <v>43669</v>
      </c>
      <c r="B22401" s="19">
        <v>2019</v>
      </c>
      <c r="C22401" s="19">
        <v>7</v>
      </c>
      <c r="D22401" s="19">
        <v>23</v>
      </c>
      <c r="E22401" s="19">
        <v>7</v>
      </c>
      <c r="F22401" s="69">
        <v>28653.86</v>
      </c>
      <c r="G22401" s="52">
        <f t="shared" si="349"/>
        <v>41703.11</v>
      </c>
      <c r="H22401" s="34">
        <v>57.656813317000001</v>
      </c>
      <c r="I22401" s="35">
        <v>131.02044058199999</v>
      </c>
      <c r="J22401" s="35">
        <f>H22401/(INDEX(Installed_Capacity!$H$6:$S$11,MATCH(Source_Data!B22401,Installed_Capacity!$G$6:$G$11,0),MATCH(Source_Data!C22401,Installed_Capacity!$H$5:$S$5,0)))</f>
        <v>3.5146306762045255E-2</v>
      </c>
      <c r="K22401" s="36">
        <f>I22401/(INDEX(Installed_Capacity!$H$15:$S$20,MATCH(Source_Data!B22401,Installed_Capacity!$G$15:$G$20,0),MATCH(Source_Data!C22401,Installed_Capacity!$H$14:$S$14,0)))</f>
        <v>3.2126160243336088E-2</v>
      </c>
      <c r="L22401" s="39">
        <v>75.744720458000003</v>
      </c>
      <c r="M22401" s="40">
        <v>50.199443922999997</v>
      </c>
      <c r="N22401" s="40">
        <f>L22401/(INDEX(Installed_Capacity!$V$6:$AG$11,MATCH(Source_Data!B22401,Installed_Capacity!$U$6:$U$11,0),MATCH(Source_Data!C22401,Installed_Capacity!$V$5:$AG$5,0)))</f>
        <v>4.3225392883719869E-2</v>
      </c>
      <c r="O22401" s="41">
        <f>M22401/(INDEX(Installed_Capacity!$V$15:$AG$20,MATCH(Source_Data!B22401,Installed_Capacity!$U$15:$U$20,0),MATCH(Source_Data!C22401,Installed_Capacity!$V$14:$AG$14,0)))</f>
        <v>1.6036982561345333E-2</v>
      </c>
      <c r="P22401" s="37">
        <v>0</v>
      </c>
      <c r="Q22401" s="38">
        <f>P22401/(INDEX(Installed_Capacity!$AJ$15:$AU$20,MATCH(Source_Data!B22401,Installed_Capacity!$AI$15:$AI$20,0),MATCH(Source_Data!C22401,Installed_Capacity!$AJ$14:$AU$14,0)))</f>
        <v>0</v>
      </c>
      <c r="R22401" s="63">
        <v>660.26981057700004</v>
      </c>
      <c r="S22401" s="42">
        <v>215.646206089</v>
      </c>
      <c r="T22401" s="42">
        <f>R22401/(INDEX(Installed_Capacity!$H$25:$S$30,MATCH(Source_Data!B22401,Installed_Capacity!$G$25:$G$30,0),MATCH(Source_Data!C22401,Installed_Capacity!$H$24:$S$24,0)))</f>
        <v>0.46994292567758</v>
      </c>
      <c r="U22401" s="43">
        <f>S22401/(INDEX(Installed_Capacity!$H$33:$S$38,MATCH(Source_Data!B22401,Installed_Capacity!$G$33:$G$38,0),MATCH(Source_Data!C22401,Installed_Capacity!$H$32:$S$32,0)))</f>
        <v>5.703145739927748E-2</v>
      </c>
      <c r="V22401" s="21"/>
      <c r="W22401" s="2"/>
    </row>
    <row r="22402" spans="1:23" x14ac:dyDescent="0.25">
      <c r="A22402" s="17">
        <v>43669</v>
      </c>
      <c r="B22402" s="19">
        <v>2019</v>
      </c>
      <c r="C22402" s="19">
        <v>7</v>
      </c>
      <c r="D22402" s="19">
        <v>23</v>
      </c>
      <c r="E22402" s="19">
        <v>8</v>
      </c>
      <c r="F22402" s="69">
        <v>29691.11</v>
      </c>
      <c r="G22402" s="52">
        <f t="shared" si="349"/>
        <v>41703.11</v>
      </c>
      <c r="H22402" s="34">
        <v>408.994420719</v>
      </c>
      <c r="I22402" s="35">
        <v>814.54137865200005</v>
      </c>
      <c r="J22402" s="35">
        <f>H22402/(INDEX(Installed_Capacity!$H$6:$S$11,MATCH(Source_Data!B22402,Installed_Capacity!$G$6:$G$11,0),MATCH(Source_Data!C22402,Installed_Capacity!$H$5:$S$5,0)))</f>
        <v>0.24931387198807667</v>
      </c>
      <c r="K22402" s="36">
        <f>I22402/(INDEX(Installed_Capacity!$H$15:$S$20,MATCH(Source_Data!B22402,Installed_Capacity!$G$15:$G$20,0),MATCH(Source_Data!C22402,Installed_Capacity!$H$14:$S$14,0)))</f>
        <v>0.19972522408840918</v>
      </c>
      <c r="L22402" s="39">
        <v>667.74991067899998</v>
      </c>
      <c r="M22402" s="40">
        <v>487.125927655</v>
      </c>
      <c r="N22402" s="40">
        <f>L22402/(INDEX(Installed_Capacity!$V$6:$AG$11,MATCH(Source_Data!B22402,Installed_Capacity!$U$6:$U$11,0),MATCH(Source_Data!C22402,Installed_Capacity!$V$5:$AG$5,0)))</f>
        <v>0.38106619263547753</v>
      </c>
      <c r="O22402" s="41">
        <f>M22402/(INDEX(Installed_Capacity!$V$15:$AG$20,MATCH(Source_Data!B22402,Installed_Capacity!$U$15:$U$20,0),MATCH(Source_Data!C22402,Installed_Capacity!$V$14:$AG$14,0)))</f>
        <v>0.15561985146618618</v>
      </c>
      <c r="P22402" s="37">
        <v>0</v>
      </c>
      <c r="Q22402" s="38">
        <f>P22402/(INDEX(Installed_Capacity!$AJ$15:$AU$20,MATCH(Source_Data!B22402,Installed_Capacity!$AI$15:$AI$20,0),MATCH(Source_Data!C22402,Installed_Capacity!$AJ$14:$AU$14,0)))</f>
        <v>0</v>
      </c>
      <c r="R22402" s="63">
        <v>686.47881752900003</v>
      </c>
      <c r="S22402" s="42">
        <v>72.997100900000007</v>
      </c>
      <c r="T22402" s="42">
        <f>R22402/(INDEX(Installed_Capacity!$H$25:$S$30,MATCH(Source_Data!B22402,Installed_Capacity!$G$25:$G$30,0),MATCH(Source_Data!C22402,Installed_Capacity!$H$24:$S$24,0)))</f>
        <v>0.48859702315231313</v>
      </c>
      <c r="U22402" s="43">
        <f>S22402/(INDEX(Installed_Capacity!$H$33:$S$38,MATCH(Source_Data!B22402,Installed_Capacity!$G$33:$G$38,0),MATCH(Source_Data!C22402,Installed_Capacity!$H$32:$S$32,0)))</f>
        <v>1.9305375808610012E-2</v>
      </c>
      <c r="V22402" s="21"/>
      <c r="W22402" s="2"/>
    </row>
    <row r="22403" spans="1:23" x14ac:dyDescent="0.25">
      <c r="A22403" s="17">
        <v>43669</v>
      </c>
      <c r="B22403" s="19">
        <v>2019</v>
      </c>
      <c r="C22403" s="19">
        <v>7</v>
      </c>
      <c r="D22403" s="19">
        <v>23</v>
      </c>
      <c r="E22403" s="19">
        <v>9</v>
      </c>
      <c r="F22403" s="69">
        <v>30785.59</v>
      </c>
      <c r="G22403" s="52">
        <f t="shared" ref="G22403:G22466" si="350">_xlfn.MAXIFS($F:$F,$B:$B,B22403,$C:$C,C22403,$D:$D,D22403)</f>
        <v>41703.11</v>
      </c>
      <c r="H22403" s="34">
        <v>908.81324194399997</v>
      </c>
      <c r="I22403" s="35">
        <v>1609.3641608539999</v>
      </c>
      <c r="J22403" s="35">
        <f>H22403/(INDEX(Installed_Capacity!$H$6:$S$11,MATCH(Source_Data!B22403,Installed_Capacity!$G$6:$G$11,0),MATCH(Source_Data!C22403,Installed_Capacity!$H$5:$S$5,0)))</f>
        <v>0.55399227173997856</v>
      </c>
      <c r="K22403" s="36">
        <f>I22403/(INDEX(Installed_Capacity!$H$15:$S$20,MATCH(Source_Data!B22403,Installed_Capacity!$G$15:$G$20,0),MATCH(Source_Data!C22403,Installed_Capacity!$H$14:$S$14,0)))</f>
        <v>0.39461545612128551</v>
      </c>
      <c r="L22403" s="39">
        <v>1103.869332518</v>
      </c>
      <c r="M22403" s="40">
        <v>1063.659944497</v>
      </c>
      <c r="N22403" s="40">
        <f>L22403/(INDEX(Installed_Capacity!$V$6:$AG$11,MATCH(Source_Data!B22403,Installed_Capacity!$U$6:$U$11,0),MATCH(Source_Data!C22403,Installed_Capacity!$V$5:$AG$5,0)))</f>
        <v>0.62994734552935538</v>
      </c>
      <c r="O22403" s="41">
        <f>M22403/(INDEX(Installed_Capacity!$V$15:$AG$20,MATCH(Source_Data!B22403,Installed_Capacity!$U$15:$U$20,0),MATCH(Source_Data!C22403,Installed_Capacity!$V$14:$AG$14,0)))</f>
        <v>0.33980248879379471</v>
      </c>
      <c r="P22403" s="37">
        <v>0</v>
      </c>
      <c r="Q22403" s="38">
        <f>P22403/(INDEX(Installed_Capacity!$AJ$15:$AU$20,MATCH(Source_Data!B22403,Installed_Capacity!$AI$15:$AI$20,0),MATCH(Source_Data!C22403,Installed_Capacity!$AJ$14:$AU$14,0)))</f>
        <v>0</v>
      </c>
      <c r="R22403" s="63">
        <v>652.67349690000003</v>
      </c>
      <c r="S22403" s="42">
        <v>51.282486099000003</v>
      </c>
      <c r="T22403" s="42">
        <f>R22403/(INDEX(Installed_Capacity!$H$25:$S$30,MATCH(Source_Data!B22403,Installed_Capacity!$G$25:$G$30,0),MATCH(Source_Data!C22403,Installed_Capacity!$H$24:$S$24,0)))</f>
        <v>0.46453629672597857</v>
      </c>
      <c r="U22403" s="43">
        <f>S22403/(INDEX(Installed_Capacity!$H$33:$S$38,MATCH(Source_Data!B22403,Installed_Capacity!$G$33:$G$38,0),MATCH(Source_Data!C22403,Installed_Capacity!$H$32:$S$32,0)))</f>
        <v>1.3562561448806987E-2</v>
      </c>
      <c r="V22403" s="21"/>
      <c r="W22403" s="2"/>
    </row>
    <row r="22404" spans="1:23" x14ac:dyDescent="0.25">
      <c r="A22404" s="17">
        <v>43669</v>
      </c>
      <c r="B22404" s="19">
        <v>2019</v>
      </c>
      <c r="C22404" s="19">
        <v>7</v>
      </c>
      <c r="D22404" s="19">
        <v>23</v>
      </c>
      <c r="E22404" s="19">
        <v>10</v>
      </c>
      <c r="F22404" s="69">
        <v>32187.08</v>
      </c>
      <c r="G22404" s="52">
        <f t="shared" si="350"/>
        <v>41703.11</v>
      </c>
      <c r="H22404" s="34">
        <v>1148.8098808289999</v>
      </c>
      <c r="I22404" s="35">
        <v>2290.0272783300002</v>
      </c>
      <c r="J22404" s="35">
        <f>H22404/(INDEX(Installed_Capacity!$H$6:$S$11,MATCH(Source_Data!B22404,Installed_Capacity!$G$6:$G$11,0),MATCH(Source_Data!C22404,Installed_Capacity!$H$5:$S$5,0)))</f>
        <v>0.70028886717850869</v>
      </c>
      <c r="K22404" s="36">
        <f>I22404/(INDEX(Installed_Capacity!$H$15:$S$20,MATCH(Source_Data!B22404,Installed_Capacity!$G$15:$G$20,0),MATCH(Source_Data!C22404,Installed_Capacity!$H$14:$S$14,0)))</f>
        <v>0.5615137834862971</v>
      </c>
      <c r="L22404" s="39">
        <v>1276.8205416549999</v>
      </c>
      <c r="M22404" s="40">
        <v>1416.5887118369999</v>
      </c>
      <c r="N22404" s="40">
        <f>L22404/(INDEX(Installed_Capacity!$V$6:$AG$11,MATCH(Source_Data!B22404,Installed_Capacity!$U$6:$U$11,0),MATCH(Source_Data!C22404,Installed_Capacity!$V$5:$AG$5,0)))</f>
        <v>0.72864576199267261</v>
      </c>
      <c r="O22404" s="41">
        <f>M22404/(INDEX(Installed_Capacity!$V$15:$AG$20,MATCH(Source_Data!B22404,Installed_Capacity!$U$15:$U$20,0),MATCH(Source_Data!C22404,Installed_Capacity!$V$14:$AG$14,0)))</f>
        <v>0.45255099843685603</v>
      </c>
      <c r="P22404" s="37">
        <v>0</v>
      </c>
      <c r="Q22404" s="38">
        <f>P22404/(INDEX(Installed_Capacity!$AJ$15:$AU$20,MATCH(Source_Data!B22404,Installed_Capacity!$AI$15:$AI$20,0),MATCH(Source_Data!C22404,Installed_Capacity!$AJ$14:$AU$14,0)))</f>
        <v>0</v>
      </c>
      <c r="R22404" s="63">
        <v>574.61309300100004</v>
      </c>
      <c r="S22404" s="42">
        <v>28.429921511</v>
      </c>
      <c r="T22404" s="42">
        <f>R22404/(INDEX(Installed_Capacity!$H$25:$S$30,MATCH(Source_Data!B22404,Installed_Capacity!$G$25:$G$30,0),MATCH(Source_Data!C22404,Installed_Capacity!$H$24:$S$24,0)))</f>
        <v>0.40897729039217079</v>
      </c>
      <c r="U22404" s="43">
        <f>S22404/(INDEX(Installed_Capacity!$H$33:$S$38,MATCH(Source_Data!B22404,Installed_Capacity!$G$33:$G$38,0),MATCH(Source_Data!C22404,Installed_Capacity!$H$32:$S$32,0)))</f>
        <v>7.518796119465352E-3</v>
      </c>
      <c r="V22404" s="21"/>
      <c r="W22404" s="2"/>
    </row>
    <row r="22405" spans="1:23" x14ac:dyDescent="0.25">
      <c r="A22405" s="17">
        <v>43669</v>
      </c>
      <c r="B22405" s="19">
        <v>2019</v>
      </c>
      <c r="C22405" s="19">
        <v>7</v>
      </c>
      <c r="D22405" s="19">
        <v>23</v>
      </c>
      <c r="E22405" s="19">
        <v>11</v>
      </c>
      <c r="F22405" s="69">
        <v>34058.160000000003</v>
      </c>
      <c r="G22405" s="52">
        <f t="shared" si="350"/>
        <v>41703.11</v>
      </c>
      <c r="H22405" s="34">
        <v>1300.2981841660001</v>
      </c>
      <c r="I22405" s="35">
        <v>2857.6579699459999</v>
      </c>
      <c r="J22405" s="35">
        <f>H22405/(INDEX(Installed_Capacity!$H$6:$S$11,MATCH(Source_Data!B22405,Installed_Capacity!$G$6:$G$11,0),MATCH(Source_Data!C22405,Installed_Capacity!$H$5:$S$5,0)))</f>
        <v>0.79263275636764852</v>
      </c>
      <c r="K22405" s="36">
        <f>I22405/(INDEX(Installed_Capacity!$H$15:$S$20,MATCH(Source_Data!B22405,Installed_Capacity!$G$15:$G$20,0),MATCH(Source_Data!C22405,Installed_Capacity!$H$14:$S$14,0)))</f>
        <v>0.70069660470783235</v>
      </c>
      <c r="L22405" s="39">
        <v>1312.179912628</v>
      </c>
      <c r="M22405" s="40">
        <v>1812.6279176569999</v>
      </c>
      <c r="N22405" s="40">
        <f>L22405/(INDEX(Installed_Capacity!$V$6:$AG$11,MATCH(Source_Data!B22405,Installed_Capacity!$U$6:$U$11,0),MATCH(Source_Data!C22405,Installed_Capacity!$V$5:$AG$5,0)))</f>
        <v>0.74882436577109213</v>
      </c>
      <c r="O22405" s="41">
        <f>M22405/(INDEX(Installed_Capacity!$V$15:$AG$20,MATCH(Source_Data!B22405,Installed_Capacity!$U$15:$U$20,0),MATCH(Source_Data!C22405,Installed_Capacity!$V$14:$AG$14,0)))</f>
        <v>0.57907179908728745</v>
      </c>
      <c r="P22405" s="37">
        <v>0</v>
      </c>
      <c r="Q22405" s="38">
        <f>P22405/(INDEX(Installed_Capacity!$AJ$15:$AU$20,MATCH(Source_Data!B22405,Installed_Capacity!$AI$15:$AI$20,0),MATCH(Source_Data!C22405,Installed_Capacity!$AJ$14:$AU$14,0)))</f>
        <v>0</v>
      </c>
      <c r="R22405" s="63">
        <v>572.33141430000001</v>
      </c>
      <c r="S22405" s="42">
        <v>48.573063136000002</v>
      </c>
      <c r="T22405" s="42">
        <f>R22405/(INDEX(Installed_Capacity!$H$25:$S$30,MATCH(Source_Data!B22405,Installed_Capacity!$G$25:$G$30,0),MATCH(Source_Data!C22405,Installed_Capacity!$H$24:$S$24,0)))</f>
        <v>0.40735331978647682</v>
      </c>
      <c r="U22405" s="43">
        <f>S22405/(INDEX(Installed_Capacity!$H$33:$S$38,MATCH(Source_Data!B22405,Installed_Capacity!$G$33:$G$38,0),MATCH(Source_Data!C22405,Installed_Capacity!$H$32:$S$32,0)))</f>
        <v>1.2846006573609297E-2</v>
      </c>
      <c r="V22405" s="21"/>
      <c r="W22405" s="2"/>
    </row>
    <row r="22406" spans="1:23" x14ac:dyDescent="0.25">
      <c r="A22406" s="17">
        <v>43669</v>
      </c>
      <c r="B22406" s="19">
        <v>2019</v>
      </c>
      <c r="C22406" s="19">
        <v>7</v>
      </c>
      <c r="D22406" s="19">
        <v>23</v>
      </c>
      <c r="E22406" s="19">
        <v>12</v>
      </c>
      <c r="F22406" s="69">
        <v>35542.300000000003</v>
      </c>
      <c r="G22406" s="52">
        <f t="shared" si="350"/>
        <v>41703.11</v>
      </c>
      <c r="H22406" s="34">
        <v>1281.755381403</v>
      </c>
      <c r="I22406" s="35">
        <v>2841.0922812560002</v>
      </c>
      <c r="J22406" s="35">
        <f>H22406/(INDEX(Installed_Capacity!$H$6:$S$11,MATCH(Source_Data!B22406,Installed_Capacity!$G$6:$G$11,0),MATCH(Source_Data!C22406,Installed_Capacity!$H$5:$S$5,0)))</f>
        <v>0.78132947759375304</v>
      </c>
      <c r="K22406" s="36">
        <f>I22406/(INDEX(Installed_Capacity!$H$15:$S$20,MATCH(Source_Data!B22406,Installed_Capacity!$G$15:$G$20,0),MATCH(Source_Data!C22406,Installed_Capacity!$H$14:$S$14,0)))</f>
        <v>0.6966347043888278</v>
      </c>
      <c r="L22406" s="39">
        <v>1323.1476398550001</v>
      </c>
      <c r="M22406" s="40">
        <v>1805.2979105730001</v>
      </c>
      <c r="N22406" s="40">
        <f>L22406/(INDEX(Installed_Capacity!$V$6:$AG$11,MATCH(Source_Data!B22406,Installed_Capacity!$U$6:$U$11,0),MATCH(Source_Data!C22406,Installed_Capacity!$V$5:$AG$5,0)))</f>
        <v>0.75508334085954631</v>
      </c>
      <c r="O22406" s="41">
        <f>M22406/(INDEX(Installed_Capacity!$V$15:$AG$20,MATCH(Source_Data!B22406,Installed_Capacity!$U$15:$U$20,0),MATCH(Source_Data!C22406,Installed_Capacity!$V$14:$AG$14,0)))</f>
        <v>0.57673011586145428</v>
      </c>
      <c r="P22406" s="37">
        <v>66.104606994999997</v>
      </c>
      <c r="Q22406" s="38">
        <f>P22406/(INDEX(Installed_Capacity!$AJ$15:$AU$20,MATCH(Source_Data!B22406,Installed_Capacity!$AI$15:$AI$20,0),MATCH(Source_Data!C22406,Installed_Capacity!$AJ$14:$AU$14,0)))</f>
        <v>7.2087902938931289E-2</v>
      </c>
      <c r="R22406" s="63">
        <v>586.78318393300003</v>
      </c>
      <c r="S22406" s="42">
        <v>76.266978201000001</v>
      </c>
      <c r="T22406" s="42">
        <f>R22406/(INDEX(Installed_Capacity!$H$25:$S$30,MATCH(Source_Data!B22406,Installed_Capacity!$G$25:$G$30,0),MATCH(Source_Data!C22406,Installed_Capacity!$H$24:$S$24,0)))</f>
        <v>0.4176392768206405</v>
      </c>
      <c r="U22406" s="43">
        <f>S22406/(INDEX(Installed_Capacity!$H$33:$S$38,MATCH(Source_Data!B22406,Installed_Capacity!$G$33:$G$38,0),MATCH(Source_Data!C22406,Installed_Capacity!$H$32:$S$32,0)))</f>
        <v>2.0170152756811367E-2</v>
      </c>
      <c r="V22406" s="21"/>
      <c r="W22406" s="2"/>
    </row>
    <row r="22407" spans="1:23" x14ac:dyDescent="0.25">
      <c r="A22407" s="17">
        <v>43669</v>
      </c>
      <c r="B22407" s="19">
        <v>2019</v>
      </c>
      <c r="C22407" s="19">
        <v>7</v>
      </c>
      <c r="D22407" s="19">
        <v>23</v>
      </c>
      <c r="E22407" s="19">
        <v>13</v>
      </c>
      <c r="F22407" s="69">
        <v>37259.339999999997</v>
      </c>
      <c r="G22407" s="52">
        <f t="shared" si="350"/>
        <v>41703.11</v>
      </c>
      <c r="H22407" s="34">
        <v>1191.8730257090001</v>
      </c>
      <c r="I22407" s="35">
        <v>2873.0530442700001</v>
      </c>
      <c r="J22407" s="35">
        <f>H22407/(INDEX(Installed_Capacity!$H$6:$S$11,MATCH(Source_Data!B22407,Installed_Capacity!$G$6:$G$11,0),MATCH(Source_Data!C22407,Installed_Capacity!$H$5:$S$5,0)))</f>
        <v>0.7265391993251975</v>
      </c>
      <c r="K22407" s="36">
        <f>I22407/(INDEX(Installed_Capacity!$H$15:$S$20,MATCH(Source_Data!B22407,Installed_Capacity!$G$15:$G$20,0),MATCH(Source_Data!C22407,Installed_Capacity!$H$14:$S$14,0)))</f>
        <v>0.70447147084699302</v>
      </c>
      <c r="L22407" s="39">
        <v>1323.676327631</v>
      </c>
      <c r="M22407" s="40">
        <v>1651.9879169149999</v>
      </c>
      <c r="N22407" s="40">
        <f>L22407/(INDEX(Installed_Capacity!$V$6:$AG$11,MATCH(Source_Data!B22407,Installed_Capacity!$U$6:$U$11,0),MATCH(Source_Data!C22407,Installed_Capacity!$V$5:$AG$5,0)))</f>
        <v>0.7553850481824097</v>
      </c>
      <c r="O22407" s="41">
        <f>M22407/(INDEX(Installed_Capacity!$V$15:$AG$20,MATCH(Source_Data!B22407,Installed_Capacity!$U$15:$U$20,0),MATCH(Source_Data!C22407,Installed_Capacity!$V$14:$AG$14,0)))</f>
        <v>0.52775288618248495</v>
      </c>
      <c r="P22407" s="37">
        <v>44.320215584000003</v>
      </c>
      <c r="Q22407" s="38">
        <f>P22407/(INDEX(Installed_Capacity!$AJ$15:$AU$20,MATCH(Source_Data!B22407,Installed_Capacity!$AI$15:$AI$20,0),MATCH(Source_Data!C22407,Installed_Capacity!$AJ$14:$AU$14,0)))</f>
        <v>4.8331750909487464E-2</v>
      </c>
      <c r="R22407" s="63">
        <v>584.53450726100004</v>
      </c>
      <c r="S22407" s="42">
        <v>116.53288637599999</v>
      </c>
      <c r="T22407" s="42">
        <f>R22407/(INDEX(Installed_Capacity!$H$25:$S$30,MATCH(Source_Data!B22407,Installed_Capacity!$G$25:$G$30,0),MATCH(Source_Data!C22407,Installed_Capacity!$H$24:$S$24,0)))</f>
        <v>0.41603879520355869</v>
      </c>
      <c r="U22407" s="43">
        <f>S22407/(INDEX(Installed_Capacity!$H$33:$S$38,MATCH(Source_Data!B22407,Installed_Capacity!$G$33:$G$38,0),MATCH(Source_Data!C22407,Installed_Capacity!$H$32:$S$32,0)))</f>
        <v>3.0819185115757514E-2</v>
      </c>
      <c r="V22407" s="21"/>
      <c r="W22407" s="2"/>
    </row>
    <row r="22408" spans="1:23" x14ac:dyDescent="0.25">
      <c r="A22408" s="17">
        <v>43669</v>
      </c>
      <c r="B22408" s="19">
        <v>2019</v>
      </c>
      <c r="C22408" s="19">
        <v>7</v>
      </c>
      <c r="D22408" s="19">
        <v>23</v>
      </c>
      <c r="E22408" s="19">
        <v>14</v>
      </c>
      <c r="F22408" s="69">
        <v>39007.75</v>
      </c>
      <c r="G22408" s="52">
        <f t="shared" si="350"/>
        <v>41703.11</v>
      </c>
      <c r="H22408" s="34">
        <v>1227.10591636</v>
      </c>
      <c r="I22408" s="35">
        <v>3253.8745690330002</v>
      </c>
      <c r="J22408" s="35">
        <f>H22408/(INDEX(Installed_Capacity!$H$6:$S$11,MATCH(Source_Data!B22408,Installed_Capacity!$G$6:$G$11,0),MATCH(Source_Data!C22408,Installed_Capacity!$H$5:$S$5,0)))</f>
        <v>0.74801638322929875</v>
      </c>
      <c r="K22408" s="36">
        <f>I22408/(INDEX(Installed_Capacity!$H$15:$S$20,MATCH(Source_Data!B22408,Installed_Capacity!$G$15:$G$20,0),MATCH(Source_Data!C22408,Installed_Capacity!$H$14:$S$14,0)))</f>
        <v>0.79784875819469347</v>
      </c>
      <c r="L22408" s="39">
        <v>1296.703150088</v>
      </c>
      <c r="M22408" s="40">
        <v>2043.2568307030001</v>
      </c>
      <c r="N22408" s="40">
        <f>L22408/(INDEX(Installed_Capacity!$V$6:$AG$11,MATCH(Source_Data!B22408,Installed_Capacity!$U$6:$U$11,0),MATCH(Source_Data!C22408,Installed_Capacity!$V$5:$AG$5,0)))</f>
        <v>0.73999221037710017</v>
      </c>
      <c r="O22408" s="41">
        <f>M22408/(INDEX(Installed_Capacity!$V$15:$AG$20,MATCH(Source_Data!B22408,Installed_Capacity!$U$15:$U$20,0),MATCH(Source_Data!C22408,Installed_Capacity!$V$14:$AG$14,0)))</f>
        <v>0.65274974385364659</v>
      </c>
      <c r="P22408" s="37">
        <v>55.872457765</v>
      </c>
      <c r="Q22408" s="38">
        <f>P22408/(INDEX(Installed_Capacity!$AJ$15:$AU$20,MATCH(Source_Data!B22408,Installed_Capacity!$AI$15:$AI$20,0),MATCH(Source_Data!C22408,Installed_Capacity!$AJ$14:$AU$14,0)))</f>
        <v>6.0929615883315157E-2</v>
      </c>
      <c r="R22408" s="63">
        <v>564.68991084000004</v>
      </c>
      <c r="S22408" s="42">
        <v>234.41627420500001</v>
      </c>
      <c r="T22408" s="42">
        <f>R22408/(INDEX(Installed_Capacity!$H$25:$S$30,MATCH(Source_Data!B22408,Installed_Capacity!$G$25:$G$30,0),MATCH(Source_Data!C22408,Installed_Capacity!$H$24:$S$24,0)))</f>
        <v>0.40191452728825616</v>
      </c>
      <c r="U22408" s="43">
        <f>S22408/(INDEX(Installed_Capacity!$H$33:$S$38,MATCH(Source_Data!B22408,Installed_Capacity!$G$33:$G$38,0),MATCH(Source_Data!C22408,Installed_Capacity!$H$32:$S$32,0)))</f>
        <v>6.1995534252534928E-2</v>
      </c>
      <c r="V22408" s="21"/>
      <c r="W22408" s="2"/>
    </row>
    <row r="22409" spans="1:23" x14ac:dyDescent="0.25">
      <c r="A22409" s="17">
        <v>43669</v>
      </c>
      <c r="B22409" s="19">
        <v>2019</v>
      </c>
      <c r="C22409" s="19">
        <v>7</v>
      </c>
      <c r="D22409" s="19">
        <v>23</v>
      </c>
      <c r="E22409" s="19">
        <v>15</v>
      </c>
      <c r="F22409" s="69">
        <v>40456.46</v>
      </c>
      <c r="G22409" s="52">
        <f t="shared" si="350"/>
        <v>41703.11</v>
      </c>
      <c r="H22409" s="34">
        <v>1287.771733179</v>
      </c>
      <c r="I22409" s="35">
        <v>3276.5838169789999</v>
      </c>
      <c r="J22409" s="35">
        <f>H22409/(INDEX(Installed_Capacity!$H$6:$S$11,MATCH(Source_Data!B22409,Installed_Capacity!$G$6:$G$11,0),MATCH(Source_Data!C22409,Installed_Capacity!$H$5:$S$5,0)))</f>
        <v>0.78499691137898664</v>
      </c>
      <c r="K22409" s="36">
        <f>I22409/(INDEX(Installed_Capacity!$H$15:$S$20,MATCH(Source_Data!B22409,Installed_Capacity!$G$15:$G$20,0),MATCH(Source_Data!C22409,Installed_Capacity!$H$14:$S$14,0)))</f>
        <v>0.80341705681495523</v>
      </c>
      <c r="L22409" s="39">
        <v>1275.233674891</v>
      </c>
      <c r="M22409" s="40">
        <v>2484.8163962200001</v>
      </c>
      <c r="N22409" s="40">
        <f>L22409/(INDEX(Installed_Capacity!$V$6:$AG$11,MATCH(Source_Data!B22409,Installed_Capacity!$U$6:$U$11,0),MATCH(Source_Data!C22409,Installed_Capacity!$V$5:$AG$5,0)))</f>
        <v>0.72774018152563458</v>
      </c>
      <c r="O22409" s="41">
        <f>M22409/(INDEX(Installed_Capacity!$V$15:$AG$20,MATCH(Source_Data!B22409,Installed_Capacity!$U$15:$U$20,0),MATCH(Source_Data!C22409,Installed_Capacity!$V$14:$AG$14,0)))</f>
        <v>0.79381272181916351</v>
      </c>
      <c r="P22409" s="37">
        <v>100.83962878600001</v>
      </c>
      <c r="Q22409" s="38">
        <f>P22409/(INDEX(Installed_Capacity!$AJ$15:$AU$20,MATCH(Source_Data!B22409,Installed_Capacity!$AI$15:$AI$20,0),MATCH(Source_Data!C22409,Installed_Capacity!$AJ$14:$AU$14,0)))</f>
        <v>0.10996687981025083</v>
      </c>
      <c r="R22409" s="63">
        <v>679.78557018000004</v>
      </c>
      <c r="S22409" s="42">
        <v>368.79049793299998</v>
      </c>
      <c r="T22409" s="42">
        <f>R22409/(INDEX(Installed_Capacity!$H$25:$S$30,MATCH(Source_Data!B22409,Installed_Capacity!$G$25:$G$30,0),MATCH(Source_Data!C22409,Installed_Capacity!$H$24:$S$24,0)))</f>
        <v>0.48383314603558714</v>
      </c>
      <c r="U22409" s="43">
        <f>S22409/(INDEX(Installed_Capacity!$H$33:$S$38,MATCH(Source_Data!B22409,Installed_Capacity!$G$33:$G$38,0),MATCH(Source_Data!C22409,Installed_Capacity!$H$32:$S$32,0)))</f>
        <v>9.7533176927043941E-2</v>
      </c>
      <c r="V22409" s="21"/>
      <c r="W22409" s="2"/>
    </row>
    <row r="22410" spans="1:23" x14ac:dyDescent="0.25">
      <c r="A22410" s="17">
        <v>43669</v>
      </c>
      <c r="B22410" s="19">
        <v>2019</v>
      </c>
      <c r="C22410" s="19">
        <v>7</v>
      </c>
      <c r="D22410" s="19">
        <v>23</v>
      </c>
      <c r="E22410" s="19">
        <v>16</v>
      </c>
      <c r="F22410" s="69">
        <v>41343.31</v>
      </c>
      <c r="G22410" s="52">
        <f t="shared" si="350"/>
        <v>41703.11</v>
      </c>
      <c r="H22410" s="34">
        <v>1234.896755279</v>
      </c>
      <c r="I22410" s="35">
        <v>2566.7938591440002</v>
      </c>
      <c r="J22410" s="35">
        <f>H22410/(INDEX(Installed_Capacity!$H$6:$S$11,MATCH(Source_Data!B22410,Installed_Capacity!$G$6:$G$11,0),MATCH(Source_Data!C22410,Installed_Capacity!$H$5:$S$5,0)))</f>
        <v>0.75276550477847948</v>
      </c>
      <c r="K22410" s="36">
        <f>I22410/(INDEX(Installed_Capacity!$H$15:$S$20,MATCH(Source_Data!B22410,Installed_Capacity!$G$15:$G$20,0),MATCH(Source_Data!C22410,Installed_Capacity!$H$14:$S$14,0)))</f>
        <v>0.62937683970664327</v>
      </c>
      <c r="L22410" s="39">
        <v>1307.4551912290001</v>
      </c>
      <c r="M22410" s="40">
        <v>2171.97352331</v>
      </c>
      <c r="N22410" s="40">
        <f>L22410/(INDEX(Installed_Capacity!$V$6:$AG$11,MATCH(Source_Data!B22410,Installed_Capacity!$U$6:$U$11,0),MATCH(Source_Data!C22410,Installed_Capacity!$V$5:$AG$5,0)))</f>
        <v>0.74612809945044289</v>
      </c>
      <c r="O22410" s="41">
        <f>M22410/(INDEX(Installed_Capacity!$V$15:$AG$20,MATCH(Source_Data!B22410,Installed_Capacity!$U$15:$U$20,0),MATCH(Source_Data!C22410,Installed_Capacity!$V$14:$AG$14,0)))</f>
        <v>0.69387026618171832</v>
      </c>
      <c r="P22410" s="37">
        <v>124.644415776</v>
      </c>
      <c r="Q22410" s="38">
        <f>P22410/(INDEX(Installed_Capacity!$AJ$15:$AU$20,MATCH(Source_Data!B22410,Installed_Capacity!$AI$15:$AI$20,0),MATCH(Source_Data!C22410,Installed_Capacity!$AJ$14:$AU$14,0)))</f>
        <v>0.1359262985561614</v>
      </c>
      <c r="R22410" s="63">
        <v>609.94960553600004</v>
      </c>
      <c r="S22410" s="42">
        <v>601.83461372199997</v>
      </c>
      <c r="T22410" s="42">
        <f>R22410/(INDEX(Installed_Capacity!$H$25:$S$30,MATCH(Source_Data!B22410,Installed_Capacity!$G$25:$G$30,0),MATCH(Source_Data!C22410,Installed_Capacity!$H$24:$S$24,0)))</f>
        <v>0.43412783312170816</v>
      </c>
      <c r="U22410" s="43">
        <f>S22410/(INDEX(Installed_Capacity!$H$33:$S$38,MATCH(Source_Data!B22410,Installed_Capacity!$G$33:$G$38,0),MATCH(Source_Data!C22410,Installed_Capacity!$H$32:$S$32,0)))</f>
        <v>0.15916581959123871</v>
      </c>
      <c r="V22410" s="21"/>
      <c r="W22410" s="2"/>
    </row>
    <row r="22411" spans="1:23" x14ac:dyDescent="0.25">
      <c r="A22411" s="17">
        <v>43669</v>
      </c>
      <c r="B22411" s="19">
        <v>2019</v>
      </c>
      <c r="C22411" s="19">
        <v>7</v>
      </c>
      <c r="D22411" s="19">
        <v>23</v>
      </c>
      <c r="E22411" s="19">
        <v>17</v>
      </c>
      <c r="F22411" s="69">
        <v>41703.11</v>
      </c>
      <c r="G22411" s="52">
        <f t="shared" si="350"/>
        <v>41703.11</v>
      </c>
      <c r="H22411" s="34">
        <v>1133.122953434</v>
      </c>
      <c r="I22411" s="35">
        <v>1951.6781604590001</v>
      </c>
      <c r="J22411" s="35">
        <f>H22411/(INDEX(Installed_Capacity!$H$6:$S$11,MATCH(Source_Data!B22411,Installed_Capacity!$G$6:$G$11,0),MATCH(Source_Data!C22411,Installed_Capacity!$H$5:$S$5,0)))</f>
        <v>0.69072646629888812</v>
      </c>
      <c r="K22411" s="36">
        <f>I22411/(INDEX(Installed_Capacity!$H$15:$S$20,MATCH(Source_Data!B22411,Installed_Capacity!$G$15:$G$20,0),MATCH(Source_Data!C22411,Installed_Capacity!$H$14:$S$14,0)))</f>
        <v>0.47855071352079664</v>
      </c>
      <c r="L22411" s="39">
        <v>1318.989022856</v>
      </c>
      <c r="M22411" s="40">
        <v>1992.9470393649999</v>
      </c>
      <c r="N22411" s="40">
        <f>L22411/(INDEX(Installed_Capacity!$V$6:$AG$11,MATCH(Source_Data!B22411,Installed_Capacity!$U$6:$U$11,0),MATCH(Source_Data!C22411,Installed_Capacity!$V$5:$AG$5,0)))</f>
        <v>0.75271013448228641</v>
      </c>
      <c r="O22411" s="41">
        <f>M22411/(INDEX(Installed_Capacity!$V$15:$AG$20,MATCH(Source_Data!B22411,Installed_Capacity!$U$15:$U$20,0),MATCH(Source_Data!C22411,Installed_Capacity!$V$14:$AG$14,0)))</f>
        <v>0.63667750911754084</v>
      </c>
      <c r="P22411" s="37">
        <v>7.704672242</v>
      </c>
      <c r="Q22411" s="38">
        <f>P22411/(INDEX(Installed_Capacity!$AJ$15:$AU$20,MATCH(Source_Data!B22411,Installed_Capacity!$AI$15:$AI$20,0),MATCH(Source_Data!C22411,Installed_Capacity!$AJ$14:$AU$14,0)))</f>
        <v>8.4020417033805889E-3</v>
      </c>
      <c r="R22411" s="63">
        <v>694.10088157799998</v>
      </c>
      <c r="S22411" s="42">
        <v>671.89356253200003</v>
      </c>
      <c r="T22411" s="42">
        <f>R22411/(INDEX(Installed_Capacity!$H$25:$S$30,MATCH(Source_Data!B22411,Installed_Capacity!$G$25:$G$30,0),MATCH(Source_Data!C22411,Installed_Capacity!$H$24:$S$24,0)))</f>
        <v>0.49402197977081841</v>
      </c>
      <c r="U22411" s="43">
        <f>S22411/(INDEX(Installed_Capacity!$H$33:$S$38,MATCH(Source_Data!B22411,Installed_Capacity!$G$33:$G$38,0),MATCH(Source_Data!C22411,Installed_Capacity!$H$32:$S$32,0)))</f>
        <v>0.17769414905717265</v>
      </c>
      <c r="V22411" s="21"/>
      <c r="W22411" s="2"/>
    </row>
    <row r="22412" spans="1:23" x14ac:dyDescent="0.25">
      <c r="A22412" s="17">
        <v>43669</v>
      </c>
      <c r="B22412" s="19">
        <v>2019</v>
      </c>
      <c r="C22412" s="19">
        <v>7</v>
      </c>
      <c r="D22412" s="19">
        <v>23</v>
      </c>
      <c r="E22412" s="19">
        <v>18</v>
      </c>
      <c r="F22412" s="69">
        <v>41507.980000000003</v>
      </c>
      <c r="G22412" s="52">
        <f t="shared" si="350"/>
        <v>41703.11</v>
      </c>
      <c r="H22412" s="34">
        <v>972.98024340300003</v>
      </c>
      <c r="I22412" s="35">
        <v>1416.488323129</v>
      </c>
      <c r="J22412" s="35">
        <f>H22412/(INDEX(Installed_Capacity!$H$6:$S$11,MATCH(Source_Data!B22412,Installed_Capacity!$G$6:$G$11,0),MATCH(Source_Data!C22412,Installed_Capacity!$H$5:$S$5,0)))</f>
        <v>0.59310704391580515</v>
      </c>
      <c r="K22412" s="36">
        <f>I22412/(INDEX(Installed_Capacity!$H$15:$S$20,MATCH(Source_Data!B22412,Installed_Capacity!$G$15:$G$20,0),MATCH(Source_Data!C22412,Installed_Capacity!$H$14:$S$14,0)))</f>
        <v>0.34732237694755919</v>
      </c>
      <c r="L22412" s="39">
        <v>1362.365540473</v>
      </c>
      <c r="M22412" s="40">
        <v>1622.6854426350001</v>
      </c>
      <c r="N22412" s="40">
        <f>L22412/(INDEX(Installed_Capacity!$V$6:$AG$11,MATCH(Source_Data!B22412,Installed_Capacity!$U$6:$U$11,0),MATCH(Source_Data!C22412,Installed_Capacity!$V$5:$AG$5,0)))</f>
        <v>0.77746389955772921</v>
      </c>
      <c r="O22412" s="41">
        <f>M22412/(INDEX(Installed_Capacity!$V$15:$AG$20,MATCH(Source_Data!B22412,Installed_Capacity!$U$15:$U$20,0),MATCH(Source_Data!C22412,Installed_Capacity!$V$14:$AG$14,0)))</f>
        <v>0.51839176119166963</v>
      </c>
      <c r="P22412" s="37">
        <v>0</v>
      </c>
      <c r="Q22412" s="38">
        <f>P22412/(INDEX(Installed_Capacity!$AJ$15:$AU$20,MATCH(Source_Data!B22412,Installed_Capacity!$AI$15:$AI$20,0),MATCH(Source_Data!C22412,Installed_Capacity!$AJ$14:$AU$14,0)))</f>
        <v>0</v>
      </c>
      <c r="R22412" s="63">
        <v>750.87836364099996</v>
      </c>
      <c r="S22412" s="42">
        <v>681.95267331100001</v>
      </c>
      <c r="T22412" s="42">
        <f>R22412/(INDEX(Installed_Capacity!$H$25:$S$30,MATCH(Source_Data!B22412,Installed_Capacity!$G$25:$G$30,0),MATCH(Source_Data!C22412,Installed_Capacity!$H$24:$S$24,0)))</f>
        <v>0.53443299903274011</v>
      </c>
      <c r="U22412" s="43">
        <f>S22412/(INDEX(Installed_Capacity!$H$33:$S$38,MATCH(Source_Data!B22412,Installed_Capacity!$G$33:$G$38,0),MATCH(Source_Data!C22412,Installed_Capacity!$H$32:$S$32,0)))</f>
        <v>0.18035445900777008</v>
      </c>
      <c r="V22412" s="21"/>
      <c r="W22412" s="2"/>
    </row>
    <row r="22413" spans="1:23" x14ac:dyDescent="0.25">
      <c r="A22413" s="17">
        <v>43669</v>
      </c>
      <c r="B22413" s="19">
        <v>2019</v>
      </c>
      <c r="C22413" s="19">
        <v>7</v>
      </c>
      <c r="D22413" s="19">
        <v>23</v>
      </c>
      <c r="E22413" s="19">
        <v>19</v>
      </c>
      <c r="F22413" s="69">
        <v>40589.06</v>
      </c>
      <c r="G22413" s="52">
        <f t="shared" si="350"/>
        <v>41703.11</v>
      </c>
      <c r="H22413" s="34">
        <v>484.37167273199998</v>
      </c>
      <c r="I22413" s="35">
        <v>541.51510255400001</v>
      </c>
      <c r="J22413" s="35">
        <f>H22413/(INDEX(Installed_Capacity!$H$6:$S$11,MATCH(Source_Data!B22413,Installed_Capacity!$G$6:$G$11,0),MATCH(Source_Data!C22413,Installed_Capacity!$H$5:$S$5,0)))</f>
        <v>0.29526216274017358</v>
      </c>
      <c r="K22413" s="36">
        <f>I22413/(INDEX(Installed_Capacity!$H$15:$S$20,MATCH(Source_Data!B22413,Installed_Capacity!$G$15:$G$20,0),MATCH(Source_Data!C22413,Installed_Capacity!$H$14:$S$14,0)))</f>
        <v>0.13277928910602677</v>
      </c>
      <c r="L22413" s="39">
        <v>881.82974140099998</v>
      </c>
      <c r="M22413" s="40">
        <v>1048.7369220359999</v>
      </c>
      <c r="N22413" s="40">
        <f>L22413/(INDEX(Installed_Capacity!$V$6:$AG$11,MATCH(Source_Data!B22413,Installed_Capacity!$U$6:$U$11,0),MATCH(Source_Data!C22413,Installed_Capacity!$V$5:$AG$5,0)))</f>
        <v>0.50323556279732018</v>
      </c>
      <c r="O22413" s="41">
        <f>M22413/(INDEX(Installed_Capacity!$V$15:$AG$20,MATCH(Source_Data!B22413,Installed_Capacity!$U$15:$U$20,0),MATCH(Source_Data!C22413,Installed_Capacity!$V$14:$AG$14,0)))</f>
        <v>0.33503510030764511</v>
      </c>
      <c r="P22413" s="37">
        <v>0</v>
      </c>
      <c r="Q22413" s="38">
        <f>P22413/(INDEX(Installed_Capacity!$AJ$15:$AU$20,MATCH(Source_Data!B22413,Installed_Capacity!$AI$15:$AI$20,0),MATCH(Source_Data!C22413,Installed_Capacity!$AJ$14:$AU$14,0)))</f>
        <v>0</v>
      </c>
      <c r="R22413" s="63">
        <v>615.44190469900002</v>
      </c>
      <c r="S22413" s="42">
        <v>960.42637440600004</v>
      </c>
      <c r="T22413" s="42">
        <f>R22413/(INDEX(Installed_Capacity!$H$25:$S$30,MATCH(Source_Data!B22413,Installed_Capacity!$G$25:$G$30,0),MATCH(Source_Data!C22413,Installed_Capacity!$H$24:$S$24,0)))</f>
        <v>0.43803694284626327</v>
      </c>
      <c r="U22413" s="43">
        <f>S22413/(INDEX(Installed_Capacity!$H$33:$S$38,MATCH(Source_Data!B22413,Installed_Capacity!$G$33:$G$38,0),MATCH(Source_Data!C22413,Installed_Capacity!$H$32:$S$32,0)))</f>
        <v>0.25400175987548862</v>
      </c>
      <c r="V22413" s="21"/>
      <c r="W22413" s="2"/>
    </row>
    <row r="22414" spans="1:23" x14ac:dyDescent="0.25">
      <c r="A22414" s="17">
        <v>43669</v>
      </c>
      <c r="B22414" s="19">
        <v>2019</v>
      </c>
      <c r="C22414" s="19">
        <v>7</v>
      </c>
      <c r="D22414" s="19">
        <v>23</v>
      </c>
      <c r="E22414" s="19">
        <v>20</v>
      </c>
      <c r="F22414" s="69">
        <v>39350.769999999997</v>
      </c>
      <c r="G22414" s="52">
        <f t="shared" si="350"/>
        <v>41703.11</v>
      </c>
      <c r="H22414" s="34">
        <v>107.688442585</v>
      </c>
      <c r="I22414" s="35">
        <v>76.015254184</v>
      </c>
      <c r="J22414" s="35">
        <f>H22414/(INDEX(Installed_Capacity!$H$6:$S$11,MATCH(Source_Data!B22414,Installed_Capacity!$G$6:$G$11,0),MATCH(Source_Data!C22414,Installed_Capacity!$H$5:$S$5,0)))</f>
        <v>6.5644471487003808E-2</v>
      </c>
      <c r="K22414" s="36">
        <f>I22414/(INDEX(Installed_Capacity!$H$15:$S$20,MATCH(Source_Data!B22414,Installed_Capacity!$G$15:$G$20,0),MATCH(Source_Data!C22414,Installed_Capacity!$H$14:$S$14,0)))</f>
        <v>1.8638910279993429E-2</v>
      </c>
      <c r="L22414" s="39">
        <v>216.62393947000001</v>
      </c>
      <c r="M22414" s="40">
        <v>192.84728095599999</v>
      </c>
      <c r="N22414" s="40">
        <f>L22414/(INDEX(Installed_Capacity!$V$6:$AG$11,MATCH(Source_Data!B22414,Installed_Capacity!$U$6:$U$11,0),MATCH(Source_Data!C22414,Installed_Capacity!$V$5:$AG$5,0)))</f>
        <v>0.1236212218487491</v>
      </c>
      <c r="O22414" s="41">
        <f>M22414/(INDEX(Installed_Capacity!$V$15:$AG$20,MATCH(Source_Data!B22414,Installed_Capacity!$U$15:$U$20,0),MATCH(Source_Data!C22414,Installed_Capacity!$V$14:$AG$14,0)))</f>
        <v>6.1608022719097315E-2</v>
      </c>
      <c r="P22414" s="37">
        <v>0</v>
      </c>
      <c r="Q22414" s="38">
        <f>P22414/(INDEX(Installed_Capacity!$AJ$15:$AU$20,MATCH(Source_Data!B22414,Installed_Capacity!$AI$15:$AI$20,0),MATCH(Source_Data!C22414,Installed_Capacity!$AJ$14:$AU$14,0)))</f>
        <v>0</v>
      </c>
      <c r="R22414" s="63">
        <v>519.91995426100004</v>
      </c>
      <c r="S22414" s="42">
        <v>855.93470359900004</v>
      </c>
      <c r="T22414" s="42">
        <f>R22414/(INDEX(Installed_Capacity!$H$25:$S$30,MATCH(Source_Data!B22414,Installed_Capacity!$G$25:$G$30,0),MATCH(Source_Data!C22414,Installed_Capacity!$H$24:$S$24,0)))</f>
        <v>0.37004978950960848</v>
      </c>
      <c r="U22414" s="43">
        <f>S22414/(INDEX(Installed_Capacity!$H$33:$S$38,MATCH(Source_Data!B22414,Installed_Capacity!$G$33:$G$38,0),MATCH(Source_Data!C22414,Installed_Capacity!$H$32:$S$32,0)))</f>
        <v>0.22636708741689104</v>
      </c>
      <c r="V22414" s="21"/>
      <c r="W22414" s="2"/>
    </row>
    <row r="22415" spans="1:23" x14ac:dyDescent="0.25">
      <c r="A22415" s="17">
        <v>43669</v>
      </c>
      <c r="B22415" s="19">
        <v>2019</v>
      </c>
      <c r="C22415" s="19">
        <v>7</v>
      </c>
      <c r="D22415" s="19">
        <v>23</v>
      </c>
      <c r="E22415" s="19">
        <v>21</v>
      </c>
      <c r="F22415" s="69">
        <v>37480.82</v>
      </c>
      <c r="G22415" s="52">
        <f t="shared" si="350"/>
        <v>41703.11</v>
      </c>
      <c r="H22415" s="34">
        <v>0.63449033200000005</v>
      </c>
      <c r="I22415" s="35">
        <v>0.15609337300000001</v>
      </c>
      <c r="J22415" s="35">
        <f>H22415/(INDEX(Installed_Capacity!$H$6:$S$11,MATCH(Source_Data!B22415,Installed_Capacity!$G$6:$G$11,0),MATCH(Source_Data!C22415,Installed_Capacity!$H$5:$S$5,0)))</f>
        <v>3.8677114746903346E-4</v>
      </c>
      <c r="K22415" s="36">
        <f>I22415/(INDEX(Installed_Capacity!$H$15:$S$20,MATCH(Source_Data!B22415,Installed_Capacity!$G$15:$G$20,0),MATCH(Source_Data!C22415,Installed_Capacity!$H$14:$S$14,0)))</f>
        <v>3.8274033361858225E-5</v>
      </c>
      <c r="L22415" s="39">
        <v>1.1706981809999999</v>
      </c>
      <c r="M22415" s="40">
        <v>5.8649247000000002E-2</v>
      </c>
      <c r="N22415" s="40">
        <f>L22415/(INDEX(Installed_Capacity!$V$6:$AG$11,MATCH(Source_Data!B22415,Installed_Capacity!$U$6:$U$11,0),MATCH(Source_Data!C22415,Installed_Capacity!$V$5:$AG$5,0)))</f>
        <v>6.6808469971238124E-4</v>
      </c>
      <c r="O22415" s="41">
        <f>M22415/(INDEX(Installed_Capacity!$V$15:$AG$20,MATCH(Source_Data!B22415,Installed_Capacity!$U$15:$U$20,0),MATCH(Source_Data!C22415,Installed_Capacity!$V$14:$AG$14,0)))</f>
        <v>1.8736401797950951E-5</v>
      </c>
      <c r="P22415" s="37">
        <v>0</v>
      </c>
      <c r="Q22415" s="38">
        <f>P22415/(INDEX(Installed_Capacity!$AJ$15:$AU$20,MATCH(Source_Data!B22415,Installed_Capacity!$AI$15:$AI$20,0),MATCH(Source_Data!C22415,Installed_Capacity!$AJ$14:$AU$14,0)))</f>
        <v>0</v>
      </c>
      <c r="R22415" s="63">
        <v>516.79038822899997</v>
      </c>
      <c r="S22415" s="42">
        <v>925.94587904399998</v>
      </c>
      <c r="T22415" s="42">
        <f>R22415/(INDEX(Installed_Capacity!$H$25:$S$30,MATCH(Source_Data!B22415,Installed_Capacity!$G$25:$G$30,0),MATCH(Source_Data!C22415,Installed_Capacity!$H$24:$S$24,0)))</f>
        <v>0.3678223403765124</v>
      </c>
      <c r="U22415" s="43">
        <f>S22415/(INDEX(Installed_Capacity!$H$33:$S$38,MATCH(Source_Data!B22415,Installed_Capacity!$G$33:$G$38,0),MATCH(Source_Data!C22415,Installed_Capacity!$H$32:$S$32,0)))</f>
        <v>0.24488278237058272</v>
      </c>
      <c r="V22415" s="21"/>
      <c r="W22415" s="2"/>
    </row>
    <row r="22416" spans="1:23" x14ac:dyDescent="0.25">
      <c r="A22416" s="17">
        <v>43669</v>
      </c>
      <c r="B22416" s="19">
        <v>2019</v>
      </c>
      <c r="C22416" s="19">
        <v>7</v>
      </c>
      <c r="D22416" s="19">
        <v>23</v>
      </c>
      <c r="E22416" s="19">
        <v>22</v>
      </c>
      <c r="F22416" s="69">
        <v>34141.040000000001</v>
      </c>
      <c r="G22416" s="52">
        <f t="shared" si="350"/>
        <v>41703.11</v>
      </c>
      <c r="H22416" s="34">
        <v>0</v>
      </c>
      <c r="I22416" s="35">
        <v>9.8892367999999994E-2</v>
      </c>
      <c r="J22416" s="35">
        <f>H22416/(INDEX(Installed_Capacity!$H$6:$S$11,MATCH(Source_Data!B22416,Installed_Capacity!$G$6:$G$11,0),MATCH(Source_Data!C22416,Installed_Capacity!$H$5:$S$5,0)))</f>
        <v>0</v>
      </c>
      <c r="K22416" s="36">
        <f>I22416/(INDEX(Installed_Capacity!$H$15:$S$20,MATCH(Source_Data!B22416,Installed_Capacity!$G$15:$G$20,0),MATCH(Source_Data!C22416,Installed_Capacity!$H$14:$S$14,0)))</f>
        <v>2.4248369545228293E-5</v>
      </c>
      <c r="L22416" s="39">
        <v>0</v>
      </c>
      <c r="M22416" s="40">
        <v>0</v>
      </c>
      <c r="N22416" s="40">
        <f>L22416/(INDEX(Installed_Capacity!$V$6:$AG$11,MATCH(Source_Data!B22416,Installed_Capacity!$U$6:$U$11,0),MATCH(Source_Data!C22416,Installed_Capacity!$V$5:$AG$5,0)))</f>
        <v>0</v>
      </c>
      <c r="O22416" s="41">
        <f>M22416/(INDEX(Installed_Capacity!$V$15:$AG$20,MATCH(Source_Data!B22416,Installed_Capacity!$U$15:$U$20,0),MATCH(Source_Data!C22416,Installed_Capacity!$V$14:$AG$14,0)))</f>
        <v>0</v>
      </c>
      <c r="P22416" s="37">
        <v>0</v>
      </c>
      <c r="Q22416" s="38">
        <f>P22416/(INDEX(Installed_Capacity!$AJ$15:$AU$20,MATCH(Source_Data!B22416,Installed_Capacity!$AI$15:$AI$20,0),MATCH(Source_Data!C22416,Installed_Capacity!$AJ$14:$AU$14,0)))</f>
        <v>0</v>
      </c>
      <c r="R22416" s="63">
        <v>492.05893346400001</v>
      </c>
      <c r="S22416" s="42">
        <v>1138.054892507</v>
      </c>
      <c r="T22416" s="42">
        <f>R22416/(INDEX(Installed_Capacity!$H$25:$S$30,MATCH(Source_Data!B22416,Installed_Capacity!$G$25:$G$30,0),MATCH(Source_Data!C22416,Installed_Capacity!$H$24:$S$24,0)))</f>
        <v>0.3502198814690391</v>
      </c>
      <c r="U22416" s="43">
        <f>S22416/(INDEX(Installed_Capacity!$H$33:$S$38,MATCH(Source_Data!B22416,Installed_Capacity!$G$33:$G$38,0),MATCH(Source_Data!C22416,Installed_Capacity!$H$32:$S$32,0)))</f>
        <v>0.30097876655091799</v>
      </c>
      <c r="V22416" s="21"/>
      <c r="W22416" s="2"/>
    </row>
    <row r="22417" spans="1:23" x14ac:dyDescent="0.25">
      <c r="A22417" s="17">
        <v>43669</v>
      </c>
      <c r="B22417" s="19">
        <v>2019</v>
      </c>
      <c r="C22417" s="19">
        <v>7</v>
      </c>
      <c r="D22417" s="19">
        <v>23</v>
      </c>
      <c r="E22417" s="19">
        <v>23</v>
      </c>
      <c r="F22417" s="69">
        <v>30988.880000000001</v>
      </c>
      <c r="G22417" s="52">
        <f t="shared" si="350"/>
        <v>41703.11</v>
      </c>
      <c r="H22417" s="34">
        <v>0</v>
      </c>
      <c r="I22417" s="35">
        <v>7.6290752000000003E-2</v>
      </c>
      <c r="J22417" s="35">
        <f>H22417/(INDEX(Installed_Capacity!$H$6:$S$11,MATCH(Source_Data!B22417,Installed_Capacity!$G$6:$G$11,0),MATCH(Source_Data!C22417,Installed_Capacity!$H$5:$S$5,0)))</f>
        <v>0</v>
      </c>
      <c r="K22417" s="36">
        <f>I22417/(INDEX(Installed_Capacity!$H$15:$S$20,MATCH(Source_Data!B22417,Installed_Capacity!$G$15:$G$20,0),MATCH(Source_Data!C22417,Installed_Capacity!$H$14:$S$14,0)))</f>
        <v>1.8706462235582879E-5</v>
      </c>
      <c r="L22417" s="39">
        <v>0</v>
      </c>
      <c r="M22417" s="40">
        <v>0</v>
      </c>
      <c r="N22417" s="40">
        <f>L22417/(INDEX(Installed_Capacity!$V$6:$AG$11,MATCH(Source_Data!B22417,Installed_Capacity!$U$6:$U$11,0),MATCH(Source_Data!C22417,Installed_Capacity!$V$5:$AG$5,0)))</f>
        <v>0</v>
      </c>
      <c r="O22417" s="41">
        <f>M22417/(INDEX(Installed_Capacity!$V$15:$AG$20,MATCH(Source_Data!B22417,Installed_Capacity!$U$15:$U$20,0),MATCH(Source_Data!C22417,Installed_Capacity!$V$14:$AG$14,0)))</f>
        <v>0</v>
      </c>
      <c r="P22417" s="37">
        <v>0</v>
      </c>
      <c r="Q22417" s="38">
        <f>P22417/(INDEX(Installed_Capacity!$AJ$15:$AU$20,MATCH(Source_Data!B22417,Installed_Capacity!$AI$15:$AI$20,0),MATCH(Source_Data!C22417,Installed_Capacity!$AJ$14:$AU$14,0)))</f>
        <v>0</v>
      </c>
      <c r="R22417" s="63">
        <v>550.97463226000002</v>
      </c>
      <c r="S22417" s="42">
        <v>1208.387681638</v>
      </c>
      <c r="T22417" s="42">
        <f>R22417/(INDEX(Installed_Capacity!$H$25:$S$30,MATCH(Source_Data!B22417,Installed_Capacity!$G$25:$G$30,0),MATCH(Source_Data!C22417,Installed_Capacity!$H$24:$S$24,0)))</f>
        <v>0.39215276317437719</v>
      </c>
      <c r="U22417" s="43">
        <f>S22417/(INDEX(Installed_Capacity!$H$33:$S$38,MATCH(Source_Data!B22417,Installed_Capacity!$G$33:$G$38,0),MATCH(Source_Data!C22417,Installed_Capacity!$H$32:$S$32,0)))</f>
        <v>0.31957951793831557</v>
      </c>
      <c r="V22417" s="21"/>
      <c r="W22417" s="2"/>
    </row>
    <row r="22418" spans="1:23" x14ac:dyDescent="0.25">
      <c r="A22418" s="17">
        <v>43669</v>
      </c>
      <c r="B22418" s="19">
        <v>2019</v>
      </c>
      <c r="C22418" s="19">
        <v>7</v>
      </c>
      <c r="D22418" s="19">
        <v>23</v>
      </c>
      <c r="E22418" s="19">
        <v>24</v>
      </c>
      <c r="F22418" s="69">
        <v>28495.24</v>
      </c>
      <c r="G22418" s="52">
        <f t="shared" si="350"/>
        <v>41703.11</v>
      </c>
      <c r="H22418" s="34">
        <v>0</v>
      </c>
      <c r="I22418" s="35">
        <v>5.9543767999999997E-2</v>
      </c>
      <c r="J22418" s="35">
        <f>H22418/(INDEX(Installed_Capacity!$H$6:$S$11,MATCH(Source_Data!B22418,Installed_Capacity!$G$6:$G$11,0),MATCH(Source_Data!C22418,Installed_Capacity!$H$5:$S$5,0)))</f>
        <v>0</v>
      </c>
      <c r="K22418" s="36">
        <f>I22418/(INDEX(Installed_Capacity!$H$15:$S$20,MATCH(Source_Data!B22418,Installed_Capacity!$G$15:$G$20,0),MATCH(Source_Data!C22418,Installed_Capacity!$H$14:$S$14,0)))</f>
        <v>1.4600108378225295E-5</v>
      </c>
      <c r="L22418" s="39">
        <v>0</v>
      </c>
      <c r="M22418" s="40">
        <v>0</v>
      </c>
      <c r="N22418" s="40">
        <f>L22418/(INDEX(Installed_Capacity!$V$6:$AG$11,MATCH(Source_Data!B22418,Installed_Capacity!$U$6:$U$11,0),MATCH(Source_Data!C22418,Installed_Capacity!$V$5:$AG$5,0)))</f>
        <v>0</v>
      </c>
      <c r="O22418" s="41">
        <f>M22418/(INDEX(Installed_Capacity!$V$15:$AG$20,MATCH(Source_Data!B22418,Installed_Capacity!$U$15:$U$20,0),MATCH(Source_Data!C22418,Installed_Capacity!$V$14:$AG$14,0)))</f>
        <v>0</v>
      </c>
      <c r="P22418" s="37">
        <v>0</v>
      </c>
      <c r="Q22418" s="38">
        <f>P22418/(INDEX(Installed_Capacity!$AJ$15:$AU$20,MATCH(Source_Data!B22418,Installed_Capacity!$AI$15:$AI$20,0),MATCH(Source_Data!C22418,Installed_Capacity!$AJ$14:$AU$14,0)))</f>
        <v>0</v>
      </c>
      <c r="R22418" s="63">
        <v>608.19143259600003</v>
      </c>
      <c r="S22418" s="42">
        <v>1166.4149436939999</v>
      </c>
      <c r="T22418" s="42">
        <f>R22418/(INDEX(Installed_Capacity!$H$25:$S$30,MATCH(Source_Data!B22418,Installed_Capacity!$G$25:$G$30,0),MATCH(Source_Data!C22418,Installed_Capacity!$H$24:$S$24,0)))</f>
        <v>0.43287646448113876</v>
      </c>
      <c r="U22418" s="43">
        <f>S22418/(INDEX(Installed_Capacity!$H$33:$S$38,MATCH(Source_Data!B22418,Installed_Capacity!$G$33:$G$38,0),MATCH(Source_Data!C22418,Installed_Capacity!$H$32:$S$32,0)))</f>
        <v>0.30847908422608816</v>
      </c>
      <c r="V22418" s="21"/>
      <c r="W22418" s="2"/>
    </row>
    <row r="22419" spans="1:23" x14ac:dyDescent="0.25">
      <c r="A22419" s="17">
        <v>43670</v>
      </c>
      <c r="B22419" s="19">
        <v>2019</v>
      </c>
      <c r="C22419" s="19">
        <v>7</v>
      </c>
      <c r="D22419" s="19">
        <v>24</v>
      </c>
      <c r="E22419" s="19">
        <v>1</v>
      </c>
      <c r="F22419" s="69">
        <v>27077.35</v>
      </c>
      <c r="G22419" s="52">
        <f t="shared" si="350"/>
        <v>42844.9</v>
      </c>
      <c r="H22419" s="34">
        <v>0</v>
      </c>
      <c r="I22419" s="35">
        <v>4.7916098999999997E-2</v>
      </c>
      <c r="J22419" s="35">
        <f>H22419/(INDEX(Installed_Capacity!$H$6:$S$11,MATCH(Source_Data!B22419,Installed_Capacity!$G$6:$G$11,0),MATCH(Source_Data!C22419,Installed_Capacity!$H$5:$S$5,0)))</f>
        <v>0</v>
      </c>
      <c r="K22419" s="36">
        <f>I22419/(INDEX(Installed_Capacity!$H$15:$S$20,MATCH(Source_Data!B22419,Installed_Capacity!$G$15:$G$20,0),MATCH(Source_Data!C22419,Installed_Capacity!$H$14:$S$14,0)))</f>
        <v>1.1749008535398241E-5</v>
      </c>
      <c r="L22419" s="39">
        <v>0</v>
      </c>
      <c r="M22419" s="40">
        <v>0</v>
      </c>
      <c r="N22419" s="40">
        <f>L22419/(INDEX(Installed_Capacity!$V$6:$AG$11,MATCH(Source_Data!B22419,Installed_Capacity!$U$6:$U$11,0),MATCH(Source_Data!C22419,Installed_Capacity!$V$5:$AG$5,0)))</f>
        <v>0</v>
      </c>
      <c r="O22419" s="41">
        <f>M22419/(INDEX(Installed_Capacity!$V$15:$AG$20,MATCH(Source_Data!B22419,Installed_Capacity!$U$15:$U$20,0),MATCH(Source_Data!C22419,Installed_Capacity!$V$14:$AG$14,0)))</f>
        <v>0</v>
      </c>
      <c r="P22419" s="37">
        <v>0</v>
      </c>
      <c r="Q22419" s="38">
        <f>P22419/(INDEX(Installed_Capacity!$AJ$15:$AU$20,MATCH(Source_Data!B22419,Installed_Capacity!$AI$15:$AI$20,0),MATCH(Source_Data!C22419,Installed_Capacity!$AJ$14:$AU$14,0)))</f>
        <v>0</v>
      </c>
      <c r="R22419" s="63">
        <v>588.31633548800005</v>
      </c>
      <c r="S22419" s="42">
        <v>1248.4801350560001</v>
      </c>
      <c r="T22419" s="42">
        <f>R22419/(INDEX(Installed_Capacity!$H$25:$S$30,MATCH(Source_Data!B22419,Installed_Capacity!$G$25:$G$30,0),MATCH(Source_Data!C22419,Installed_Capacity!$H$24:$S$24,0)))</f>
        <v>0.41873048789181494</v>
      </c>
      <c r="U22419" s="43">
        <f>S22419/(INDEX(Installed_Capacity!$H$33:$S$38,MATCH(Source_Data!B22419,Installed_Capacity!$G$33:$G$38,0),MATCH(Source_Data!C22419,Installed_Capacity!$H$32:$S$32,0)))</f>
        <v>0.33018267711560945</v>
      </c>
      <c r="V22419" s="21"/>
      <c r="W22419" s="2"/>
    </row>
    <row r="22420" spans="1:23" x14ac:dyDescent="0.25">
      <c r="A22420" s="17">
        <v>43670</v>
      </c>
      <c r="B22420" s="19">
        <v>2019</v>
      </c>
      <c r="C22420" s="19">
        <v>7</v>
      </c>
      <c r="D22420" s="19">
        <v>24</v>
      </c>
      <c r="E22420" s="19">
        <v>2</v>
      </c>
      <c r="F22420" s="69">
        <v>25736.62</v>
      </c>
      <c r="G22420" s="52">
        <f t="shared" si="350"/>
        <v>42844.9</v>
      </c>
      <c r="H22420" s="34">
        <v>0</v>
      </c>
      <c r="I22420" s="35">
        <v>3.4123279999999999E-2</v>
      </c>
      <c r="J22420" s="35">
        <f>H22420/(INDEX(Installed_Capacity!$H$6:$S$11,MATCH(Source_Data!B22420,Installed_Capacity!$G$6:$G$11,0),MATCH(Source_Data!C22420,Installed_Capacity!$H$5:$S$5,0)))</f>
        <v>0</v>
      </c>
      <c r="K22420" s="36">
        <f>I22420/(INDEX(Installed_Capacity!$H$15:$S$20,MATCH(Source_Data!B22420,Installed_Capacity!$G$15:$G$20,0),MATCH(Source_Data!C22420,Installed_Capacity!$H$14:$S$14,0)))</f>
        <v>8.3670147683721938E-6</v>
      </c>
      <c r="L22420" s="39">
        <v>0</v>
      </c>
      <c r="M22420" s="40">
        <v>0.30823721199999998</v>
      </c>
      <c r="N22420" s="40">
        <f>L22420/(INDEX(Installed_Capacity!$V$6:$AG$11,MATCH(Source_Data!B22420,Installed_Capacity!$U$6:$U$11,0),MATCH(Source_Data!C22420,Installed_Capacity!$V$5:$AG$5,0)))</f>
        <v>0</v>
      </c>
      <c r="O22420" s="41">
        <f>M22420/(INDEX(Installed_Capacity!$V$15:$AG$20,MATCH(Source_Data!B22420,Installed_Capacity!$U$15:$U$20,0),MATCH(Source_Data!C22420,Installed_Capacity!$V$14:$AG$14,0)))</f>
        <v>9.8471106596000933E-5</v>
      </c>
      <c r="P22420" s="37">
        <v>0</v>
      </c>
      <c r="Q22420" s="38">
        <f>P22420/(INDEX(Installed_Capacity!$AJ$15:$AU$20,MATCH(Source_Data!B22420,Installed_Capacity!$AI$15:$AI$20,0),MATCH(Source_Data!C22420,Installed_Capacity!$AJ$14:$AU$14,0)))</f>
        <v>0</v>
      </c>
      <c r="R22420" s="63">
        <v>509.31942754800002</v>
      </c>
      <c r="S22420" s="42">
        <v>1345.3940056869999</v>
      </c>
      <c r="T22420" s="42">
        <f>R22420/(INDEX(Installed_Capacity!$H$25:$S$30,MATCH(Source_Data!B22420,Installed_Capacity!$G$25:$G$30,0),MATCH(Source_Data!C22420,Installed_Capacity!$H$24:$S$24,0)))</f>
        <v>0.36250493063914585</v>
      </c>
      <c r="U22420" s="43">
        <f>S22420/(INDEX(Installed_Capacity!$H$33:$S$38,MATCH(Source_Data!B22420,Installed_Capacity!$G$33:$G$38,0),MATCH(Source_Data!C22420,Installed_Capacity!$H$32:$S$32,0)))</f>
        <v>0.35581326614628234</v>
      </c>
      <c r="V22420" s="21"/>
      <c r="W22420" s="2"/>
    </row>
    <row r="22421" spans="1:23" x14ac:dyDescent="0.25">
      <c r="A22421" s="17">
        <v>43670</v>
      </c>
      <c r="B22421" s="19">
        <v>2019</v>
      </c>
      <c r="C22421" s="19">
        <v>7</v>
      </c>
      <c r="D22421" s="19">
        <v>24</v>
      </c>
      <c r="E22421" s="19">
        <v>3</v>
      </c>
      <c r="F22421" s="69">
        <v>24775.919999999998</v>
      </c>
      <c r="G22421" s="52">
        <f t="shared" si="350"/>
        <v>42844.9</v>
      </c>
      <c r="H22421" s="34">
        <v>0</v>
      </c>
      <c r="I22421" s="35">
        <v>2.704146E-2</v>
      </c>
      <c r="J22421" s="35">
        <f>H22421/(INDEX(Installed_Capacity!$H$6:$S$11,MATCH(Source_Data!B22421,Installed_Capacity!$G$6:$G$11,0),MATCH(Source_Data!C22421,Installed_Capacity!$H$5:$S$5,0)))</f>
        <v>0</v>
      </c>
      <c r="K22421" s="36">
        <f>I22421/(INDEX(Installed_Capacity!$H$15:$S$20,MATCH(Source_Data!B22421,Installed_Capacity!$G$15:$G$20,0),MATCH(Source_Data!C22421,Installed_Capacity!$H$14:$S$14,0)))</f>
        <v>6.6305553035448504E-6</v>
      </c>
      <c r="L22421" s="39">
        <v>0</v>
      </c>
      <c r="M22421" s="40">
        <v>1.836477822</v>
      </c>
      <c r="N22421" s="40">
        <f>L22421/(INDEX(Installed_Capacity!$V$6:$AG$11,MATCH(Source_Data!B22421,Installed_Capacity!$U$6:$U$11,0),MATCH(Source_Data!C22421,Installed_Capacity!$V$5:$AG$5,0)))</f>
        <v>0</v>
      </c>
      <c r="O22421" s="41">
        <f>M22421/(INDEX(Installed_Capacity!$V$15:$AG$20,MATCH(Source_Data!B22421,Installed_Capacity!$U$15:$U$20,0),MATCH(Source_Data!C22421,Installed_Capacity!$V$14:$AG$14,0)))</f>
        <v>5.8669101695402572E-4</v>
      </c>
      <c r="P22421" s="37">
        <v>0</v>
      </c>
      <c r="Q22421" s="38">
        <f>P22421/(INDEX(Installed_Capacity!$AJ$15:$AU$20,MATCH(Source_Data!B22421,Installed_Capacity!$AI$15:$AI$20,0),MATCH(Source_Data!C22421,Installed_Capacity!$AJ$14:$AU$14,0)))</f>
        <v>0</v>
      </c>
      <c r="R22421" s="63">
        <v>519.84355859499999</v>
      </c>
      <c r="S22421" s="42">
        <v>1343.8118624609999</v>
      </c>
      <c r="T22421" s="42">
        <f>R22421/(INDEX(Installed_Capacity!$H$25:$S$30,MATCH(Source_Data!B22421,Installed_Capacity!$G$25:$G$30,0),MATCH(Source_Data!C22421,Installed_Capacity!$H$24:$S$24,0)))</f>
        <v>0.36999541537010672</v>
      </c>
      <c r="U22421" s="43">
        <f>S22421/(INDEX(Installed_Capacity!$H$33:$S$38,MATCH(Source_Data!B22421,Installed_Capacity!$G$33:$G$38,0),MATCH(Source_Data!C22421,Installed_Capacity!$H$32:$S$32,0)))</f>
        <v>0.35539484035697849</v>
      </c>
      <c r="V22421" s="21"/>
      <c r="W22421" s="2"/>
    </row>
    <row r="22422" spans="1:23" x14ac:dyDescent="0.25">
      <c r="A22422" s="17">
        <v>43670</v>
      </c>
      <c r="B22422" s="19">
        <v>2019</v>
      </c>
      <c r="C22422" s="19">
        <v>7</v>
      </c>
      <c r="D22422" s="19">
        <v>24</v>
      </c>
      <c r="E22422" s="19">
        <v>4</v>
      </c>
      <c r="F22422" s="69">
        <v>24677.38</v>
      </c>
      <c r="G22422" s="52">
        <f t="shared" si="350"/>
        <v>42844.9</v>
      </c>
      <c r="H22422" s="34">
        <v>0</v>
      </c>
      <c r="I22422" s="35">
        <v>2.0812223000000001E-2</v>
      </c>
      <c r="J22422" s="35">
        <f>H22422/(INDEX(Installed_Capacity!$H$6:$S$11,MATCH(Source_Data!B22422,Installed_Capacity!$G$6:$G$11,0),MATCH(Source_Data!C22422,Installed_Capacity!$H$5:$S$5,0)))</f>
        <v>0</v>
      </c>
      <c r="K22422" s="36">
        <f>I22422/(INDEX(Installed_Capacity!$H$15:$S$20,MATCH(Source_Data!B22422,Installed_Capacity!$G$15:$G$20,0),MATCH(Source_Data!C22422,Installed_Capacity!$H$14:$S$14,0)))</f>
        <v>5.1031488533240489E-6</v>
      </c>
      <c r="L22422" s="39">
        <v>0</v>
      </c>
      <c r="M22422" s="40">
        <v>2.9443600029999999</v>
      </c>
      <c r="N22422" s="40">
        <f>L22422/(INDEX(Installed_Capacity!$V$6:$AG$11,MATCH(Source_Data!B22422,Installed_Capacity!$U$6:$U$11,0),MATCH(Source_Data!C22422,Installed_Capacity!$V$5:$AG$5,0)))</f>
        <v>0</v>
      </c>
      <c r="O22422" s="41">
        <f>M22422/(INDEX(Installed_Capacity!$V$15:$AG$20,MATCH(Source_Data!B22422,Installed_Capacity!$U$15:$U$20,0),MATCH(Source_Data!C22422,Installed_Capacity!$V$14:$AG$14,0)))</f>
        <v>9.4062097769173506E-4</v>
      </c>
      <c r="P22422" s="37">
        <v>0</v>
      </c>
      <c r="Q22422" s="38">
        <f>P22422/(INDEX(Installed_Capacity!$AJ$15:$AU$20,MATCH(Source_Data!B22422,Installed_Capacity!$AI$15:$AI$20,0),MATCH(Source_Data!C22422,Installed_Capacity!$AJ$14:$AU$14,0)))</f>
        <v>0</v>
      </c>
      <c r="R22422" s="63">
        <v>500.08598031499997</v>
      </c>
      <c r="S22422" s="42">
        <v>1250.8093392569999</v>
      </c>
      <c r="T22422" s="42">
        <f>R22422/(INDEX(Installed_Capacity!$H$25:$S$30,MATCH(Source_Data!B22422,Installed_Capacity!$G$25:$G$30,0),MATCH(Source_Data!C22422,Installed_Capacity!$H$24:$S$24,0)))</f>
        <v>0.35593308207473301</v>
      </c>
      <c r="U22422" s="43">
        <f>S22422/(INDEX(Installed_Capacity!$H$33:$S$38,MATCH(Source_Data!B22422,Installed_Capacity!$G$33:$G$38,0),MATCH(Source_Data!C22422,Installed_Capacity!$H$32:$S$32,0)))</f>
        <v>0.33079867640710042</v>
      </c>
      <c r="V22422" s="21"/>
      <c r="W22422" s="2"/>
    </row>
    <row r="22423" spans="1:23" x14ac:dyDescent="0.25">
      <c r="A22423" s="17">
        <v>43670</v>
      </c>
      <c r="B22423" s="19">
        <v>2019</v>
      </c>
      <c r="C22423" s="19">
        <v>7</v>
      </c>
      <c r="D22423" s="19">
        <v>24</v>
      </c>
      <c r="E22423" s="19">
        <v>5</v>
      </c>
      <c r="F22423" s="69">
        <v>25413.8</v>
      </c>
      <c r="G22423" s="52">
        <f t="shared" si="350"/>
        <v>42844.9</v>
      </c>
      <c r="H22423" s="34">
        <v>0</v>
      </c>
      <c r="I22423" s="35">
        <v>1.7362989999999998E-2</v>
      </c>
      <c r="J22423" s="35">
        <f>H22423/(INDEX(Installed_Capacity!$H$6:$S$11,MATCH(Source_Data!B22423,Installed_Capacity!$G$6:$G$11,0),MATCH(Source_Data!C22423,Installed_Capacity!$H$5:$S$5,0)))</f>
        <v>0</v>
      </c>
      <c r="K22423" s="36">
        <f>I22423/(INDEX(Installed_Capacity!$H$15:$S$20,MATCH(Source_Data!B22423,Installed_Capacity!$G$15:$G$20,0),MATCH(Source_Data!C22423,Installed_Capacity!$H$14:$S$14,0)))</f>
        <v>4.2573982850739643E-6</v>
      </c>
      <c r="L22423" s="39">
        <v>0</v>
      </c>
      <c r="M22423" s="40">
        <v>3.0667904519999998</v>
      </c>
      <c r="N22423" s="40">
        <f>L22423/(INDEX(Installed_Capacity!$V$6:$AG$11,MATCH(Source_Data!B22423,Installed_Capacity!$U$6:$U$11,0),MATCH(Source_Data!C22423,Installed_Capacity!$V$5:$AG$5,0)))</f>
        <v>0</v>
      </c>
      <c r="O22423" s="41">
        <f>M22423/(INDEX(Installed_Capacity!$V$15:$AG$20,MATCH(Source_Data!B22423,Installed_Capacity!$U$15:$U$20,0),MATCH(Source_Data!C22423,Installed_Capacity!$V$14:$AG$14,0)))</f>
        <v>9.7973326305095775E-4</v>
      </c>
      <c r="P22423" s="37">
        <v>0</v>
      </c>
      <c r="Q22423" s="38">
        <f>P22423/(INDEX(Installed_Capacity!$AJ$15:$AU$20,MATCH(Source_Data!B22423,Installed_Capacity!$AI$15:$AI$20,0),MATCH(Source_Data!C22423,Installed_Capacity!$AJ$14:$AU$14,0)))</f>
        <v>0</v>
      </c>
      <c r="R22423" s="63">
        <v>393.617870848</v>
      </c>
      <c r="S22423" s="42">
        <v>1034.6245219530001</v>
      </c>
      <c r="T22423" s="42">
        <f>R22423/(INDEX(Installed_Capacity!$H$25:$S$30,MATCH(Source_Data!B22423,Installed_Capacity!$G$25:$G$30,0),MATCH(Source_Data!C22423,Installed_Capacity!$H$24:$S$24,0)))</f>
        <v>0.28015506821921704</v>
      </c>
      <c r="U22423" s="43">
        <f>S22423/(INDEX(Installed_Capacity!$H$33:$S$38,MATCH(Source_Data!B22423,Installed_Capacity!$G$33:$G$38,0),MATCH(Source_Data!C22423,Installed_Capacity!$H$32:$S$32,0)))</f>
        <v>0.27362477373544769</v>
      </c>
      <c r="V22423" s="21"/>
      <c r="W22423" s="2"/>
    </row>
    <row r="22424" spans="1:23" x14ac:dyDescent="0.25">
      <c r="A22424" s="17">
        <v>43670</v>
      </c>
      <c r="B22424" s="19">
        <v>2019</v>
      </c>
      <c r="C22424" s="19">
        <v>7</v>
      </c>
      <c r="D22424" s="19">
        <v>24</v>
      </c>
      <c r="E22424" s="19">
        <v>6</v>
      </c>
      <c r="F22424" s="69">
        <v>26097.37</v>
      </c>
      <c r="G22424" s="52">
        <f t="shared" si="350"/>
        <v>42844.9</v>
      </c>
      <c r="H22424" s="34">
        <v>7.0399999999999995E-7</v>
      </c>
      <c r="I22424" s="35">
        <v>0.25345102600000002</v>
      </c>
      <c r="J22424" s="35">
        <f>H22424/(INDEX(Installed_Capacity!$H$6:$S$11,MATCH(Source_Data!B22424,Installed_Capacity!$G$6:$G$11,0),MATCH(Source_Data!C22424,Installed_Capacity!$H$5:$S$5,0)))</f>
        <v>4.291426899444065E-10</v>
      </c>
      <c r="K22424" s="36">
        <f>I22424/(INDEX(Installed_Capacity!$H$15:$S$20,MATCH(Source_Data!B22424,Installed_Capacity!$G$15:$G$20,0),MATCH(Source_Data!C22424,Installed_Capacity!$H$14:$S$14,0)))</f>
        <v>6.214609139570067E-5</v>
      </c>
      <c r="L22424" s="39">
        <v>7.1365029999999998E-3</v>
      </c>
      <c r="M22424" s="40">
        <v>3.0702919440000001</v>
      </c>
      <c r="N22424" s="40">
        <f>L22424/(INDEX(Installed_Capacity!$V$6:$AG$11,MATCH(Source_Data!B22424,Installed_Capacity!$U$6:$U$11,0),MATCH(Source_Data!C22424,Installed_Capacity!$V$5:$AG$5,0)))</f>
        <v>4.0726026068298027E-6</v>
      </c>
      <c r="O22424" s="41">
        <f>M22424/(INDEX(Installed_Capacity!$V$15:$AG$20,MATCH(Source_Data!B22424,Installed_Capacity!$U$15:$U$20,0),MATCH(Source_Data!C22424,Installed_Capacity!$V$14:$AG$14,0)))</f>
        <v>9.8085186839305736E-4</v>
      </c>
      <c r="P22424" s="37">
        <v>0</v>
      </c>
      <c r="Q22424" s="38">
        <f>P22424/(INDEX(Installed_Capacity!$AJ$15:$AU$20,MATCH(Source_Data!B22424,Installed_Capacity!$AI$15:$AI$20,0),MATCH(Source_Data!C22424,Installed_Capacity!$AJ$14:$AU$14,0)))</f>
        <v>0</v>
      </c>
      <c r="R22424" s="63">
        <v>280.68983690699997</v>
      </c>
      <c r="S22424" s="42">
        <v>773.70609147599998</v>
      </c>
      <c r="T22424" s="42">
        <f>R22424/(INDEX(Installed_Capacity!$H$25:$S$30,MATCH(Source_Data!B22424,Installed_Capacity!$G$25:$G$30,0),MATCH(Source_Data!C22424,Installed_Capacity!$H$24:$S$24,0)))</f>
        <v>0.19977924335017788</v>
      </c>
      <c r="U22424" s="43">
        <f>S22424/(INDEX(Installed_Capacity!$H$33:$S$38,MATCH(Source_Data!B22424,Installed_Capacity!$G$33:$G$38,0),MATCH(Source_Data!C22424,Installed_Capacity!$H$32:$S$32,0)))</f>
        <v>0.2046202750136201</v>
      </c>
      <c r="V22424" s="21"/>
      <c r="W22424" s="2"/>
    </row>
    <row r="22425" spans="1:23" x14ac:dyDescent="0.25">
      <c r="A22425" s="17">
        <v>43670</v>
      </c>
      <c r="B22425" s="19">
        <v>2019</v>
      </c>
      <c r="C22425" s="19">
        <v>7</v>
      </c>
      <c r="D22425" s="19">
        <v>24</v>
      </c>
      <c r="E22425" s="19">
        <v>7</v>
      </c>
      <c r="F22425" s="69">
        <v>28160.28</v>
      </c>
      <c r="G22425" s="52">
        <f t="shared" si="350"/>
        <v>42844.9</v>
      </c>
      <c r="H22425" s="34">
        <v>69.473891541</v>
      </c>
      <c r="I22425" s="35">
        <v>180.749154433</v>
      </c>
      <c r="J22425" s="35">
        <f>H22425/(INDEX(Installed_Capacity!$H$6:$S$11,MATCH(Source_Data!B22425,Installed_Capacity!$G$6:$G$11,0),MATCH(Source_Data!C22425,Installed_Capacity!$H$5:$S$5,0)))</f>
        <v>4.2349733944333369E-2</v>
      </c>
      <c r="K22425" s="36">
        <f>I22425/(INDEX(Installed_Capacity!$H$15:$S$20,MATCH(Source_Data!B22425,Installed_Capacity!$G$15:$G$20,0),MATCH(Source_Data!C22425,Installed_Capacity!$H$14:$S$14,0)))</f>
        <v>4.4319621223742188E-2</v>
      </c>
      <c r="L22425" s="39">
        <v>126.58636842999999</v>
      </c>
      <c r="M22425" s="40">
        <v>284.79848063200001</v>
      </c>
      <c r="N22425" s="40">
        <f>L22425/(INDEX(Installed_Capacity!$V$6:$AG$11,MATCH(Source_Data!B22425,Installed_Capacity!$U$6:$U$11,0),MATCH(Source_Data!C22425,Installed_Capacity!$V$5:$AG$5,0)))</f>
        <v>7.223929900360665E-2</v>
      </c>
      <c r="O22425" s="41">
        <f>M22425/(INDEX(Installed_Capacity!$V$15:$AG$20,MATCH(Source_Data!B22425,Installed_Capacity!$U$15:$U$20,0),MATCH(Source_Data!C22425,Installed_Capacity!$V$14:$AG$14,0)))</f>
        <v>9.0983244244672121E-2</v>
      </c>
      <c r="P22425" s="37">
        <v>0</v>
      </c>
      <c r="Q22425" s="38">
        <f>P22425/(INDEX(Installed_Capacity!$AJ$15:$AU$20,MATCH(Source_Data!B22425,Installed_Capacity!$AI$15:$AI$20,0),MATCH(Source_Data!C22425,Installed_Capacity!$AJ$14:$AU$14,0)))</f>
        <v>0</v>
      </c>
      <c r="R22425" s="63">
        <v>329.12179029100002</v>
      </c>
      <c r="S22425" s="42">
        <v>558.22057833300005</v>
      </c>
      <c r="T22425" s="42">
        <f>R22425/(INDEX(Installed_Capacity!$H$25:$S$30,MATCH(Source_Data!B22425,Installed_Capacity!$G$25:$G$30,0),MATCH(Source_Data!C22425,Installed_Capacity!$H$24:$S$24,0)))</f>
        <v>0.23425038454875444</v>
      </c>
      <c r="U22425" s="43">
        <f>S22425/(INDEX(Installed_Capacity!$H$33:$S$38,MATCH(Source_Data!B22425,Installed_Capacity!$G$33:$G$38,0),MATCH(Source_Data!C22425,Installed_Capacity!$H$32:$S$32,0)))</f>
        <v>0.14763131570911728</v>
      </c>
      <c r="V22425" s="21"/>
      <c r="W22425" s="2"/>
    </row>
    <row r="22426" spans="1:23" x14ac:dyDescent="0.25">
      <c r="A22426" s="17">
        <v>43670</v>
      </c>
      <c r="B22426" s="19">
        <v>2019</v>
      </c>
      <c r="C22426" s="19">
        <v>7</v>
      </c>
      <c r="D22426" s="19">
        <v>24</v>
      </c>
      <c r="E22426" s="19">
        <v>8</v>
      </c>
      <c r="F22426" s="69">
        <v>29656.41</v>
      </c>
      <c r="G22426" s="52">
        <f t="shared" si="350"/>
        <v>42844.9</v>
      </c>
      <c r="H22426" s="34">
        <v>504.458990675</v>
      </c>
      <c r="I22426" s="35">
        <v>941.32275724600004</v>
      </c>
      <c r="J22426" s="35">
        <f>H22426/(INDEX(Installed_Capacity!$H$6:$S$11,MATCH(Source_Data!B22426,Installed_Capacity!$G$6:$G$11,0),MATCH(Source_Data!C22426,Installed_Capacity!$H$5:$S$5,0)))</f>
        <v>0.30750694350129232</v>
      </c>
      <c r="K22426" s="36">
        <f>I22426/(INDEX(Installed_Capacity!$H$15:$S$20,MATCH(Source_Data!B22426,Installed_Capacity!$G$15:$G$20,0),MATCH(Source_Data!C22426,Installed_Capacity!$H$14:$S$14,0)))</f>
        <v>0.23081196800782677</v>
      </c>
      <c r="L22426" s="39">
        <v>821.80499208699996</v>
      </c>
      <c r="M22426" s="40">
        <v>1428.3999431530001</v>
      </c>
      <c r="N22426" s="40">
        <f>L22426/(INDEX(Installed_Capacity!$V$6:$AG$11,MATCH(Source_Data!B22426,Installed_Capacity!$U$6:$U$11,0),MATCH(Source_Data!C22426,Installed_Capacity!$V$5:$AG$5,0)))</f>
        <v>0.46898111765373901</v>
      </c>
      <c r="O22426" s="41">
        <f>M22426/(INDEX(Installed_Capacity!$V$15:$AG$20,MATCH(Source_Data!B22426,Installed_Capacity!$U$15:$U$20,0),MATCH(Source_Data!C22426,Installed_Capacity!$V$14:$AG$14,0)))</f>
        <v>0.45632427749813914</v>
      </c>
      <c r="P22426" s="37">
        <v>21.896608612000001</v>
      </c>
      <c r="Q22426" s="38">
        <f>P22426/(INDEX(Installed_Capacity!$AJ$15:$AU$20,MATCH(Source_Data!B22426,Installed_Capacity!$AI$15:$AI$20,0),MATCH(Source_Data!C22426,Installed_Capacity!$AJ$14:$AU$14,0)))</f>
        <v>2.3878526294438387E-2</v>
      </c>
      <c r="R22426" s="63">
        <v>195.73094322099999</v>
      </c>
      <c r="S22426" s="42">
        <v>441.27737169800002</v>
      </c>
      <c r="T22426" s="42">
        <f>R22426/(INDEX(Installed_Capacity!$H$25:$S$30,MATCH(Source_Data!B22426,Installed_Capacity!$G$25:$G$30,0),MATCH(Source_Data!C22426,Installed_Capacity!$H$24:$S$24,0)))</f>
        <v>0.13931027987259784</v>
      </c>
      <c r="U22426" s="43">
        <f>S22426/(INDEX(Installed_Capacity!$H$33:$S$38,MATCH(Source_Data!B22426,Installed_Capacity!$G$33:$G$38,0),MATCH(Source_Data!C22426,Installed_Capacity!$H$32:$S$32,0)))</f>
        <v>0.11670361413579888</v>
      </c>
      <c r="V22426" s="21"/>
      <c r="W22426" s="2"/>
    </row>
    <row r="22427" spans="1:23" x14ac:dyDescent="0.25">
      <c r="A22427" s="17">
        <v>43670</v>
      </c>
      <c r="B22427" s="19">
        <v>2019</v>
      </c>
      <c r="C22427" s="19">
        <v>7</v>
      </c>
      <c r="D22427" s="19">
        <v>24</v>
      </c>
      <c r="E22427" s="19">
        <v>9</v>
      </c>
      <c r="F22427" s="69">
        <v>31002.99</v>
      </c>
      <c r="G22427" s="52">
        <f t="shared" si="350"/>
        <v>42844.9</v>
      </c>
      <c r="H22427" s="34">
        <v>977.11603792400001</v>
      </c>
      <c r="I22427" s="35">
        <v>1805.118842821</v>
      </c>
      <c r="J22427" s="35">
        <f>H22427/(INDEX(Installed_Capacity!$H$6:$S$11,MATCH(Source_Data!B22427,Installed_Capacity!$G$6:$G$11,0),MATCH(Source_Data!C22427,Installed_Capacity!$H$5:$S$5,0)))</f>
        <v>0.59562813196381548</v>
      </c>
      <c r="K22427" s="36">
        <f>I22427/(INDEX(Installed_Capacity!$H$15:$S$20,MATCH(Source_Data!B22427,Installed_Capacity!$G$15:$G$20,0),MATCH(Source_Data!C22427,Installed_Capacity!$H$14:$S$14,0)))</f>
        <v>0.44261442676525325</v>
      </c>
      <c r="L22427" s="39">
        <v>1376.31681508</v>
      </c>
      <c r="M22427" s="40">
        <v>2303.2985128250002</v>
      </c>
      <c r="N22427" s="40">
        <f>L22427/(INDEX(Installed_Capacity!$V$6:$AG$11,MATCH(Source_Data!B22427,Installed_Capacity!$U$6:$U$11,0),MATCH(Source_Data!C22427,Installed_Capacity!$V$5:$AG$5,0)))</f>
        <v>0.78542550166636227</v>
      </c>
      <c r="O22427" s="41">
        <f>M22427/(INDEX(Installed_Capacity!$V$15:$AG$20,MATCH(Source_Data!B22427,Installed_Capacity!$U$15:$U$20,0),MATCH(Source_Data!C22427,Installed_Capacity!$V$14:$AG$14,0)))</f>
        <v>0.73582404897563447</v>
      </c>
      <c r="P22427" s="37">
        <v>154.63378735500001</v>
      </c>
      <c r="Q22427" s="38">
        <f>P22427/(INDEX(Installed_Capacity!$AJ$15:$AU$20,MATCH(Source_Data!B22427,Installed_Capacity!$AI$15:$AI$20,0),MATCH(Source_Data!C22427,Installed_Capacity!$AJ$14:$AU$14,0)))</f>
        <v>0.1686300843565976</v>
      </c>
      <c r="R22427" s="63">
        <v>90.788131063999998</v>
      </c>
      <c r="S22427" s="42">
        <v>215.33131266800001</v>
      </c>
      <c r="T22427" s="42">
        <f>R22427/(INDEX(Installed_Capacity!$H$25:$S$30,MATCH(Source_Data!B22427,Installed_Capacity!$G$25:$G$30,0),MATCH(Source_Data!C22427,Installed_Capacity!$H$24:$S$24,0)))</f>
        <v>6.46178868782918E-2</v>
      </c>
      <c r="U22427" s="43">
        <f>S22427/(INDEX(Installed_Capacity!$H$33:$S$38,MATCH(Source_Data!B22427,Installed_Capacity!$G$33:$G$38,0),MATCH(Source_Data!C22427,Installed_Capacity!$H$32:$S$32,0)))</f>
        <v>5.6948178258638842E-2</v>
      </c>
      <c r="V22427" s="21"/>
      <c r="W22427" s="2"/>
    </row>
    <row r="22428" spans="1:23" x14ac:dyDescent="0.25">
      <c r="A22428" s="17">
        <v>43670</v>
      </c>
      <c r="B22428" s="19">
        <v>2019</v>
      </c>
      <c r="C22428" s="19">
        <v>7</v>
      </c>
      <c r="D22428" s="19">
        <v>24</v>
      </c>
      <c r="E22428" s="19">
        <v>10</v>
      </c>
      <c r="F22428" s="69">
        <v>32788.559999999998</v>
      </c>
      <c r="G22428" s="52">
        <f t="shared" si="350"/>
        <v>42844.9</v>
      </c>
      <c r="H22428" s="34">
        <v>1243.725709934</v>
      </c>
      <c r="I22428" s="35">
        <v>2335.5408797079999</v>
      </c>
      <c r="J22428" s="35">
        <f>H22428/(INDEX(Installed_Capacity!$H$6:$S$11,MATCH(Source_Data!B22428,Installed_Capacity!$G$6:$G$11,0),MATCH(Source_Data!C22428,Installed_Capacity!$H$5:$S$5,0)))</f>
        <v>0.75814743851433719</v>
      </c>
      <c r="K22428" s="36">
        <f>I22428/(INDEX(Installed_Capacity!$H$15:$S$20,MATCH(Source_Data!B22428,Installed_Capacity!$G$15:$G$20,0),MATCH(Source_Data!C22428,Installed_Capacity!$H$14:$S$14,0)))</f>
        <v>0.57267370055439626</v>
      </c>
      <c r="L22428" s="39">
        <v>1536.393467674</v>
      </c>
      <c r="M22428" s="40">
        <v>2587.8092869659999</v>
      </c>
      <c r="N22428" s="40">
        <f>L22428/(INDEX(Installed_Capacity!$V$6:$AG$11,MATCH(Source_Data!B22428,Installed_Capacity!$U$6:$U$11,0),MATCH(Source_Data!C22428,Installed_Capacity!$V$5:$AG$5,0)))</f>
        <v>0.87677676889723344</v>
      </c>
      <c r="O22428" s="41">
        <f>M22428/(INDEX(Installed_Capacity!$V$15:$AG$20,MATCH(Source_Data!B22428,Installed_Capacity!$U$15:$U$20,0),MATCH(Source_Data!C22428,Installed_Capacity!$V$14:$AG$14,0)))</f>
        <v>0.82671538096753272</v>
      </c>
      <c r="P22428" s="37">
        <v>284.76148278900001</v>
      </c>
      <c r="Q22428" s="38">
        <f>P22428/(INDEX(Installed_Capacity!$AJ$15:$AU$20,MATCH(Source_Data!B22428,Installed_Capacity!$AI$15:$AI$20,0),MATCH(Source_Data!C22428,Installed_Capacity!$AJ$14:$AU$14,0)))</f>
        <v>0.3105359681450382</v>
      </c>
      <c r="R22428" s="63">
        <v>30.718811317</v>
      </c>
      <c r="S22428" s="42">
        <v>83.780631634000002</v>
      </c>
      <c r="T22428" s="42">
        <f>R22428/(INDEX(Installed_Capacity!$H$25:$S$30,MATCH(Source_Data!B22428,Installed_Capacity!$G$25:$G$30,0),MATCH(Source_Data!C22428,Installed_Capacity!$H$24:$S$24,0)))</f>
        <v>2.1863922645551599E-2</v>
      </c>
      <c r="U22428" s="43">
        <f>S22428/(INDEX(Installed_Capacity!$H$33:$S$38,MATCH(Source_Data!B22428,Installed_Capacity!$G$33:$G$38,0),MATCH(Source_Data!C22428,Installed_Capacity!$H$32:$S$32,0)))</f>
        <v>2.2157271442777123E-2</v>
      </c>
      <c r="V22428" s="21"/>
      <c r="W22428" s="2"/>
    </row>
    <row r="22429" spans="1:23" x14ac:dyDescent="0.25">
      <c r="A22429" s="17">
        <v>43670</v>
      </c>
      <c r="B22429" s="19">
        <v>2019</v>
      </c>
      <c r="C22429" s="19">
        <v>7</v>
      </c>
      <c r="D22429" s="19">
        <v>24</v>
      </c>
      <c r="E22429" s="19">
        <v>11</v>
      </c>
      <c r="F22429" s="69">
        <v>35074.22</v>
      </c>
      <c r="G22429" s="52">
        <f t="shared" si="350"/>
        <v>42844.9</v>
      </c>
      <c r="H22429" s="34">
        <v>1389.001336087</v>
      </c>
      <c r="I22429" s="35">
        <v>2573.584839607</v>
      </c>
      <c r="J22429" s="35">
        <f>H22429/(INDEX(Installed_Capacity!$H$6:$S$11,MATCH(Source_Data!B22429,Installed_Capacity!$G$6:$G$11,0),MATCH(Source_Data!C22429,Installed_Capacity!$H$5:$S$5,0)))</f>
        <v>0.8467042183306106</v>
      </c>
      <c r="K22429" s="36">
        <f>I22429/(INDEX(Installed_Capacity!$H$15:$S$20,MATCH(Source_Data!B22429,Installed_Capacity!$G$15:$G$20,0),MATCH(Source_Data!C22429,Installed_Capacity!$H$14:$S$14,0)))</f>
        <v>0.63104198543195589</v>
      </c>
      <c r="L22429" s="39">
        <v>1581.845739765</v>
      </c>
      <c r="M22429" s="40">
        <v>2611.3246937439999</v>
      </c>
      <c r="N22429" s="40">
        <f>L22429/(INDEX(Installed_Capacity!$V$6:$AG$11,MATCH(Source_Data!B22429,Installed_Capacity!$U$6:$U$11,0),MATCH(Source_Data!C22429,Installed_Capacity!$V$5:$AG$5,0)))</f>
        <v>0.90271510897838292</v>
      </c>
      <c r="O22429" s="41">
        <f>M22429/(INDEX(Installed_Capacity!$V$15:$AG$20,MATCH(Source_Data!B22429,Installed_Capacity!$U$15:$U$20,0),MATCH(Source_Data!C22429,Installed_Capacity!$V$14:$AG$14,0)))</f>
        <v>0.83422773845500164</v>
      </c>
      <c r="P22429" s="37">
        <v>271.399534749</v>
      </c>
      <c r="Q22429" s="38">
        <f>P22429/(INDEX(Installed_Capacity!$AJ$15:$AU$20,MATCH(Source_Data!B22429,Installed_Capacity!$AI$15:$AI$20,0),MATCH(Source_Data!C22429,Installed_Capacity!$AJ$14:$AU$14,0)))</f>
        <v>0.29596459623664123</v>
      </c>
      <c r="R22429" s="63">
        <v>12.756330276</v>
      </c>
      <c r="S22429" s="42">
        <v>73.023573804999998</v>
      </c>
      <c r="T22429" s="42">
        <f>R22429/(INDEX(Installed_Capacity!$H$25:$S$30,MATCH(Source_Data!B22429,Installed_Capacity!$G$25:$G$30,0),MATCH(Source_Data!C22429,Installed_Capacity!$H$24:$S$24,0)))</f>
        <v>9.0792386306049813E-3</v>
      </c>
      <c r="U22429" s="43">
        <f>S22429/(INDEX(Installed_Capacity!$H$33:$S$38,MATCH(Source_Data!B22429,Installed_Capacity!$G$33:$G$38,0),MATCH(Source_Data!C22429,Installed_Capacity!$H$32:$S$32,0)))</f>
        <v>1.9312377037062504E-2</v>
      </c>
      <c r="V22429" s="21"/>
      <c r="W22429" s="2"/>
    </row>
    <row r="22430" spans="1:23" x14ac:dyDescent="0.25">
      <c r="A22430" s="17">
        <v>43670</v>
      </c>
      <c r="B22430" s="19">
        <v>2019</v>
      </c>
      <c r="C22430" s="19">
        <v>7</v>
      </c>
      <c r="D22430" s="19">
        <v>24</v>
      </c>
      <c r="E22430" s="19">
        <v>12</v>
      </c>
      <c r="F22430" s="69">
        <v>37225.69</v>
      </c>
      <c r="G22430" s="52">
        <f t="shared" si="350"/>
        <v>42844.9</v>
      </c>
      <c r="H22430" s="34">
        <v>1442.6791131360001</v>
      </c>
      <c r="I22430" s="35">
        <v>2769.0129522510001</v>
      </c>
      <c r="J22430" s="35">
        <f>H22430/(INDEX(Installed_Capacity!$H$6:$S$11,MATCH(Source_Data!B22430,Installed_Capacity!$G$6:$G$11,0),MATCH(Source_Data!C22430,Installed_Capacity!$H$5:$S$5,0)))</f>
        <v>0.87942499337754809</v>
      </c>
      <c r="K22430" s="36">
        <f>I22430/(INDEX(Installed_Capacity!$H$15:$S$20,MATCH(Source_Data!B22430,Installed_Capacity!$G$15:$G$20,0),MATCH(Source_Data!C22430,Installed_Capacity!$H$14:$S$14,0)))</f>
        <v>0.67896088140700439</v>
      </c>
      <c r="L22430" s="39">
        <v>1583.4823775360001</v>
      </c>
      <c r="M22430" s="40">
        <v>2598.3012845369999</v>
      </c>
      <c r="N22430" s="40">
        <f>L22430/(INDEX(Installed_Capacity!$V$6:$AG$11,MATCH(Source_Data!B22430,Installed_Capacity!$U$6:$U$11,0),MATCH(Source_Data!C22430,Installed_Capacity!$V$5:$AG$5,0)))</f>
        <v>0.90364909236669111</v>
      </c>
      <c r="O22430" s="41">
        <f>M22430/(INDEX(Installed_Capacity!$V$15:$AG$20,MATCH(Source_Data!B22430,Installed_Capacity!$U$15:$U$20,0),MATCH(Source_Data!C22430,Installed_Capacity!$V$14:$AG$14,0)))</f>
        <v>0.83006721056823296</v>
      </c>
      <c r="P22430" s="37">
        <v>159.07498339899999</v>
      </c>
      <c r="Q22430" s="38">
        <f>P22430/(INDEX(Installed_Capacity!$AJ$15:$AU$20,MATCH(Source_Data!B22430,Installed_Capacity!$AI$15:$AI$20,0),MATCH(Source_Data!C22430,Installed_Capacity!$AJ$14:$AU$14,0)))</f>
        <v>0.17347326433914939</v>
      </c>
      <c r="R22430" s="63">
        <v>26.463140613</v>
      </c>
      <c r="S22430" s="42">
        <v>93.908525871999998</v>
      </c>
      <c r="T22430" s="42">
        <f>R22430/(INDEX(Installed_Capacity!$H$25:$S$30,MATCH(Source_Data!B22430,Installed_Capacity!$G$25:$G$30,0),MATCH(Source_Data!C22430,Installed_Capacity!$H$24:$S$24,0)))</f>
        <v>1.88349755252669E-2</v>
      </c>
      <c r="U22430" s="43">
        <f>S22430/(INDEX(Installed_Capacity!$H$33:$S$38,MATCH(Source_Data!B22430,Installed_Capacity!$G$33:$G$38,0),MATCH(Source_Data!C22430,Installed_Capacity!$H$32:$S$32,0)))</f>
        <v>2.4835772396976607E-2</v>
      </c>
      <c r="V22430" s="21"/>
      <c r="W22430" s="2"/>
    </row>
    <row r="22431" spans="1:23" x14ac:dyDescent="0.25">
      <c r="A22431" s="17">
        <v>43670</v>
      </c>
      <c r="B22431" s="19">
        <v>2019</v>
      </c>
      <c r="C22431" s="19">
        <v>7</v>
      </c>
      <c r="D22431" s="19">
        <v>24</v>
      </c>
      <c r="E22431" s="19">
        <v>13</v>
      </c>
      <c r="F22431" s="69">
        <v>39136.76</v>
      </c>
      <c r="G22431" s="52">
        <f t="shared" si="350"/>
        <v>42844.9</v>
      </c>
      <c r="H22431" s="34">
        <v>1473.8621247619999</v>
      </c>
      <c r="I22431" s="35">
        <v>2944.0126504230002</v>
      </c>
      <c r="J22431" s="35">
        <f>H22431/(INDEX(Installed_Capacity!$H$6:$S$11,MATCH(Source_Data!B22431,Installed_Capacity!$G$6:$G$11,0),MATCH(Source_Data!C22431,Installed_Capacity!$H$5:$S$5,0)))</f>
        <v>0.89843346140276015</v>
      </c>
      <c r="K22431" s="36">
        <f>I22431/(INDEX(Installed_Capacity!$H$15:$S$20,MATCH(Source_Data!B22431,Installed_Capacity!$G$15:$G$20,0),MATCH(Source_Data!C22431,Installed_Capacity!$H$14:$S$14,0)))</f>
        <v>0.72187073822808967</v>
      </c>
      <c r="L22431" s="39">
        <v>1582.483098829</v>
      </c>
      <c r="M22431" s="40">
        <v>2480.3477314080001</v>
      </c>
      <c r="N22431" s="40">
        <f>L22431/(INDEX(Installed_Capacity!$V$6:$AG$11,MATCH(Source_Data!B22431,Installed_Capacity!$U$6:$U$11,0),MATCH(Source_Data!C22431,Installed_Capacity!$V$5:$AG$5,0)))</f>
        <v>0.90307883196505212</v>
      </c>
      <c r="O22431" s="41">
        <f>M22431/(INDEX(Installed_Capacity!$V$15:$AG$20,MATCH(Source_Data!B22431,Installed_Capacity!$U$15:$U$20,0),MATCH(Source_Data!C22431,Installed_Capacity!$V$14:$AG$14,0)))</f>
        <v>0.7923851382831294</v>
      </c>
      <c r="P22431" s="37">
        <v>258.02491308800001</v>
      </c>
      <c r="Q22431" s="38">
        <f>P22431/(INDEX(Installed_Capacity!$AJ$15:$AU$20,MATCH(Source_Data!B22431,Installed_Capacity!$AI$15:$AI$20,0),MATCH(Source_Data!C22431,Installed_Capacity!$AJ$14:$AU$14,0)))</f>
        <v>0.28137940358560526</v>
      </c>
      <c r="R22431" s="63">
        <v>16.138767180999999</v>
      </c>
      <c r="S22431" s="42">
        <v>161.14225119700001</v>
      </c>
      <c r="T22431" s="42">
        <f>R22431/(INDEX(Installed_Capacity!$H$25:$S$30,MATCH(Source_Data!B22431,Installed_Capacity!$G$25:$G$30,0),MATCH(Source_Data!C22431,Installed_Capacity!$H$24:$S$24,0)))</f>
        <v>1.1486667032740211E-2</v>
      </c>
      <c r="U22431" s="43">
        <f>S22431/(INDEX(Installed_Capacity!$H$33:$S$38,MATCH(Source_Data!B22431,Installed_Capacity!$G$33:$G$38,0),MATCH(Source_Data!C22431,Installed_Capacity!$H$32:$S$32,0)))</f>
        <v>4.2616921489323445E-2</v>
      </c>
      <c r="V22431" s="21"/>
      <c r="W22431" s="2"/>
    </row>
    <row r="22432" spans="1:23" x14ac:dyDescent="0.25">
      <c r="A22432" s="17">
        <v>43670</v>
      </c>
      <c r="B22432" s="19">
        <v>2019</v>
      </c>
      <c r="C22432" s="19">
        <v>7</v>
      </c>
      <c r="D22432" s="19">
        <v>24</v>
      </c>
      <c r="E22432" s="19">
        <v>14</v>
      </c>
      <c r="F22432" s="69">
        <v>40590.49</v>
      </c>
      <c r="G22432" s="52">
        <f t="shared" si="350"/>
        <v>42844.9</v>
      </c>
      <c r="H22432" s="34">
        <v>1464.0963488479999</v>
      </c>
      <c r="I22432" s="35">
        <v>3137.1342414539999</v>
      </c>
      <c r="J22432" s="35">
        <f>H22432/(INDEX(Installed_Capacity!$H$6:$S$11,MATCH(Source_Data!B22432,Installed_Capacity!$G$6:$G$11,0),MATCH(Source_Data!C22432,Installed_Capacity!$H$5:$S$5,0)))</f>
        <v>0.89248046233297562</v>
      </c>
      <c r="K22432" s="36">
        <f>I22432/(INDEX(Installed_Capacity!$H$15:$S$20,MATCH(Source_Data!B22432,Installed_Capacity!$G$15:$G$20,0),MATCH(Source_Data!C22432,Installed_Capacity!$H$14:$S$14,0)))</f>
        <v>0.76922407601531029</v>
      </c>
      <c r="L22432" s="39">
        <v>1575.5064836060001</v>
      </c>
      <c r="M22432" s="40">
        <v>2374.5009566899998</v>
      </c>
      <c r="N22432" s="40">
        <f>L22432/(INDEX(Installed_Capacity!$V$6:$AG$11,MATCH(Source_Data!B22432,Installed_Capacity!$U$6:$U$11,0),MATCH(Source_Data!C22432,Installed_Capacity!$V$5:$AG$5,0)))</f>
        <v>0.89909747283943575</v>
      </c>
      <c r="O22432" s="41">
        <f>M22432/(INDEX(Installed_Capacity!$V$15:$AG$20,MATCH(Source_Data!B22432,Installed_Capacity!$U$15:$U$20,0),MATCH(Source_Data!C22432,Installed_Capacity!$V$14:$AG$14,0)))</f>
        <v>0.75857076211332708</v>
      </c>
      <c r="P22432" s="37">
        <v>246.71826465300001</v>
      </c>
      <c r="Q22432" s="38">
        <f>P22432/(INDEX(Installed_Capacity!$AJ$15:$AU$20,MATCH(Source_Data!B22432,Installed_Capacity!$AI$15:$AI$20,0),MATCH(Source_Data!C22432,Installed_Capacity!$AJ$14:$AU$14,0)))</f>
        <v>0.26904936167175575</v>
      </c>
      <c r="R22432" s="63">
        <v>20.609639379000001</v>
      </c>
      <c r="S22432" s="42">
        <v>310.90767222199997</v>
      </c>
      <c r="T22432" s="42">
        <f>R22432/(INDEX(Installed_Capacity!$H$25:$S$30,MATCH(Source_Data!B22432,Installed_Capacity!$G$25:$G$30,0),MATCH(Source_Data!C22432,Installed_Capacity!$H$24:$S$24,0)))</f>
        <v>1.4668782476156581E-2</v>
      </c>
      <c r="U22432" s="43">
        <f>S22432/(INDEX(Installed_Capacity!$H$33:$S$38,MATCH(Source_Data!B22432,Installed_Capacity!$G$33:$G$38,0),MATCH(Source_Data!C22432,Installed_Capacity!$H$32:$S$32,0)))</f>
        <v>8.2225038803230732E-2</v>
      </c>
      <c r="V22432" s="21"/>
      <c r="W22432" s="2"/>
    </row>
    <row r="22433" spans="1:23" x14ac:dyDescent="0.25">
      <c r="A22433" s="17">
        <v>43670</v>
      </c>
      <c r="B22433" s="19">
        <v>2019</v>
      </c>
      <c r="C22433" s="19">
        <v>7</v>
      </c>
      <c r="D22433" s="19">
        <v>24</v>
      </c>
      <c r="E22433" s="19">
        <v>15</v>
      </c>
      <c r="F22433" s="69">
        <v>42078.74</v>
      </c>
      <c r="G22433" s="52">
        <f t="shared" si="350"/>
        <v>42844.9</v>
      </c>
      <c r="H22433" s="34">
        <v>1431.5559894850001</v>
      </c>
      <c r="I22433" s="35">
        <v>2985.3341990939998</v>
      </c>
      <c r="J22433" s="35">
        <f>H22433/(INDEX(Installed_Capacity!$H$6:$S$11,MATCH(Source_Data!B22433,Installed_Capacity!$G$6:$G$11,0),MATCH(Source_Data!C22433,Installed_Capacity!$H$5:$S$5,0)))</f>
        <v>0.87264458541707313</v>
      </c>
      <c r="K22433" s="36">
        <f>I22433/(INDEX(Installed_Capacity!$H$15:$S$20,MATCH(Source_Data!B22433,Installed_Capacity!$G$15:$G$20,0),MATCH(Source_Data!C22433,Installed_Capacity!$H$14:$S$14,0)))</f>
        <v>0.73200276562939059</v>
      </c>
      <c r="L22433" s="39">
        <v>1553.193449139</v>
      </c>
      <c r="M22433" s="40">
        <v>2222.0442716520001</v>
      </c>
      <c r="N22433" s="40">
        <f>L22433/(INDEX(Installed_Capacity!$V$6:$AG$11,MATCH(Source_Data!B22433,Installed_Capacity!$U$6:$U$11,0),MATCH(Source_Data!C22433,Installed_Capacity!$V$5:$AG$5,0)))</f>
        <v>0.8863640483125228</v>
      </c>
      <c r="O22433" s="41">
        <f>M22433/(INDEX(Installed_Capacity!$V$15:$AG$20,MATCH(Source_Data!B22433,Installed_Capacity!$U$15:$U$20,0),MATCH(Source_Data!C22433,Installed_Capacity!$V$14:$AG$14,0)))</f>
        <v>0.70986613496516238</v>
      </c>
      <c r="P22433" s="37">
        <v>152.32628515799999</v>
      </c>
      <c r="Q22433" s="38">
        <f>P22433/(INDEX(Installed_Capacity!$AJ$15:$AU$20,MATCH(Source_Data!B22433,Installed_Capacity!$AI$15:$AI$20,0),MATCH(Source_Data!C22433,Installed_Capacity!$AJ$14:$AU$14,0)))</f>
        <v>0.16611372427262813</v>
      </c>
      <c r="R22433" s="63">
        <v>53.832101778999998</v>
      </c>
      <c r="S22433" s="42">
        <v>703.43937959300001</v>
      </c>
      <c r="T22433" s="42">
        <f>R22433/(INDEX(Installed_Capacity!$H$25:$S$30,MATCH(Source_Data!B22433,Installed_Capacity!$G$25:$G$30,0),MATCH(Source_Data!C22433,Installed_Capacity!$H$24:$S$24,0)))</f>
        <v>3.8314663187900347E-2</v>
      </c>
      <c r="U22433" s="43">
        <f>S22433/(INDEX(Installed_Capacity!$H$33:$S$38,MATCH(Source_Data!B22433,Installed_Capacity!$G$33:$G$38,0),MATCH(Source_Data!C22433,Installed_Capacity!$H$32:$S$32,0)))</f>
        <v>0.18603699892440986</v>
      </c>
      <c r="V22433" s="21"/>
      <c r="W22433" s="2"/>
    </row>
    <row r="22434" spans="1:23" x14ac:dyDescent="0.25">
      <c r="A22434" s="17">
        <v>43670</v>
      </c>
      <c r="B22434" s="19">
        <v>2019</v>
      </c>
      <c r="C22434" s="19">
        <v>7</v>
      </c>
      <c r="D22434" s="19">
        <v>24</v>
      </c>
      <c r="E22434" s="19">
        <v>16</v>
      </c>
      <c r="F22434" s="69">
        <v>42542.16</v>
      </c>
      <c r="G22434" s="52">
        <f t="shared" si="350"/>
        <v>42844.9</v>
      </c>
      <c r="H22434" s="34">
        <v>1363.0803135430001</v>
      </c>
      <c r="I22434" s="35">
        <v>2603.9809098430001</v>
      </c>
      <c r="J22434" s="35">
        <f>H22434/(INDEX(Installed_Capacity!$H$6:$S$11,MATCH(Source_Data!B22434,Installed_Capacity!$G$6:$G$11,0),MATCH(Source_Data!C22434,Installed_Capacity!$H$5:$S$5,0)))</f>
        <v>0.83090334142628997</v>
      </c>
      <c r="K22434" s="36">
        <f>I22434/(INDEX(Installed_Capacity!$H$15:$S$20,MATCH(Source_Data!B22434,Installed_Capacity!$G$15:$G$20,0),MATCH(Source_Data!C22434,Installed_Capacity!$H$14:$S$14,0)))</f>
        <v>0.63849508983941883</v>
      </c>
      <c r="L22434" s="39">
        <v>1514.7825213010001</v>
      </c>
      <c r="M22434" s="40">
        <v>2196.9587643350001</v>
      </c>
      <c r="N22434" s="40">
        <f>L22434/(INDEX(Installed_Capacity!$V$6:$AG$11,MATCH(Source_Data!B22434,Installed_Capacity!$U$6:$U$11,0),MATCH(Source_Data!C22434,Installed_Capacity!$V$5:$AG$5,0)))</f>
        <v>0.86444400640351082</v>
      </c>
      <c r="O22434" s="41">
        <f>M22434/(INDEX(Installed_Capacity!$V$15:$AG$20,MATCH(Source_Data!B22434,Installed_Capacity!$U$15:$U$20,0),MATCH(Source_Data!C22434,Installed_Capacity!$V$14:$AG$14,0)))</f>
        <v>0.70185218477076761</v>
      </c>
      <c r="P22434" s="37">
        <v>205.77175244399999</v>
      </c>
      <c r="Q22434" s="38">
        <f>P22434/(INDEX(Installed_Capacity!$AJ$15:$AU$20,MATCH(Source_Data!B22434,Installed_Capacity!$AI$15:$AI$20,0),MATCH(Source_Data!C22434,Installed_Capacity!$AJ$14:$AU$14,0)))</f>
        <v>0.22439667660196291</v>
      </c>
      <c r="R22434" s="63">
        <v>95.771170983999994</v>
      </c>
      <c r="S22434" s="42">
        <v>1431.3039896329999</v>
      </c>
      <c r="T22434" s="42">
        <f>R22434/(INDEX(Installed_Capacity!$H$25:$S$30,MATCH(Source_Data!B22434,Installed_Capacity!$G$25:$G$30,0),MATCH(Source_Data!C22434,Installed_Capacity!$H$24:$S$24,0)))</f>
        <v>6.8164534508185035E-2</v>
      </c>
      <c r="U22434" s="43">
        <f>S22434/(INDEX(Installed_Capacity!$H$33:$S$38,MATCH(Source_Data!B22434,Installed_Capacity!$G$33:$G$38,0),MATCH(Source_Data!C22434,Installed_Capacity!$H$32:$S$32,0)))</f>
        <v>0.37853368250995723</v>
      </c>
      <c r="V22434" s="21"/>
      <c r="W22434" s="2"/>
    </row>
    <row r="22435" spans="1:23" x14ac:dyDescent="0.25">
      <c r="A22435" s="17">
        <v>43670</v>
      </c>
      <c r="B22435" s="19">
        <v>2019</v>
      </c>
      <c r="C22435" s="19">
        <v>7</v>
      </c>
      <c r="D22435" s="19">
        <v>24</v>
      </c>
      <c r="E22435" s="19">
        <v>17</v>
      </c>
      <c r="F22435" s="69">
        <v>42844.9</v>
      </c>
      <c r="G22435" s="52">
        <f t="shared" si="350"/>
        <v>42844.9</v>
      </c>
      <c r="H22435" s="34">
        <v>1219.6783607760001</v>
      </c>
      <c r="I22435" s="35">
        <v>2293.1920967430001</v>
      </c>
      <c r="J22435" s="35">
        <f>H22435/(INDEX(Installed_Capacity!$H$6:$S$11,MATCH(Source_Data!B22435,Installed_Capacity!$G$6:$G$11,0),MATCH(Source_Data!C22435,Installed_Capacity!$H$5:$S$5,0)))</f>
        <v>0.74348871109431391</v>
      </c>
      <c r="K22435" s="36">
        <f>I22435/(INDEX(Installed_Capacity!$H$15:$S$20,MATCH(Source_Data!B22435,Installed_Capacity!$G$15:$G$20,0),MATCH(Source_Data!C22435,Installed_Capacity!$H$14:$S$14,0)))</f>
        <v>0.56228979571023296</v>
      </c>
      <c r="L22435" s="39">
        <v>1480.321429546</v>
      </c>
      <c r="M22435" s="40">
        <v>2230.2228606459998</v>
      </c>
      <c r="N22435" s="40">
        <f>L22435/(INDEX(Installed_Capacity!$V$6:$AG$11,MATCH(Source_Data!B22435,Installed_Capacity!$U$6:$U$11,0),MATCH(Source_Data!C22435,Installed_Capacity!$V$5:$AG$5,0)))</f>
        <v>0.84477802544398284</v>
      </c>
      <c r="O22435" s="41">
        <f>M22435/(INDEX(Installed_Capacity!$V$15:$AG$20,MATCH(Source_Data!B22435,Installed_Capacity!$U$15:$U$20,0),MATCH(Source_Data!C22435,Installed_Capacity!$V$14:$AG$14,0)))</f>
        <v>0.7124789107017695</v>
      </c>
      <c r="P22435" s="37">
        <v>196.30398633199999</v>
      </c>
      <c r="Q22435" s="38">
        <f>P22435/(INDEX(Installed_Capacity!$AJ$15:$AU$20,MATCH(Source_Data!B22435,Installed_Capacity!$AI$15:$AI$20,0),MATCH(Source_Data!C22435,Installed_Capacity!$AJ$14:$AU$14,0)))</f>
        <v>0.21407195892257361</v>
      </c>
      <c r="R22435" s="63">
        <v>148.18923268200001</v>
      </c>
      <c r="S22435" s="42">
        <v>1759.9588640269999</v>
      </c>
      <c r="T22435" s="42">
        <f>R22435/(INDEX(Installed_Capacity!$H$25:$S$30,MATCH(Source_Data!B22435,Installed_Capacity!$G$25:$G$30,0),MATCH(Source_Data!C22435,Installed_Capacity!$H$24:$S$24,0)))</f>
        <v>0.10547276347473308</v>
      </c>
      <c r="U22435" s="43">
        <f>S22435/(INDEX(Installed_Capacity!$H$33:$S$38,MATCH(Source_Data!B22435,Installed_Capacity!$G$33:$G$38,0),MATCH(Source_Data!C22435,Installed_Capacity!$H$32:$S$32,0)))</f>
        <v>0.46545228315684523</v>
      </c>
      <c r="V22435" s="21"/>
      <c r="W22435" s="2"/>
    </row>
    <row r="22436" spans="1:23" x14ac:dyDescent="0.25">
      <c r="A22436" s="17">
        <v>43670</v>
      </c>
      <c r="B22436" s="19">
        <v>2019</v>
      </c>
      <c r="C22436" s="19">
        <v>7</v>
      </c>
      <c r="D22436" s="19">
        <v>24</v>
      </c>
      <c r="E22436" s="19">
        <v>18</v>
      </c>
      <c r="F22436" s="69">
        <v>42177.58</v>
      </c>
      <c r="G22436" s="52">
        <f t="shared" si="350"/>
        <v>42844.9</v>
      </c>
      <c r="H22436" s="34">
        <v>991.23942159299997</v>
      </c>
      <c r="I22436" s="35">
        <v>1746.394553566</v>
      </c>
      <c r="J22436" s="35">
        <f>H22436/(INDEX(Installed_Capacity!$H$6:$S$11,MATCH(Source_Data!B22436,Installed_Capacity!$G$6:$G$11,0),MATCH(Source_Data!C22436,Installed_Capacity!$H$5:$S$5,0)))</f>
        <v>0.60423743147920117</v>
      </c>
      <c r="K22436" s="36">
        <f>I22436/(INDEX(Installed_Capacity!$H$15:$S$20,MATCH(Source_Data!B22436,Installed_Capacity!$G$15:$G$20,0),MATCH(Source_Data!C22436,Installed_Capacity!$H$14:$S$14,0)))</f>
        <v>0.42821525425139334</v>
      </c>
      <c r="L22436" s="39">
        <v>1379.2654832969999</v>
      </c>
      <c r="M22436" s="40">
        <v>1932.7396919319999</v>
      </c>
      <c r="N22436" s="40">
        <f>L22436/(INDEX(Installed_Capacity!$V$6:$AG$11,MATCH(Source_Data!B22436,Installed_Capacity!$U$6:$U$11,0),MATCH(Source_Data!C22436,Installed_Capacity!$V$5:$AG$5,0)))</f>
        <v>0.78710822412401849</v>
      </c>
      <c r="O22436" s="41">
        <f>M22436/(INDEX(Installed_Capacity!$V$15:$AG$20,MATCH(Source_Data!B22436,Installed_Capacity!$U$15:$U$20,0),MATCH(Source_Data!C22436,Installed_Capacity!$V$14:$AG$14,0)))</f>
        <v>0.61744334823064118</v>
      </c>
      <c r="P22436" s="37">
        <v>68.063258239999996</v>
      </c>
      <c r="Q22436" s="38">
        <f>P22436/(INDEX(Installed_Capacity!$AJ$15:$AU$20,MATCH(Source_Data!B22436,Installed_Capacity!$AI$15:$AI$20,0),MATCH(Source_Data!C22436,Installed_Capacity!$AJ$14:$AU$14,0)))</f>
        <v>7.4223836684841865E-2</v>
      </c>
      <c r="R22436" s="63">
        <v>173.98025253899999</v>
      </c>
      <c r="S22436" s="42">
        <v>1644.6777202820001</v>
      </c>
      <c r="T22436" s="42">
        <f>R22436/(INDEX(Installed_Capacity!$H$25:$S$30,MATCH(Source_Data!B22436,Installed_Capacity!$G$25:$G$30,0),MATCH(Source_Data!C22436,Installed_Capacity!$H$24:$S$24,0)))</f>
        <v>0.1238293612377224</v>
      </c>
      <c r="U22436" s="43">
        <f>S22436/(INDEX(Installed_Capacity!$H$33:$S$38,MATCH(Source_Data!B22436,Installed_Capacity!$G$33:$G$38,0),MATCH(Source_Data!C22436,Installed_Capacity!$H$32:$S$32,0)))</f>
        <v>0.43496414354302099</v>
      </c>
      <c r="V22436" s="21"/>
      <c r="W22436" s="2"/>
    </row>
    <row r="22437" spans="1:23" x14ac:dyDescent="0.25">
      <c r="A22437" s="17">
        <v>43670</v>
      </c>
      <c r="B22437" s="19">
        <v>2019</v>
      </c>
      <c r="C22437" s="19">
        <v>7</v>
      </c>
      <c r="D22437" s="19">
        <v>24</v>
      </c>
      <c r="E22437" s="19">
        <v>19</v>
      </c>
      <c r="F22437" s="69">
        <v>41450.050000000003</v>
      </c>
      <c r="G22437" s="52">
        <f t="shared" si="350"/>
        <v>42844.9</v>
      </c>
      <c r="H22437" s="34">
        <v>572.53287091699997</v>
      </c>
      <c r="I22437" s="35">
        <v>693.36772908</v>
      </c>
      <c r="J22437" s="35">
        <f>H22437/(INDEX(Installed_Capacity!$H$6:$S$11,MATCH(Source_Data!B22437,Installed_Capacity!$G$6:$G$11,0),MATCH(Source_Data!C22437,Installed_Capacity!$H$5:$S$5,0)))</f>
        <v>0.34900326179959523</v>
      </c>
      <c r="K22437" s="36">
        <f>I22437/(INDEX(Installed_Capacity!$H$15:$S$20,MATCH(Source_Data!B22437,Installed_Capacity!$G$15:$G$20,0),MATCH(Source_Data!C22437,Installed_Capacity!$H$14:$S$14,0)))</f>
        <v>0.17001349310866512</v>
      </c>
      <c r="L22437" s="39">
        <v>918.62751720100005</v>
      </c>
      <c r="M22437" s="40">
        <v>934.66254568299996</v>
      </c>
      <c r="N22437" s="40">
        <f>L22437/(INDEX(Installed_Capacity!$V$6:$AG$11,MATCH(Source_Data!B22437,Installed_Capacity!$U$6:$U$11,0),MATCH(Source_Data!C22437,Installed_Capacity!$V$5:$AG$5,0)))</f>
        <v>0.52423502396879573</v>
      </c>
      <c r="O22437" s="41">
        <f>M22437/(INDEX(Installed_Capacity!$V$15:$AG$20,MATCH(Source_Data!B22437,Installed_Capacity!$U$15:$U$20,0),MATCH(Source_Data!C22437,Installed_Capacity!$V$14:$AG$14,0)))</f>
        <v>0.29859229056107695</v>
      </c>
      <c r="P22437" s="37">
        <v>0</v>
      </c>
      <c r="Q22437" s="38">
        <f>P22437/(INDEX(Installed_Capacity!$AJ$15:$AU$20,MATCH(Source_Data!B22437,Installed_Capacity!$AI$15:$AI$20,0),MATCH(Source_Data!C22437,Installed_Capacity!$AJ$14:$AU$14,0)))</f>
        <v>0</v>
      </c>
      <c r="R22437" s="63">
        <v>221.662814951</v>
      </c>
      <c r="S22437" s="42">
        <v>1512.6189062660001</v>
      </c>
      <c r="T22437" s="42">
        <f>R22437/(INDEX(Installed_Capacity!$H$25:$S$30,MATCH(Source_Data!B22437,Installed_Capacity!$G$25:$G$30,0),MATCH(Source_Data!C22437,Installed_Capacity!$H$24:$S$24,0)))</f>
        <v>0.15776712807900353</v>
      </c>
      <c r="U22437" s="43">
        <f>S22437/(INDEX(Installed_Capacity!$H$33:$S$38,MATCH(Source_Data!B22437,Installed_Capacity!$G$33:$G$38,0),MATCH(Source_Data!C22437,Installed_Capacity!$H$32:$S$32,0)))</f>
        <v>0.40003885196314382</v>
      </c>
      <c r="V22437" s="21"/>
      <c r="W22437" s="2"/>
    </row>
    <row r="22438" spans="1:23" x14ac:dyDescent="0.25">
      <c r="A22438" s="17">
        <v>43670</v>
      </c>
      <c r="B22438" s="19">
        <v>2019</v>
      </c>
      <c r="C22438" s="19">
        <v>7</v>
      </c>
      <c r="D22438" s="19">
        <v>24</v>
      </c>
      <c r="E22438" s="19">
        <v>20</v>
      </c>
      <c r="F22438" s="69">
        <v>40594.120000000003</v>
      </c>
      <c r="G22438" s="52">
        <f t="shared" si="350"/>
        <v>42844.9</v>
      </c>
      <c r="H22438" s="34">
        <v>118.67098977800001</v>
      </c>
      <c r="I22438" s="35">
        <v>81.783127523000005</v>
      </c>
      <c r="J22438" s="35">
        <f>H22438/(INDEX(Installed_Capacity!$H$6:$S$11,MATCH(Source_Data!B22438,Installed_Capacity!$G$6:$G$11,0),MATCH(Source_Data!C22438,Installed_Capacity!$H$5:$S$5,0)))</f>
        <v>7.2339187175704672E-2</v>
      </c>
      <c r="K22438" s="36">
        <f>I22438/(INDEX(Installed_Capacity!$H$15:$S$20,MATCH(Source_Data!B22438,Installed_Capacity!$G$15:$G$20,0),MATCH(Source_Data!C22438,Installed_Capacity!$H$14:$S$14,0)))</f>
        <v>2.0053190542896445E-2</v>
      </c>
      <c r="L22438" s="39">
        <v>208.48996533499999</v>
      </c>
      <c r="M22438" s="40">
        <v>218.799435832</v>
      </c>
      <c r="N22438" s="40">
        <f>L22438/(INDEX(Installed_Capacity!$V$6:$AG$11,MATCH(Source_Data!B22438,Installed_Capacity!$U$6:$U$11,0),MATCH(Source_Data!C22438,Installed_Capacity!$V$5:$AG$5,0)))</f>
        <v>0.11897939037105094</v>
      </c>
      <c r="O22438" s="41">
        <f>M22438/(INDEX(Installed_Capacity!$V$15:$AG$20,MATCH(Source_Data!B22438,Installed_Capacity!$U$15:$U$20,0),MATCH(Source_Data!C22438,Installed_Capacity!$V$14:$AG$14,0)))</f>
        <v>6.9898836773016684E-2</v>
      </c>
      <c r="P22438" s="37">
        <v>0</v>
      </c>
      <c r="Q22438" s="38">
        <f>P22438/(INDEX(Installed_Capacity!$AJ$15:$AU$20,MATCH(Source_Data!B22438,Installed_Capacity!$AI$15:$AI$20,0),MATCH(Source_Data!C22438,Installed_Capacity!$AJ$14:$AU$14,0)))</f>
        <v>0</v>
      </c>
      <c r="R22438" s="63">
        <v>264.478585082</v>
      </c>
      <c r="S22438" s="42">
        <v>1657.345587326</v>
      </c>
      <c r="T22438" s="42">
        <f>R22438/(INDEX(Installed_Capacity!$H$25:$S$30,MATCH(Source_Data!B22438,Installed_Capacity!$G$25:$G$30,0),MATCH(Source_Data!C22438,Installed_Capacity!$H$24:$S$24,0)))</f>
        <v>0.1882409858234875</v>
      </c>
      <c r="U22438" s="43">
        <f>S22438/(INDEX(Installed_Capacity!$H$33:$S$38,MATCH(Source_Data!B22438,Installed_Capacity!$G$33:$G$38,0),MATCH(Source_Data!C22438,Installed_Capacity!$H$32:$S$32,0)))</f>
        <v>0.43831438527814071</v>
      </c>
      <c r="V22438" s="21"/>
      <c r="W22438" s="2"/>
    </row>
    <row r="22439" spans="1:23" x14ac:dyDescent="0.25">
      <c r="A22439" s="17">
        <v>43670</v>
      </c>
      <c r="B22439" s="19">
        <v>2019</v>
      </c>
      <c r="C22439" s="19">
        <v>7</v>
      </c>
      <c r="D22439" s="19">
        <v>24</v>
      </c>
      <c r="E22439" s="19">
        <v>21</v>
      </c>
      <c r="F22439" s="69">
        <v>38737.07</v>
      </c>
      <c r="G22439" s="52">
        <f t="shared" si="350"/>
        <v>42844.9</v>
      </c>
      <c r="H22439" s="34">
        <v>0.37623457900000001</v>
      </c>
      <c r="I22439" s="35">
        <v>0.68247190099999999</v>
      </c>
      <c r="J22439" s="35">
        <f>H22439/(INDEX(Installed_Capacity!$H$6:$S$11,MATCH(Source_Data!B22439,Installed_Capacity!$G$6:$G$11,0),MATCH(Source_Data!C22439,Installed_Capacity!$H$5:$S$5,0)))</f>
        <v>2.2934420352579732E-4</v>
      </c>
      <c r="K22439" s="36">
        <f>I22439/(INDEX(Installed_Capacity!$H$15:$S$20,MATCH(Source_Data!B22439,Installed_Capacity!$G$15:$G$20,0),MATCH(Source_Data!C22439,Installed_Capacity!$H$14:$S$14,0)))</f>
        <v>1.6734184037015332E-4</v>
      </c>
      <c r="L22439" s="39">
        <v>1.1068579999999999</v>
      </c>
      <c r="M22439" s="40">
        <v>0.17313088600000001</v>
      </c>
      <c r="N22439" s="40">
        <f>L22439/(INDEX(Installed_Capacity!$V$6:$AG$11,MATCH(Source_Data!B22439,Installed_Capacity!$U$6:$U$11,0),MATCH(Source_Data!C22439,Installed_Capacity!$V$5:$AG$5,0)))</f>
        <v>6.3165289444850248E-4</v>
      </c>
      <c r="O22439" s="41">
        <f>M22439/(INDEX(Installed_Capacity!$V$15:$AG$20,MATCH(Source_Data!B22439,Installed_Capacity!$U$15:$U$20,0),MATCH(Source_Data!C22439,Installed_Capacity!$V$14:$AG$14,0)))</f>
        <v>5.5309317845653519E-5</v>
      </c>
      <c r="P22439" s="37">
        <v>0</v>
      </c>
      <c r="Q22439" s="38">
        <f>P22439/(INDEX(Installed_Capacity!$AJ$15:$AU$20,MATCH(Source_Data!B22439,Installed_Capacity!$AI$15:$AI$20,0),MATCH(Source_Data!C22439,Installed_Capacity!$AJ$14:$AU$14,0)))</f>
        <v>0</v>
      </c>
      <c r="R22439" s="63">
        <v>336.903797596</v>
      </c>
      <c r="S22439" s="42">
        <v>1742.866692051</v>
      </c>
      <c r="T22439" s="42">
        <f>R22439/(INDEX(Installed_Capacity!$H$25:$S$30,MATCH(Source_Data!B22439,Installed_Capacity!$G$25:$G$30,0),MATCH(Source_Data!C22439,Installed_Capacity!$H$24:$S$24,0)))</f>
        <v>0.23978917978362985</v>
      </c>
      <c r="U22439" s="43">
        <f>S22439/(INDEX(Installed_Capacity!$H$33:$S$38,MATCH(Source_Data!B22439,Installed_Capacity!$G$33:$G$38,0),MATCH(Source_Data!C22439,Installed_Capacity!$H$32:$S$32,0)))</f>
        <v>0.4609319556463855</v>
      </c>
      <c r="V22439" s="21"/>
      <c r="W22439" s="2"/>
    </row>
    <row r="22440" spans="1:23" x14ac:dyDescent="0.25">
      <c r="A22440" s="17">
        <v>43670</v>
      </c>
      <c r="B22440" s="19">
        <v>2019</v>
      </c>
      <c r="C22440" s="19">
        <v>7</v>
      </c>
      <c r="D22440" s="19">
        <v>24</v>
      </c>
      <c r="E22440" s="19">
        <v>22</v>
      </c>
      <c r="F22440" s="69">
        <v>35289.129999999997</v>
      </c>
      <c r="G22440" s="52">
        <f t="shared" si="350"/>
        <v>42844.9</v>
      </c>
      <c r="H22440" s="34">
        <v>0</v>
      </c>
      <c r="I22440" s="35">
        <v>9.5305840000000003E-2</v>
      </c>
      <c r="J22440" s="35">
        <f>H22440/(INDEX(Installed_Capacity!$H$6:$S$11,MATCH(Source_Data!B22440,Installed_Capacity!$G$6:$G$11,0),MATCH(Source_Data!C22440,Installed_Capacity!$H$5:$S$5,0)))</f>
        <v>0</v>
      </c>
      <c r="K22440" s="36">
        <f>I22440/(INDEX(Installed_Capacity!$H$15:$S$20,MATCH(Source_Data!B22440,Installed_Capacity!$G$15:$G$20,0),MATCH(Source_Data!C22440,Installed_Capacity!$H$14:$S$14,0)))</f>
        <v>2.3368954297245674E-5</v>
      </c>
      <c r="L22440" s="39">
        <v>0</v>
      </c>
      <c r="M22440" s="40">
        <v>0</v>
      </c>
      <c r="N22440" s="40">
        <f>L22440/(INDEX(Installed_Capacity!$V$6:$AG$11,MATCH(Source_Data!B22440,Installed_Capacity!$U$6:$U$11,0),MATCH(Source_Data!C22440,Installed_Capacity!$V$5:$AG$5,0)))</f>
        <v>0</v>
      </c>
      <c r="O22440" s="41">
        <f>M22440/(INDEX(Installed_Capacity!$V$15:$AG$20,MATCH(Source_Data!B22440,Installed_Capacity!$U$15:$U$20,0),MATCH(Source_Data!C22440,Installed_Capacity!$V$14:$AG$14,0)))</f>
        <v>0</v>
      </c>
      <c r="P22440" s="37">
        <v>0</v>
      </c>
      <c r="Q22440" s="38">
        <f>P22440/(INDEX(Installed_Capacity!$AJ$15:$AU$20,MATCH(Source_Data!B22440,Installed_Capacity!$AI$15:$AI$20,0),MATCH(Source_Data!C22440,Installed_Capacity!$AJ$14:$AU$14,0)))</f>
        <v>0</v>
      </c>
      <c r="R22440" s="63">
        <v>369.77340364399998</v>
      </c>
      <c r="S22440" s="42">
        <v>1606.9121576929999</v>
      </c>
      <c r="T22440" s="42">
        <f>R22440/(INDEX(Installed_Capacity!$H$25:$S$30,MATCH(Source_Data!B22440,Installed_Capacity!$G$25:$G$30,0),MATCH(Source_Data!C22440,Installed_Capacity!$H$24:$S$24,0)))</f>
        <v>0.26318391718434159</v>
      </c>
      <c r="U22440" s="43">
        <f>S22440/(INDEX(Installed_Capacity!$H$33:$S$38,MATCH(Source_Data!B22440,Installed_Capacity!$G$33:$G$38,0),MATCH(Source_Data!C22440,Installed_Capacity!$H$32:$S$32,0)))</f>
        <v>0.42497637184503251</v>
      </c>
      <c r="V22440" s="21"/>
      <c r="W22440" s="2"/>
    </row>
    <row r="22441" spans="1:23" x14ac:dyDescent="0.25">
      <c r="A22441" s="17">
        <v>43670</v>
      </c>
      <c r="B22441" s="19">
        <v>2019</v>
      </c>
      <c r="C22441" s="19">
        <v>7</v>
      </c>
      <c r="D22441" s="19">
        <v>24</v>
      </c>
      <c r="E22441" s="19">
        <v>23</v>
      </c>
      <c r="F22441" s="69">
        <v>31957.91</v>
      </c>
      <c r="G22441" s="52">
        <f t="shared" si="350"/>
        <v>42844.9</v>
      </c>
      <c r="H22441" s="34">
        <v>0</v>
      </c>
      <c r="I22441" s="35">
        <v>7.5887652999999999E-2</v>
      </c>
      <c r="J22441" s="35">
        <f>H22441/(INDEX(Installed_Capacity!$H$6:$S$11,MATCH(Source_Data!B22441,Installed_Capacity!$G$6:$G$11,0),MATCH(Source_Data!C22441,Installed_Capacity!$H$5:$S$5,0)))</f>
        <v>0</v>
      </c>
      <c r="K22441" s="36">
        <f>I22441/(INDEX(Installed_Capacity!$H$15:$S$20,MATCH(Source_Data!B22441,Installed_Capacity!$G$15:$G$20,0),MATCH(Source_Data!C22441,Installed_Capacity!$H$14:$S$14,0)))</f>
        <v>1.8607622520112499E-5</v>
      </c>
      <c r="L22441" s="39">
        <v>0</v>
      </c>
      <c r="M22441" s="40">
        <v>2.0000000000000001E-9</v>
      </c>
      <c r="N22441" s="40">
        <f>L22441/(INDEX(Installed_Capacity!$V$6:$AG$11,MATCH(Source_Data!B22441,Installed_Capacity!$U$6:$U$11,0),MATCH(Source_Data!C22441,Installed_Capacity!$V$5:$AG$5,0)))</f>
        <v>0</v>
      </c>
      <c r="O22441" s="41">
        <f>M22441/(INDEX(Installed_Capacity!$V$15:$AG$20,MATCH(Source_Data!B22441,Installed_Capacity!$U$15:$U$20,0),MATCH(Source_Data!C22441,Installed_Capacity!$V$14:$AG$14,0)))</f>
        <v>6.3893068560457225E-13</v>
      </c>
      <c r="P22441" s="37">
        <v>0</v>
      </c>
      <c r="Q22441" s="38">
        <f>P22441/(INDEX(Installed_Capacity!$AJ$15:$AU$20,MATCH(Source_Data!B22441,Installed_Capacity!$AI$15:$AI$20,0),MATCH(Source_Data!C22441,Installed_Capacity!$AJ$14:$AU$14,0)))</f>
        <v>0</v>
      </c>
      <c r="R22441" s="63">
        <v>333.74765427</v>
      </c>
      <c r="S22441" s="42">
        <v>1708.2674928890001</v>
      </c>
      <c r="T22441" s="42">
        <f>R22441/(INDEX(Installed_Capacity!$H$25:$S$30,MATCH(Source_Data!B22441,Installed_Capacity!$G$25:$G$30,0),MATCH(Source_Data!C22441,Installed_Capacity!$H$24:$S$24,0)))</f>
        <v>0.23754281442704622</v>
      </c>
      <c r="U22441" s="43">
        <f>S22441/(INDEX(Installed_Capacity!$H$33:$S$38,MATCH(Source_Data!B22441,Installed_Capacity!$G$33:$G$38,0),MATCH(Source_Data!C22441,Installed_Capacity!$H$32:$S$32,0)))</f>
        <v>0.45178158481981817</v>
      </c>
      <c r="V22441" s="21"/>
      <c r="W22441" s="2"/>
    </row>
    <row r="22442" spans="1:23" x14ac:dyDescent="0.25">
      <c r="A22442" s="17">
        <v>43670</v>
      </c>
      <c r="B22442" s="19">
        <v>2019</v>
      </c>
      <c r="C22442" s="19">
        <v>7</v>
      </c>
      <c r="D22442" s="19">
        <v>24</v>
      </c>
      <c r="E22442" s="19">
        <v>24</v>
      </c>
      <c r="F22442" s="69">
        <v>29384</v>
      </c>
      <c r="G22442" s="52">
        <f t="shared" si="350"/>
        <v>42844.9</v>
      </c>
      <c r="H22442" s="34">
        <v>0</v>
      </c>
      <c r="I22442" s="35">
        <v>5.6488377999999999E-2</v>
      </c>
      <c r="J22442" s="35">
        <f>H22442/(INDEX(Installed_Capacity!$H$6:$S$11,MATCH(Source_Data!B22442,Installed_Capacity!$G$6:$G$11,0),MATCH(Source_Data!C22442,Installed_Capacity!$H$5:$S$5,0)))</f>
        <v>0</v>
      </c>
      <c r="K22442" s="36">
        <f>I22442/(INDEX(Installed_Capacity!$H$15:$S$20,MATCH(Source_Data!B22442,Installed_Capacity!$G$15:$G$20,0),MATCH(Source_Data!C22442,Installed_Capacity!$H$14:$S$14,0)))</f>
        <v>1.3850927957904131E-5</v>
      </c>
      <c r="L22442" s="39">
        <v>0</v>
      </c>
      <c r="M22442" s="40">
        <v>0</v>
      </c>
      <c r="N22442" s="40">
        <f>L22442/(INDEX(Installed_Capacity!$V$6:$AG$11,MATCH(Source_Data!B22442,Installed_Capacity!$U$6:$U$11,0),MATCH(Source_Data!C22442,Installed_Capacity!$V$5:$AG$5,0)))</f>
        <v>0</v>
      </c>
      <c r="O22442" s="41">
        <f>M22442/(INDEX(Installed_Capacity!$V$15:$AG$20,MATCH(Source_Data!B22442,Installed_Capacity!$U$15:$U$20,0),MATCH(Source_Data!C22442,Installed_Capacity!$V$14:$AG$14,0)))</f>
        <v>0</v>
      </c>
      <c r="P22442" s="37">
        <v>0</v>
      </c>
      <c r="Q22442" s="38">
        <f>P22442/(INDEX(Installed_Capacity!$AJ$15:$AU$20,MATCH(Source_Data!B22442,Installed_Capacity!$AI$15:$AI$20,0),MATCH(Source_Data!C22442,Installed_Capacity!$AJ$14:$AU$14,0)))</f>
        <v>0</v>
      </c>
      <c r="R22442" s="63">
        <v>352.505101701</v>
      </c>
      <c r="S22442" s="42">
        <v>1773.7671466439999</v>
      </c>
      <c r="T22442" s="42">
        <f>R22442/(INDEX(Installed_Capacity!$H$25:$S$30,MATCH(Source_Data!B22442,Installed_Capacity!$G$25:$G$30,0),MATCH(Source_Data!C22442,Installed_Capacity!$H$24:$S$24,0)))</f>
        <v>0.25089331081921706</v>
      </c>
      <c r="U22442" s="43">
        <f>S22442/(INDEX(Installed_Capacity!$H$33:$S$38,MATCH(Source_Data!B22442,Installed_Capacity!$G$33:$G$38,0),MATCH(Source_Data!C22442,Installed_Capacity!$H$32:$S$32,0)))</f>
        <v>0.46910412798227008</v>
      </c>
      <c r="V22442" s="21"/>
      <c r="W22442" s="2"/>
    </row>
    <row r="22443" spans="1:23" x14ac:dyDescent="0.25">
      <c r="A22443" s="17">
        <v>43671</v>
      </c>
      <c r="B22443" s="19">
        <v>2019</v>
      </c>
      <c r="C22443" s="19">
        <v>7</v>
      </c>
      <c r="D22443" s="19">
        <v>25</v>
      </c>
      <c r="E22443" s="19">
        <v>1</v>
      </c>
      <c r="F22443" s="69">
        <v>27839.29</v>
      </c>
      <c r="G22443" s="52">
        <f t="shared" si="350"/>
        <v>41714.300000000003</v>
      </c>
      <c r="H22443" s="34">
        <v>0</v>
      </c>
      <c r="I22443" s="35">
        <v>3.8092964E-2</v>
      </c>
      <c r="J22443" s="35">
        <f>H22443/(INDEX(Installed_Capacity!$H$6:$S$11,MATCH(Source_Data!B22443,Installed_Capacity!$G$6:$G$11,0),MATCH(Source_Data!C22443,Installed_Capacity!$H$5:$S$5,0)))</f>
        <v>0</v>
      </c>
      <c r="K22443" s="36">
        <f>I22443/(INDEX(Installed_Capacity!$H$15:$S$20,MATCH(Source_Data!B22443,Installed_Capacity!$G$15:$G$20,0),MATCH(Source_Data!C22443,Installed_Capacity!$H$14:$S$14,0)))</f>
        <v>9.3403797161078985E-6</v>
      </c>
      <c r="L22443" s="39">
        <v>0</v>
      </c>
      <c r="M22443" s="40">
        <v>0</v>
      </c>
      <c r="N22443" s="40">
        <f>L22443/(INDEX(Installed_Capacity!$V$6:$AG$11,MATCH(Source_Data!B22443,Installed_Capacity!$U$6:$U$11,0),MATCH(Source_Data!C22443,Installed_Capacity!$V$5:$AG$5,0)))</f>
        <v>0</v>
      </c>
      <c r="O22443" s="41">
        <f>M22443/(INDEX(Installed_Capacity!$V$15:$AG$20,MATCH(Source_Data!B22443,Installed_Capacity!$U$15:$U$20,0),MATCH(Source_Data!C22443,Installed_Capacity!$V$14:$AG$14,0)))</f>
        <v>0</v>
      </c>
      <c r="P22443" s="37">
        <v>0</v>
      </c>
      <c r="Q22443" s="38">
        <f>P22443/(INDEX(Installed_Capacity!$AJ$15:$AU$20,MATCH(Source_Data!B22443,Installed_Capacity!$AI$15:$AI$20,0),MATCH(Source_Data!C22443,Installed_Capacity!$AJ$14:$AU$14,0)))</f>
        <v>0</v>
      </c>
      <c r="R22443" s="63">
        <v>390.11660846799998</v>
      </c>
      <c r="S22443" s="42">
        <v>1710.4325223190001</v>
      </c>
      <c r="T22443" s="42">
        <f>R22443/(INDEX(Installed_Capacity!$H$25:$S$30,MATCH(Source_Data!B22443,Installed_Capacity!$G$25:$G$30,0),MATCH(Source_Data!C22443,Installed_Capacity!$H$24:$S$24,0)))</f>
        <v>0.27766306652526684</v>
      </c>
      <c r="U22443" s="43">
        <f>S22443/(INDEX(Installed_Capacity!$H$33:$S$38,MATCH(Source_Data!B22443,Installed_Capacity!$G$33:$G$38,0),MATCH(Source_Data!C22443,Installed_Capacity!$H$32:$S$32,0)))</f>
        <v>0.45235416518626465</v>
      </c>
      <c r="V22443" s="21"/>
      <c r="W22443" s="2"/>
    </row>
    <row r="22444" spans="1:23" x14ac:dyDescent="0.25">
      <c r="A22444" s="17">
        <v>43671</v>
      </c>
      <c r="B22444" s="19">
        <v>2019</v>
      </c>
      <c r="C22444" s="19">
        <v>7</v>
      </c>
      <c r="D22444" s="19">
        <v>25</v>
      </c>
      <c r="E22444" s="19">
        <v>2</v>
      </c>
      <c r="F22444" s="69">
        <v>26527.29</v>
      </c>
      <c r="G22444" s="52">
        <f t="shared" si="350"/>
        <v>41714.300000000003</v>
      </c>
      <c r="H22444" s="34">
        <v>0</v>
      </c>
      <c r="I22444" s="35">
        <v>3.2127022999999998E-2</v>
      </c>
      <c r="J22444" s="35">
        <f>H22444/(INDEX(Installed_Capacity!$H$6:$S$11,MATCH(Source_Data!B22444,Installed_Capacity!$G$6:$G$11,0),MATCH(Source_Data!C22444,Installed_Capacity!$H$5:$S$5,0)))</f>
        <v>0</v>
      </c>
      <c r="K22444" s="36">
        <f>I22444/(INDEX(Installed_Capacity!$H$15:$S$20,MATCH(Source_Data!B22444,Installed_Capacity!$G$15:$G$20,0),MATCH(Source_Data!C22444,Installed_Capacity!$H$14:$S$14,0)))</f>
        <v>7.877533341016253E-6</v>
      </c>
      <c r="L22444" s="39">
        <v>0</v>
      </c>
      <c r="M22444" s="40">
        <v>0.40426826100000002</v>
      </c>
      <c r="N22444" s="40">
        <f>L22444/(INDEX(Installed_Capacity!$V$6:$AG$11,MATCH(Source_Data!B22444,Installed_Capacity!$U$6:$U$11,0),MATCH(Source_Data!C22444,Installed_Capacity!$V$5:$AG$5,0)))</f>
        <v>0</v>
      </c>
      <c r="O22444" s="41">
        <f>M22444/(INDEX(Installed_Capacity!$V$15:$AG$20,MATCH(Source_Data!B22444,Installed_Capacity!$U$15:$U$20,0),MATCH(Source_Data!C22444,Installed_Capacity!$V$14:$AG$14,0)))</f>
        <v>1.2914969858444908E-4</v>
      </c>
      <c r="P22444" s="37">
        <v>0</v>
      </c>
      <c r="Q22444" s="38">
        <f>P22444/(INDEX(Installed_Capacity!$AJ$15:$AU$20,MATCH(Source_Data!B22444,Installed_Capacity!$AI$15:$AI$20,0),MATCH(Source_Data!C22444,Installed_Capacity!$AJ$14:$AU$14,0)))</f>
        <v>0</v>
      </c>
      <c r="R22444" s="63">
        <v>461.02195703000001</v>
      </c>
      <c r="S22444" s="42">
        <v>1860.418870516</v>
      </c>
      <c r="T22444" s="42">
        <f>R22444/(INDEX(Installed_Capacity!$H$25:$S$30,MATCH(Source_Data!B22444,Installed_Capacity!$G$25:$G$30,0),MATCH(Source_Data!C22444,Installed_Capacity!$H$24:$S$24,0)))</f>
        <v>0.32812950678291808</v>
      </c>
      <c r="U22444" s="43">
        <f>S22444/(INDEX(Installed_Capacity!$H$33:$S$38,MATCH(Source_Data!B22444,Installed_Capacity!$G$33:$G$38,0),MATCH(Source_Data!C22444,Installed_Capacity!$H$32:$S$32,0)))</f>
        <v>0.49202071060251035</v>
      </c>
      <c r="V22444" s="21"/>
      <c r="W22444" s="2"/>
    </row>
    <row r="22445" spans="1:23" x14ac:dyDescent="0.25">
      <c r="A22445" s="17">
        <v>43671</v>
      </c>
      <c r="B22445" s="19">
        <v>2019</v>
      </c>
      <c r="C22445" s="19">
        <v>7</v>
      </c>
      <c r="D22445" s="19">
        <v>25</v>
      </c>
      <c r="E22445" s="19">
        <v>3</v>
      </c>
      <c r="F22445" s="69">
        <v>25708.87</v>
      </c>
      <c r="G22445" s="52">
        <f t="shared" si="350"/>
        <v>41714.300000000003</v>
      </c>
      <c r="H22445" s="34">
        <v>0</v>
      </c>
      <c r="I22445" s="35">
        <v>2.4309958999999999E-2</v>
      </c>
      <c r="J22445" s="35">
        <f>H22445/(INDEX(Installed_Capacity!$H$6:$S$11,MATCH(Source_Data!B22445,Installed_Capacity!$G$6:$G$11,0),MATCH(Source_Data!C22445,Installed_Capacity!$H$5:$S$5,0)))</f>
        <v>0</v>
      </c>
      <c r="K22445" s="36">
        <f>I22445/(INDEX(Installed_Capacity!$H$15:$S$20,MATCH(Source_Data!B22445,Installed_Capacity!$G$15:$G$20,0),MATCH(Source_Data!C22445,Installed_Capacity!$H$14:$S$14,0)))</f>
        <v>5.9607923380027509E-6</v>
      </c>
      <c r="L22445" s="39">
        <v>0</v>
      </c>
      <c r="M22445" s="40">
        <v>1.9986160289999999</v>
      </c>
      <c r="N22445" s="40">
        <f>L22445/(INDEX(Installed_Capacity!$V$6:$AG$11,MATCH(Source_Data!B22445,Installed_Capacity!$U$6:$U$11,0),MATCH(Source_Data!C22445,Installed_Capacity!$V$5:$AG$5,0)))</f>
        <v>0</v>
      </c>
      <c r="O22445" s="41">
        <f>M22445/(INDEX(Installed_Capacity!$V$15:$AG$20,MATCH(Source_Data!B22445,Installed_Capacity!$U$15:$U$20,0),MATCH(Source_Data!C22445,Installed_Capacity!$V$14:$AG$14,0)))</f>
        <v>6.3848855483462875E-4</v>
      </c>
      <c r="P22445" s="37">
        <v>0</v>
      </c>
      <c r="Q22445" s="38">
        <f>P22445/(INDEX(Installed_Capacity!$AJ$15:$AU$20,MATCH(Source_Data!B22445,Installed_Capacity!$AI$15:$AI$20,0),MATCH(Source_Data!C22445,Installed_Capacity!$AJ$14:$AU$14,0)))</f>
        <v>0</v>
      </c>
      <c r="R22445" s="63">
        <v>466.55976960499999</v>
      </c>
      <c r="S22445" s="42">
        <v>1659.6609971140001</v>
      </c>
      <c r="T22445" s="42">
        <f>R22445/(INDEX(Installed_Capacity!$H$25:$S$30,MATCH(Source_Data!B22445,Installed_Capacity!$G$25:$G$30,0),MATCH(Source_Data!C22445,Installed_Capacity!$H$24:$S$24,0)))</f>
        <v>0.33207101039501774</v>
      </c>
      <c r="U22445" s="43">
        <f>S22445/(INDEX(Installed_Capacity!$H$33:$S$38,MATCH(Source_Data!B22445,Installed_Capacity!$G$33:$G$38,0),MATCH(Source_Data!C22445,Installed_Capacity!$H$32:$S$32,0)))</f>
        <v>0.43892673639287211</v>
      </c>
      <c r="V22445" s="21"/>
      <c r="W22445" s="2"/>
    </row>
    <row r="22446" spans="1:23" x14ac:dyDescent="0.25">
      <c r="A22446" s="17">
        <v>43671</v>
      </c>
      <c r="B22446" s="19">
        <v>2019</v>
      </c>
      <c r="C22446" s="19">
        <v>7</v>
      </c>
      <c r="D22446" s="19">
        <v>25</v>
      </c>
      <c r="E22446" s="19">
        <v>4</v>
      </c>
      <c r="F22446" s="69">
        <v>25617.49</v>
      </c>
      <c r="G22446" s="52">
        <f t="shared" si="350"/>
        <v>41714.300000000003</v>
      </c>
      <c r="H22446" s="34">
        <v>0</v>
      </c>
      <c r="I22446" s="35">
        <v>1.8831591000000002E-2</v>
      </c>
      <c r="J22446" s="35">
        <f>H22446/(INDEX(Installed_Capacity!$H$6:$S$11,MATCH(Source_Data!B22446,Installed_Capacity!$G$6:$G$11,0),MATCH(Source_Data!C22446,Installed_Capacity!$H$5:$S$5,0)))</f>
        <v>0</v>
      </c>
      <c r="K22446" s="36">
        <f>I22446/(INDEX(Installed_Capacity!$H$15:$S$20,MATCH(Source_Data!B22446,Installed_Capacity!$G$15:$G$20,0),MATCH(Source_Data!C22446,Installed_Capacity!$H$14:$S$14,0)))</f>
        <v>4.6174986697921448E-6</v>
      </c>
      <c r="L22446" s="39">
        <v>0</v>
      </c>
      <c r="M22446" s="40">
        <v>3.0112784270000001</v>
      </c>
      <c r="N22446" s="40">
        <f>L22446/(INDEX(Installed_Capacity!$V$6:$AG$11,MATCH(Source_Data!B22446,Installed_Capacity!$U$6:$U$11,0),MATCH(Source_Data!C22446,Installed_Capacity!$V$5:$AG$5,0)))</f>
        <v>0</v>
      </c>
      <c r="O22446" s="41">
        <f>M22446/(INDEX(Installed_Capacity!$V$15:$AG$20,MATCH(Source_Data!B22446,Installed_Capacity!$U$15:$U$20,0),MATCH(Source_Data!C22446,Installed_Capacity!$V$14:$AG$14,0)))</f>
        <v>9.6199909495468393E-4</v>
      </c>
      <c r="P22446" s="37">
        <v>0</v>
      </c>
      <c r="Q22446" s="38">
        <f>P22446/(INDEX(Installed_Capacity!$AJ$15:$AU$20,MATCH(Source_Data!B22446,Installed_Capacity!$AI$15:$AI$20,0),MATCH(Source_Data!C22446,Installed_Capacity!$AJ$14:$AU$14,0)))</f>
        <v>0</v>
      </c>
      <c r="R22446" s="63">
        <v>447.21094029099999</v>
      </c>
      <c r="S22446" s="42">
        <v>1366.010161449</v>
      </c>
      <c r="T22446" s="42">
        <f>R22446/(INDEX(Installed_Capacity!$H$25:$S$30,MATCH(Source_Data!B22446,Installed_Capacity!$G$25:$G$30,0),MATCH(Source_Data!C22446,Installed_Capacity!$H$24:$S$24,0)))</f>
        <v>0.31829960163060494</v>
      </c>
      <c r="U22446" s="43">
        <f>S22446/(INDEX(Installed_Capacity!$H$33:$S$38,MATCH(Source_Data!B22446,Installed_Capacity!$G$33:$G$38,0),MATCH(Source_Data!C22446,Installed_Capacity!$H$32:$S$32,0)))</f>
        <v>0.36126557356407257</v>
      </c>
      <c r="V22446" s="21"/>
      <c r="W22446" s="2"/>
    </row>
    <row r="22447" spans="1:23" x14ac:dyDescent="0.25">
      <c r="A22447" s="17">
        <v>43671</v>
      </c>
      <c r="B22447" s="19">
        <v>2019</v>
      </c>
      <c r="C22447" s="19">
        <v>7</v>
      </c>
      <c r="D22447" s="19">
        <v>25</v>
      </c>
      <c r="E22447" s="19">
        <v>5</v>
      </c>
      <c r="F22447" s="69">
        <v>26408.07</v>
      </c>
      <c r="G22447" s="52">
        <f t="shared" si="350"/>
        <v>41714.300000000003</v>
      </c>
      <c r="H22447" s="34">
        <v>0</v>
      </c>
      <c r="I22447" s="35">
        <v>1.3850965999999999E-2</v>
      </c>
      <c r="J22447" s="35">
        <f>H22447/(INDEX(Installed_Capacity!$H$6:$S$11,MATCH(Source_Data!B22447,Installed_Capacity!$G$6:$G$11,0),MATCH(Source_Data!C22447,Installed_Capacity!$H$5:$S$5,0)))</f>
        <v>0</v>
      </c>
      <c r="K22447" s="36">
        <f>I22447/(INDEX(Installed_Capacity!$H$15:$S$20,MATCH(Source_Data!B22447,Installed_Capacity!$G$15:$G$20,0),MATCH(Source_Data!C22447,Installed_Capacity!$H$14:$S$14,0)))</f>
        <v>3.3962513884427617E-6</v>
      </c>
      <c r="L22447" s="39">
        <v>0</v>
      </c>
      <c r="M22447" s="40">
        <v>3.06850464</v>
      </c>
      <c r="N22447" s="40">
        <f>L22447/(INDEX(Installed_Capacity!$V$6:$AG$11,MATCH(Source_Data!B22447,Installed_Capacity!$U$6:$U$11,0),MATCH(Source_Data!C22447,Installed_Capacity!$V$5:$AG$5,0)))</f>
        <v>0</v>
      </c>
      <c r="O22447" s="41">
        <f>M22447/(INDEX(Installed_Capacity!$V$15:$AG$20,MATCH(Source_Data!B22447,Installed_Capacity!$U$15:$U$20,0),MATCH(Source_Data!C22447,Installed_Capacity!$V$14:$AG$14,0)))</f>
        <v>9.8028088670800546E-4</v>
      </c>
      <c r="P22447" s="37">
        <v>0</v>
      </c>
      <c r="Q22447" s="38">
        <f>P22447/(INDEX(Installed_Capacity!$AJ$15:$AU$20,MATCH(Source_Data!B22447,Installed_Capacity!$AI$15:$AI$20,0),MATCH(Source_Data!C22447,Installed_Capacity!$AJ$14:$AU$14,0)))</f>
        <v>0</v>
      </c>
      <c r="R22447" s="63">
        <v>399.06614927499999</v>
      </c>
      <c r="S22447" s="42">
        <v>1210.5621803930001</v>
      </c>
      <c r="T22447" s="42">
        <f>R22447/(INDEX(Installed_Capacity!$H$25:$S$30,MATCH(Source_Data!B22447,Installed_Capacity!$G$25:$G$30,0),MATCH(Source_Data!C22447,Installed_Capacity!$H$24:$S$24,0)))</f>
        <v>0.28403284645907467</v>
      </c>
      <c r="U22447" s="43">
        <f>S22447/(INDEX(Installed_Capacity!$H$33:$S$38,MATCH(Source_Data!B22447,Installed_Capacity!$G$33:$G$38,0),MATCH(Source_Data!C22447,Installed_Capacity!$H$32:$S$32,0)))</f>
        <v>0.32015460263542073</v>
      </c>
      <c r="V22447" s="21"/>
      <c r="W22447" s="2"/>
    </row>
    <row r="22448" spans="1:23" x14ac:dyDescent="0.25">
      <c r="A22448" s="17">
        <v>43671</v>
      </c>
      <c r="B22448" s="19">
        <v>2019</v>
      </c>
      <c r="C22448" s="19">
        <v>7</v>
      </c>
      <c r="D22448" s="19">
        <v>25</v>
      </c>
      <c r="E22448" s="19">
        <v>6</v>
      </c>
      <c r="F22448" s="69">
        <v>27650.57</v>
      </c>
      <c r="G22448" s="52">
        <f t="shared" si="350"/>
        <v>41714.300000000003</v>
      </c>
      <c r="H22448" s="34">
        <v>4.6770000000000003E-6</v>
      </c>
      <c r="I22448" s="35">
        <v>1.0254019130000001</v>
      </c>
      <c r="J22448" s="35">
        <f>H22448/(INDEX(Installed_Capacity!$H$6:$S$11,MATCH(Source_Data!B22448,Installed_Capacity!$G$6:$G$11,0),MATCH(Source_Data!C22448,Installed_Capacity!$H$5:$S$5,0)))</f>
        <v>2.850994830781235E-9</v>
      </c>
      <c r="K22448" s="36">
        <f>I22448/(INDEX(Installed_Capacity!$H$15:$S$20,MATCH(Source_Data!B22448,Installed_Capacity!$G$15:$G$20,0),MATCH(Source_Data!C22448,Installed_Capacity!$H$14:$S$14,0)))</f>
        <v>2.5142814376543228E-4</v>
      </c>
      <c r="L22448" s="39">
        <v>5.316538E-3</v>
      </c>
      <c r="M22448" s="40">
        <v>3.0724719720000002</v>
      </c>
      <c r="N22448" s="40">
        <f>L22448/(INDEX(Installed_Capacity!$V$6:$AG$11,MATCH(Source_Data!B22448,Installed_Capacity!$U$6:$U$11,0),MATCH(Source_Data!C22448,Installed_Capacity!$V$5:$AG$5,0)))</f>
        <v>3.0339994978086194E-6</v>
      </c>
      <c r="O22448" s="41">
        <f>M22448/(INDEX(Installed_Capacity!$V$15:$AG$20,MATCH(Source_Data!B22448,Installed_Capacity!$U$15:$U$20,0),MATCH(Source_Data!C22448,Installed_Capacity!$V$14:$AG$14,0)))</f>
        <v>9.8154831178539595E-4</v>
      </c>
      <c r="P22448" s="37">
        <v>0</v>
      </c>
      <c r="Q22448" s="38">
        <f>P22448/(INDEX(Installed_Capacity!$AJ$15:$AU$20,MATCH(Source_Data!B22448,Installed_Capacity!$AI$15:$AI$20,0),MATCH(Source_Data!C22448,Installed_Capacity!$AJ$14:$AU$14,0)))</f>
        <v>0</v>
      </c>
      <c r="R22448" s="63">
        <v>295.78658826600002</v>
      </c>
      <c r="S22448" s="42">
        <v>984.45968127900005</v>
      </c>
      <c r="T22448" s="42">
        <f>R22448/(INDEX(Installed_Capacity!$H$25:$S$30,MATCH(Source_Data!B22448,Installed_Capacity!$G$25:$G$30,0),MATCH(Source_Data!C22448,Installed_Capacity!$H$24:$S$24,0)))</f>
        <v>0.21052426211103201</v>
      </c>
      <c r="U22448" s="43">
        <f>S22448/(INDEX(Installed_Capacity!$H$33:$S$38,MATCH(Source_Data!B22448,Installed_Capacity!$G$33:$G$38,0),MATCH(Source_Data!C22448,Installed_Capacity!$H$32:$S$32,0)))</f>
        <v>0.26035779340814247</v>
      </c>
      <c r="V22448" s="21"/>
      <c r="W22448" s="2"/>
    </row>
    <row r="22449" spans="1:23" x14ac:dyDescent="0.25">
      <c r="A22449" s="17">
        <v>43671</v>
      </c>
      <c r="B22449" s="19">
        <v>2019</v>
      </c>
      <c r="C22449" s="19">
        <v>7</v>
      </c>
      <c r="D22449" s="19">
        <v>25</v>
      </c>
      <c r="E22449" s="19">
        <v>7</v>
      </c>
      <c r="F22449" s="69">
        <v>29001.3</v>
      </c>
      <c r="G22449" s="52">
        <f t="shared" si="350"/>
        <v>41714.300000000003</v>
      </c>
      <c r="H22449" s="34">
        <v>41.480381338999997</v>
      </c>
      <c r="I22449" s="35">
        <v>246.92682692</v>
      </c>
      <c r="J22449" s="35">
        <f>H22449/(INDEX(Installed_Capacity!$H$6:$S$11,MATCH(Source_Data!B22449,Installed_Capacity!$G$6:$G$11,0),MATCH(Source_Data!C22449,Installed_Capacity!$H$5:$S$5,0)))</f>
        <v>2.5285514812128155E-2</v>
      </c>
      <c r="K22449" s="36">
        <f>I22449/(INDEX(Installed_Capacity!$H$15:$S$20,MATCH(Source_Data!B22449,Installed_Capacity!$G$15:$G$20,0),MATCH(Source_Data!C22449,Installed_Capacity!$H$14:$S$14,0)))</f>
        <v>6.0546360360051101E-2</v>
      </c>
      <c r="L22449" s="39">
        <v>71.617520853000002</v>
      </c>
      <c r="M22449" s="40">
        <v>99.508550392000004</v>
      </c>
      <c r="N22449" s="40">
        <f>L22449/(INDEX(Installed_Capacity!$V$6:$AG$11,MATCH(Source_Data!B22449,Installed_Capacity!$U$6:$U$11,0),MATCH(Source_Data!C22449,Installed_Capacity!$V$5:$AG$5,0)))</f>
        <v>4.0870115534263153E-2</v>
      </c>
      <c r="O22449" s="41">
        <f>M22449/(INDEX(Installed_Capacity!$V$15:$AG$20,MATCH(Source_Data!B22449,Installed_Capacity!$U$15:$U$20,0),MATCH(Source_Data!C22449,Installed_Capacity!$V$14:$AG$14,0)))</f>
        <v>3.1789533162738838E-2</v>
      </c>
      <c r="P22449" s="37">
        <v>0</v>
      </c>
      <c r="Q22449" s="38">
        <f>P22449/(INDEX(Installed_Capacity!$AJ$15:$AU$20,MATCH(Source_Data!B22449,Installed_Capacity!$AI$15:$AI$20,0),MATCH(Source_Data!C22449,Installed_Capacity!$AJ$14:$AU$14,0)))</f>
        <v>0</v>
      </c>
      <c r="R22449" s="63">
        <v>170.74482257</v>
      </c>
      <c r="S22449" s="42">
        <v>834.76363806100005</v>
      </c>
      <c r="T22449" s="42">
        <f>R22449/(INDEX(Installed_Capacity!$H$25:$S$30,MATCH(Source_Data!B22449,Installed_Capacity!$G$25:$G$30,0),MATCH(Source_Data!C22449,Installed_Capacity!$H$24:$S$24,0)))</f>
        <v>0.12152656410676155</v>
      </c>
      <c r="U22449" s="43">
        <f>S22449/(INDEX(Installed_Capacity!$H$33:$S$38,MATCH(Source_Data!B22449,Installed_Capacity!$G$33:$G$38,0),MATCH(Source_Data!C22449,Installed_Capacity!$H$32:$S$32,0)))</f>
        <v>0.22076802428368925</v>
      </c>
      <c r="V22449" s="21"/>
      <c r="W22449" s="2"/>
    </row>
    <row r="22450" spans="1:23" x14ac:dyDescent="0.25">
      <c r="A22450" s="17">
        <v>43671</v>
      </c>
      <c r="B22450" s="19">
        <v>2019</v>
      </c>
      <c r="C22450" s="19">
        <v>7</v>
      </c>
      <c r="D22450" s="19">
        <v>25</v>
      </c>
      <c r="E22450" s="19">
        <v>8</v>
      </c>
      <c r="F22450" s="69">
        <v>30414.69</v>
      </c>
      <c r="G22450" s="52">
        <f t="shared" si="350"/>
        <v>41714.300000000003</v>
      </c>
      <c r="H22450" s="34">
        <v>355.96390293899998</v>
      </c>
      <c r="I22450" s="35">
        <v>1201.6790787150001</v>
      </c>
      <c r="J22450" s="35">
        <f>H22450/(INDEX(Installed_Capacity!$H$6:$S$11,MATCH(Source_Data!B22450,Installed_Capacity!$G$6:$G$11,0),MATCH(Source_Data!C22450,Installed_Capacity!$H$5:$S$5,0)))</f>
        <v>0.21698765174765922</v>
      </c>
      <c r="K22450" s="36">
        <f>I22450/(INDEX(Installed_Capacity!$H$15:$S$20,MATCH(Source_Data!B22450,Installed_Capacity!$G$15:$G$20,0),MATCH(Source_Data!C22450,Installed_Capacity!$H$14:$S$14,0)))</f>
        <v>0.29465123512312702</v>
      </c>
      <c r="L22450" s="39">
        <v>549.08092589700004</v>
      </c>
      <c r="M22450" s="40">
        <v>660.391949877</v>
      </c>
      <c r="N22450" s="40">
        <f>L22450/(INDEX(Installed_Capacity!$V$6:$AG$11,MATCH(Source_Data!B22450,Installed_Capacity!$U$6:$U$11,0),MATCH(Source_Data!C22450,Installed_Capacity!$V$5:$AG$5,0)))</f>
        <v>0.31334512297810907</v>
      </c>
      <c r="O22450" s="41">
        <f>M22450/(INDEX(Installed_Capacity!$V$15:$AG$20,MATCH(Source_Data!B22450,Installed_Capacity!$U$15:$U$20,0),MATCH(Source_Data!C22450,Installed_Capacity!$V$14:$AG$14,0)))</f>
        <v>0.21097234065132595</v>
      </c>
      <c r="P22450" s="37">
        <v>3.4505623170000002</v>
      </c>
      <c r="Q22450" s="38">
        <f>P22450/(INDEX(Installed_Capacity!$AJ$15:$AU$20,MATCH(Source_Data!B22450,Installed_Capacity!$AI$15:$AI$20,0),MATCH(Source_Data!C22450,Installed_Capacity!$AJ$14:$AU$14,0)))</f>
        <v>3.7628814798255183E-3</v>
      </c>
      <c r="R22450" s="63">
        <v>122.444454284</v>
      </c>
      <c r="S22450" s="42">
        <v>591.75218823099999</v>
      </c>
      <c r="T22450" s="42">
        <f>R22450/(INDEX(Installed_Capacity!$H$25:$S$30,MATCH(Source_Data!B22450,Installed_Capacity!$G$25:$G$30,0),MATCH(Source_Data!C22450,Installed_Capacity!$H$24:$S$24,0)))</f>
        <v>8.7149077782206388E-2</v>
      </c>
      <c r="U22450" s="43">
        <f>S22450/(INDEX(Installed_Capacity!$H$33:$S$38,MATCH(Source_Data!B22450,Installed_Capacity!$G$33:$G$38,0),MATCH(Source_Data!C22450,Installed_Capacity!$H$32:$S$32,0)))</f>
        <v>0.15649934365224613</v>
      </c>
      <c r="V22450" s="21"/>
      <c r="W22450" s="2"/>
    </row>
    <row r="22451" spans="1:23" x14ac:dyDescent="0.25">
      <c r="A22451" s="17">
        <v>43671</v>
      </c>
      <c r="B22451" s="19">
        <v>2019</v>
      </c>
      <c r="C22451" s="19">
        <v>7</v>
      </c>
      <c r="D22451" s="19">
        <v>25</v>
      </c>
      <c r="E22451" s="19">
        <v>9</v>
      </c>
      <c r="F22451" s="69">
        <v>31322.74</v>
      </c>
      <c r="G22451" s="52">
        <f t="shared" si="350"/>
        <v>41714.300000000003</v>
      </c>
      <c r="H22451" s="34">
        <v>813.43247274500004</v>
      </c>
      <c r="I22451" s="35">
        <v>1847.751198081</v>
      </c>
      <c r="J22451" s="35">
        <f>H22451/(INDEX(Installed_Capacity!$H$6:$S$11,MATCH(Source_Data!B22451,Installed_Capacity!$G$6:$G$11,0),MATCH(Source_Data!C22451,Installed_Capacity!$H$5:$S$5,0)))</f>
        <v>0.49585028329818104</v>
      </c>
      <c r="K22451" s="36">
        <f>I22451/(INDEX(Installed_Capacity!$H$15:$S$20,MATCH(Source_Data!B22451,Installed_Capacity!$G$15:$G$20,0),MATCH(Source_Data!C22451,Installed_Capacity!$H$14:$S$14,0)))</f>
        <v>0.45306786342406535</v>
      </c>
      <c r="L22451" s="39">
        <v>1046.678845762</v>
      </c>
      <c r="M22451" s="40">
        <v>735.80784250600004</v>
      </c>
      <c r="N22451" s="40">
        <f>L22451/(INDEX(Installed_Capacity!$V$6:$AG$11,MATCH(Source_Data!B22451,Installed_Capacity!$U$6:$U$11,0),MATCH(Source_Data!C22451,Installed_Capacity!$V$5:$AG$5,0)))</f>
        <v>0.59731033473452344</v>
      </c>
      <c r="O22451" s="41">
        <f>M22451/(INDEX(Installed_Capacity!$V$15:$AG$20,MATCH(Source_Data!B22451,Installed_Capacity!$U$15:$U$20,0),MATCH(Source_Data!C22451,Installed_Capacity!$V$14:$AG$14,0)))</f>
        <v>0.23506510464278985</v>
      </c>
      <c r="P22451" s="37">
        <v>29.897409760999999</v>
      </c>
      <c r="Q22451" s="38">
        <f>P22451/(INDEX(Installed_Capacity!$AJ$15:$AU$20,MATCH(Source_Data!B22451,Installed_Capacity!$AI$15:$AI$20,0),MATCH(Source_Data!C22451,Installed_Capacity!$AJ$14:$AU$14,0)))</f>
        <v>3.260350028462377E-2</v>
      </c>
      <c r="R22451" s="63">
        <v>96.130690638999994</v>
      </c>
      <c r="S22451" s="42">
        <v>213.23857424400001</v>
      </c>
      <c r="T22451" s="42">
        <f>R22451/(INDEX(Installed_Capacity!$H$25:$S$30,MATCH(Source_Data!B22451,Installed_Capacity!$G$25:$G$30,0),MATCH(Source_Data!C22451,Installed_Capacity!$H$24:$S$24,0)))</f>
        <v>6.8420420383629874E-2</v>
      </c>
      <c r="U22451" s="43">
        <f>S22451/(INDEX(Installed_Capacity!$H$33:$S$38,MATCH(Source_Data!B22451,Installed_Capacity!$G$33:$G$38,0),MATCH(Source_Data!C22451,Installed_Capacity!$H$32:$S$32,0)))</f>
        <v>5.6394716528702683E-2</v>
      </c>
      <c r="V22451" s="21"/>
      <c r="W22451" s="2"/>
    </row>
    <row r="22452" spans="1:23" x14ac:dyDescent="0.25">
      <c r="A22452" s="17">
        <v>43671</v>
      </c>
      <c r="B22452" s="19">
        <v>2019</v>
      </c>
      <c r="C22452" s="19">
        <v>7</v>
      </c>
      <c r="D22452" s="19">
        <v>25</v>
      </c>
      <c r="E22452" s="19">
        <v>10</v>
      </c>
      <c r="F22452" s="69">
        <v>32544.58</v>
      </c>
      <c r="G22452" s="52">
        <f t="shared" si="350"/>
        <v>41714.300000000003</v>
      </c>
      <c r="H22452" s="34">
        <v>838.57708419999994</v>
      </c>
      <c r="I22452" s="35">
        <v>2367.7905809160002</v>
      </c>
      <c r="J22452" s="35">
        <f>H22452/(INDEX(Installed_Capacity!$H$6:$S$11,MATCH(Source_Data!B22452,Installed_Capacity!$G$6:$G$11,0),MATCH(Source_Data!C22452,Installed_Capacity!$H$5:$S$5,0)))</f>
        <v>0.51117787732858666</v>
      </c>
      <c r="K22452" s="36">
        <f>I22452/(INDEX(Installed_Capacity!$H$15:$S$20,MATCH(Source_Data!B22452,Installed_Capacity!$G$15:$G$20,0),MATCH(Source_Data!C22452,Installed_Capacity!$H$14:$S$14,0)))</f>
        <v>0.58058131454352424</v>
      </c>
      <c r="L22452" s="39">
        <v>1150.8828737050001</v>
      </c>
      <c r="M22452" s="40">
        <v>963.06172586499997</v>
      </c>
      <c r="N22452" s="40">
        <f>L22452/(INDEX(Installed_Capacity!$V$6:$AG$11,MATCH(Source_Data!B22452,Installed_Capacity!$U$6:$U$11,0),MATCH(Source_Data!C22452,Installed_Capacity!$V$5:$AG$5,0)))</f>
        <v>0.65677665820455178</v>
      </c>
      <c r="O22452" s="41">
        <f>M22452/(INDEX(Installed_Capacity!$V$15:$AG$20,MATCH(Source_Data!B22452,Installed_Capacity!$U$15:$U$20,0),MATCH(Source_Data!C22452,Installed_Capacity!$V$14:$AG$14,0)))</f>
        <v>0.3076648443932235</v>
      </c>
      <c r="P22452" s="37">
        <v>112.37726635999999</v>
      </c>
      <c r="Q22452" s="38">
        <f>P22452/(INDEX(Installed_Capacity!$AJ$15:$AU$20,MATCH(Source_Data!B22452,Installed_Capacity!$AI$15:$AI$20,0),MATCH(Source_Data!C22452,Installed_Capacity!$AJ$14:$AU$14,0)))</f>
        <v>0.12254881827699018</v>
      </c>
      <c r="R22452" s="63">
        <v>65.749976047999994</v>
      </c>
      <c r="S22452" s="42">
        <v>47.479491815000003</v>
      </c>
      <c r="T22452" s="42">
        <f>R22452/(INDEX(Installed_Capacity!$H$25:$S$30,MATCH(Source_Data!B22452,Installed_Capacity!$G$25:$G$30,0),MATCH(Source_Data!C22452,Installed_Capacity!$H$24:$S$24,0)))</f>
        <v>4.6797135977224187E-2</v>
      </c>
      <c r="U22452" s="43">
        <f>S22452/(INDEX(Installed_Capacity!$H$33:$S$38,MATCH(Source_Data!B22452,Installed_Capacity!$G$33:$G$38,0),MATCH(Source_Data!C22452,Installed_Capacity!$H$32:$S$32,0)))</f>
        <v>1.255679227516278E-2</v>
      </c>
      <c r="V22452" s="21"/>
      <c r="W22452" s="2"/>
    </row>
    <row r="22453" spans="1:23" x14ac:dyDescent="0.25">
      <c r="A22453" s="17">
        <v>43671</v>
      </c>
      <c r="B22453" s="19">
        <v>2019</v>
      </c>
      <c r="C22453" s="19">
        <v>7</v>
      </c>
      <c r="D22453" s="19">
        <v>25</v>
      </c>
      <c r="E22453" s="19">
        <v>11</v>
      </c>
      <c r="F22453" s="69">
        <v>33507.550000000003</v>
      </c>
      <c r="G22453" s="52">
        <f t="shared" si="350"/>
        <v>41714.300000000003</v>
      </c>
      <c r="H22453" s="34">
        <v>1133.4247078190001</v>
      </c>
      <c r="I22453" s="35">
        <v>2866.9171980450001</v>
      </c>
      <c r="J22453" s="35">
        <f>H22453/(INDEX(Installed_Capacity!$H$6:$S$11,MATCH(Source_Data!B22453,Installed_Capacity!$G$6:$G$11,0),MATCH(Source_Data!C22453,Installed_Capacity!$H$5:$S$5,0)))</f>
        <v>0.69091040903820844</v>
      </c>
      <c r="K22453" s="36">
        <f>I22453/(INDEX(Installed_Capacity!$H$15:$S$20,MATCH(Source_Data!B22453,Installed_Capacity!$G$15:$G$20,0),MATCH(Source_Data!C22453,Installed_Capacity!$H$14:$S$14,0)))</f>
        <v>0.70296696377788837</v>
      </c>
      <c r="L22453" s="39">
        <v>1228.673403003</v>
      </c>
      <c r="M22453" s="40">
        <v>1207.7898350150001</v>
      </c>
      <c r="N22453" s="40">
        <f>L22453/(INDEX(Installed_Capacity!$V$6:$AG$11,MATCH(Source_Data!B22453,Installed_Capacity!$U$6:$U$11,0),MATCH(Source_Data!C22453,Installed_Capacity!$V$5:$AG$5,0)))</f>
        <v>0.70116953695843232</v>
      </c>
      <c r="O22453" s="41">
        <f>M22453/(INDEX(Installed_Capacity!$V$15:$AG$20,MATCH(Source_Data!B22453,Installed_Capacity!$U$15:$U$20,0),MATCH(Source_Data!C22453,Installed_Capacity!$V$14:$AG$14,0)))</f>
        <v>0.38584699367618358</v>
      </c>
      <c r="P22453" s="37">
        <v>260.95749981799997</v>
      </c>
      <c r="Q22453" s="38">
        <f>P22453/(INDEX(Installed_Capacity!$AJ$15:$AU$20,MATCH(Source_Data!B22453,Installed_Capacity!$AI$15:$AI$20,0),MATCH(Source_Data!C22453,Installed_Capacity!$AJ$14:$AU$14,0)))</f>
        <v>0.28457742619193016</v>
      </c>
      <c r="R22453" s="63">
        <v>79.56660119</v>
      </c>
      <c r="S22453" s="42">
        <v>57.277417010000001</v>
      </c>
      <c r="T22453" s="42">
        <f>R22453/(INDEX(Installed_Capacity!$H$25:$S$30,MATCH(Source_Data!B22453,Installed_Capacity!$G$25:$G$30,0),MATCH(Source_Data!C22453,Installed_Capacity!$H$24:$S$24,0)))</f>
        <v>5.6631032875444832E-2</v>
      </c>
      <c r="U22453" s="43">
        <f>S22453/(INDEX(Installed_Capacity!$H$33:$S$38,MATCH(Source_Data!B22453,Installed_Capacity!$G$33:$G$38,0),MATCH(Source_Data!C22453,Installed_Capacity!$H$32:$S$32,0)))</f>
        <v>1.5148027073559049E-2</v>
      </c>
      <c r="V22453" s="21"/>
      <c r="W22453" s="2"/>
    </row>
    <row r="22454" spans="1:23" x14ac:dyDescent="0.25">
      <c r="A22454" s="17">
        <v>43671</v>
      </c>
      <c r="B22454" s="19">
        <v>2019</v>
      </c>
      <c r="C22454" s="19">
        <v>7</v>
      </c>
      <c r="D22454" s="19">
        <v>25</v>
      </c>
      <c r="E22454" s="19">
        <v>12</v>
      </c>
      <c r="F22454" s="69">
        <v>34914.5</v>
      </c>
      <c r="G22454" s="52">
        <f t="shared" si="350"/>
        <v>41714.300000000003</v>
      </c>
      <c r="H22454" s="34">
        <v>1308.8826902620001</v>
      </c>
      <c r="I22454" s="35">
        <v>3063.9682069539999</v>
      </c>
      <c r="J22454" s="35">
        <f>H22454/(INDEX(Installed_Capacity!$H$6:$S$11,MATCH(Source_Data!B22454,Installed_Capacity!$G$6:$G$11,0),MATCH(Source_Data!C22454,Installed_Capacity!$H$5:$S$5,0)))</f>
        <v>0.79786567971691214</v>
      </c>
      <c r="K22454" s="36">
        <f>I22454/(INDEX(Installed_Capacity!$H$15:$S$20,MATCH(Source_Data!B22454,Installed_Capacity!$G$15:$G$20,0),MATCH(Source_Data!C22454,Installed_Capacity!$H$14:$S$14,0)))</f>
        <v>0.75128379327564598</v>
      </c>
      <c r="L22454" s="39">
        <v>1241.0020488150001</v>
      </c>
      <c r="M22454" s="40">
        <v>1346.834959237</v>
      </c>
      <c r="N22454" s="40">
        <f>L22454/(INDEX(Installed_Capacity!$V$6:$AG$11,MATCH(Source_Data!B22454,Installed_Capacity!$U$6:$U$11,0),MATCH(Source_Data!C22454,Installed_Capacity!$V$5:$AG$5,0)))</f>
        <v>0.70820515020943675</v>
      </c>
      <c r="O22454" s="41">
        <f>M22454/(INDEX(Installed_Capacity!$V$15:$AG$20,MATCH(Source_Data!B22454,Installed_Capacity!$U$15:$U$20,0),MATCH(Source_Data!C22454,Installed_Capacity!$V$14:$AG$14,0)))</f>
        <v>0.43026709195075125</v>
      </c>
      <c r="P22454" s="37">
        <v>313.79800702199998</v>
      </c>
      <c r="Q22454" s="38">
        <f>P22454/(INDEX(Installed_Capacity!$AJ$15:$AU$20,MATCH(Source_Data!B22454,Installed_Capacity!$AI$15:$AI$20,0),MATCH(Source_Data!C22454,Installed_Capacity!$AJ$14:$AU$14,0)))</f>
        <v>0.34220066196510357</v>
      </c>
      <c r="R22454" s="63">
        <v>44.974581731999997</v>
      </c>
      <c r="S22454" s="42">
        <v>33.827119842000002</v>
      </c>
      <c r="T22454" s="42">
        <f>R22454/(INDEX(Installed_Capacity!$H$25:$S$30,MATCH(Source_Data!B22454,Installed_Capacity!$G$25:$G$30,0),MATCH(Source_Data!C22454,Installed_Capacity!$H$24:$S$24,0)))</f>
        <v>3.2010378456939492E-2</v>
      </c>
      <c r="U22454" s="43">
        <f>S22454/(INDEX(Installed_Capacity!$H$33:$S$38,MATCH(Source_Data!B22454,Installed_Capacity!$G$33:$G$38,0),MATCH(Source_Data!C22454,Installed_Capacity!$H$32:$S$32,0)))</f>
        <v>8.9461807800739462E-3</v>
      </c>
      <c r="V22454" s="21"/>
      <c r="W22454" s="2"/>
    </row>
    <row r="22455" spans="1:23" x14ac:dyDescent="0.25">
      <c r="A22455" s="17">
        <v>43671</v>
      </c>
      <c r="B22455" s="19">
        <v>2019</v>
      </c>
      <c r="C22455" s="19">
        <v>7</v>
      </c>
      <c r="D22455" s="19">
        <v>25</v>
      </c>
      <c r="E22455" s="19">
        <v>13</v>
      </c>
      <c r="F22455" s="69">
        <v>36725.949999999997</v>
      </c>
      <c r="G22455" s="52">
        <f t="shared" si="350"/>
        <v>41714.300000000003</v>
      </c>
      <c r="H22455" s="34">
        <v>1003.957811039</v>
      </c>
      <c r="I22455" s="35">
        <v>2959.8195294689999</v>
      </c>
      <c r="J22455" s="35">
        <f>H22455/(INDEX(Installed_Capacity!$H$6:$S$11,MATCH(Source_Data!B22455,Installed_Capacity!$G$6:$G$11,0),MATCH(Source_Data!C22455,Installed_Capacity!$H$5:$S$5,0)))</f>
        <v>0.61199027786928217</v>
      </c>
      <c r="K22455" s="36">
        <f>I22455/(INDEX(Installed_Capacity!$H$15:$S$20,MATCH(Source_Data!B22455,Installed_Capacity!$G$15:$G$20,0),MATCH(Source_Data!C22455,Installed_Capacity!$H$14:$S$14,0)))</f>
        <v>0.72574657872231385</v>
      </c>
      <c r="L22455" s="39">
        <v>1227.7435826430001</v>
      </c>
      <c r="M22455" s="40">
        <v>1388.4384981830001</v>
      </c>
      <c r="N22455" s="40">
        <f>L22455/(INDEX(Installed_Capacity!$V$6:$AG$11,MATCH(Source_Data!B22455,Installed_Capacity!$U$6:$U$11,0),MATCH(Source_Data!C22455,Installed_Capacity!$V$5:$AG$5,0)))</f>
        <v>0.70063891449221616</v>
      </c>
      <c r="O22455" s="41">
        <f>M22455/(INDEX(Installed_Capacity!$V$15:$AG$20,MATCH(Source_Data!B22455,Installed_Capacity!$U$15:$U$20,0),MATCH(Source_Data!C22455,Installed_Capacity!$V$14:$AG$14,0)))</f>
        <v>0.44355798078192338</v>
      </c>
      <c r="P22455" s="37">
        <v>247.07030859299999</v>
      </c>
      <c r="Q22455" s="38">
        <f>P22455/(INDEX(Installed_Capacity!$AJ$15:$AU$20,MATCH(Source_Data!B22455,Installed_Capacity!$AI$15:$AI$20,0),MATCH(Source_Data!C22455,Installed_Capacity!$AJ$14:$AU$14,0)))</f>
        <v>0.26943327000327155</v>
      </c>
      <c r="R22455" s="63">
        <v>72.652030885000002</v>
      </c>
      <c r="S22455" s="42">
        <v>40.701582354999999</v>
      </c>
      <c r="T22455" s="42">
        <f>R22455/(INDEX(Installed_Capacity!$H$25:$S$30,MATCH(Source_Data!B22455,Installed_Capacity!$G$25:$G$30,0),MATCH(Source_Data!C22455,Installed_Capacity!$H$24:$S$24,0)))</f>
        <v>5.1709630523131662E-2</v>
      </c>
      <c r="U22455" s="43">
        <f>S22455/(INDEX(Installed_Capacity!$H$33:$S$38,MATCH(Source_Data!B22455,Installed_Capacity!$G$33:$G$38,0),MATCH(Source_Data!C22455,Installed_Capacity!$H$32:$S$32,0)))</f>
        <v>1.0764254109828149E-2</v>
      </c>
      <c r="V22455" s="21"/>
      <c r="W22455" s="2"/>
    </row>
    <row r="22456" spans="1:23" x14ac:dyDescent="0.25">
      <c r="A22456" s="17">
        <v>43671</v>
      </c>
      <c r="B22456" s="19">
        <v>2019</v>
      </c>
      <c r="C22456" s="19">
        <v>7</v>
      </c>
      <c r="D22456" s="19">
        <v>25</v>
      </c>
      <c r="E22456" s="19">
        <v>14</v>
      </c>
      <c r="F22456" s="69">
        <v>38403.86</v>
      </c>
      <c r="G22456" s="52">
        <f t="shared" si="350"/>
        <v>41714.300000000003</v>
      </c>
      <c r="H22456" s="34">
        <v>939.61543016200005</v>
      </c>
      <c r="I22456" s="35">
        <v>2892.6455698189998</v>
      </c>
      <c r="J22456" s="35">
        <f>H22456/(INDEX(Installed_Capacity!$H$6:$S$11,MATCH(Source_Data!B22456,Installed_Capacity!$G$6:$G$11,0),MATCH(Source_Data!C22456,Installed_Capacity!$H$5:$S$5,0)))</f>
        <v>0.57276859831390814</v>
      </c>
      <c r="K22456" s="36">
        <f>I22456/(INDEX(Installed_Capacity!$H$15:$S$20,MATCH(Source_Data!B22456,Installed_Capacity!$G$15:$G$20,0),MATCH(Source_Data!C22456,Installed_Capacity!$H$14:$S$14,0)))</f>
        <v>0.70927555036743151</v>
      </c>
      <c r="L22456" s="39">
        <v>1139.918048648</v>
      </c>
      <c r="M22456" s="40">
        <v>1535.1753152650001</v>
      </c>
      <c r="N22456" s="40">
        <f>L22456/(INDEX(Installed_Capacity!$V$6:$AG$11,MATCH(Source_Data!B22456,Installed_Capacity!$U$6:$U$11,0),MATCH(Source_Data!C22456,Installed_Capacity!$V$5:$AG$5,0)))</f>
        <v>0.65051933930332362</v>
      </c>
      <c r="O22456" s="41">
        <f>M22456/(INDEX(Installed_Capacity!$V$15:$AG$20,MATCH(Source_Data!B22456,Installed_Capacity!$U$15:$U$20,0),MATCH(Source_Data!C22456,Installed_Capacity!$V$14:$AG$14,0)))</f>
        <v>0.49043530835274091</v>
      </c>
      <c r="P22456" s="37">
        <v>231.78320703399999</v>
      </c>
      <c r="Q22456" s="38">
        <f>P22456/(INDEX(Installed_Capacity!$AJ$15:$AU$20,MATCH(Source_Data!B22456,Installed_Capacity!$AI$15:$AI$20,0),MATCH(Source_Data!C22456,Installed_Capacity!$AJ$14:$AU$14,0)))</f>
        <v>0.25276249403925843</v>
      </c>
      <c r="R22456" s="63">
        <v>153.97137898700001</v>
      </c>
      <c r="S22456" s="42">
        <v>50.95621414</v>
      </c>
      <c r="T22456" s="42">
        <f>R22456/(INDEX(Installed_Capacity!$H$25:$S$30,MATCH(Source_Data!B22456,Installed_Capacity!$G$25:$G$30,0),MATCH(Source_Data!C22456,Installed_Capacity!$H$24:$S$24,0)))</f>
        <v>0.10958817009750889</v>
      </c>
      <c r="U22456" s="43">
        <f>S22456/(INDEX(Installed_Capacity!$H$33:$S$38,MATCH(Source_Data!B22456,Installed_Capacity!$G$33:$G$38,0),MATCH(Source_Data!C22456,Installed_Capacity!$H$32:$S$32,0)))</f>
        <v>1.347627305232758E-2</v>
      </c>
      <c r="V22456" s="21"/>
      <c r="W22456" s="2"/>
    </row>
    <row r="22457" spans="1:23" x14ac:dyDescent="0.25">
      <c r="A22457" s="17">
        <v>43671</v>
      </c>
      <c r="B22457" s="19">
        <v>2019</v>
      </c>
      <c r="C22457" s="19">
        <v>7</v>
      </c>
      <c r="D22457" s="19">
        <v>25</v>
      </c>
      <c r="E22457" s="19">
        <v>15</v>
      </c>
      <c r="F22457" s="69">
        <v>40070.550000000003</v>
      </c>
      <c r="G22457" s="52">
        <f t="shared" si="350"/>
        <v>41714.300000000003</v>
      </c>
      <c r="H22457" s="34">
        <v>905.05566687500004</v>
      </c>
      <c r="I22457" s="35">
        <v>2705.7475081789999</v>
      </c>
      <c r="J22457" s="35">
        <f>H22457/(INDEX(Installed_Capacity!$H$6:$S$11,MATCH(Source_Data!B22457,Installed_Capacity!$G$6:$G$11,0),MATCH(Source_Data!C22457,Installed_Capacity!$H$5:$S$5,0)))</f>
        <v>0.5517017378297816</v>
      </c>
      <c r="K22457" s="36">
        <f>I22457/(INDEX(Installed_Capacity!$H$15:$S$20,MATCH(Source_Data!B22457,Installed_Capacity!$G$15:$G$20,0),MATCH(Source_Data!C22457,Installed_Capacity!$H$14:$S$14,0)))</f>
        <v>0.66344821952696087</v>
      </c>
      <c r="L22457" s="39">
        <v>984.44982338499995</v>
      </c>
      <c r="M22457" s="40">
        <v>1340.333988247</v>
      </c>
      <c r="N22457" s="40">
        <f>L22457/(INDEX(Installed_Capacity!$V$6:$AG$11,MATCH(Source_Data!B22457,Installed_Capacity!$U$6:$U$11,0),MATCH(Source_Data!C22457,Installed_Capacity!$V$5:$AG$5,0)))</f>
        <v>0.5617979726220097</v>
      </c>
      <c r="O22457" s="41">
        <f>M22457/(INDEX(Installed_Capacity!$V$15:$AG$20,MATCH(Source_Data!B22457,Installed_Capacity!$U$15:$U$20,0),MATCH(Source_Data!C22457,Installed_Capacity!$V$14:$AG$14,0)))</f>
        <v>0.42819025702488317</v>
      </c>
      <c r="P22457" s="37">
        <v>231.68452343800001</v>
      </c>
      <c r="Q22457" s="38">
        <f>P22457/(INDEX(Installed_Capacity!$AJ$15:$AU$20,MATCH(Source_Data!B22457,Installed_Capacity!$AI$15:$AI$20,0),MATCH(Source_Data!C22457,Installed_Capacity!$AJ$14:$AU$14,0)))</f>
        <v>0.25265487834023992</v>
      </c>
      <c r="R22457" s="63">
        <v>277.643805912</v>
      </c>
      <c r="S22457" s="42">
        <v>49.216893102999997</v>
      </c>
      <c r="T22457" s="42">
        <f>R22457/(INDEX(Installed_Capacity!$H$25:$S$30,MATCH(Source_Data!B22457,Installed_Capacity!$G$25:$G$30,0),MATCH(Source_Data!C22457,Installed_Capacity!$H$24:$S$24,0)))</f>
        <v>0.19761124975943056</v>
      </c>
      <c r="U22457" s="43">
        <f>S22457/(INDEX(Installed_Capacity!$H$33:$S$38,MATCH(Source_Data!B22457,Installed_Capacity!$G$33:$G$38,0),MATCH(Source_Data!C22457,Installed_Capacity!$H$32:$S$32,0)))</f>
        <v>1.3016278807938262E-2</v>
      </c>
      <c r="V22457" s="21"/>
      <c r="W22457" s="2"/>
    </row>
    <row r="22458" spans="1:23" x14ac:dyDescent="0.25">
      <c r="A22458" s="17">
        <v>43671</v>
      </c>
      <c r="B22458" s="19">
        <v>2019</v>
      </c>
      <c r="C22458" s="19">
        <v>7</v>
      </c>
      <c r="D22458" s="19">
        <v>25</v>
      </c>
      <c r="E22458" s="19">
        <v>16</v>
      </c>
      <c r="F22458" s="69">
        <v>41108.35</v>
      </c>
      <c r="G22458" s="52">
        <f t="shared" si="350"/>
        <v>41714.300000000003</v>
      </c>
      <c r="H22458" s="34">
        <v>1063.1343969239999</v>
      </c>
      <c r="I22458" s="35">
        <v>2482.5018196259998</v>
      </c>
      <c r="J22458" s="35">
        <f>H22458/(INDEX(Installed_Capacity!$H$6:$S$11,MATCH(Source_Data!B22458,Installed_Capacity!$G$6:$G$11,0),MATCH(Source_Data!C22458,Installed_Capacity!$H$5:$S$5,0)))</f>
        <v>0.64806300407441719</v>
      </c>
      <c r="K22458" s="36">
        <f>I22458/(INDEX(Installed_Capacity!$H$15:$S$20,MATCH(Source_Data!B22458,Installed_Capacity!$G$15:$G$20,0),MATCH(Source_Data!C22458,Installed_Capacity!$H$14:$S$14,0)))</f>
        <v>0.60870846493424968</v>
      </c>
      <c r="L22458" s="39">
        <v>951.78479141299999</v>
      </c>
      <c r="M22458" s="40">
        <v>1265.520870225</v>
      </c>
      <c r="N22458" s="40">
        <f>L22458/(INDEX(Installed_Capacity!$V$6:$AG$11,MATCH(Source_Data!B22458,Installed_Capacity!$U$6:$U$11,0),MATCH(Source_Data!C22458,Installed_Capacity!$V$5:$AG$5,0)))</f>
        <v>0.54315695273294828</v>
      </c>
      <c r="O22458" s="41">
        <f>M22458/(INDEX(Installed_Capacity!$V$15:$AG$20,MATCH(Source_Data!B22458,Installed_Capacity!$U$15:$U$20,0),MATCH(Source_Data!C22458,Installed_Capacity!$V$14:$AG$14,0)))</f>
        <v>0.40429005862987705</v>
      </c>
      <c r="P22458" s="37">
        <v>235.238789064</v>
      </c>
      <c r="Q22458" s="38">
        <f>P22458/(INDEX(Installed_Capacity!$AJ$15:$AU$20,MATCH(Source_Data!B22458,Installed_Capacity!$AI$15:$AI$20,0),MATCH(Source_Data!C22458,Installed_Capacity!$AJ$14:$AU$14,0)))</f>
        <v>0.25653084957906214</v>
      </c>
      <c r="R22458" s="63">
        <v>595.51785758100004</v>
      </c>
      <c r="S22458" s="42">
        <v>66.982150988000001</v>
      </c>
      <c r="T22458" s="42">
        <f>R22458/(INDEX(Installed_Capacity!$H$25:$S$30,MATCH(Source_Data!B22458,Installed_Capacity!$G$25:$G$30,0),MATCH(Source_Data!C22458,Installed_Capacity!$H$24:$S$24,0)))</f>
        <v>0.4238561263921708</v>
      </c>
      <c r="U22458" s="43">
        <f>S22458/(INDEX(Installed_Capacity!$H$33:$S$38,MATCH(Source_Data!B22458,Installed_Capacity!$G$33:$G$38,0),MATCH(Source_Data!C22458,Installed_Capacity!$H$32:$S$32,0)))</f>
        <v>1.7714615804590102E-2</v>
      </c>
      <c r="V22458" s="21"/>
      <c r="W22458" s="2"/>
    </row>
    <row r="22459" spans="1:23" x14ac:dyDescent="0.25">
      <c r="A22459" s="17">
        <v>43671</v>
      </c>
      <c r="B22459" s="19">
        <v>2019</v>
      </c>
      <c r="C22459" s="19">
        <v>7</v>
      </c>
      <c r="D22459" s="19">
        <v>25</v>
      </c>
      <c r="E22459" s="19">
        <v>17</v>
      </c>
      <c r="F22459" s="69">
        <v>41714.300000000003</v>
      </c>
      <c r="G22459" s="52">
        <f t="shared" si="350"/>
        <v>41714.300000000003</v>
      </c>
      <c r="H22459" s="34">
        <v>877.77631770899995</v>
      </c>
      <c r="I22459" s="35">
        <v>1954.8856105089999</v>
      </c>
      <c r="J22459" s="35">
        <f>H22459/(INDEX(Installed_Capacity!$H$6:$S$11,MATCH(Source_Data!B22459,Installed_Capacity!$G$6:$G$11,0),MATCH(Source_Data!C22459,Installed_Capacity!$H$5:$S$5,0)))</f>
        <v>0.5350728553283185</v>
      </c>
      <c r="K22459" s="36">
        <f>I22459/(INDEX(Installed_Capacity!$H$15:$S$20,MATCH(Source_Data!B22459,Installed_Capacity!$G$15:$G$20,0),MATCH(Source_Data!C22459,Installed_Capacity!$H$14:$S$14,0)))</f>
        <v>0.47933717900527423</v>
      </c>
      <c r="L22459" s="39">
        <v>870.77555888300003</v>
      </c>
      <c r="M22459" s="40">
        <v>1245.3758043329999</v>
      </c>
      <c r="N22459" s="40">
        <f>L22459/(INDEX(Installed_Capacity!$V$6:$AG$11,MATCH(Source_Data!B22459,Installed_Capacity!$U$6:$U$11,0),MATCH(Source_Data!C22459,Installed_Capacity!$V$5:$AG$5,0)))</f>
        <v>0.49692725009301958</v>
      </c>
      <c r="O22459" s="41">
        <f>M22459/(INDEX(Installed_Capacity!$V$15:$AG$20,MATCH(Source_Data!B22459,Installed_Capacity!$U$15:$U$20,0),MATCH(Source_Data!C22459,Installed_Capacity!$V$14:$AG$14,0)))</f>
        <v>0.3978544082489146</v>
      </c>
      <c r="P22459" s="37">
        <v>212.75575976799999</v>
      </c>
      <c r="Q22459" s="38">
        <f>P22459/(INDEX(Installed_Capacity!$AJ$15:$AU$20,MATCH(Source_Data!B22459,Installed_Capacity!$AI$15:$AI$20,0),MATCH(Source_Data!C22459,Installed_Capacity!$AJ$14:$AU$14,0)))</f>
        <v>0.23201282417448199</v>
      </c>
      <c r="R22459" s="63">
        <v>665.06605871099998</v>
      </c>
      <c r="S22459" s="42">
        <v>89.564241925999994</v>
      </c>
      <c r="T22459" s="42">
        <f>R22459/(INDEX(Installed_Capacity!$H$25:$S$30,MATCH(Source_Data!B22459,Installed_Capacity!$G$25:$G$30,0),MATCH(Source_Data!C22459,Installed_Capacity!$H$24:$S$24,0)))</f>
        <v>0.47335662541708179</v>
      </c>
      <c r="U22459" s="43">
        <f>S22459/(INDEX(Installed_Capacity!$H$33:$S$38,MATCH(Source_Data!B22459,Installed_Capacity!$G$33:$G$38,0),MATCH(Source_Data!C22459,Installed_Capacity!$H$32:$S$32,0)))</f>
        <v>2.3686849588223782E-2</v>
      </c>
      <c r="V22459" s="21"/>
      <c r="W22459" s="2"/>
    </row>
    <row r="22460" spans="1:23" x14ac:dyDescent="0.25">
      <c r="A22460" s="17">
        <v>43671</v>
      </c>
      <c r="B22460" s="19">
        <v>2019</v>
      </c>
      <c r="C22460" s="19">
        <v>7</v>
      </c>
      <c r="D22460" s="19">
        <v>25</v>
      </c>
      <c r="E22460" s="19">
        <v>18</v>
      </c>
      <c r="F22460" s="69">
        <v>41285.440000000002</v>
      </c>
      <c r="G22460" s="52">
        <f t="shared" si="350"/>
        <v>41714.300000000003</v>
      </c>
      <c r="H22460" s="34">
        <v>676.79382716500004</v>
      </c>
      <c r="I22460" s="35">
        <v>1368.4038208039999</v>
      </c>
      <c r="J22460" s="35">
        <f>H22460/(INDEX(Installed_Capacity!$H$6:$S$11,MATCH(Source_Data!B22460,Installed_Capacity!$G$6:$G$11,0),MATCH(Source_Data!C22460,Installed_Capacity!$H$5:$S$5,0)))</f>
        <v>0.41255841410136057</v>
      </c>
      <c r="K22460" s="36">
        <f>I22460/(INDEX(Installed_Capacity!$H$15:$S$20,MATCH(Source_Data!B22460,Installed_Capacity!$G$15:$G$20,0),MATCH(Source_Data!C22460,Installed_Capacity!$H$14:$S$14,0)))</f>
        <v>0.33553207598343432</v>
      </c>
      <c r="L22460" s="39">
        <v>738.45449045299995</v>
      </c>
      <c r="M22460" s="40">
        <v>1018.390639168</v>
      </c>
      <c r="N22460" s="40">
        <f>L22460/(INDEX(Installed_Capacity!$V$6:$AG$11,MATCH(Source_Data!B22460,Installed_Capacity!$U$6:$U$11,0),MATCH(Source_Data!C22460,Installed_Capacity!$V$5:$AG$5,0)))</f>
        <v>0.42141531823696582</v>
      </c>
      <c r="O22460" s="41">
        <f>M22460/(INDEX(Installed_Capacity!$V$15:$AG$20,MATCH(Source_Data!B22460,Installed_Capacity!$U$15:$U$20,0),MATCH(Source_Data!C22460,Installed_Capacity!$V$14:$AG$14,0)))</f>
        <v>0.32534051464844438</v>
      </c>
      <c r="P22460" s="37">
        <v>179.43319921899999</v>
      </c>
      <c r="Q22460" s="38">
        <f>P22460/(INDEX(Installed_Capacity!$AJ$15:$AU$20,MATCH(Source_Data!B22460,Installed_Capacity!$AI$15:$AI$20,0),MATCH(Source_Data!C22460,Installed_Capacity!$AJ$14:$AU$14,0)))</f>
        <v>0.19567415400109051</v>
      </c>
      <c r="R22460" s="63">
        <v>606.16221807500006</v>
      </c>
      <c r="S22460" s="42">
        <v>242.01006006599999</v>
      </c>
      <c r="T22460" s="42">
        <f>R22460/(INDEX(Installed_Capacity!$H$25:$S$30,MATCH(Source_Data!B22460,Installed_Capacity!$G$25:$G$30,0),MATCH(Source_Data!C22460,Installed_Capacity!$H$24:$S$24,0)))</f>
        <v>0.43143218368327402</v>
      </c>
      <c r="U22460" s="43">
        <f>S22460/(INDEX(Installed_Capacity!$H$33:$S$38,MATCH(Source_Data!B22460,Installed_Capacity!$G$33:$G$38,0),MATCH(Source_Data!C22460,Installed_Capacity!$H$32:$S$32,0)))</f>
        <v>6.4003845377897911E-2</v>
      </c>
      <c r="V22460" s="21"/>
      <c r="W22460" s="2"/>
    </row>
    <row r="22461" spans="1:23" x14ac:dyDescent="0.25">
      <c r="A22461" s="17">
        <v>43671</v>
      </c>
      <c r="B22461" s="19">
        <v>2019</v>
      </c>
      <c r="C22461" s="19">
        <v>7</v>
      </c>
      <c r="D22461" s="19">
        <v>25</v>
      </c>
      <c r="E22461" s="19">
        <v>19</v>
      </c>
      <c r="F22461" s="69">
        <v>40148.959999999999</v>
      </c>
      <c r="G22461" s="52">
        <f t="shared" si="350"/>
        <v>41714.300000000003</v>
      </c>
      <c r="H22461" s="34">
        <v>426.79727528699999</v>
      </c>
      <c r="I22461" s="35">
        <v>647.92047121300004</v>
      </c>
      <c r="J22461" s="35">
        <f>H22461/(INDEX(Installed_Capacity!$H$6:$S$11,MATCH(Source_Data!B22461,Installed_Capacity!$G$6:$G$11,0),MATCH(Source_Data!C22461,Installed_Capacity!$H$5:$S$5,0)))</f>
        <v>0.26016609485455477</v>
      </c>
      <c r="K22461" s="36">
        <f>I22461/(INDEX(Installed_Capacity!$H$15:$S$20,MATCH(Source_Data!B22461,Installed_Capacity!$G$15:$G$20,0),MATCH(Source_Data!C22461,Installed_Capacity!$H$14:$S$14,0)))</f>
        <v>0.15886984344323998</v>
      </c>
      <c r="L22461" s="39">
        <v>458.04452363199999</v>
      </c>
      <c r="M22461" s="40">
        <v>767.75276940699996</v>
      </c>
      <c r="N22461" s="40">
        <f>L22461/(INDEX(Installed_Capacity!$V$6:$AG$11,MATCH(Source_Data!B22461,Installed_Capacity!$U$6:$U$11,0),MATCH(Source_Data!C22461,Installed_Capacity!$V$5:$AG$5,0)))</f>
        <v>0.26139319509678599</v>
      </c>
      <c r="O22461" s="41">
        <f>M22461/(INDEX(Installed_Capacity!$V$15:$AG$20,MATCH(Source_Data!B22461,Installed_Capacity!$U$15:$U$20,0),MATCH(Source_Data!C22461,Installed_Capacity!$V$14:$AG$14,0)))</f>
        <v>0.24527040166601174</v>
      </c>
      <c r="P22461" s="37">
        <v>141.15640581100001</v>
      </c>
      <c r="Q22461" s="38">
        <f>P22461/(INDEX(Installed_Capacity!$AJ$15:$AU$20,MATCH(Source_Data!B22461,Installed_Capacity!$AI$15:$AI$20,0),MATCH(Source_Data!C22461,Installed_Capacity!$AJ$14:$AU$14,0)))</f>
        <v>0.1539328307644493</v>
      </c>
      <c r="R22461" s="63">
        <v>567.55169641500004</v>
      </c>
      <c r="S22461" s="42">
        <v>388.88186087899999</v>
      </c>
      <c r="T22461" s="42">
        <f>R22461/(INDEX(Installed_Capacity!$H$25:$S$30,MATCH(Source_Data!B22461,Installed_Capacity!$G$25:$G$30,0),MATCH(Source_Data!C22461,Installed_Capacity!$H$24:$S$24,0)))</f>
        <v>0.40395138534875441</v>
      </c>
      <c r="U22461" s="43">
        <f>S22461/(INDEX(Installed_Capacity!$H$33:$S$38,MATCH(Source_Data!B22461,Installed_Capacity!$G$33:$G$38,0),MATCH(Source_Data!C22461,Installed_Capacity!$H$32:$S$32,0)))</f>
        <v>0.10284669359274089</v>
      </c>
      <c r="V22461" s="21"/>
      <c r="W22461" s="2"/>
    </row>
    <row r="22462" spans="1:23" x14ac:dyDescent="0.25">
      <c r="A22462" s="17">
        <v>43671</v>
      </c>
      <c r="B22462" s="19">
        <v>2019</v>
      </c>
      <c r="C22462" s="19">
        <v>7</v>
      </c>
      <c r="D22462" s="19">
        <v>25</v>
      </c>
      <c r="E22462" s="19">
        <v>20</v>
      </c>
      <c r="F22462" s="69">
        <v>39206.67</v>
      </c>
      <c r="G22462" s="52">
        <f t="shared" si="350"/>
        <v>41714.300000000003</v>
      </c>
      <c r="H22462" s="34">
        <v>118.503527336</v>
      </c>
      <c r="I22462" s="35">
        <v>74.467727877000002</v>
      </c>
      <c r="J22462" s="35">
        <f>H22462/(INDEX(Installed_Capacity!$H$6:$S$11,MATCH(Source_Data!B22462,Installed_Capacity!$G$6:$G$11,0),MATCH(Source_Data!C22462,Installed_Capacity!$H$5:$S$5,0)))</f>
        <v>7.2237105808056187E-2</v>
      </c>
      <c r="K22462" s="36">
        <f>I22462/(INDEX(Installed_Capacity!$H$15:$S$20,MATCH(Source_Data!B22462,Installed_Capacity!$G$15:$G$20,0),MATCH(Source_Data!C22462,Installed_Capacity!$H$14:$S$14,0)))</f>
        <v>1.8259457441195004E-2</v>
      </c>
      <c r="L22462" s="39">
        <v>174.30084611000001</v>
      </c>
      <c r="M22462" s="40">
        <v>124.817871064</v>
      </c>
      <c r="N22462" s="40">
        <f>L22462/(INDEX(Installed_Capacity!$V$6:$AG$11,MATCH(Source_Data!B22462,Installed_Capacity!$U$6:$U$11,0),MATCH(Source_Data!C22462,Installed_Capacity!$V$5:$AG$5,0)))</f>
        <v>9.9468616525520456E-2</v>
      </c>
      <c r="O22462" s="41">
        <f>M22462/(INDEX(Installed_Capacity!$V$15:$AG$20,MATCH(Source_Data!B22462,Installed_Capacity!$U$15:$U$20,0),MATCH(Source_Data!C22462,Installed_Capacity!$V$14:$AG$14,0)))</f>
        <v>3.9874983967312309E-2</v>
      </c>
      <c r="P22462" s="37">
        <v>58.037323610000001</v>
      </c>
      <c r="Q22462" s="38">
        <f>P22462/(INDEX(Installed_Capacity!$AJ$15:$AU$20,MATCH(Source_Data!B22462,Installed_Capacity!$AI$15:$AI$20,0),MATCH(Source_Data!C22462,Installed_Capacity!$AJ$14:$AU$14,0)))</f>
        <v>6.329042923664123E-2</v>
      </c>
      <c r="R22462" s="63">
        <v>602.490513545</v>
      </c>
      <c r="S22462" s="42">
        <v>496.73978099099998</v>
      </c>
      <c r="T22462" s="42">
        <f>R22462/(INDEX(Installed_Capacity!$H$25:$S$30,MATCH(Source_Data!B22462,Installed_Capacity!$G$25:$G$30,0),MATCH(Source_Data!C22462,Installed_Capacity!$H$24:$S$24,0)))</f>
        <v>0.42881887085053372</v>
      </c>
      <c r="U22462" s="43">
        <f>S22462/(INDEX(Installed_Capacity!$H$33:$S$38,MATCH(Source_Data!B22462,Installed_Capacity!$G$33:$G$38,0),MATCH(Source_Data!C22462,Installed_Capacity!$H$32:$S$32,0)))</f>
        <v>0.13137163028234572</v>
      </c>
      <c r="V22462" s="21"/>
      <c r="W22462" s="2"/>
    </row>
    <row r="22463" spans="1:23" x14ac:dyDescent="0.25">
      <c r="A22463" s="17">
        <v>43671</v>
      </c>
      <c r="B22463" s="19">
        <v>2019</v>
      </c>
      <c r="C22463" s="19">
        <v>7</v>
      </c>
      <c r="D22463" s="19">
        <v>25</v>
      </c>
      <c r="E22463" s="19">
        <v>21</v>
      </c>
      <c r="F22463" s="69">
        <v>37423.11</v>
      </c>
      <c r="G22463" s="52">
        <f t="shared" si="350"/>
        <v>41714.300000000003</v>
      </c>
      <c r="H22463" s="34">
        <v>0.50983153599999997</v>
      </c>
      <c r="I22463" s="35">
        <v>1.128564795</v>
      </c>
      <c r="J22463" s="35">
        <f>H22463/(INDEX(Installed_Capacity!$H$6:$S$11,MATCH(Source_Data!B22463,Installed_Capacity!$G$6:$G$11,0),MATCH(Source_Data!C22463,Installed_Capacity!$H$5:$S$5,0)))</f>
        <v>3.1078192724080756E-4</v>
      </c>
      <c r="K22463" s="36">
        <f>I22463/(INDEX(Installed_Capacity!$H$15:$S$20,MATCH(Source_Data!B22463,Installed_Capacity!$G$15:$G$20,0),MATCH(Source_Data!C22463,Installed_Capacity!$H$14:$S$14,0)))</f>
        <v>2.7672364165548963E-4</v>
      </c>
      <c r="L22463" s="39">
        <v>1.4621693490000001</v>
      </c>
      <c r="M22463" s="40">
        <v>6.8932800000000001E-4</v>
      </c>
      <c r="N22463" s="40">
        <f>L22463/(INDEX(Installed_Capacity!$V$6:$AG$11,MATCH(Source_Data!B22463,Installed_Capacity!$U$6:$U$11,0),MATCH(Source_Data!C22463,Installed_Capacity!$V$5:$AG$5,0)))</f>
        <v>8.3441914091033611E-4</v>
      </c>
      <c r="O22463" s="41">
        <f>M22463/(INDEX(Installed_Capacity!$V$15:$AG$20,MATCH(Source_Data!B22463,Installed_Capacity!$U$15:$U$20,0),MATCH(Source_Data!C22463,Installed_Capacity!$V$14:$AG$14,0)))</f>
        <v>2.2021640582321428E-7</v>
      </c>
      <c r="P22463" s="37">
        <v>0</v>
      </c>
      <c r="Q22463" s="38">
        <f>P22463/(INDEX(Installed_Capacity!$AJ$15:$AU$20,MATCH(Source_Data!B22463,Installed_Capacity!$AI$15:$AI$20,0),MATCH(Source_Data!C22463,Installed_Capacity!$AJ$14:$AU$14,0)))</f>
        <v>0</v>
      </c>
      <c r="R22463" s="63">
        <v>610.95939965299999</v>
      </c>
      <c r="S22463" s="42">
        <v>600.64761656799999</v>
      </c>
      <c r="T22463" s="42">
        <f>R22463/(INDEX(Installed_Capacity!$H$25:$S$30,MATCH(Source_Data!B22463,Installed_Capacity!$G$25:$G$30,0),MATCH(Source_Data!C22463,Installed_Capacity!$H$24:$S$24,0)))</f>
        <v>0.43484654779572945</v>
      </c>
      <c r="U22463" s="43">
        <f>S22463/(INDEX(Installed_Capacity!$H$33:$S$38,MATCH(Source_Data!B22463,Installed_Capacity!$G$33:$G$38,0),MATCH(Source_Data!C22463,Installed_Capacity!$H$32:$S$32,0)))</f>
        <v>0.15885189717707171</v>
      </c>
      <c r="V22463" s="21"/>
      <c r="W22463" s="2"/>
    </row>
    <row r="22464" spans="1:23" x14ac:dyDescent="0.25">
      <c r="A22464" s="17">
        <v>43671</v>
      </c>
      <c r="B22464" s="19">
        <v>2019</v>
      </c>
      <c r="C22464" s="19">
        <v>7</v>
      </c>
      <c r="D22464" s="19">
        <v>25</v>
      </c>
      <c r="E22464" s="19">
        <v>22</v>
      </c>
      <c r="F22464" s="69">
        <v>34339.4</v>
      </c>
      <c r="G22464" s="52">
        <f t="shared" si="350"/>
        <v>41714.300000000003</v>
      </c>
      <c r="H22464" s="34">
        <v>0</v>
      </c>
      <c r="I22464" s="35">
        <v>8.9793091000000005E-2</v>
      </c>
      <c r="J22464" s="35">
        <f>H22464/(INDEX(Installed_Capacity!$H$6:$S$11,MATCH(Source_Data!B22464,Installed_Capacity!$G$6:$G$11,0),MATCH(Source_Data!C22464,Installed_Capacity!$H$5:$S$5,0)))</f>
        <v>0</v>
      </c>
      <c r="K22464" s="36">
        <f>I22464/(INDEX(Installed_Capacity!$H$15:$S$20,MATCH(Source_Data!B22464,Installed_Capacity!$G$15:$G$20,0),MATCH(Source_Data!C22464,Installed_Capacity!$H$14:$S$14,0)))</f>
        <v>2.2017230421424562E-5</v>
      </c>
      <c r="L22464" s="39">
        <v>0</v>
      </c>
      <c r="M22464" s="40">
        <v>0</v>
      </c>
      <c r="N22464" s="40">
        <f>L22464/(INDEX(Installed_Capacity!$V$6:$AG$11,MATCH(Source_Data!B22464,Installed_Capacity!$U$6:$U$11,0),MATCH(Source_Data!C22464,Installed_Capacity!$V$5:$AG$5,0)))</f>
        <v>0</v>
      </c>
      <c r="O22464" s="41">
        <f>M22464/(INDEX(Installed_Capacity!$V$15:$AG$20,MATCH(Source_Data!B22464,Installed_Capacity!$U$15:$U$20,0),MATCH(Source_Data!C22464,Installed_Capacity!$V$14:$AG$14,0)))</f>
        <v>0</v>
      </c>
      <c r="P22464" s="37">
        <v>0</v>
      </c>
      <c r="Q22464" s="38">
        <f>P22464/(INDEX(Installed_Capacity!$AJ$15:$AU$20,MATCH(Source_Data!B22464,Installed_Capacity!$AI$15:$AI$20,0),MATCH(Source_Data!C22464,Installed_Capacity!$AJ$14:$AU$14,0)))</f>
        <v>0</v>
      </c>
      <c r="R22464" s="63">
        <v>656.34907035699996</v>
      </c>
      <c r="S22464" s="42">
        <v>760.16044811899997</v>
      </c>
      <c r="T22464" s="42">
        <f>R22464/(INDEX(Installed_Capacity!$H$25:$S$30,MATCH(Source_Data!B22464,Installed_Capacity!$G$25:$G$30,0),MATCH(Source_Data!C22464,Installed_Capacity!$H$24:$S$24,0)))</f>
        <v>0.46715236324341625</v>
      </c>
      <c r="U22464" s="43">
        <f>S22464/(INDEX(Installed_Capacity!$H$33:$S$38,MATCH(Source_Data!B22464,Installed_Capacity!$G$33:$G$38,0),MATCH(Source_Data!C22464,Installed_Capacity!$H$32:$S$32,0)))</f>
        <v>0.20103788979075315</v>
      </c>
      <c r="V22464" s="21"/>
      <c r="W22464" s="2"/>
    </row>
    <row r="22465" spans="1:23" x14ac:dyDescent="0.25">
      <c r="A22465" s="17">
        <v>43671</v>
      </c>
      <c r="B22465" s="19">
        <v>2019</v>
      </c>
      <c r="C22465" s="19">
        <v>7</v>
      </c>
      <c r="D22465" s="19">
        <v>25</v>
      </c>
      <c r="E22465" s="19">
        <v>23</v>
      </c>
      <c r="F22465" s="69">
        <v>31259.91</v>
      </c>
      <c r="G22465" s="52">
        <f t="shared" si="350"/>
        <v>41714.300000000003</v>
      </c>
      <c r="H22465" s="34">
        <v>0</v>
      </c>
      <c r="I22465" s="35">
        <v>7.0292192000000003E-2</v>
      </c>
      <c r="J22465" s="35">
        <f>H22465/(INDEX(Installed_Capacity!$H$6:$S$11,MATCH(Source_Data!B22465,Installed_Capacity!$G$6:$G$11,0),MATCH(Source_Data!C22465,Installed_Capacity!$H$5:$S$5,0)))</f>
        <v>0</v>
      </c>
      <c r="K22465" s="36">
        <f>I22465/(INDEX(Installed_Capacity!$H$15:$S$20,MATCH(Source_Data!B22465,Installed_Capacity!$G$15:$G$20,0),MATCH(Source_Data!C22465,Installed_Capacity!$H$14:$S$14,0)))</f>
        <v>1.7235617694584277E-5</v>
      </c>
      <c r="L22465" s="39">
        <v>0</v>
      </c>
      <c r="M22465" s="40">
        <v>0</v>
      </c>
      <c r="N22465" s="40">
        <f>L22465/(INDEX(Installed_Capacity!$V$6:$AG$11,MATCH(Source_Data!B22465,Installed_Capacity!$U$6:$U$11,0),MATCH(Source_Data!C22465,Installed_Capacity!$V$5:$AG$5,0)))</f>
        <v>0</v>
      </c>
      <c r="O22465" s="41">
        <f>M22465/(INDEX(Installed_Capacity!$V$15:$AG$20,MATCH(Source_Data!B22465,Installed_Capacity!$U$15:$U$20,0),MATCH(Source_Data!C22465,Installed_Capacity!$V$14:$AG$14,0)))</f>
        <v>0</v>
      </c>
      <c r="P22465" s="37">
        <v>0</v>
      </c>
      <c r="Q22465" s="38">
        <f>P22465/(INDEX(Installed_Capacity!$AJ$15:$AU$20,MATCH(Source_Data!B22465,Installed_Capacity!$AI$15:$AI$20,0),MATCH(Source_Data!C22465,Installed_Capacity!$AJ$14:$AU$14,0)))</f>
        <v>0</v>
      </c>
      <c r="R22465" s="63">
        <v>770.55523998900003</v>
      </c>
      <c r="S22465" s="42">
        <v>864.94402893699998</v>
      </c>
      <c r="T22465" s="42">
        <f>R22465/(INDEX(Installed_Capacity!$H$25:$S$30,MATCH(Source_Data!B22465,Installed_Capacity!$G$25:$G$30,0),MATCH(Source_Data!C22465,Installed_Capacity!$H$24:$S$24,0)))</f>
        <v>0.54843789323060488</v>
      </c>
      <c r="U22465" s="43">
        <f>S22465/(INDEX(Installed_Capacity!$H$33:$S$38,MATCH(Source_Data!B22465,Installed_Capacity!$G$33:$G$38,0),MATCH(Source_Data!C22465,Installed_Capacity!$H$32:$S$32,0)))</f>
        <v>0.22874976302027411</v>
      </c>
      <c r="V22465" s="21"/>
      <c r="W22465" s="2"/>
    </row>
    <row r="22466" spans="1:23" x14ac:dyDescent="0.25">
      <c r="A22466" s="17">
        <v>43671</v>
      </c>
      <c r="B22466" s="19">
        <v>2019</v>
      </c>
      <c r="C22466" s="19">
        <v>7</v>
      </c>
      <c r="D22466" s="19">
        <v>25</v>
      </c>
      <c r="E22466" s="19">
        <v>24</v>
      </c>
      <c r="F22466" s="69">
        <v>29085.95</v>
      </c>
      <c r="G22466" s="52">
        <f t="shared" si="350"/>
        <v>41714.300000000003</v>
      </c>
      <c r="H22466" s="34">
        <v>0</v>
      </c>
      <c r="I22466" s="35">
        <v>5.3636028000000002E-2</v>
      </c>
      <c r="J22466" s="35">
        <f>H22466/(INDEX(Installed_Capacity!$H$6:$S$11,MATCH(Source_Data!B22466,Installed_Capacity!$G$6:$G$11,0),MATCH(Source_Data!C22466,Installed_Capacity!$H$5:$S$5,0)))</f>
        <v>0</v>
      </c>
      <c r="K22466" s="36">
        <f>I22466/(INDEX(Installed_Capacity!$H$15:$S$20,MATCH(Source_Data!B22466,Installed_Capacity!$G$15:$G$20,0),MATCH(Source_Data!C22466,Installed_Capacity!$H$14:$S$14,0)))</f>
        <v>1.3151532865329022E-5</v>
      </c>
      <c r="L22466" s="39">
        <v>0</v>
      </c>
      <c r="M22466" s="40">
        <v>0</v>
      </c>
      <c r="N22466" s="40">
        <f>L22466/(INDEX(Installed_Capacity!$V$6:$AG$11,MATCH(Source_Data!B22466,Installed_Capacity!$U$6:$U$11,0),MATCH(Source_Data!C22466,Installed_Capacity!$V$5:$AG$5,0)))</f>
        <v>0</v>
      </c>
      <c r="O22466" s="41">
        <f>M22466/(INDEX(Installed_Capacity!$V$15:$AG$20,MATCH(Source_Data!B22466,Installed_Capacity!$U$15:$U$20,0),MATCH(Source_Data!C22466,Installed_Capacity!$V$14:$AG$14,0)))</f>
        <v>0</v>
      </c>
      <c r="P22466" s="37">
        <v>0</v>
      </c>
      <c r="Q22466" s="38">
        <f>P22466/(INDEX(Installed_Capacity!$AJ$15:$AU$20,MATCH(Source_Data!B22466,Installed_Capacity!$AI$15:$AI$20,0),MATCH(Source_Data!C22466,Installed_Capacity!$AJ$14:$AU$14,0)))</f>
        <v>0</v>
      </c>
      <c r="R22466" s="63">
        <v>840.92455706400006</v>
      </c>
      <c r="S22466" s="42">
        <v>730.88223986499997</v>
      </c>
      <c r="T22466" s="42">
        <f>R22466/(INDEX(Installed_Capacity!$H$25:$S$30,MATCH(Source_Data!B22466,Installed_Capacity!$G$25:$G$30,0),MATCH(Source_Data!C22466,Installed_Capacity!$H$24:$S$24,0)))</f>
        <v>0.5985228164156583</v>
      </c>
      <c r="U22466" s="43">
        <f>S22466/(INDEX(Installed_Capacity!$H$33:$S$38,MATCH(Source_Data!B22466,Installed_Capacity!$G$33:$G$38,0),MATCH(Source_Data!C22466,Installed_Capacity!$H$32:$S$32,0)))</f>
        <v>0.19329474922246495</v>
      </c>
      <c r="V22466" s="21"/>
      <c r="W22466" s="2"/>
    </row>
    <row r="22467" spans="1:23" x14ac:dyDescent="0.25">
      <c r="A22467" s="17">
        <v>43672</v>
      </c>
      <c r="B22467" s="19">
        <v>2019</v>
      </c>
      <c r="C22467" s="19">
        <v>7</v>
      </c>
      <c r="D22467" s="19">
        <v>26</v>
      </c>
      <c r="E22467" s="19">
        <v>1</v>
      </c>
      <c r="F22467" s="69">
        <v>27381.67</v>
      </c>
      <c r="G22467" s="52">
        <f t="shared" ref="G22467:G22530" si="351">_xlfn.MAXIFS($F:$F,$B:$B,B22467,$C:$C,C22467,$D:$D,D22467)</f>
        <v>42040.68</v>
      </c>
      <c r="H22467" s="34">
        <v>0</v>
      </c>
      <c r="I22467" s="35">
        <v>3.8489088999999997E-2</v>
      </c>
      <c r="J22467" s="35">
        <f>H22467/(INDEX(Installed_Capacity!$H$6:$S$11,MATCH(Source_Data!B22467,Installed_Capacity!$G$6:$G$11,0),MATCH(Source_Data!C22467,Installed_Capacity!$H$5:$S$5,0)))</f>
        <v>0</v>
      </c>
      <c r="K22467" s="36">
        <f>I22467/(INDEX(Installed_Capacity!$H$15:$S$20,MATCH(Source_Data!B22467,Installed_Capacity!$G$15:$G$20,0),MATCH(Source_Data!C22467,Installed_Capacity!$H$14:$S$14,0)))</f>
        <v>9.4375094095348314E-6</v>
      </c>
      <c r="L22467" s="39">
        <v>0</v>
      </c>
      <c r="M22467" s="40">
        <v>0</v>
      </c>
      <c r="N22467" s="40">
        <f>L22467/(INDEX(Installed_Capacity!$V$6:$AG$11,MATCH(Source_Data!B22467,Installed_Capacity!$U$6:$U$11,0),MATCH(Source_Data!C22467,Installed_Capacity!$V$5:$AG$5,0)))</f>
        <v>0</v>
      </c>
      <c r="O22467" s="41">
        <f>M22467/(INDEX(Installed_Capacity!$V$15:$AG$20,MATCH(Source_Data!B22467,Installed_Capacity!$U$15:$U$20,0),MATCH(Source_Data!C22467,Installed_Capacity!$V$14:$AG$14,0)))</f>
        <v>0</v>
      </c>
      <c r="P22467" s="37">
        <v>0</v>
      </c>
      <c r="Q22467" s="38">
        <f>P22467/(INDEX(Installed_Capacity!$AJ$15:$AU$20,MATCH(Source_Data!B22467,Installed_Capacity!$AI$15:$AI$20,0),MATCH(Source_Data!C22467,Installed_Capacity!$AJ$14:$AU$14,0)))</f>
        <v>0</v>
      </c>
      <c r="R22467" s="63">
        <v>874.84823303999997</v>
      </c>
      <c r="S22467" s="42">
        <v>871.06480312999997</v>
      </c>
      <c r="T22467" s="42">
        <f>R22467/(INDEX(Installed_Capacity!$H$25:$S$30,MATCH(Source_Data!B22467,Installed_Capacity!$G$25:$G$30,0),MATCH(Source_Data!C22467,Installed_Capacity!$H$24:$S$24,0)))</f>
        <v>0.62266778152313151</v>
      </c>
      <c r="U22467" s="43">
        <f>S22467/(INDEX(Installed_Capacity!$H$33:$S$38,MATCH(Source_Data!B22467,Installed_Capacity!$G$33:$G$38,0),MATCH(Source_Data!C22467,Installed_Capacity!$H$32:$S$32,0)))</f>
        <v>0.23036851012911314</v>
      </c>
      <c r="V22467" s="21"/>
      <c r="W22467" s="2"/>
    </row>
    <row r="22468" spans="1:23" x14ac:dyDescent="0.25">
      <c r="A22468" s="17">
        <v>43672</v>
      </c>
      <c r="B22468" s="19">
        <v>2019</v>
      </c>
      <c r="C22468" s="19">
        <v>7</v>
      </c>
      <c r="D22468" s="19">
        <v>26</v>
      </c>
      <c r="E22468" s="19">
        <v>2</v>
      </c>
      <c r="F22468" s="69">
        <v>26082.880000000001</v>
      </c>
      <c r="G22468" s="52">
        <f t="shared" si="351"/>
        <v>42040.68</v>
      </c>
      <c r="H22468" s="34">
        <v>0</v>
      </c>
      <c r="I22468" s="35">
        <v>2.7788169000000001E-2</v>
      </c>
      <c r="J22468" s="35">
        <f>H22468/(INDEX(Installed_Capacity!$H$6:$S$11,MATCH(Source_Data!B22468,Installed_Capacity!$G$6:$G$11,0),MATCH(Source_Data!C22468,Installed_Capacity!$H$5:$S$5,0)))</f>
        <v>0</v>
      </c>
      <c r="K22468" s="36">
        <f>I22468/(INDEX(Installed_Capacity!$H$15:$S$20,MATCH(Source_Data!B22468,Installed_Capacity!$G$15:$G$20,0),MATCH(Source_Data!C22468,Installed_Capacity!$H$14:$S$14,0)))</f>
        <v>6.8136480551993355E-6</v>
      </c>
      <c r="L22468" s="39">
        <v>0</v>
      </c>
      <c r="M22468" s="40">
        <v>0.43259569399999998</v>
      </c>
      <c r="N22468" s="40">
        <f>L22468/(INDEX(Installed_Capacity!$V$6:$AG$11,MATCH(Source_Data!B22468,Installed_Capacity!$U$6:$U$11,0),MATCH(Source_Data!C22468,Installed_Capacity!$V$5:$AG$5,0)))</f>
        <v>0</v>
      </c>
      <c r="O22468" s="41">
        <f>M22468/(INDEX(Installed_Capacity!$V$15:$AG$20,MATCH(Source_Data!B22468,Installed_Capacity!$U$15:$U$20,0),MATCH(Source_Data!C22468,Installed_Capacity!$V$14:$AG$14,0)))</f>
        <v>1.3819933167850284E-4</v>
      </c>
      <c r="P22468" s="37">
        <v>0</v>
      </c>
      <c r="Q22468" s="38">
        <f>P22468/(INDEX(Installed_Capacity!$AJ$15:$AU$20,MATCH(Source_Data!B22468,Installed_Capacity!$AI$15:$AI$20,0),MATCH(Source_Data!C22468,Installed_Capacity!$AJ$14:$AU$14,0)))</f>
        <v>0</v>
      </c>
      <c r="R22468" s="63">
        <v>864.78142399499995</v>
      </c>
      <c r="S22468" s="42">
        <v>990.70112754000002</v>
      </c>
      <c r="T22468" s="42">
        <f>R22468/(INDEX(Installed_Capacity!$H$25:$S$30,MATCH(Source_Data!B22468,Installed_Capacity!$G$25:$G$30,0),MATCH(Source_Data!C22468,Installed_Capacity!$H$24:$S$24,0)))</f>
        <v>0.61550279287900345</v>
      </c>
      <c r="U22468" s="43">
        <f>S22468/(INDEX(Installed_Capacity!$H$33:$S$38,MATCH(Source_Data!B22468,Installed_Capacity!$G$33:$G$38,0),MATCH(Source_Data!C22468,Installed_Capacity!$H$32:$S$32,0)))</f>
        <v>0.26200845438196546</v>
      </c>
      <c r="V22468" s="21"/>
      <c r="W22468" s="2"/>
    </row>
    <row r="22469" spans="1:23" x14ac:dyDescent="0.25">
      <c r="A22469" s="17">
        <v>43672</v>
      </c>
      <c r="B22469" s="19">
        <v>2019</v>
      </c>
      <c r="C22469" s="19">
        <v>7</v>
      </c>
      <c r="D22469" s="19">
        <v>26</v>
      </c>
      <c r="E22469" s="19">
        <v>3</v>
      </c>
      <c r="F22469" s="69">
        <v>25284.23</v>
      </c>
      <c r="G22469" s="52">
        <f t="shared" si="351"/>
        <v>42040.68</v>
      </c>
      <c r="H22469" s="34">
        <v>0</v>
      </c>
      <c r="I22469" s="35">
        <v>2.4902035999999999E-2</v>
      </c>
      <c r="J22469" s="35">
        <f>H22469/(INDEX(Installed_Capacity!$H$6:$S$11,MATCH(Source_Data!B22469,Installed_Capacity!$G$6:$G$11,0),MATCH(Source_Data!C22469,Installed_Capacity!$H$5:$S$5,0)))</f>
        <v>0</v>
      </c>
      <c r="K22469" s="36">
        <f>I22469/(INDEX(Installed_Capacity!$H$15:$S$20,MATCH(Source_Data!B22469,Installed_Capacity!$G$15:$G$20,0),MATCH(Source_Data!C22469,Installed_Capacity!$H$14:$S$14,0)))</f>
        <v>6.1059693843773519E-6</v>
      </c>
      <c r="L22469" s="39">
        <v>0</v>
      </c>
      <c r="M22469" s="40">
        <v>1.9538295910000001</v>
      </c>
      <c r="N22469" s="40">
        <f>L22469/(INDEX(Installed_Capacity!$V$6:$AG$11,MATCH(Source_Data!B22469,Installed_Capacity!$U$6:$U$11,0),MATCH(Source_Data!C22469,Installed_Capacity!$V$5:$AG$5,0)))</f>
        <v>0</v>
      </c>
      <c r="O22469" s="41">
        <f>M22469/(INDEX(Installed_Capacity!$V$15:$AG$20,MATCH(Source_Data!B22469,Installed_Capacity!$U$15:$U$20,0),MATCH(Source_Data!C22469,Installed_Capacity!$V$14:$AG$14,0)))</f>
        <v>6.2418084006606543E-4</v>
      </c>
      <c r="P22469" s="37">
        <v>0</v>
      </c>
      <c r="Q22469" s="38">
        <f>P22469/(INDEX(Installed_Capacity!$AJ$15:$AU$20,MATCH(Source_Data!B22469,Installed_Capacity!$AI$15:$AI$20,0),MATCH(Source_Data!C22469,Installed_Capacity!$AJ$14:$AU$14,0)))</f>
        <v>0</v>
      </c>
      <c r="R22469" s="63">
        <v>625.45157458200003</v>
      </c>
      <c r="S22469" s="42">
        <v>983.69174480599997</v>
      </c>
      <c r="T22469" s="42">
        <f>R22469/(INDEX(Installed_Capacity!$H$25:$S$30,MATCH(Source_Data!B22469,Installed_Capacity!$G$25:$G$30,0),MATCH(Source_Data!C22469,Installed_Capacity!$H$24:$S$24,0)))</f>
        <v>0.44516126304768677</v>
      </c>
      <c r="U22469" s="43">
        <f>S22469/(INDEX(Installed_Capacity!$H$33:$S$38,MATCH(Source_Data!B22469,Installed_Capacity!$G$33:$G$38,0),MATCH(Source_Data!C22469,Installed_Capacity!$H$32:$S$32,0)))</f>
        <v>0.26015469901089078</v>
      </c>
      <c r="V22469" s="21"/>
      <c r="W22469" s="2"/>
    </row>
    <row r="22470" spans="1:23" x14ac:dyDescent="0.25">
      <c r="A22470" s="17">
        <v>43672</v>
      </c>
      <c r="B22470" s="19">
        <v>2019</v>
      </c>
      <c r="C22470" s="19">
        <v>7</v>
      </c>
      <c r="D22470" s="19">
        <v>26</v>
      </c>
      <c r="E22470" s="19">
        <v>4</v>
      </c>
      <c r="F22470" s="69">
        <v>25242.98</v>
      </c>
      <c r="G22470" s="52">
        <f t="shared" si="351"/>
        <v>42040.68</v>
      </c>
      <c r="H22470" s="34">
        <v>0</v>
      </c>
      <c r="I22470" s="35">
        <v>1.7032022000000001E-2</v>
      </c>
      <c r="J22470" s="35">
        <f>H22470/(INDEX(Installed_Capacity!$H$6:$S$11,MATCH(Source_Data!B22470,Installed_Capacity!$G$6:$G$11,0),MATCH(Source_Data!C22470,Installed_Capacity!$H$5:$S$5,0)))</f>
        <v>0</v>
      </c>
      <c r="K22470" s="36">
        <f>I22470/(INDEX(Installed_Capacity!$H$15:$S$20,MATCH(Source_Data!B22470,Installed_Capacity!$G$15:$G$20,0),MATCH(Source_Data!C22470,Installed_Capacity!$H$14:$S$14,0)))</f>
        <v>4.17624506229296E-6</v>
      </c>
      <c r="L22470" s="39">
        <v>0</v>
      </c>
      <c r="M22470" s="40">
        <v>3.0332485060000001</v>
      </c>
      <c r="N22470" s="40">
        <f>L22470/(INDEX(Installed_Capacity!$V$6:$AG$11,MATCH(Source_Data!B22470,Installed_Capacity!$U$6:$U$11,0),MATCH(Source_Data!C22470,Installed_Capacity!$V$5:$AG$5,0)))</f>
        <v>0</v>
      </c>
      <c r="O22470" s="41">
        <f>M22470/(INDEX(Installed_Capacity!$V$15:$AG$20,MATCH(Source_Data!B22470,Installed_Capacity!$U$15:$U$20,0),MATCH(Source_Data!C22470,Installed_Capacity!$V$14:$AG$14,0)))</f>
        <v>9.6901777377381214E-4</v>
      </c>
      <c r="P22470" s="37">
        <v>0</v>
      </c>
      <c r="Q22470" s="38">
        <f>P22470/(INDEX(Installed_Capacity!$AJ$15:$AU$20,MATCH(Source_Data!B22470,Installed_Capacity!$AI$15:$AI$20,0),MATCH(Source_Data!C22470,Installed_Capacity!$AJ$14:$AU$14,0)))</f>
        <v>0</v>
      </c>
      <c r="R22470" s="63">
        <v>613.16342786600001</v>
      </c>
      <c r="S22470" s="42">
        <v>996.71344285400005</v>
      </c>
      <c r="T22470" s="42">
        <f>R22470/(INDEX(Installed_Capacity!$H$25:$S$30,MATCH(Source_Data!B22470,Installed_Capacity!$G$25:$G$30,0),MATCH(Source_Data!C22470,Installed_Capacity!$H$24:$S$24,0)))</f>
        <v>0.43641525115017787</v>
      </c>
      <c r="U22470" s="43">
        <f>S22470/(INDEX(Installed_Capacity!$H$33:$S$38,MATCH(Source_Data!B22470,Installed_Capacity!$G$33:$G$38,0),MATCH(Source_Data!C22470,Installed_Capacity!$H$32:$S$32,0)))</f>
        <v>0.26359851761989644</v>
      </c>
      <c r="V22470" s="21"/>
      <c r="W22470" s="2"/>
    </row>
    <row r="22471" spans="1:23" x14ac:dyDescent="0.25">
      <c r="A22471" s="17">
        <v>43672</v>
      </c>
      <c r="B22471" s="19">
        <v>2019</v>
      </c>
      <c r="C22471" s="19">
        <v>7</v>
      </c>
      <c r="D22471" s="19">
        <v>26</v>
      </c>
      <c r="E22471" s="19">
        <v>5</v>
      </c>
      <c r="F22471" s="69">
        <v>26132.31</v>
      </c>
      <c r="G22471" s="52">
        <f t="shared" si="351"/>
        <v>42040.68</v>
      </c>
      <c r="H22471" s="34">
        <v>0</v>
      </c>
      <c r="I22471" s="35">
        <v>1.4674003999999999E-2</v>
      </c>
      <c r="J22471" s="35">
        <f>H22471/(INDEX(Installed_Capacity!$H$6:$S$11,MATCH(Source_Data!B22471,Installed_Capacity!$G$6:$G$11,0),MATCH(Source_Data!C22471,Installed_Capacity!$H$5:$S$5,0)))</f>
        <v>0</v>
      </c>
      <c r="K22471" s="36">
        <f>I22471/(INDEX(Installed_Capacity!$H$15:$S$20,MATCH(Source_Data!B22471,Installed_Capacity!$G$15:$G$20,0),MATCH(Source_Data!C22471,Installed_Capacity!$H$14:$S$14,0)))</f>
        <v>3.5980599807273108E-6</v>
      </c>
      <c r="L22471" s="39">
        <v>0</v>
      </c>
      <c r="M22471" s="40">
        <v>3.0677031870000002</v>
      </c>
      <c r="N22471" s="40">
        <f>L22471/(INDEX(Installed_Capacity!$V$6:$AG$11,MATCH(Source_Data!B22471,Installed_Capacity!$U$6:$U$11,0),MATCH(Source_Data!C22471,Installed_Capacity!$V$5:$AG$5,0)))</f>
        <v>0</v>
      </c>
      <c r="O22471" s="41">
        <f>M22471/(INDEX(Installed_Capacity!$V$15:$AG$20,MATCH(Source_Data!B22471,Installed_Capacity!$U$15:$U$20,0),MATCH(Source_Data!C22471,Installed_Capacity!$V$14:$AG$14,0)))</f>
        <v>9.8002485025062069E-4</v>
      </c>
      <c r="P22471" s="37">
        <v>0</v>
      </c>
      <c r="Q22471" s="38">
        <f>P22471/(INDEX(Installed_Capacity!$AJ$15:$AU$20,MATCH(Source_Data!B22471,Installed_Capacity!$AI$15:$AI$20,0),MATCH(Source_Data!C22471,Installed_Capacity!$AJ$14:$AU$14,0)))</f>
        <v>0</v>
      </c>
      <c r="R22471" s="63">
        <v>574.43934525999998</v>
      </c>
      <c r="S22471" s="42">
        <v>1010.18458304</v>
      </c>
      <c r="T22471" s="42">
        <f>R22471/(INDEX(Installed_Capacity!$H$25:$S$30,MATCH(Source_Data!B22471,Installed_Capacity!$G$25:$G$30,0),MATCH(Source_Data!C22471,Installed_Capacity!$H$24:$S$24,0)))</f>
        <v>0.40885362651957285</v>
      </c>
      <c r="U22471" s="43">
        <f>S22471/(INDEX(Installed_Capacity!$H$33:$S$38,MATCH(Source_Data!B22471,Installed_Capacity!$G$33:$G$38,0),MATCH(Source_Data!C22471,Installed_Capacity!$H$32:$S$32,0)))</f>
        <v>0.2671611991600506</v>
      </c>
      <c r="V22471" s="21"/>
      <c r="W22471" s="2"/>
    </row>
    <row r="22472" spans="1:23" x14ac:dyDescent="0.25">
      <c r="A22472" s="17">
        <v>43672</v>
      </c>
      <c r="B22472" s="19">
        <v>2019</v>
      </c>
      <c r="C22472" s="19">
        <v>7</v>
      </c>
      <c r="D22472" s="19">
        <v>26</v>
      </c>
      <c r="E22472" s="19">
        <v>6</v>
      </c>
      <c r="F22472" s="69">
        <v>27435.97</v>
      </c>
      <c r="G22472" s="52">
        <f t="shared" si="351"/>
        <v>42040.68</v>
      </c>
      <c r="H22472" s="34">
        <v>0</v>
      </c>
      <c r="I22472" s="35">
        <v>0.97319920500000001</v>
      </c>
      <c r="J22472" s="35">
        <f>H22472/(INDEX(Installed_Capacity!$H$6:$S$11,MATCH(Source_Data!B22472,Installed_Capacity!$G$6:$G$11,0),MATCH(Source_Data!C22472,Installed_Capacity!$H$5:$S$5,0)))</f>
        <v>0</v>
      </c>
      <c r="K22472" s="36">
        <f>I22472/(INDEX(Installed_Capacity!$H$15:$S$20,MATCH(Source_Data!B22472,Installed_Capacity!$G$15:$G$20,0),MATCH(Source_Data!C22472,Installed_Capacity!$H$14:$S$14,0)))</f>
        <v>2.3862806039756665E-4</v>
      </c>
      <c r="L22472" s="39">
        <v>4.4022100000000003E-4</v>
      </c>
      <c r="M22472" s="40">
        <v>3.0701627170000001</v>
      </c>
      <c r="N22472" s="40">
        <f>L22472/(INDEX(Installed_Capacity!$V$6:$AG$11,MATCH(Source_Data!B22472,Installed_Capacity!$U$6:$U$11,0),MATCH(Source_Data!C22472,Installed_Capacity!$V$5:$AG$5,0)))</f>
        <v>2.5122180880204532E-7</v>
      </c>
      <c r="O22472" s="41">
        <f>M22472/(INDEX(Installed_Capacity!$V$15:$AG$20,MATCH(Source_Data!B22472,Installed_Capacity!$U$15:$U$20,0),MATCH(Source_Data!C22472,Installed_Capacity!$V$14:$AG$14,0)))</f>
        <v>9.8081058484520301E-4</v>
      </c>
      <c r="P22472" s="37">
        <v>0</v>
      </c>
      <c r="Q22472" s="38">
        <f>P22472/(INDEX(Installed_Capacity!$AJ$15:$AU$20,MATCH(Source_Data!B22472,Installed_Capacity!$AI$15:$AI$20,0),MATCH(Source_Data!C22472,Installed_Capacity!$AJ$14:$AU$14,0)))</f>
        <v>0</v>
      </c>
      <c r="R22472" s="63">
        <v>621.24205988400001</v>
      </c>
      <c r="S22472" s="42">
        <v>1008.42615683</v>
      </c>
      <c r="T22472" s="42">
        <f>R22472/(INDEX(Installed_Capacity!$H$25:$S$30,MATCH(Source_Data!B22472,Installed_Capacity!$G$25:$G$30,0),MATCH(Source_Data!C22472,Installed_Capacity!$H$24:$S$24,0)))</f>
        <v>0.44216516717722415</v>
      </c>
      <c r="U22472" s="43">
        <f>S22472/(INDEX(Installed_Capacity!$H$33:$S$38,MATCH(Source_Data!B22472,Installed_Capacity!$G$33:$G$38,0),MATCH(Source_Data!C22472,Installed_Capacity!$H$32:$S$32,0)))</f>
        <v>0.26669615221438808</v>
      </c>
      <c r="V22472" s="21"/>
      <c r="W22472" s="2"/>
    </row>
    <row r="22473" spans="1:23" x14ac:dyDescent="0.25">
      <c r="A22473" s="17">
        <v>43672</v>
      </c>
      <c r="B22473" s="19">
        <v>2019</v>
      </c>
      <c r="C22473" s="19">
        <v>7</v>
      </c>
      <c r="D22473" s="19">
        <v>26</v>
      </c>
      <c r="E22473" s="19">
        <v>7</v>
      </c>
      <c r="F22473" s="69">
        <v>28818.44</v>
      </c>
      <c r="G22473" s="52">
        <f t="shared" si="351"/>
        <v>42040.68</v>
      </c>
      <c r="H22473" s="34">
        <v>61.318544672000002</v>
      </c>
      <c r="I22473" s="35">
        <v>294.30174151</v>
      </c>
      <c r="J22473" s="35">
        <f>H22473/(INDEX(Installed_Capacity!$H$6:$S$11,MATCH(Source_Data!B22473,Installed_Capacity!$G$6:$G$11,0),MATCH(Source_Data!C22473,Installed_Capacity!$H$5:$S$5,0)))</f>
        <v>3.7378416482980591E-2</v>
      </c>
      <c r="K22473" s="36">
        <f>I22473/(INDEX(Installed_Capacity!$H$15:$S$20,MATCH(Source_Data!B22473,Installed_Capacity!$G$15:$G$20,0),MATCH(Source_Data!C22473,Installed_Capacity!$H$14:$S$14,0)))</f>
        <v>7.2162670692026851E-2</v>
      </c>
      <c r="L22473" s="39">
        <v>111.399945512</v>
      </c>
      <c r="M22473" s="40">
        <v>279.73414571699999</v>
      </c>
      <c r="N22473" s="40">
        <f>L22473/(INDEX(Installed_Capacity!$V$6:$AG$11,MATCH(Source_Data!B22473,Installed_Capacity!$U$6:$U$11,0),MATCH(Source_Data!C22473,Installed_Capacity!$V$5:$AG$5,0)))</f>
        <v>6.3572832309167285E-2</v>
      </c>
      <c r="O22473" s="41">
        <f>M22473/(INDEX(Installed_Capacity!$V$15:$AG$20,MATCH(Source_Data!B22473,Installed_Capacity!$U$15:$U$20,0),MATCH(Source_Data!C22473,Installed_Capacity!$V$14:$AG$14,0)))</f>
        <v>8.9365364754986049E-2</v>
      </c>
      <c r="P22473" s="37">
        <v>0</v>
      </c>
      <c r="Q22473" s="38">
        <f>P22473/(INDEX(Installed_Capacity!$AJ$15:$AU$20,MATCH(Source_Data!B22473,Installed_Capacity!$AI$15:$AI$20,0),MATCH(Source_Data!C22473,Installed_Capacity!$AJ$14:$AU$14,0)))</f>
        <v>0</v>
      </c>
      <c r="R22473" s="63">
        <v>708.59399409699995</v>
      </c>
      <c r="S22473" s="42">
        <v>758.14207445600005</v>
      </c>
      <c r="T22473" s="42">
        <f>R22473/(INDEX(Installed_Capacity!$H$25:$S$30,MATCH(Source_Data!B22473,Installed_Capacity!$G$25:$G$30,0),MATCH(Source_Data!C22473,Installed_Capacity!$H$24:$S$24,0)))</f>
        <v>0.50433736234661908</v>
      </c>
      <c r="U22473" s="43">
        <f>S22473/(INDEX(Installed_Capacity!$H$33:$S$38,MATCH(Source_Data!B22473,Installed_Capacity!$G$33:$G$38,0),MATCH(Source_Data!C22473,Installed_Capacity!$H$32:$S$32,0)))</f>
        <v>0.20050409513855466</v>
      </c>
      <c r="V22473" s="21"/>
      <c r="W22473" s="2"/>
    </row>
    <row r="22474" spans="1:23" x14ac:dyDescent="0.25">
      <c r="A22474" s="17">
        <v>43672</v>
      </c>
      <c r="B22474" s="19">
        <v>2019</v>
      </c>
      <c r="C22474" s="19">
        <v>7</v>
      </c>
      <c r="D22474" s="19">
        <v>26</v>
      </c>
      <c r="E22474" s="19">
        <v>8</v>
      </c>
      <c r="F22474" s="69">
        <v>30082.6</v>
      </c>
      <c r="G22474" s="52">
        <f t="shared" si="351"/>
        <v>42040.68</v>
      </c>
      <c r="H22474" s="34">
        <v>492.86450556800003</v>
      </c>
      <c r="I22474" s="35">
        <v>1450.7949078189999</v>
      </c>
      <c r="J22474" s="35">
        <f>H22474/(INDEX(Installed_Capacity!$H$6:$S$11,MATCH(Source_Data!B22474,Installed_Capacity!$G$6:$G$11,0),MATCH(Source_Data!C22474,Installed_Capacity!$H$5:$S$5,0)))</f>
        <v>0.30043920411586855</v>
      </c>
      <c r="K22474" s="36">
        <f>I22474/(INDEX(Installed_Capacity!$H$15:$S$20,MATCH(Source_Data!B22474,Installed_Capacity!$G$15:$G$20,0),MATCH(Source_Data!C22474,Installed_Capacity!$H$14:$S$14,0)))</f>
        <v>0.35573433795346598</v>
      </c>
      <c r="L22474" s="39">
        <v>810.52484569299997</v>
      </c>
      <c r="M22474" s="40">
        <v>1546.7771924470001</v>
      </c>
      <c r="N22474" s="40">
        <f>L22474/(INDEX(Installed_Capacity!$V$6:$AG$11,MATCH(Source_Data!B22474,Installed_Capacity!$U$6:$U$11,0),MATCH(Source_Data!C22474,Installed_Capacity!$V$5:$AG$5,0)))</f>
        <v>0.46254385368711193</v>
      </c>
      <c r="O22474" s="41">
        <f>M22474/(INDEX(Installed_Capacity!$V$15:$AG$20,MATCH(Source_Data!B22474,Installed_Capacity!$U$15:$U$20,0),MATCH(Source_Data!C22474,Installed_Capacity!$V$14:$AG$14,0)))</f>
        <v>0.4941417060238385</v>
      </c>
      <c r="P22474" s="37">
        <v>116.065258653</v>
      </c>
      <c r="Q22474" s="38">
        <f>P22474/(INDEX(Installed_Capacity!$AJ$15:$AU$20,MATCH(Source_Data!B22474,Installed_Capacity!$AI$15:$AI$20,0),MATCH(Source_Data!C22474,Installed_Capacity!$AJ$14:$AU$14,0)))</f>
        <v>0.12657062012322792</v>
      </c>
      <c r="R22474" s="63">
        <v>726.574102444</v>
      </c>
      <c r="S22474" s="42">
        <v>462.68701910300001</v>
      </c>
      <c r="T22474" s="42">
        <f>R22474/(INDEX(Installed_Capacity!$H$25:$S$30,MATCH(Source_Data!B22474,Installed_Capacity!$G$25:$G$30,0),MATCH(Source_Data!C22474,Installed_Capacity!$H$24:$S$24,0)))</f>
        <v>0.51713459248683269</v>
      </c>
      <c r="U22474" s="43">
        <f>S22474/(INDEX(Installed_Capacity!$H$33:$S$38,MATCH(Source_Data!B22474,Installed_Capacity!$G$33:$G$38,0),MATCH(Source_Data!C22474,Installed_Capacity!$H$32:$S$32,0)))</f>
        <v>0.12236577446802321</v>
      </c>
      <c r="V22474" s="21"/>
      <c r="W22474" s="2"/>
    </row>
    <row r="22475" spans="1:23" x14ac:dyDescent="0.25">
      <c r="A22475" s="17">
        <v>43672</v>
      </c>
      <c r="B22475" s="19">
        <v>2019</v>
      </c>
      <c r="C22475" s="19">
        <v>7</v>
      </c>
      <c r="D22475" s="19">
        <v>26</v>
      </c>
      <c r="E22475" s="19">
        <v>9</v>
      </c>
      <c r="F22475" s="69">
        <v>31258.880000000001</v>
      </c>
      <c r="G22475" s="52">
        <f t="shared" si="351"/>
        <v>42040.68</v>
      </c>
      <c r="H22475" s="34">
        <v>974.30462858800001</v>
      </c>
      <c r="I22475" s="35">
        <v>2543.8152944409999</v>
      </c>
      <c r="J22475" s="35">
        <f>H22475/(INDEX(Installed_Capacity!$H$6:$S$11,MATCH(Source_Data!B22475,Installed_Capacity!$G$6:$G$11,0),MATCH(Source_Data!C22475,Installed_Capacity!$H$5:$S$5,0)))</f>
        <v>0.59391435957036964</v>
      </c>
      <c r="K22475" s="36">
        <f>I22475/(INDEX(Installed_Capacity!$H$15:$S$20,MATCH(Source_Data!B22475,Installed_Capacity!$G$15:$G$20,0),MATCH(Source_Data!C22475,Installed_Capacity!$H$14:$S$14,0)))</f>
        <v>0.6237425047240156</v>
      </c>
      <c r="L22475" s="39">
        <v>1371.4942952829999</v>
      </c>
      <c r="M22475" s="40">
        <v>2439.097174647</v>
      </c>
      <c r="N22475" s="40">
        <f>L22475/(INDEX(Installed_Capacity!$V$6:$AG$11,MATCH(Source_Data!B22475,Installed_Capacity!$U$6:$U$11,0),MATCH(Source_Data!C22475,Installed_Capacity!$V$5:$AG$5,0)))</f>
        <v>0.7826734245360436</v>
      </c>
      <c r="O22475" s="41">
        <f>M22475/(INDEX(Installed_Capacity!$V$15:$AG$20,MATCH(Source_Data!B22475,Installed_Capacity!$U$15:$U$20,0),MATCH(Source_Data!C22475,Installed_Capacity!$V$14:$AG$14,0)))</f>
        <v>0.77920701502669132</v>
      </c>
      <c r="P22475" s="37">
        <v>457.77632471099997</v>
      </c>
      <c r="Q22475" s="38">
        <f>P22475/(INDEX(Installed_Capacity!$AJ$15:$AU$20,MATCH(Source_Data!B22475,Installed_Capacity!$AI$15:$AI$20,0),MATCH(Source_Data!C22475,Installed_Capacity!$AJ$14:$AU$14,0)))</f>
        <v>0.49921082302181025</v>
      </c>
      <c r="R22475" s="63">
        <v>564.62767342699999</v>
      </c>
      <c r="S22475" s="42">
        <v>206.75596475099999</v>
      </c>
      <c r="T22475" s="42">
        <f>R22475/(INDEX(Installed_Capacity!$H$25:$S$30,MATCH(Source_Data!B22475,Installed_Capacity!$G$25:$G$30,0),MATCH(Source_Data!C22475,Installed_Capacity!$H$24:$S$24,0)))</f>
        <v>0.40187023019715296</v>
      </c>
      <c r="U22475" s="43">
        <f>S22475/(INDEX(Installed_Capacity!$H$33:$S$38,MATCH(Source_Data!B22475,Installed_Capacity!$G$33:$G$38,0),MATCH(Source_Data!C22475,Installed_Capacity!$H$32:$S$32,0)))</f>
        <v>5.4680275668177659E-2</v>
      </c>
      <c r="V22475" s="21"/>
      <c r="W22475" s="2"/>
    </row>
    <row r="22476" spans="1:23" x14ac:dyDescent="0.25">
      <c r="A22476" s="17">
        <v>43672</v>
      </c>
      <c r="B22476" s="19">
        <v>2019</v>
      </c>
      <c r="C22476" s="19">
        <v>7</v>
      </c>
      <c r="D22476" s="19">
        <v>26</v>
      </c>
      <c r="E22476" s="19">
        <v>10</v>
      </c>
      <c r="F22476" s="69">
        <v>32795.279999999999</v>
      </c>
      <c r="G22476" s="52">
        <f t="shared" si="351"/>
        <v>42040.68</v>
      </c>
      <c r="H22476" s="34">
        <v>1247.1655100190001</v>
      </c>
      <c r="I22476" s="35">
        <v>3159.087415427</v>
      </c>
      <c r="J22476" s="35">
        <f>H22476/(INDEX(Installed_Capacity!$H$6:$S$11,MATCH(Source_Data!B22476,Installed_Capacity!$G$6:$G$11,0),MATCH(Source_Data!C22476,Installed_Capacity!$H$5:$S$5,0)))</f>
        <v>0.76024426388557009</v>
      </c>
      <c r="K22476" s="36">
        <f>I22476/(INDEX(Installed_Capacity!$H$15:$S$20,MATCH(Source_Data!B22476,Installed_Capacity!$G$15:$G$20,0),MATCH(Source_Data!C22476,Installed_Capacity!$H$14:$S$14,0)))</f>
        <v>0.77460698559623964</v>
      </c>
      <c r="L22476" s="39">
        <v>1540.5919727800001</v>
      </c>
      <c r="M22476" s="40">
        <v>2727.2614415349999</v>
      </c>
      <c r="N22476" s="40">
        <f>L22476/(INDEX(Installed_Capacity!$V$6:$AG$11,MATCH(Source_Data!B22476,Installed_Capacity!$U$6:$U$11,0),MATCH(Source_Data!C22476,Installed_Capacity!$V$5:$AG$5,0)))</f>
        <v>0.87917273830122367</v>
      </c>
      <c r="O22476" s="41">
        <f>M22476/(INDEX(Installed_Capacity!$V$15:$AG$20,MATCH(Source_Data!B22476,Installed_Capacity!$U$15:$U$20,0),MATCH(Source_Data!C22476,Installed_Capacity!$V$14:$AG$14,0)))</f>
        <v>0.8712655113314357</v>
      </c>
      <c r="P22476" s="37">
        <v>593.58642737299999</v>
      </c>
      <c r="Q22476" s="38">
        <f>P22476/(INDEX(Installed_Capacity!$AJ$15:$AU$20,MATCH(Source_Data!B22476,Installed_Capacity!$AI$15:$AI$20,0),MATCH(Source_Data!C22476,Installed_Capacity!$AJ$14:$AU$14,0)))</f>
        <v>0.64731344315485273</v>
      </c>
      <c r="R22476" s="63">
        <v>459.25691259500002</v>
      </c>
      <c r="S22476" s="42">
        <v>95.858047612999997</v>
      </c>
      <c r="T22476" s="42">
        <f>R22476/(INDEX(Installed_Capacity!$H$25:$S$30,MATCH(Source_Data!B22476,Installed_Capacity!$G$25:$G$30,0),MATCH(Source_Data!C22476,Installed_Capacity!$H$24:$S$24,0)))</f>
        <v>0.32687324739857648</v>
      </c>
      <c r="U22476" s="43">
        <f>S22476/(INDEX(Installed_Capacity!$H$33:$S$38,MATCH(Source_Data!B22476,Installed_Capacity!$G$33:$G$38,0),MATCH(Source_Data!C22476,Installed_Capacity!$H$32:$S$32,0)))</f>
        <v>2.5351357939320529E-2</v>
      </c>
      <c r="V22476" s="21"/>
      <c r="W22476" s="2"/>
    </row>
    <row r="22477" spans="1:23" x14ac:dyDescent="0.25">
      <c r="A22477" s="17">
        <v>43672</v>
      </c>
      <c r="B22477" s="19">
        <v>2019</v>
      </c>
      <c r="C22477" s="19">
        <v>7</v>
      </c>
      <c r="D22477" s="19">
        <v>26</v>
      </c>
      <c r="E22477" s="19">
        <v>11</v>
      </c>
      <c r="F22477" s="69">
        <v>34344.949999999997</v>
      </c>
      <c r="G22477" s="52">
        <f t="shared" si="351"/>
        <v>42040.68</v>
      </c>
      <c r="H22477" s="34">
        <v>1399.531726077</v>
      </c>
      <c r="I22477" s="35">
        <v>3505.0720991610001</v>
      </c>
      <c r="J22477" s="35">
        <f>H22477/(INDEX(Installed_Capacity!$H$6:$S$11,MATCH(Source_Data!B22477,Installed_Capacity!$G$6:$G$11,0),MATCH(Source_Data!C22477,Installed_Capacity!$H$5:$S$5,0)))</f>
        <v>0.85312330907844047</v>
      </c>
      <c r="K22477" s="36">
        <f>I22477/(INDEX(Installed_Capacity!$H$15:$S$20,MATCH(Source_Data!B22477,Installed_Capacity!$G$15:$G$20,0),MATCH(Source_Data!C22477,Installed_Capacity!$H$14:$S$14,0)))</f>
        <v>0.85944229329330046</v>
      </c>
      <c r="L22477" s="39">
        <v>1584.9606679410001</v>
      </c>
      <c r="M22477" s="40">
        <v>2827.8312749910001</v>
      </c>
      <c r="N22477" s="40">
        <f>L22477/(INDEX(Installed_Capacity!$V$6:$AG$11,MATCH(Source_Data!B22477,Installed_Capacity!$U$6:$U$11,0),MATCH(Source_Data!C22477,Installed_Capacity!$V$5:$AG$5,0)))</f>
        <v>0.90449271134324793</v>
      </c>
      <c r="O22477" s="41">
        <f>M22477/(INDEX(Installed_Capacity!$V$15:$AG$20,MATCH(Source_Data!B22477,Installed_Capacity!$U$15:$U$20,0),MATCH(Source_Data!C22477,Installed_Capacity!$V$14:$AG$14,0)))</f>
        <v>0.90339408765202556</v>
      </c>
      <c r="P22477" s="37">
        <v>694.75353772799997</v>
      </c>
      <c r="Q22477" s="38">
        <f>P22477/(INDEX(Installed_Capacity!$AJ$15:$AU$20,MATCH(Source_Data!B22477,Installed_Capacity!$AI$15:$AI$20,0),MATCH(Source_Data!C22477,Installed_Capacity!$AJ$14:$AU$14,0)))</f>
        <v>0.75763744572300973</v>
      </c>
      <c r="R22477" s="63">
        <v>343.60166730499998</v>
      </c>
      <c r="S22477" s="42">
        <v>74.111478105000003</v>
      </c>
      <c r="T22477" s="42">
        <f>R22477/(INDEX(Installed_Capacity!$H$25:$S$30,MATCH(Source_Data!B22477,Installed_Capacity!$G$25:$G$30,0),MATCH(Source_Data!C22477,Installed_Capacity!$H$24:$S$24,0)))</f>
        <v>0.24455634683629887</v>
      </c>
      <c r="U22477" s="43">
        <f>S22477/(INDEX(Installed_Capacity!$H$33:$S$38,MATCH(Source_Data!B22477,Installed_Capacity!$G$33:$G$38,0),MATCH(Source_Data!C22477,Installed_Capacity!$H$32:$S$32,0)))</f>
        <v>1.9600092591466157E-2</v>
      </c>
      <c r="V22477" s="21"/>
      <c r="W22477" s="2"/>
    </row>
    <row r="22478" spans="1:23" x14ac:dyDescent="0.25">
      <c r="A22478" s="17">
        <v>43672</v>
      </c>
      <c r="B22478" s="19">
        <v>2019</v>
      </c>
      <c r="C22478" s="19">
        <v>7</v>
      </c>
      <c r="D22478" s="19">
        <v>26</v>
      </c>
      <c r="E22478" s="19">
        <v>12</v>
      </c>
      <c r="F22478" s="69">
        <v>35997.82</v>
      </c>
      <c r="G22478" s="52">
        <f t="shared" si="351"/>
        <v>42040.68</v>
      </c>
      <c r="H22478" s="34">
        <v>1482.874166459</v>
      </c>
      <c r="I22478" s="35">
        <v>3741.4091746570002</v>
      </c>
      <c r="J22478" s="35">
        <f>H22478/(INDEX(Installed_Capacity!$H$6:$S$11,MATCH(Source_Data!B22478,Installed_Capacity!$G$6:$G$11,0),MATCH(Source_Data!C22478,Installed_Capacity!$H$5:$S$5,0)))</f>
        <v>0.90392700091375688</v>
      </c>
      <c r="K22478" s="36">
        <f>I22478/(INDEX(Installed_Capacity!$H$15:$S$20,MATCH(Source_Data!B22478,Installed_Capacity!$G$15:$G$20,0),MATCH(Source_Data!C22478,Installed_Capacity!$H$14:$S$14,0)))</f>
        <v>0.9173920507899106</v>
      </c>
      <c r="L22478" s="39">
        <v>1592.868674303</v>
      </c>
      <c r="M22478" s="40">
        <v>2880.8044004950002</v>
      </c>
      <c r="N22478" s="40">
        <f>L22478/(INDEX(Installed_Capacity!$V$6:$AG$11,MATCH(Source_Data!B22478,Installed_Capacity!$U$6:$U$11,0),MATCH(Source_Data!C22478,Installed_Capacity!$V$5:$AG$5,0)))</f>
        <v>0.90900558933471065</v>
      </c>
      <c r="O22478" s="41">
        <f>M22478/(INDEX(Installed_Capacity!$V$15:$AG$20,MATCH(Source_Data!B22478,Installed_Capacity!$U$15:$U$20,0),MATCH(Source_Data!C22478,Installed_Capacity!$V$14:$AG$14,0)))</f>
        <v>0.92031716535046948</v>
      </c>
      <c r="P22478" s="37">
        <v>656.62727295499997</v>
      </c>
      <c r="Q22478" s="38">
        <f>P22478/(INDEX(Installed_Capacity!$AJ$15:$AU$20,MATCH(Source_Data!B22478,Installed_Capacity!$AI$15:$AI$20,0),MATCH(Source_Data!C22478,Installed_Capacity!$AJ$14:$AU$14,0)))</f>
        <v>0.71606027585059973</v>
      </c>
      <c r="R22478" s="63">
        <v>313.102143334</v>
      </c>
      <c r="S22478" s="42">
        <v>139.53986469899999</v>
      </c>
      <c r="T22478" s="42">
        <f>R22478/(INDEX(Installed_Capacity!$H$25:$S$30,MATCH(Source_Data!B22478,Installed_Capacity!$G$25:$G$30,0),MATCH(Source_Data!C22478,Installed_Capacity!$H$24:$S$24,0)))</f>
        <v>0.22284850059359426</v>
      </c>
      <c r="U22478" s="43">
        <f>S22478/(INDEX(Installed_Capacity!$H$33:$S$38,MATCH(Source_Data!B22478,Installed_Capacity!$G$33:$G$38,0),MATCH(Source_Data!C22478,Installed_Capacity!$H$32:$S$32,0)))</f>
        <v>3.6903787891346088E-2</v>
      </c>
      <c r="V22478" s="21"/>
      <c r="W22478" s="2"/>
    </row>
    <row r="22479" spans="1:23" x14ac:dyDescent="0.25">
      <c r="A22479" s="17">
        <v>43672</v>
      </c>
      <c r="B22479" s="19">
        <v>2019</v>
      </c>
      <c r="C22479" s="19">
        <v>7</v>
      </c>
      <c r="D22479" s="19">
        <v>26</v>
      </c>
      <c r="E22479" s="19">
        <v>13</v>
      </c>
      <c r="F22479" s="69">
        <v>37829.21</v>
      </c>
      <c r="G22479" s="52">
        <f t="shared" si="351"/>
        <v>42040.68</v>
      </c>
      <c r="H22479" s="34">
        <v>1511.064463334</v>
      </c>
      <c r="I22479" s="35">
        <v>3685.8820633690002</v>
      </c>
      <c r="J22479" s="35">
        <f>H22479/(INDEX(Installed_Capacity!$H$6:$S$11,MATCH(Source_Data!B22479,Installed_Capacity!$G$6:$G$11,0),MATCH(Source_Data!C22479,Installed_Capacity!$H$5:$S$5,0)))</f>
        <v>0.92111117681044574</v>
      </c>
      <c r="K22479" s="36">
        <f>I22479/(INDEX(Installed_Capacity!$H$15:$S$20,MATCH(Source_Data!B22479,Installed_Capacity!$G$15:$G$20,0),MATCH(Source_Data!C22479,Installed_Capacity!$H$14:$S$14,0)))</f>
        <v>0.90377682504983692</v>
      </c>
      <c r="L22479" s="39">
        <v>1585.370958797</v>
      </c>
      <c r="M22479" s="40">
        <v>2720.4249682449999</v>
      </c>
      <c r="N22479" s="40">
        <f>L22479/(INDEX(Installed_Capacity!$V$6:$AG$11,MATCH(Source_Data!B22479,Installed_Capacity!$U$6:$U$11,0),MATCH(Source_Data!C22479,Installed_Capacity!$V$5:$AG$5,0)))</f>
        <v>0.90472685285621346</v>
      </c>
      <c r="O22479" s="41">
        <f>M22479/(INDEX(Installed_Capacity!$V$15:$AG$20,MATCH(Source_Data!B22479,Installed_Capacity!$U$15:$U$20,0),MATCH(Source_Data!C22479,Installed_Capacity!$V$14:$AG$14,0)))</f>
        <v>0.86908149504828713</v>
      </c>
      <c r="P22479" s="37">
        <v>476.764666358</v>
      </c>
      <c r="Q22479" s="38">
        <f>P22479/(INDEX(Installed_Capacity!$AJ$15:$AU$20,MATCH(Source_Data!B22479,Installed_Capacity!$AI$15:$AI$20,0),MATCH(Source_Data!C22479,Installed_Capacity!$AJ$14:$AU$14,0)))</f>
        <v>0.5199178477186478</v>
      </c>
      <c r="R22479" s="63">
        <v>297.00086493999999</v>
      </c>
      <c r="S22479" s="42">
        <v>453.32694238400001</v>
      </c>
      <c r="T22479" s="42">
        <f>R22479/(INDEX(Installed_Capacity!$H$25:$S$30,MATCH(Source_Data!B22479,Installed_Capacity!$G$25:$G$30,0),MATCH(Source_Data!C22479,Installed_Capacity!$H$24:$S$24,0)))</f>
        <v>0.21138851597153022</v>
      </c>
      <c r="U22479" s="43">
        <f>S22479/(INDEX(Installed_Capacity!$H$33:$S$38,MATCH(Source_Data!B22479,Installed_Capacity!$G$33:$G$38,0),MATCH(Source_Data!C22479,Installed_Capacity!$H$32:$S$32,0)))</f>
        <v>0.11989033645158391</v>
      </c>
      <c r="V22479" s="21"/>
      <c r="W22479" s="2"/>
    </row>
    <row r="22480" spans="1:23" x14ac:dyDescent="0.25">
      <c r="A22480" s="17">
        <v>43672</v>
      </c>
      <c r="B22480" s="19">
        <v>2019</v>
      </c>
      <c r="C22480" s="19">
        <v>7</v>
      </c>
      <c r="D22480" s="19">
        <v>26</v>
      </c>
      <c r="E22480" s="19">
        <v>14</v>
      </c>
      <c r="F22480" s="69">
        <v>39200.86</v>
      </c>
      <c r="G22480" s="52">
        <f t="shared" si="351"/>
        <v>42040.68</v>
      </c>
      <c r="H22480" s="34">
        <v>1480.6040336870001</v>
      </c>
      <c r="I22480" s="35">
        <v>3542.0855963660001</v>
      </c>
      <c r="J22480" s="35">
        <f>H22480/(INDEX(Installed_Capacity!$H$6:$S$11,MATCH(Source_Data!B22480,Installed_Capacity!$G$6:$G$11,0),MATCH(Source_Data!C22480,Installed_Capacity!$H$5:$S$5,0)))</f>
        <v>0.90254317863491174</v>
      </c>
      <c r="K22480" s="36">
        <f>I22480/(INDEX(Installed_Capacity!$H$15:$S$20,MATCH(Source_Data!B22480,Installed_Capacity!$G$15:$G$20,0),MATCH(Source_Data!C22480,Installed_Capacity!$H$14:$S$14,0)))</f>
        <v>0.86851798817794634</v>
      </c>
      <c r="L22480" s="39">
        <v>1569.4985243589999</v>
      </c>
      <c r="M22480" s="40">
        <v>2469.4136424389999</v>
      </c>
      <c r="N22480" s="40">
        <f>L22480/(INDEX(Installed_Capacity!$V$6:$AG$11,MATCH(Source_Data!B22480,Installed_Capacity!$U$6:$U$11,0),MATCH(Source_Data!C22480,Installed_Capacity!$V$5:$AG$5,0)))</f>
        <v>0.89566889857959731</v>
      </c>
      <c r="O22480" s="41">
        <f>M22480/(INDEX(Installed_Capacity!$V$15:$AG$20,MATCH(Source_Data!B22480,Installed_Capacity!$U$15:$U$20,0),MATCH(Source_Data!C22480,Installed_Capacity!$V$14:$AG$14,0)))</f>
        <v>0.78889207580241705</v>
      </c>
      <c r="P22480" s="37">
        <v>542.13152063500002</v>
      </c>
      <c r="Q22480" s="38">
        <f>P22480/(INDEX(Installed_Capacity!$AJ$15:$AU$20,MATCH(Source_Data!B22480,Installed_Capacity!$AI$15:$AI$20,0),MATCH(Source_Data!C22480,Installed_Capacity!$AJ$14:$AU$14,0)))</f>
        <v>0.59120122206652126</v>
      </c>
      <c r="R22480" s="63">
        <v>267.741859734</v>
      </c>
      <c r="S22480" s="42">
        <v>775.01191634199995</v>
      </c>
      <c r="T22480" s="42">
        <f>R22480/(INDEX(Installed_Capacity!$H$25:$S$30,MATCH(Source_Data!B22480,Installed_Capacity!$G$25:$G$30,0),MATCH(Source_Data!C22480,Installed_Capacity!$H$24:$S$24,0)))</f>
        <v>0.19056360123416366</v>
      </c>
      <c r="U22480" s="43">
        <f>S22480/(INDEX(Installed_Capacity!$H$33:$S$38,MATCH(Source_Data!B22480,Installed_Capacity!$G$33:$G$38,0),MATCH(Source_Data!C22480,Installed_Capacity!$H$32:$S$32,0)))</f>
        <v>0.20496562352017095</v>
      </c>
      <c r="V22480" s="21"/>
      <c r="W22480" s="2"/>
    </row>
    <row r="22481" spans="1:23" x14ac:dyDescent="0.25">
      <c r="A22481" s="17">
        <v>43672</v>
      </c>
      <c r="B22481" s="19">
        <v>2019</v>
      </c>
      <c r="C22481" s="19">
        <v>7</v>
      </c>
      <c r="D22481" s="19">
        <v>26</v>
      </c>
      <c r="E22481" s="19">
        <v>15</v>
      </c>
      <c r="F22481" s="69">
        <v>40716.730000000003</v>
      </c>
      <c r="G22481" s="52">
        <f t="shared" si="351"/>
        <v>42040.68</v>
      </c>
      <c r="H22481" s="34">
        <v>1480.01737828</v>
      </c>
      <c r="I22481" s="35">
        <v>3533.5724025700001</v>
      </c>
      <c r="J22481" s="35">
        <f>H22481/(INDEX(Installed_Capacity!$H$6:$S$11,MATCH(Source_Data!B22481,Installed_Capacity!$G$6:$G$11,0),MATCH(Source_Data!C22481,Installed_Capacity!$H$5:$S$5,0)))</f>
        <v>0.90218556659026627</v>
      </c>
      <c r="K22481" s="36">
        <f>I22481/(INDEX(Installed_Capacity!$H$15:$S$20,MATCH(Source_Data!B22481,Installed_Capacity!$G$15:$G$20,0),MATCH(Source_Data!C22481,Installed_Capacity!$H$14:$S$14,0)))</f>
        <v>0.86643055642410705</v>
      </c>
      <c r="L22481" s="39">
        <v>1580.360909815</v>
      </c>
      <c r="M22481" s="40">
        <v>2803.6705529679998</v>
      </c>
      <c r="N22481" s="40">
        <f>L22481/(INDEX(Installed_Capacity!$V$6:$AG$11,MATCH(Source_Data!B22481,Installed_Capacity!$U$6:$U$11,0),MATCH(Source_Data!C22481,Installed_Capacity!$V$5:$AG$5,0)))</f>
        <v>0.90186775806644914</v>
      </c>
      <c r="O22481" s="41">
        <f>M22481/(INDEX(Installed_Capacity!$V$15:$AG$20,MATCH(Source_Data!B22481,Installed_Capacity!$U$15:$U$20,0),MATCH(Source_Data!C22481,Installed_Capacity!$V$14:$AG$14,0)))</f>
        <v>0.89567557430859701</v>
      </c>
      <c r="P22481" s="37">
        <v>698.85481689999995</v>
      </c>
      <c r="Q22481" s="38">
        <f>P22481/(INDEX(Installed_Capacity!$AJ$15:$AU$20,MATCH(Source_Data!B22481,Installed_Capacity!$AI$15:$AI$20,0),MATCH(Source_Data!C22481,Installed_Capacity!$AJ$14:$AU$14,0)))</f>
        <v>0.76210994209378402</v>
      </c>
      <c r="R22481" s="63">
        <v>260.52481653799998</v>
      </c>
      <c r="S22481" s="42">
        <v>1148.803164941</v>
      </c>
      <c r="T22481" s="42">
        <f>R22481/(INDEX(Installed_Capacity!$H$25:$S$30,MATCH(Source_Data!B22481,Installed_Capacity!$G$25:$G$30,0),MATCH(Source_Data!C22481,Installed_Capacity!$H$24:$S$24,0)))</f>
        <v>0.1854269156854092</v>
      </c>
      <c r="U22481" s="43">
        <f>S22481/(INDEX(Installed_Capacity!$H$33:$S$38,MATCH(Source_Data!B22481,Installed_Capacity!$G$33:$G$38,0),MATCH(Source_Data!C22481,Installed_Capacity!$H$32:$S$32,0)))</f>
        <v>0.30382133750337198</v>
      </c>
      <c r="V22481" s="21"/>
      <c r="W22481" s="2"/>
    </row>
    <row r="22482" spans="1:23" x14ac:dyDescent="0.25">
      <c r="A22482" s="17">
        <v>43672</v>
      </c>
      <c r="B22482" s="19">
        <v>2019</v>
      </c>
      <c r="C22482" s="19">
        <v>7</v>
      </c>
      <c r="D22482" s="19">
        <v>26</v>
      </c>
      <c r="E22482" s="19">
        <v>16</v>
      </c>
      <c r="F22482" s="69">
        <v>41752.35</v>
      </c>
      <c r="G22482" s="52">
        <f t="shared" si="351"/>
        <v>42040.68</v>
      </c>
      <c r="H22482" s="34">
        <v>1408.8947153050001</v>
      </c>
      <c r="I22482" s="35">
        <v>3362.6418875909999</v>
      </c>
      <c r="J22482" s="35">
        <f>H22482/(INDEX(Installed_Capacity!$H$6:$S$11,MATCH(Source_Data!B22482,Installed_Capacity!$G$6:$G$11,0),MATCH(Source_Data!C22482,Installed_Capacity!$H$5:$S$5,0)))</f>
        <v>0.85883077837279342</v>
      </c>
      <c r="K22482" s="36">
        <f>I22482/(INDEX(Installed_Capacity!$H$15:$S$20,MATCH(Source_Data!B22482,Installed_Capacity!$G$15:$G$20,0),MATCH(Source_Data!C22482,Installed_Capacity!$H$14:$S$14,0)))</f>
        <v>0.82451846171355292</v>
      </c>
      <c r="L22482" s="39">
        <v>1576.59372375</v>
      </c>
      <c r="M22482" s="40">
        <v>2764.7843267980002</v>
      </c>
      <c r="N22482" s="40">
        <f>L22482/(INDEX(Installed_Capacity!$V$6:$AG$11,MATCH(Source_Data!B22482,Installed_Capacity!$U$6:$U$11,0),MATCH(Source_Data!C22482,Installed_Capacity!$V$5:$AG$5,0)))</f>
        <v>0.89971793037230641</v>
      </c>
      <c r="O22482" s="41">
        <f>M22482/(INDEX(Installed_Capacity!$V$15:$AG$20,MATCH(Source_Data!B22482,Installed_Capacity!$U$15:$U$20,0),MATCH(Source_Data!C22482,Installed_Capacity!$V$14:$AG$14,0)))</f>
        <v>0.88325277273491087</v>
      </c>
      <c r="P22482" s="37">
        <v>704.46681739099995</v>
      </c>
      <c r="Q22482" s="38">
        <f>P22482/(INDEX(Installed_Capacity!$AJ$15:$AU$20,MATCH(Source_Data!B22482,Installed_Capacity!$AI$15:$AI$20,0),MATCH(Source_Data!C22482,Installed_Capacity!$AJ$14:$AU$14,0)))</f>
        <v>0.76822989900872407</v>
      </c>
      <c r="R22482" s="63">
        <v>343.42289470999998</v>
      </c>
      <c r="S22482" s="42">
        <v>1404.1817081659999</v>
      </c>
      <c r="T22482" s="42">
        <f>R22482/(INDEX(Installed_Capacity!$H$25:$S$30,MATCH(Source_Data!B22482,Installed_Capacity!$G$25:$G$30,0),MATCH(Source_Data!C22482,Installed_Capacity!$H$24:$S$24,0)))</f>
        <v>0.24442910655516009</v>
      </c>
      <c r="U22482" s="43">
        <f>S22482/(INDEX(Installed_Capacity!$H$33:$S$38,MATCH(Source_Data!B22482,Installed_Capacity!$G$33:$G$38,0),MATCH(Source_Data!C22482,Installed_Capacity!$H$32:$S$32,0)))</f>
        <v>0.3713607149530041</v>
      </c>
      <c r="V22482" s="21"/>
      <c r="W22482" s="2"/>
    </row>
    <row r="22483" spans="1:23" x14ac:dyDescent="0.25">
      <c r="A22483" s="17">
        <v>43672</v>
      </c>
      <c r="B22483" s="19">
        <v>2019</v>
      </c>
      <c r="C22483" s="19">
        <v>7</v>
      </c>
      <c r="D22483" s="19">
        <v>26</v>
      </c>
      <c r="E22483" s="19">
        <v>17</v>
      </c>
      <c r="F22483" s="69">
        <v>42040.68</v>
      </c>
      <c r="G22483" s="52">
        <f t="shared" si="351"/>
        <v>42040.68</v>
      </c>
      <c r="H22483" s="34">
        <v>1260.9453474659999</v>
      </c>
      <c r="I22483" s="35">
        <v>2917.4731887050002</v>
      </c>
      <c r="J22483" s="35">
        <f>H22483/(INDEX(Installed_Capacity!$H$6:$S$11,MATCH(Source_Data!B22483,Installed_Capacity!$G$6:$G$11,0),MATCH(Source_Data!C22483,Installed_Capacity!$H$5:$S$5,0)))</f>
        <v>0.7686441452904027</v>
      </c>
      <c r="K22483" s="36">
        <f>I22483/(INDEX(Installed_Capacity!$H$15:$S$20,MATCH(Source_Data!B22483,Installed_Capacity!$G$15:$G$20,0),MATCH(Source_Data!C22483,Installed_Capacity!$H$14:$S$14,0)))</f>
        <v>0.71536327270487043</v>
      </c>
      <c r="L22483" s="39">
        <v>1547.6035420109999</v>
      </c>
      <c r="M22483" s="40">
        <v>2674.229497931</v>
      </c>
      <c r="N22483" s="40">
        <f>L22483/(INDEX(Installed_Capacity!$V$6:$AG$11,MATCH(Source_Data!B22483,Installed_Capacity!$U$6:$U$11,0),MATCH(Source_Data!C22483,Installed_Capacity!$V$5:$AG$5,0)))</f>
        <v>0.88317404470131022</v>
      </c>
      <c r="O22483" s="41">
        <f>M22483/(INDEX(Installed_Capacity!$V$15:$AG$20,MATCH(Source_Data!B22483,Installed_Capacity!$U$15:$U$20,0),MATCH(Source_Data!C22483,Installed_Capacity!$V$14:$AG$14,0)))</f>
        <v>0.85432364328851229</v>
      </c>
      <c r="P22483" s="37">
        <v>629.30858545299998</v>
      </c>
      <c r="Q22483" s="38">
        <f>P22483/(INDEX(Installed_Capacity!$AJ$15:$AU$20,MATCH(Source_Data!B22483,Installed_Capacity!$AI$15:$AI$20,0),MATCH(Source_Data!C22483,Installed_Capacity!$AJ$14:$AU$14,0)))</f>
        <v>0.68626890452889855</v>
      </c>
      <c r="R22483" s="63">
        <v>481.84983334100002</v>
      </c>
      <c r="S22483" s="42">
        <v>1565.6733955760001</v>
      </c>
      <c r="T22483" s="42">
        <f>R22483/(INDEX(Installed_Capacity!$H$25:$S$30,MATCH(Source_Data!B22483,Installed_Capacity!$G$25:$G$30,0),MATCH(Source_Data!C22483,Installed_Capacity!$H$24:$S$24,0)))</f>
        <v>0.34295361803629887</v>
      </c>
      <c r="U22483" s="43">
        <f>S22483/(INDEX(Installed_Capacity!$H$33:$S$38,MATCH(Source_Data!B22483,Installed_Capacity!$G$33:$G$38,0),MATCH(Source_Data!C22483,Installed_Capacity!$H$32:$S$32,0)))</f>
        <v>0.41407005103592004</v>
      </c>
      <c r="V22483" s="21"/>
      <c r="W22483" s="2"/>
    </row>
    <row r="22484" spans="1:23" x14ac:dyDescent="0.25">
      <c r="A22484" s="17">
        <v>43672</v>
      </c>
      <c r="B22484" s="19">
        <v>2019</v>
      </c>
      <c r="C22484" s="19">
        <v>7</v>
      </c>
      <c r="D22484" s="19">
        <v>26</v>
      </c>
      <c r="E22484" s="19">
        <v>18</v>
      </c>
      <c r="F22484" s="69">
        <v>41694.129999999997</v>
      </c>
      <c r="G22484" s="52">
        <f t="shared" si="351"/>
        <v>42040.68</v>
      </c>
      <c r="H22484" s="34">
        <v>1034.100849103</v>
      </c>
      <c r="I22484" s="35">
        <v>2297.1800830520001</v>
      </c>
      <c r="J22484" s="35">
        <f>H22484/(INDEX(Installed_Capacity!$H$6:$S$11,MATCH(Source_Data!B22484,Installed_Capacity!$G$6:$G$11,0),MATCH(Source_Data!C22484,Installed_Capacity!$H$5:$S$5,0)))</f>
        <v>0.63036480121854577</v>
      </c>
      <c r="K22484" s="36">
        <f>I22484/(INDEX(Installed_Capacity!$H$15:$S$20,MATCH(Source_Data!B22484,Installed_Capacity!$G$15:$G$20,0),MATCH(Source_Data!C22484,Installed_Capacity!$H$14:$S$14,0)))</f>
        <v>0.56326764837690124</v>
      </c>
      <c r="L22484" s="39">
        <v>1421.4198485090001</v>
      </c>
      <c r="M22484" s="40">
        <v>2352.8754320029998</v>
      </c>
      <c r="N22484" s="40">
        <f>L22484/(INDEX(Installed_Capacity!$V$6:$AG$11,MATCH(Source_Data!B22484,Installed_Capacity!$U$6:$U$11,0),MATCH(Source_Data!C22484,Installed_Capacity!$V$5:$AG$5,0)))</f>
        <v>0.81116454101362767</v>
      </c>
      <c r="O22484" s="41">
        <f>M22484/(INDEX(Installed_Capacity!$V$15:$AG$20,MATCH(Source_Data!B22484,Installed_Capacity!$U$15:$U$20,0),MATCH(Source_Data!C22484,Installed_Capacity!$V$14:$AG$14,0)))</f>
        <v>0.75166215645591528</v>
      </c>
      <c r="P22484" s="37">
        <v>618.02406445999998</v>
      </c>
      <c r="Q22484" s="38">
        <f>P22484/(INDEX(Installed_Capacity!$AJ$15:$AU$20,MATCH(Source_Data!B22484,Installed_Capacity!$AI$15:$AI$20,0),MATCH(Source_Data!C22484,Installed_Capacity!$AJ$14:$AU$14,0)))</f>
        <v>0.67396299286804795</v>
      </c>
      <c r="R22484" s="63">
        <v>531.61311405000004</v>
      </c>
      <c r="S22484" s="42">
        <v>1638.216035124</v>
      </c>
      <c r="T22484" s="42">
        <f>R22484/(INDEX(Installed_Capacity!$H$25:$S$30,MATCH(Source_Data!B22484,Installed_Capacity!$G$25:$G$30,0),MATCH(Source_Data!C22484,Installed_Capacity!$H$24:$S$24,0)))</f>
        <v>0.37837232316725977</v>
      </c>
      <c r="U22484" s="43">
        <f>S22484/(INDEX(Installed_Capacity!$H$33:$S$38,MATCH(Source_Data!B22484,Installed_Capacity!$G$33:$G$38,0),MATCH(Source_Data!C22484,Installed_Capacity!$H$32:$S$32,0)))</f>
        <v>0.43325523649336983</v>
      </c>
      <c r="V22484" s="21"/>
      <c r="W22484" s="2"/>
    </row>
    <row r="22485" spans="1:23" x14ac:dyDescent="0.25">
      <c r="A22485" s="17">
        <v>43672</v>
      </c>
      <c r="B22485" s="19">
        <v>2019</v>
      </c>
      <c r="C22485" s="19">
        <v>7</v>
      </c>
      <c r="D22485" s="19">
        <v>26</v>
      </c>
      <c r="E22485" s="19">
        <v>19</v>
      </c>
      <c r="F22485" s="69">
        <v>40453.660000000003</v>
      </c>
      <c r="G22485" s="52">
        <f t="shared" si="351"/>
        <v>42040.68</v>
      </c>
      <c r="H22485" s="34">
        <v>611.94072408700004</v>
      </c>
      <c r="I22485" s="35">
        <v>987.05906145500001</v>
      </c>
      <c r="J22485" s="35">
        <f>H22485/(INDEX(Installed_Capacity!$H$6:$S$11,MATCH(Source_Data!B22485,Installed_Capacity!$G$6:$G$11,0),MATCH(Source_Data!C22485,Installed_Capacity!$H$5:$S$5,0)))</f>
        <v>0.37302540968923731</v>
      </c>
      <c r="K22485" s="36">
        <f>I22485/(INDEX(Installed_Capacity!$H$15:$S$20,MATCH(Source_Data!B22485,Installed_Capacity!$G$15:$G$20,0),MATCH(Source_Data!C22485,Installed_Capacity!$H$14:$S$14,0)))</f>
        <v>0.24202649172206134</v>
      </c>
      <c r="L22485" s="39">
        <v>971.28445862199999</v>
      </c>
      <c r="M22485" s="40">
        <v>1373.292037209</v>
      </c>
      <c r="N22485" s="40">
        <f>L22485/(INDEX(Installed_Capacity!$V$6:$AG$11,MATCH(Source_Data!B22485,Installed_Capacity!$U$6:$U$11,0),MATCH(Source_Data!C22485,Installed_Capacity!$V$5:$AG$5,0)))</f>
        <v>0.5542848672742422</v>
      </c>
      <c r="O22485" s="41">
        <f>M22485/(INDEX(Installed_Capacity!$V$15:$AG$20,MATCH(Source_Data!B22485,Installed_Capacity!$U$15:$U$20,0),MATCH(Source_Data!C22485,Installed_Capacity!$V$14:$AG$14,0)))</f>
        <v>0.438719211434623</v>
      </c>
      <c r="P22485" s="37">
        <v>441.353711675</v>
      </c>
      <c r="Q22485" s="38">
        <f>P22485/(INDEX(Installed_Capacity!$AJ$15:$AU$20,MATCH(Source_Data!B22485,Installed_Capacity!$AI$15:$AI$20,0),MATCH(Source_Data!C22485,Installed_Capacity!$AJ$14:$AU$14,0)))</f>
        <v>0.48130175755179933</v>
      </c>
      <c r="R22485" s="63">
        <v>476.32224284</v>
      </c>
      <c r="S22485" s="42">
        <v>1939.22067756</v>
      </c>
      <c r="T22485" s="42">
        <f>R22485/(INDEX(Installed_Capacity!$H$25:$S$30,MATCH(Source_Data!B22485,Installed_Capacity!$G$25:$G$30,0),MATCH(Source_Data!C22485,Installed_Capacity!$H$24:$S$24,0)))</f>
        <v>0.33901938992170816</v>
      </c>
      <c r="U22485" s="43">
        <f>S22485/(INDEX(Installed_Capacity!$H$33:$S$38,MATCH(Source_Data!B22485,Installed_Capacity!$G$33:$G$38,0),MATCH(Source_Data!C22485,Installed_Capacity!$H$32:$S$32,0)))</f>
        <v>0.51286124372814834</v>
      </c>
      <c r="V22485" s="21"/>
      <c r="W22485" s="2"/>
    </row>
    <row r="22486" spans="1:23" x14ac:dyDescent="0.25">
      <c r="A22486" s="17">
        <v>43672</v>
      </c>
      <c r="B22486" s="19">
        <v>2019</v>
      </c>
      <c r="C22486" s="19">
        <v>7</v>
      </c>
      <c r="D22486" s="19">
        <v>26</v>
      </c>
      <c r="E22486" s="19">
        <v>20</v>
      </c>
      <c r="F22486" s="69">
        <v>38992.03</v>
      </c>
      <c r="G22486" s="52">
        <f t="shared" si="351"/>
        <v>42040.68</v>
      </c>
      <c r="H22486" s="34">
        <v>127.85164437900001</v>
      </c>
      <c r="I22486" s="35">
        <v>115.27823847800001</v>
      </c>
      <c r="J22486" s="35">
        <f>H22486/(INDEX(Installed_Capacity!$H$6:$S$11,MATCH(Source_Data!B22486,Installed_Capacity!$G$6:$G$11,0),MATCH(Source_Data!C22486,Installed_Capacity!$H$5:$S$5,0)))</f>
        <v>7.7935509350312113E-2</v>
      </c>
      <c r="K22486" s="36">
        <f>I22486/(INDEX(Installed_Capacity!$H$15:$S$20,MATCH(Source_Data!B22486,Installed_Capacity!$G$15:$G$20,0),MATCH(Source_Data!C22486,Installed_Capacity!$H$14:$S$14,0)))</f>
        <v>2.8266178509725844E-2</v>
      </c>
      <c r="L22486" s="39">
        <v>225.02340771300001</v>
      </c>
      <c r="M22486" s="40">
        <v>204.38461378599999</v>
      </c>
      <c r="N22486" s="40">
        <f>L22486/(INDEX(Installed_Capacity!$V$6:$AG$11,MATCH(Source_Data!B22486,Installed_Capacity!$U$6:$U$11,0),MATCH(Source_Data!C22486,Installed_Capacity!$V$5:$AG$5,0)))</f>
        <v>0.12841456338625368</v>
      </c>
      <c r="O22486" s="41">
        <f>M22486/(INDEX(Installed_Capacity!$V$15:$AG$20,MATCH(Source_Data!B22486,Installed_Capacity!$U$15:$U$20,0),MATCH(Source_Data!C22486,Installed_Capacity!$V$14:$AG$14,0)))</f>
        <v>6.5293800706657329E-2</v>
      </c>
      <c r="P22486" s="37">
        <v>118.161321603</v>
      </c>
      <c r="Q22486" s="38">
        <f>P22486/(INDEX(Installed_Capacity!$AJ$15:$AU$20,MATCH(Source_Data!B22486,Installed_Capacity!$AI$15:$AI$20,0),MATCH(Source_Data!C22486,Installed_Capacity!$AJ$14:$AU$14,0)))</f>
        <v>0.12885640305670665</v>
      </c>
      <c r="R22486" s="63">
        <v>590.35115972000006</v>
      </c>
      <c r="S22486" s="42">
        <v>1974.436372615</v>
      </c>
      <c r="T22486" s="42">
        <f>R22486/(INDEX(Installed_Capacity!$H$25:$S$30,MATCH(Source_Data!B22486,Installed_Capacity!$G$25:$G$30,0),MATCH(Source_Data!C22486,Installed_Capacity!$H$24:$S$24,0)))</f>
        <v>0.42017876136654803</v>
      </c>
      <c r="U22486" s="43">
        <f>S22486/(INDEX(Installed_Capacity!$H$33:$S$38,MATCH(Source_Data!B22486,Installed_Capacity!$G$33:$G$38,0),MATCH(Source_Data!C22486,Installed_Capacity!$H$32:$S$32,0)))</f>
        <v>0.52217465780920247</v>
      </c>
      <c r="V22486" s="21"/>
      <c r="W22486" s="2"/>
    </row>
    <row r="22487" spans="1:23" x14ac:dyDescent="0.25">
      <c r="A22487" s="17">
        <v>43672</v>
      </c>
      <c r="B22487" s="19">
        <v>2019</v>
      </c>
      <c r="C22487" s="19">
        <v>7</v>
      </c>
      <c r="D22487" s="19">
        <v>26</v>
      </c>
      <c r="E22487" s="19">
        <v>21</v>
      </c>
      <c r="F22487" s="69">
        <v>37089.69</v>
      </c>
      <c r="G22487" s="52">
        <f t="shared" si="351"/>
        <v>42040.68</v>
      </c>
      <c r="H22487" s="34">
        <v>0.25831082300000002</v>
      </c>
      <c r="I22487" s="35">
        <v>1.993838979</v>
      </c>
      <c r="J22487" s="35">
        <f>H22487/(INDEX(Installed_Capacity!$H$6:$S$11,MATCH(Source_Data!B22487,Installed_Capacity!$G$6:$G$11,0),MATCH(Source_Data!C22487,Installed_Capacity!$H$5:$S$5,0)))</f>
        <v>1.5746051338632596E-4</v>
      </c>
      <c r="K22487" s="36">
        <f>I22487/(INDEX(Installed_Capacity!$H$15:$S$20,MATCH(Source_Data!B22487,Installed_Capacity!$G$15:$G$20,0),MATCH(Source_Data!C22487,Installed_Capacity!$H$14:$S$14,0)))</f>
        <v>4.8888852956249036E-4</v>
      </c>
      <c r="L22487" s="39">
        <v>0.71561554400000005</v>
      </c>
      <c r="M22487" s="40">
        <v>1.4633788E-2</v>
      </c>
      <c r="N22487" s="40">
        <f>L22487/(INDEX(Installed_Capacity!$V$6:$AG$11,MATCH(Source_Data!B22487,Installed_Capacity!$U$6:$U$11,0),MATCH(Source_Data!C22487,Installed_Capacity!$V$5:$AG$5,0)))</f>
        <v>4.0838177045288533E-4</v>
      </c>
      <c r="O22487" s="41">
        <f>M22487/(INDEX(Installed_Capacity!$V$15:$AG$20,MATCH(Source_Data!B22487,Installed_Capacity!$U$15:$U$20,0),MATCH(Source_Data!C22487,Installed_Capacity!$V$14:$AG$14,0)))</f>
        <v>4.6749880999159808E-6</v>
      </c>
      <c r="P22487" s="37">
        <v>0</v>
      </c>
      <c r="Q22487" s="38">
        <f>P22487/(INDEX(Installed_Capacity!$AJ$15:$AU$20,MATCH(Source_Data!B22487,Installed_Capacity!$AI$15:$AI$20,0),MATCH(Source_Data!C22487,Installed_Capacity!$AJ$14:$AU$14,0)))</f>
        <v>0</v>
      </c>
      <c r="R22487" s="63">
        <v>756.46610591700005</v>
      </c>
      <c r="S22487" s="42">
        <v>1819.235385494</v>
      </c>
      <c r="T22487" s="42">
        <f>R22487/(INDEX(Installed_Capacity!$H$25:$S$30,MATCH(Source_Data!B22487,Installed_Capacity!$G$25:$G$30,0),MATCH(Source_Data!C22487,Installed_Capacity!$H$24:$S$24,0)))</f>
        <v>0.53841003979857649</v>
      </c>
      <c r="U22487" s="43">
        <f>S22487/(INDEX(Installed_Capacity!$H$33:$S$38,MATCH(Source_Data!B22487,Installed_Capacity!$G$33:$G$38,0),MATCH(Source_Data!C22487,Installed_Capacity!$H$32:$S$32,0)))</f>
        <v>0.48112900879989845</v>
      </c>
      <c r="V22487" s="21"/>
      <c r="W22487" s="2"/>
    </row>
    <row r="22488" spans="1:23" x14ac:dyDescent="0.25">
      <c r="A22488" s="17">
        <v>43672</v>
      </c>
      <c r="B22488" s="19">
        <v>2019</v>
      </c>
      <c r="C22488" s="19">
        <v>7</v>
      </c>
      <c r="D22488" s="19">
        <v>26</v>
      </c>
      <c r="E22488" s="19">
        <v>22</v>
      </c>
      <c r="F22488" s="69">
        <v>34063.660000000003</v>
      </c>
      <c r="G22488" s="52">
        <f t="shared" si="351"/>
        <v>42040.68</v>
      </c>
      <c r="H22488" s="34">
        <v>0</v>
      </c>
      <c r="I22488" s="35">
        <v>8.7878305000000004E-2</v>
      </c>
      <c r="J22488" s="35">
        <f>H22488/(INDEX(Installed_Capacity!$H$6:$S$11,MATCH(Source_Data!B22488,Installed_Capacity!$G$6:$G$11,0),MATCH(Source_Data!C22488,Installed_Capacity!$H$5:$S$5,0)))</f>
        <v>0</v>
      </c>
      <c r="K22488" s="36">
        <f>I22488/(INDEX(Installed_Capacity!$H$15:$S$20,MATCH(Source_Data!B22488,Installed_Capacity!$G$15:$G$20,0),MATCH(Source_Data!C22488,Installed_Capacity!$H$14:$S$14,0)))</f>
        <v>2.1547725651066253E-5</v>
      </c>
      <c r="L22488" s="39">
        <v>0</v>
      </c>
      <c r="M22488" s="40">
        <v>0</v>
      </c>
      <c r="N22488" s="40">
        <f>L22488/(INDEX(Installed_Capacity!$V$6:$AG$11,MATCH(Source_Data!B22488,Installed_Capacity!$U$6:$U$11,0),MATCH(Source_Data!C22488,Installed_Capacity!$V$5:$AG$5,0)))</f>
        <v>0</v>
      </c>
      <c r="O22488" s="41">
        <f>M22488/(INDEX(Installed_Capacity!$V$15:$AG$20,MATCH(Source_Data!B22488,Installed_Capacity!$U$15:$U$20,0),MATCH(Source_Data!C22488,Installed_Capacity!$V$14:$AG$14,0)))</f>
        <v>0</v>
      </c>
      <c r="P22488" s="37">
        <v>0</v>
      </c>
      <c r="Q22488" s="38">
        <f>P22488/(INDEX(Installed_Capacity!$AJ$15:$AU$20,MATCH(Source_Data!B22488,Installed_Capacity!$AI$15:$AI$20,0),MATCH(Source_Data!C22488,Installed_Capacity!$AJ$14:$AU$14,0)))</f>
        <v>0</v>
      </c>
      <c r="R22488" s="63">
        <v>865.59664321499997</v>
      </c>
      <c r="S22488" s="42">
        <v>1814.218884055</v>
      </c>
      <c r="T22488" s="42">
        <f>R22488/(INDEX(Installed_Capacity!$H$25:$S$30,MATCH(Source_Data!B22488,Installed_Capacity!$G$25:$G$30,0),MATCH(Source_Data!C22488,Installed_Capacity!$H$24:$S$24,0)))</f>
        <v>0.61608302008185045</v>
      </c>
      <c r="U22488" s="43">
        <f>S22488/(INDEX(Installed_Capacity!$H$33:$S$38,MATCH(Source_Data!B22488,Installed_Capacity!$G$33:$G$38,0),MATCH(Source_Data!C22488,Installed_Capacity!$H$32:$S$32,0)))</f>
        <v>0.47980230617294073</v>
      </c>
      <c r="V22488" s="21"/>
      <c r="W22488" s="2"/>
    </row>
    <row r="22489" spans="1:23" x14ac:dyDescent="0.25">
      <c r="A22489" s="17">
        <v>43672</v>
      </c>
      <c r="B22489" s="19">
        <v>2019</v>
      </c>
      <c r="C22489" s="19">
        <v>7</v>
      </c>
      <c r="D22489" s="19">
        <v>26</v>
      </c>
      <c r="E22489" s="19">
        <v>23</v>
      </c>
      <c r="F22489" s="69">
        <v>31057.77</v>
      </c>
      <c r="G22489" s="52">
        <f t="shared" si="351"/>
        <v>42040.68</v>
      </c>
      <c r="H22489" s="34">
        <v>0</v>
      </c>
      <c r="I22489" s="35">
        <v>6.3585108000000001E-2</v>
      </c>
      <c r="J22489" s="35">
        <f>H22489/(INDEX(Installed_Capacity!$H$6:$S$11,MATCH(Source_Data!B22489,Installed_Capacity!$G$6:$G$11,0),MATCH(Source_Data!C22489,Installed_Capacity!$H$5:$S$5,0)))</f>
        <v>0</v>
      </c>
      <c r="K22489" s="36">
        <f>I22489/(INDEX(Installed_Capacity!$H$15:$S$20,MATCH(Source_Data!B22489,Installed_Capacity!$G$15:$G$20,0),MATCH(Source_Data!C22489,Installed_Capacity!$H$14:$S$14,0)))</f>
        <v>1.5591043348838123E-5</v>
      </c>
      <c r="L22489" s="39">
        <v>0</v>
      </c>
      <c r="M22489" s="40">
        <v>0</v>
      </c>
      <c r="N22489" s="40">
        <f>L22489/(INDEX(Installed_Capacity!$V$6:$AG$11,MATCH(Source_Data!B22489,Installed_Capacity!$U$6:$U$11,0),MATCH(Source_Data!C22489,Installed_Capacity!$V$5:$AG$5,0)))</f>
        <v>0</v>
      </c>
      <c r="O22489" s="41">
        <f>M22489/(INDEX(Installed_Capacity!$V$15:$AG$20,MATCH(Source_Data!B22489,Installed_Capacity!$U$15:$U$20,0),MATCH(Source_Data!C22489,Installed_Capacity!$V$14:$AG$14,0)))</f>
        <v>0</v>
      </c>
      <c r="P22489" s="37">
        <v>0</v>
      </c>
      <c r="Q22489" s="38">
        <f>P22489/(INDEX(Installed_Capacity!$AJ$15:$AU$20,MATCH(Source_Data!B22489,Installed_Capacity!$AI$15:$AI$20,0),MATCH(Source_Data!C22489,Installed_Capacity!$AJ$14:$AU$14,0)))</f>
        <v>0</v>
      </c>
      <c r="R22489" s="63">
        <v>917.77690192499995</v>
      </c>
      <c r="S22489" s="42">
        <v>2054.5681856350002</v>
      </c>
      <c r="T22489" s="42">
        <f>R22489/(INDEX(Installed_Capacity!$H$25:$S$30,MATCH(Source_Data!B22489,Installed_Capacity!$G$25:$G$30,0),MATCH(Source_Data!C22489,Installed_Capacity!$H$24:$S$24,0)))</f>
        <v>0.65322199425266891</v>
      </c>
      <c r="U22489" s="43">
        <f>S22489/(INDEX(Installed_Capacity!$H$33:$S$38,MATCH(Source_Data!B22489,Installed_Capacity!$G$33:$G$38,0),MATCH(Source_Data!C22489,Installed_Capacity!$H$32:$S$32,0)))</f>
        <v>0.54336693456407792</v>
      </c>
      <c r="V22489" s="21"/>
      <c r="W22489" s="2"/>
    </row>
    <row r="22490" spans="1:23" x14ac:dyDescent="0.25">
      <c r="A22490" s="17">
        <v>43672</v>
      </c>
      <c r="B22490" s="19">
        <v>2019</v>
      </c>
      <c r="C22490" s="19">
        <v>7</v>
      </c>
      <c r="D22490" s="19">
        <v>26</v>
      </c>
      <c r="E22490" s="19">
        <v>24</v>
      </c>
      <c r="F22490" s="69">
        <v>28658.560000000001</v>
      </c>
      <c r="G22490" s="52">
        <f t="shared" si="351"/>
        <v>42040.68</v>
      </c>
      <c r="H22490" s="34">
        <v>0</v>
      </c>
      <c r="I22490" s="35">
        <v>5.2037149999999997E-2</v>
      </c>
      <c r="J22490" s="35">
        <f>H22490/(INDEX(Installed_Capacity!$H$6:$S$11,MATCH(Source_Data!B22490,Installed_Capacity!$G$6:$G$11,0),MATCH(Source_Data!C22490,Installed_Capacity!$H$5:$S$5,0)))</f>
        <v>0</v>
      </c>
      <c r="K22490" s="36">
        <f>I22490/(INDEX(Installed_Capacity!$H$15:$S$20,MATCH(Source_Data!B22490,Installed_Capacity!$G$15:$G$20,0),MATCH(Source_Data!C22490,Installed_Capacity!$H$14:$S$14,0)))</f>
        <v>1.2759488611704358E-5</v>
      </c>
      <c r="L22490" s="39">
        <v>0</v>
      </c>
      <c r="M22490" s="40">
        <v>0</v>
      </c>
      <c r="N22490" s="40">
        <f>L22490/(INDEX(Installed_Capacity!$V$6:$AG$11,MATCH(Source_Data!B22490,Installed_Capacity!$U$6:$U$11,0),MATCH(Source_Data!C22490,Installed_Capacity!$V$5:$AG$5,0)))</f>
        <v>0</v>
      </c>
      <c r="O22490" s="41">
        <f>M22490/(INDEX(Installed_Capacity!$V$15:$AG$20,MATCH(Source_Data!B22490,Installed_Capacity!$U$15:$U$20,0),MATCH(Source_Data!C22490,Installed_Capacity!$V$14:$AG$14,0)))</f>
        <v>0</v>
      </c>
      <c r="P22490" s="37">
        <v>0</v>
      </c>
      <c r="Q22490" s="38">
        <f>P22490/(INDEX(Installed_Capacity!$AJ$15:$AU$20,MATCH(Source_Data!B22490,Installed_Capacity!$AI$15:$AI$20,0),MATCH(Source_Data!C22490,Installed_Capacity!$AJ$14:$AU$14,0)))</f>
        <v>0</v>
      </c>
      <c r="R22490" s="63">
        <v>961.22454923700002</v>
      </c>
      <c r="S22490" s="42">
        <v>2108.100426295</v>
      </c>
      <c r="T22490" s="42">
        <f>R22490/(INDEX(Installed_Capacity!$H$25:$S$30,MATCH(Source_Data!B22490,Installed_Capacity!$G$25:$G$30,0),MATCH(Source_Data!C22490,Installed_Capacity!$H$24:$S$24,0)))</f>
        <v>0.68414558664555147</v>
      </c>
      <c r="U22490" s="43">
        <f>S22490/(INDEX(Installed_Capacity!$H$33:$S$38,MATCH(Source_Data!B22490,Installed_Capacity!$G$33:$G$38,0),MATCH(Source_Data!C22490,Installed_Capacity!$H$32:$S$32,0)))</f>
        <v>0.55752448344035466</v>
      </c>
      <c r="V22490" s="21"/>
      <c r="W22490" s="2"/>
    </row>
    <row r="22491" spans="1:23" x14ac:dyDescent="0.25">
      <c r="A22491" s="17">
        <v>43673</v>
      </c>
      <c r="B22491" s="19">
        <v>2019</v>
      </c>
      <c r="C22491" s="19">
        <v>7</v>
      </c>
      <c r="D22491" s="19">
        <v>27</v>
      </c>
      <c r="E22491" s="19">
        <v>1</v>
      </c>
      <c r="F22491" s="69">
        <v>26714.55</v>
      </c>
      <c r="G22491" s="52">
        <f t="shared" si="351"/>
        <v>41339.64</v>
      </c>
      <c r="H22491" s="34">
        <v>0</v>
      </c>
      <c r="I22491" s="35">
        <v>3.4101566E-2</v>
      </c>
      <c r="J22491" s="35">
        <f>H22491/(INDEX(Installed_Capacity!$H$6:$S$11,MATCH(Source_Data!B22491,Installed_Capacity!$G$6:$G$11,0),MATCH(Source_Data!C22491,Installed_Capacity!$H$5:$S$5,0)))</f>
        <v>0</v>
      </c>
      <c r="K22491" s="36">
        <f>I22491/(INDEX(Installed_Capacity!$H$15:$S$20,MATCH(Source_Data!B22491,Installed_Capacity!$G$15:$G$20,0),MATCH(Source_Data!C22491,Installed_Capacity!$H$14:$S$14,0)))</f>
        <v>8.3616905041549073E-6</v>
      </c>
      <c r="L22491" s="39">
        <v>0</v>
      </c>
      <c r="M22491" s="40">
        <v>0</v>
      </c>
      <c r="N22491" s="40">
        <f>L22491/(INDEX(Installed_Capacity!$V$6:$AG$11,MATCH(Source_Data!B22491,Installed_Capacity!$U$6:$U$11,0),MATCH(Source_Data!C22491,Installed_Capacity!$V$5:$AG$5,0)))</f>
        <v>0</v>
      </c>
      <c r="O22491" s="41">
        <f>M22491/(INDEX(Installed_Capacity!$V$15:$AG$20,MATCH(Source_Data!B22491,Installed_Capacity!$U$15:$U$20,0),MATCH(Source_Data!C22491,Installed_Capacity!$V$14:$AG$14,0)))</f>
        <v>0</v>
      </c>
      <c r="P22491" s="37">
        <v>0</v>
      </c>
      <c r="Q22491" s="38">
        <f>P22491/(INDEX(Installed_Capacity!$AJ$15:$AU$20,MATCH(Source_Data!B22491,Installed_Capacity!$AI$15:$AI$20,0),MATCH(Source_Data!C22491,Installed_Capacity!$AJ$14:$AU$14,0)))</f>
        <v>0</v>
      </c>
      <c r="R22491" s="63">
        <v>910.51935506999996</v>
      </c>
      <c r="S22491" s="42">
        <v>1528.1424007989999</v>
      </c>
      <c r="T22491" s="42">
        <f>R22491/(INDEX(Installed_Capacity!$H$25:$S$30,MATCH(Source_Data!B22491,Installed_Capacity!$G$25:$G$30,0),MATCH(Source_Data!C22491,Installed_Capacity!$H$24:$S$24,0)))</f>
        <v>0.64805648047686815</v>
      </c>
      <c r="U22491" s="43">
        <f>S22491/(INDEX(Installed_Capacity!$H$33:$S$38,MATCH(Source_Data!B22491,Installed_Capacity!$G$33:$G$38,0),MATCH(Source_Data!C22491,Installed_Capacity!$H$32:$S$32,0)))</f>
        <v>0.40414431494903708</v>
      </c>
      <c r="V22491" s="21"/>
      <c r="W22491" s="2"/>
    </row>
    <row r="22492" spans="1:23" x14ac:dyDescent="0.25">
      <c r="A22492" s="17">
        <v>43673</v>
      </c>
      <c r="B22492" s="19">
        <v>2019</v>
      </c>
      <c r="C22492" s="19">
        <v>7</v>
      </c>
      <c r="D22492" s="19">
        <v>27</v>
      </c>
      <c r="E22492" s="19">
        <v>2</v>
      </c>
      <c r="F22492" s="69">
        <v>25342.07</v>
      </c>
      <c r="G22492" s="52">
        <f t="shared" si="351"/>
        <v>41339.64</v>
      </c>
      <c r="H22492" s="34">
        <v>0</v>
      </c>
      <c r="I22492" s="35">
        <v>2.7817683999999999E-2</v>
      </c>
      <c r="J22492" s="35">
        <f>H22492/(INDEX(Installed_Capacity!$H$6:$S$11,MATCH(Source_Data!B22492,Installed_Capacity!$G$6:$G$11,0),MATCH(Source_Data!C22492,Installed_Capacity!$H$5:$S$5,0)))</f>
        <v>0</v>
      </c>
      <c r="K22492" s="36">
        <f>I22492/(INDEX(Installed_Capacity!$H$15:$S$20,MATCH(Source_Data!B22492,Installed_Capacity!$G$15:$G$20,0),MATCH(Source_Data!C22492,Installed_Capacity!$H$14:$S$14,0)))</f>
        <v>6.8208851215331843E-6</v>
      </c>
      <c r="L22492" s="39">
        <v>0</v>
      </c>
      <c r="M22492" s="40">
        <v>0.41533525999999998</v>
      </c>
      <c r="N22492" s="40">
        <f>L22492/(INDEX(Installed_Capacity!$V$6:$AG$11,MATCH(Source_Data!B22492,Installed_Capacity!$U$6:$U$11,0),MATCH(Source_Data!C22492,Installed_Capacity!$V$5:$AG$5,0)))</f>
        <v>0</v>
      </c>
      <c r="O22492" s="41">
        <f>M22492/(INDEX(Installed_Capacity!$V$15:$AG$20,MATCH(Source_Data!B22492,Installed_Capacity!$U$15:$U$20,0),MATCH(Source_Data!C22492,Installed_Capacity!$V$14:$AG$14,0)))</f>
        <v>1.3268522121377661E-4</v>
      </c>
      <c r="P22492" s="37">
        <v>0</v>
      </c>
      <c r="Q22492" s="38">
        <f>P22492/(INDEX(Installed_Capacity!$AJ$15:$AU$20,MATCH(Source_Data!B22492,Installed_Capacity!$AI$15:$AI$20,0),MATCH(Source_Data!C22492,Installed_Capacity!$AJ$14:$AU$14,0)))</f>
        <v>0</v>
      </c>
      <c r="R22492" s="63">
        <v>869.42605737500003</v>
      </c>
      <c r="S22492" s="42">
        <v>1374.830502905</v>
      </c>
      <c r="T22492" s="42">
        <f>R22492/(INDEX(Installed_Capacity!$H$25:$S$30,MATCH(Source_Data!B22492,Installed_Capacity!$G$25:$G$30,0),MATCH(Source_Data!C22492,Installed_Capacity!$H$24:$S$24,0)))</f>
        <v>0.61880858176156572</v>
      </c>
      <c r="U22492" s="43">
        <f>S22492/(INDEX(Installed_Capacity!$H$33:$S$38,MATCH(Source_Data!B22492,Installed_Capacity!$G$33:$G$38,0),MATCH(Source_Data!C22492,Installed_Capacity!$H$32:$S$32,0)))</f>
        <v>0.36359826903374082</v>
      </c>
      <c r="V22492" s="21"/>
      <c r="W22492" s="2"/>
    </row>
    <row r="22493" spans="1:23" x14ac:dyDescent="0.25">
      <c r="A22493" s="17">
        <v>43673</v>
      </c>
      <c r="B22493" s="19">
        <v>2019</v>
      </c>
      <c r="C22493" s="19">
        <v>7</v>
      </c>
      <c r="D22493" s="19">
        <v>27</v>
      </c>
      <c r="E22493" s="19">
        <v>3</v>
      </c>
      <c r="F22493" s="69">
        <v>24667.119999999999</v>
      </c>
      <c r="G22493" s="52">
        <f t="shared" si="351"/>
        <v>41339.64</v>
      </c>
      <c r="H22493" s="34">
        <v>0</v>
      </c>
      <c r="I22493" s="35">
        <v>2.2924746999999999E-2</v>
      </c>
      <c r="J22493" s="35">
        <f>H22493/(INDEX(Installed_Capacity!$H$6:$S$11,MATCH(Source_Data!B22493,Installed_Capacity!$G$6:$G$11,0),MATCH(Source_Data!C22493,Installed_Capacity!$H$5:$S$5,0)))</f>
        <v>0</v>
      </c>
      <c r="K22493" s="36">
        <f>I22493/(INDEX(Installed_Capacity!$H$15:$S$20,MATCH(Source_Data!B22493,Installed_Capacity!$G$15:$G$20,0),MATCH(Source_Data!C22493,Installed_Capacity!$H$14:$S$14,0)))</f>
        <v>5.6211389031240883E-6</v>
      </c>
      <c r="L22493" s="39">
        <v>0</v>
      </c>
      <c r="M22493" s="40">
        <v>2.0849403689999999</v>
      </c>
      <c r="N22493" s="40">
        <f>L22493/(INDEX(Installed_Capacity!$V$6:$AG$11,MATCH(Source_Data!B22493,Installed_Capacity!$U$6:$U$11,0),MATCH(Source_Data!C22493,Installed_Capacity!$V$5:$AG$5,0)))</f>
        <v>0</v>
      </c>
      <c r="O22493" s="41">
        <f>M22493/(INDEX(Installed_Capacity!$V$15:$AG$20,MATCH(Source_Data!B22493,Installed_Capacity!$U$15:$U$20,0),MATCH(Source_Data!C22493,Installed_Capacity!$V$14:$AG$14,0)))</f>
        <v>6.6606618970490986E-4</v>
      </c>
      <c r="P22493" s="37">
        <v>0</v>
      </c>
      <c r="Q22493" s="38">
        <f>P22493/(INDEX(Installed_Capacity!$AJ$15:$AU$20,MATCH(Source_Data!B22493,Installed_Capacity!$AI$15:$AI$20,0),MATCH(Source_Data!C22493,Installed_Capacity!$AJ$14:$AU$14,0)))</f>
        <v>0</v>
      </c>
      <c r="R22493" s="63">
        <v>620.96959767299995</v>
      </c>
      <c r="S22493" s="42">
        <v>1296.2313155050001</v>
      </c>
      <c r="T22493" s="42">
        <f>R22493/(INDEX(Installed_Capacity!$H$25:$S$30,MATCH(Source_Data!B22493,Installed_Capacity!$G$25:$G$30,0),MATCH(Source_Data!C22493,Installed_Capacity!$H$24:$S$24,0)))</f>
        <v>0.44197124389537357</v>
      </c>
      <c r="U22493" s="43">
        <f>S22493/(INDEX(Installed_Capacity!$H$33:$S$38,MATCH(Source_Data!B22493,Installed_Capacity!$G$33:$G$38,0),MATCH(Source_Data!C22493,Installed_Capacity!$H$32:$S$32,0)))</f>
        <v>0.34281132226051131</v>
      </c>
      <c r="V22493" s="21"/>
      <c r="W22493" s="2"/>
    </row>
    <row r="22494" spans="1:23" x14ac:dyDescent="0.25">
      <c r="A22494" s="17">
        <v>43673</v>
      </c>
      <c r="B22494" s="19">
        <v>2019</v>
      </c>
      <c r="C22494" s="19">
        <v>7</v>
      </c>
      <c r="D22494" s="19">
        <v>27</v>
      </c>
      <c r="E22494" s="19">
        <v>4</v>
      </c>
      <c r="F22494" s="69">
        <v>24313.93</v>
      </c>
      <c r="G22494" s="52">
        <f t="shared" si="351"/>
        <v>41339.64</v>
      </c>
      <c r="H22494" s="34">
        <v>0</v>
      </c>
      <c r="I22494" s="35">
        <v>1.7641523999999999E-2</v>
      </c>
      <c r="J22494" s="35">
        <f>H22494/(INDEX(Installed_Capacity!$H$6:$S$11,MATCH(Source_Data!B22494,Installed_Capacity!$G$6:$G$11,0),MATCH(Source_Data!C22494,Installed_Capacity!$H$5:$S$5,0)))</f>
        <v>0</v>
      </c>
      <c r="K22494" s="36">
        <f>I22494/(INDEX(Installed_Capacity!$H$15:$S$20,MATCH(Source_Data!B22494,Installed_Capacity!$G$15:$G$20,0),MATCH(Source_Data!C22494,Installed_Capacity!$H$14:$S$14,0)))</f>
        <v>4.325694711780124E-6</v>
      </c>
      <c r="L22494" s="39">
        <v>0</v>
      </c>
      <c r="M22494" s="40">
        <v>2.9295238499999998</v>
      </c>
      <c r="N22494" s="40">
        <f>L22494/(INDEX(Installed_Capacity!$V$6:$AG$11,MATCH(Source_Data!B22494,Installed_Capacity!$U$6:$U$11,0),MATCH(Source_Data!C22494,Installed_Capacity!$V$5:$AG$5,0)))</f>
        <v>0</v>
      </c>
      <c r="O22494" s="41">
        <f>M22494/(INDEX(Installed_Capacity!$V$15:$AG$20,MATCH(Source_Data!B22494,Installed_Capacity!$U$15:$U$20,0),MATCH(Source_Data!C22494,Installed_Capacity!$V$14:$AG$14,0)))</f>
        <v>9.3588134098772293E-4</v>
      </c>
      <c r="P22494" s="37">
        <v>0</v>
      </c>
      <c r="Q22494" s="38">
        <f>P22494/(INDEX(Installed_Capacity!$AJ$15:$AU$20,MATCH(Source_Data!B22494,Installed_Capacity!$AI$15:$AI$20,0),MATCH(Source_Data!C22494,Installed_Capacity!$AJ$14:$AU$14,0)))</f>
        <v>0</v>
      </c>
      <c r="R22494" s="63">
        <v>528.46433993699998</v>
      </c>
      <c r="S22494" s="42">
        <v>1162.9321246449999</v>
      </c>
      <c r="T22494" s="42">
        <f>R22494/(INDEX(Installed_Capacity!$H$25:$S$30,MATCH(Source_Data!B22494,Installed_Capacity!$G$25:$G$30,0),MATCH(Source_Data!C22494,Installed_Capacity!$H$24:$S$24,0)))</f>
        <v>0.37613120280213513</v>
      </c>
      <c r="U22494" s="43">
        <f>S22494/(INDEX(Installed_Capacity!$H$33:$S$38,MATCH(Source_Data!B22494,Installed_Capacity!$G$33:$G$38,0),MATCH(Source_Data!C22494,Installed_Capacity!$H$32:$S$32,0)))</f>
        <v>0.30755799106231385</v>
      </c>
      <c r="V22494" s="21"/>
      <c r="W22494" s="2"/>
    </row>
    <row r="22495" spans="1:23" x14ac:dyDescent="0.25">
      <c r="A22495" s="17">
        <v>43673</v>
      </c>
      <c r="B22495" s="19">
        <v>2019</v>
      </c>
      <c r="C22495" s="19">
        <v>7</v>
      </c>
      <c r="D22495" s="19">
        <v>27</v>
      </c>
      <c r="E22495" s="19">
        <v>5</v>
      </c>
      <c r="F22495" s="69">
        <v>24464.59</v>
      </c>
      <c r="G22495" s="52">
        <f t="shared" si="351"/>
        <v>41339.64</v>
      </c>
      <c r="H22495" s="34">
        <v>0</v>
      </c>
      <c r="I22495" s="35">
        <v>1.1750490000000001E-2</v>
      </c>
      <c r="J22495" s="35">
        <f>H22495/(INDEX(Installed_Capacity!$H$6:$S$11,MATCH(Source_Data!B22495,Installed_Capacity!$G$6:$G$11,0),MATCH(Source_Data!C22495,Installed_Capacity!$H$5:$S$5,0)))</f>
        <v>0</v>
      </c>
      <c r="K22495" s="36">
        <f>I22495/(INDEX(Installed_Capacity!$H$15:$S$20,MATCH(Source_Data!B22495,Installed_Capacity!$G$15:$G$20,0),MATCH(Source_Data!C22495,Installed_Capacity!$H$14:$S$14,0)))</f>
        <v>2.8812155034806087E-6</v>
      </c>
      <c r="L22495" s="39">
        <v>0</v>
      </c>
      <c r="M22495" s="40">
        <v>3.07106206</v>
      </c>
      <c r="N22495" s="40">
        <f>L22495/(INDEX(Installed_Capacity!$V$6:$AG$11,MATCH(Source_Data!B22495,Installed_Capacity!$U$6:$U$11,0),MATCH(Source_Data!C22495,Installed_Capacity!$V$5:$AG$5,0)))</f>
        <v>0</v>
      </c>
      <c r="O22495" s="41">
        <f>M22495/(INDEX(Installed_Capacity!$V$15:$AG$20,MATCH(Source_Data!B22495,Installed_Capacity!$U$15:$U$20,0),MATCH(Source_Data!C22495,Installed_Capacity!$V$14:$AG$14,0)))</f>
        <v>9.8109789376499496E-4</v>
      </c>
      <c r="P22495" s="37">
        <v>0</v>
      </c>
      <c r="Q22495" s="38">
        <f>P22495/(INDEX(Installed_Capacity!$AJ$15:$AU$20,MATCH(Source_Data!B22495,Installed_Capacity!$AI$15:$AI$20,0),MATCH(Source_Data!C22495,Installed_Capacity!$AJ$14:$AU$14,0)))</f>
        <v>0</v>
      </c>
      <c r="R22495" s="63">
        <v>473.073878396</v>
      </c>
      <c r="S22495" s="42">
        <v>865.90429692700002</v>
      </c>
      <c r="T22495" s="42">
        <f>R22495/(INDEX(Installed_Capacity!$H$25:$S$30,MATCH(Source_Data!B22495,Installed_Capacity!$G$25:$G$30,0),MATCH(Source_Data!C22495,Installed_Capacity!$H$24:$S$24,0)))</f>
        <v>0.33670738675871881</v>
      </c>
      <c r="U22495" s="43">
        <f>S22495/(INDEX(Installed_Capacity!$H$33:$S$38,MATCH(Source_Data!B22495,Installed_Capacity!$G$33:$G$38,0),MATCH(Source_Data!C22495,Installed_Capacity!$H$32:$S$32,0)))</f>
        <v>0.22900372289258911</v>
      </c>
      <c r="V22495" s="21"/>
      <c r="W22495" s="2"/>
    </row>
    <row r="22496" spans="1:23" x14ac:dyDescent="0.25">
      <c r="A22496" s="17">
        <v>43673</v>
      </c>
      <c r="B22496" s="19">
        <v>2019</v>
      </c>
      <c r="C22496" s="19">
        <v>7</v>
      </c>
      <c r="D22496" s="19">
        <v>27</v>
      </c>
      <c r="E22496" s="19">
        <v>6</v>
      </c>
      <c r="F22496" s="69">
        <v>24575.74</v>
      </c>
      <c r="G22496" s="52">
        <f t="shared" si="351"/>
        <v>41339.64</v>
      </c>
      <c r="H22496" s="34">
        <v>0</v>
      </c>
      <c r="I22496" s="35">
        <v>1.9476859479999999</v>
      </c>
      <c r="J22496" s="35">
        <f>H22496/(INDEX(Installed_Capacity!$H$6:$S$11,MATCH(Source_Data!B22496,Installed_Capacity!$G$6:$G$11,0),MATCH(Source_Data!C22496,Installed_Capacity!$H$5:$S$5,0)))</f>
        <v>0</v>
      </c>
      <c r="K22496" s="36">
        <f>I22496/(INDEX(Installed_Capacity!$H$15:$S$20,MATCH(Source_Data!B22496,Installed_Capacity!$G$15:$G$20,0),MATCH(Source_Data!C22496,Installed_Capacity!$H$14:$S$14,0)))</f>
        <v>4.7757182460381875E-4</v>
      </c>
      <c r="L22496" s="39">
        <v>4.5246799999999997E-3</v>
      </c>
      <c r="M22496" s="40">
        <v>3.075738318</v>
      </c>
      <c r="N22496" s="40">
        <f>L22496/(INDEX(Installed_Capacity!$V$6:$AG$11,MATCH(Source_Data!B22496,Installed_Capacity!$U$6:$U$11,0),MATCH(Source_Data!C22496,Installed_Capacity!$V$5:$AG$5,0)))</f>
        <v>2.5821082907231557E-6</v>
      </c>
      <c r="O22496" s="41">
        <f>M22496/(INDEX(Installed_Capacity!$V$15:$AG$20,MATCH(Source_Data!B22496,Installed_Capacity!$U$15:$U$20,0),MATCH(Source_Data!C22496,Installed_Capacity!$V$14:$AG$14,0)))</f>
        <v>9.8259179612999689E-4</v>
      </c>
      <c r="P22496" s="37">
        <v>0</v>
      </c>
      <c r="Q22496" s="38">
        <f>P22496/(INDEX(Installed_Capacity!$AJ$15:$AU$20,MATCH(Source_Data!B22496,Installed_Capacity!$AI$15:$AI$20,0),MATCH(Source_Data!C22496,Installed_Capacity!$AJ$14:$AU$14,0)))</f>
        <v>0</v>
      </c>
      <c r="R22496" s="63">
        <v>320.89536166200003</v>
      </c>
      <c r="S22496" s="42">
        <v>583.47420939400001</v>
      </c>
      <c r="T22496" s="42">
        <f>R22496/(INDEX(Installed_Capacity!$H$25:$S$30,MATCH(Source_Data!B22496,Installed_Capacity!$G$25:$G$30,0),MATCH(Source_Data!C22496,Installed_Capacity!$H$24:$S$24,0)))</f>
        <v>0.22839527520427044</v>
      </c>
      <c r="U22496" s="43">
        <f>S22496/(INDEX(Installed_Capacity!$H$33:$S$38,MATCH(Source_Data!B22496,Installed_Capacity!$G$33:$G$38,0),MATCH(Source_Data!C22496,Installed_Capacity!$H$32:$S$32,0)))</f>
        <v>0.15431008558016282</v>
      </c>
      <c r="V22496" s="21"/>
      <c r="W22496" s="2"/>
    </row>
    <row r="22497" spans="1:23" x14ac:dyDescent="0.25">
      <c r="A22497" s="17">
        <v>43673</v>
      </c>
      <c r="B22497" s="19">
        <v>2019</v>
      </c>
      <c r="C22497" s="19">
        <v>7</v>
      </c>
      <c r="D22497" s="19">
        <v>27</v>
      </c>
      <c r="E22497" s="19">
        <v>7</v>
      </c>
      <c r="F22497" s="69">
        <v>25750</v>
      </c>
      <c r="G22497" s="52">
        <f t="shared" si="351"/>
        <v>41339.64</v>
      </c>
      <c r="H22497" s="34">
        <v>65.414541822000004</v>
      </c>
      <c r="I22497" s="35">
        <v>293.64752810099998</v>
      </c>
      <c r="J22497" s="35">
        <f>H22497/(INDEX(Installed_Capacity!$H$6:$S$11,MATCH(Source_Data!B22497,Installed_Capacity!$G$6:$G$11,0),MATCH(Source_Data!C22497,Installed_Capacity!$H$5:$S$5,0)))</f>
        <v>3.9875244941724376E-2</v>
      </c>
      <c r="K22497" s="36">
        <f>I22497/(INDEX(Installed_Capacity!$H$15:$S$20,MATCH(Source_Data!B22497,Installed_Capacity!$G$15:$G$20,0),MATCH(Source_Data!C22497,Installed_Capacity!$H$14:$S$14,0)))</f>
        <v>7.2002257822725582E-2</v>
      </c>
      <c r="L22497" s="39">
        <v>132.66918274099999</v>
      </c>
      <c r="M22497" s="40">
        <v>319.20697380500002</v>
      </c>
      <c r="N22497" s="40">
        <f>L22497/(INDEX(Installed_Capacity!$V$6:$AG$11,MATCH(Source_Data!B22497,Installed_Capacity!$U$6:$U$11,0),MATCH(Source_Data!C22497,Installed_Capacity!$V$5:$AG$5,0)))</f>
        <v>7.5710590954277748E-2</v>
      </c>
      <c r="O22497" s="41">
        <f>M22497/(INDEX(Installed_Capacity!$V$15:$AG$20,MATCH(Source_Data!B22497,Installed_Capacity!$U$15:$U$20,0),MATCH(Source_Data!C22497,Installed_Capacity!$V$14:$AG$14,0)))</f>
        <v>0.10197556531149468</v>
      </c>
      <c r="P22497" s="37">
        <v>14.659367723000001</v>
      </c>
      <c r="Q22497" s="38">
        <f>P22497/(INDEX(Installed_Capacity!$AJ$15:$AU$20,MATCH(Source_Data!B22497,Installed_Capacity!$AI$15:$AI$20,0),MATCH(Source_Data!C22497,Installed_Capacity!$AJ$14:$AU$14,0)))</f>
        <v>1.5986224343511452E-2</v>
      </c>
      <c r="R22497" s="63">
        <v>286.007076842</v>
      </c>
      <c r="S22497" s="42">
        <v>438.78588947600002</v>
      </c>
      <c r="T22497" s="42">
        <f>R22497/(INDEX(Installed_Capacity!$H$25:$S$30,MATCH(Source_Data!B22497,Installed_Capacity!$G$25:$G$30,0),MATCH(Source_Data!C22497,Installed_Capacity!$H$24:$S$24,0)))</f>
        <v>0.20356375575943059</v>
      </c>
      <c r="U22497" s="43">
        <f>S22497/(INDEX(Installed_Capacity!$H$33:$S$38,MATCH(Source_Data!B22497,Installed_Capacity!$G$33:$G$38,0),MATCH(Source_Data!C22497,Installed_Capacity!$H$32:$S$32,0)))</f>
        <v>0.11604469754838438</v>
      </c>
      <c r="V22497" s="21"/>
      <c r="W22497" s="2"/>
    </row>
    <row r="22498" spans="1:23" x14ac:dyDescent="0.25">
      <c r="A22498" s="17">
        <v>43673</v>
      </c>
      <c r="B22498" s="19">
        <v>2019</v>
      </c>
      <c r="C22498" s="19">
        <v>7</v>
      </c>
      <c r="D22498" s="19">
        <v>27</v>
      </c>
      <c r="E22498" s="19">
        <v>8</v>
      </c>
      <c r="F22498" s="69">
        <v>26766.97</v>
      </c>
      <c r="G22498" s="52">
        <f t="shared" si="351"/>
        <v>41339.64</v>
      </c>
      <c r="H22498" s="34">
        <v>515.57885778499997</v>
      </c>
      <c r="I22498" s="35">
        <v>1423.019343983</v>
      </c>
      <c r="J22498" s="35">
        <f>H22498/(INDEX(Installed_Capacity!$H$6:$S$11,MATCH(Source_Data!B22498,Installed_Capacity!$G$6:$G$11,0),MATCH(Source_Data!C22498,Installed_Capacity!$H$5:$S$5,0)))</f>
        <v>0.31428536634704474</v>
      </c>
      <c r="K22498" s="36">
        <f>I22498/(INDEX(Installed_Capacity!$H$15:$S$20,MATCH(Source_Data!B22498,Installed_Capacity!$G$15:$G$20,0),MATCH(Source_Data!C22498,Installed_Capacity!$H$14:$S$14,0)))</f>
        <v>0.34892378067949714</v>
      </c>
      <c r="L22498" s="39">
        <v>888.68726877400002</v>
      </c>
      <c r="M22498" s="40">
        <v>1660.2647485760001</v>
      </c>
      <c r="N22498" s="40">
        <f>L22498/(INDEX(Installed_Capacity!$V$6:$AG$11,MATCH(Source_Data!B22498,Installed_Capacity!$U$6:$U$11,0),MATCH(Source_Data!C22498,Installed_Capacity!$V$5:$AG$5,0)))</f>
        <v>0.50714896181861768</v>
      </c>
      <c r="O22498" s="41">
        <f>M22498/(INDEX(Installed_Capacity!$V$15:$AG$20,MATCH(Source_Data!B22498,Installed_Capacity!$U$15:$U$20,0),MATCH(Source_Data!C22498,Installed_Capacity!$V$14:$AG$14,0)))</f>
        <v>0.53039704704638324</v>
      </c>
      <c r="P22498" s="37">
        <v>228.55243409799999</v>
      </c>
      <c r="Q22498" s="38">
        <f>P22498/(INDEX(Installed_Capacity!$AJ$15:$AU$20,MATCH(Source_Data!B22498,Installed_Capacity!$AI$15:$AI$20,0),MATCH(Source_Data!C22498,Installed_Capacity!$AJ$14:$AU$14,0)))</f>
        <v>0.2492392956357688</v>
      </c>
      <c r="R22498" s="63">
        <v>268.71742941999997</v>
      </c>
      <c r="S22498" s="42">
        <v>318.00177452600002</v>
      </c>
      <c r="T22498" s="42">
        <f>R22498/(INDEX(Installed_Capacity!$H$25:$S$30,MATCH(Source_Data!B22498,Installed_Capacity!$G$25:$G$30,0),MATCH(Source_Data!C22498,Installed_Capacity!$H$24:$S$24,0)))</f>
        <v>0.19125795688256222</v>
      </c>
      <c r="U22498" s="43">
        <f>S22498/(INDEX(Installed_Capacity!$H$33:$S$38,MATCH(Source_Data!B22498,Installed_Capacity!$G$33:$G$38,0),MATCH(Source_Data!C22498,Installed_Capacity!$H$32:$S$32,0)))</f>
        <v>8.4101199764623755E-2</v>
      </c>
      <c r="V22498" s="21"/>
      <c r="W22498" s="2"/>
    </row>
    <row r="22499" spans="1:23" x14ac:dyDescent="0.25">
      <c r="A22499" s="17">
        <v>43673</v>
      </c>
      <c r="B22499" s="19">
        <v>2019</v>
      </c>
      <c r="C22499" s="19">
        <v>7</v>
      </c>
      <c r="D22499" s="19">
        <v>27</v>
      </c>
      <c r="E22499" s="19">
        <v>9</v>
      </c>
      <c r="F22499" s="69">
        <v>28047.39</v>
      </c>
      <c r="G22499" s="52">
        <f t="shared" si="351"/>
        <v>41339.64</v>
      </c>
      <c r="H22499" s="34">
        <v>1001.647988578</v>
      </c>
      <c r="I22499" s="35">
        <v>2577.9031456150001</v>
      </c>
      <c r="J22499" s="35">
        <f>H22499/(INDEX(Installed_Capacity!$H$6:$S$11,MATCH(Source_Data!B22499,Installed_Capacity!$G$6:$G$11,0),MATCH(Source_Data!C22499,Installed_Capacity!$H$5:$S$5,0)))</f>
        <v>0.61058226164171459</v>
      </c>
      <c r="K22499" s="36">
        <f>I22499/(INDEX(Installed_Capacity!$H$15:$S$20,MATCH(Source_Data!B22499,Installed_Capacity!$G$15:$G$20,0),MATCH(Source_Data!C22499,Installed_Capacity!$H$14:$S$14,0)))</f>
        <v>0.63210083235825631</v>
      </c>
      <c r="L22499" s="39">
        <v>1449.615333235</v>
      </c>
      <c r="M22499" s="40">
        <v>2518.171657671</v>
      </c>
      <c r="N22499" s="40">
        <f>L22499/(INDEX(Installed_Capacity!$V$6:$AG$11,MATCH(Source_Data!B22499,Installed_Capacity!$U$6:$U$11,0),MATCH(Source_Data!C22499,Installed_Capacity!$V$5:$AG$5,0)))</f>
        <v>0.82725491533224527</v>
      </c>
      <c r="O22499" s="41">
        <f>M22499/(INDEX(Installed_Capacity!$V$15:$AG$20,MATCH(Source_Data!B22499,Installed_Capacity!$U$15:$U$20,0),MATCH(Source_Data!C22499,Installed_Capacity!$V$14:$AG$14,0)))</f>
        <v>0.80446857185286702</v>
      </c>
      <c r="P22499" s="37">
        <v>572.26390186399999</v>
      </c>
      <c r="Q22499" s="38">
        <f>P22499/(INDEX(Installed_Capacity!$AJ$15:$AU$20,MATCH(Source_Data!B22499,Installed_Capacity!$AI$15:$AI$20,0),MATCH(Source_Data!C22499,Installed_Capacity!$AJ$14:$AU$14,0)))</f>
        <v>0.62406096168375136</v>
      </c>
      <c r="R22499" s="63">
        <v>149.20995429000001</v>
      </c>
      <c r="S22499" s="42">
        <v>189.68519261700001</v>
      </c>
      <c r="T22499" s="42">
        <f>R22499/(INDEX(Installed_Capacity!$H$25:$S$30,MATCH(Source_Data!B22499,Installed_Capacity!$G$25:$G$30,0),MATCH(Source_Data!C22499,Installed_Capacity!$H$24:$S$24,0)))</f>
        <v>0.10619925572241992</v>
      </c>
      <c r="U22499" s="43">
        <f>S22499/(INDEX(Installed_Capacity!$H$33:$S$38,MATCH(Source_Data!B22499,Installed_Capacity!$G$33:$G$38,0),MATCH(Source_Data!C22499,Installed_Capacity!$H$32:$S$32,0)))</f>
        <v>5.0165607724837226E-2</v>
      </c>
      <c r="V22499" s="21"/>
      <c r="W22499" s="2"/>
    </row>
    <row r="22500" spans="1:23" x14ac:dyDescent="0.25">
      <c r="A22500" s="17">
        <v>43673</v>
      </c>
      <c r="B22500" s="19">
        <v>2019</v>
      </c>
      <c r="C22500" s="19">
        <v>7</v>
      </c>
      <c r="D22500" s="19">
        <v>27</v>
      </c>
      <c r="E22500" s="19">
        <v>10</v>
      </c>
      <c r="F22500" s="69">
        <v>29652.26</v>
      </c>
      <c r="G22500" s="52">
        <f t="shared" si="351"/>
        <v>41339.64</v>
      </c>
      <c r="H22500" s="34">
        <v>1293.1686179650001</v>
      </c>
      <c r="I22500" s="35">
        <v>3028.0877640670001</v>
      </c>
      <c r="J22500" s="35">
        <f>H22500/(INDEX(Installed_Capacity!$H$6:$S$11,MATCH(Source_Data!B22500,Installed_Capacity!$G$6:$G$11,0),MATCH(Source_Data!C22500,Installed_Capacity!$H$5:$S$5,0)))</f>
        <v>0.78828673191078225</v>
      </c>
      <c r="K22500" s="36">
        <f>I22500/(INDEX(Installed_Capacity!$H$15:$S$20,MATCH(Source_Data!B22500,Installed_Capacity!$G$15:$G$20,0),MATCH(Source_Data!C22500,Installed_Capacity!$H$14:$S$14,0)))</f>
        <v>0.74248592286192072</v>
      </c>
      <c r="L22500" s="39">
        <v>1585.383673582</v>
      </c>
      <c r="M22500" s="40">
        <v>2723.3178234410002</v>
      </c>
      <c r="N22500" s="40">
        <f>L22500/(INDEX(Installed_Capacity!$V$6:$AG$11,MATCH(Source_Data!B22500,Installed_Capacity!$U$6:$U$11,0),MATCH(Source_Data!C22500,Installed_Capacity!$V$5:$AG$5,0)))</f>
        <v>0.9047341088282963</v>
      </c>
      <c r="O22500" s="41">
        <f>M22500/(INDEX(Installed_Capacity!$V$15:$AG$20,MATCH(Source_Data!B22500,Installed_Capacity!$U$15:$U$20,0),MATCH(Source_Data!C22500,Installed_Capacity!$V$14:$AG$14,0)))</f>
        <v>0.87000566202515472</v>
      </c>
      <c r="P22500" s="37">
        <v>689.84367187600003</v>
      </c>
      <c r="Q22500" s="38">
        <f>P22500/(INDEX(Installed_Capacity!$AJ$15:$AU$20,MATCH(Source_Data!B22500,Installed_Capacity!$AI$15:$AI$20,0),MATCH(Source_Data!C22500,Installed_Capacity!$AJ$14:$AU$14,0)))</f>
        <v>0.75228317543729561</v>
      </c>
      <c r="R22500" s="63">
        <v>67.150432667000004</v>
      </c>
      <c r="S22500" s="42">
        <v>73.193797043000004</v>
      </c>
      <c r="T22500" s="42">
        <f>R22500/(INDEX(Installed_Capacity!$H$25:$S$30,MATCH(Source_Data!B22500,Installed_Capacity!$G$25:$G$30,0),MATCH(Source_Data!C22500,Installed_Capacity!$H$24:$S$24,0)))</f>
        <v>4.7793902254092524E-2</v>
      </c>
      <c r="U22500" s="43">
        <f>S22500/(INDEX(Installed_Capacity!$H$33:$S$38,MATCH(Source_Data!B22500,Installed_Capacity!$G$33:$G$38,0),MATCH(Source_Data!C22500,Installed_Capacity!$H$32:$S$32,0)))</f>
        <v>1.9357395586298457E-2</v>
      </c>
      <c r="V22500" s="21"/>
      <c r="W22500" s="2"/>
    </row>
    <row r="22501" spans="1:23" x14ac:dyDescent="0.25">
      <c r="A22501" s="17">
        <v>43673</v>
      </c>
      <c r="B22501" s="19">
        <v>2019</v>
      </c>
      <c r="C22501" s="19">
        <v>7</v>
      </c>
      <c r="D22501" s="19">
        <v>27</v>
      </c>
      <c r="E22501" s="19">
        <v>11</v>
      </c>
      <c r="F22501" s="69">
        <v>31086.41</v>
      </c>
      <c r="G22501" s="52">
        <f t="shared" si="351"/>
        <v>41339.64</v>
      </c>
      <c r="H22501" s="34">
        <v>1432.1995348610001</v>
      </c>
      <c r="I22501" s="35">
        <v>3520.4310156500001</v>
      </c>
      <c r="J22501" s="35">
        <f>H22501/(INDEX(Installed_Capacity!$H$6:$S$11,MATCH(Source_Data!B22501,Installed_Capacity!$G$6:$G$11,0),MATCH(Source_Data!C22501,Installed_Capacity!$H$5:$S$5,0)))</f>
        <v>0.87303687631729743</v>
      </c>
      <c r="K22501" s="36">
        <f>I22501/(INDEX(Installed_Capacity!$H$15:$S$20,MATCH(Source_Data!B22501,Installed_Capacity!$G$15:$G$20,0),MATCH(Source_Data!C22501,Installed_Capacity!$H$14:$S$14,0)))</f>
        <v>0.86320829354561079</v>
      </c>
      <c r="L22501" s="39">
        <v>1607.963684632</v>
      </c>
      <c r="M22501" s="40">
        <v>2847.5509409000001</v>
      </c>
      <c r="N22501" s="40">
        <f>L22501/(INDEX(Installed_Capacity!$V$6:$AG$11,MATCH(Source_Data!B22501,Installed_Capacity!$U$6:$U$11,0),MATCH(Source_Data!C22501,Installed_Capacity!$V$5:$AG$5,0)))</f>
        <v>0.91761988942202344</v>
      </c>
      <c r="O22501" s="41">
        <f>M22501/(INDEX(Installed_Capacity!$V$15:$AG$20,MATCH(Source_Data!B22501,Installed_Capacity!$U$15:$U$20,0),MATCH(Source_Data!C22501,Installed_Capacity!$V$14:$AG$14,0)))</f>
        <v>0.90969383748159083</v>
      </c>
      <c r="P22501" s="37">
        <v>750.76531250799997</v>
      </c>
      <c r="Q22501" s="38">
        <f>P22501/(INDEX(Installed_Capacity!$AJ$15:$AU$20,MATCH(Source_Data!B22501,Installed_Capacity!$AI$15:$AI$20,0),MATCH(Source_Data!C22501,Installed_Capacity!$AJ$14:$AU$14,0)))</f>
        <v>0.81871898855834235</v>
      </c>
      <c r="R22501" s="63">
        <v>30.555979517000001</v>
      </c>
      <c r="S22501" s="42">
        <v>29.288949954</v>
      </c>
      <c r="T22501" s="42">
        <f>R22501/(INDEX(Installed_Capacity!$H$25:$S$30,MATCH(Source_Data!B22501,Installed_Capacity!$G$25:$G$30,0),MATCH(Source_Data!C22501,Installed_Capacity!$H$24:$S$24,0)))</f>
        <v>2.1748028125978643E-2</v>
      </c>
      <c r="U22501" s="43">
        <f>S22501/(INDEX(Installed_Capacity!$H$33:$S$38,MATCH(Source_Data!B22501,Installed_Capacity!$G$33:$G$38,0),MATCH(Source_Data!C22501,Installed_Capacity!$H$32:$S$32,0)))</f>
        <v>7.7459814010441188E-3</v>
      </c>
      <c r="V22501" s="21"/>
      <c r="W22501" s="2"/>
    </row>
    <row r="22502" spans="1:23" x14ac:dyDescent="0.25">
      <c r="A22502" s="17">
        <v>43673</v>
      </c>
      <c r="B22502" s="19">
        <v>2019</v>
      </c>
      <c r="C22502" s="19">
        <v>7</v>
      </c>
      <c r="D22502" s="19">
        <v>27</v>
      </c>
      <c r="E22502" s="19">
        <v>12</v>
      </c>
      <c r="F22502" s="69">
        <v>32944.120000000003</v>
      </c>
      <c r="G22502" s="52">
        <f t="shared" si="351"/>
        <v>41339.64</v>
      </c>
      <c r="H22502" s="34">
        <v>1513.500400676</v>
      </c>
      <c r="I22502" s="35">
        <v>3769.370339216</v>
      </c>
      <c r="J22502" s="35">
        <f>H22502/(INDEX(Installed_Capacity!$H$6:$S$11,MATCH(Source_Data!B22502,Installed_Capacity!$G$6:$G$11,0),MATCH(Source_Data!C22502,Installed_Capacity!$H$5:$S$5,0)))</f>
        <v>0.9225960698551644</v>
      </c>
      <c r="K22502" s="36">
        <f>I22502/(INDEX(Installed_Capacity!$H$15:$S$20,MATCH(Source_Data!B22502,Installed_Capacity!$G$15:$G$20,0),MATCH(Source_Data!C22502,Installed_Capacity!$H$14:$S$14,0)))</f>
        <v>0.92424811728779821</v>
      </c>
      <c r="L22502" s="39">
        <v>1617.748372349</v>
      </c>
      <c r="M22502" s="40">
        <v>2897.1618857809999</v>
      </c>
      <c r="N22502" s="40">
        <f>L22502/(INDEX(Installed_Capacity!$V$6:$AG$11,MATCH(Source_Data!B22502,Installed_Capacity!$U$6:$U$11,0),MATCH(Source_Data!C22502,Installed_Capacity!$V$5:$AG$5,0)))</f>
        <v>0.92320373695957358</v>
      </c>
      <c r="O22502" s="41">
        <f>M22502/(INDEX(Installed_Capacity!$V$15:$AG$20,MATCH(Source_Data!B22502,Installed_Capacity!$U$15:$U$20,0),MATCH(Source_Data!C22502,Installed_Capacity!$V$14:$AG$14,0)))</f>
        <v>0.92554281499474478</v>
      </c>
      <c r="P22502" s="37">
        <v>750.01244434399996</v>
      </c>
      <c r="Q22502" s="38">
        <f>P22502/(INDEX(Installed_Capacity!$AJ$15:$AU$20,MATCH(Source_Data!B22502,Installed_Capacity!$AI$15:$AI$20,0),MATCH(Source_Data!C22502,Installed_Capacity!$AJ$14:$AU$14,0)))</f>
        <v>0.81789797638386041</v>
      </c>
      <c r="R22502" s="63">
        <v>12.729501272</v>
      </c>
      <c r="S22502" s="42">
        <v>24.847182991</v>
      </c>
      <c r="T22502" s="42">
        <f>R22502/(INDEX(Installed_Capacity!$H$25:$S$30,MATCH(Source_Data!B22502,Installed_Capacity!$G$25:$G$30,0),MATCH(Source_Data!C22502,Installed_Capacity!$H$24:$S$24,0)))</f>
        <v>9.0601432540925262E-3</v>
      </c>
      <c r="U22502" s="43">
        <f>S22502/(INDEX(Installed_Capacity!$H$33:$S$38,MATCH(Source_Data!B22502,Installed_Capacity!$G$33:$G$38,0),MATCH(Source_Data!C22502,Installed_Capacity!$H$32:$S$32,0)))</f>
        <v>6.5712774824261211E-3</v>
      </c>
      <c r="V22502" s="21"/>
      <c r="W22502" s="2"/>
    </row>
    <row r="22503" spans="1:23" x14ac:dyDescent="0.25">
      <c r="A22503" s="17">
        <v>43673</v>
      </c>
      <c r="B22503" s="19">
        <v>2019</v>
      </c>
      <c r="C22503" s="19">
        <v>7</v>
      </c>
      <c r="D22503" s="19">
        <v>27</v>
      </c>
      <c r="E22503" s="19">
        <v>13</v>
      </c>
      <c r="F22503" s="69">
        <v>34930.559999999998</v>
      </c>
      <c r="G22503" s="52">
        <f t="shared" si="351"/>
        <v>41339.64</v>
      </c>
      <c r="H22503" s="34">
        <v>1535.9163919509999</v>
      </c>
      <c r="I22503" s="35">
        <v>3825.0163718949998</v>
      </c>
      <c r="J22503" s="35">
        <f>H22503/(INDEX(Installed_Capacity!$H$6:$S$11,MATCH(Source_Data!B22503,Installed_Capacity!$G$6:$G$11,0),MATCH(Source_Data!C22503,Installed_Capacity!$H$5:$S$5,0)))</f>
        <v>0.93626035791414697</v>
      </c>
      <c r="K22503" s="36">
        <f>I22503/(INDEX(Installed_Capacity!$H$15:$S$20,MATCH(Source_Data!B22503,Installed_Capacity!$G$15:$G$20,0),MATCH(Source_Data!C22503,Installed_Capacity!$H$14:$S$14,0)))</f>
        <v>0.93789250250593992</v>
      </c>
      <c r="L22503" s="39">
        <v>1615.0896681910001</v>
      </c>
      <c r="M22503" s="40">
        <v>2859.8660749430001</v>
      </c>
      <c r="N22503" s="40">
        <f>L22503/(INDEX(Installed_Capacity!$V$6:$AG$11,MATCH(Source_Data!B22503,Installed_Capacity!$U$6:$U$11,0),MATCH(Source_Data!C22503,Installed_Capacity!$V$5:$AG$5,0)))</f>
        <v>0.92168648887817306</v>
      </c>
      <c r="O22503" s="41">
        <f>M22503/(INDEX(Installed_Capacity!$V$15:$AG$20,MATCH(Source_Data!B22503,Installed_Capacity!$U$15:$U$20,0),MATCH(Source_Data!C22503,Installed_Capacity!$V$14:$AG$14,0)))</f>
        <v>0.91362809600029393</v>
      </c>
      <c r="P22503" s="37">
        <v>752.54423633099998</v>
      </c>
      <c r="Q22503" s="38">
        <f>P22503/(INDEX(Installed_Capacity!$AJ$15:$AU$20,MATCH(Source_Data!B22503,Installed_Capacity!$AI$15:$AI$20,0),MATCH(Source_Data!C22503,Installed_Capacity!$AJ$14:$AU$14,0)))</f>
        <v>0.82065892729661938</v>
      </c>
      <c r="R22503" s="63">
        <v>17.245870993</v>
      </c>
      <c r="S22503" s="42">
        <v>36.339951528</v>
      </c>
      <c r="T22503" s="42">
        <f>R22503/(INDEX(Installed_Capacity!$H$25:$S$30,MATCH(Source_Data!B22503,Installed_Capacity!$G$25:$G$30,0),MATCH(Source_Data!C22503,Installed_Capacity!$H$24:$S$24,0)))</f>
        <v>1.2274641276156581E-2</v>
      </c>
      <c r="U22503" s="43">
        <f>S22503/(INDEX(Installed_Capacity!$H$33:$S$38,MATCH(Source_Data!B22503,Installed_Capacity!$G$33:$G$38,0),MATCH(Source_Data!C22503,Installed_Capacity!$H$32:$S$32,0)))</f>
        <v>9.6107436112536308E-3</v>
      </c>
      <c r="V22503" s="21"/>
      <c r="W22503" s="2"/>
    </row>
    <row r="22504" spans="1:23" x14ac:dyDescent="0.25">
      <c r="A22504" s="17">
        <v>43673</v>
      </c>
      <c r="B22504" s="19">
        <v>2019</v>
      </c>
      <c r="C22504" s="19">
        <v>7</v>
      </c>
      <c r="D22504" s="19">
        <v>27</v>
      </c>
      <c r="E22504" s="19">
        <v>14</v>
      </c>
      <c r="F22504" s="69">
        <v>36661.919999999998</v>
      </c>
      <c r="G22504" s="52">
        <f t="shared" si="351"/>
        <v>41339.64</v>
      </c>
      <c r="H22504" s="34">
        <v>1534.1973976530001</v>
      </c>
      <c r="I22504" s="35">
        <v>3826.4897567560001</v>
      </c>
      <c r="J22504" s="35">
        <f>H22504/(INDEX(Installed_Capacity!$H$6:$S$11,MATCH(Source_Data!B22504,Installed_Capacity!$G$6:$G$11,0),MATCH(Source_Data!C22504,Installed_Capacity!$H$5:$S$5,0)))</f>
        <v>0.93521249735016587</v>
      </c>
      <c r="K22504" s="36">
        <f>I22504/(INDEX(Installed_Capacity!$H$15:$S$20,MATCH(Source_Data!B22504,Installed_Capacity!$G$15:$G$20,0),MATCH(Source_Data!C22504,Installed_Capacity!$H$14:$S$14,0)))</f>
        <v>0.93825377589148451</v>
      </c>
      <c r="L22504" s="39">
        <v>1607.473503895</v>
      </c>
      <c r="M22504" s="40">
        <v>2852.9356709200001</v>
      </c>
      <c r="N22504" s="40">
        <f>L22504/(INDEX(Installed_Capacity!$V$6:$AG$11,MATCH(Source_Data!B22504,Installed_Capacity!$U$6:$U$11,0),MATCH(Source_Data!C22504,Installed_Capacity!$V$5:$AG$5,0)))</f>
        <v>0.91734015698902027</v>
      </c>
      <c r="O22504" s="41">
        <f>M22504/(INDEX(Installed_Capacity!$V$15:$AG$20,MATCH(Source_Data!B22504,Installed_Capacity!$U$15:$U$20,0),MATCH(Source_Data!C22504,Installed_Capacity!$V$14:$AG$14,0)))</f>
        <v>0.91141407210332792</v>
      </c>
      <c r="P22504" s="37">
        <v>758.64173242599998</v>
      </c>
      <c r="Q22504" s="38">
        <f>P22504/(INDEX(Installed_Capacity!$AJ$15:$AU$20,MATCH(Source_Data!B22504,Installed_Capacity!$AI$15:$AI$20,0),MATCH(Source_Data!C22504,Installed_Capacity!$AJ$14:$AU$14,0)))</f>
        <v>0.82730832325627046</v>
      </c>
      <c r="R22504" s="63">
        <v>16.428356982</v>
      </c>
      <c r="S22504" s="42">
        <v>137.998975484</v>
      </c>
      <c r="T22504" s="42">
        <f>R22504/(INDEX(Installed_Capacity!$H$25:$S$30,MATCH(Source_Data!B22504,Installed_Capacity!$G$25:$G$30,0),MATCH(Source_Data!C22504,Installed_Capacity!$H$24:$S$24,0)))</f>
        <v>1.1692780770106759E-2</v>
      </c>
      <c r="U22504" s="43">
        <f>S22504/(INDEX(Installed_Capacity!$H$33:$S$38,MATCH(Source_Data!B22504,Installed_Capacity!$G$33:$G$38,0),MATCH(Source_Data!C22504,Installed_Capacity!$H$32:$S$32,0)))</f>
        <v>3.6496272455688435E-2</v>
      </c>
      <c r="V22504" s="21"/>
      <c r="W22504" s="2"/>
    </row>
    <row r="22505" spans="1:23" x14ac:dyDescent="0.25">
      <c r="A22505" s="17">
        <v>43673</v>
      </c>
      <c r="B22505" s="19">
        <v>2019</v>
      </c>
      <c r="C22505" s="19">
        <v>7</v>
      </c>
      <c r="D22505" s="19">
        <v>27</v>
      </c>
      <c r="E22505" s="19">
        <v>15</v>
      </c>
      <c r="F22505" s="69">
        <v>38356.559999999998</v>
      </c>
      <c r="G22505" s="52">
        <f t="shared" si="351"/>
        <v>41339.64</v>
      </c>
      <c r="H22505" s="34">
        <v>1513.9497728470001</v>
      </c>
      <c r="I22505" s="35">
        <v>3726.7506270610002</v>
      </c>
      <c r="J22505" s="35">
        <f>H22505/(INDEX(Installed_Capacity!$H$6:$S$11,MATCH(Source_Data!B22505,Installed_Capacity!$G$6:$G$11,0),MATCH(Source_Data!C22505,Installed_Capacity!$H$5:$S$5,0)))</f>
        <v>0.92286999710267725</v>
      </c>
      <c r="K22505" s="36">
        <f>I22505/(INDEX(Installed_Capacity!$H$15:$S$20,MATCH(Source_Data!B22505,Installed_Capacity!$G$15:$G$20,0),MATCH(Source_Data!C22505,Installed_Capacity!$H$14:$S$14,0)))</f>
        <v>0.91379778071333473</v>
      </c>
      <c r="L22505" s="39">
        <v>1602.1915463170001</v>
      </c>
      <c r="M22505" s="40">
        <v>2807.811476541</v>
      </c>
      <c r="N22505" s="40">
        <f>L22505/(INDEX(Installed_Capacity!$V$6:$AG$11,MATCH(Source_Data!B22505,Installed_Capacity!$U$6:$U$11,0),MATCH(Source_Data!C22505,Installed_Capacity!$V$5:$AG$5,0)))</f>
        <v>0.91432589157060362</v>
      </c>
      <c r="O22505" s="41">
        <f>M22505/(INDEX(Installed_Capacity!$V$15:$AG$20,MATCH(Source_Data!B22505,Installed_Capacity!$U$15:$U$20,0),MATCH(Source_Data!C22505,Installed_Capacity!$V$14:$AG$14,0)))</f>
        <v>0.89699845587736371</v>
      </c>
      <c r="P22505" s="37">
        <v>754.76125977300001</v>
      </c>
      <c r="Q22505" s="38">
        <f>P22505/(INDEX(Installed_Capacity!$AJ$15:$AU$20,MATCH(Source_Data!B22505,Installed_Capacity!$AI$15:$AI$20,0),MATCH(Source_Data!C22505,Installed_Capacity!$AJ$14:$AU$14,0)))</f>
        <v>0.82307661916357688</v>
      </c>
      <c r="R22505" s="63">
        <v>29.095962017000002</v>
      </c>
      <c r="S22505" s="42">
        <v>479.40364538</v>
      </c>
      <c r="T22505" s="42">
        <f>R22505/(INDEX(Installed_Capacity!$H$25:$S$30,MATCH(Source_Data!B22505,Installed_Capacity!$G$25:$G$30,0),MATCH(Source_Data!C22505,Installed_Capacity!$H$24:$S$24,0)))</f>
        <v>2.0708869762989322E-2</v>
      </c>
      <c r="U22505" s="43">
        <f>S22505/(INDEX(Installed_Capacity!$H$33:$S$38,MATCH(Source_Data!B22505,Installed_Capacity!$G$33:$G$38,0),MATCH(Source_Data!C22505,Installed_Capacity!$H$32:$S$32,0)))</f>
        <v>0.12678678226902715</v>
      </c>
      <c r="V22505" s="21"/>
      <c r="W22505" s="2"/>
    </row>
    <row r="22506" spans="1:23" x14ac:dyDescent="0.25">
      <c r="A22506" s="17">
        <v>43673</v>
      </c>
      <c r="B22506" s="19">
        <v>2019</v>
      </c>
      <c r="C22506" s="19">
        <v>7</v>
      </c>
      <c r="D22506" s="19">
        <v>27</v>
      </c>
      <c r="E22506" s="19">
        <v>16</v>
      </c>
      <c r="F22506" s="69">
        <v>39759.589999999997</v>
      </c>
      <c r="G22506" s="52">
        <f t="shared" si="351"/>
        <v>41339.64</v>
      </c>
      <c r="H22506" s="34">
        <v>1429.8111709279999</v>
      </c>
      <c r="I22506" s="35">
        <v>3473.6594069610001</v>
      </c>
      <c r="J22506" s="35">
        <f>H22506/(INDEX(Installed_Capacity!$H$6:$S$11,MATCH(Source_Data!B22506,Installed_Capacity!$G$6:$G$11,0),MATCH(Source_Data!C22506,Installed_Capacity!$H$5:$S$5,0)))</f>
        <v>0.87158098296108455</v>
      </c>
      <c r="K22506" s="36">
        <f>I22506/(INDEX(Installed_Capacity!$H$15:$S$20,MATCH(Source_Data!B22506,Installed_Capacity!$G$15:$G$20,0),MATCH(Source_Data!C22506,Installed_Capacity!$H$14:$S$14,0)))</f>
        <v>0.85173991358209655</v>
      </c>
      <c r="L22506" s="39">
        <v>1596.499940896</v>
      </c>
      <c r="M22506" s="40">
        <v>2754.6826627529999</v>
      </c>
      <c r="N22506" s="40">
        <f>L22506/(INDEX(Installed_Capacity!$V$6:$AG$11,MATCH(Source_Data!B22506,Installed_Capacity!$U$6:$U$11,0),MATCH(Source_Data!C22506,Installed_Capacity!$V$5:$AG$5,0)))</f>
        <v>0.91107785158875099</v>
      </c>
      <c r="O22506" s="41">
        <f>M22506/(INDEX(Installed_Capacity!$V$15:$AG$20,MATCH(Source_Data!B22506,Installed_Capacity!$U$15:$U$20,0),MATCH(Source_Data!C22506,Installed_Capacity!$V$14:$AG$14,0)))</f>
        <v>0.88002564116790138</v>
      </c>
      <c r="P22506" s="37">
        <v>738.27097266099997</v>
      </c>
      <c r="Q22506" s="38">
        <f>P22506/(INDEX(Installed_Capacity!$AJ$15:$AU$20,MATCH(Source_Data!B22506,Installed_Capacity!$AI$15:$AI$20,0),MATCH(Source_Data!C22506,Installed_Capacity!$AJ$14:$AU$14,0)))</f>
        <v>0.80509375426499452</v>
      </c>
      <c r="R22506" s="63">
        <v>33.371389579999999</v>
      </c>
      <c r="S22506" s="42">
        <v>955.14361734199997</v>
      </c>
      <c r="T22506" s="42">
        <f>R22506/(INDEX(Installed_Capacity!$H$25:$S$30,MATCH(Source_Data!B22506,Installed_Capacity!$G$25:$G$30,0),MATCH(Source_Data!C22506,Installed_Capacity!$H$24:$S$24,0)))</f>
        <v>2.375187870462633E-2</v>
      </c>
      <c r="U22506" s="43">
        <f>S22506/(INDEX(Installed_Capacity!$H$33:$S$38,MATCH(Source_Data!B22506,Installed_Capacity!$G$33:$G$38,0),MATCH(Source_Data!C22506,Installed_Capacity!$H$32:$S$32,0)))</f>
        <v>0.25260464123421789</v>
      </c>
      <c r="V22506" s="21"/>
      <c r="W22506" s="2"/>
    </row>
    <row r="22507" spans="1:23" x14ac:dyDescent="0.25">
      <c r="A22507" s="17">
        <v>43673</v>
      </c>
      <c r="B22507" s="19">
        <v>2019</v>
      </c>
      <c r="C22507" s="19">
        <v>7</v>
      </c>
      <c r="D22507" s="19">
        <v>27</v>
      </c>
      <c r="E22507" s="19">
        <v>17</v>
      </c>
      <c r="F22507" s="69">
        <v>41006.44</v>
      </c>
      <c r="G22507" s="52">
        <f t="shared" si="351"/>
        <v>41339.64</v>
      </c>
      <c r="H22507" s="34">
        <v>1278.989998671</v>
      </c>
      <c r="I22507" s="35">
        <v>3066.252471707</v>
      </c>
      <c r="J22507" s="35">
        <f>H22507/(INDEX(Installed_Capacity!$H$6:$S$11,MATCH(Source_Data!B22507,Installed_Capacity!$G$6:$G$11,0),MATCH(Source_Data!C22507,Installed_Capacity!$H$5:$S$5,0)))</f>
        <v>0.7796437619910026</v>
      </c>
      <c r="K22507" s="36">
        <f>I22507/(INDEX(Installed_Capacity!$H$15:$S$20,MATCH(Source_Data!B22507,Installed_Capacity!$G$15:$G$20,0),MATCH(Source_Data!C22507,Installed_Capacity!$H$14:$S$14,0)))</f>
        <v>0.75184389409019914</v>
      </c>
      <c r="L22507" s="39">
        <v>1558.8024152150001</v>
      </c>
      <c r="M22507" s="40">
        <v>2655.372182432</v>
      </c>
      <c r="N22507" s="40">
        <f>L22507/(INDEX(Installed_Capacity!$V$6:$AG$11,MATCH(Source_Data!B22507,Installed_Capacity!$U$6:$U$11,0),MATCH(Source_Data!C22507,Installed_Capacity!$V$5:$AG$5,0)))</f>
        <v>0.88956492833215406</v>
      </c>
      <c r="O22507" s="41">
        <f>M22507/(INDEX(Installed_Capacity!$V$15:$AG$20,MATCH(Source_Data!B22507,Installed_Capacity!$U$15:$U$20,0),MATCH(Source_Data!C22507,Installed_Capacity!$V$14:$AG$14,0)))</f>
        <v>0.84829938452829345</v>
      </c>
      <c r="P22507" s="37">
        <v>726.989476567</v>
      </c>
      <c r="Q22507" s="38">
        <f>P22507/(INDEX(Installed_Capacity!$AJ$15:$AU$20,MATCH(Source_Data!B22507,Installed_Capacity!$AI$15:$AI$20,0),MATCH(Source_Data!C22507,Installed_Capacity!$AJ$14:$AU$14,0)))</f>
        <v>0.7927911412944384</v>
      </c>
      <c r="R22507" s="63">
        <v>62.278060836999998</v>
      </c>
      <c r="S22507" s="42">
        <v>1347.27800103</v>
      </c>
      <c r="T22507" s="42">
        <f>R22507/(INDEX(Installed_Capacity!$H$25:$S$30,MATCH(Source_Data!B22507,Installed_Capacity!$G$25:$G$30,0),MATCH(Source_Data!C22507,Installed_Capacity!$H$24:$S$24,0)))</f>
        <v>4.4326021948042693E-2</v>
      </c>
      <c r="U22507" s="43">
        <f>S22507/(INDEX(Installed_Capacity!$H$33:$S$38,MATCH(Source_Data!B22507,Installed_Capacity!$G$33:$G$38,0),MATCH(Source_Data!C22507,Installed_Capacity!$H$32:$S$32,0)))</f>
        <v>0.35631152207247474</v>
      </c>
      <c r="V22507" s="21"/>
      <c r="W22507" s="2"/>
    </row>
    <row r="22508" spans="1:23" x14ac:dyDescent="0.25">
      <c r="A22508" s="17">
        <v>43673</v>
      </c>
      <c r="B22508" s="19">
        <v>2019</v>
      </c>
      <c r="C22508" s="19">
        <v>7</v>
      </c>
      <c r="D22508" s="19">
        <v>27</v>
      </c>
      <c r="E22508" s="19">
        <v>18</v>
      </c>
      <c r="F22508" s="69">
        <v>41339.64</v>
      </c>
      <c r="G22508" s="52">
        <f t="shared" si="351"/>
        <v>41339.64</v>
      </c>
      <c r="H22508" s="34">
        <v>1034.1024717719999</v>
      </c>
      <c r="I22508" s="35">
        <v>2166.4697370449999</v>
      </c>
      <c r="J22508" s="35">
        <f>H22508/(INDEX(Installed_Capacity!$H$6:$S$11,MATCH(Source_Data!B22508,Installed_Capacity!$G$6:$G$11,0),MATCH(Source_Data!C22508,Installed_Capacity!$H$5:$S$5,0)))</f>
        <v>0.63036579036135765</v>
      </c>
      <c r="K22508" s="36">
        <f>I22508/(INDEX(Installed_Capacity!$H$15:$S$20,MATCH(Source_Data!B22508,Installed_Capacity!$G$15:$G$20,0),MATCH(Source_Data!C22508,Installed_Capacity!$H$14:$S$14,0)))</f>
        <v>0.53121752320078652</v>
      </c>
      <c r="L22508" s="39">
        <v>1430.2405367680001</v>
      </c>
      <c r="M22508" s="40">
        <v>2362.6697170030002</v>
      </c>
      <c r="N22508" s="40">
        <f>L22508/(INDEX(Installed_Capacity!$V$6:$AG$11,MATCH(Source_Data!B22508,Installed_Capacity!$U$6:$U$11,0),MATCH(Source_Data!C22508,Installed_Capacity!$V$5:$AG$5,0)))</f>
        <v>0.81619826102994897</v>
      </c>
      <c r="O22508" s="41">
        <f>M22508/(INDEX(Installed_Capacity!$V$15:$AG$20,MATCH(Source_Data!B22508,Installed_Capacity!$U$15:$U$20,0),MATCH(Source_Data!C22508,Installed_Capacity!$V$14:$AG$14,0)))</f>
        <v>0.75479109107094378</v>
      </c>
      <c r="P22508" s="37">
        <v>673.18683496200003</v>
      </c>
      <c r="Q22508" s="38">
        <f>P22508/(INDEX(Installed_Capacity!$AJ$15:$AU$20,MATCH(Source_Data!B22508,Installed_Capacity!$AI$15:$AI$20,0),MATCH(Source_Data!C22508,Installed_Capacity!$AJ$14:$AU$14,0)))</f>
        <v>0.73411868589094875</v>
      </c>
      <c r="R22508" s="63">
        <v>101.394378022</v>
      </c>
      <c r="S22508" s="42">
        <v>1524.597320741</v>
      </c>
      <c r="T22508" s="42">
        <f>R22508/(INDEX(Installed_Capacity!$H$25:$S$30,MATCH(Source_Data!B22508,Installed_Capacity!$G$25:$G$30,0),MATCH(Source_Data!C22508,Installed_Capacity!$H$24:$S$24,0)))</f>
        <v>7.2166817097508884E-2</v>
      </c>
      <c r="U22508" s="43">
        <f>S22508/(INDEX(Installed_Capacity!$H$33:$S$38,MATCH(Source_Data!B22508,Installed_Capacity!$G$33:$G$38,0),MATCH(Source_Data!C22508,Installed_Capacity!$H$32:$S$32,0)))</f>
        <v>0.4032067557590488</v>
      </c>
      <c r="V22508" s="21"/>
      <c r="W22508" s="2"/>
    </row>
    <row r="22509" spans="1:23" x14ac:dyDescent="0.25">
      <c r="A22509" s="17">
        <v>43673</v>
      </c>
      <c r="B22509" s="19">
        <v>2019</v>
      </c>
      <c r="C22509" s="19">
        <v>7</v>
      </c>
      <c r="D22509" s="19">
        <v>27</v>
      </c>
      <c r="E22509" s="19">
        <v>19</v>
      </c>
      <c r="F22509" s="69">
        <v>40428.410000000003</v>
      </c>
      <c r="G22509" s="52">
        <f t="shared" si="351"/>
        <v>41339.64</v>
      </c>
      <c r="H22509" s="34">
        <v>612.77194043899999</v>
      </c>
      <c r="I22509" s="35">
        <v>964.96221656900002</v>
      </c>
      <c r="J22509" s="35">
        <f>H22509/(INDEX(Installed_Capacity!$H$6:$S$11,MATCH(Source_Data!B22509,Installed_Capacity!$G$6:$G$11,0),MATCH(Source_Data!C22509,Installed_Capacity!$H$5:$S$5,0)))</f>
        <v>0.37353210062847458</v>
      </c>
      <c r="K22509" s="36">
        <f>I22509/(INDEX(Installed_Capacity!$H$15:$S$20,MATCH(Source_Data!B22509,Installed_Capacity!$G$15:$G$20,0),MATCH(Source_Data!C22509,Installed_Capacity!$H$14:$S$14,0)))</f>
        <v>0.23660835409005201</v>
      </c>
      <c r="L22509" s="39">
        <v>975.92084015</v>
      </c>
      <c r="M22509" s="40">
        <v>1412.1784941410001</v>
      </c>
      <c r="N22509" s="40">
        <f>L22509/(INDEX(Installed_Capacity!$V$6:$AG$11,MATCH(Source_Data!B22509,Installed_Capacity!$U$6:$U$11,0),MATCH(Source_Data!C22509,Installed_Capacity!$V$5:$AG$5,0)))</f>
        <v>0.55693072050196313</v>
      </c>
      <c r="O22509" s="41">
        <f>M22509/(INDEX(Installed_Capacity!$V$15:$AG$20,MATCH(Source_Data!B22509,Installed_Capacity!$U$15:$U$20,0),MATCH(Source_Data!C22509,Installed_Capacity!$V$14:$AG$14,0)))</f>
        <v>0.45114208672877076</v>
      </c>
      <c r="P22509" s="37">
        <v>467.83749414499999</v>
      </c>
      <c r="Q22509" s="38">
        <f>P22509/(INDEX(Installed_Capacity!$AJ$15:$AU$20,MATCH(Source_Data!B22509,Installed_Capacity!$AI$15:$AI$20,0),MATCH(Source_Data!C22509,Installed_Capacity!$AJ$14:$AU$14,0)))</f>
        <v>0.51018265446564881</v>
      </c>
      <c r="R22509" s="63">
        <v>122.721829786</v>
      </c>
      <c r="S22509" s="42">
        <v>1653.1304870920001</v>
      </c>
      <c r="T22509" s="42">
        <f>R22509/(INDEX(Installed_Capacity!$H$25:$S$30,MATCH(Source_Data!B22509,Installed_Capacity!$G$25:$G$30,0),MATCH(Source_Data!C22509,Installed_Capacity!$H$24:$S$24,0)))</f>
        <v>8.7346498068327394E-2</v>
      </c>
      <c r="U22509" s="43">
        <f>S22509/(INDEX(Installed_Capacity!$H$33:$S$38,MATCH(Source_Data!B22509,Installed_Capacity!$G$33:$G$38,0),MATCH(Source_Data!C22509,Installed_Capacity!$H$32:$S$32,0)))</f>
        <v>0.43719962738933354</v>
      </c>
      <c r="V22509" s="21"/>
      <c r="W22509" s="2"/>
    </row>
    <row r="22510" spans="1:23" x14ac:dyDescent="0.25">
      <c r="A22510" s="17">
        <v>43673</v>
      </c>
      <c r="B22510" s="19">
        <v>2019</v>
      </c>
      <c r="C22510" s="19">
        <v>7</v>
      </c>
      <c r="D22510" s="19">
        <v>27</v>
      </c>
      <c r="E22510" s="19">
        <v>20</v>
      </c>
      <c r="F22510" s="69">
        <v>38990.120000000003</v>
      </c>
      <c r="G22510" s="52">
        <f t="shared" si="351"/>
        <v>41339.64</v>
      </c>
      <c r="H22510" s="34">
        <v>123.97840117299999</v>
      </c>
      <c r="I22510" s="35">
        <v>119.039727447</v>
      </c>
      <c r="J22510" s="35">
        <f>H22510/(INDEX(Installed_Capacity!$H$6:$S$11,MATCH(Source_Data!B22510,Installed_Capacity!$G$6:$G$11,0),MATCH(Source_Data!C22510,Installed_Capacity!$H$5:$S$5,0)))</f>
        <v>7.5574466724982928E-2</v>
      </c>
      <c r="K22510" s="36">
        <f>I22510/(INDEX(Installed_Capacity!$H$15:$S$20,MATCH(Source_Data!B22510,Installed_Capacity!$G$15:$G$20,0),MATCH(Source_Data!C22510,Installed_Capacity!$H$14:$S$14,0)))</f>
        <v>2.9188494118151883E-2</v>
      </c>
      <c r="L22510" s="39">
        <v>218.60204127899999</v>
      </c>
      <c r="M22510" s="40">
        <v>213.06761335300001</v>
      </c>
      <c r="N22510" s="40">
        <f>L22510/(INDEX(Installed_Capacity!$V$6:$AG$11,MATCH(Source_Data!B22510,Installed_Capacity!$U$6:$U$11,0),MATCH(Source_Data!C22510,Installed_Capacity!$V$5:$AG$5,0)))</f>
        <v>0.12475006921053232</v>
      </c>
      <c r="O22510" s="41">
        <f>M22510/(INDEX(Installed_Capacity!$V$15:$AG$20,MATCH(Source_Data!B22510,Installed_Capacity!$U$15:$U$20,0),MATCH(Source_Data!C22510,Installed_Capacity!$V$14:$AG$14,0)))</f>
        <v>6.8067718139881092E-2</v>
      </c>
      <c r="P22510" s="37">
        <v>117.137293689</v>
      </c>
      <c r="Q22510" s="38">
        <f>P22510/(INDEX(Installed_Capacity!$AJ$15:$AU$20,MATCH(Source_Data!B22510,Installed_Capacity!$AI$15:$AI$20,0),MATCH(Source_Data!C22510,Installed_Capacity!$AJ$14:$AU$14,0)))</f>
        <v>0.12773968777426392</v>
      </c>
      <c r="R22510" s="63">
        <v>143.89155392000001</v>
      </c>
      <c r="S22510" s="42">
        <v>1847.9098972869999</v>
      </c>
      <c r="T22510" s="42">
        <f>R22510/(INDEX(Installed_Capacity!$H$25:$S$30,MATCH(Source_Data!B22510,Installed_Capacity!$G$25:$G$30,0),MATCH(Source_Data!C22510,Installed_Capacity!$H$24:$S$24,0)))</f>
        <v>0.10241391738078291</v>
      </c>
      <c r="U22510" s="43">
        <f>S22510/(INDEX(Installed_Capacity!$H$33:$S$38,MATCH(Source_Data!B22510,Installed_Capacity!$G$33:$G$38,0),MATCH(Source_Data!C22510,Installed_Capacity!$H$32:$S$32,0)))</f>
        <v>0.48871249115011717</v>
      </c>
      <c r="V22510" s="21"/>
      <c r="W22510" s="2"/>
    </row>
    <row r="22511" spans="1:23" x14ac:dyDescent="0.25">
      <c r="A22511" s="17">
        <v>43673</v>
      </c>
      <c r="B22511" s="19">
        <v>2019</v>
      </c>
      <c r="C22511" s="19">
        <v>7</v>
      </c>
      <c r="D22511" s="19">
        <v>27</v>
      </c>
      <c r="E22511" s="19">
        <v>21</v>
      </c>
      <c r="F22511" s="69">
        <v>37066.879999999997</v>
      </c>
      <c r="G22511" s="52">
        <f t="shared" si="351"/>
        <v>41339.64</v>
      </c>
      <c r="H22511" s="34">
        <v>0.103380366</v>
      </c>
      <c r="I22511" s="35">
        <v>1.9240744750000001</v>
      </c>
      <c r="J22511" s="35">
        <f>H22511/(INDEX(Installed_Capacity!$H$6:$S$11,MATCH(Source_Data!B22511,Installed_Capacity!$G$6:$G$11,0),MATCH(Source_Data!C22511,Installed_Capacity!$H$5:$S$5,0)))</f>
        <v>6.3018364137325665E-5</v>
      </c>
      <c r="K22511" s="36">
        <f>I22511/(INDEX(Installed_Capacity!$H$15:$S$20,MATCH(Source_Data!B22511,Installed_Capacity!$G$15:$G$20,0),MATCH(Source_Data!C22511,Installed_Capacity!$H$14:$S$14,0)))</f>
        <v>4.717823007569312E-4</v>
      </c>
      <c r="L22511" s="39">
        <v>0.486071488</v>
      </c>
      <c r="M22511" s="40">
        <v>5.8481000000000002E-3</v>
      </c>
      <c r="N22511" s="40">
        <f>L22511/(INDEX(Installed_Capacity!$V$6:$AG$11,MATCH(Source_Data!B22511,Installed_Capacity!$U$6:$U$11,0),MATCH(Source_Data!C22511,Installed_Capacity!$V$5:$AG$5,0)))</f>
        <v>2.7738739956172391E-4</v>
      </c>
      <c r="O22511" s="41">
        <f>M22511/(INDEX(Installed_Capacity!$V$15:$AG$20,MATCH(Source_Data!B22511,Installed_Capacity!$U$15:$U$20,0),MATCH(Source_Data!C22511,Installed_Capacity!$V$14:$AG$14,0)))</f>
        <v>1.8682652712420493E-6</v>
      </c>
      <c r="P22511" s="37">
        <v>0</v>
      </c>
      <c r="Q22511" s="38">
        <f>P22511/(INDEX(Installed_Capacity!$AJ$15:$AU$20,MATCH(Source_Data!B22511,Installed_Capacity!$AI$15:$AI$20,0),MATCH(Source_Data!C22511,Installed_Capacity!$AJ$14:$AU$14,0)))</f>
        <v>0</v>
      </c>
      <c r="R22511" s="63">
        <v>268.294513532</v>
      </c>
      <c r="S22511" s="42">
        <v>2059.1830378569998</v>
      </c>
      <c r="T22511" s="42">
        <f>R22511/(INDEX(Installed_Capacity!$H$25:$S$30,MATCH(Source_Data!B22511,Installed_Capacity!$G$25:$G$30,0),MATCH(Source_Data!C22511,Installed_Capacity!$H$24:$S$24,0)))</f>
        <v>0.19095694913309605</v>
      </c>
      <c r="U22511" s="43">
        <f>S22511/(INDEX(Installed_Capacity!$H$33:$S$38,MATCH(Source_Data!B22511,Installed_Capacity!$G$33:$G$38,0),MATCH(Source_Data!C22511,Installed_Capacity!$H$32:$S$32,0)))</f>
        <v>0.54458741394405974</v>
      </c>
      <c r="V22511" s="21"/>
      <c r="W22511" s="2"/>
    </row>
    <row r="22512" spans="1:23" x14ac:dyDescent="0.25">
      <c r="A22512" s="17">
        <v>43673</v>
      </c>
      <c r="B22512" s="19">
        <v>2019</v>
      </c>
      <c r="C22512" s="19">
        <v>7</v>
      </c>
      <c r="D22512" s="19">
        <v>27</v>
      </c>
      <c r="E22512" s="19">
        <v>22</v>
      </c>
      <c r="F22512" s="69">
        <v>34148.42</v>
      </c>
      <c r="G22512" s="52">
        <f t="shared" si="351"/>
        <v>41339.64</v>
      </c>
      <c r="H22512" s="34">
        <v>0</v>
      </c>
      <c r="I22512" s="35">
        <v>0.111023897</v>
      </c>
      <c r="J22512" s="35">
        <f>H22512/(INDEX(Installed_Capacity!$H$6:$S$11,MATCH(Source_Data!B22512,Installed_Capacity!$G$6:$G$11,0),MATCH(Source_Data!C22512,Installed_Capacity!$H$5:$S$5,0)))</f>
        <v>0</v>
      </c>
      <c r="K22512" s="36">
        <f>I22512/(INDEX(Installed_Capacity!$H$15:$S$20,MATCH(Source_Data!B22512,Installed_Capacity!$G$15:$G$20,0),MATCH(Source_Data!C22512,Installed_Capacity!$H$14:$S$14,0)))</f>
        <v>2.7223015660898752E-5</v>
      </c>
      <c r="L22512" s="39">
        <v>0</v>
      </c>
      <c r="M22512" s="40">
        <v>0</v>
      </c>
      <c r="N22512" s="40">
        <f>L22512/(INDEX(Installed_Capacity!$V$6:$AG$11,MATCH(Source_Data!B22512,Installed_Capacity!$U$6:$U$11,0),MATCH(Source_Data!C22512,Installed_Capacity!$V$5:$AG$5,0)))</f>
        <v>0</v>
      </c>
      <c r="O22512" s="41">
        <f>M22512/(INDEX(Installed_Capacity!$V$15:$AG$20,MATCH(Source_Data!B22512,Installed_Capacity!$U$15:$U$20,0),MATCH(Source_Data!C22512,Installed_Capacity!$V$14:$AG$14,0)))</f>
        <v>0</v>
      </c>
      <c r="P22512" s="37">
        <v>0</v>
      </c>
      <c r="Q22512" s="38">
        <f>P22512/(INDEX(Installed_Capacity!$AJ$15:$AU$20,MATCH(Source_Data!B22512,Installed_Capacity!$AI$15:$AI$20,0),MATCH(Source_Data!C22512,Installed_Capacity!$AJ$14:$AU$14,0)))</f>
        <v>0</v>
      </c>
      <c r="R22512" s="63">
        <v>329.35940301599999</v>
      </c>
      <c r="S22512" s="42">
        <v>1929.147653147</v>
      </c>
      <c r="T22512" s="42">
        <f>R22512/(INDEX(Installed_Capacity!$H$25:$S$30,MATCH(Source_Data!B22512,Installed_Capacity!$G$25:$G$30,0),MATCH(Source_Data!C22512,Installed_Capacity!$H$24:$S$24,0)))</f>
        <v>0.2344195039259786</v>
      </c>
      <c r="U22512" s="43">
        <f>S22512/(INDEX(Installed_Capacity!$H$33:$S$38,MATCH(Source_Data!B22512,Installed_Capacity!$G$33:$G$38,0),MATCH(Source_Data!C22512,Installed_Capacity!$H$32:$S$32,0)))</f>
        <v>0.51019725407068695</v>
      </c>
      <c r="V22512" s="21"/>
      <c r="W22512" s="2"/>
    </row>
    <row r="22513" spans="1:23" x14ac:dyDescent="0.25">
      <c r="A22513" s="17">
        <v>43673</v>
      </c>
      <c r="B22513" s="19">
        <v>2019</v>
      </c>
      <c r="C22513" s="19">
        <v>7</v>
      </c>
      <c r="D22513" s="19">
        <v>27</v>
      </c>
      <c r="E22513" s="19">
        <v>23</v>
      </c>
      <c r="F22513" s="69">
        <v>31211.48</v>
      </c>
      <c r="G22513" s="52">
        <f t="shared" si="351"/>
        <v>41339.64</v>
      </c>
      <c r="H22513" s="34">
        <v>0</v>
      </c>
      <c r="I22513" s="35">
        <v>8.6435366999999999E-2</v>
      </c>
      <c r="J22513" s="35">
        <f>H22513/(INDEX(Installed_Capacity!$H$6:$S$11,MATCH(Source_Data!B22513,Installed_Capacity!$G$6:$G$11,0),MATCH(Source_Data!C22513,Installed_Capacity!$H$5:$S$5,0)))</f>
        <v>0</v>
      </c>
      <c r="K22513" s="36">
        <f>I22513/(INDEX(Installed_Capacity!$H$15:$S$20,MATCH(Source_Data!B22513,Installed_Capacity!$G$15:$G$20,0),MATCH(Source_Data!C22513,Installed_Capacity!$H$14:$S$14,0)))</f>
        <v>2.1193917823804468E-5</v>
      </c>
      <c r="L22513" s="39">
        <v>0</v>
      </c>
      <c r="M22513" s="40">
        <v>0</v>
      </c>
      <c r="N22513" s="40">
        <f>L22513/(INDEX(Installed_Capacity!$V$6:$AG$11,MATCH(Source_Data!B22513,Installed_Capacity!$U$6:$U$11,0),MATCH(Source_Data!C22513,Installed_Capacity!$V$5:$AG$5,0)))</f>
        <v>0</v>
      </c>
      <c r="O22513" s="41">
        <f>M22513/(INDEX(Installed_Capacity!$V$15:$AG$20,MATCH(Source_Data!B22513,Installed_Capacity!$U$15:$U$20,0),MATCH(Source_Data!C22513,Installed_Capacity!$V$14:$AG$14,0)))</f>
        <v>0</v>
      </c>
      <c r="P22513" s="37">
        <v>0</v>
      </c>
      <c r="Q22513" s="38">
        <f>P22513/(INDEX(Installed_Capacity!$AJ$15:$AU$20,MATCH(Source_Data!B22513,Installed_Capacity!$AI$15:$AI$20,0),MATCH(Source_Data!C22513,Installed_Capacity!$AJ$14:$AU$14,0)))</f>
        <v>0</v>
      </c>
      <c r="R22513" s="63">
        <v>364.47635586199999</v>
      </c>
      <c r="S22513" s="42">
        <v>1744.53054864</v>
      </c>
      <c r="T22513" s="42">
        <f>R22513/(INDEX(Installed_Capacity!$H$25:$S$30,MATCH(Source_Data!B22513,Installed_Capacity!$G$25:$G$30,0),MATCH(Source_Data!C22513,Installed_Capacity!$H$24:$S$24,0)))</f>
        <v>0.25941377641423485</v>
      </c>
      <c r="U22513" s="43">
        <f>S22513/(INDEX(Installed_Capacity!$H$33:$S$38,MATCH(Source_Data!B22513,Installed_Capacity!$G$33:$G$38,0),MATCH(Source_Data!C22513,Installed_Capacity!$H$32:$S$32,0)))</f>
        <v>0.46137199198133916</v>
      </c>
      <c r="V22513" s="21"/>
      <c r="W22513" s="2"/>
    </row>
    <row r="22514" spans="1:23" x14ac:dyDescent="0.25">
      <c r="A22514" s="17">
        <v>43673</v>
      </c>
      <c r="B22514" s="19">
        <v>2019</v>
      </c>
      <c r="C22514" s="19">
        <v>7</v>
      </c>
      <c r="D22514" s="19">
        <v>27</v>
      </c>
      <c r="E22514" s="19">
        <v>24</v>
      </c>
      <c r="F22514" s="69">
        <v>28774.27</v>
      </c>
      <c r="G22514" s="52">
        <f t="shared" si="351"/>
        <v>41339.64</v>
      </c>
      <c r="H22514" s="34">
        <v>0</v>
      </c>
      <c r="I22514" s="35">
        <v>7.3726121000000006E-2</v>
      </c>
      <c r="J22514" s="35">
        <f>H22514/(INDEX(Installed_Capacity!$H$6:$S$11,MATCH(Source_Data!B22514,Installed_Capacity!$G$6:$G$11,0),MATCH(Source_Data!C22514,Installed_Capacity!$H$5:$S$5,0)))</f>
        <v>0</v>
      </c>
      <c r="K22514" s="36">
        <f>I22514/(INDEX(Installed_Capacity!$H$15:$S$20,MATCH(Source_Data!B22514,Installed_Capacity!$G$15:$G$20,0),MATCH(Source_Data!C22514,Installed_Capacity!$H$14:$S$14,0)))</f>
        <v>1.8077615728083449E-5</v>
      </c>
      <c r="L22514" s="39">
        <v>0</v>
      </c>
      <c r="M22514" s="40">
        <v>0</v>
      </c>
      <c r="N22514" s="40">
        <f>L22514/(INDEX(Installed_Capacity!$V$6:$AG$11,MATCH(Source_Data!B22514,Installed_Capacity!$U$6:$U$11,0),MATCH(Source_Data!C22514,Installed_Capacity!$V$5:$AG$5,0)))</f>
        <v>0</v>
      </c>
      <c r="O22514" s="41">
        <f>M22514/(INDEX(Installed_Capacity!$V$15:$AG$20,MATCH(Source_Data!B22514,Installed_Capacity!$U$15:$U$20,0),MATCH(Source_Data!C22514,Installed_Capacity!$V$14:$AG$14,0)))</f>
        <v>0</v>
      </c>
      <c r="P22514" s="37">
        <v>0</v>
      </c>
      <c r="Q22514" s="38">
        <f>P22514/(INDEX(Installed_Capacity!$AJ$15:$AU$20,MATCH(Source_Data!B22514,Installed_Capacity!$AI$15:$AI$20,0),MATCH(Source_Data!C22514,Installed_Capacity!$AJ$14:$AU$14,0)))</f>
        <v>0</v>
      </c>
      <c r="R22514" s="63">
        <v>344.65467672199998</v>
      </c>
      <c r="S22514" s="42">
        <v>1564.612115744</v>
      </c>
      <c r="T22514" s="42">
        <f>R22514/(INDEX(Installed_Capacity!$H$25:$S$30,MATCH(Source_Data!B22514,Installed_Capacity!$G$25:$G$30,0),MATCH(Source_Data!C22514,Installed_Capacity!$H$24:$S$24,0)))</f>
        <v>0.2453058197309608</v>
      </c>
      <c r="U22514" s="43">
        <f>S22514/(INDEX(Installed_Capacity!$H$33:$S$38,MATCH(Source_Data!B22514,Installed_Capacity!$G$33:$G$38,0),MATCH(Source_Data!C22514,Installed_Capacity!$H$32:$S$32,0)))</f>
        <v>0.41378937679348776</v>
      </c>
      <c r="V22514" s="21"/>
      <c r="W22514" s="2"/>
    </row>
    <row r="22515" spans="1:23" x14ac:dyDescent="0.25">
      <c r="A22515" s="17">
        <v>43674</v>
      </c>
      <c r="B22515" s="19">
        <v>2019</v>
      </c>
      <c r="C22515" s="19">
        <v>7</v>
      </c>
      <c r="D22515" s="19">
        <v>28</v>
      </c>
      <c r="E22515" s="19">
        <v>1</v>
      </c>
      <c r="F22515" s="69">
        <v>26823.81</v>
      </c>
      <c r="G22515" s="52">
        <f t="shared" si="351"/>
        <v>39222.82</v>
      </c>
      <c r="H22515" s="34">
        <v>0</v>
      </c>
      <c r="I22515" s="35">
        <v>5.1549215000000002E-2</v>
      </c>
      <c r="J22515" s="35">
        <f>H22515/(INDEX(Installed_Capacity!$H$6:$S$11,MATCH(Source_Data!B22515,Installed_Capacity!$G$6:$G$11,0),MATCH(Source_Data!C22515,Installed_Capacity!$H$5:$S$5,0)))</f>
        <v>0</v>
      </c>
      <c r="K22515" s="36">
        <f>I22515/(INDEX(Installed_Capacity!$H$15:$S$20,MATCH(Source_Data!B22515,Installed_Capacity!$G$15:$G$20,0),MATCH(Source_Data!C22515,Installed_Capacity!$H$14:$S$14,0)))</f>
        <v>1.2639847142566406E-5</v>
      </c>
      <c r="L22515" s="39">
        <v>0</v>
      </c>
      <c r="M22515" s="40">
        <v>0</v>
      </c>
      <c r="N22515" s="40">
        <f>L22515/(INDEX(Installed_Capacity!$V$6:$AG$11,MATCH(Source_Data!B22515,Installed_Capacity!$U$6:$U$11,0),MATCH(Source_Data!C22515,Installed_Capacity!$V$5:$AG$5,0)))</f>
        <v>0</v>
      </c>
      <c r="O22515" s="41">
        <f>M22515/(INDEX(Installed_Capacity!$V$15:$AG$20,MATCH(Source_Data!B22515,Installed_Capacity!$U$15:$U$20,0),MATCH(Source_Data!C22515,Installed_Capacity!$V$14:$AG$14,0)))</f>
        <v>0</v>
      </c>
      <c r="P22515" s="37">
        <v>0</v>
      </c>
      <c r="Q22515" s="38">
        <f>P22515/(INDEX(Installed_Capacity!$AJ$15:$AU$20,MATCH(Source_Data!B22515,Installed_Capacity!$AI$15:$AI$20,0),MATCH(Source_Data!C22515,Installed_Capacity!$AJ$14:$AU$14,0)))</f>
        <v>0</v>
      </c>
      <c r="R22515" s="63">
        <v>407.16851292199999</v>
      </c>
      <c r="S22515" s="42">
        <v>1440.9564437639999</v>
      </c>
      <c r="T22515" s="42">
        <f>R22515/(INDEX(Installed_Capacity!$H$25:$S$30,MATCH(Source_Data!B22515,Installed_Capacity!$G$25:$G$30,0),MATCH(Source_Data!C22515,Installed_Capacity!$H$24:$S$24,0)))</f>
        <v>0.28979965332526686</v>
      </c>
      <c r="U22515" s="43">
        <f>S22515/(INDEX(Installed_Capacity!$H$33:$S$38,MATCH(Source_Data!B22515,Installed_Capacity!$G$33:$G$38,0),MATCH(Source_Data!C22515,Installed_Capacity!$H$32:$S$32,0)))</f>
        <v>0.38108644490979005</v>
      </c>
      <c r="V22515" s="21"/>
      <c r="W22515" s="2"/>
    </row>
    <row r="22516" spans="1:23" x14ac:dyDescent="0.25">
      <c r="A22516" s="17">
        <v>43674</v>
      </c>
      <c r="B22516" s="19">
        <v>2019</v>
      </c>
      <c r="C22516" s="19">
        <v>7</v>
      </c>
      <c r="D22516" s="19">
        <v>28</v>
      </c>
      <c r="E22516" s="19">
        <v>2</v>
      </c>
      <c r="F22516" s="69">
        <v>25322.15</v>
      </c>
      <c r="G22516" s="52">
        <f t="shared" si="351"/>
        <v>39222.82</v>
      </c>
      <c r="H22516" s="34">
        <v>0</v>
      </c>
      <c r="I22516" s="35">
        <v>4.0972366000000003E-2</v>
      </c>
      <c r="J22516" s="35">
        <f>H22516/(INDEX(Installed_Capacity!$H$6:$S$11,MATCH(Source_Data!B22516,Installed_Capacity!$G$6:$G$11,0),MATCH(Source_Data!C22516,Installed_Capacity!$H$5:$S$5,0)))</f>
        <v>0</v>
      </c>
      <c r="K22516" s="36">
        <f>I22516/(INDEX(Installed_Capacity!$H$15:$S$20,MATCH(Source_Data!B22516,Installed_Capacity!$G$15:$G$20,0),MATCH(Source_Data!C22516,Installed_Capacity!$H$14:$S$14,0)))</f>
        <v>1.0046407948390389E-5</v>
      </c>
      <c r="L22516" s="39">
        <v>0</v>
      </c>
      <c r="M22516" s="40">
        <v>0.36110818099999997</v>
      </c>
      <c r="N22516" s="40">
        <f>L22516/(INDEX(Installed_Capacity!$V$6:$AG$11,MATCH(Source_Data!B22516,Installed_Capacity!$U$6:$U$11,0),MATCH(Source_Data!C22516,Installed_Capacity!$V$5:$AG$5,0)))</f>
        <v>0</v>
      </c>
      <c r="O22516" s="41">
        <f>M22516/(INDEX(Installed_Capacity!$V$15:$AG$20,MATCH(Source_Data!B22516,Installed_Capacity!$U$15:$U$20,0),MATCH(Source_Data!C22516,Installed_Capacity!$V$14:$AG$14,0)))</f>
        <v>1.1536154883187496E-4</v>
      </c>
      <c r="P22516" s="37">
        <v>0</v>
      </c>
      <c r="Q22516" s="38">
        <f>P22516/(INDEX(Installed_Capacity!$AJ$15:$AU$20,MATCH(Source_Data!B22516,Installed_Capacity!$AI$15:$AI$20,0),MATCH(Source_Data!C22516,Installed_Capacity!$AJ$14:$AU$14,0)))</f>
        <v>0</v>
      </c>
      <c r="R22516" s="63">
        <v>432.83385433900003</v>
      </c>
      <c r="S22516" s="42">
        <v>1335.8920703030001</v>
      </c>
      <c r="T22516" s="42">
        <f>R22516/(INDEX(Installed_Capacity!$H$25:$S$30,MATCH(Source_Data!B22516,Installed_Capacity!$G$25:$G$30,0),MATCH(Source_Data!C22516,Installed_Capacity!$H$24:$S$24,0)))</f>
        <v>0.30806680024128114</v>
      </c>
      <c r="U22516" s="43">
        <f>S22516/(INDEX(Installed_Capacity!$H$33:$S$38,MATCH(Source_Data!B22516,Installed_Capacity!$G$33:$G$38,0),MATCH(Source_Data!C22516,Installed_Capacity!$H$32:$S$32,0)))</f>
        <v>0.35330031109415583</v>
      </c>
      <c r="V22516" s="21"/>
      <c r="W22516" s="2"/>
    </row>
    <row r="22517" spans="1:23" x14ac:dyDescent="0.25">
      <c r="A22517" s="17">
        <v>43674</v>
      </c>
      <c r="B22517" s="19">
        <v>2019</v>
      </c>
      <c r="C22517" s="19">
        <v>7</v>
      </c>
      <c r="D22517" s="19">
        <v>28</v>
      </c>
      <c r="E22517" s="19">
        <v>3</v>
      </c>
      <c r="F22517" s="69">
        <v>24220.51</v>
      </c>
      <c r="G22517" s="52">
        <f t="shared" si="351"/>
        <v>39222.82</v>
      </c>
      <c r="H22517" s="34">
        <v>0</v>
      </c>
      <c r="I22517" s="35">
        <v>3.2233088999999999E-2</v>
      </c>
      <c r="J22517" s="35">
        <f>H22517/(INDEX(Installed_Capacity!$H$6:$S$11,MATCH(Source_Data!B22517,Installed_Capacity!$G$6:$G$11,0),MATCH(Source_Data!C22517,Installed_Capacity!$H$5:$S$5,0)))</f>
        <v>0</v>
      </c>
      <c r="K22517" s="36">
        <f>I22517/(INDEX(Installed_Capacity!$H$15:$S$20,MATCH(Source_Data!B22517,Installed_Capacity!$G$15:$G$20,0),MATCH(Source_Data!C22517,Installed_Capacity!$H$14:$S$14,0)))</f>
        <v>7.903540682292421E-6</v>
      </c>
      <c r="L22517" s="39">
        <v>0</v>
      </c>
      <c r="M22517" s="40">
        <v>1.936117777</v>
      </c>
      <c r="N22517" s="40">
        <f>L22517/(INDEX(Installed_Capacity!$V$6:$AG$11,MATCH(Source_Data!B22517,Installed_Capacity!$U$6:$U$11,0),MATCH(Source_Data!C22517,Installed_Capacity!$V$5:$AG$5,0)))</f>
        <v>0</v>
      </c>
      <c r="O22517" s="41">
        <f>M22517/(INDEX(Installed_Capacity!$V$15:$AG$20,MATCH(Source_Data!B22517,Installed_Capacity!$U$15:$U$20,0),MATCH(Source_Data!C22517,Installed_Capacity!$V$14:$AG$14,0)))</f>
        <v>6.1852252933490505E-4</v>
      </c>
      <c r="P22517" s="37">
        <v>0</v>
      </c>
      <c r="Q22517" s="38">
        <f>P22517/(INDEX(Installed_Capacity!$AJ$15:$AU$20,MATCH(Source_Data!B22517,Installed_Capacity!$AI$15:$AI$20,0),MATCH(Source_Data!C22517,Installed_Capacity!$AJ$14:$AU$14,0)))</f>
        <v>0</v>
      </c>
      <c r="R22517" s="63">
        <v>443.455677611</v>
      </c>
      <c r="S22517" s="42">
        <v>1133.8059842770001</v>
      </c>
      <c r="T22517" s="42">
        <f>R22517/(INDEX(Installed_Capacity!$H$25:$S$30,MATCH(Source_Data!B22517,Installed_Capacity!$G$25:$G$30,0),MATCH(Source_Data!C22517,Installed_Capacity!$H$24:$S$24,0)))</f>
        <v>0.31562681680498217</v>
      </c>
      <c r="U22517" s="43">
        <f>S22517/(INDEX(Installed_Capacity!$H$33:$S$38,MATCH(Source_Data!B22517,Installed_Capacity!$G$33:$G$38,0),MATCH(Source_Data!C22517,Installed_Capacity!$H$32:$S$32,0)))</f>
        <v>0.29985506753896934</v>
      </c>
      <c r="V22517" s="21"/>
      <c r="W22517" s="2"/>
    </row>
    <row r="22518" spans="1:23" x14ac:dyDescent="0.25">
      <c r="A22518" s="17">
        <v>43674</v>
      </c>
      <c r="B22518" s="19">
        <v>2019</v>
      </c>
      <c r="C22518" s="19">
        <v>7</v>
      </c>
      <c r="D22518" s="19">
        <v>28</v>
      </c>
      <c r="E22518" s="19">
        <v>4</v>
      </c>
      <c r="F22518" s="69">
        <v>23668.46</v>
      </c>
      <c r="G22518" s="52">
        <f t="shared" si="351"/>
        <v>39222.82</v>
      </c>
      <c r="H22518" s="34">
        <v>0</v>
      </c>
      <c r="I22518" s="35">
        <v>2.6374855999999999E-2</v>
      </c>
      <c r="J22518" s="35">
        <f>H22518/(INDEX(Installed_Capacity!$H$6:$S$11,MATCH(Source_Data!B22518,Installed_Capacity!$G$6:$G$11,0),MATCH(Source_Data!C22518,Installed_Capacity!$H$5:$S$5,0)))</f>
        <v>0</v>
      </c>
      <c r="K22518" s="36">
        <f>I22518/(INDEX(Installed_Capacity!$H$15:$S$20,MATCH(Source_Data!B22518,Installed_Capacity!$G$15:$G$20,0),MATCH(Source_Data!C22518,Installed_Capacity!$H$14:$S$14,0)))</f>
        <v>6.4671042662279225E-6</v>
      </c>
      <c r="L22518" s="39">
        <v>0</v>
      </c>
      <c r="M22518" s="40">
        <v>2.9772447359999998</v>
      </c>
      <c r="N22518" s="40">
        <f>L22518/(INDEX(Installed_Capacity!$V$6:$AG$11,MATCH(Source_Data!B22518,Installed_Capacity!$U$6:$U$11,0),MATCH(Source_Data!C22518,Installed_Capacity!$V$5:$AG$5,0)))</f>
        <v>0</v>
      </c>
      <c r="O22518" s="41">
        <f>M22518/(INDEX(Installed_Capacity!$V$15:$AG$20,MATCH(Source_Data!B22518,Installed_Capacity!$U$15:$U$20,0),MATCH(Source_Data!C22518,Installed_Capacity!$V$14:$AG$14,0)))</f>
        <v>9.511265101925417E-4</v>
      </c>
      <c r="P22518" s="37">
        <v>0</v>
      </c>
      <c r="Q22518" s="38">
        <f>P22518/(INDEX(Installed_Capacity!$AJ$15:$AU$20,MATCH(Source_Data!B22518,Installed_Capacity!$AI$15:$AI$20,0),MATCH(Source_Data!C22518,Installed_Capacity!$AJ$14:$AU$14,0)))</f>
        <v>0</v>
      </c>
      <c r="R22518" s="63">
        <v>377.36808157000002</v>
      </c>
      <c r="S22518" s="42">
        <v>1022.428484692</v>
      </c>
      <c r="T22518" s="42">
        <f>R22518/(INDEX(Installed_Capacity!$H$25:$S$30,MATCH(Source_Data!B22518,Installed_Capacity!$G$25:$G$30,0),MATCH(Source_Data!C22518,Installed_Capacity!$H$24:$S$24,0)))</f>
        <v>0.26858938190035586</v>
      </c>
      <c r="U22518" s="43">
        <f>S22518/(INDEX(Installed_Capacity!$H$33:$S$38,MATCH(Source_Data!B22518,Installed_Capacity!$G$33:$G$38,0),MATCH(Source_Data!C22518,Installed_Capacity!$H$32:$S$32,0)))</f>
        <v>0.2703993157405889</v>
      </c>
      <c r="V22518" s="21"/>
      <c r="W22518" s="2"/>
    </row>
    <row r="22519" spans="1:23" x14ac:dyDescent="0.25">
      <c r="A22519" s="17">
        <v>43674</v>
      </c>
      <c r="B22519" s="19">
        <v>2019</v>
      </c>
      <c r="C22519" s="19">
        <v>7</v>
      </c>
      <c r="D22519" s="19">
        <v>28</v>
      </c>
      <c r="E22519" s="19">
        <v>5</v>
      </c>
      <c r="F22519" s="69">
        <v>23508.39</v>
      </c>
      <c r="G22519" s="52">
        <f t="shared" si="351"/>
        <v>39222.82</v>
      </c>
      <c r="H22519" s="34">
        <v>0</v>
      </c>
      <c r="I22519" s="35">
        <v>2.6080000999999998E-2</v>
      </c>
      <c r="J22519" s="35">
        <f>H22519/(INDEX(Installed_Capacity!$H$6:$S$11,MATCH(Source_Data!B22519,Installed_Capacity!$G$6:$G$11,0),MATCH(Source_Data!C22519,Installed_Capacity!$H$5:$S$5,0)))</f>
        <v>0</v>
      </c>
      <c r="K22519" s="36">
        <f>I22519/(INDEX(Installed_Capacity!$H$15:$S$20,MATCH(Source_Data!B22519,Installed_Capacity!$G$15:$G$20,0),MATCH(Source_Data!C22519,Installed_Capacity!$H$14:$S$14,0)))</f>
        <v>6.39480593677283E-6</v>
      </c>
      <c r="L22519" s="39">
        <v>0</v>
      </c>
      <c r="M22519" s="40">
        <v>3.071359926</v>
      </c>
      <c r="N22519" s="40">
        <f>L22519/(INDEX(Installed_Capacity!$V$6:$AG$11,MATCH(Source_Data!B22519,Installed_Capacity!$U$6:$U$11,0),MATCH(Source_Data!C22519,Installed_Capacity!$V$5:$AG$5,0)))</f>
        <v>0</v>
      </c>
      <c r="O22519" s="41">
        <f>M22519/(INDEX(Installed_Capacity!$V$15:$AG$20,MATCH(Source_Data!B22519,Installed_Capacity!$U$15:$U$20,0),MATCH(Source_Data!C22519,Installed_Capacity!$V$14:$AG$14,0)))</f>
        <v>9.8119305162879412E-4</v>
      </c>
      <c r="P22519" s="37">
        <v>0</v>
      </c>
      <c r="Q22519" s="38">
        <f>P22519/(INDEX(Installed_Capacity!$AJ$15:$AU$20,MATCH(Source_Data!B22519,Installed_Capacity!$AI$15:$AI$20,0),MATCH(Source_Data!C22519,Installed_Capacity!$AJ$14:$AU$14,0)))</f>
        <v>0</v>
      </c>
      <c r="R22519" s="63">
        <v>280.98431784299999</v>
      </c>
      <c r="S22519" s="42">
        <v>841.68704132100004</v>
      </c>
      <c r="T22519" s="42">
        <f>R22519/(INDEX(Installed_Capacity!$H$25:$S$30,MATCH(Source_Data!B22519,Installed_Capacity!$G$25:$G$30,0),MATCH(Source_Data!C22519,Installed_Capacity!$H$24:$S$24,0)))</f>
        <v>0.1999888383224199</v>
      </c>
      <c r="U22519" s="43">
        <f>S22519/(INDEX(Installed_Capacity!$H$33:$S$38,MATCH(Source_Data!B22519,Installed_Capacity!$G$33:$G$38,0),MATCH(Source_Data!C22519,Installed_Capacity!$H$32:$S$32,0)))</f>
        <v>0.22259904086052504</v>
      </c>
      <c r="V22519" s="21"/>
      <c r="W22519" s="2"/>
    </row>
    <row r="22520" spans="1:23" x14ac:dyDescent="0.25">
      <c r="A22520" s="17">
        <v>43674</v>
      </c>
      <c r="B22520" s="19">
        <v>2019</v>
      </c>
      <c r="C22520" s="19">
        <v>7</v>
      </c>
      <c r="D22520" s="19">
        <v>28</v>
      </c>
      <c r="E22520" s="19">
        <v>6</v>
      </c>
      <c r="F22520" s="69">
        <v>23374.15</v>
      </c>
      <c r="G22520" s="52">
        <f t="shared" si="351"/>
        <v>39222.82</v>
      </c>
      <c r="H22520" s="34">
        <v>0</v>
      </c>
      <c r="I22520" s="35">
        <v>1.829039538</v>
      </c>
      <c r="J22520" s="35">
        <f>H22520/(INDEX(Installed_Capacity!$H$6:$S$11,MATCH(Source_Data!B22520,Installed_Capacity!$G$6:$G$11,0),MATCH(Source_Data!C22520,Installed_Capacity!$H$5:$S$5,0)))</f>
        <v>0</v>
      </c>
      <c r="K22520" s="36">
        <f>I22520/(INDEX(Installed_Capacity!$H$15:$S$20,MATCH(Source_Data!B22520,Installed_Capacity!$G$15:$G$20,0),MATCH(Source_Data!C22520,Installed_Capacity!$H$14:$S$14,0)))</f>
        <v>4.4847977176820788E-4</v>
      </c>
      <c r="L22520" s="39">
        <v>3.531897E-3</v>
      </c>
      <c r="M22520" s="40">
        <v>3.070209346</v>
      </c>
      <c r="N22520" s="40">
        <f>L22520/(INDEX(Installed_Capacity!$V$6:$AG$11,MATCH(Source_Data!B22520,Installed_Capacity!$U$6:$U$11,0),MATCH(Source_Data!C22520,Installed_Capacity!$V$5:$AG$5,0)))</f>
        <v>2.015554807341125E-6</v>
      </c>
      <c r="O22520" s="41">
        <f>M22520/(INDEX(Installed_Capacity!$V$15:$AG$20,MATCH(Source_Data!B22520,Installed_Capacity!$U$15:$U$20,0),MATCH(Source_Data!C22520,Installed_Capacity!$V$14:$AG$14,0)))</f>
        <v>9.8082548119467249E-4</v>
      </c>
      <c r="P22520" s="37">
        <v>0</v>
      </c>
      <c r="Q22520" s="38">
        <f>P22520/(INDEX(Installed_Capacity!$AJ$15:$AU$20,MATCH(Source_Data!B22520,Installed_Capacity!$AI$15:$AI$20,0),MATCH(Source_Data!C22520,Installed_Capacity!$AJ$14:$AU$14,0)))</f>
        <v>0</v>
      </c>
      <c r="R22520" s="63">
        <v>199.36447451500001</v>
      </c>
      <c r="S22520" s="42">
        <v>543.68235497800003</v>
      </c>
      <c r="T22520" s="42">
        <f>R22520/(INDEX(Installed_Capacity!$H$25:$S$30,MATCH(Source_Data!B22520,Installed_Capacity!$G$25:$G$30,0),MATCH(Source_Data!C22520,Installed_Capacity!$H$24:$S$24,0)))</f>
        <v>0.14189642314234874</v>
      </c>
      <c r="U22520" s="43">
        <f>S22520/(INDEX(Installed_Capacity!$H$33:$S$38,MATCH(Source_Data!B22520,Installed_Capacity!$G$33:$G$38,0),MATCH(Source_Data!C22520,Installed_Capacity!$H$32:$S$32,0)))</f>
        <v>0.14378642513130824</v>
      </c>
      <c r="V22520" s="21"/>
      <c r="W22520" s="2"/>
    </row>
    <row r="22521" spans="1:23" x14ac:dyDescent="0.25">
      <c r="A22521" s="17">
        <v>43674</v>
      </c>
      <c r="B22521" s="19">
        <v>2019</v>
      </c>
      <c r="C22521" s="19">
        <v>7</v>
      </c>
      <c r="D22521" s="19">
        <v>28</v>
      </c>
      <c r="E22521" s="19">
        <v>7</v>
      </c>
      <c r="F22521" s="69">
        <v>24278.02</v>
      </c>
      <c r="G22521" s="52">
        <f t="shared" si="351"/>
        <v>39222.82</v>
      </c>
      <c r="H22521" s="34">
        <v>63.480353587000003</v>
      </c>
      <c r="I22521" s="35">
        <v>224.112467974</v>
      </c>
      <c r="J22521" s="35">
        <f>H22521/(INDEX(Installed_Capacity!$H$6:$S$11,MATCH(Source_Data!B22521,Installed_Capacity!$G$6:$G$11,0),MATCH(Source_Data!C22521,Installed_Capacity!$H$5:$S$5,0)))</f>
        <v>3.869620695589096E-2</v>
      </c>
      <c r="K22521" s="36">
        <f>I22521/(INDEX(Installed_Capacity!$H$15:$S$20,MATCH(Source_Data!B22521,Installed_Capacity!$G$15:$G$20,0),MATCH(Source_Data!C22521,Installed_Capacity!$H$14:$S$14,0)))</f>
        <v>5.4952288564135636E-2</v>
      </c>
      <c r="L22521" s="39">
        <v>119.711785007</v>
      </c>
      <c r="M22521" s="40">
        <v>235.267467947</v>
      </c>
      <c r="N22521" s="40">
        <f>L22521/(INDEX(Installed_Capacity!$V$6:$AG$11,MATCH(Source_Data!B22521,Installed_Capacity!$U$6:$U$11,0),MATCH(Source_Data!C22521,Installed_Capacity!$V$5:$AG$5,0)))</f>
        <v>6.8316166571744885E-2</v>
      </c>
      <c r="O22521" s="41">
        <f>M22521/(INDEX(Installed_Capacity!$V$15:$AG$20,MATCH(Source_Data!B22521,Installed_Capacity!$U$15:$U$20,0),MATCH(Source_Data!C22521,Installed_Capacity!$V$14:$AG$14,0)))</f>
        <v>7.5159802297914205E-2</v>
      </c>
      <c r="P22521" s="37">
        <v>0</v>
      </c>
      <c r="Q22521" s="38">
        <f>P22521/(INDEX(Installed_Capacity!$AJ$15:$AU$20,MATCH(Source_Data!B22521,Installed_Capacity!$AI$15:$AI$20,0),MATCH(Source_Data!C22521,Installed_Capacity!$AJ$14:$AU$14,0)))</f>
        <v>0</v>
      </c>
      <c r="R22521" s="63">
        <v>246.93743766099999</v>
      </c>
      <c r="S22521" s="42">
        <v>466.74321445999999</v>
      </c>
      <c r="T22521" s="42">
        <f>R22521/(INDEX(Installed_Capacity!$H$25:$S$30,MATCH(Source_Data!B22521,Installed_Capacity!$G$25:$G$30,0),MATCH(Source_Data!C22521,Installed_Capacity!$H$24:$S$24,0)))</f>
        <v>0.17575618338861207</v>
      </c>
      <c r="U22521" s="43">
        <f>S22521/(INDEX(Installed_Capacity!$H$33:$S$38,MATCH(Source_Data!B22521,Installed_Capacity!$G$33:$G$38,0),MATCH(Source_Data!C22521,Installed_Capacity!$H$32:$S$32,0)))</f>
        <v>0.1234385071485621</v>
      </c>
      <c r="V22521" s="21"/>
      <c r="W22521" s="2"/>
    </row>
    <row r="22522" spans="1:23" x14ac:dyDescent="0.25">
      <c r="A22522" s="17">
        <v>43674</v>
      </c>
      <c r="B22522" s="19">
        <v>2019</v>
      </c>
      <c r="C22522" s="19">
        <v>7</v>
      </c>
      <c r="D22522" s="19">
        <v>28</v>
      </c>
      <c r="E22522" s="19">
        <v>8</v>
      </c>
      <c r="F22522" s="69">
        <v>25301.68</v>
      </c>
      <c r="G22522" s="52">
        <f t="shared" si="351"/>
        <v>39222.82</v>
      </c>
      <c r="H22522" s="34">
        <v>517.23458982800003</v>
      </c>
      <c r="I22522" s="35">
        <v>1163.9854631010001</v>
      </c>
      <c r="J22522" s="35">
        <f>H22522/(INDEX(Installed_Capacity!$H$6:$S$11,MATCH(Source_Data!B22522,Installed_Capacity!$G$6:$G$11,0),MATCH(Source_Data!C22522,Installed_Capacity!$H$5:$S$5,0)))</f>
        <v>0.31529466365210185</v>
      </c>
      <c r="K22522" s="36">
        <f>I22522/(INDEX(Installed_Capacity!$H$15:$S$20,MATCH(Source_Data!B22522,Installed_Capacity!$G$15:$G$20,0),MATCH(Source_Data!C22522,Installed_Capacity!$H$14:$S$14,0)))</f>
        <v>0.28540877547341914</v>
      </c>
      <c r="L22522" s="39">
        <v>850.49117516299998</v>
      </c>
      <c r="M22522" s="40">
        <v>1401.563136174</v>
      </c>
      <c r="N22522" s="40">
        <f>L22522/(INDEX(Installed_Capacity!$V$6:$AG$11,MATCH(Source_Data!B22522,Installed_Capacity!$U$6:$U$11,0),MATCH(Source_Data!C22522,Installed_Capacity!$V$5:$AG$5,0)))</f>
        <v>0.48535151979261781</v>
      </c>
      <c r="O22522" s="41">
        <f>M22522/(INDEX(Installed_Capacity!$V$15:$AG$20,MATCH(Source_Data!B22522,Installed_Capacity!$U$15:$U$20,0),MATCH(Source_Data!C22522,Installed_Capacity!$V$14:$AG$14,0)))</f>
        <v>0.44775084775687407</v>
      </c>
      <c r="P22522" s="37">
        <v>19.442459274000001</v>
      </c>
      <c r="Q22522" s="38">
        <f>P22522/(INDEX(Installed_Capacity!$AJ$15:$AU$20,MATCH(Source_Data!B22522,Installed_Capacity!$AI$15:$AI$20,0),MATCH(Source_Data!C22522,Installed_Capacity!$AJ$14:$AU$14,0)))</f>
        <v>2.1202245664122137E-2</v>
      </c>
      <c r="R22522" s="63">
        <v>281.33043321999997</v>
      </c>
      <c r="S22522" s="42">
        <v>316.67410021799998</v>
      </c>
      <c r="T22522" s="42">
        <f>R22522/(INDEX(Installed_Capacity!$H$25:$S$30,MATCH(Source_Data!B22522,Installed_Capacity!$G$25:$G$30,0),MATCH(Source_Data!C22522,Installed_Capacity!$H$24:$S$24,0)))</f>
        <v>0.20023518378647681</v>
      </c>
      <c r="U22522" s="43">
        <f>S22522/(INDEX(Installed_Capacity!$H$33:$S$38,MATCH(Source_Data!B22522,Installed_Capacity!$G$33:$G$38,0),MATCH(Source_Data!C22522,Installed_Capacity!$H$32:$S$32,0)))</f>
        <v>8.3750072786273069E-2</v>
      </c>
      <c r="V22522" s="21"/>
      <c r="W22522" s="2"/>
    </row>
    <row r="22523" spans="1:23" x14ac:dyDescent="0.25">
      <c r="A22523" s="17">
        <v>43674</v>
      </c>
      <c r="B22523" s="19">
        <v>2019</v>
      </c>
      <c r="C22523" s="19">
        <v>7</v>
      </c>
      <c r="D22523" s="19">
        <v>28</v>
      </c>
      <c r="E22523" s="19">
        <v>9</v>
      </c>
      <c r="F22523" s="69">
        <v>26550.16</v>
      </c>
      <c r="G22523" s="52">
        <f t="shared" si="351"/>
        <v>39222.82</v>
      </c>
      <c r="H22523" s="34">
        <v>1003.249563226</v>
      </c>
      <c r="I22523" s="35">
        <v>2266.575942557</v>
      </c>
      <c r="J22523" s="35">
        <f>H22523/(INDEX(Installed_Capacity!$H$6:$S$11,MATCH(Source_Data!B22523,Installed_Capacity!$G$6:$G$11,0),MATCH(Source_Data!C22523,Installed_Capacity!$H$5:$S$5,0)))</f>
        <v>0.61155854580732461</v>
      </c>
      <c r="K22523" s="36">
        <f>I22523/(INDEX(Installed_Capacity!$H$15:$S$20,MATCH(Source_Data!B22523,Installed_Capacity!$G$15:$G$20,0),MATCH(Source_Data!C22523,Installed_Capacity!$H$14:$S$14,0)))</f>
        <v>0.55576352522417372</v>
      </c>
      <c r="L22523" s="39">
        <v>1392.397797569</v>
      </c>
      <c r="M22523" s="40">
        <v>2191.0798420450001</v>
      </c>
      <c r="N22523" s="40">
        <f>L22523/(INDEX(Installed_Capacity!$V$6:$AG$11,MATCH(Source_Data!B22523,Installed_Capacity!$U$6:$U$11,0),MATCH(Source_Data!C22523,Installed_Capacity!$V$5:$AG$5,0)))</f>
        <v>0.79460246848121352</v>
      </c>
      <c r="O22523" s="41">
        <f>M22523/(INDEX(Installed_Capacity!$V$15:$AG$20,MATCH(Source_Data!B22523,Installed_Capacity!$U$15:$U$20,0),MATCH(Source_Data!C22523,Installed_Capacity!$V$14:$AG$14,0)))</f>
        <v>0.69997407284608482</v>
      </c>
      <c r="P22523" s="37">
        <v>168.82710646300001</v>
      </c>
      <c r="Q22523" s="38">
        <f>P22523/(INDEX(Installed_Capacity!$AJ$15:$AU$20,MATCH(Source_Data!B22523,Installed_Capacity!$AI$15:$AI$20,0),MATCH(Source_Data!C22523,Installed_Capacity!$AJ$14:$AU$14,0)))</f>
        <v>0.18410807684078517</v>
      </c>
      <c r="R22523" s="63">
        <v>251.89931418</v>
      </c>
      <c r="S22523" s="42">
        <v>145.83153694200001</v>
      </c>
      <c r="T22523" s="42">
        <f>R22523/(INDEX(Installed_Capacity!$H$25:$S$30,MATCH(Source_Data!B22523,Installed_Capacity!$G$25:$G$30,0),MATCH(Source_Data!C22523,Installed_Capacity!$H$24:$S$24,0)))</f>
        <v>0.17928776809964411</v>
      </c>
      <c r="U22523" s="43">
        <f>S22523/(INDEX(Installed_Capacity!$H$33:$S$38,MATCH(Source_Data!B22523,Installed_Capacity!$G$33:$G$38,0),MATCH(Source_Data!C22523,Installed_Capacity!$H$32:$S$32,0)))</f>
        <v>3.8567732015402603E-2</v>
      </c>
      <c r="V22523" s="21"/>
      <c r="W22523" s="2"/>
    </row>
    <row r="22524" spans="1:23" x14ac:dyDescent="0.25">
      <c r="A22524" s="17">
        <v>43674</v>
      </c>
      <c r="B22524" s="19">
        <v>2019</v>
      </c>
      <c r="C22524" s="19">
        <v>7</v>
      </c>
      <c r="D22524" s="19">
        <v>28</v>
      </c>
      <c r="E22524" s="19">
        <v>10</v>
      </c>
      <c r="F22524" s="69">
        <v>28132.57</v>
      </c>
      <c r="G22524" s="52">
        <f t="shared" si="351"/>
        <v>39222.82</v>
      </c>
      <c r="H22524" s="34">
        <v>1263.9313321720001</v>
      </c>
      <c r="I22524" s="35">
        <v>3096.757263517</v>
      </c>
      <c r="J22524" s="35">
        <f>H22524/(INDEX(Installed_Capacity!$H$6:$S$11,MATCH(Source_Data!B22524,Installed_Capacity!$G$6:$G$11,0),MATCH(Source_Data!C22524,Installed_Capacity!$H$5:$S$5,0)))</f>
        <v>0.77046433493367805</v>
      </c>
      <c r="K22524" s="36">
        <f>I22524/(INDEX(Installed_Capacity!$H$15:$S$20,MATCH(Source_Data!B22524,Installed_Capacity!$G$15:$G$20,0),MATCH(Source_Data!C22524,Installed_Capacity!$H$14:$S$14,0)))</f>
        <v>0.75932365698463333</v>
      </c>
      <c r="L22524" s="39">
        <v>1543.7759704089999</v>
      </c>
      <c r="M22524" s="40">
        <v>2539.5726131790002</v>
      </c>
      <c r="N22524" s="40">
        <f>L22524/(INDEX(Installed_Capacity!$V$6:$AG$11,MATCH(Source_Data!B22524,Installed_Capacity!$U$6:$U$11,0),MATCH(Source_Data!C22524,Installed_Capacity!$V$5:$AG$5,0)))</f>
        <v>0.88098975667058521</v>
      </c>
      <c r="O22524" s="41">
        <f>M22524/(INDEX(Installed_Capacity!$V$15:$AG$20,MATCH(Source_Data!B22524,Installed_Capacity!$U$15:$U$20,0),MATCH(Source_Data!C22524,Installed_Capacity!$V$14:$AG$14,0)))</f>
        <v>0.8113054354405268</v>
      </c>
      <c r="P22524" s="37">
        <v>318.03733035800002</v>
      </c>
      <c r="Q22524" s="38">
        <f>P22524/(INDEX(Installed_Capacity!$AJ$15:$AU$20,MATCH(Source_Data!B22524,Installed_Capacity!$AI$15:$AI$20,0),MATCH(Source_Data!C22524,Installed_Capacity!$AJ$14:$AU$14,0)))</f>
        <v>0.34682369722791712</v>
      </c>
      <c r="R22524" s="63">
        <v>175.75482872500001</v>
      </c>
      <c r="S22524" s="42">
        <v>144.23684640100001</v>
      </c>
      <c r="T22524" s="42">
        <f>R22524/(INDEX(Installed_Capacity!$H$25:$S$30,MATCH(Source_Data!B22524,Installed_Capacity!$G$25:$G$30,0),MATCH(Source_Data!C22524,Installed_Capacity!$H$24:$S$24,0)))</f>
        <v>0.12509240478647685</v>
      </c>
      <c r="U22524" s="43">
        <f>S22524/(INDEX(Installed_Capacity!$H$33:$S$38,MATCH(Source_Data!B22524,Installed_Capacity!$G$33:$G$38,0),MATCH(Source_Data!C22524,Installed_Capacity!$H$32:$S$32,0)))</f>
        <v>3.8145987866486125E-2</v>
      </c>
      <c r="V22524" s="21"/>
      <c r="W22524" s="2"/>
    </row>
    <row r="22525" spans="1:23" x14ac:dyDescent="0.25">
      <c r="A22525" s="17">
        <v>43674</v>
      </c>
      <c r="B22525" s="19">
        <v>2019</v>
      </c>
      <c r="C22525" s="19">
        <v>7</v>
      </c>
      <c r="D22525" s="19">
        <v>28</v>
      </c>
      <c r="E22525" s="19">
        <v>11</v>
      </c>
      <c r="F22525" s="69">
        <v>29721.66</v>
      </c>
      <c r="G22525" s="52">
        <f t="shared" si="351"/>
        <v>39222.82</v>
      </c>
      <c r="H22525" s="34">
        <v>1407.8117413370001</v>
      </c>
      <c r="I22525" s="35">
        <v>3358.9356797820001</v>
      </c>
      <c r="J22525" s="35">
        <f>H22525/(INDEX(Installed_Capacity!$H$6:$S$11,MATCH(Source_Data!B22525,Installed_Capacity!$G$6:$G$11,0),MATCH(Source_Data!C22525,Installed_Capacity!$H$5:$S$5,0)))</f>
        <v>0.85817062160891933</v>
      </c>
      <c r="K22525" s="36">
        <f>I22525/(INDEX(Installed_Capacity!$H$15:$S$20,MATCH(Source_Data!B22525,Installed_Capacity!$G$15:$G$20,0),MATCH(Source_Data!C22525,Installed_Capacity!$H$14:$S$14,0)))</f>
        <v>0.82360970102370834</v>
      </c>
      <c r="L22525" s="39">
        <v>1584.072400925</v>
      </c>
      <c r="M22525" s="40">
        <v>2671.908446379</v>
      </c>
      <c r="N22525" s="40">
        <f>L22525/(INDEX(Installed_Capacity!$V$6:$AG$11,MATCH(Source_Data!B22525,Installed_Capacity!$U$6:$U$11,0),MATCH(Source_Data!C22525,Installed_Capacity!$V$5:$AG$5,0)))</f>
        <v>0.90398580220793012</v>
      </c>
      <c r="O22525" s="41">
        <f>M22525/(INDEX(Installed_Capacity!$V$15:$AG$20,MATCH(Source_Data!B22525,Installed_Capacity!$U$15:$U$20,0),MATCH(Source_Data!C22525,Installed_Capacity!$V$14:$AG$14,0)))</f>
        <v>0.85358214775879093</v>
      </c>
      <c r="P22525" s="37">
        <v>485.95512646999998</v>
      </c>
      <c r="Q22525" s="38">
        <f>P22525/(INDEX(Installed_Capacity!$AJ$15:$AU$20,MATCH(Source_Data!B22525,Installed_Capacity!$AI$15:$AI$20,0),MATCH(Source_Data!C22525,Installed_Capacity!$AJ$14:$AU$14,0)))</f>
        <v>0.52994015972737185</v>
      </c>
      <c r="R22525" s="63">
        <v>108.317422775</v>
      </c>
      <c r="S22525" s="42">
        <v>309.35255106699998</v>
      </c>
      <c r="T22525" s="42">
        <f>R22525/(INDEX(Installed_Capacity!$H$25:$S$30,MATCH(Source_Data!B22525,Installed_Capacity!$G$25:$G$30,0),MATCH(Source_Data!C22525,Installed_Capacity!$H$24:$S$24,0)))</f>
        <v>7.7094251085409238E-2</v>
      </c>
      <c r="U22525" s="43">
        <f>S22525/(INDEX(Installed_Capacity!$H$33:$S$38,MATCH(Source_Data!B22525,Installed_Capacity!$G$33:$G$38,0),MATCH(Source_Data!C22525,Installed_Capacity!$H$32:$S$32,0)))</f>
        <v>8.1813759479051507E-2</v>
      </c>
      <c r="V22525" s="21"/>
      <c r="W22525" s="2"/>
    </row>
    <row r="22526" spans="1:23" x14ac:dyDescent="0.25">
      <c r="A22526" s="17">
        <v>43674</v>
      </c>
      <c r="B22526" s="19">
        <v>2019</v>
      </c>
      <c r="C22526" s="19">
        <v>7</v>
      </c>
      <c r="D22526" s="19">
        <v>28</v>
      </c>
      <c r="E22526" s="19">
        <v>12</v>
      </c>
      <c r="F22526" s="69">
        <v>31560.2</v>
      </c>
      <c r="G22526" s="52">
        <f t="shared" si="351"/>
        <v>39222.82</v>
      </c>
      <c r="H22526" s="34">
        <v>1493.368136756</v>
      </c>
      <c r="I22526" s="35">
        <v>3732.685564506</v>
      </c>
      <c r="J22526" s="35">
        <f>H22526/(INDEX(Installed_Capacity!$H$6:$S$11,MATCH(Source_Data!B22526,Installed_Capacity!$G$6:$G$11,0),MATCH(Source_Data!C22526,Installed_Capacity!$H$5:$S$5,0)))</f>
        <v>0.91032389102945477</v>
      </c>
      <c r="K22526" s="36">
        <f>I22526/(INDEX(Installed_Capacity!$H$15:$S$20,MATCH(Source_Data!B22526,Installed_Capacity!$G$15:$G$20,0),MATCH(Source_Data!C22526,Installed_Capacity!$H$14:$S$14,0)))</f>
        <v>0.91525302502899486</v>
      </c>
      <c r="L22526" s="39">
        <v>1587.4834829690001</v>
      </c>
      <c r="M22526" s="40">
        <v>2727.3810928389998</v>
      </c>
      <c r="N22526" s="40">
        <f>L22526/(INDEX(Installed_Capacity!$V$6:$AG$11,MATCH(Source_Data!B22526,Installed_Capacity!$U$6:$U$11,0),MATCH(Source_Data!C22526,Installed_Capacity!$V$5:$AG$5,0)))</f>
        <v>0.90593241129987678</v>
      </c>
      <c r="O22526" s="41">
        <f>M22526/(INDEX(Installed_Capacity!$V$15:$AG$20,MATCH(Source_Data!B22526,Installed_Capacity!$U$15:$U$20,0),MATCH(Source_Data!C22526,Installed_Capacity!$V$14:$AG$14,0)))</f>
        <v>0.87130373577628473</v>
      </c>
      <c r="P22526" s="37">
        <v>681.76347754400001</v>
      </c>
      <c r="Q22526" s="38">
        <f>P22526/(INDEX(Installed_Capacity!$AJ$15:$AU$20,MATCH(Source_Data!B22526,Installed_Capacity!$AI$15:$AI$20,0),MATCH(Source_Data!C22526,Installed_Capacity!$AJ$14:$AU$14,0)))</f>
        <v>0.74347162218538709</v>
      </c>
      <c r="R22526" s="63">
        <v>47.954887065999998</v>
      </c>
      <c r="S22526" s="42">
        <v>605.57449937000001</v>
      </c>
      <c r="T22526" s="42">
        <f>R22526/(INDEX(Installed_Capacity!$H$25:$S$30,MATCH(Source_Data!B22526,Installed_Capacity!$G$25:$G$30,0),MATCH(Source_Data!C22526,Installed_Capacity!$H$24:$S$24,0)))</f>
        <v>3.4131592217793584E-2</v>
      </c>
      <c r="U22526" s="43">
        <f>S22526/(INDEX(Installed_Capacity!$H$33:$S$38,MATCH(Source_Data!B22526,Installed_Capacity!$G$33:$G$38,0),MATCH(Source_Data!C22526,Installed_Capacity!$H$32:$S$32,0)))</f>
        <v>0.1601548985687008</v>
      </c>
      <c r="V22526" s="21"/>
      <c r="W22526" s="2"/>
    </row>
    <row r="22527" spans="1:23" x14ac:dyDescent="0.25">
      <c r="A22527" s="17">
        <v>43674</v>
      </c>
      <c r="B22527" s="19">
        <v>2019</v>
      </c>
      <c r="C22527" s="19">
        <v>7</v>
      </c>
      <c r="D22527" s="19">
        <v>28</v>
      </c>
      <c r="E22527" s="19">
        <v>13</v>
      </c>
      <c r="F22527" s="69">
        <v>33538.019999999997</v>
      </c>
      <c r="G22527" s="52">
        <f t="shared" si="351"/>
        <v>39222.82</v>
      </c>
      <c r="H22527" s="34">
        <v>1513.5865712340001</v>
      </c>
      <c r="I22527" s="35">
        <v>3718.318338777</v>
      </c>
      <c r="J22527" s="35">
        <f>H22527/(INDEX(Installed_Capacity!$H$6:$S$11,MATCH(Source_Data!B22527,Installed_Capacity!$G$6:$G$11,0),MATCH(Source_Data!C22527,Installed_Capacity!$H$5:$S$5,0)))</f>
        <v>0.92264859750438899</v>
      </c>
      <c r="K22527" s="36">
        <f>I22527/(INDEX(Installed_Capacity!$H$15:$S$20,MATCH(Source_Data!B22527,Installed_Capacity!$G$15:$G$20,0),MATCH(Source_Data!C22527,Installed_Capacity!$H$14:$S$14,0)))</f>
        <v>0.91173018695905905</v>
      </c>
      <c r="L22527" s="39">
        <v>1579.2790279559999</v>
      </c>
      <c r="M22527" s="40">
        <v>2668.681189939</v>
      </c>
      <c r="N22527" s="40">
        <f>L22527/(INDEX(Installed_Capacity!$V$6:$AG$11,MATCH(Source_Data!B22527,Installed_Capacity!$U$6:$U$11,0),MATCH(Source_Data!C22527,Installed_Capacity!$V$5:$AG$5,0)))</f>
        <v>0.90125035835692113</v>
      </c>
      <c r="O22527" s="41">
        <f>M22527/(INDEX(Installed_Capacity!$V$15:$AG$20,MATCH(Source_Data!B22527,Installed_Capacity!$U$15:$U$20,0),MATCH(Source_Data!C22527,Installed_Capacity!$V$14:$AG$14,0)))</f>
        <v>0.85255115117387537</v>
      </c>
      <c r="P22527" s="37">
        <v>633.01856909799994</v>
      </c>
      <c r="Q22527" s="38">
        <f>P22527/(INDEX(Installed_Capacity!$AJ$15:$AU$20,MATCH(Source_Data!B22527,Installed_Capacity!$AI$15:$AI$20,0),MATCH(Source_Data!C22527,Installed_Capacity!$AJ$14:$AU$14,0)))</f>
        <v>0.69031468822028352</v>
      </c>
      <c r="R22527" s="63">
        <v>24.597488001999999</v>
      </c>
      <c r="S22527" s="42">
        <v>930.172409743</v>
      </c>
      <c r="T22527" s="42">
        <f>R22527/(INDEX(Installed_Capacity!$H$25:$S$30,MATCH(Source_Data!B22527,Installed_Capacity!$G$25:$G$30,0),MATCH(Source_Data!C22527,Installed_Capacity!$H$24:$S$24,0)))</f>
        <v>1.7507108898220637E-2</v>
      </c>
      <c r="U22527" s="43">
        <f>S22527/(INDEX(Installed_Capacity!$H$33:$S$38,MATCH(Source_Data!B22527,Installed_Capacity!$G$33:$G$38,0),MATCH(Source_Data!C22527,Installed_Capacity!$H$32:$S$32,0)))</f>
        <v>0.24600056324824526</v>
      </c>
      <c r="V22527" s="21"/>
      <c r="W22527" s="2"/>
    </row>
    <row r="22528" spans="1:23" x14ac:dyDescent="0.25">
      <c r="A22528" s="17">
        <v>43674</v>
      </c>
      <c r="B22528" s="19">
        <v>2019</v>
      </c>
      <c r="C22528" s="19">
        <v>7</v>
      </c>
      <c r="D22528" s="19">
        <v>28</v>
      </c>
      <c r="E22528" s="19">
        <v>14</v>
      </c>
      <c r="F22528" s="69">
        <v>35354.44</v>
      </c>
      <c r="G22528" s="52">
        <f t="shared" si="351"/>
        <v>39222.82</v>
      </c>
      <c r="H22528" s="34">
        <v>1508.200890519</v>
      </c>
      <c r="I22528" s="35">
        <v>3669.6896911829999</v>
      </c>
      <c r="J22528" s="35">
        <f>H22528/(INDEX(Installed_Capacity!$H$6:$S$11,MATCH(Source_Data!B22528,Installed_Capacity!$G$6:$G$11,0),MATCH(Source_Data!C22528,Installed_Capacity!$H$5:$S$5,0)))</f>
        <v>0.91936560672425149</v>
      </c>
      <c r="K22528" s="36">
        <f>I22528/(INDEX(Installed_Capacity!$H$15:$S$20,MATCH(Source_Data!B22528,Installed_Capacity!$G$15:$G$20,0),MATCH(Source_Data!C22528,Installed_Capacity!$H$14:$S$14,0)))</f>
        <v>0.89980646179005519</v>
      </c>
      <c r="L22528" s="39">
        <v>1578.6967508719999</v>
      </c>
      <c r="M22528" s="40">
        <v>2533.1165497940001</v>
      </c>
      <c r="N22528" s="40">
        <f>L22528/(INDEX(Installed_Capacity!$V$6:$AG$11,MATCH(Source_Data!B22528,Installed_Capacity!$U$6:$U$11,0),MATCH(Source_Data!C22528,Installed_Capacity!$V$5:$AG$5,0)))</f>
        <v>0.90091806911523009</v>
      </c>
      <c r="O22528" s="41">
        <f>M22528/(INDEX(Installed_Capacity!$V$15:$AG$20,MATCH(Source_Data!B22528,Installed_Capacity!$U$15:$U$20,0),MATCH(Source_Data!C22528,Installed_Capacity!$V$14:$AG$14,0)))</f>
        <v>0.80924294693808441</v>
      </c>
      <c r="P22528" s="37">
        <v>596.015338993</v>
      </c>
      <c r="Q22528" s="38">
        <f>P22528/(INDEX(Installed_Capacity!$AJ$15:$AU$20,MATCH(Source_Data!B22528,Installed_Capacity!$AI$15:$AI$20,0),MATCH(Source_Data!C22528,Installed_Capacity!$AJ$14:$AU$14,0)))</f>
        <v>0.64996220173718644</v>
      </c>
      <c r="R22528" s="63">
        <v>54.346837649000001</v>
      </c>
      <c r="S22528" s="42">
        <v>1332.8488095800001</v>
      </c>
      <c r="T22528" s="42">
        <f>R22528/(INDEX(Installed_Capacity!$H$25:$S$30,MATCH(Source_Data!B22528,Installed_Capacity!$G$25:$G$30,0),MATCH(Source_Data!C22528,Installed_Capacity!$H$24:$S$24,0)))</f>
        <v>3.8681023237722413E-2</v>
      </c>
      <c r="U22528" s="43">
        <f>S22528/(INDEX(Installed_Capacity!$H$33:$S$38,MATCH(Source_Data!B22528,Installed_Capacity!$G$33:$G$38,0),MATCH(Source_Data!C22528,Installed_Capacity!$H$32:$S$32,0)))</f>
        <v>0.35249546691244538</v>
      </c>
      <c r="V22528" s="21"/>
      <c r="W22528" s="2"/>
    </row>
    <row r="22529" spans="1:23" x14ac:dyDescent="0.25">
      <c r="A22529" s="17">
        <v>43674</v>
      </c>
      <c r="B22529" s="19">
        <v>2019</v>
      </c>
      <c r="C22529" s="19">
        <v>7</v>
      </c>
      <c r="D22529" s="19">
        <v>28</v>
      </c>
      <c r="E22529" s="19">
        <v>15</v>
      </c>
      <c r="F22529" s="69">
        <v>36899.26</v>
      </c>
      <c r="G22529" s="52">
        <f t="shared" si="351"/>
        <v>39222.82</v>
      </c>
      <c r="H22529" s="34">
        <v>1484.108808085</v>
      </c>
      <c r="I22529" s="35">
        <v>3514.9369049440002</v>
      </c>
      <c r="J22529" s="35">
        <f>H22529/(INDEX(Installed_Capacity!$H$6:$S$11,MATCH(Source_Data!B22529,Installed_Capacity!$G$6:$G$11,0),MATCH(Source_Data!C22529,Installed_Capacity!$H$5:$S$5,0)))</f>
        <v>0.90467961089742022</v>
      </c>
      <c r="K22529" s="36">
        <f>I22529/(INDEX(Installed_Capacity!$H$15:$S$20,MATCH(Source_Data!B22529,Installed_Capacity!$G$15:$G$20,0),MATCH(Source_Data!C22529,Installed_Capacity!$H$14:$S$14,0)))</f>
        <v>0.86186113977211154</v>
      </c>
      <c r="L22529" s="39">
        <v>1571.4172915260001</v>
      </c>
      <c r="M22529" s="40">
        <v>2503.478370202</v>
      </c>
      <c r="N22529" s="40">
        <f>L22529/(INDEX(Installed_Capacity!$V$6:$AG$11,MATCH(Source_Data!B22529,Installed_Capacity!$U$6:$U$11,0),MATCH(Source_Data!C22529,Installed_Capacity!$V$5:$AG$5,0)))</f>
        <v>0.89676388532117435</v>
      </c>
      <c r="O22529" s="41">
        <f>M22529/(INDEX(Installed_Capacity!$V$15:$AG$20,MATCH(Source_Data!B22529,Installed_Capacity!$U$15:$U$20,0),MATCH(Source_Data!C22529,Installed_Capacity!$V$14:$AG$14,0)))</f>
        <v>0.79977457573469035</v>
      </c>
      <c r="P22529" s="37">
        <v>696.64097949300003</v>
      </c>
      <c r="Q22529" s="38">
        <f>P22529/(INDEX(Installed_Capacity!$AJ$15:$AU$20,MATCH(Source_Data!B22529,Installed_Capacity!$AI$15:$AI$20,0),MATCH(Source_Data!C22529,Installed_Capacity!$AJ$14:$AU$14,0)))</f>
        <v>0.75969572463794988</v>
      </c>
      <c r="R22529" s="63">
        <v>90.543116416999993</v>
      </c>
      <c r="S22529" s="42">
        <v>1295.3041609029999</v>
      </c>
      <c r="T22529" s="42">
        <f>R22529/(INDEX(Installed_Capacity!$H$25:$S$30,MATCH(Source_Data!B22529,Installed_Capacity!$G$25:$G$30,0),MATCH(Source_Data!C22529,Installed_Capacity!$H$24:$S$24,0)))</f>
        <v>6.4443499229181481E-2</v>
      </c>
      <c r="U22529" s="43">
        <f>S22529/(INDEX(Installed_Capacity!$H$33:$S$38,MATCH(Source_Data!B22529,Installed_Capacity!$G$33:$G$38,0),MATCH(Source_Data!C22529,Installed_Capacity!$H$32:$S$32,0)))</f>
        <v>0.3425661198099535</v>
      </c>
      <c r="V22529" s="21"/>
      <c r="W22529" s="2"/>
    </row>
    <row r="22530" spans="1:23" x14ac:dyDescent="0.25">
      <c r="A22530" s="17">
        <v>43674</v>
      </c>
      <c r="B22530" s="19">
        <v>2019</v>
      </c>
      <c r="C22530" s="19">
        <v>7</v>
      </c>
      <c r="D22530" s="19">
        <v>28</v>
      </c>
      <c r="E22530" s="19">
        <v>16</v>
      </c>
      <c r="F22530" s="69">
        <v>38161.89</v>
      </c>
      <c r="G22530" s="52">
        <f t="shared" si="351"/>
        <v>39222.82</v>
      </c>
      <c r="H22530" s="34">
        <v>1411.4328772020001</v>
      </c>
      <c r="I22530" s="35">
        <v>3256.3459887069998</v>
      </c>
      <c r="J22530" s="35">
        <f>H22530/(INDEX(Installed_Capacity!$H$6:$S$11,MATCH(Source_Data!B22530,Installed_Capacity!$G$6:$G$11,0),MATCH(Source_Data!C22530,Installed_Capacity!$H$5:$S$5,0)))</f>
        <v>0.86037798522505615</v>
      </c>
      <c r="K22530" s="36">
        <f>I22530/(INDEX(Installed_Capacity!$H$15:$S$20,MATCH(Source_Data!B22530,Installed_Capacity!$G$15:$G$20,0),MATCH(Source_Data!C22530,Installed_Capacity!$H$14:$S$14,0)))</f>
        <v>0.79845474932190041</v>
      </c>
      <c r="L22530" s="39">
        <v>1558.479319995</v>
      </c>
      <c r="M22530" s="40">
        <v>2444.5623131420002</v>
      </c>
      <c r="N22530" s="40">
        <f>L22530/(INDEX(Installed_Capacity!$V$6:$AG$11,MATCH(Source_Data!B22530,Installed_Capacity!$U$6:$U$11,0),MATCH(Source_Data!C22530,Installed_Capacity!$V$5:$AG$5,0)))</f>
        <v>0.88938054692921387</v>
      </c>
      <c r="O22530" s="41">
        <f>M22530/(INDEX(Installed_Capacity!$V$15:$AG$20,MATCH(Source_Data!B22530,Installed_Capacity!$U$15:$U$20,0),MATCH(Source_Data!C22530,Installed_Capacity!$V$14:$AG$14,0)))</f>
        <v>0.78095293736945859</v>
      </c>
      <c r="P22530" s="37">
        <v>538.06999005600005</v>
      </c>
      <c r="Q22530" s="38">
        <f>P22530/(INDEX(Installed_Capacity!$AJ$15:$AU$20,MATCH(Source_Data!B22530,Installed_Capacity!$AI$15:$AI$20,0),MATCH(Source_Data!C22530,Installed_Capacity!$AJ$14:$AU$14,0)))</f>
        <v>0.58677207203489645</v>
      </c>
      <c r="R22530" s="63">
        <v>206.803140974</v>
      </c>
      <c r="S22530" s="42">
        <v>1395.772581922</v>
      </c>
      <c r="T22530" s="42">
        <f>R22530/(INDEX(Installed_Capacity!$H$25:$S$30,MATCH(Source_Data!B22530,Installed_Capacity!$G$25:$G$30,0),MATCH(Source_Data!C22530,Installed_Capacity!$H$24:$S$24,0)))</f>
        <v>0.14719084766832738</v>
      </c>
      <c r="U22530" s="43">
        <f>S22530/(INDEX(Installed_Capacity!$H$33:$S$38,MATCH(Source_Data!B22530,Installed_Capacity!$G$33:$G$38,0),MATCH(Source_Data!C22530,Installed_Capacity!$H$32:$S$32,0)))</f>
        <v>0.36913677262706351</v>
      </c>
      <c r="V22530" s="21"/>
      <c r="W22530" s="2"/>
    </row>
    <row r="22531" spans="1:23" x14ac:dyDescent="0.25">
      <c r="A22531" s="17">
        <v>43674</v>
      </c>
      <c r="B22531" s="19">
        <v>2019</v>
      </c>
      <c r="C22531" s="19">
        <v>7</v>
      </c>
      <c r="D22531" s="19">
        <v>28</v>
      </c>
      <c r="E22531" s="19">
        <v>17</v>
      </c>
      <c r="F22531" s="69">
        <v>39049.9</v>
      </c>
      <c r="G22531" s="52">
        <f t="shared" ref="G22531:G22594" si="352">_xlfn.MAXIFS($F:$F,$B:$B,B22531,$C:$C,C22531,$D:$D,D22531)</f>
        <v>39222.82</v>
      </c>
      <c r="H22531" s="34">
        <v>1278.7760532479999</v>
      </c>
      <c r="I22531" s="35">
        <v>2674.8753826779998</v>
      </c>
      <c r="J22531" s="35">
        <f>H22531/(INDEX(Installed_Capacity!$H$6:$S$11,MATCH(Source_Data!B22531,Installed_Capacity!$G$6:$G$11,0),MATCH(Source_Data!C22531,Installed_Capacity!$H$5:$S$5,0)))</f>
        <v>0.77951334563542374</v>
      </c>
      <c r="K22531" s="36">
        <f>I22531/(INDEX(Installed_Capacity!$H$15:$S$20,MATCH(Source_Data!B22531,Installed_Capacity!$G$15:$G$20,0),MATCH(Source_Data!C22531,Installed_Capacity!$H$14:$S$14,0)))</f>
        <v>0.6558783865566864</v>
      </c>
      <c r="L22531" s="39">
        <v>1532.2472005029999</v>
      </c>
      <c r="M22531" s="40">
        <v>2444.6253337409998</v>
      </c>
      <c r="N22531" s="40">
        <f>L22531/(INDEX(Installed_Capacity!$V$6:$AG$11,MATCH(Source_Data!B22531,Installed_Capacity!$U$6:$U$11,0),MATCH(Source_Data!C22531,Installed_Capacity!$V$5:$AG$5,0)))</f>
        <v>0.87441061022130662</v>
      </c>
      <c r="O22531" s="41">
        <f>M22531/(INDEX(Installed_Capacity!$V$15:$AG$20,MATCH(Source_Data!B22531,Installed_Capacity!$U$15:$U$20,0),MATCH(Source_Data!C22531,Installed_Capacity!$V$14:$AG$14,0)))</f>
        <v>0.78097307026672158</v>
      </c>
      <c r="P22531" s="37">
        <v>545.38101929300001</v>
      </c>
      <c r="Q22531" s="38">
        <f>P22531/(INDEX(Installed_Capacity!$AJ$15:$AU$20,MATCH(Source_Data!B22531,Installed_Capacity!$AI$15:$AI$20,0),MATCH(Source_Data!C22531,Installed_Capacity!$AJ$14:$AU$14,0)))</f>
        <v>0.59474484110468917</v>
      </c>
      <c r="R22531" s="63">
        <v>370.262076885</v>
      </c>
      <c r="S22531" s="42">
        <v>1392.692655797</v>
      </c>
      <c r="T22531" s="42">
        <f>R22531/(INDEX(Installed_Capacity!$H$25:$S$30,MATCH(Source_Data!B22531,Installed_Capacity!$G$25:$G$30,0),MATCH(Source_Data!C22531,Installed_Capacity!$H$24:$S$24,0)))</f>
        <v>0.26353172732028468</v>
      </c>
      <c r="U22531" s="43">
        <f>S22531/(INDEX(Installed_Capacity!$H$33:$S$38,MATCH(Source_Data!B22531,Installed_Capacity!$G$33:$G$38,0),MATCH(Source_Data!C22531,Installed_Capacity!$H$32:$S$32,0)))</f>
        <v>0.36832223163060213</v>
      </c>
      <c r="V22531" s="21"/>
      <c r="W22531" s="2"/>
    </row>
    <row r="22532" spans="1:23" x14ac:dyDescent="0.25">
      <c r="A22532" s="17">
        <v>43674</v>
      </c>
      <c r="B22532" s="19">
        <v>2019</v>
      </c>
      <c r="C22532" s="19">
        <v>7</v>
      </c>
      <c r="D22532" s="19">
        <v>28</v>
      </c>
      <c r="E22532" s="19">
        <v>18</v>
      </c>
      <c r="F22532" s="69">
        <v>39222.82</v>
      </c>
      <c r="G22532" s="52">
        <f t="shared" si="352"/>
        <v>39222.82</v>
      </c>
      <c r="H22532" s="34">
        <v>1049.910888845</v>
      </c>
      <c r="I22532" s="35">
        <v>1989.463755276</v>
      </c>
      <c r="J22532" s="35">
        <f>H22532/(INDEX(Installed_Capacity!$H$6:$S$11,MATCH(Source_Data!B22532,Installed_Capacity!$G$6:$G$11,0),MATCH(Source_Data!C22532,Installed_Capacity!$H$5:$S$5,0)))</f>
        <v>0.64000224863759392</v>
      </c>
      <c r="K22532" s="36">
        <f>I22532/(INDEX(Installed_Capacity!$H$15:$S$20,MATCH(Source_Data!B22532,Installed_Capacity!$G$15:$G$20,0),MATCH(Source_Data!C22532,Installed_Capacity!$H$14:$S$14,0)))</f>
        <v>0.48781572643472421</v>
      </c>
      <c r="L22532" s="39">
        <v>1419.973605722</v>
      </c>
      <c r="M22532" s="40">
        <v>2119.799774221</v>
      </c>
      <c r="N22532" s="40">
        <f>L22532/(INDEX(Installed_Capacity!$V$6:$AG$11,MATCH(Source_Data!B22532,Installed_Capacity!$U$6:$U$11,0),MATCH(Source_Data!C22532,Installed_Capacity!$V$5:$AG$5,0)))</f>
        <v>0.81033921071607928</v>
      </c>
      <c r="O22532" s="41">
        <f>M22532/(INDEX(Installed_Capacity!$V$15:$AG$20,MATCH(Source_Data!B22532,Installed_Capacity!$U$15:$U$20,0),MATCH(Source_Data!C22532,Installed_Capacity!$V$14:$AG$14,0)))</f>
        <v>0.67720256154372038</v>
      </c>
      <c r="P22532" s="37">
        <v>591.34474707499999</v>
      </c>
      <c r="Q22532" s="38">
        <f>P22532/(INDEX(Installed_Capacity!$AJ$15:$AU$20,MATCH(Source_Data!B22532,Installed_Capacity!$AI$15:$AI$20,0),MATCH(Source_Data!C22532,Installed_Capacity!$AJ$14:$AU$14,0)))</f>
        <v>0.64486886267720822</v>
      </c>
      <c r="R22532" s="63">
        <v>582.49875524900006</v>
      </c>
      <c r="S22532" s="42">
        <v>1612.3219686150001</v>
      </c>
      <c r="T22532" s="42">
        <f>R22532/(INDEX(Installed_Capacity!$H$25:$S$30,MATCH(Source_Data!B22532,Installed_Capacity!$G$25:$G$30,0),MATCH(Source_Data!C22532,Installed_Capacity!$H$24:$S$24,0)))</f>
        <v>0.41458986138718856</v>
      </c>
      <c r="U22532" s="43">
        <f>S22532/(INDEX(Installed_Capacity!$H$33:$S$38,MATCH(Source_Data!B22532,Installed_Capacity!$G$33:$G$38,0),MATCH(Source_Data!C22532,Installed_Capacity!$H$32:$S$32,0)))</f>
        <v>0.42640709212864769</v>
      </c>
      <c r="V22532" s="21"/>
      <c r="W22532" s="2"/>
    </row>
    <row r="22533" spans="1:23" x14ac:dyDescent="0.25">
      <c r="A22533" s="17">
        <v>43674</v>
      </c>
      <c r="B22533" s="19">
        <v>2019</v>
      </c>
      <c r="C22533" s="19">
        <v>7</v>
      </c>
      <c r="D22533" s="19">
        <v>28</v>
      </c>
      <c r="E22533" s="19">
        <v>19</v>
      </c>
      <c r="F22533" s="69">
        <v>38163.870000000003</v>
      </c>
      <c r="G22533" s="52">
        <f t="shared" si="352"/>
        <v>39222.82</v>
      </c>
      <c r="H22533" s="34">
        <v>623.159919242</v>
      </c>
      <c r="I22533" s="35">
        <v>817.63378412999998</v>
      </c>
      <c r="J22533" s="35">
        <f>H22533/(INDEX(Installed_Capacity!$H$6:$S$11,MATCH(Source_Data!B22533,Installed_Capacity!$G$6:$G$11,0),MATCH(Source_Data!C22533,Installed_Capacity!$H$5:$S$5,0)))</f>
        <v>0.37986438069467471</v>
      </c>
      <c r="K22533" s="36">
        <f>I22533/(INDEX(Installed_Capacity!$H$15:$S$20,MATCH(Source_Data!B22533,Installed_Capacity!$G$15:$G$20,0),MATCH(Source_Data!C22533,Installed_Capacity!$H$14:$S$14,0)))</f>
        <v>0.20048348068930513</v>
      </c>
      <c r="L22533" s="39">
        <v>973.59383959900003</v>
      </c>
      <c r="M22533" s="40">
        <v>1171.088753795</v>
      </c>
      <c r="N22533" s="40">
        <f>L22533/(INDEX(Installed_Capacity!$V$6:$AG$11,MATCH(Source_Data!B22533,Installed_Capacity!$U$6:$U$11,0),MATCH(Source_Data!C22533,Installed_Capacity!$V$5:$AG$5,0)))</f>
        <v>0.55560276638912987</v>
      </c>
      <c r="O22533" s="41">
        <f>M22533/(INDEX(Installed_Capacity!$V$15:$AG$20,MATCH(Source_Data!B22533,Installed_Capacity!$U$15:$U$20,0),MATCH(Source_Data!C22533,Installed_Capacity!$V$14:$AG$14,0)))</f>
        <v>0.37412227018302169</v>
      </c>
      <c r="P22533" s="37">
        <v>365.81872937600002</v>
      </c>
      <c r="Q22533" s="38">
        <f>P22533/(INDEX(Installed_Capacity!$AJ$15:$AU$20,MATCH(Source_Data!B22533,Installed_Capacity!$AI$15:$AI$20,0),MATCH(Source_Data!C22533,Installed_Capacity!$AJ$14:$AU$14,0)))</f>
        <v>0.39892991207851691</v>
      </c>
      <c r="R22533" s="63">
        <v>740.80663992400002</v>
      </c>
      <c r="S22533" s="42">
        <v>1809.0980634959999</v>
      </c>
      <c r="T22533" s="42">
        <f>R22533/(INDEX(Installed_Capacity!$H$25:$S$30,MATCH(Source_Data!B22533,Installed_Capacity!$G$25:$G$30,0),MATCH(Source_Data!C22533,Installed_Capacity!$H$24:$S$24,0)))</f>
        <v>0.52726451240142347</v>
      </c>
      <c r="U22533" s="43">
        <f>S22533/(INDEX(Installed_Capacity!$H$33:$S$38,MATCH(Source_Data!B22533,Installed_Capacity!$G$33:$G$38,0),MATCH(Source_Data!C22533,Installed_Capacity!$H$32:$S$32,0)))</f>
        <v>0.47844801450764046</v>
      </c>
      <c r="V22533" s="21"/>
      <c r="W22533" s="2"/>
    </row>
    <row r="22534" spans="1:23" x14ac:dyDescent="0.25">
      <c r="A22534" s="17">
        <v>43674</v>
      </c>
      <c r="B22534" s="19">
        <v>2019</v>
      </c>
      <c r="C22534" s="19">
        <v>7</v>
      </c>
      <c r="D22534" s="19">
        <v>28</v>
      </c>
      <c r="E22534" s="19">
        <v>20</v>
      </c>
      <c r="F22534" s="69">
        <v>36927.480000000003</v>
      </c>
      <c r="G22534" s="52">
        <f t="shared" si="352"/>
        <v>39222.82</v>
      </c>
      <c r="H22534" s="34">
        <v>122.566703796</v>
      </c>
      <c r="I22534" s="35">
        <v>104.715755449</v>
      </c>
      <c r="J22534" s="35">
        <f>H22534/(INDEX(Installed_Capacity!$H$6:$S$11,MATCH(Source_Data!B22534,Installed_Capacity!$G$6:$G$11,0),MATCH(Source_Data!C22534,Installed_Capacity!$H$5:$S$5,0)))</f>
        <v>7.4713927506583441E-2</v>
      </c>
      <c r="K22534" s="36">
        <f>I22534/(INDEX(Installed_Capacity!$H$15:$S$20,MATCH(Source_Data!B22534,Installed_Capacity!$G$15:$G$20,0),MATCH(Source_Data!C22534,Installed_Capacity!$H$14:$S$14,0)))</f>
        <v>2.5676261845960703E-2</v>
      </c>
      <c r="L22534" s="39">
        <v>216.485058815</v>
      </c>
      <c r="M22534" s="40">
        <v>176.59275355899999</v>
      </c>
      <c r="N22534" s="40">
        <f>L22534/(INDEX(Installed_Capacity!$V$6:$AG$11,MATCH(Source_Data!B22534,Installed_Capacity!$U$6:$U$11,0),MATCH(Source_Data!C22534,Installed_Capacity!$V$5:$AG$5,0)))</f>
        <v>0.12354196654435264</v>
      </c>
      <c r="O22534" s="41">
        <f>M22534/(INDEX(Installed_Capacity!$V$15:$AG$20,MATCH(Source_Data!B22534,Installed_Capacity!$U$15:$U$20,0),MATCH(Source_Data!C22534,Installed_Capacity!$V$14:$AG$14,0)))</f>
        <v>5.641526455212556E-2</v>
      </c>
      <c r="P22534" s="37">
        <v>96.583755131999993</v>
      </c>
      <c r="Q22534" s="38">
        <f>P22534/(INDEX(Installed_Capacity!$AJ$15:$AU$20,MATCH(Source_Data!B22534,Installed_Capacity!$AI$15:$AI$20,0),MATCH(Source_Data!C22534,Installed_Capacity!$AJ$14:$AU$14,0)))</f>
        <v>0.10532579621810251</v>
      </c>
      <c r="R22534" s="63">
        <v>745.08776881999995</v>
      </c>
      <c r="S22534" s="42">
        <v>1596.158624914</v>
      </c>
      <c r="T22534" s="42">
        <f>R22534/(INDEX(Installed_Capacity!$H$25:$S$30,MATCH(Source_Data!B22534,Installed_Capacity!$G$25:$G$30,0),MATCH(Source_Data!C22534,Installed_Capacity!$H$24:$S$24,0)))</f>
        <v>0.53031157923131655</v>
      </c>
      <c r="U22534" s="43">
        <f>S22534/(INDEX(Installed_Capacity!$H$33:$S$38,MATCH(Source_Data!B22534,Installed_Capacity!$G$33:$G$38,0),MATCH(Source_Data!C22534,Installed_Capacity!$H$32:$S$32,0)))</f>
        <v>0.42213240970120441</v>
      </c>
      <c r="V22534" s="21"/>
      <c r="W22534" s="2"/>
    </row>
    <row r="22535" spans="1:23" x14ac:dyDescent="0.25">
      <c r="A22535" s="17">
        <v>43674</v>
      </c>
      <c r="B22535" s="19">
        <v>2019</v>
      </c>
      <c r="C22535" s="19">
        <v>7</v>
      </c>
      <c r="D22535" s="19">
        <v>28</v>
      </c>
      <c r="E22535" s="19">
        <v>21</v>
      </c>
      <c r="F22535" s="69">
        <v>34994.339999999997</v>
      </c>
      <c r="G22535" s="52">
        <f t="shared" si="352"/>
        <v>39222.82</v>
      </c>
      <c r="H22535" s="34">
        <v>7.2824455999999996E-2</v>
      </c>
      <c r="I22535" s="35">
        <v>2.3779719780000002</v>
      </c>
      <c r="J22535" s="35">
        <f>H22535/(INDEX(Installed_Capacity!$H$6:$S$11,MATCH(Source_Data!B22535,Installed_Capacity!$G$6:$G$11,0),MATCH(Source_Data!C22535,Installed_Capacity!$H$5:$S$5,0)))</f>
        <v>4.4392163269287038E-5</v>
      </c>
      <c r="K22535" s="36">
        <f>I22535/(INDEX(Installed_Capacity!$H$15:$S$20,MATCH(Source_Data!B22535,Installed_Capacity!$G$15:$G$20,0),MATCH(Source_Data!C22535,Installed_Capacity!$H$14:$S$14,0)))</f>
        <v>5.83077789084204E-4</v>
      </c>
      <c r="L22535" s="39">
        <v>0.39649335400000002</v>
      </c>
      <c r="M22535" s="40">
        <v>6.868E-3</v>
      </c>
      <c r="N22535" s="40">
        <f>L22535/(INDEX(Installed_Capacity!$V$6:$AG$11,MATCH(Source_Data!B22535,Installed_Capacity!$U$6:$U$11,0),MATCH(Source_Data!C22535,Installed_Capacity!$V$5:$AG$5,0)))</f>
        <v>2.2626766458181156E-4</v>
      </c>
      <c r="O22535" s="41">
        <f>M22535/(INDEX(Installed_Capacity!$V$15:$AG$20,MATCH(Source_Data!B22535,Installed_Capacity!$U$15:$U$20,0),MATCH(Source_Data!C22535,Installed_Capacity!$V$14:$AG$14,0)))</f>
        <v>2.1940879743661009E-6</v>
      </c>
      <c r="P22535" s="37">
        <v>0</v>
      </c>
      <c r="Q22535" s="38">
        <f>P22535/(INDEX(Installed_Capacity!$AJ$15:$AU$20,MATCH(Source_Data!B22535,Installed_Capacity!$AI$15:$AI$20,0),MATCH(Source_Data!C22535,Installed_Capacity!$AJ$14:$AU$14,0)))</f>
        <v>0</v>
      </c>
      <c r="R22535" s="63">
        <v>834.72407709599997</v>
      </c>
      <c r="S22535" s="42">
        <v>1829.9540836910001</v>
      </c>
      <c r="T22535" s="42">
        <f>R22535/(INDEX(Installed_Capacity!$H$25:$S$30,MATCH(Source_Data!B22535,Installed_Capacity!$G$25:$G$30,0),MATCH(Source_Data!C22535,Installed_Capacity!$H$24:$S$24,0)))</f>
        <v>0.594109663413523</v>
      </c>
      <c r="U22535" s="43">
        <f>S22535/(INDEX(Installed_Capacity!$H$33:$S$38,MATCH(Source_Data!B22535,Installed_Capacity!$G$33:$G$38,0),MATCH(Source_Data!C22535,Installed_Capacity!$H$32:$S$32,0)))</f>
        <v>0.48396375832174088</v>
      </c>
      <c r="V22535" s="21"/>
      <c r="W22535" s="2"/>
    </row>
    <row r="22536" spans="1:23" x14ac:dyDescent="0.25">
      <c r="A22536" s="17">
        <v>43674</v>
      </c>
      <c r="B22536" s="19">
        <v>2019</v>
      </c>
      <c r="C22536" s="19">
        <v>7</v>
      </c>
      <c r="D22536" s="19">
        <v>28</v>
      </c>
      <c r="E22536" s="19">
        <v>22</v>
      </c>
      <c r="F22536" s="69">
        <v>32070.19</v>
      </c>
      <c r="G22536" s="52">
        <f t="shared" si="352"/>
        <v>39222.82</v>
      </c>
      <c r="H22536" s="34">
        <v>0</v>
      </c>
      <c r="I22536" s="35">
        <v>7.8899797999999993E-2</v>
      </c>
      <c r="J22536" s="35">
        <f>H22536/(INDEX(Installed_Capacity!$H$6:$S$11,MATCH(Source_Data!B22536,Installed_Capacity!$G$6:$G$11,0),MATCH(Source_Data!C22536,Installed_Capacity!$H$5:$S$5,0)))</f>
        <v>0</v>
      </c>
      <c r="K22536" s="36">
        <f>I22536/(INDEX(Installed_Capacity!$H$15:$S$20,MATCH(Source_Data!B22536,Installed_Capacity!$G$15:$G$20,0),MATCH(Source_Data!C22536,Installed_Capacity!$H$14:$S$14,0)))</f>
        <v>1.9346199283526754E-5</v>
      </c>
      <c r="L22536" s="39">
        <v>0</v>
      </c>
      <c r="M22536" s="40">
        <v>0</v>
      </c>
      <c r="N22536" s="40">
        <f>L22536/(INDEX(Installed_Capacity!$V$6:$AG$11,MATCH(Source_Data!B22536,Installed_Capacity!$U$6:$U$11,0),MATCH(Source_Data!C22536,Installed_Capacity!$V$5:$AG$5,0)))</f>
        <v>0</v>
      </c>
      <c r="O22536" s="41">
        <f>M22536/(INDEX(Installed_Capacity!$V$15:$AG$20,MATCH(Source_Data!B22536,Installed_Capacity!$U$15:$U$20,0),MATCH(Source_Data!C22536,Installed_Capacity!$V$14:$AG$14,0)))</f>
        <v>0</v>
      </c>
      <c r="P22536" s="37">
        <v>0</v>
      </c>
      <c r="Q22536" s="38">
        <f>P22536/(INDEX(Installed_Capacity!$AJ$15:$AU$20,MATCH(Source_Data!B22536,Installed_Capacity!$AI$15:$AI$20,0),MATCH(Source_Data!C22536,Installed_Capacity!$AJ$14:$AU$14,0)))</f>
        <v>0</v>
      </c>
      <c r="R22536" s="63">
        <v>952.83612682099999</v>
      </c>
      <c r="S22536" s="42">
        <v>1887.381849611</v>
      </c>
      <c r="T22536" s="42">
        <f>R22536/(INDEX(Installed_Capacity!$H$25:$S$30,MATCH(Source_Data!B22536,Installed_Capacity!$G$25:$G$30,0),MATCH(Source_Data!C22536,Installed_Capacity!$H$24:$S$24,0)))</f>
        <v>0.6781751792320283</v>
      </c>
      <c r="U22536" s="43">
        <f>S22536/(INDEX(Installed_Capacity!$H$33:$S$38,MATCH(Source_Data!B22536,Installed_Capacity!$G$33:$G$38,0),MATCH(Source_Data!C22536,Installed_Capacity!$H$32:$S$32,0)))</f>
        <v>0.49915154782660442</v>
      </c>
      <c r="V22536" s="21"/>
      <c r="W22536" s="2"/>
    </row>
    <row r="22537" spans="1:23" x14ac:dyDescent="0.25">
      <c r="A22537" s="17">
        <v>43674</v>
      </c>
      <c r="B22537" s="19">
        <v>2019</v>
      </c>
      <c r="C22537" s="19">
        <v>7</v>
      </c>
      <c r="D22537" s="19">
        <v>28</v>
      </c>
      <c r="E22537" s="19">
        <v>23</v>
      </c>
      <c r="F22537" s="69">
        <v>29001.77</v>
      </c>
      <c r="G22537" s="52">
        <f t="shared" si="352"/>
        <v>39222.82</v>
      </c>
      <c r="H22537" s="34">
        <v>0</v>
      </c>
      <c r="I22537" s="35">
        <v>5.6627887000000002E-2</v>
      </c>
      <c r="J22537" s="35">
        <f>H22537/(INDEX(Installed_Capacity!$H$6:$S$11,MATCH(Source_Data!B22537,Installed_Capacity!$G$6:$G$11,0),MATCH(Source_Data!C22537,Installed_Capacity!$H$5:$S$5,0)))</f>
        <v>0</v>
      </c>
      <c r="K22537" s="36">
        <f>I22537/(INDEX(Installed_Capacity!$H$15:$S$20,MATCH(Source_Data!B22537,Installed_Capacity!$G$15:$G$20,0),MATCH(Source_Data!C22537,Installed_Capacity!$H$14:$S$14,0)))</f>
        <v>1.3885135509561559E-5</v>
      </c>
      <c r="L22537" s="39">
        <v>0</v>
      </c>
      <c r="M22537" s="40">
        <v>0</v>
      </c>
      <c r="N22537" s="40">
        <f>L22537/(INDEX(Installed_Capacity!$V$6:$AG$11,MATCH(Source_Data!B22537,Installed_Capacity!$U$6:$U$11,0),MATCH(Source_Data!C22537,Installed_Capacity!$V$5:$AG$5,0)))</f>
        <v>0</v>
      </c>
      <c r="O22537" s="41">
        <f>M22537/(INDEX(Installed_Capacity!$V$15:$AG$20,MATCH(Source_Data!B22537,Installed_Capacity!$U$15:$U$20,0),MATCH(Source_Data!C22537,Installed_Capacity!$V$14:$AG$14,0)))</f>
        <v>0</v>
      </c>
      <c r="P22537" s="37">
        <v>0</v>
      </c>
      <c r="Q22537" s="38">
        <f>P22537/(INDEX(Installed_Capacity!$AJ$15:$AU$20,MATCH(Source_Data!B22537,Installed_Capacity!$AI$15:$AI$20,0),MATCH(Source_Data!C22537,Installed_Capacity!$AJ$14:$AU$14,0)))</f>
        <v>0</v>
      </c>
      <c r="R22537" s="63">
        <v>1002.481066766</v>
      </c>
      <c r="S22537" s="42">
        <v>1613.2175636970001</v>
      </c>
      <c r="T22537" s="42">
        <f>R22537/(INDEX(Installed_Capacity!$H$25:$S$30,MATCH(Source_Data!B22537,Installed_Capacity!$G$25:$G$30,0),MATCH(Source_Data!C22537,Installed_Capacity!$H$24:$S$24,0)))</f>
        <v>0.71350965606120986</v>
      </c>
      <c r="U22537" s="43">
        <f>S22537/(INDEX(Installed_Capacity!$H$33:$S$38,MATCH(Source_Data!B22537,Installed_Capacity!$G$33:$G$38,0),MATCH(Source_Data!C22537,Installed_Capacity!$H$32:$S$32,0)))</f>
        <v>0.42664394810535339</v>
      </c>
      <c r="V22537" s="21"/>
      <c r="W22537" s="2"/>
    </row>
    <row r="22538" spans="1:23" x14ac:dyDescent="0.25">
      <c r="A22538" s="17">
        <v>43674</v>
      </c>
      <c r="B22538" s="19">
        <v>2019</v>
      </c>
      <c r="C22538" s="19">
        <v>7</v>
      </c>
      <c r="D22538" s="19">
        <v>28</v>
      </c>
      <c r="E22538" s="19">
        <v>24</v>
      </c>
      <c r="F22538" s="69">
        <v>26803.4</v>
      </c>
      <c r="G22538" s="52">
        <f t="shared" si="352"/>
        <v>39222.82</v>
      </c>
      <c r="H22538" s="34">
        <v>0</v>
      </c>
      <c r="I22538" s="35">
        <v>4.4507456000000001E-2</v>
      </c>
      <c r="J22538" s="35">
        <f>H22538/(INDEX(Installed_Capacity!$H$6:$S$11,MATCH(Source_Data!B22538,Installed_Capacity!$G$6:$G$11,0),MATCH(Source_Data!C22538,Installed_Capacity!$H$5:$S$5,0)))</f>
        <v>0</v>
      </c>
      <c r="K22538" s="36">
        <f>I22538/(INDEX(Installed_Capacity!$H$15:$S$20,MATCH(Source_Data!B22538,Installed_Capacity!$G$15:$G$20,0),MATCH(Source_Data!C22538,Installed_Capacity!$H$14:$S$14,0)))</f>
        <v>1.0913210619104482E-5</v>
      </c>
      <c r="L22538" s="39">
        <v>0</v>
      </c>
      <c r="M22538" s="40">
        <v>0</v>
      </c>
      <c r="N22538" s="40">
        <f>L22538/(INDEX(Installed_Capacity!$V$6:$AG$11,MATCH(Source_Data!B22538,Installed_Capacity!$U$6:$U$11,0),MATCH(Source_Data!C22538,Installed_Capacity!$V$5:$AG$5,0)))</f>
        <v>0</v>
      </c>
      <c r="O22538" s="41">
        <f>M22538/(INDEX(Installed_Capacity!$V$15:$AG$20,MATCH(Source_Data!B22538,Installed_Capacity!$U$15:$U$20,0),MATCH(Source_Data!C22538,Installed_Capacity!$V$14:$AG$14,0)))</f>
        <v>0</v>
      </c>
      <c r="P22538" s="37">
        <v>0</v>
      </c>
      <c r="Q22538" s="38">
        <f>P22538/(INDEX(Installed_Capacity!$AJ$15:$AU$20,MATCH(Source_Data!B22538,Installed_Capacity!$AI$15:$AI$20,0),MATCH(Source_Data!C22538,Installed_Capacity!$AJ$14:$AU$14,0)))</f>
        <v>0</v>
      </c>
      <c r="R22538" s="63">
        <v>1033.349392458</v>
      </c>
      <c r="S22538" s="42">
        <v>1531.20473588</v>
      </c>
      <c r="T22538" s="42">
        <f>R22538/(INDEX(Installed_Capacity!$H$25:$S$30,MATCH(Source_Data!B22538,Installed_Capacity!$G$25:$G$30,0),MATCH(Source_Data!C22538,Installed_Capacity!$H$24:$S$24,0)))</f>
        <v>0.7354799946320284</v>
      </c>
      <c r="U22538" s="43">
        <f>S22538/(INDEX(Installed_Capacity!$H$33:$S$38,MATCH(Source_Data!B22538,Installed_Capacity!$G$33:$G$38,0),MATCH(Source_Data!C22538,Installed_Capacity!$H$32:$S$32,0)))</f>
        <v>0.40495420368244839</v>
      </c>
      <c r="V22538" s="21"/>
      <c r="W22538" s="2"/>
    </row>
    <row r="22539" spans="1:23" x14ac:dyDescent="0.25">
      <c r="A22539" s="17">
        <v>43675</v>
      </c>
      <c r="B22539" s="19">
        <v>2019</v>
      </c>
      <c r="C22539" s="19">
        <v>7</v>
      </c>
      <c r="D22539" s="19">
        <v>29</v>
      </c>
      <c r="E22539" s="19">
        <v>1</v>
      </c>
      <c r="F22539" s="69">
        <v>25228.03</v>
      </c>
      <c r="G22539" s="52">
        <f t="shared" si="352"/>
        <v>39435.24</v>
      </c>
      <c r="H22539" s="34">
        <v>0</v>
      </c>
      <c r="I22539" s="35">
        <v>3.5111813999999998E-2</v>
      </c>
      <c r="J22539" s="35">
        <f>H22539/(INDEX(Installed_Capacity!$H$6:$S$11,MATCH(Source_Data!B22539,Installed_Capacity!$G$6:$G$11,0),MATCH(Source_Data!C22539,Installed_Capacity!$H$5:$S$5,0)))</f>
        <v>0</v>
      </c>
      <c r="K22539" s="36">
        <f>I22539/(INDEX(Installed_Capacity!$H$15:$S$20,MATCH(Source_Data!B22539,Installed_Capacity!$G$15:$G$20,0),MATCH(Source_Data!C22539,Installed_Capacity!$H$14:$S$14,0)))</f>
        <v>8.6094029144425022E-6</v>
      </c>
      <c r="L22539" s="39">
        <v>0</v>
      </c>
      <c r="M22539" s="40">
        <v>0</v>
      </c>
      <c r="N22539" s="40">
        <f>L22539/(INDEX(Installed_Capacity!$V$6:$AG$11,MATCH(Source_Data!B22539,Installed_Capacity!$U$6:$U$11,0),MATCH(Source_Data!C22539,Installed_Capacity!$V$5:$AG$5,0)))</f>
        <v>0</v>
      </c>
      <c r="O22539" s="41">
        <f>M22539/(INDEX(Installed_Capacity!$V$15:$AG$20,MATCH(Source_Data!B22539,Installed_Capacity!$U$15:$U$20,0),MATCH(Source_Data!C22539,Installed_Capacity!$V$14:$AG$14,0)))</f>
        <v>0</v>
      </c>
      <c r="P22539" s="37">
        <v>0</v>
      </c>
      <c r="Q22539" s="38">
        <f>P22539/(INDEX(Installed_Capacity!$AJ$15:$AU$20,MATCH(Source_Data!B22539,Installed_Capacity!$AI$15:$AI$20,0),MATCH(Source_Data!C22539,Installed_Capacity!$AJ$14:$AU$14,0)))</f>
        <v>0</v>
      </c>
      <c r="R22539" s="63">
        <v>1070.4065216040001</v>
      </c>
      <c r="S22539" s="42">
        <v>1416.6214323419999</v>
      </c>
      <c r="T22539" s="42">
        <f>R22539/(INDEX(Installed_Capacity!$H$25:$S$30,MATCH(Source_Data!B22539,Installed_Capacity!$G$25:$G$30,0),MATCH(Source_Data!C22539,Installed_Capacity!$H$24:$S$24,0)))</f>
        <v>0.76185517551886117</v>
      </c>
      <c r="U22539" s="43">
        <f>S22539/(INDEX(Installed_Capacity!$H$33:$S$38,MATCH(Source_Data!B22539,Installed_Capacity!$G$33:$G$38,0),MATCH(Source_Data!C22539,Installed_Capacity!$H$32:$S$32,0)))</f>
        <v>0.37465062026721818</v>
      </c>
      <c r="V22539" s="21"/>
      <c r="W22539" s="2"/>
    </row>
    <row r="22540" spans="1:23" x14ac:dyDescent="0.25">
      <c r="A22540" s="17">
        <v>43675</v>
      </c>
      <c r="B22540" s="19">
        <v>2019</v>
      </c>
      <c r="C22540" s="19">
        <v>7</v>
      </c>
      <c r="D22540" s="19">
        <v>29</v>
      </c>
      <c r="E22540" s="19">
        <v>2</v>
      </c>
      <c r="F22540" s="69">
        <v>24078.22</v>
      </c>
      <c r="G22540" s="52">
        <f t="shared" si="352"/>
        <v>39435.24</v>
      </c>
      <c r="H22540" s="34">
        <v>0</v>
      </c>
      <c r="I22540" s="35">
        <v>2.4056173E-2</v>
      </c>
      <c r="J22540" s="35">
        <f>H22540/(INDEX(Installed_Capacity!$H$6:$S$11,MATCH(Source_Data!B22540,Installed_Capacity!$G$6:$G$11,0),MATCH(Source_Data!C22540,Installed_Capacity!$H$5:$S$5,0)))</f>
        <v>0</v>
      </c>
      <c r="K22540" s="36">
        <f>I22540/(INDEX(Installed_Capacity!$H$15:$S$20,MATCH(Source_Data!B22540,Installed_Capacity!$G$15:$G$20,0),MATCH(Source_Data!C22540,Installed_Capacity!$H$14:$S$14,0)))</f>
        <v>5.8985641111146532E-6</v>
      </c>
      <c r="L22540" s="39">
        <v>0</v>
      </c>
      <c r="M22540" s="40">
        <v>0.32652376399999999</v>
      </c>
      <c r="N22540" s="40">
        <f>L22540/(INDEX(Installed_Capacity!$V$6:$AG$11,MATCH(Source_Data!B22540,Installed_Capacity!$U$6:$U$11,0),MATCH(Source_Data!C22540,Installed_Capacity!$V$5:$AG$5,0)))</f>
        <v>0</v>
      </c>
      <c r="O22540" s="41">
        <f>M22540/(INDEX(Installed_Capacity!$V$15:$AG$20,MATCH(Source_Data!B22540,Installed_Capacity!$U$15:$U$20,0),MATCH(Source_Data!C22540,Installed_Capacity!$V$14:$AG$14,0)))</f>
        <v>1.0431302619935276E-4</v>
      </c>
      <c r="P22540" s="37">
        <v>0</v>
      </c>
      <c r="Q22540" s="38">
        <f>P22540/(INDEX(Installed_Capacity!$AJ$15:$AU$20,MATCH(Source_Data!B22540,Installed_Capacity!$AI$15:$AI$20,0),MATCH(Source_Data!C22540,Installed_Capacity!$AJ$14:$AU$14,0)))</f>
        <v>0</v>
      </c>
      <c r="R22540" s="63">
        <v>1081.0138688120001</v>
      </c>
      <c r="S22540" s="42">
        <v>1419.158592064</v>
      </c>
      <c r="T22540" s="42">
        <f>R22540/(INDEX(Installed_Capacity!$H$25:$S$30,MATCH(Source_Data!B22540,Installed_Capacity!$G$25:$G$30,0),MATCH(Source_Data!C22540,Installed_Capacity!$H$24:$S$24,0)))</f>
        <v>0.76940488883416358</v>
      </c>
      <c r="U22540" s="43">
        <f>S22540/(INDEX(Installed_Capacity!$H$33:$S$38,MATCH(Source_Data!B22540,Installed_Capacity!$G$33:$G$38,0),MATCH(Source_Data!C22540,Installed_Capacity!$H$32:$S$32,0)))</f>
        <v>0.37532161707826661</v>
      </c>
      <c r="V22540" s="21"/>
      <c r="W22540" s="2"/>
    </row>
    <row r="22541" spans="1:23" x14ac:dyDescent="0.25">
      <c r="A22541" s="17">
        <v>43675</v>
      </c>
      <c r="B22541" s="19">
        <v>2019</v>
      </c>
      <c r="C22541" s="19">
        <v>7</v>
      </c>
      <c r="D22541" s="19">
        <v>29</v>
      </c>
      <c r="E22541" s="19">
        <v>3</v>
      </c>
      <c r="F22541" s="69">
        <v>23542.53</v>
      </c>
      <c r="G22541" s="52">
        <f t="shared" si="352"/>
        <v>39435.24</v>
      </c>
      <c r="H22541" s="34">
        <v>0</v>
      </c>
      <c r="I22541" s="35">
        <v>1.8755309000000001E-2</v>
      </c>
      <c r="J22541" s="35">
        <f>H22541/(INDEX(Installed_Capacity!$H$6:$S$11,MATCH(Source_Data!B22541,Installed_Capacity!$G$6:$G$11,0),MATCH(Source_Data!C22541,Installed_Capacity!$H$5:$S$5,0)))</f>
        <v>0</v>
      </c>
      <c r="K22541" s="36">
        <f>I22541/(INDEX(Installed_Capacity!$H$15:$S$20,MATCH(Source_Data!B22541,Installed_Capacity!$G$15:$G$20,0),MATCH(Source_Data!C22541,Installed_Capacity!$H$14:$S$14,0)))</f>
        <v>4.5987943535435022E-6</v>
      </c>
      <c r="L22541" s="39">
        <v>0</v>
      </c>
      <c r="M22541" s="40">
        <v>1.9916331190000001</v>
      </c>
      <c r="N22541" s="40">
        <f>L22541/(INDEX(Installed_Capacity!$V$6:$AG$11,MATCH(Source_Data!B22541,Installed_Capacity!$U$6:$U$11,0),MATCH(Source_Data!C22541,Installed_Capacity!$V$5:$AG$5,0)))</f>
        <v>0</v>
      </c>
      <c r="O22541" s="41">
        <f>M22541/(INDEX(Installed_Capacity!$V$15:$AG$20,MATCH(Source_Data!B22541,Installed_Capacity!$U$15:$U$20,0),MATCH(Source_Data!C22541,Installed_Capacity!$V$14:$AG$14,0)))</f>
        <v>6.3625775709772131E-4</v>
      </c>
      <c r="P22541" s="37">
        <v>0</v>
      </c>
      <c r="Q22541" s="38">
        <f>P22541/(INDEX(Installed_Capacity!$AJ$15:$AU$20,MATCH(Source_Data!B22541,Installed_Capacity!$AI$15:$AI$20,0),MATCH(Source_Data!C22541,Installed_Capacity!$AJ$14:$AU$14,0)))</f>
        <v>0</v>
      </c>
      <c r="R22541" s="63">
        <v>1076.7676615840001</v>
      </c>
      <c r="S22541" s="42">
        <v>1409.7788547160001</v>
      </c>
      <c r="T22541" s="42">
        <f>R22541/(INDEX(Installed_Capacity!$H$25:$S$30,MATCH(Source_Data!B22541,Installed_Capacity!$G$25:$G$30,0),MATCH(Source_Data!C22541,Installed_Capacity!$H$24:$S$24,0)))</f>
        <v>0.76638267728398568</v>
      </c>
      <c r="U22541" s="43">
        <f>S22541/(INDEX(Installed_Capacity!$H$33:$S$38,MATCH(Source_Data!B22541,Installed_Capacity!$G$33:$G$38,0),MATCH(Source_Data!C22541,Installed_Capacity!$H$32:$S$32,0)))</f>
        <v>0.37284097946038014</v>
      </c>
      <c r="V22541" s="21"/>
      <c r="W22541" s="2"/>
    </row>
    <row r="22542" spans="1:23" x14ac:dyDescent="0.25">
      <c r="A22542" s="17">
        <v>43675</v>
      </c>
      <c r="B22542" s="19">
        <v>2019</v>
      </c>
      <c r="C22542" s="19">
        <v>7</v>
      </c>
      <c r="D22542" s="19">
        <v>29</v>
      </c>
      <c r="E22542" s="19">
        <v>4</v>
      </c>
      <c r="F22542" s="69">
        <v>23710.34</v>
      </c>
      <c r="G22542" s="52">
        <f t="shared" si="352"/>
        <v>39435.24</v>
      </c>
      <c r="H22542" s="34">
        <v>0</v>
      </c>
      <c r="I22542" s="35">
        <v>1.3097068999999999E-2</v>
      </c>
      <c r="J22542" s="35">
        <f>H22542/(INDEX(Installed_Capacity!$H$6:$S$11,MATCH(Source_Data!B22542,Installed_Capacity!$G$6:$G$11,0),MATCH(Source_Data!C22542,Installed_Capacity!$H$5:$S$5,0)))</f>
        <v>0</v>
      </c>
      <c r="K22542" s="36">
        <f>I22542/(INDEX(Installed_Capacity!$H$15:$S$20,MATCH(Source_Data!B22542,Installed_Capacity!$G$15:$G$20,0),MATCH(Source_Data!C22542,Installed_Capacity!$H$14:$S$14,0)))</f>
        <v>3.2113961420294188E-6</v>
      </c>
      <c r="L22542" s="39">
        <v>0</v>
      </c>
      <c r="M22542" s="40">
        <v>3.0413853770000001</v>
      </c>
      <c r="N22542" s="40">
        <f>L22542/(INDEX(Installed_Capacity!$V$6:$AG$11,MATCH(Source_Data!B22542,Installed_Capacity!$U$6:$U$11,0),MATCH(Source_Data!C22542,Installed_Capacity!$V$5:$AG$5,0)))</f>
        <v>0</v>
      </c>
      <c r="O22542" s="41">
        <f>M22542/(INDEX(Installed_Capacity!$V$15:$AG$20,MATCH(Source_Data!B22542,Installed_Capacity!$U$15:$U$20,0),MATCH(Source_Data!C22542,Installed_Capacity!$V$14:$AG$14,0)))</f>
        <v>9.7161722205716511E-4</v>
      </c>
      <c r="P22542" s="37">
        <v>0</v>
      </c>
      <c r="Q22542" s="38">
        <f>P22542/(INDEX(Installed_Capacity!$AJ$15:$AU$20,MATCH(Source_Data!B22542,Installed_Capacity!$AI$15:$AI$20,0),MATCH(Source_Data!C22542,Installed_Capacity!$AJ$14:$AU$14,0)))</f>
        <v>0</v>
      </c>
      <c r="R22542" s="63">
        <v>1055.073907813</v>
      </c>
      <c r="S22542" s="42">
        <v>1323.0008624950001</v>
      </c>
      <c r="T22542" s="42">
        <f>R22542/(INDEX(Installed_Capacity!$H$25:$S$30,MATCH(Source_Data!B22542,Installed_Capacity!$G$25:$G$30,0),MATCH(Source_Data!C22542,Installed_Capacity!$H$24:$S$24,0)))</f>
        <v>0.75094228314092515</v>
      </c>
      <c r="U22542" s="43">
        <f>S22542/(INDEX(Installed_Capacity!$H$33:$S$38,MATCH(Source_Data!B22542,Installed_Capacity!$G$33:$G$38,0),MATCH(Source_Data!C22542,Installed_Capacity!$H$32:$S$32,0)))</f>
        <v>0.3498910029395586</v>
      </c>
      <c r="V22542" s="21"/>
      <c r="W22542" s="2"/>
    </row>
    <row r="22543" spans="1:23" x14ac:dyDescent="0.25">
      <c r="A22543" s="17">
        <v>43675</v>
      </c>
      <c r="B22543" s="19">
        <v>2019</v>
      </c>
      <c r="C22543" s="19">
        <v>7</v>
      </c>
      <c r="D22543" s="19">
        <v>29</v>
      </c>
      <c r="E22543" s="19">
        <v>5</v>
      </c>
      <c r="F22543" s="69">
        <v>24854.98</v>
      </c>
      <c r="G22543" s="52">
        <f t="shared" si="352"/>
        <v>39435.24</v>
      </c>
      <c r="H22543" s="34">
        <v>0</v>
      </c>
      <c r="I22543" s="35">
        <v>1.1244552E-2</v>
      </c>
      <c r="J22543" s="35">
        <f>H22543/(INDEX(Installed_Capacity!$H$6:$S$11,MATCH(Source_Data!B22543,Installed_Capacity!$G$6:$G$11,0),MATCH(Source_Data!C22543,Installed_Capacity!$H$5:$S$5,0)))</f>
        <v>0</v>
      </c>
      <c r="K22543" s="36">
        <f>I22543/(INDEX(Installed_Capacity!$H$15:$S$20,MATCH(Source_Data!B22543,Installed_Capacity!$G$15:$G$20,0),MATCH(Source_Data!C22543,Installed_Capacity!$H$14:$S$14,0)))</f>
        <v>2.7571597058585542E-6</v>
      </c>
      <c r="L22543" s="39">
        <v>0</v>
      </c>
      <c r="M22543" s="40">
        <v>3.0713970330000002</v>
      </c>
      <c r="N22543" s="40">
        <f>L22543/(INDEX(Installed_Capacity!$V$6:$AG$11,MATCH(Source_Data!B22543,Installed_Capacity!$U$6:$U$11,0),MATCH(Source_Data!C22543,Installed_Capacity!$V$5:$AG$5,0)))</f>
        <v>0</v>
      </c>
      <c r="O22543" s="41">
        <f>M22543/(INDEX(Installed_Capacity!$V$15:$AG$20,MATCH(Source_Data!B22543,Installed_Capacity!$U$15:$U$20,0),MATCH(Source_Data!C22543,Installed_Capacity!$V$14:$AG$14,0)))</f>
        <v>9.8120490602926947E-4</v>
      </c>
      <c r="P22543" s="37">
        <v>0</v>
      </c>
      <c r="Q22543" s="38">
        <f>P22543/(INDEX(Installed_Capacity!$AJ$15:$AU$20,MATCH(Source_Data!B22543,Installed_Capacity!$AI$15:$AI$20,0),MATCH(Source_Data!C22543,Installed_Capacity!$AJ$14:$AU$14,0)))</f>
        <v>0</v>
      </c>
      <c r="R22543" s="63">
        <v>1053.1656333809999</v>
      </c>
      <c r="S22543" s="42">
        <v>1485.35820451</v>
      </c>
      <c r="T22543" s="42">
        <f>R22543/(INDEX(Installed_Capacity!$H$25:$S$30,MATCH(Source_Data!B22543,Installed_Capacity!$G$25:$G$30,0),MATCH(Source_Data!C22543,Installed_Capacity!$H$24:$S$24,0)))</f>
        <v>0.74958408069822047</v>
      </c>
      <c r="U22543" s="43">
        <f>S22543/(INDEX(Installed_Capacity!$H$33:$S$38,MATCH(Source_Data!B22543,Installed_Capacity!$G$33:$G$38,0),MATCH(Source_Data!C22543,Installed_Capacity!$H$32:$S$32,0)))</f>
        <v>0.39282927670991596</v>
      </c>
      <c r="V22543" s="21"/>
      <c r="W22543" s="2"/>
    </row>
    <row r="22544" spans="1:23" x14ac:dyDescent="0.25">
      <c r="A22544" s="17">
        <v>43675</v>
      </c>
      <c r="B22544" s="19">
        <v>2019</v>
      </c>
      <c r="C22544" s="19">
        <v>7</v>
      </c>
      <c r="D22544" s="19">
        <v>29</v>
      </c>
      <c r="E22544" s="19">
        <v>6</v>
      </c>
      <c r="F22544" s="69">
        <v>26136.54</v>
      </c>
      <c r="G22544" s="52">
        <f t="shared" si="352"/>
        <v>39435.24</v>
      </c>
      <c r="H22544" s="34">
        <v>0</v>
      </c>
      <c r="I22544" s="35">
        <v>0.96466279300000002</v>
      </c>
      <c r="J22544" s="35">
        <f>H22544/(INDEX(Installed_Capacity!$H$6:$S$11,MATCH(Source_Data!B22544,Installed_Capacity!$G$6:$G$11,0),MATCH(Source_Data!C22544,Installed_Capacity!$H$5:$S$5,0)))</f>
        <v>0</v>
      </c>
      <c r="K22544" s="36">
        <f>I22544/(INDEX(Installed_Capacity!$H$15:$S$20,MATCH(Source_Data!B22544,Installed_Capacity!$G$15:$G$20,0),MATCH(Source_Data!C22544,Installed_Capacity!$H$14:$S$14,0)))</f>
        <v>2.365349355492839E-4</v>
      </c>
      <c r="L22544" s="39">
        <v>5.9866741000000001E-2</v>
      </c>
      <c r="M22544" s="40">
        <v>3.0728039370000002</v>
      </c>
      <c r="N22544" s="40">
        <f>L22544/(INDEX(Installed_Capacity!$V$6:$AG$11,MATCH(Source_Data!B22544,Installed_Capacity!$U$6:$U$11,0),MATCH(Source_Data!C22544,Installed_Capacity!$V$5:$AG$5,0)))</f>
        <v>3.4164274219320672E-5</v>
      </c>
      <c r="O22544" s="41">
        <f>M22544/(INDEX(Installed_Capacity!$V$15:$AG$20,MATCH(Source_Data!B22544,Installed_Capacity!$U$15:$U$20,0),MATCH(Source_Data!C22544,Installed_Capacity!$V$14:$AG$14,0)))</f>
        <v>9.8165436309791934E-4</v>
      </c>
      <c r="P22544" s="37">
        <v>0</v>
      </c>
      <c r="Q22544" s="38">
        <f>P22544/(INDEX(Installed_Capacity!$AJ$15:$AU$20,MATCH(Source_Data!B22544,Installed_Capacity!$AI$15:$AI$20,0),MATCH(Source_Data!C22544,Installed_Capacity!$AJ$14:$AU$14,0)))</f>
        <v>0</v>
      </c>
      <c r="R22544" s="63">
        <v>1116.3547828390001</v>
      </c>
      <c r="S22544" s="42">
        <v>1623.5564223219999</v>
      </c>
      <c r="T22544" s="42">
        <f>R22544/(INDEX(Installed_Capacity!$H$25:$S$30,MATCH(Source_Data!B22544,Installed_Capacity!$G$25:$G$30,0),MATCH(Source_Data!C22544,Installed_Capacity!$H$24:$S$24,0)))</f>
        <v>0.79455856429822058</v>
      </c>
      <c r="U22544" s="43">
        <f>S22544/(INDEX(Installed_Capacity!$H$33:$S$38,MATCH(Source_Data!B22544,Installed_Capacity!$G$33:$G$38,0),MATCH(Source_Data!C22544,Installed_Capacity!$H$32:$S$32,0)))</f>
        <v>0.42937824232699845</v>
      </c>
      <c r="V22544" s="21"/>
      <c r="W22544" s="2"/>
    </row>
    <row r="22545" spans="1:23" x14ac:dyDescent="0.25">
      <c r="A22545" s="17">
        <v>43675</v>
      </c>
      <c r="B22545" s="19">
        <v>2019</v>
      </c>
      <c r="C22545" s="19">
        <v>7</v>
      </c>
      <c r="D22545" s="19">
        <v>29</v>
      </c>
      <c r="E22545" s="19">
        <v>7</v>
      </c>
      <c r="F22545" s="69">
        <v>27636.19</v>
      </c>
      <c r="G22545" s="52">
        <f t="shared" si="352"/>
        <v>39435.24</v>
      </c>
      <c r="H22545" s="34">
        <v>67.744154803000001</v>
      </c>
      <c r="I22545" s="35">
        <v>302.36429076000002</v>
      </c>
      <c r="J22545" s="35">
        <f>H22545/(INDEX(Installed_Capacity!$H$6:$S$11,MATCH(Source_Data!B22545,Installed_Capacity!$G$6:$G$11,0),MATCH(Source_Data!C22545,Installed_Capacity!$H$5:$S$5,0)))</f>
        <v>4.1295325028650152E-2</v>
      </c>
      <c r="K22545" s="36">
        <f>I22545/(INDEX(Installed_Capacity!$H$15:$S$20,MATCH(Source_Data!B22545,Installed_Capacity!$G$15:$G$20,0),MATCH(Source_Data!C22545,Installed_Capacity!$H$14:$S$14,0)))</f>
        <v>7.4139604581309415E-2</v>
      </c>
      <c r="L22545" s="39">
        <v>126.915461286</v>
      </c>
      <c r="M22545" s="40">
        <v>296.320162068</v>
      </c>
      <c r="N22545" s="40">
        <f>L22545/(INDEX(Installed_Capacity!$V$6:$AG$11,MATCH(Source_Data!B22545,Installed_Capacity!$U$6:$U$11,0),MATCH(Source_Data!C22545,Installed_Capacity!$V$5:$AG$5,0)))</f>
        <v>7.2427103089618333E-2</v>
      </c>
      <c r="O22545" s="41">
        <f>M22545/(INDEX(Installed_Capacity!$V$15:$AG$20,MATCH(Source_Data!B22545,Installed_Capacity!$U$15:$U$20,0),MATCH(Source_Data!C22545,Installed_Capacity!$V$14:$AG$14,0)))</f>
        <v>9.4664022154282587E-2</v>
      </c>
      <c r="P22545" s="37">
        <v>5.8684017639999997</v>
      </c>
      <c r="Q22545" s="38">
        <f>P22545/(INDEX(Installed_Capacity!$AJ$15:$AU$20,MATCH(Source_Data!B22545,Installed_Capacity!$AI$15:$AI$20,0),MATCH(Source_Data!C22545,Installed_Capacity!$AJ$14:$AU$14,0)))</f>
        <v>6.399565718647764E-3</v>
      </c>
      <c r="R22545" s="63">
        <v>1125.524200542</v>
      </c>
      <c r="S22545" s="42">
        <v>1526.6966943550001</v>
      </c>
      <c r="T22545" s="42">
        <f>R22545/(INDEX(Installed_Capacity!$H$25:$S$30,MATCH(Source_Data!B22545,Installed_Capacity!$G$25:$G$30,0),MATCH(Source_Data!C22545,Installed_Capacity!$H$24:$S$24,0)))</f>
        <v>0.80108484024341631</v>
      </c>
      <c r="U22545" s="43">
        <f>S22545/(INDEX(Installed_Capacity!$H$33:$S$38,MATCH(Source_Data!B22545,Installed_Capacity!$G$33:$G$38,0),MATCH(Source_Data!C22545,Installed_Capacity!$H$32:$S$32,0)))</f>
        <v>0.40376197228246213</v>
      </c>
      <c r="V22545" s="21"/>
      <c r="W22545" s="2"/>
    </row>
    <row r="22546" spans="1:23" x14ac:dyDescent="0.25">
      <c r="A22546" s="17">
        <v>43675</v>
      </c>
      <c r="B22546" s="19">
        <v>2019</v>
      </c>
      <c r="C22546" s="19">
        <v>7</v>
      </c>
      <c r="D22546" s="19">
        <v>29</v>
      </c>
      <c r="E22546" s="19">
        <v>8</v>
      </c>
      <c r="F22546" s="69">
        <v>28900.240000000002</v>
      </c>
      <c r="G22546" s="52">
        <f t="shared" si="352"/>
        <v>39435.24</v>
      </c>
      <c r="H22546" s="34">
        <v>518.46400003700001</v>
      </c>
      <c r="I22546" s="35">
        <v>1467.9986330219999</v>
      </c>
      <c r="J22546" s="35">
        <f>H22546/(INDEX(Installed_Capacity!$H$6:$S$11,MATCH(Source_Data!B22546,Installed_Capacity!$G$6:$G$11,0),MATCH(Source_Data!C22546,Installed_Capacity!$H$5:$S$5,0)))</f>
        <v>0.31604408468070322</v>
      </c>
      <c r="K22546" s="36">
        <f>I22546/(INDEX(Installed_Capacity!$H$15:$S$20,MATCH(Source_Data!B22546,Installed_Capacity!$G$15:$G$20,0),MATCH(Source_Data!C22546,Installed_Capacity!$H$14:$S$14,0)))</f>
        <v>0.35995268457326685</v>
      </c>
      <c r="L22546" s="39">
        <v>827.348292216</v>
      </c>
      <c r="M22546" s="40">
        <v>1532.155341139</v>
      </c>
      <c r="N22546" s="40">
        <f>L22546/(INDEX(Installed_Capacity!$V$6:$AG$11,MATCH(Source_Data!B22546,Installed_Capacity!$U$6:$U$11,0),MATCH(Source_Data!C22546,Installed_Capacity!$V$5:$AG$5,0)))</f>
        <v>0.47214452395452888</v>
      </c>
      <c r="O22546" s="41">
        <f>M22546/(INDEX(Installed_Capacity!$V$15:$AG$20,MATCH(Source_Data!B22546,Installed_Capacity!$U$15:$U$20,0),MATCH(Source_Data!C22546,Installed_Capacity!$V$14:$AG$14,0)))</f>
        <v>0.48947053128332424</v>
      </c>
      <c r="P22546" s="37">
        <v>178.33397561300001</v>
      </c>
      <c r="Q22546" s="38">
        <f>P22546/(INDEX(Installed_Capacity!$AJ$15:$AU$20,MATCH(Source_Data!B22546,Installed_Capacity!$AI$15:$AI$20,0),MATCH(Source_Data!C22546,Installed_Capacity!$AJ$14:$AU$14,0)))</f>
        <v>0.19447543687350055</v>
      </c>
      <c r="R22546" s="63">
        <v>1076.00871637</v>
      </c>
      <c r="S22546" s="42">
        <v>1164.6564468189999</v>
      </c>
      <c r="T22546" s="42">
        <f>R22546/(INDEX(Installed_Capacity!$H$25:$S$30,MATCH(Source_Data!B22546,Installed_Capacity!$G$25:$G$30,0),MATCH(Source_Data!C22546,Installed_Capacity!$H$24:$S$24,0)))</f>
        <v>0.76584250275444832</v>
      </c>
      <c r="U22546" s="43">
        <f>S22546/(INDEX(Installed_Capacity!$H$33:$S$38,MATCH(Source_Data!B22546,Installed_Capacity!$G$33:$G$38,0),MATCH(Source_Data!C22546,Installed_Capacity!$H$32:$S$32,0)))</f>
        <v>0.30801401859181526</v>
      </c>
      <c r="V22546" s="21"/>
      <c r="W22546" s="2"/>
    </row>
    <row r="22547" spans="1:23" x14ac:dyDescent="0.25">
      <c r="A22547" s="17">
        <v>43675</v>
      </c>
      <c r="B22547" s="19">
        <v>2019</v>
      </c>
      <c r="C22547" s="19">
        <v>7</v>
      </c>
      <c r="D22547" s="19">
        <v>29</v>
      </c>
      <c r="E22547" s="19">
        <v>9</v>
      </c>
      <c r="F22547" s="69">
        <v>29485.7</v>
      </c>
      <c r="G22547" s="52">
        <f t="shared" si="352"/>
        <v>39435.24</v>
      </c>
      <c r="H22547" s="34">
        <v>992.00130808100005</v>
      </c>
      <c r="I22547" s="35">
        <v>2554.2218824370002</v>
      </c>
      <c r="J22547" s="35">
        <f>H22547/(INDEX(Installed_Capacity!$H$6:$S$11,MATCH(Source_Data!B22547,Installed_Capacity!$G$6:$G$11,0),MATCH(Source_Data!C22547,Installed_Capacity!$H$5:$S$5,0)))</f>
        <v>0.60470186048046914</v>
      </c>
      <c r="K22547" s="36">
        <f>I22547/(INDEX(Installed_Capacity!$H$15:$S$20,MATCH(Source_Data!B22547,Installed_Capacity!$G$15:$G$20,0),MATCH(Source_Data!C22547,Installed_Capacity!$H$14:$S$14,0)))</f>
        <v>0.62629419598730851</v>
      </c>
      <c r="L22547" s="39">
        <v>1378.668577402</v>
      </c>
      <c r="M22547" s="40">
        <v>2444.4954126460002</v>
      </c>
      <c r="N22547" s="40">
        <f>L22547/(INDEX(Installed_Capacity!$V$6:$AG$11,MATCH(Source_Data!B22547,Installed_Capacity!$U$6:$U$11,0),MATCH(Source_Data!C22547,Installed_Capacity!$V$5:$AG$5,0)))</f>
        <v>0.78676758662915447</v>
      </c>
      <c r="O22547" s="41">
        <f>M22547/(INDEX(Installed_Capacity!$V$15:$AG$20,MATCH(Source_Data!B22547,Installed_Capacity!$U$15:$U$20,0),MATCH(Source_Data!C22547,Installed_Capacity!$V$14:$AG$14,0)))</f>
        <v>0.78093156497957028</v>
      </c>
      <c r="P22547" s="37">
        <v>551.34493189099999</v>
      </c>
      <c r="Q22547" s="38">
        <f>P22547/(INDEX(Installed_Capacity!$AJ$15:$AU$20,MATCH(Source_Data!B22547,Installed_Capacity!$AI$15:$AI$20,0),MATCH(Source_Data!C22547,Installed_Capacity!$AJ$14:$AU$14,0)))</f>
        <v>0.60124856258560522</v>
      </c>
      <c r="R22547" s="63">
        <v>905.89456985200002</v>
      </c>
      <c r="S22547" s="42">
        <v>883.40247110600001</v>
      </c>
      <c r="T22547" s="42">
        <f>R22547/(INDEX(Installed_Capacity!$H$25:$S$30,MATCH(Source_Data!B22547,Installed_Capacity!$G$25:$G$30,0),MATCH(Source_Data!C22547,Installed_Capacity!$H$24:$S$24,0)))</f>
        <v>0.64476481839999988</v>
      </c>
      <c r="U22547" s="43">
        <f>S22547/(INDEX(Installed_Capacity!$H$33:$S$38,MATCH(Source_Data!B22547,Installed_Capacity!$G$33:$G$38,0),MATCH(Source_Data!C22547,Installed_Capacity!$H$32:$S$32,0)))</f>
        <v>0.23363142487424562</v>
      </c>
      <c r="V22547" s="21"/>
      <c r="W22547" s="2"/>
    </row>
    <row r="22548" spans="1:23" x14ac:dyDescent="0.25">
      <c r="A22548" s="17">
        <v>43675</v>
      </c>
      <c r="B22548" s="19">
        <v>2019</v>
      </c>
      <c r="C22548" s="19">
        <v>7</v>
      </c>
      <c r="D22548" s="19">
        <v>29</v>
      </c>
      <c r="E22548" s="19">
        <v>10</v>
      </c>
      <c r="F22548" s="69">
        <v>30293.17</v>
      </c>
      <c r="G22548" s="52">
        <f t="shared" si="352"/>
        <v>39435.24</v>
      </c>
      <c r="H22548" s="34">
        <v>1266.8096976500001</v>
      </c>
      <c r="I22548" s="35">
        <v>3193.3548370899998</v>
      </c>
      <c r="J22548" s="35">
        <f>H22548/(INDEX(Installed_Capacity!$H$6:$S$11,MATCH(Source_Data!B22548,Installed_Capacity!$G$6:$G$11,0),MATCH(Source_Data!C22548,Installed_Capacity!$H$5:$S$5,0)))</f>
        <v>0.77221892229713263</v>
      </c>
      <c r="K22548" s="36">
        <f>I22548/(INDEX(Installed_Capacity!$H$15:$S$20,MATCH(Source_Data!B22548,Installed_Capacity!$G$15:$G$20,0),MATCH(Source_Data!C22548,Installed_Capacity!$H$14:$S$14,0)))</f>
        <v>0.7830093438434057</v>
      </c>
      <c r="L22548" s="39">
        <v>1543.0156605929999</v>
      </c>
      <c r="M22548" s="40">
        <v>2624.0099927629999</v>
      </c>
      <c r="N22548" s="40">
        <f>L22548/(INDEX(Installed_Capacity!$V$6:$AG$11,MATCH(Source_Data!B22548,Installed_Capacity!$U$6:$U$11,0),MATCH(Source_Data!C22548,Installed_Capacity!$V$5:$AG$5,0)))</f>
        <v>0.8805558691294969</v>
      </c>
      <c r="O22548" s="41">
        <f>M22548/(INDEX(Installed_Capacity!$V$15:$AG$20,MATCH(Source_Data!B22548,Installed_Capacity!$U$15:$U$20,0),MATCH(Source_Data!C22548,Installed_Capacity!$V$14:$AG$14,0)))</f>
        <v>0.83828025185465604</v>
      </c>
      <c r="P22548" s="37">
        <v>693.392216803</v>
      </c>
      <c r="Q22548" s="38">
        <f>P22548/(INDEX(Installed_Capacity!$AJ$15:$AU$20,MATCH(Source_Data!B22548,Installed_Capacity!$AI$15:$AI$20,0),MATCH(Source_Data!C22548,Installed_Capacity!$AJ$14:$AU$14,0)))</f>
        <v>0.75615290818211556</v>
      </c>
      <c r="R22548" s="63">
        <v>854.14354697800002</v>
      </c>
      <c r="S22548" s="42">
        <v>889.45298148400002</v>
      </c>
      <c r="T22548" s="42">
        <f>R22548/(INDEX(Installed_Capacity!$H$25:$S$30,MATCH(Source_Data!B22548,Installed_Capacity!$G$25:$G$30,0),MATCH(Source_Data!C22548,Installed_Capacity!$H$24:$S$24,0)))</f>
        <v>0.60793135016227751</v>
      </c>
      <c r="U22548" s="43">
        <f>S22548/(INDEX(Installed_Capacity!$H$33:$S$38,MATCH(Source_Data!B22548,Installed_Capacity!$G$33:$G$38,0),MATCH(Source_Data!C22548,Installed_Capacity!$H$32:$S$32,0)))</f>
        <v>0.23523158947312744</v>
      </c>
      <c r="V22548" s="21"/>
      <c r="W22548" s="2"/>
    </row>
    <row r="22549" spans="1:23" x14ac:dyDescent="0.25">
      <c r="A22549" s="17">
        <v>43675</v>
      </c>
      <c r="B22549" s="19">
        <v>2019</v>
      </c>
      <c r="C22549" s="19">
        <v>7</v>
      </c>
      <c r="D22549" s="19">
        <v>29</v>
      </c>
      <c r="E22549" s="19">
        <v>11</v>
      </c>
      <c r="F22549" s="69">
        <v>31289.69</v>
      </c>
      <c r="G22549" s="52">
        <f t="shared" si="352"/>
        <v>39435.24</v>
      </c>
      <c r="H22549" s="34">
        <v>1432.8797023560001</v>
      </c>
      <c r="I22549" s="35">
        <v>3561.0808691510001</v>
      </c>
      <c r="J22549" s="35">
        <f>H22549/(INDEX(Installed_Capacity!$H$6:$S$11,MATCH(Source_Data!B22549,Installed_Capacity!$G$6:$G$11,0),MATCH(Source_Data!C22549,Installed_Capacity!$H$5:$S$5,0)))</f>
        <v>0.87345149124402621</v>
      </c>
      <c r="K22549" s="36">
        <f>I22549/(INDEX(Installed_Capacity!$H$15:$S$20,MATCH(Source_Data!B22549,Installed_Capacity!$G$15:$G$20,0),MATCH(Source_Data!C22549,Installed_Capacity!$H$14:$S$14,0)))</f>
        <v>0.87317562155672324</v>
      </c>
      <c r="L22549" s="39">
        <v>1592.8398860770001</v>
      </c>
      <c r="M22549" s="40">
        <v>2756.6421094490001</v>
      </c>
      <c r="N22549" s="40">
        <f>L22549/(INDEX(Installed_Capacity!$V$6:$AG$11,MATCH(Source_Data!B22549,Installed_Capacity!$U$6:$U$11,0),MATCH(Source_Data!C22549,Installed_Capacity!$V$5:$AG$5,0)))</f>
        <v>0.90898916069952984</v>
      </c>
      <c r="O22549" s="41">
        <f>M22549/(INDEX(Installed_Capacity!$V$15:$AG$20,MATCH(Source_Data!B22549,Installed_Capacity!$U$15:$U$20,0),MATCH(Source_Data!C22549,Installed_Capacity!$V$14:$AG$14,0)))</f>
        <v>0.88065161647834189</v>
      </c>
      <c r="P22549" s="37">
        <v>735.579333013</v>
      </c>
      <c r="Q22549" s="38">
        <f>P22549/(INDEX(Installed_Capacity!$AJ$15:$AU$20,MATCH(Source_Data!B22549,Installed_Capacity!$AI$15:$AI$20,0),MATCH(Source_Data!C22549,Installed_Capacity!$AJ$14:$AU$14,0)))</f>
        <v>0.80215848747328244</v>
      </c>
      <c r="R22549" s="63">
        <v>765.60009654199996</v>
      </c>
      <c r="S22549" s="42">
        <v>1189.9218252640001</v>
      </c>
      <c r="T22549" s="42">
        <f>R22549/(INDEX(Installed_Capacity!$H$25:$S$30,MATCH(Source_Data!B22549,Installed_Capacity!$G$25:$G$30,0),MATCH(Source_Data!C22549,Installed_Capacity!$H$24:$S$24,0)))</f>
        <v>0.54491110074163684</v>
      </c>
      <c r="U22549" s="43">
        <f>S22549/(INDEX(Installed_Capacity!$H$33:$S$38,MATCH(Source_Data!B22549,Installed_Capacity!$G$33:$G$38,0),MATCH(Source_Data!C22549,Installed_Capacity!$H$32:$S$32,0)))</f>
        <v>0.31469589526655706</v>
      </c>
      <c r="V22549" s="21"/>
      <c r="W22549" s="2"/>
    </row>
    <row r="22550" spans="1:23" x14ac:dyDescent="0.25">
      <c r="A22550" s="17">
        <v>43675</v>
      </c>
      <c r="B22550" s="19">
        <v>2019</v>
      </c>
      <c r="C22550" s="19">
        <v>7</v>
      </c>
      <c r="D22550" s="19">
        <v>29</v>
      </c>
      <c r="E22550" s="19">
        <v>12</v>
      </c>
      <c r="F22550" s="69">
        <v>32665.49</v>
      </c>
      <c r="G22550" s="52">
        <f t="shared" si="352"/>
        <v>39435.24</v>
      </c>
      <c r="H22550" s="34">
        <v>1507.272223359</v>
      </c>
      <c r="I22550" s="35">
        <v>3783.8532061860001</v>
      </c>
      <c r="J22550" s="35">
        <f>H22550/(INDEX(Installed_Capacity!$H$6:$S$11,MATCH(Source_Data!B22550,Installed_Capacity!$G$6:$G$11,0),MATCH(Source_Data!C22550,Installed_Capacity!$H$5:$S$5,0)))</f>
        <v>0.91879951194711307</v>
      </c>
      <c r="K22550" s="36">
        <f>I22550/(INDEX(Installed_Capacity!$H$15:$S$20,MATCH(Source_Data!B22550,Installed_Capacity!$G$15:$G$20,0),MATCH(Source_Data!C22550,Installed_Capacity!$H$14:$S$14,0)))</f>
        <v>0.92779931054431863</v>
      </c>
      <c r="L22550" s="39">
        <v>1596.318476636</v>
      </c>
      <c r="M22550" s="40">
        <v>2793.0955515539999</v>
      </c>
      <c r="N22550" s="40">
        <f>L22550/(INDEX(Installed_Capacity!$V$6:$AG$11,MATCH(Source_Data!B22550,Installed_Capacity!$U$6:$U$11,0),MATCH(Source_Data!C22550,Installed_Capacity!$V$5:$AG$5,0)))</f>
        <v>0.91097429501232652</v>
      </c>
      <c r="O22550" s="41">
        <f>M22550/(INDEX(Installed_Capacity!$V$15:$AG$20,MATCH(Source_Data!B22550,Installed_Capacity!$U$15:$U$20,0),MATCH(Source_Data!C22550,Installed_Capacity!$V$14:$AG$14,0)))</f>
        <v>0.89229722785673893</v>
      </c>
      <c r="P22550" s="37">
        <v>736.64080469199996</v>
      </c>
      <c r="Q22550" s="38">
        <f>P22550/(INDEX(Installed_Capacity!$AJ$15:$AU$20,MATCH(Source_Data!B22550,Installed_Capacity!$AI$15:$AI$20,0),MATCH(Source_Data!C22550,Installed_Capacity!$AJ$14:$AU$14,0)))</f>
        <v>0.80331603565103593</v>
      </c>
      <c r="R22550" s="63">
        <v>727.22198618699997</v>
      </c>
      <c r="S22550" s="42">
        <v>1191.1989775310001</v>
      </c>
      <c r="T22550" s="42">
        <f>R22550/(INDEX(Installed_Capacity!$H$25:$S$30,MATCH(Source_Data!B22550,Installed_Capacity!$G$25:$G$30,0),MATCH(Source_Data!C22550,Installed_Capacity!$H$24:$S$24,0)))</f>
        <v>0.51759571970604967</v>
      </c>
      <c r="U22550" s="43">
        <f>S22550/(INDEX(Installed_Capacity!$H$33:$S$38,MATCH(Source_Data!B22550,Installed_Capacity!$G$33:$G$38,0),MATCH(Source_Data!C22550,Installed_Capacity!$H$32:$S$32,0)))</f>
        <v>0.31503366079662964</v>
      </c>
      <c r="V22550" s="21"/>
      <c r="W22550" s="2"/>
    </row>
    <row r="22551" spans="1:23" x14ac:dyDescent="0.25">
      <c r="A22551" s="17">
        <v>43675</v>
      </c>
      <c r="B22551" s="19">
        <v>2019</v>
      </c>
      <c r="C22551" s="19">
        <v>7</v>
      </c>
      <c r="D22551" s="19">
        <v>29</v>
      </c>
      <c r="E22551" s="19">
        <v>13</v>
      </c>
      <c r="F22551" s="69">
        <v>34332.44</v>
      </c>
      <c r="G22551" s="52">
        <f t="shared" si="352"/>
        <v>39435.24</v>
      </c>
      <c r="H22551" s="34">
        <v>1473.881070895</v>
      </c>
      <c r="I22551" s="35">
        <v>3757.2985239519999</v>
      </c>
      <c r="J22551" s="35">
        <f>H22551/(INDEX(Installed_Capacity!$H$6:$S$11,MATCH(Source_Data!B22551,Installed_Capacity!$G$6:$G$11,0),MATCH(Source_Data!C22551,Installed_Capacity!$H$5:$S$5,0)))</f>
        <v>0.89844501054264603</v>
      </c>
      <c r="K22551" s="36">
        <f>I22551/(INDEX(Installed_Capacity!$H$15:$S$20,MATCH(Source_Data!B22551,Installed_Capacity!$G$15:$G$20,0),MATCH(Source_Data!C22551,Installed_Capacity!$H$14:$S$14,0)))</f>
        <v>0.9212881129565923</v>
      </c>
      <c r="L22551" s="39">
        <v>1565.2306536890001</v>
      </c>
      <c r="M22551" s="40">
        <v>2868.7933137609998</v>
      </c>
      <c r="N22551" s="40">
        <f>L22551/(INDEX(Installed_Capacity!$V$6:$AG$11,MATCH(Source_Data!B22551,Installed_Capacity!$U$6:$U$11,0),MATCH(Source_Data!C22551,Installed_Capacity!$V$5:$AG$5,0)))</f>
        <v>0.89323334418884681</v>
      </c>
      <c r="O22551" s="41">
        <f>M22551/(INDEX(Installed_Capacity!$V$15:$AG$20,MATCH(Source_Data!B22551,Installed_Capacity!$U$15:$U$20,0),MATCH(Source_Data!C22551,Installed_Capacity!$V$14:$AG$14,0)))</f>
        <v>0.91648003940956413</v>
      </c>
      <c r="P22551" s="37">
        <v>737.81059863799999</v>
      </c>
      <c r="Q22551" s="38">
        <f>P22551/(INDEX(Installed_Capacity!$AJ$15:$AU$20,MATCH(Source_Data!B22551,Installed_Capacity!$AI$15:$AI$20,0),MATCH(Source_Data!C22551,Installed_Capacity!$AJ$14:$AU$14,0)))</f>
        <v>0.80459171061941115</v>
      </c>
      <c r="R22551" s="63">
        <v>884.08401888799995</v>
      </c>
      <c r="S22551" s="42">
        <v>1277.956435243</v>
      </c>
      <c r="T22551" s="42">
        <f>R22551/(INDEX(Installed_Capacity!$H$25:$S$30,MATCH(Source_Data!B22551,Installed_Capacity!$G$25:$G$30,0),MATCH(Source_Data!C22551,Installed_Capacity!$H$24:$S$24,0)))</f>
        <v>0.62924129458220623</v>
      </c>
      <c r="U22551" s="43">
        <f>S22551/(INDEX(Installed_Capacity!$H$33:$S$38,MATCH(Source_Data!B22551,Installed_Capacity!$G$33:$G$38,0),MATCH(Source_Data!C22551,Installed_Capacity!$H$32:$S$32,0)))</f>
        <v>0.33797820660296524</v>
      </c>
      <c r="V22551" s="21"/>
      <c r="W22551" s="2"/>
    </row>
    <row r="22552" spans="1:23" x14ac:dyDescent="0.25">
      <c r="A22552" s="17">
        <v>43675</v>
      </c>
      <c r="B22552" s="19">
        <v>2019</v>
      </c>
      <c r="C22552" s="19">
        <v>7</v>
      </c>
      <c r="D22552" s="19">
        <v>29</v>
      </c>
      <c r="E22552" s="19">
        <v>14</v>
      </c>
      <c r="F22552" s="69">
        <v>35876.879999999997</v>
      </c>
      <c r="G22552" s="52">
        <f t="shared" si="352"/>
        <v>39435.24</v>
      </c>
      <c r="H22552" s="34">
        <v>1397.5802196510001</v>
      </c>
      <c r="I22552" s="35">
        <v>3645.2913406050002</v>
      </c>
      <c r="J22552" s="35">
        <f>H22552/(INDEX(Installed_Capacity!$H$6:$S$11,MATCH(Source_Data!B22552,Installed_Capacity!$G$6:$G$11,0),MATCH(Source_Data!C22552,Installed_Capacity!$H$5:$S$5,0)))</f>
        <v>0.85193371430983622</v>
      </c>
      <c r="K22552" s="36">
        <f>I22552/(INDEX(Installed_Capacity!$H$15:$S$20,MATCH(Source_Data!B22552,Installed_Capacity!$G$15:$G$20,0),MATCH(Source_Data!C22552,Installed_Capacity!$H$14:$S$14,0)))</f>
        <v>0.89382399587206474</v>
      </c>
      <c r="L22552" s="39">
        <v>1533.1300510799999</v>
      </c>
      <c r="M22552" s="40">
        <v>2621.171034818</v>
      </c>
      <c r="N22552" s="40">
        <f>L22552/(INDEX(Installed_Capacity!$V$6:$AG$11,MATCH(Source_Data!B22552,Installed_Capacity!$U$6:$U$11,0),MATCH(Source_Data!C22552,Installed_Capacity!$V$5:$AG$5,0)))</f>
        <v>0.87491442834642075</v>
      </c>
      <c r="O22552" s="41">
        <f>M22552/(INDEX(Installed_Capacity!$V$15:$AG$20,MATCH(Source_Data!B22552,Installed_Capacity!$U$15:$U$20,0),MATCH(Source_Data!C22552,Installed_Capacity!$V$14:$AG$14,0)))</f>
        <v>0.83737330318155534</v>
      </c>
      <c r="P22552" s="37">
        <v>632.27087665199997</v>
      </c>
      <c r="Q22552" s="38">
        <f>P22552/(INDEX(Installed_Capacity!$AJ$15:$AU$20,MATCH(Source_Data!B22552,Installed_Capacity!$AI$15:$AI$20,0),MATCH(Source_Data!C22552,Installed_Capacity!$AJ$14:$AU$14,0)))</f>
        <v>0.68949932023118865</v>
      </c>
      <c r="R22552" s="63">
        <v>965.42015995899999</v>
      </c>
      <c r="S22552" s="42">
        <v>1619.4229284410001</v>
      </c>
      <c r="T22552" s="42">
        <f>R22552/(INDEX(Installed_Capacity!$H$25:$S$30,MATCH(Source_Data!B22552,Installed_Capacity!$G$25:$G$30,0),MATCH(Source_Data!C22552,Installed_Capacity!$H$24:$S$24,0)))</f>
        <v>0.68713178644768669</v>
      </c>
      <c r="U22552" s="43">
        <f>S22552/(INDEX(Installed_Capacity!$H$33:$S$38,MATCH(Source_Data!B22552,Installed_Capacity!$G$33:$G$38,0),MATCH(Source_Data!C22552,Installed_Capacity!$H$32:$S$32,0)))</f>
        <v>0.42828506668315186</v>
      </c>
      <c r="V22552" s="21"/>
      <c r="W22552" s="2"/>
    </row>
    <row r="22553" spans="1:23" x14ac:dyDescent="0.25">
      <c r="A22553" s="17">
        <v>43675</v>
      </c>
      <c r="B22553" s="19">
        <v>2019</v>
      </c>
      <c r="C22553" s="19">
        <v>7</v>
      </c>
      <c r="D22553" s="19">
        <v>29</v>
      </c>
      <c r="E22553" s="19">
        <v>15</v>
      </c>
      <c r="F22553" s="69">
        <v>37425.35</v>
      </c>
      <c r="G22553" s="52">
        <f t="shared" si="352"/>
        <v>39435.24</v>
      </c>
      <c r="H22553" s="34">
        <v>1472.125821955</v>
      </c>
      <c r="I22553" s="35">
        <v>3662.913557507</v>
      </c>
      <c r="J22553" s="35">
        <f>H22553/(INDEX(Installed_Capacity!$H$6:$S$11,MATCH(Source_Data!B22553,Installed_Capacity!$G$6:$G$11,0),MATCH(Source_Data!C22553,Installed_Capacity!$H$5:$S$5,0)))</f>
        <v>0.89737504995793915</v>
      </c>
      <c r="K22553" s="36">
        <f>I22553/(INDEX(Installed_Capacity!$H$15:$S$20,MATCH(Source_Data!B22553,Installed_Capacity!$G$15:$G$20,0),MATCH(Source_Data!C22553,Installed_Capacity!$H$14:$S$14,0)))</f>
        <v>0.89814495649104653</v>
      </c>
      <c r="L22553" s="39">
        <v>1503.60595874</v>
      </c>
      <c r="M22553" s="40">
        <v>2768.360343974</v>
      </c>
      <c r="N22553" s="40">
        <f>L22553/(INDEX(Installed_Capacity!$V$6:$AG$11,MATCH(Source_Data!B22553,Installed_Capacity!$U$6:$U$11,0),MATCH(Source_Data!C22553,Installed_Capacity!$V$5:$AG$5,0)))</f>
        <v>0.85806585483245068</v>
      </c>
      <c r="O22553" s="41">
        <f>M22553/(INDEX(Installed_Capacity!$V$15:$AG$20,MATCH(Source_Data!B22553,Installed_Capacity!$U$15:$U$20,0),MATCH(Source_Data!C22553,Installed_Capacity!$V$14:$AG$14,0)))</f>
        <v>0.88439518628790859</v>
      </c>
      <c r="P22553" s="37">
        <v>590.58926550399997</v>
      </c>
      <c r="Q22553" s="38">
        <f>P22553/(INDEX(Installed_Capacity!$AJ$15:$AU$20,MATCH(Source_Data!B22553,Installed_Capacity!$AI$15:$AI$20,0),MATCH(Source_Data!C22553,Installed_Capacity!$AJ$14:$AU$14,0)))</f>
        <v>0.64404500054961833</v>
      </c>
      <c r="R22553" s="63">
        <v>1011.067921591</v>
      </c>
      <c r="S22553" s="42">
        <v>1954.7618059260001</v>
      </c>
      <c r="T22553" s="42">
        <f>R22553/(INDEX(Installed_Capacity!$H$25:$S$30,MATCH(Source_Data!B22553,Installed_Capacity!$G$25:$G$30,0),MATCH(Source_Data!C22553,Installed_Capacity!$H$24:$S$24,0)))</f>
        <v>0.71962129650604967</v>
      </c>
      <c r="U22553" s="43">
        <f>S22553/(INDEX(Installed_Capacity!$H$33:$S$38,MATCH(Source_Data!B22553,Installed_Capacity!$G$33:$G$38,0),MATCH(Source_Data!C22553,Installed_Capacity!$H$32:$S$32,0)))</f>
        <v>0.51697137029340057</v>
      </c>
      <c r="V22553" s="21"/>
      <c r="W22553" s="2"/>
    </row>
    <row r="22554" spans="1:23" x14ac:dyDescent="0.25">
      <c r="A22554" s="17">
        <v>43675</v>
      </c>
      <c r="B22554" s="19">
        <v>2019</v>
      </c>
      <c r="C22554" s="19">
        <v>7</v>
      </c>
      <c r="D22554" s="19">
        <v>29</v>
      </c>
      <c r="E22554" s="19">
        <v>16</v>
      </c>
      <c r="F22554" s="69">
        <v>38585.699999999997</v>
      </c>
      <c r="G22554" s="52">
        <f t="shared" si="352"/>
        <v>39435.24</v>
      </c>
      <c r="H22554" s="34">
        <v>1442.117947445</v>
      </c>
      <c r="I22554" s="35">
        <v>3442.9498421909998</v>
      </c>
      <c r="J22554" s="35">
        <f>H22554/(INDEX(Installed_Capacity!$H$6:$S$11,MATCH(Source_Data!B22554,Installed_Capacity!$G$6:$G$11,0),MATCH(Source_Data!C22554,Installed_Capacity!$H$5:$S$5,0)))</f>
        <v>0.87908291929496241</v>
      </c>
      <c r="K22554" s="36">
        <f>I22554/(INDEX(Installed_Capacity!$H$15:$S$20,MATCH(Source_Data!B22554,Installed_Capacity!$G$15:$G$20,0),MATCH(Source_Data!C22554,Installed_Capacity!$H$14:$S$14,0)))</f>
        <v>0.84420994043880915</v>
      </c>
      <c r="L22554" s="39">
        <v>1580.419864874</v>
      </c>
      <c r="M22554" s="40">
        <v>2765.6553569839998</v>
      </c>
      <c r="N22554" s="40">
        <f>L22554/(INDEX(Installed_Capacity!$V$6:$AG$11,MATCH(Source_Data!B22554,Installed_Capacity!$U$6:$U$11,0),MATCH(Source_Data!C22554,Installed_Capacity!$V$5:$AG$5,0)))</f>
        <v>0.90190140206925684</v>
      </c>
      <c r="O22554" s="41">
        <f>M22554/(INDEX(Installed_Capacity!$V$15:$AG$20,MATCH(Source_Data!B22554,Installed_Capacity!$U$15:$U$20,0),MATCH(Source_Data!C22554,Installed_Capacity!$V$14:$AG$14,0)))</f>
        <v>0.88353103669187238</v>
      </c>
      <c r="P22554" s="37">
        <v>639.079551477</v>
      </c>
      <c r="Q22554" s="38">
        <f>P22554/(INDEX(Installed_Capacity!$AJ$15:$AU$20,MATCH(Source_Data!B22554,Installed_Capacity!$AI$15:$AI$20,0),MATCH(Source_Data!C22554,Installed_Capacity!$AJ$14:$AU$14,0)))</f>
        <v>0.69692426551472186</v>
      </c>
      <c r="R22554" s="63">
        <v>1132.537298768</v>
      </c>
      <c r="S22554" s="42">
        <v>2095.5805185310001</v>
      </c>
      <c r="T22554" s="42">
        <f>R22554/(INDEX(Installed_Capacity!$H$25:$S$30,MATCH(Source_Data!B22554,Installed_Capacity!$G$25:$G$30,0),MATCH(Source_Data!C22554,Installed_Capacity!$H$24:$S$24,0)))</f>
        <v>0.80607636922989312</v>
      </c>
      <c r="U22554" s="43">
        <f>S22554/(INDEX(Installed_Capacity!$H$33:$S$38,MATCH(Source_Data!B22554,Installed_Capacity!$G$33:$G$38,0),MATCH(Source_Data!C22554,Installed_Capacity!$H$32:$S$32,0)))</f>
        <v>0.55421337215657551</v>
      </c>
      <c r="V22554" s="21"/>
      <c r="W22554" s="2"/>
    </row>
    <row r="22555" spans="1:23" x14ac:dyDescent="0.25">
      <c r="A22555" s="17">
        <v>43675</v>
      </c>
      <c r="B22555" s="19">
        <v>2019</v>
      </c>
      <c r="C22555" s="19">
        <v>7</v>
      </c>
      <c r="D22555" s="19">
        <v>29</v>
      </c>
      <c r="E22555" s="19">
        <v>17</v>
      </c>
      <c r="F22555" s="69">
        <v>39435.24</v>
      </c>
      <c r="G22555" s="52">
        <f t="shared" si="352"/>
        <v>39435.24</v>
      </c>
      <c r="H22555" s="34">
        <v>1300.093858923</v>
      </c>
      <c r="I22555" s="35">
        <v>3023.2247856039999</v>
      </c>
      <c r="J22555" s="35">
        <f>H22555/(INDEX(Installed_Capacity!$H$6:$S$11,MATCH(Source_Data!B22555,Installed_Capacity!$G$6:$G$11,0),MATCH(Source_Data!C22555,Installed_Capacity!$H$5:$S$5,0)))</f>
        <v>0.79250820425911928</v>
      </c>
      <c r="K22555" s="36">
        <f>I22555/(INDEX(Installed_Capacity!$H$15:$S$20,MATCH(Source_Data!B22555,Installed_Capacity!$G$15:$G$20,0),MATCH(Source_Data!C22555,Installed_Capacity!$H$14:$S$14,0)))</f>
        <v>0.74129352246494251</v>
      </c>
      <c r="L22555" s="39">
        <v>1569.1574916</v>
      </c>
      <c r="M22555" s="40">
        <v>2620.1151551879998</v>
      </c>
      <c r="N22555" s="40">
        <f>L22555/(INDEX(Installed_Capacity!$V$6:$AG$11,MATCH(Source_Data!B22555,Installed_Capacity!$U$6:$U$11,0),MATCH(Source_Data!C22555,Installed_Capacity!$V$5:$AG$5,0)))</f>
        <v>0.8954742807249817</v>
      </c>
      <c r="O22555" s="41">
        <f>M22555/(INDEX(Installed_Capacity!$V$15:$AG$20,MATCH(Source_Data!B22555,Installed_Capacity!$U$15:$U$20,0),MATCH(Source_Data!C22555,Installed_Capacity!$V$14:$AG$14,0)))</f>
        <v>0.83703598623359943</v>
      </c>
      <c r="P22555" s="37">
        <v>621.81210254200005</v>
      </c>
      <c r="Q22555" s="38">
        <f>P22555/(INDEX(Installed_Capacity!$AJ$15:$AU$20,MATCH(Source_Data!B22555,Installed_Capacity!$AI$15:$AI$20,0),MATCH(Source_Data!C22555,Installed_Capacity!$AJ$14:$AU$14,0)))</f>
        <v>0.67809389590185387</v>
      </c>
      <c r="R22555" s="63">
        <v>1172.9273127260001</v>
      </c>
      <c r="S22555" s="42">
        <v>2177.026429649</v>
      </c>
      <c r="T22555" s="42">
        <f>R22555/(INDEX(Installed_Capacity!$H$25:$S$30,MATCH(Source_Data!B22555,Installed_Capacity!$G$25:$G$30,0),MATCH(Source_Data!C22555,Installed_Capacity!$H$24:$S$24,0)))</f>
        <v>0.83482371012526679</v>
      </c>
      <c r="U22555" s="43">
        <f>S22555/(INDEX(Installed_Capacity!$H$33:$S$38,MATCH(Source_Data!B22555,Installed_Capacity!$G$33:$G$38,0),MATCH(Source_Data!C22555,Installed_Capacity!$H$32:$S$32,0)))</f>
        <v>0.57575318542068876</v>
      </c>
      <c r="V22555" s="21"/>
      <c r="W22555" s="2"/>
    </row>
    <row r="22556" spans="1:23" x14ac:dyDescent="0.25">
      <c r="A22556" s="17">
        <v>43675</v>
      </c>
      <c r="B22556" s="19">
        <v>2019</v>
      </c>
      <c r="C22556" s="19">
        <v>7</v>
      </c>
      <c r="D22556" s="19">
        <v>29</v>
      </c>
      <c r="E22556" s="19">
        <v>18</v>
      </c>
      <c r="F22556" s="69">
        <v>39364.870000000003</v>
      </c>
      <c r="G22556" s="52">
        <f t="shared" si="352"/>
        <v>39435.24</v>
      </c>
      <c r="H22556" s="34">
        <v>1054.1504547530001</v>
      </c>
      <c r="I22556" s="35">
        <v>2174.3135418450001</v>
      </c>
      <c r="J22556" s="35">
        <f>H22556/(INDEX(Installed_Capacity!$H$6:$S$11,MATCH(Source_Data!B22556,Installed_Capacity!$G$6:$G$11,0),MATCH(Source_Data!C22556,Installed_Capacity!$H$5:$S$5,0)))</f>
        <v>0.64258659340741742</v>
      </c>
      <c r="K22556" s="36">
        <f>I22556/(INDEX(Installed_Capacity!$H$15:$S$20,MATCH(Source_Data!B22556,Installed_Capacity!$G$15:$G$20,0),MATCH(Source_Data!C22556,Installed_Capacity!$H$14:$S$14,0)))</f>
        <v>0.53314082103739058</v>
      </c>
      <c r="L22556" s="39">
        <v>1444.3594284420001</v>
      </c>
      <c r="M22556" s="40">
        <v>2253.6840169679999</v>
      </c>
      <c r="N22556" s="40">
        <f>L22556/(INDEX(Installed_Capacity!$V$6:$AG$11,MATCH(Source_Data!B22556,Installed_Capacity!$U$6:$U$11,0),MATCH(Source_Data!C22556,Installed_Capacity!$V$5:$AG$5,0)))</f>
        <v>0.8242555175093591</v>
      </c>
      <c r="O22556" s="41">
        <f>M22556/(INDEX(Installed_Capacity!$V$15:$AG$20,MATCH(Source_Data!B22556,Installed_Capacity!$U$15:$U$20,0),MATCH(Source_Data!C22556,Installed_Capacity!$V$14:$AG$14,0)))</f>
        <v>0.71997393704871526</v>
      </c>
      <c r="P22556" s="37">
        <v>550.75665528000002</v>
      </c>
      <c r="Q22556" s="38">
        <f>P22556/(INDEX(Installed_Capacity!$AJ$15:$AU$20,MATCH(Source_Data!B22556,Installed_Capacity!$AI$15:$AI$20,0),MATCH(Source_Data!C22556,Installed_Capacity!$AJ$14:$AU$14,0)))</f>
        <v>0.60060703956379502</v>
      </c>
      <c r="R22556" s="63">
        <v>1113.293256594</v>
      </c>
      <c r="S22556" s="42">
        <v>2423.3093440880002</v>
      </c>
      <c r="T22556" s="42">
        <f>R22556/(INDEX(Installed_Capacity!$H$25:$S$30,MATCH(Source_Data!B22556,Installed_Capacity!$G$25:$G$30,0),MATCH(Source_Data!C22556,Installed_Capacity!$H$24:$S$24,0)))</f>
        <v>0.79237954205978633</v>
      </c>
      <c r="U22556" s="43">
        <f>S22556/(INDEX(Installed_Capacity!$H$33:$S$38,MATCH(Source_Data!B22556,Installed_Capacity!$G$33:$G$38,0),MATCH(Source_Data!C22556,Installed_Capacity!$H$32:$S$32,0)))</f>
        <v>0.64088706279203855</v>
      </c>
      <c r="V22556" s="21"/>
      <c r="W22556" s="2"/>
    </row>
    <row r="22557" spans="1:23" x14ac:dyDescent="0.25">
      <c r="A22557" s="17">
        <v>43675</v>
      </c>
      <c r="B22557" s="19">
        <v>2019</v>
      </c>
      <c r="C22557" s="19">
        <v>7</v>
      </c>
      <c r="D22557" s="19">
        <v>29</v>
      </c>
      <c r="E22557" s="19">
        <v>19</v>
      </c>
      <c r="F22557" s="69">
        <v>38170.97</v>
      </c>
      <c r="G22557" s="52">
        <f t="shared" si="352"/>
        <v>39435.24</v>
      </c>
      <c r="H22557" s="34">
        <v>617.36932072000002</v>
      </c>
      <c r="I22557" s="35">
        <v>937.89862601300001</v>
      </c>
      <c r="J22557" s="35">
        <f>H22557/(INDEX(Installed_Capacity!$H$6:$S$11,MATCH(Source_Data!B22557,Installed_Capacity!$G$6:$G$11,0),MATCH(Source_Data!C22557,Installed_Capacity!$H$5:$S$5,0)))</f>
        <v>0.37633456105530089</v>
      </c>
      <c r="K22557" s="36">
        <f>I22557/(INDEX(Installed_Capacity!$H$15:$S$20,MATCH(Source_Data!B22557,Installed_Capacity!$G$15:$G$20,0),MATCH(Source_Data!C22557,Installed_Capacity!$H$14:$S$14,0)))</f>
        <v>0.22997237238292331</v>
      </c>
      <c r="L22557" s="39">
        <v>967.47654102800004</v>
      </c>
      <c r="M22557" s="40">
        <v>1257.4881456799999</v>
      </c>
      <c r="N22557" s="40">
        <f>L22557/(INDEX(Installed_Capacity!$V$6:$AG$11,MATCH(Source_Data!B22557,Installed_Capacity!$U$6:$U$11,0),MATCH(Source_Data!C22557,Installed_Capacity!$V$5:$AG$5,0)))</f>
        <v>0.55211179523603005</v>
      </c>
      <c r="O22557" s="41">
        <f>M22557/(INDEX(Installed_Capacity!$V$15:$AG$20,MATCH(Source_Data!B22557,Installed_Capacity!$U$15:$U$20,0),MATCH(Source_Data!C22557,Installed_Capacity!$V$14:$AG$14,0)))</f>
        <v>0.40172388152947225</v>
      </c>
      <c r="P22557" s="37">
        <v>359.07358692000003</v>
      </c>
      <c r="Q22557" s="38">
        <f>P22557/(INDEX(Installed_Capacity!$AJ$15:$AU$20,MATCH(Source_Data!B22557,Installed_Capacity!$AI$15:$AI$20,0),MATCH(Source_Data!C22557,Installed_Capacity!$AJ$14:$AU$14,0)))</f>
        <v>0.39157424964013088</v>
      </c>
      <c r="R22557" s="63">
        <v>1086.534386174</v>
      </c>
      <c r="S22557" s="42">
        <v>2435.270043472</v>
      </c>
      <c r="T22557" s="42">
        <f>R22557/(INDEX(Installed_Capacity!$H$25:$S$30,MATCH(Source_Data!B22557,Installed_Capacity!$G$25:$G$30,0),MATCH(Source_Data!C22557,Installed_Capacity!$H$24:$S$24,0)))</f>
        <v>0.77333408268612092</v>
      </c>
      <c r="U22557" s="43">
        <f>S22557/(INDEX(Installed_Capacity!$H$33:$S$38,MATCH(Source_Data!B22557,Installed_Capacity!$G$33:$G$38,0),MATCH(Source_Data!C22557,Installed_Capacity!$H$32:$S$32,0)))</f>
        <v>0.64405028151846777</v>
      </c>
      <c r="V22557" s="21"/>
      <c r="W22557" s="2"/>
    </row>
    <row r="22558" spans="1:23" x14ac:dyDescent="0.25">
      <c r="A22558" s="17">
        <v>43675</v>
      </c>
      <c r="B22558" s="19">
        <v>2019</v>
      </c>
      <c r="C22558" s="19">
        <v>7</v>
      </c>
      <c r="D22558" s="19">
        <v>29</v>
      </c>
      <c r="E22558" s="19">
        <v>20</v>
      </c>
      <c r="F22558" s="69">
        <v>37094.43</v>
      </c>
      <c r="G22558" s="52">
        <f t="shared" si="352"/>
        <v>39435.24</v>
      </c>
      <c r="H22558" s="34">
        <v>120.90214854</v>
      </c>
      <c r="I22558" s="35">
        <v>126.313892895</v>
      </c>
      <c r="J22558" s="35">
        <f>H22558/(INDEX(Installed_Capacity!$H$6:$S$11,MATCH(Source_Data!B22558,Installed_Capacity!$G$6:$G$11,0),MATCH(Source_Data!C22558,Installed_Capacity!$H$5:$S$5,0)))</f>
        <v>7.3699251767775281E-2</v>
      </c>
      <c r="K22558" s="36">
        <f>I22558/(INDEX(Installed_Capacity!$H$15:$S$20,MATCH(Source_Data!B22558,Installed_Capacity!$G$15:$G$20,0),MATCH(Source_Data!C22558,Installed_Capacity!$H$14:$S$14,0)))</f>
        <v>3.0972116610802021E-2</v>
      </c>
      <c r="L22558" s="39">
        <v>209.30920527800001</v>
      </c>
      <c r="M22558" s="40">
        <v>186.32188785</v>
      </c>
      <c r="N22558" s="40">
        <f>L22558/(INDEX(Installed_Capacity!$V$6:$AG$11,MATCH(Source_Data!B22558,Installed_Capacity!$U$6:$U$11,0),MATCH(Source_Data!C22558,Installed_Capacity!$V$5:$AG$5,0)))</f>
        <v>0.11944690768695217</v>
      </c>
      <c r="O22558" s="41">
        <f>M22558/(INDEX(Installed_Capacity!$V$15:$AG$20,MATCH(Source_Data!B22558,Installed_Capacity!$U$15:$U$20,0),MATCH(Source_Data!C22558,Installed_Capacity!$V$14:$AG$14,0)))</f>
        <v>5.9523385773569353E-2</v>
      </c>
      <c r="P22558" s="37">
        <v>62.722365023999998</v>
      </c>
      <c r="Q22558" s="38">
        <f>P22558/(INDEX(Installed_Capacity!$AJ$15:$AU$20,MATCH(Source_Data!B22558,Installed_Capacity!$AI$15:$AI$20,0),MATCH(Source_Data!C22558,Installed_Capacity!$AJ$14:$AU$14,0)))</f>
        <v>6.8399525653217011E-2</v>
      </c>
      <c r="R22558" s="63">
        <v>1072.7359431939999</v>
      </c>
      <c r="S22558" s="42">
        <v>2375.2023038050002</v>
      </c>
      <c r="T22558" s="42">
        <f>R22558/(INDEX(Installed_Capacity!$H$25:$S$30,MATCH(Source_Data!B22558,Installed_Capacity!$G$25:$G$30,0),MATCH(Source_Data!C22558,Installed_Capacity!$H$24:$S$24,0)))</f>
        <v>0.7635131268284695</v>
      </c>
      <c r="U22558" s="43">
        <f>S22558/(INDEX(Installed_Capacity!$H$33:$S$38,MATCH(Source_Data!B22558,Installed_Capacity!$G$33:$G$38,0),MATCH(Source_Data!C22558,Installed_Capacity!$H$32:$S$32,0)))</f>
        <v>0.6281643042132351</v>
      </c>
      <c r="V22558" s="21"/>
      <c r="W22558" s="2"/>
    </row>
    <row r="22559" spans="1:23" x14ac:dyDescent="0.25">
      <c r="A22559" s="17">
        <v>43675</v>
      </c>
      <c r="B22559" s="19">
        <v>2019</v>
      </c>
      <c r="C22559" s="19">
        <v>7</v>
      </c>
      <c r="D22559" s="19">
        <v>29</v>
      </c>
      <c r="E22559" s="19">
        <v>21</v>
      </c>
      <c r="F22559" s="69">
        <v>35096.639999999999</v>
      </c>
      <c r="G22559" s="52">
        <f t="shared" si="352"/>
        <v>39435.24</v>
      </c>
      <c r="H22559" s="34">
        <v>9.7669926000000004E-2</v>
      </c>
      <c r="I22559" s="35">
        <v>2.9069203990000001</v>
      </c>
      <c r="J22559" s="35">
        <f>H22559/(INDEX(Installed_Capacity!$H$6:$S$11,MATCH(Source_Data!B22559,Installed_Capacity!$G$6:$G$11,0),MATCH(Source_Data!C22559,Installed_Capacity!$H$5:$S$5,0)))</f>
        <v>5.9537407344191943E-5</v>
      </c>
      <c r="K22559" s="36">
        <f>I22559/(INDEX(Installed_Capacity!$H$15:$S$20,MATCH(Source_Data!B22559,Installed_Capacity!$G$15:$G$20,0),MATCH(Source_Data!C22559,Installed_Capacity!$H$14:$S$14,0)))</f>
        <v>7.1277573284031872E-4</v>
      </c>
      <c r="L22559" s="39">
        <v>0.35678326500000002</v>
      </c>
      <c r="M22559" s="40">
        <v>4.5784119999999996E-3</v>
      </c>
      <c r="N22559" s="40">
        <f>L22559/(INDEX(Installed_Capacity!$V$6:$AG$11,MATCH(Source_Data!B22559,Installed_Capacity!$U$6:$U$11,0),MATCH(Source_Data!C22559,Installed_Capacity!$V$5:$AG$5,0)))</f>
        <v>2.0360622774379111E-4</v>
      </c>
      <c r="O22559" s="41">
        <f>M22559/(INDEX(Installed_Capacity!$V$15:$AG$20,MATCH(Source_Data!B22559,Installed_Capacity!$U$15:$U$20,0),MATCH(Source_Data!C22559,Installed_Capacity!$V$14:$AG$14,0)))</f>
        <v>1.4626439590701001E-6</v>
      </c>
      <c r="P22559" s="37">
        <v>0</v>
      </c>
      <c r="Q22559" s="38">
        <f>P22559/(INDEX(Installed_Capacity!$AJ$15:$AU$20,MATCH(Source_Data!B22559,Installed_Capacity!$AI$15:$AI$20,0),MATCH(Source_Data!C22559,Installed_Capacity!$AJ$14:$AU$14,0)))</f>
        <v>0</v>
      </c>
      <c r="R22559" s="63">
        <v>1071.627423424</v>
      </c>
      <c r="S22559" s="42">
        <v>2348.9088436860002</v>
      </c>
      <c r="T22559" s="42">
        <f>R22559/(INDEX(Installed_Capacity!$H$25:$S$30,MATCH(Source_Data!B22559,Installed_Capacity!$G$25:$G$30,0),MATCH(Source_Data!C22559,Installed_Capacity!$H$24:$S$24,0)))</f>
        <v>0.762724144785765</v>
      </c>
      <c r="U22559" s="43">
        <f>S22559/(INDEX(Installed_Capacity!$H$33:$S$38,MATCH(Source_Data!B22559,Installed_Capacity!$G$33:$G$38,0),MATCH(Source_Data!C22559,Installed_Capacity!$H$32:$S$32,0)))</f>
        <v>0.62121053313674579</v>
      </c>
      <c r="V22559" s="21"/>
      <c r="W22559" s="2"/>
    </row>
    <row r="22560" spans="1:23" x14ac:dyDescent="0.25">
      <c r="A22560" s="17">
        <v>43675</v>
      </c>
      <c r="B22560" s="19">
        <v>2019</v>
      </c>
      <c r="C22560" s="19">
        <v>7</v>
      </c>
      <c r="D22560" s="19">
        <v>29</v>
      </c>
      <c r="E22560" s="19">
        <v>22</v>
      </c>
      <c r="F22560" s="69">
        <v>31882.82</v>
      </c>
      <c r="G22560" s="52">
        <f t="shared" si="352"/>
        <v>39435.24</v>
      </c>
      <c r="H22560" s="34">
        <v>0</v>
      </c>
      <c r="I22560" s="35">
        <v>7.3850022000000001E-2</v>
      </c>
      <c r="J22560" s="35">
        <f>H22560/(INDEX(Installed_Capacity!$H$6:$S$11,MATCH(Source_Data!B22560,Installed_Capacity!$G$6:$G$11,0),MATCH(Source_Data!C22560,Installed_Capacity!$H$5:$S$5,0)))</f>
        <v>0</v>
      </c>
      <c r="K22560" s="36">
        <f>I22560/(INDEX(Installed_Capacity!$H$15:$S$20,MATCH(Source_Data!B22560,Installed_Capacity!$G$15:$G$20,0),MATCH(Source_Data!C22560,Installed_Capacity!$H$14:$S$14,0)))</f>
        <v>1.8107996204310119E-5</v>
      </c>
      <c r="L22560" s="39">
        <v>0</v>
      </c>
      <c r="M22560" s="40">
        <v>0</v>
      </c>
      <c r="N22560" s="40">
        <f>L22560/(INDEX(Installed_Capacity!$V$6:$AG$11,MATCH(Source_Data!B22560,Installed_Capacity!$U$6:$U$11,0),MATCH(Source_Data!C22560,Installed_Capacity!$V$5:$AG$5,0)))</f>
        <v>0</v>
      </c>
      <c r="O22560" s="41">
        <f>M22560/(INDEX(Installed_Capacity!$V$15:$AG$20,MATCH(Source_Data!B22560,Installed_Capacity!$U$15:$U$20,0),MATCH(Source_Data!C22560,Installed_Capacity!$V$14:$AG$14,0)))</f>
        <v>0</v>
      </c>
      <c r="P22560" s="37">
        <v>0</v>
      </c>
      <c r="Q22560" s="38">
        <f>P22560/(INDEX(Installed_Capacity!$AJ$15:$AU$20,MATCH(Source_Data!B22560,Installed_Capacity!$AI$15:$AI$20,0),MATCH(Source_Data!C22560,Installed_Capacity!$AJ$14:$AU$14,0)))</f>
        <v>0</v>
      </c>
      <c r="R22560" s="63">
        <v>1064.2025535499999</v>
      </c>
      <c r="S22560" s="42">
        <v>2357.4528517200001</v>
      </c>
      <c r="T22560" s="42">
        <f>R22560/(INDEX(Installed_Capacity!$H$25:$S$30,MATCH(Source_Data!B22560,Installed_Capacity!$G$25:$G$30,0),MATCH(Source_Data!C22560,Installed_Capacity!$H$24:$S$24,0)))</f>
        <v>0.75743953989323831</v>
      </c>
      <c r="U22560" s="43">
        <f>S22560/(INDEX(Installed_Capacity!$H$33:$S$38,MATCH(Source_Data!B22560,Installed_Capacity!$G$33:$G$38,0),MATCH(Source_Data!C22560,Installed_Capacity!$H$32:$S$32,0)))</f>
        <v>0.6234701473402483</v>
      </c>
      <c r="V22560" s="21"/>
      <c r="W22560" s="2"/>
    </row>
    <row r="22561" spans="1:23" x14ac:dyDescent="0.25">
      <c r="A22561" s="17">
        <v>43675</v>
      </c>
      <c r="B22561" s="19">
        <v>2019</v>
      </c>
      <c r="C22561" s="19">
        <v>7</v>
      </c>
      <c r="D22561" s="19">
        <v>29</v>
      </c>
      <c r="E22561" s="19">
        <v>23</v>
      </c>
      <c r="F22561" s="69">
        <v>29033.77</v>
      </c>
      <c r="G22561" s="52">
        <f t="shared" si="352"/>
        <v>39435.24</v>
      </c>
      <c r="H22561" s="34">
        <v>0</v>
      </c>
      <c r="I22561" s="35">
        <v>5.6557547999999999E-2</v>
      </c>
      <c r="J22561" s="35">
        <f>H22561/(INDEX(Installed_Capacity!$H$6:$S$11,MATCH(Source_Data!B22561,Installed_Capacity!$G$6:$G$11,0),MATCH(Source_Data!C22561,Installed_Capacity!$H$5:$S$5,0)))</f>
        <v>0</v>
      </c>
      <c r="K22561" s="36">
        <f>I22561/(INDEX(Installed_Capacity!$H$15:$S$20,MATCH(Source_Data!B22561,Installed_Capacity!$G$15:$G$20,0),MATCH(Source_Data!C22561,Installed_Capacity!$H$14:$S$14,0)))</f>
        <v>1.3867888414563876E-5</v>
      </c>
      <c r="L22561" s="39">
        <v>0</v>
      </c>
      <c r="M22561" s="40">
        <v>0</v>
      </c>
      <c r="N22561" s="40">
        <f>L22561/(INDEX(Installed_Capacity!$V$6:$AG$11,MATCH(Source_Data!B22561,Installed_Capacity!$U$6:$U$11,0),MATCH(Source_Data!C22561,Installed_Capacity!$V$5:$AG$5,0)))</f>
        <v>0</v>
      </c>
      <c r="O22561" s="41">
        <f>M22561/(INDEX(Installed_Capacity!$V$15:$AG$20,MATCH(Source_Data!B22561,Installed_Capacity!$U$15:$U$20,0),MATCH(Source_Data!C22561,Installed_Capacity!$V$14:$AG$14,0)))</f>
        <v>0</v>
      </c>
      <c r="P22561" s="37">
        <v>0</v>
      </c>
      <c r="Q22561" s="38">
        <f>P22561/(INDEX(Installed_Capacity!$AJ$15:$AU$20,MATCH(Source_Data!B22561,Installed_Capacity!$AI$15:$AI$20,0),MATCH(Source_Data!C22561,Installed_Capacity!$AJ$14:$AU$14,0)))</f>
        <v>0</v>
      </c>
      <c r="R22561" s="63">
        <v>1042.3039929240001</v>
      </c>
      <c r="S22561" s="42">
        <v>2209.7020629540002</v>
      </c>
      <c r="T22561" s="42">
        <f>R22561/(INDEX(Installed_Capacity!$H$25:$S$30,MATCH(Source_Data!B22561,Installed_Capacity!$G$25:$G$30,0),MATCH(Source_Data!C22561,Installed_Capacity!$H$24:$S$24,0)))</f>
        <v>0.74185337574661914</v>
      </c>
      <c r="U22561" s="43">
        <f>S22561/(INDEX(Installed_Capacity!$H$33:$S$38,MATCH(Source_Data!B22561,Installed_Capacity!$G$33:$G$38,0),MATCH(Source_Data!C22561,Installed_Capacity!$H$32:$S$32,0)))</f>
        <v>0.58439483519800706</v>
      </c>
      <c r="V22561" s="21"/>
      <c r="W22561" s="2"/>
    </row>
    <row r="22562" spans="1:23" x14ac:dyDescent="0.25">
      <c r="A22562" s="17">
        <v>43675</v>
      </c>
      <c r="B22562" s="19">
        <v>2019</v>
      </c>
      <c r="C22562" s="19">
        <v>7</v>
      </c>
      <c r="D22562" s="19">
        <v>29</v>
      </c>
      <c r="E22562" s="19">
        <v>24</v>
      </c>
      <c r="F22562" s="69">
        <v>26837.14</v>
      </c>
      <c r="G22562" s="52">
        <f t="shared" si="352"/>
        <v>39435.24</v>
      </c>
      <c r="H22562" s="34">
        <v>0</v>
      </c>
      <c r="I22562" s="35">
        <v>4.2900146E-2</v>
      </c>
      <c r="J22562" s="35">
        <f>H22562/(INDEX(Installed_Capacity!$H$6:$S$11,MATCH(Source_Data!B22562,Installed_Capacity!$G$6:$G$11,0),MATCH(Source_Data!C22562,Installed_Capacity!$H$5:$S$5,0)))</f>
        <v>0</v>
      </c>
      <c r="K22562" s="36">
        <f>I22562/(INDEX(Installed_Capacity!$H$15:$S$20,MATCH(Source_Data!B22562,Installed_Capacity!$G$15:$G$20,0),MATCH(Source_Data!C22562,Installed_Capacity!$H$14:$S$14,0)))</f>
        <v>1.0519098842412666E-5</v>
      </c>
      <c r="L22562" s="39">
        <v>0</v>
      </c>
      <c r="M22562" s="40">
        <v>0</v>
      </c>
      <c r="N22562" s="40">
        <f>L22562/(INDEX(Installed_Capacity!$V$6:$AG$11,MATCH(Source_Data!B22562,Installed_Capacity!$U$6:$U$11,0),MATCH(Source_Data!C22562,Installed_Capacity!$V$5:$AG$5,0)))</f>
        <v>0</v>
      </c>
      <c r="O22562" s="41">
        <f>M22562/(INDEX(Installed_Capacity!$V$15:$AG$20,MATCH(Source_Data!B22562,Installed_Capacity!$U$15:$U$20,0),MATCH(Source_Data!C22562,Installed_Capacity!$V$14:$AG$14,0)))</f>
        <v>0</v>
      </c>
      <c r="P22562" s="37">
        <v>0</v>
      </c>
      <c r="Q22562" s="38">
        <f>P22562/(INDEX(Installed_Capacity!$AJ$15:$AU$20,MATCH(Source_Data!B22562,Installed_Capacity!$AI$15:$AI$20,0),MATCH(Source_Data!C22562,Installed_Capacity!$AJ$14:$AU$14,0)))</f>
        <v>0</v>
      </c>
      <c r="R22562" s="63">
        <v>1001.855467913</v>
      </c>
      <c r="S22562" s="42">
        <v>2204.0791360130002</v>
      </c>
      <c r="T22562" s="42">
        <f>R22562/(INDEX(Installed_Capacity!$H$25:$S$30,MATCH(Source_Data!B22562,Installed_Capacity!$G$25:$G$30,0),MATCH(Source_Data!C22562,Installed_Capacity!$H$24:$S$24,0)))</f>
        <v>0.71306438997366539</v>
      </c>
      <c r="U22562" s="43">
        <f>S22562/(INDEX(Installed_Capacity!$H$33:$S$38,MATCH(Source_Data!B22562,Installed_Capacity!$G$33:$G$38,0),MATCH(Source_Data!C22562,Installed_Capacity!$H$32:$S$32,0)))</f>
        <v>0.58290775260976735</v>
      </c>
      <c r="V22562" s="21"/>
      <c r="W22562" s="2"/>
    </row>
    <row r="22563" spans="1:23" x14ac:dyDescent="0.25">
      <c r="A22563" s="17">
        <v>43676</v>
      </c>
      <c r="B22563" s="19">
        <v>2019</v>
      </c>
      <c r="C22563" s="19">
        <v>7</v>
      </c>
      <c r="D22563" s="19">
        <v>30</v>
      </c>
      <c r="E22563" s="19">
        <v>1</v>
      </c>
      <c r="F22563" s="69">
        <v>25295.83</v>
      </c>
      <c r="G22563" s="52">
        <f t="shared" si="352"/>
        <v>37378.629999999997</v>
      </c>
      <c r="H22563" s="34">
        <v>0</v>
      </c>
      <c r="I22563" s="35">
        <v>2.9238004000000001E-2</v>
      </c>
      <c r="J22563" s="35">
        <f>H22563/(INDEX(Installed_Capacity!$H$6:$S$11,MATCH(Source_Data!B22563,Installed_Capacity!$G$6:$G$11,0),MATCH(Source_Data!C22563,Installed_Capacity!$H$5:$S$5,0)))</f>
        <v>0</v>
      </c>
      <c r="K22563" s="36">
        <f>I22563/(INDEX(Installed_Capacity!$H$15:$S$20,MATCH(Source_Data!B22563,Installed_Capacity!$G$15:$G$20,0),MATCH(Source_Data!C22563,Installed_Capacity!$H$14:$S$14,0)))</f>
        <v>7.1691470241349976E-6</v>
      </c>
      <c r="L22563" s="39">
        <v>0</v>
      </c>
      <c r="M22563" s="40">
        <v>0</v>
      </c>
      <c r="N22563" s="40">
        <f>L22563/(INDEX(Installed_Capacity!$V$6:$AG$11,MATCH(Source_Data!B22563,Installed_Capacity!$U$6:$U$11,0),MATCH(Source_Data!C22563,Installed_Capacity!$V$5:$AG$5,0)))</f>
        <v>0</v>
      </c>
      <c r="O22563" s="41">
        <f>M22563/(INDEX(Installed_Capacity!$V$15:$AG$20,MATCH(Source_Data!B22563,Installed_Capacity!$U$15:$U$20,0),MATCH(Source_Data!C22563,Installed_Capacity!$V$14:$AG$14,0)))</f>
        <v>0</v>
      </c>
      <c r="P22563" s="37">
        <v>0</v>
      </c>
      <c r="Q22563" s="38">
        <f>P22563/(INDEX(Installed_Capacity!$AJ$15:$AU$20,MATCH(Source_Data!B22563,Installed_Capacity!$AI$15:$AI$20,0),MATCH(Source_Data!C22563,Installed_Capacity!$AJ$14:$AU$14,0)))</f>
        <v>0</v>
      </c>
      <c r="R22563" s="63">
        <v>887.97032604100002</v>
      </c>
      <c r="S22563" s="42">
        <v>2150.9166008000002</v>
      </c>
      <c r="T22563" s="42">
        <f>R22563/(INDEX(Installed_Capacity!$H$25:$S$30,MATCH(Source_Data!B22563,Installed_Capacity!$G$25:$G$30,0),MATCH(Source_Data!C22563,Installed_Capacity!$H$24:$S$24,0)))</f>
        <v>0.63200734949537363</v>
      </c>
      <c r="U22563" s="43">
        <f>S22563/(INDEX(Installed_Capacity!$H$33:$S$38,MATCH(Source_Data!B22563,Installed_Capacity!$G$33:$G$38,0),MATCH(Source_Data!C22563,Installed_Capacity!$H$32:$S$32,0)))</f>
        <v>0.56884797888489846</v>
      </c>
      <c r="V22563" s="21"/>
      <c r="W22563" s="2"/>
    </row>
    <row r="22564" spans="1:23" x14ac:dyDescent="0.25">
      <c r="A22564" s="17">
        <v>43676</v>
      </c>
      <c r="B22564" s="19">
        <v>2019</v>
      </c>
      <c r="C22564" s="19">
        <v>7</v>
      </c>
      <c r="D22564" s="19">
        <v>30</v>
      </c>
      <c r="E22564" s="19">
        <v>2</v>
      </c>
      <c r="F22564" s="69">
        <v>24250.21</v>
      </c>
      <c r="G22564" s="52">
        <f t="shared" si="352"/>
        <v>37378.629999999997</v>
      </c>
      <c r="H22564" s="34">
        <v>0</v>
      </c>
      <c r="I22564" s="35">
        <v>2.3371703000000001E-2</v>
      </c>
      <c r="J22564" s="35">
        <f>H22564/(INDEX(Installed_Capacity!$H$6:$S$11,MATCH(Source_Data!B22564,Installed_Capacity!$G$6:$G$11,0),MATCH(Source_Data!C22564,Installed_Capacity!$H$5:$S$5,0)))</f>
        <v>0</v>
      </c>
      <c r="K22564" s="36">
        <f>I22564/(INDEX(Installed_Capacity!$H$15:$S$20,MATCH(Source_Data!B22564,Installed_Capacity!$G$15:$G$20,0),MATCH(Source_Data!C22564,Installed_Capacity!$H$14:$S$14,0)))</f>
        <v>5.7307323376594718E-6</v>
      </c>
      <c r="L22564" s="39">
        <v>0</v>
      </c>
      <c r="M22564" s="40">
        <v>0</v>
      </c>
      <c r="N22564" s="40">
        <f>L22564/(INDEX(Installed_Capacity!$V$6:$AG$11,MATCH(Source_Data!B22564,Installed_Capacity!$U$6:$U$11,0),MATCH(Source_Data!C22564,Installed_Capacity!$V$5:$AG$5,0)))</f>
        <v>0</v>
      </c>
      <c r="O22564" s="41">
        <f>M22564/(INDEX(Installed_Capacity!$V$15:$AG$20,MATCH(Source_Data!B22564,Installed_Capacity!$U$15:$U$20,0),MATCH(Source_Data!C22564,Installed_Capacity!$V$14:$AG$14,0)))</f>
        <v>0</v>
      </c>
      <c r="P22564" s="37">
        <v>0</v>
      </c>
      <c r="Q22564" s="38">
        <f>P22564/(INDEX(Installed_Capacity!$AJ$15:$AU$20,MATCH(Source_Data!B22564,Installed_Capacity!$AI$15:$AI$20,0),MATCH(Source_Data!C22564,Installed_Capacity!$AJ$14:$AU$14,0)))</f>
        <v>0</v>
      </c>
      <c r="R22564" s="63">
        <v>832.81968893800001</v>
      </c>
      <c r="S22564" s="42">
        <v>2067.4143721129999</v>
      </c>
      <c r="T22564" s="42">
        <f>R22564/(INDEX(Installed_Capacity!$H$25:$S$30,MATCH(Source_Data!B22564,Installed_Capacity!$G$25:$G$30,0),MATCH(Source_Data!C22564,Installed_Capacity!$H$24:$S$24,0)))</f>
        <v>0.59275422700213509</v>
      </c>
      <c r="U22564" s="43">
        <f>S22564/(INDEX(Installed_Capacity!$H$33:$S$38,MATCH(Source_Data!B22564,Installed_Capacity!$G$33:$G$38,0),MATCH(Source_Data!C22564,Installed_Capacity!$H$32:$S$32,0)))</f>
        <v>0.54676433603081576</v>
      </c>
      <c r="V22564" s="21"/>
      <c r="W22564" s="2"/>
    </row>
    <row r="22565" spans="1:23" x14ac:dyDescent="0.25">
      <c r="A22565" s="17">
        <v>43676</v>
      </c>
      <c r="B22565" s="19">
        <v>2019</v>
      </c>
      <c r="C22565" s="19">
        <v>7</v>
      </c>
      <c r="D22565" s="19">
        <v>30</v>
      </c>
      <c r="E22565" s="19">
        <v>3</v>
      </c>
      <c r="F22565" s="69">
        <v>23625.53</v>
      </c>
      <c r="G22565" s="52">
        <f t="shared" si="352"/>
        <v>37378.629999999997</v>
      </c>
      <c r="H22565" s="34">
        <v>0</v>
      </c>
      <c r="I22565" s="35">
        <v>1.5251469E-2</v>
      </c>
      <c r="J22565" s="35">
        <f>H22565/(INDEX(Installed_Capacity!$H$6:$S$11,MATCH(Source_Data!B22565,Installed_Capacity!$G$6:$G$11,0),MATCH(Source_Data!C22565,Installed_Capacity!$H$5:$S$5,0)))</f>
        <v>0</v>
      </c>
      <c r="K22565" s="36">
        <f>I22565/(INDEX(Installed_Capacity!$H$15:$S$20,MATCH(Source_Data!B22565,Installed_Capacity!$G$15:$G$20,0),MATCH(Source_Data!C22565,Installed_Capacity!$H$14:$S$14,0)))</f>
        <v>3.7396541704774771E-6</v>
      </c>
      <c r="L22565" s="39">
        <v>0</v>
      </c>
      <c r="M22565" s="40">
        <v>0</v>
      </c>
      <c r="N22565" s="40">
        <f>L22565/(INDEX(Installed_Capacity!$V$6:$AG$11,MATCH(Source_Data!B22565,Installed_Capacity!$U$6:$U$11,0),MATCH(Source_Data!C22565,Installed_Capacity!$V$5:$AG$5,0)))</f>
        <v>0</v>
      </c>
      <c r="O22565" s="41">
        <f>M22565/(INDEX(Installed_Capacity!$V$15:$AG$20,MATCH(Source_Data!B22565,Installed_Capacity!$U$15:$U$20,0),MATCH(Source_Data!C22565,Installed_Capacity!$V$14:$AG$14,0)))</f>
        <v>0</v>
      </c>
      <c r="P22565" s="37">
        <v>0</v>
      </c>
      <c r="Q22565" s="38">
        <f>P22565/(INDEX(Installed_Capacity!$AJ$15:$AU$20,MATCH(Source_Data!B22565,Installed_Capacity!$AI$15:$AI$20,0),MATCH(Source_Data!C22565,Installed_Capacity!$AJ$14:$AU$14,0)))</f>
        <v>0</v>
      </c>
      <c r="R22565" s="63">
        <v>856.46293584600005</v>
      </c>
      <c r="S22565" s="42">
        <v>1882.6241485800001</v>
      </c>
      <c r="T22565" s="42">
        <f>R22565/(INDEX(Installed_Capacity!$H$25:$S$30,MATCH(Source_Data!B22565,Installed_Capacity!$G$25:$G$30,0),MATCH(Source_Data!C22565,Installed_Capacity!$H$24:$S$24,0)))</f>
        <v>0.6095821607444839</v>
      </c>
      <c r="U22565" s="43">
        <f>S22565/(INDEX(Installed_Capacity!$H$33:$S$38,MATCH(Source_Data!B22565,Installed_Capacity!$G$33:$G$38,0),MATCH(Source_Data!C22565,Installed_Capacity!$H$32:$S$32,0)))</f>
        <v>0.49789328954982315</v>
      </c>
      <c r="V22565" s="21"/>
      <c r="W22565" s="2"/>
    </row>
    <row r="22566" spans="1:23" x14ac:dyDescent="0.25">
      <c r="A22566" s="17">
        <v>43676</v>
      </c>
      <c r="B22566" s="19">
        <v>2019</v>
      </c>
      <c r="C22566" s="19">
        <v>7</v>
      </c>
      <c r="D22566" s="19">
        <v>30</v>
      </c>
      <c r="E22566" s="19">
        <v>4</v>
      </c>
      <c r="F22566" s="69">
        <v>23730.959999999999</v>
      </c>
      <c r="G22566" s="52">
        <f t="shared" si="352"/>
        <v>37378.629999999997</v>
      </c>
      <c r="H22566" s="34">
        <v>0</v>
      </c>
      <c r="I22566" s="35">
        <v>1.2256819E-2</v>
      </c>
      <c r="J22566" s="35">
        <f>H22566/(INDEX(Installed_Capacity!$H$6:$S$11,MATCH(Source_Data!B22566,Installed_Capacity!$G$6:$G$11,0),MATCH(Source_Data!C22566,Installed_Capacity!$H$5:$S$5,0)))</f>
        <v>0</v>
      </c>
      <c r="K22566" s="36">
        <f>I22566/(INDEX(Installed_Capacity!$H$15:$S$20,MATCH(Source_Data!B22566,Installed_Capacity!$G$15:$G$20,0),MATCH(Source_Data!C22566,Installed_Capacity!$H$14:$S$14,0)))</f>
        <v>3.0053671741481153E-6</v>
      </c>
      <c r="L22566" s="39">
        <v>0</v>
      </c>
      <c r="M22566" s="40">
        <v>0</v>
      </c>
      <c r="N22566" s="40">
        <f>L22566/(INDEX(Installed_Capacity!$V$6:$AG$11,MATCH(Source_Data!B22566,Installed_Capacity!$U$6:$U$11,0),MATCH(Source_Data!C22566,Installed_Capacity!$V$5:$AG$5,0)))</f>
        <v>0</v>
      </c>
      <c r="O22566" s="41">
        <f>M22566/(INDEX(Installed_Capacity!$V$15:$AG$20,MATCH(Source_Data!B22566,Installed_Capacity!$U$15:$U$20,0),MATCH(Source_Data!C22566,Installed_Capacity!$V$14:$AG$14,0)))</f>
        <v>0</v>
      </c>
      <c r="P22566" s="37">
        <v>0</v>
      </c>
      <c r="Q22566" s="38">
        <f>P22566/(INDEX(Installed_Capacity!$AJ$15:$AU$20,MATCH(Source_Data!B22566,Installed_Capacity!$AI$15:$AI$20,0),MATCH(Source_Data!C22566,Installed_Capacity!$AJ$14:$AU$14,0)))</f>
        <v>0</v>
      </c>
      <c r="R22566" s="63">
        <v>919.22604015499996</v>
      </c>
      <c r="S22566" s="42">
        <v>1761.2376552180001</v>
      </c>
      <c r="T22566" s="42">
        <f>R22566/(INDEX(Installed_Capacity!$H$25:$S$30,MATCH(Source_Data!B22566,Installed_Capacity!$G$25:$G$30,0),MATCH(Source_Data!C22566,Installed_Capacity!$H$24:$S$24,0)))</f>
        <v>0.65425340936298915</v>
      </c>
      <c r="U22566" s="43">
        <f>S22566/(INDEX(Installed_Capacity!$H$33:$S$38,MATCH(Source_Data!B22566,Installed_Capacity!$G$33:$G$38,0),MATCH(Source_Data!C22566,Installed_Capacity!$H$32:$S$32,0)))</f>
        <v>0.46579048212938823</v>
      </c>
      <c r="V22566" s="21"/>
      <c r="W22566" s="2"/>
    </row>
    <row r="22567" spans="1:23" x14ac:dyDescent="0.25">
      <c r="A22567" s="17">
        <v>43676</v>
      </c>
      <c r="B22567" s="19">
        <v>2019</v>
      </c>
      <c r="C22567" s="19">
        <v>7</v>
      </c>
      <c r="D22567" s="19">
        <v>30</v>
      </c>
      <c r="E22567" s="19">
        <v>5</v>
      </c>
      <c r="F22567" s="69">
        <v>24753.07</v>
      </c>
      <c r="G22567" s="52">
        <f t="shared" si="352"/>
        <v>37378.629999999997</v>
      </c>
      <c r="H22567" s="34">
        <v>0</v>
      </c>
      <c r="I22567" s="35">
        <v>6.3406809999999999E-3</v>
      </c>
      <c r="J22567" s="35">
        <f>H22567/(INDEX(Installed_Capacity!$H$6:$S$11,MATCH(Source_Data!B22567,Installed_Capacity!$G$6:$G$11,0),MATCH(Source_Data!C22567,Installed_Capacity!$H$5:$S$5,0)))</f>
        <v>0</v>
      </c>
      <c r="K22567" s="36">
        <f>I22567/(INDEX(Installed_Capacity!$H$15:$S$20,MATCH(Source_Data!B22567,Installed_Capacity!$G$15:$G$20,0),MATCH(Source_Data!C22567,Installed_Capacity!$H$14:$S$14,0)))</f>
        <v>1.5547324749712503E-6</v>
      </c>
      <c r="L22567" s="39">
        <v>0</v>
      </c>
      <c r="M22567" s="40">
        <v>0</v>
      </c>
      <c r="N22567" s="40">
        <f>L22567/(INDEX(Installed_Capacity!$V$6:$AG$11,MATCH(Source_Data!B22567,Installed_Capacity!$U$6:$U$11,0),MATCH(Source_Data!C22567,Installed_Capacity!$V$5:$AG$5,0)))</f>
        <v>0</v>
      </c>
      <c r="O22567" s="41">
        <f>M22567/(INDEX(Installed_Capacity!$V$15:$AG$20,MATCH(Source_Data!B22567,Installed_Capacity!$U$15:$U$20,0),MATCH(Source_Data!C22567,Installed_Capacity!$V$14:$AG$14,0)))</f>
        <v>0</v>
      </c>
      <c r="P22567" s="37">
        <v>0</v>
      </c>
      <c r="Q22567" s="38">
        <f>P22567/(INDEX(Installed_Capacity!$AJ$15:$AU$20,MATCH(Source_Data!B22567,Installed_Capacity!$AI$15:$AI$20,0),MATCH(Source_Data!C22567,Installed_Capacity!$AJ$14:$AU$14,0)))</f>
        <v>0</v>
      </c>
      <c r="R22567" s="63">
        <v>973.40583551500004</v>
      </c>
      <c r="S22567" s="42">
        <v>1700.9992431650001</v>
      </c>
      <c r="T22567" s="42">
        <f>R22567/(INDEX(Installed_Capacity!$H$25:$S$30,MATCH(Source_Data!B22567,Installed_Capacity!$G$25:$G$30,0),MATCH(Source_Data!C22567,Installed_Capacity!$H$24:$S$24,0)))</f>
        <v>0.69281554129181488</v>
      </c>
      <c r="U22567" s="43">
        <f>S22567/(INDEX(Installed_Capacity!$H$33:$S$38,MATCH(Source_Data!B22567,Installed_Capacity!$G$33:$G$38,0),MATCH(Source_Data!C22567,Installed_Capacity!$H$32:$S$32,0)))</f>
        <v>0.44985936748977834</v>
      </c>
      <c r="V22567" s="21"/>
      <c r="W22567" s="2"/>
    </row>
    <row r="22568" spans="1:23" x14ac:dyDescent="0.25">
      <c r="A22568" s="17">
        <v>43676</v>
      </c>
      <c r="B22568" s="19">
        <v>2019</v>
      </c>
      <c r="C22568" s="19">
        <v>7</v>
      </c>
      <c r="D22568" s="19">
        <v>30</v>
      </c>
      <c r="E22568" s="19">
        <v>6</v>
      </c>
      <c r="F22568" s="69">
        <v>26018.48</v>
      </c>
      <c r="G22568" s="52">
        <f t="shared" si="352"/>
        <v>37378.629999999997</v>
      </c>
      <c r="H22568" s="34">
        <v>0</v>
      </c>
      <c r="I22568" s="35">
        <v>0.83823031599999998</v>
      </c>
      <c r="J22568" s="35">
        <f>H22568/(INDEX(Installed_Capacity!$H$6:$S$11,MATCH(Source_Data!B22568,Installed_Capacity!$G$6:$G$11,0),MATCH(Source_Data!C22568,Installed_Capacity!$H$5:$S$5,0)))</f>
        <v>0</v>
      </c>
      <c r="K22568" s="36">
        <f>I22568/(INDEX(Installed_Capacity!$H$15:$S$20,MATCH(Source_Data!B22568,Installed_Capacity!$G$15:$G$20,0),MATCH(Source_Data!C22568,Installed_Capacity!$H$14:$S$14,0)))</f>
        <v>2.0553374216280762E-4</v>
      </c>
      <c r="L22568" s="39">
        <v>1.1138518E-2</v>
      </c>
      <c r="M22568" s="40">
        <v>6.1020400000000004E-4</v>
      </c>
      <c r="N22568" s="40">
        <f>L22568/(INDEX(Installed_Capacity!$V$6:$AG$11,MATCH(Source_Data!B22568,Installed_Capacity!$U$6:$U$11,0),MATCH(Source_Data!C22568,Installed_Capacity!$V$5:$AG$5,0)))</f>
        <v>6.3564406044558072E-6</v>
      </c>
      <c r="O22568" s="41">
        <f>M22568/(INDEX(Installed_Capacity!$V$15:$AG$20,MATCH(Source_Data!B22568,Installed_Capacity!$U$15:$U$20,0),MATCH(Source_Data!C22568,Installed_Capacity!$V$14:$AG$14,0)))</f>
        <v>1.949390300393262E-7</v>
      </c>
      <c r="P22568" s="37">
        <v>0</v>
      </c>
      <c r="Q22568" s="38">
        <f>P22568/(INDEX(Installed_Capacity!$AJ$15:$AU$20,MATCH(Source_Data!B22568,Installed_Capacity!$AI$15:$AI$20,0),MATCH(Source_Data!C22568,Installed_Capacity!$AJ$14:$AU$14,0)))</f>
        <v>0</v>
      </c>
      <c r="R22568" s="63">
        <v>1107.1273486380001</v>
      </c>
      <c r="S22568" s="42">
        <v>1385.739031111</v>
      </c>
      <c r="T22568" s="42">
        <f>R22568/(INDEX(Installed_Capacity!$H$25:$S$30,MATCH(Source_Data!B22568,Installed_Capacity!$G$25:$G$30,0),MATCH(Source_Data!C22568,Installed_Capacity!$H$24:$S$24,0)))</f>
        <v>0.787990995471886</v>
      </c>
      <c r="U22568" s="43">
        <f>S22568/(INDEX(Installed_Capacity!$H$33:$S$38,MATCH(Source_Data!B22568,Installed_Capacity!$G$33:$G$38,0),MATCH(Source_Data!C22568,Installed_Capacity!$H$32:$S$32,0)))</f>
        <v>0.3664832224625646</v>
      </c>
      <c r="V22568" s="21"/>
      <c r="W22568" s="2"/>
    </row>
    <row r="22569" spans="1:23" x14ac:dyDescent="0.25">
      <c r="A22569" s="17">
        <v>43676</v>
      </c>
      <c r="B22569" s="19">
        <v>2019</v>
      </c>
      <c r="C22569" s="19">
        <v>7</v>
      </c>
      <c r="D22569" s="19">
        <v>30</v>
      </c>
      <c r="E22569" s="19">
        <v>7</v>
      </c>
      <c r="F22569" s="69">
        <v>27048.09</v>
      </c>
      <c r="G22569" s="52">
        <f t="shared" si="352"/>
        <v>37378.629999999997</v>
      </c>
      <c r="H22569" s="34">
        <v>62.370568957000003</v>
      </c>
      <c r="I22569" s="35">
        <v>231.54429676399999</v>
      </c>
      <c r="J22569" s="35">
        <f>H22569/(INDEX(Installed_Capacity!$H$6:$S$11,MATCH(Source_Data!B22569,Installed_Capacity!$G$6:$G$11,0),MATCH(Source_Data!C22569,Installed_Capacity!$H$5:$S$5,0)))</f>
        <v>3.8019707010752954E-2</v>
      </c>
      <c r="K22569" s="36">
        <f>I22569/(INDEX(Installed_Capacity!$H$15:$S$20,MATCH(Source_Data!B22569,Installed_Capacity!$G$15:$G$20,0),MATCH(Source_Data!C22569,Installed_Capacity!$H$14:$S$14,0)))</f>
        <v>5.6774570045925885E-2</v>
      </c>
      <c r="L22569" s="39">
        <v>122.294277122</v>
      </c>
      <c r="M22569" s="40">
        <v>273.72544845200002</v>
      </c>
      <c r="N22569" s="40">
        <f>L22569/(INDEX(Installed_Capacity!$V$6:$AG$11,MATCH(Source_Data!B22569,Installed_Capacity!$U$6:$U$11,0),MATCH(Source_Data!C22569,Installed_Capacity!$V$5:$AG$5,0)))</f>
        <v>6.9789922572361218E-2</v>
      </c>
      <c r="O22569" s="41">
        <f>M22569/(INDEX(Installed_Capacity!$V$15:$AG$20,MATCH(Source_Data!B22569,Installed_Capacity!$U$15:$U$20,0),MATCH(Source_Data!C22569,Installed_Capacity!$V$14:$AG$14,0)))</f>
        <v>8.7445794223427672E-2</v>
      </c>
      <c r="P22569" s="37">
        <v>9.407177033</v>
      </c>
      <c r="Q22569" s="38">
        <f>P22569/(INDEX(Installed_Capacity!$AJ$15:$AU$20,MATCH(Source_Data!B22569,Installed_Capacity!$AI$15:$AI$20,0),MATCH(Source_Data!C22569,Installed_Capacity!$AJ$14:$AU$14,0)))</f>
        <v>1.0258644528898582E-2</v>
      </c>
      <c r="R22569" s="63">
        <v>1096.0326152919999</v>
      </c>
      <c r="S22569" s="42">
        <v>1211.8532614630001</v>
      </c>
      <c r="T22569" s="42">
        <f>R22569/(INDEX(Installed_Capacity!$H$25:$S$30,MATCH(Source_Data!B22569,Installed_Capacity!$G$25:$G$30,0),MATCH(Source_Data!C22569,Installed_Capacity!$H$24:$S$24,0)))</f>
        <v>0.78009438810818488</v>
      </c>
      <c r="U22569" s="43">
        <f>S22569/(INDEX(Installed_Capacity!$H$33:$S$38,MATCH(Source_Data!B22569,Installed_Capacity!$G$33:$G$38,0),MATCH(Source_Data!C22569,Installed_Capacity!$H$32:$S$32,0)))</f>
        <v>0.32049605188406799</v>
      </c>
      <c r="V22569" s="21"/>
      <c r="W22569" s="2"/>
    </row>
    <row r="22570" spans="1:23" x14ac:dyDescent="0.25">
      <c r="A22570" s="17">
        <v>43676</v>
      </c>
      <c r="B22570" s="19">
        <v>2019</v>
      </c>
      <c r="C22570" s="19">
        <v>7</v>
      </c>
      <c r="D22570" s="19">
        <v>30</v>
      </c>
      <c r="E22570" s="19">
        <v>8</v>
      </c>
      <c r="F22570" s="69">
        <v>27828.9</v>
      </c>
      <c r="G22570" s="52">
        <f t="shared" si="352"/>
        <v>37378.629999999997</v>
      </c>
      <c r="H22570" s="34">
        <v>511.02720225600001</v>
      </c>
      <c r="I22570" s="35">
        <v>1110.614516894</v>
      </c>
      <c r="J22570" s="35">
        <f>H22570/(INDEX(Installed_Capacity!$H$6:$S$11,MATCH(Source_Data!B22570,Installed_Capacity!$G$6:$G$11,0),MATCH(Source_Data!C22570,Installed_Capacity!$H$5:$S$5,0)))</f>
        <v>0.31151077870867061</v>
      </c>
      <c r="K22570" s="36">
        <f>I22570/(INDEX(Installed_Capacity!$H$15:$S$20,MATCH(Source_Data!B22570,Installed_Capacity!$G$15:$G$20,0),MATCH(Source_Data!C22570,Installed_Capacity!$H$14:$S$14,0)))</f>
        <v>0.27232224055895704</v>
      </c>
      <c r="L22570" s="39">
        <v>864.59849024599998</v>
      </c>
      <c r="M22570" s="40">
        <v>1565.6378977920001</v>
      </c>
      <c r="N22570" s="40">
        <f>L22570/(INDEX(Installed_Capacity!$V$6:$AG$11,MATCH(Source_Data!B22570,Installed_Capacity!$U$6:$U$11,0),MATCH(Source_Data!C22570,Installed_Capacity!$V$5:$AG$5,0)))</f>
        <v>0.49340216983541818</v>
      </c>
      <c r="O22570" s="41">
        <f>M22570/(INDEX(Installed_Capacity!$V$15:$AG$20,MATCH(Source_Data!B22570,Installed_Capacity!$U$15:$U$20,0),MATCH(Source_Data!C22570,Installed_Capacity!$V$14:$AG$14,0)))</f>
        <v>0.50016704772237186</v>
      </c>
      <c r="P22570" s="37">
        <v>52.717976428999997</v>
      </c>
      <c r="Q22570" s="38">
        <f>P22570/(INDEX(Installed_Capacity!$AJ$15:$AU$20,MATCH(Source_Data!B22570,Installed_Capacity!$AI$15:$AI$20,0),MATCH(Source_Data!C22570,Installed_Capacity!$AJ$14:$AU$14,0)))</f>
        <v>5.7489614426390397E-2</v>
      </c>
      <c r="R22570" s="63">
        <v>886.73679151600004</v>
      </c>
      <c r="S22570" s="42">
        <v>1050.8915999200001</v>
      </c>
      <c r="T22570" s="42">
        <f>R22570/(INDEX(Installed_Capacity!$H$25:$S$30,MATCH(Source_Data!B22570,Installed_Capacity!$G$25:$G$30,0),MATCH(Source_Data!C22570,Installed_Capacity!$H$24:$S$24,0)))</f>
        <v>0.63112938897935933</v>
      </c>
      <c r="U22570" s="43">
        <f>S22570/(INDEX(Installed_Capacity!$H$33:$S$38,MATCH(Source_Data!B22570,Installed_Capacity!$G$33:$G$38,0),MATCH(Source_Data!C22570,Installed_Capacity!$H$32:$S$32,0)))</f>
        <v>0.27792689052623787</v>
      </c>
      <c r="V22570" s="21"/>
      <c r="W22570" s="2"/>
    </row>
    <row r="22571" spans="1:23" x14ac:dyDescent="0.25">
      <c r="A22571" s="17">
        <v>43676</v>
      </c>
      <c r="B22571" s="19">
        <v>2019</v>
      </c>
      <c r="C22571" s="19">
        <v>7</v>
      </c>
      <c r="D22571" s="19">
        <v>30</v>
      </c>
      <c r="E22571" s="19">
        <v>9</v>
      </c>
      <c r="F22571" s="69">
        <v>28312.42</v>
      </c>
      <c r="G22571" s="52">
        <f t="shared" si="352"/>
        <v>37378.629999999997</v>
      </c>
      <c r="H22571" s="34">
        <v>960.71500446599998</v>
      </c>
      <c r="I22571" s="35">
        <v>1775.4694215510001</v>
      </c>
      <c r="J22571" s="35">
        <f>H22571/(INDEX(Installed_Capacity!$H$6:$S$11,MATCH(Source_Data!B22571,Installed_Capacity!$G$6:$G$11,0),MATCH(Source_Data!C22571,Installed_Capacity!$H$5:$S$5,0)))</f>
        <v>0.58563042796376663</v>
      </c>
      <c r="K22571" s="36">
        <f>I22571/(INDEX(Installed_Capacity!$H$15:$S$20,MATCH(Source_Data!B22571,Installed_Capacity!$G$15:$G$20,0),MATCH(Source_Data!C22571,Installed_Capacity!$H$14:$S$14,0)))</f>
        <v>0.4353444003891318</v>
      </c>
      <c r="L22571" s="39">
        <v>1437.7604682619999</v>
      </c>
      <c r="M22571" s="40">
        <v>2413.5353798599999</v>
      </c>
      <c r="N22571" s="40">
        <f>L22571/(INDEX(Installed_Capacity!$V$6:$AG$11,MATCH(Source_Data!B22571,Installed_Capacity!$U$6:$U$11,0),MATCH(Source_Data!C22571,Installed_Capacity!$V$5:$AG$5,0)))</f>
        <v>0.82048967555126917</v>
      </c>
      <c r="O22571" s="41">
        <f>M22571/(INDEX(Installed_Capacity!$V$15:$AG$20,MATCH(Source_Data!B22571,Installed_Capacity!$U$15:$U$20,0),MATCH(Source_Data!C22571,Installed_Capacity!$V$14:$AG$14,0)))</f>
        <v>0.7710409074924206</v>
      </c>
      <c r="P22571" s="37">
        <v>268.37410590399998</v>
      </c>
      <c r="Q22571" s="38">
        <f>P22571/(INDEX(Installed_Capacity!$AJ$15:$AU$20,MATCH(Source_Data!B22571,Installed_Capacity!$AI$15:$AI$20,0),MATCH(Source_Data!C22571,Installed_Capacity!$AJ$14:$AU$14,0)))</f>
        <v>0.29266532813958557</v>
      </c>
      <c r="R22571" s="63">
        <v>845.46837589100005</v>
      </c>
      <c r="S22571" s="42">
        <v>874.68217280800002</v>
      </c>
      <c r="T22571" s="42">
        <f>R22571/(INDEX(Installed_Capacity!$H$25:$S$30,MATCH(Source_Data!B22571,Installed_Capacity!$G$25:$G$30,0),MATCH(Source_Data!C22571,Installed_Capacity!$H$24:$S$24,0)))</f>
        <v>0.60175685116797151</v>
      </c>
      <c r="U22571" s="43">
        <f>S22571/(INDEX(Installed_Capacity!$H$33:$S$38,MATCH(Source_Data!B22571,Installed_Capacity!$G$33:$G$38,0),MATCH(Source_Data!C22571,Installed_Capacity!$H$32:$S$32,0)))</f>
        <v>0.23132518758905951</v>
      </c>
      <c r="V22571" s="21"/>
      <c r="W22571" s="2"/>
    </row>
    <row r="22572" spans="1:23" x14ac:dyDescent="0.25">
      <c r="A22572" s="17">
        <v>43676</v>
      </c>
      <c r="B22572" s="19">
        <v>2019</v>
      </c>
      <c r="C22572" s="19">
        <v>7</v>
      </c>
      <c r="D22572" s="19">
        <v>30</v>
      </c>
      <c r="E22572" s="19">
        <v>10</v>
      </c>
      <c r="F22572" s="69">
        <v>29092.45</v>
      </c>
      <c r="G22572" s="52">
        <f t="shared" si="352"/>
        <v>37378.629999999997</v>
      </c>
      <c r="H22572" s="34">
        <v>1290.938226667</v>
      </c>
      <c r="I22572" s="35">
        <v>2564.853987944</v>
      </c>
      <c r="J22572" s="35">
        <f>H22572/(INDEX(Installed_Capacity!$H$6:$S$11,MATCH(Source_Data!B22572,Installed_Capacity!$G$6:$G$11,0),MATCH(Source_Data!C22572,Installed_Capacity!$H$5:$S$5,0)))</f>
        <v>0.78692713514763968</v>
      </c>
      <c r="K22572" s="36">
        <f>I22572/(INDEX(Installed_Capacity!$H$15:$S$20,MATCH(Source_Data!B22572,Installed_Capacity!$G$15:$G$20,0),MATCH(Source_Data!C22572,Installed_Capacity!$H$14:$S$14,0)))</f>
        <v>0.62890118405516016</v>
      </c>
      <c r="L22572" s="39">
        <v>1605.6147030279999</v>
      </c>
      <c r="M22572" s="40">
        <v>2698.148393171</v>
      </c>
      <c r="N22572" s="40">
        <f>L22572/(INDEX(Installed_Capacity!$V$6:$AG$11,MATCH(Source_Data!B22572,Installed_Capacity!$U$6:$U$11,0),MATCH(Source_Data!C22572,Installed_Capacity!$V$5:$AG$5,0)))</f>
        <v>0.91627939133719871</v>
      </c>
      <c r="O22572" s="41">
        <f>M22572/(INDEX(Installed_Capacity!$V$15:$AG$20,MATCH(Source_Data!B22572,Installed_Capacity!$U$15:$U$20,0),MATCH(Source_Data!C22572,Installed_Capacity!$V$14:$AG$14,0)))</f>
        <v>0.86196490135581094</v>
      </c>
      <c r="P22572" s="37">
        <v>458.45377588600002</v>
      </c>
      <c r="Q22572" s="38">
        <f>P22572/(INDEX(Installed_Capacity!$AJ$15:$AU$20,MATCH(Source_Data!B22572,Installed_Capacity!$AI$15:$AI$20,0),MATCH(Source_Data!C22572,Installed_Capacity!$AJ$14:$AU$14,0)))</f>
        <v>0.49994959202399131</v>
      </c>
      <c r="R22572" s="63">
        <v>763.48338336300003</v>
      </c>
      <c r="S22572" s="42">
        <v>606.10215853299997</v>
      </c>
      <c r="T22572" s="42">
        <f>R22572/(INDEX(Installed_Capacity!$H$25:$S$30,MATCH(Source_Data!B22572,Installed_Capacity!$G$25:$G$30,0),MATCH(Source_Data!C22572,Installed_Capacity!$H$24:$S$24,0)))</f>
        <v>0.54340454331886112</v>
      </c>
      <c r="U22572" s="43">
        <f>S22572/(INDEX(Installed_Capacity!$H$33:$S$38,MATCH(Source_Data!B22572,Installed_Capacity!$G$33:$G$38,0),MATCH(Source_Data!C22572,Installed_Capacity!$H$32:$S$32,0)))</f>
        <v>0.16029444737700929</v>
      </c>
      <c r="V22572" s="21"/>
      <c r="W22572" s="2"/>
    </row>
    <row r="22573" spans="1:23" x14ac:dyDescent="0.25">
      <c r="A22573" s="17">
        <v>43676</v>
      </c>
      <c r="B22573" s="19">
        <v>2019</v>
      </c>
      <c r="C22573" s="19">
        <v>7</v>
      </c>
      <c r="D22573" s="19">
        <v>30</v>
      </c>
      <c r="E22573" s="19">
        <v>11</v>
      </c>
      <c r="F22573" s="69">
        <v>30025.360000000001</v>
      </c>
      <c r="G22573" s="52">
        <f t="shared" si="352"/>
        <v>37378.629999999997</v>
      </c>
      <c r="H22573" s="34">
        <v>1419.6622807240001</v>
      </c>
      <c r="I22573" s="35">
        <v>3031.249606247</v>
      </c>
      <c r="J22573" s="35">
        <f>H22573/(INDEX(Installed_Capacity!$H$6:$S$11,MATCH(Source_Data!B22573,Installed_Capacity!$G$6:$G$11,0),MATCH(Source_Data!C22573,Installed_Capacity!$H$5:$S$5,0)))</f>
        <v>0.86539444596947235</v>
      </c>
      <c r="K22573" s="36">
        <f>I22573/(INDEX(Installed_Capacity!$H$15:$S$20,MATCH(Source_Data!B22573,Installed_Capacity!$G$15:$G$20,0),MATCH(Source_Data!C22573,Installed_Capacity!$H$14:$S$14,0)))</f>
        <v>0.74326120531470141</v>
      </c>
      <c r="L22573" s="39">
        <v>1631.589023514</v>
      </c>
      <c r="M22573" s="40">
        <v>2754.5190077080001</v>
      </c>
      <c r="N22573" s="40">
        <f>L22573/(INDEX(Installed_Capacity!$V$6:$AG$11,MATCH(Source_Data!B22573,Installed_Capacity!$U$6:$U$11,0),MATCH(Source_Data!C22573,Installed_Capacity!$V$5:$AG$5,0)))</f>
        <v>0.93110220936472798</v>
      </c>
      <c r="O22573" s="41">
        <f>M22573/(INDEX(Installed_Capacity!$V$15:$AG$20,MATCH(Source_Data!B22573,Installed_Capacity!$U$15:$U$20,0),MATCH(Source_Data!C22573,Installed_Capacity!$V$14:$AG$14,0)))</f>
        <v>0.87997335905284924</v>
      </c>
      <c r="P22573" s="37">
        <v>595.38239355799999</v>
      </c>
      <c r="Q22573" s="38">
        <f>P22573/(INDEX(Installed_Capacity!$AJ$15:$AU$20,MATCH(Source_Data!B22573,Installed_Capacity!$AI$15:$AI$20,0),MATCH(Source_Data!C22573,Installed_Capacity!$AJ$14:$AU$14,0)))</f>
        <v>0.64927196680261723</v>
      </c>
      <c r="R22573" s="63">
        <v>602.01471099499997</v>
      </c>
      <c r="S22573" s="42">
        <v>392.99301602499997</v>
      </c>
      <c r="T22573" s="42">
        <f>R22573/(INDEX(Installed_Capacity!$H$25:$S$30,MATCH(Source_Data!B22573,Installed_Capacity!$G$25:$G$30,0),MATCH(Source_Data!C22573,Installed_Capacity!$H$24:$S$24,0)))</f>
        <v>0.42848022134875435</v>
      </c>
      <c r="U22573" s="43">
        <f>S22573/(INDEX(Installed_Capacity!$H$33:$S$38,MATCH(Source_Data!B22573,Installed_Capacity!$G$33:$G$38,0),MATCH(Source_Data!C22573,Installed_Capacity!$H$32:$S$32,0)))</f>
        <v>0.10393396136259052</v>
      </c>
      <c r="V22573" s="21"/>
      <c r="W22573" s="2"/>
    </row>
    <row r="22574" spans="1:23" x14ac:dyDescent="0.25">
      <c r="A22574" s="17">
        <v>43676</v>
      </c>
      <c r="B22574" s="19">
        <v>2019</v>
      </c>
      <c r="C22574" s="19">
        <v>7</v>
      </c>
      <c r="D22574" s="19">
        <v>30</v>
      </c>
      <c r="E22574" s="19">
        <v>12</v>
      </c>
      <c r="F22574" s="69">
        <v>31189.54</v>
      </c>
      <c r="G22574" s="52">
        <f t="shared" si="352"/>
        <v>37378.629999999997</v>
      </c>
      <c r="H22574" s="34">
        <v>1507.172145625</v>
      </c>
      <c r="I22574" s="35">
        <v>3169.869332105</v>
      </c>
      <c r="J22574" s="35">
        <f>H22574/(INDEX(Installed_Capacity!$H$6:$S$11,MATCH(Source_Data!B22574,Installed_Capacity!$G$6:$G$11,0),MATCH(Source_Data!C22574,Installed_Capacity!$H$5:$S$5,0)))</f>
        <v>0.91873850679374325</v>
      </c>
      <c r="K22574" s="36">
        <f>I22574/(INDEX(Installed_Capacity!$H$15:$S$20,MATCH(Source_Data!B22574,Installed_Capacity!$G$15:$G$20,0),MATCH(Source_Data!C22574,Installed_Capacity!$H$14:$S$14,0)))</f>
        <v>0.77725070730400581</v>
      </c>
      <c r="L22574" s="39">
        <v>1639.0224946860001</v>
      </c>
      <c r="M22574" s="40">
        <v>2889.3529890700001</v>
      </c>
      <c r="N22574" s="40">
        <f>L22574/(INDEX(Installed_Capacity!$V$6:$AG$11,MATCH(Source_Data!B22574,Installed_Capacity!$U$6:$U$11,0),MATCH(Source_Data!C22574,Installed_Capacity!$V$5:$AG$5,0)))</f>
        <v>0.93534428339915088</v>
      </c>
      <c r="O22574" s="41">
        <f>M22574/(INDEX(Installed_Capacity!$V$15:$AG$20,MATCH(Source_Data!B22574,Installed_Capacity!$U$15:$U$20,0),MATCH(Source_Data!C22574,Installed_Capacity!$V$14:$AG$14,0)))</f>
        <v>0.92304814313005756</v>
      </c>
      <c r="P22574" s="37">
        <v>600.19133008400001</v>
      </c>
      <c r="Q22574" s="38">
        <f>P22574/(INDEX(Installed_Capacity!$AJ$15:$AU$20,MATCH(Source_Data!B22574,Installed_Capacity!$AI$15:$AI$20,0),MATCH(Source_Data!C22574,Installed_Capacity!$AJ$14:$AU$14,0)))</f>
        <v>0.65451617239258453</v>
      </c>
      <c r="R22574" s="63">
        <v>528.81940451399998</v>
      </c>
      <c r="S22574" s="42">
        <v>220.73923110300001</v>
      </c>
      <c r="T22574" s="42">
        <f>R22574/(INDEX(Installed_Capacity!$H$25:$S$30,MATCH(Source_Data!B22574,Installed_Capacity!$G$25:$G$30,0),MATCH(Source_Data!C22574,Installed_Capacity!$H$24:$S$24,0)))</f>
        <v>0.37638391780355862</v>
      </c>
      <c r="U22574" s="43">
        <f>S22574/(INDEX(Installed_Capacity!$H$33:$S$38,MATCH(Source_Data!B22574,Installed_Capacity!$G$33:$G$38,0),MATCH(Source_Data!C22574,Installed_Capacity!$H$32:$S$32,0)))</f>
        <v>5.837839804055877E-2</v>
      </c>
      <c r="V22574" s="21"/>
      <c r="W22574" s="2"/>
    </row>
    <row r="22575" spans="1:23" x14ac:dyDescent="0.25">
      <c r="A22575" s="17">
        <v>43676</v>
      </c>
      <c r="B22575" s="19">
        <v>2019</v>
      </c>
      <c r="C22575" s="19">
        <v>7</v>
      </c>
      <c r="D22575" s="19">
        <v>30</v>
      </c>
      <c r="E22575" s="19">
        <v>13</v>
      </c>
      <c r="F22575" s="69">
        <v>32748.49</v>
      </c>
      <c r="G22575" s="52">
        <f t="shared" si="352"/>
        <v>37378.629999999997</v>
      </c>
      <c r="H22575" s="34">
        <v>1518.690437921</v>
      </c>
      <c r="I22575" s="35">
        <v>3349.4711666100002</v>
      </c>
      <c r="J22575" s="35">
        <f>H22575/(INDEX(Installed_Capacity!$H$6:$S$11,MATCH(Source_Data!B22575,Installed_Capacity!$G$6:$G$11,0),MATCH(Source_Data!C22575,Installed_Capacity!$H$5:$S$5,0)))</f>
        <v>0.92575980074185604</v>
      </c>
      <c r="K22575" s="36">
        <f>I22575/(INDEX(Installed_Capacity!$H$15:$S$20,MATCH(Source_Data!B22575,Installed_Capacity!$G$15:$G$20,0),MATCH(Source_Data!C22575,Installed_Capacity!$H$14:$S$14,0)))</f>
        <v>0.8212890061348942</v>
      </c>
      <c r="L22575" s="39">
        <v>1638.836681084</v>
      </c>
      <c r="M22575" s="40">
        <v>2918.0530491290001</v>
      </c>
      <c r="N22575" s="40">
        <f>L22575/(INDEX(Installed_Capacity!$V$6:$AG$11,MATCH(Source_Data!B22575,Installed_Capacity!$U$6:$U$11,0),MATCH(Source_Data!C22575,Installed_Capacity!$V$5:$AG$5,0)))</f>
        <v>0.93523824477492701</v>
      </c>
      <c r="O22575" s="41">
        <f>M22575/(INDEX(Installed_Capacity!$V$15:$AG$20,MATCH(Source_Data!B22575,Installed_Capacity!$U$15:$U$20,0),MATCH(Source_Data!C22575,Installed_Capacity!$V$14:$AG$14,0)))</f>
        <v>0.93221681765525222</v>
      </c>
      <c r="P22575" s="37">
        <v>668.76252393000004</v>
      </c>
      <c r="Q22575" s="38">
        <f>P22575/(INDEX(Installed_Capacity!$AJ$15:$AU$20,MATCH(Source_Data!B22575,Installed_Capacity!$AI$15:$AI$20,0),MATCH(Source_Data!C22575,Installed_Capacity!$AJ$14:$AU$14,0)))</f>
        <v>0.72929391922573616</v>
      </c>
      <c r="R22575" s="63">
        <v>503.53072877599999</v>
      </c>
      <c r="S22575" s="42">
        <v>189.343420745</v>
      </c>
      <c r="T22575" s="42">
        <f>R22575/(INDEX(Installed_Capacity!$H$25:$S$30,MATCH(Source_Data!B22575,Installed_Capacity!$G$25:$G$30,0),MATCH(Source_Data!C22575,Installed_Capacity!$H$24:$S$24,0)))</f>
        <v>0.35838486033878997</v>
      </c>
      <c r="U22575" s="43">
        <f>S22575/(INDEX(Installed_Capacity!$H$33:$S$38,MATCH(Source_Data!B22575,Installed_Capacity!$G$33:$G$38,0),MATCH(Source_Data!C22575,Installed_Capacity!$H$32:$S$32,0)))</f>
        <v>5.007522010192586E-2</v>
      </c>
      <c r="V22575" s="21"/>
      <c r="W22575" s="2"/>
    </row>
    <row r="22576" spans="1:23" x14ac:dyDescent="0.25">
      <c r="A22576" s="17">
        <v>43676</v>
      </c>
      <c r="B22576" s="19">
        <v>2019</v>
      </c>
      <c r="C22576" s="19">
        <v>7</v>
      </c>
      <c r="D22576" s="19">
        <v>30</v>
      </c>
      <c r="E22576" s="19">
        <v>14</v>
      </c>
      <c r="F22576" s="69">
        <v>34165.83</v>
      </c>
      <c r="G22576" s="52">
        <f t="shared" si="352"/>
        <v>37378.629999999997</v>
      </c>
      <c r="H22576" s="34">
        <v>1540.3598484619999</v>
      </c>
      <c r="I22576" s="35">
        <v>3220.0632391039999</v>
      </c>
      <c r="J22576" s="35">
        <f>H22576/(INDEX(Installed_Capacity!$H$6:$S$11,MATCH(Source_Data!B22576,Installed_Capacity!$G$6:$G$11,0),MATCH(Source_Data!C22576,Installed_Capacity!$H$5:$S$5,0)))</f>
        <v>0.93896898984565491</v>
      </c>
      <c r="K22576" s="36">
        <f>I22576/(INDEX(Installed_Capacity!$H$15:$S$20,MATCH(Source_Data!B22576,Installed_Capacity!$G$15:$G$20,0),MATCH(Source_Data!C22576,Installed_Capacity!$H$14:$S$14,0)))</f>
        <v>0.78955823346042842</v>
      </c>
      <c r="L22576" s="39">
        <v>1628.3592249129999</v>
      </c>
      <c r="M22576" s="40">
        <v>2769.9737652509998</v>
      </c>
      <c r="N22576" s="40">
        <f>L22576/(INDEX(Installed_Capacity!$V$6:$AG$11,MATCH(Source_Data!B22576,Installed_Capacity!$U$6:$U$11,0),MATCH(Source_Data!C22576,Installed_Capacity!$V$5:$AG$5,0)))</f>
        <v>0.92925905366200234</v>
      </c>
      <c r="O22576" s="41">
        <f>M22576/(INDEX(Installed_Capacity!$V$15:$AG$20,MATCH(Source_Data!B22576,Installed_Capacity!$U$15:$U$20,0),MATCH(Source_Data!C22576,Installed_Capacity!$V$14:$AG$14,0)))</f>
        <v>0.88491061846924979</v>
      </c>
      <c r="P22576" s="37">
        <v>598.81590284100002</v>
      </c>
      <c r="Q22576" s="38">
        <f>P22576/(INDEX(Installed_Capacity!$AJ$15:$AU$20,MATCH(Source_Data!B22576,Installed_Capacity!$AI$15:$AI$20,0),MATCH(Source_Data!C22576,Installed_Capacity!$AJ$14:$AU$14,0)))</f>
        <v>0.65301625173500544</v>
      </c>
      <c r="R22576" s="63">
        <v>553.29554390400006</v>
      </c>
      <c r="S22576" s="42">
        <v>338.14197801500001</v>
      </c>
      <c r="T22576" s="42">
        <f>R22576/(INDEX(Installed_Capacity!$H$25:$S$30,MATCH(Source_Data!B22576,Installed_Capacity!$G$25:$G$30,0),MATCH(Source_Data!C22576,Installed_Capacity!$H$24:$S$24,0)))</f>
        <v>0.39380465758291811</v>
      </c>
      <c r="U22576" s="43">
        <f>S22576/(INDEX(Installed_Capacity!$H$33:$S$38,MATCH(Source_Data!B22576,Installed_Capacity!$G$33:$G$38,0),MATCH(Source_Data!C22576,Installed_Capacity!$H$32:$S$32,0)))</f>
        <v>8.9427633176680302E-2</v>
      </c>
      <c r="V22576" s="21"/>
      <c r="W22576" s="2"/>
    </row>
    <row r="22577" spans="1:23" x14ac:dyDescent="0.25">
      <c r="A22577" s="17">
        <v>43676</v>
      </c>
      <c r="B22577" s="19">
        <v>2019</v>
      </c>
      <c r="C22577" s="19">
        <v>7</v>
      </c>
      <c r="D22577" s="19">
        <v>30</v>
      </c>
      <c r="E22577" s="19">
        <v>15</v>
      </c>
      <c r="F22577" s="69">
        <v>35496.639999999999</v>
      </c>
      <c r="G22577" s="52">
        <f t="shared" si="352"/>
        <v>37378.629999999997</v>
      </c>
      <c r="H22577" s="34">
        <v>1518.4408965140001</v>
      </c>
      <c r="I22577" s="35">
        <v>2906.0721858279999</v>
      </c>
      <c r="J22577" s="35">
        <f>H22577/(INDEX(Installed_Capacity!$H$6:$S$11,MATCH(Source_Data!B22577,Installed_Capacity!$G$6:$G$11,0),MATCH(Source_Data!C22577,Installed_Capacity!$H$5:$S$5,0)))</f>
        <v>0.92560768586877018</v>
      </c>
      <c r="K22577" s="36">
        <f>I22577/(INDEX(Installed_Capacity!$H$15:$S$20,MATCH(Source_Data!B22577,Installed_Capacity!$G$15:$G$20,0),MATCH(Source_Data!C22577,Installed_Capacity!$H$14:$S$14,0)))</f>
        <v>0.71256775130581052</v>
      </c>
      <c r="L22577" s="39">
        <v>1586.3542786139999</v>
      </c>
      <c r="M22577" s="40">
        <v>2654.3305975349999</v>
      </c>
      <c r="N22577" s="40">
        <f>L22577/(INDEX(Installed_Capacity!$V$6:$AG$11,MATCH(Source_Data!B22577,Installed_Capacity!$U$6:$U$11,0),MATCH(Source_Data!C22577,Installed_Capacity!$V$5:$AG$5,0)))</f>
        <v>0.90528800596580528</v>
      </c>
      <c r="O22577" s="41">
        <f>M22577/(INDEX(Installed_Capacity!$V$15:$AG$20,MATCH(Source_Data!B22577,Installed_Capacity!$U$15:$U$20,0),MATCH(Source_Data!C22577,Installed_Capacity!$V$14:$AG$14,0)))</f>
        <v>0.8479666342521156</v>
      </c>
      <c r="P22577" s="37">
        <v>612.679824715</v>
      </c>
      <c r="Q22577" s="38">
        <f>P22577/(INDEX(Installed_Capacity!$AJ$15:$AU$20,MATCH(Source_Data!B22577,Installed_Capacity!$AI$15:$AI$20,0),MATCH(Source_Data!C22577,Installed_Capacity!$AJ$14:$AU$14,0)))</f>
        <v>0.66813503240458016</v>
      </c>
      <c r="R22577" s="63">
        <v>593.09952873400005</v>
      </c>
      <c r="S22577" s="42">
        <v>652.79154275999997</v>
      </c>
      <c r="T22577" s="42">
        <f>R22577/(INDEX(Installed_Capacity!$H$25:$S$30,MATCH(Source_Data!B22577,Installed_Capacity!$G$25:$G$30,0),MATCH(Source_Data!C22577,Installed_Capacity!$H$24:$S$24,0)))</f>
        <v>0.42213489589608538</v>
      </c>
      <c r="U22577" s="43">
        <f>S22577/(INDEX(Installed_Capacity!$H$33:$S$38,MATCH(Source_Data!B22577,Installed_Capacity!$G$33:$G$38,0),MATCH(Source_Data!C22577,Installed_Capacity!$H$32:$S$32,0)))</f>
        <v>0.17264228171100027</v>
      </c>
      <c r="V22577" s="21"/>
      <c r="W22577" s="2"/>
    </row>
    <row r="22578" spans="1:23" x14ac:dyDescent="0.25">
      <c r="A22578" s="17">
        <v>43676</v>
      </c>
      <c r="B22578" s="19">
        <v>2019</v>
      </c>
      <c r="C22578" s="19">
        <v>7</v>
      </c>
      <c r="D22578" s="19">
        <v>30</v>
      </c>
      <c r="E22578" s="19">
        <v>16</v>
      </c>
      <c r="F22578" s="69">
        <v>36503.68</v>
      </c>
      <c r="G22578" s="52">
        <f t="shared" si="352"/>
        <v>37378.629999999997</v>
      </c>
      <c r="H22578" s="34">
        <v>1444.597860241</v>
      </c>
      <c r="I22578" s="35">
        <v>2700.7073172770001</v>
      </c>
      <c r="J22578" s="35">
        <f>H22578/(INDEX(Installed_Capacity!$H$6:$S$11,MATCH(Source_Data!B22578,Installed_Capacity!$G$6:$G$11,0),MATCH(Source_Data!C22578,Installed_Capacity!$H$5:$S$5,0)))</f>
        <v>0.88059461879510881</v>
      </c>
      <c r="K22578" s="36">
        <f>I22578/(INDEX(Installed_Capacity!$H$15:$S$20,MATCH(Source_Data!B22578,Installed_Capacity!$G$15:$G$20,0),MATCH(Source_Data!C22578,Installed_Capacity!$H$14:$S$14,0)))</f>
        <v>0.66221236670998529</v>
      </c>
      <c r="L22578" s="39">
        <v>1605.5625692900001</v>
      </c>
      <c r="M22578" s="40">
        <v>2575.3078758440001</v>
      </c>
      <c r="N22578" s="40">
        <f>L22578/(INDEX(Installed_Capacity!$V$6:$AG$11,MATCH(Source_Data!B22578,Installed_Capacity!$U$6:$U$11,0),MATCH(Source_Data!C22578,Installed_Capacity!$V$5:$AG$5,0)))</f>
        <v>0.91624964007144816</v>
      </c>
      <c r="O22578" s="41">
        <f>M22578/(INDEX(Installed_Capacity!$V$15:$AG$20,MATCH(Source_Data!B22578,Installed_Capacity!$U$15:$U$20,0),MATCH(Source_Data!C22578,Installed_Capacity!$V$14:$AG$14,0)))</f>
        <v>0.82272161337793071</v>
      </c>
      <c r="P22578" s="37">
        <v>468.21065899600001</v>
      </c>
      <c r="Q22578" s="38">
        <f>P22578/(INDEX(Installed_Capacity!$AJ$15:$AU$20,MATCH(Source_Data!B22578,Installed_Capacity!$AI$15:$AI$20,0),MATCH(Source_Data!C22578,Installed_Capacity!$AJ$14:$AU$14,0)))</f>
        <v>0.51058959541548532</v>
      </c>
      <c r="R22578" s="63">
        <v>624.53771369599997</v>
      </c>
      <c r="S22578" s="42">
        <v>1005.175454784</v>
      </c>
      <c r="T22578" s="42">
        <f>R22578/(INDEX(Installed_Capacity!$H$25:$S$30,MATCH(Source_Data!B22578,Installed_Capacity!$G$25:$G$30,0),MATCH(Source_Data!C22578,Installed_Capacity!$H$24:$S$24,0)))</f>
        <v>0.44451082825338067</v>
      </c>
      <c r="U22578" s="43">
        <f>S22578/(INDEX(Installed_Capacity!$H$33:$S$38,MATCH(Source_Data!B22578,Installed_Capacity!$G$33:$G$38,0),MATCH(Source_Data!C22578,Installed_Capacity!$H$32:$S$32,0)))</f>
        <v>0.26583644650188565</v>
      </c>
      <c r="V22578" s="21"/>
      <c r="W22578" s="2"/>
    </row>
    <row r="22579" spans="1:23" x14ac:dyDescent="0.25">
      <c r="A22579" s="17">
        <v>43676</v>
      </c>
      <c r="B22579" s="19">
        <v>2019</v>
      </c>
      <c r="C22579" s="19">
        <v>7</v>
      </c>
      <c r="D22579" s="19">
        <v>30</v>
      </c>
      <c r="E22579" s="19">
        <v>17</v>
      </c>
      <c r="F22579" s="69">
        <v>37283.040000000001</v>
      </c>
      <c r="G22579" s="52">
        <f t="shared" si="352"/>
        <v>37378.629999999997</v>
      </c>
      <c r="H22579" s="34">
        <v>1304.619391534</v>
      </c>
      <c r="I22579" s="35">
        <v>2138.3054063640002</v>
      </c>
      <c r="J22579" s="35">
        <f>H22579/(INDEX(Installed_Capacity!$H$6:$S$11,MATCH(Source_Data!B22579,Installed_Capacity!$G$6:$G$11,0),MATCH(Source_Data!C22579,Installed_Capacity!$H$5:$S$5,0)))</f>
        <v>0.79526686794962453</v>
      </c>
      <c r="K22579" s="36">
        <f>I22579/(INDEX(Installed_Capacity!$H$15:$S$20,MATCH(Source_Data!B22579,Installed_Capacity!$G$15:$G$20,0),MATCH(Source_Data!C22579,Installed_Capacity!$H$14:$S$14,0)))</f>
        <v>0.52431164045008849</v>
      </c>
      <c r="L22579" s="39">
        <v>1581.1430974790001</v>
      </c>
      <c r="M22579" s="40">
        <v>2375.3537045329999</v>
      </c>
      <c r="N22579" s="40">
        <f>L22579/(INDEX(Installed_Capacity!$V$6:$AG$11,MATCH(Source_Data!B22579,Installed_Capacity!$U$6:$U$11,0),MATCH(Source_Data!C22579,Installed_Capacity!$V$5:$AG$5,0)))</f>
        <v>0.90231413068332278</v>
      </c>
      <c r="O22579" s="41">
        <f>M22579/(INDEX(Installed_Capacity!$V$15:$AG$20,MATCH(Source_Data!B22579,Installed_Capacity!$U$15:$U$20,0),MATCH(Source_Data!C22579,Installed_Capacity!$V$14:$AG$14,0)))</f>
        <v>0.75884318549531504</v>
      </c>
      <c r="P22579" s="37">
        <v>281.96436585599997</v>
      </c>
      <c r="Q22579" s="38">
        <f>P22579/(INDEX(Installed_Capacity!$AJ$15:$AU$20,MATCH(Source_Data!B22579,Installed_Capacity!$AI$15:$AI$20,0),MATCH(Source_Data!C22579,Installed_Capacity!$AJ$14:$AU$14,0)))</f>
        <v>0.30748567705125407</v>
      </c>
      <c r="R22579" s="63">
        <v>649.08375132000003</v>
      </c>
      <c r="S22579" s="42">
        <v>1371.2374805070001</v>
      </c>
      <c r="T22579" s="42">
        <f>R22579/(INDEX(Installed_Capacity!$H$25:$S$30,MATCH(Source_Data!B22579,Installed_Capacity!$G$25:$G$30,0),MATCH(Source_Data!C22579,Installed_Capacity!$H$24:$S$24,0)))</f>
        <v>0.4619813176654804</v>
      </c>
      <c r="U22579" s="43">
        <f>S22579/(INDEX(Installed_Capacity!$H$33:$S$38,MATCH(Source_Data!B22579,Installed_Capacity!$G$33:$G$38,0),MATCH(Source_Data!C22579,Installed_Capacity!$H$32:$S$32,0)))</f>
        <v>0.36264803064307971</v>
      </c>
      <c r="V22579" s="21"/>
      <c r="W22579" s="2"/>
    </row>
    <row r="22580" spans="1:23" x14ac:dyDescent="0.25">
      <c r="A22580" s="17">
        <v>43676</v>
      </c>
      <c r="B22580" s="19">
        <v>2019</v>
      </c>
      <c r="C22580" s="19">
        <v>7</v>
      </c>
      <c r="D22580" s="19">
        <v>30</v>
      </c>
      <c r="E22580" s="19">
        <v>18</v>
      </c>
      <c r="F22580" s="69">
        <v>37378.629999999997</v>
      </c>
      <c r="G22580" s="52">
        <f t="shared" si="352"/>
        <v>37378.629999999997</v>
      </c>
      <c r="H22580" s="34">
        <v>1060.596344154</v>
      </c>
      <c r="I22580" s="35">
        <v>1312.1096792620001</v>
      </c>
      <c r="J22580" s="35">
        <f>H22580/(INDEX(Installed_Capacity!$H$6:$S$11,MATCH(Source_Data!B22580,Installed_Capacity!$G$6:$G$11,0),MATCH(Source_Data!C22580,Installed_Capacity!$H$5:$S$5,0)))</f>
        <v>0.64651586374353842</v>
      </c>
      <c r="K22580" s="36">
        <f>I22580/(INDEX(Installed_Capacity!$H$15:$S$20,MATCH(Source_Data!B22580,Installed_Capacity!$G$15:$G$20,0),MATCH(Source_Data!C22580,Installed_Capacity!$H$14:$S$14,0)))</f>
        <v>0.32172877472825756</v>
      </c>
      <c r="L22580" s="39">
        <v>1456.500195995</v>
      </c>
      <c r="M22580" s="40">
        <v>2045.1250131039999</v>
      </c>
      <c r="N22580" s="40">
        <f>L22580/(INDEX(Installed_Capacity!$V$6:$AG$11,MATCH(Source_Data!B22580,Installed_Capacity!$U$6:$U$11,0),MATCH(Source_Data!C22580,Installed_Capacity!$V$5:$AG$5,0)))</f>
        <v>0.8311839138941518</v>
      </c>
      <c r="O22580" s="41">
        <f>M22580/(INDEX(Installed_Capacity!$V$15:$AG$20,MATCH(Source_Data!B22580,Installed_Capacity!$U$15:$U$20,0),MATCH(Source_Data!C22580,Installed_Capacity!$V$14:$AG$14,0)))</f>
        <v>0.65334656338479913</v>
      </c>
      <c r="P22580" s="37">
        <v>255.59211130200001</v>
      </c>
      <c r="Q22580" s="38">
        <f>P22580/(INDEX(Installed_Capacity!$AJ$15:$AU$20,MATCH(Source_Data!B22580,Installed_Capacity!$AI$15:$AI$20,0),MATCH(Source_Data!C22580,Installed_Capacity!$AJ$14:$AU$14,0)))</f>
        <v>0.27872640272846239</v>
      </c>
      <c r="R22580" s="63">
        <v>639.09558821600001</v>
      </c>
      <c r="S22580" s="42">
        <v>1703.901027632</v>
      </c>
      <c r="T22580" s="42">
        <f>R22580/(INDEX(Installed_Capacity!$H$25:$S$30,MATCH(Source_Data!B22580,Installed_Capacity!$G$25:$G$30,0),MATCH(Source_Data!C22580,Installed_Capacity!$H$24:$S$24,0)))</f>
        <v>0.45487230478007112</v>
      </c>
      <c r="U22580" s="43">
        <f>S22580/(INDEX(Installed_Capacity!$H$33:$S$38,MATCH(Source_Data!B22580,Installed_Capacity!$G$33:$G$38,0),MATCH(Source_Data!C22580,Installed_Capacity!$H$32:$S$32,0)))</f>
        <v>0.45062679577063247</v>
      </c>
      <c r="V22580" s="21"/>
      <c r="W22580" s="2"/>
    </row>
    <row r="22581" spans="1:23" x14ac:dyDescent="0.25">
      <c r="A22581" s="17">
        <v>43676</v>
      </c>
      <c r="B22581" s="19">
        <v>2019</v>
      </c>
      <c r="C22581" s="19">
        <v>7</v>
      </c>
      <c r="D22581" s="19">
        <v>30</v>
      </c>
      <c r="E22581" s="19">
        <v>19</v>
      </c>
      <c r="F22581" s="69">
        <v>36628.5</v>
      </c>
      <c r="G22581" s="52">
        <f t="shared" si="352"/>
        <v>37378.629999999997</v>
      </c>
      <c r="H22581" s="34">
        <v>615.56292110599998</v>
      </c>
      <c r="I22581" s="35">
        <v>565.43619559800004</v>
      </c>
      <c r="J22581" s="35">
        <f>H22581/(INDEX(Installed_Capacity!$H$6:$S$11,MATCH(Source_Data!B22581,Installed_Capacity!$G$6:$G$11,0),MATCH(Source_Data!C22581,Installed_Capacity!$H$5:$S$5,0)))</f>
        <v>0.37523342016117234</v>
      </c>
      <c r="K22581" s="36">
        <f>I22581/(INDEX(Installed_Capacity!$H$15:$S$20,MATCH(Source_Data!B22581,Installed_Capacity!$G$15:$G$20,0),MATCH(Source_Data!C22581,Installed_Capacity!$H$14:$S$14,0)))</f>
        <v>0.13864473166532218</v>
      </c>
      <c r="L22581" s="39">
        <v>963.55772512800002</v>
      </c>
      <c r="M22581" s="40">
        <v>1200.217773375</v>
      </c>
      <c r="N22581" s="40">
        <f>L22581/(INDEX(Installed_Capacity!$V$6:$AG$11,MATCH(Source_Data!B22581,Installed_Capacity!$U$6:$U$11,0),MATCH(Source_Data!C22581,Installed_Capacity!$V$5:$AG$5,0)))</f>
        <v>0.54987543663714389</v>
      </c>
      <c r="O22581" s="41">
        <f>M22581/(INDEX(Installed_Capacity!$V$15:$AG$20,MATCH(Source_Data!B22581,Installed_Capacity!$U$15:$U$20,0),MATCH(Source_Data!C22581,Installed_Capacity!$V$14:$AG$14,0)))</f>
        <v>0.3834279824086409</v>
      </c>
      <c r="P22581" s="37">
        <v>184.795171971</v>
      </c>
      <c r="Q22581" s="38">
        <f>P22581/(INDEX(Installed_Capacity!$AJ$15:$AU$20,MATCH(Source_Data!B22581,Installed_Capacity!$AI$15:$AI$20,0),MATCH(Source_Data!C22581,Installed_Capacity!$AJ$14:$AU$14,0)))</f>
        <v>0.20152145253107961</v>
      </c>
      <c r="R22581" s="63">
        <v>743.88625437600001</v>
      </c>
      <c r="S22581" s="42">
        <v>1835.2364521019999</v>
      </c>
      <c r="T22581" s="42">
        <f>R22581/(INDEX(Installed_Capacity!$H$25:$S$30,MATCH(Source_Data!B22581,Installed_Capacity!$G$25:$G$30,0),MATCH(Source_Data!C22581,Installed_Capacity!$H$24:$S$24,0)))</f>
        <v>0.52945640880854083</v>
      </c>
      <c r="U22581" s="43">
        <f>S22581/(INDEX(Installed_Capacity!$H$33:$S$38,MATCH(Source_Data!B22581,Installed_Capacity!$G$33:$G$38,0),MATCH(Source_Data!C22581,Installed_Capacity!$H$32:$S$32,0)))</f>
        <v>0.48536077417684426</v>
      </c>
      <c r="V22581" s="21"/>
      <c r="W22581" s="2"/>
    </row>
    <row r="22582" spans="1:23" x14ac:dyDescent="0.25">
      <c r="A22582" s="17">
        <v>43676</v>
      </c>
      <c r="B22582" s="19">
        <v>2019</v>
      </c>
      <c r="C22582" s="19">
        <v>7</v>
      </c>
      <c r="D22582" s="19">
        <v>30</v>
      </c>
      <c r="E22582" s="19">
        <v>20</v>
      </c>
      <c r="F22582" s="69">
        <v>35970.269999999997</v>
      </c>
      <c r="G22582" s="52">
        <f t="shared" si="352"/>
        <v>37378.629999999997</v>
      </c>
      <c r="H22582" s="34">
        <v>113.769573902</v>
      </c>
      <c r="I22582" s="35">
        <v>79.289681352000002</v>
      </c>
      <c r="J22582" s="35">
        <f>H22582/(INDEX(Installed_Capacity!$H$6:$S$11,MATCH(Source_Data!B22582,Installed_Capacity!$G$6:$G$11,0),MATCH(Source_Data!C22582,Installed_Capacity!$H$5:$S$5,0)))</f>
        <v>6.9351393434848335E-2</v>
      </c>
      <c r="K22582" s="36">
        <f>I22582/(INDEX(Installed_Capacity!$H$15:$S$20,MATCH(Source_Data!B22582,Installed_Capacity!$G$15:$G$20,0),MATCH(Source_Data!C22582,Installed_Capacity!$H$14:$S$14,0)))</f>
        <v>1.9441798527331175E-2</v>
      </c>
      <c r="L22582" s="39">
        <v>187.41762887300001</v>
      </c>
      <c r="M22582" s="40">
        <v>178.31235913699999</v>
      </c>
      <c r="N22582" s="40">
        <f>L22582/(INDEX(Installed_Capacity!$V$6:$AG$11,MATCH(Source_Data!B22582,Installed_Capacity!$U$6:$U$11,0),MATCH(Source_Data!C22582,Installed_Capacity!$V$5:$AG$5,0)))</f>
        <v>0.1069539974850484</v>
      </c>
      <c r="O22582" s="41">
        <f>M22582/(INDEX(Installed_Capacity!$V$15:$AG$20,MATCH(Source_Data!B22582,Installed_Capacity!$U$15:$U$20,0),MATCH(Source_Data!C22582,Installed_Capacity!$V$14:$AG$14,0)))</f>
        <v>5.6964618937586052E-2</v>
      </c>
      <c r="P22582" s="37">
        <v>24.143886019</v>
      </c>
      <c r="Q22582" s="38">
        <f>P22582/(INDEX(Installed_Capacity!$AJ$15:$AU$20,MATCH(Source_Data!B22582,Installed_Capacity!$AI$15:$AI$20,0),MATCH(Source_Data!C22582,Installed_Capacity!$AJ$14:$AU$14,0)))</f>
        <v>2.6329210489640129E-2</v>
      </c>
      <c r="R22582" s="63">
        <v>866.04866325</v>
      </c>
      <c r="S22582" s="42">
        <v>1900.4402778379999</v>
      </c>
      <c r="T22582" s="42">
        <f>R22582/(INDEX(Installed_Capacity!$H$25:$S$30,MATCH(Source_Data!B22582,Installed_Capacity!$G$25:$G$30,0),MATCH(Source_Data!C22582,Installed_Capacity!$H$24:$S$24,0)))</f>
        <v>0.61640474252669031</v>
      </c>
      <c r="U22582" s="43">
        <f>S22582/(INDEX(Installed_Capacity!$H$33:$S$38,MATCH(Source_Data!B22582,Installed_Capacity!$G$33:$G$38,0),MATCH(Source_Data!C22582,Installed_Capacity!$H$32:$S$32,0)))</f>
        <v>0.50260508038178553</v>
      </c>
      <c r="V22582" s="21"/>
      <c r="W22582" s="2"/>
    </row>
    <row r="22583" spans="1:23" x14ac:dyDescent="0.25">
      <c r="A22583" s="17">
        <v>43676</v>
      </c>
      <c r="B22583" s="19">
        <v>2019</v>
      </c>
      <c r="C22583" s="19">
        <v>7</v>
      </c>
      <c r="D22583" s="19">
        <v>30</v>
      </c>
      <c r="E22583" s="19">
        <v>21</v>
      </c>
      <c r="F22583" s="69">
        <v>34283.120000000003</v>
      </c>
      <c r="G22583" s="52">
        <f t="shared" si="352"/>
        <v>37378.629999999997</v>
      </c>
      <c r="H22583" s="34">
        <v>4.5599277000000001E-2</v>
      </c>
      <c r="I22583" s="35">
        <v>1.7419148980000001</v>
      </c>
      <c r="J22583" s="35">
        <f>H22583/(INDEX(Installed_Capacity!$H$6:$S$11,MATCH(Source_Data!B22583,Installed_Capacity!$G$6:$G$11,0),MATCH(Source_Data!C22583,Installed_Capacity!$H$5:$S$5,0)))</f>
        <v>2.7796301692187653E-5</v>
      </c>
      <c r="K22583" s="36">
        <f>I22583/(INDEX(Installed_Capacity!$H$15:$S$20,MATCH(Source_Data!B22583,Installed_Capacity!$G$15:$G$20,0),MATCH(Source_Data!C22583,Installed_Capacity!$H$14:$S$14,0)))</f>
        <v>4.2711684447724671E-4</v>
      </c>
      <c r="L22583" s="39">
        <v>0.253135261</v>
      </c>
      <c r="M22583" s="40">
        <v>5.1365320000000001E-3</v>
      </c>
      <c r="N22583" s="40">
        <f>L22583/(INDEX(Installed_Capacity!$V$6:$AG$11,MATCH(Source_Data!B22583,Installed_Capacity!$U$6:$U$11,0),MATCH(Source_Data!C22583,Installed_Capacity!$V$5:$AG$5,0)))</f>
        <v>1.444572115823594E-4</v>
      </c>
      <c r="O22583" s="41">
        <f>M22583/(INDEX(Installed_Capacity!$V$15:$AG$20,MATCH(Source_Data!B22583,Installed_Capacity!$U$15:$U$20,0),MATCH(Source_Data!C22583,Installed_Capacity!$V$14:$AG$14,0)))</f>
        <v>1.6409439561949123E-6</v>
      </c>
      <c r="P22583" s="37">
        <v>0</v>
      </c>
      <c r="Q22583" s="38">
        <f>P22583/(INDEX(Installed_Capacity!$AJ$15:$AU$20,MATCH(Source_Data!B22583,Installed_Capacity!$AI$15:$AI$20,0),MATCH(Source_Data!C22583,Installed_Capacity!$AJ$14:$AU$14,0)))</f>
        <v>0</v>
      </c>
      <c r="R22583" s="63">
        <v>887.65226197499999</v>
      </c>
      <c r="S22583" s="42">
        <v>1956.2726610530001</v>
      </c>
      <c r="T22583" s="42">
        <f>R22583/(INDEX(Installed_Capacity!$H$25:$S$30,MATCH(Source_Data!B22583,Installed_Capacity!$G$25:$G$30,0),MATCH(Source_Data!C22583,Installed_Capacity!$H$24:$S$24,0)))</f>
        <v>0.63178096937722406</v>
      </c>
      <c r="U22583" s="43">
        <f>S22583/(INDEX(Installed_Capacity!$H$33:$S$38,MATCH(Source_Data!B22583,Installed_Capacity!$G$33:$G$38,0),MATCH(Source_Data!C22583,Installed_Capacity!$H$32:$S$32,0)))</f>
        <v>0.51737094268270756</v>
      </c>
      <c r="V22583" s="21"/>
      <c r="W22583" s="2"/>
    </row>
    <row r="22584" spans="1:23" x14ac:dyDescent="0.25">
      <c r="A22584" s="17">
        <v>43676</v>
      </c>
      <c r="B22584" s="19">
        <v>2019</v>
      </c>
      <c r="C22584" s="19">
        <v>7</v>
      </c>
      <c r="D22584" s="19">
        <v>30</v>
      </c>
      <c r="E22584" s="19">
        <v>22</v>
      </c>
      <c r="F22584" s="69">
        <v>31456.560000000001</v>
      </c>
      <c r="G22584" s="52">
        <f t="shared" si="352"/>
        <v>37378.629999999997</v>
      </c>
      <c r="H22584" s="34">
        <v>0</v>
      </c>
      <c r="I22584" s="35">
        <v>6.331175E-2</v>
      </c>
      <c r="J22584" s="35">
        <f>H22584/(INDEX(Installed_Capacity!$H$6:$S$11,MATCH(Source_Data!B22584,Installed_Capacity!$G$6:$G$11,0),MATCH(Source_Data!C22584,Installed_Capacity!$H$5:$S$5,0)))</f>
        <v>0</v>
      </c>
      <c r="K22584" s="36">
        <f>I22584/(INDEX(Installed_Capacity!$H$15:$S$20,MATCH(Source_Data!B22584,Installed_Capacity!$G$15:$G$20,0),MATCH(Source_Data!C22584,Installed_Capacity!$H$14:$S$14,0)))</f>
        <v>1.5524016075286087E-5</v>
      </c>
      <c r="L22584" s="39">
        <v>0</v>
      </c>
      <c r="M22584" s="40">
        <v>0</v>
      </c>
      <c r="N22584" s="40">
        <f>L22584/(INDEX(Installed_Capacity!$V$6:$AG$11,MATCH(Source_Data!B22584,Installed_Capacity!$U$6:$U$11,0),MATCH(Source_Data!C22584,Installed_Capacity!$V$5:$AG$5,0)))</f>
        <v>0</v>
      </c>
      <c r="O22584" s="41">
        <f>M22584/(INDEX(Installed_Capacity!$V$15:$AG$20,MATCH(Source_Data!B22584,Installed_Capacity!$U$15:$U$20,0),MATCH(Source_Data!C22584,Installed_Capacity!$V$14:$AG$14,0)))</f>
        <v>0</v>
      </c>
      <c r="P22584" s="37">
        <v>0</v>
      </c>
      <c r="Q22584" s="38">
        <f>P22584/(INDEX(Installed_Capacity!$AJ$15:$AU$20,MATCH(Source_Data!B22584,Installed_Capacity!$AI$15:$AI$20,0),MATCH(Source_Data!C22584,Installed_Capacity!$AJ$14:$AU$14,0)))</f>
        <v>0</v>
      </c>
      <c r="R22584" s="63">
        <v>798.13169992899998</v>
      </c>
      <c r="S22584" s="42">
        <v>1829.240088389</v>
      </c>
      <c r="T22584" s="42">
        <f>R22584/(INDEX(Installed_Capacity!$H$25:$S$30,MATCH(Source_Data!B22584,Installed_Capacity!$G$25:$G$30,0),MATCH(Source_Data!C22584,Installed_Capacity!$H$24:$S$24,0)))</f>
        <v>0.56806526685338066</v>
      </c>
      <c r="U22584" s="43">
        <f>S22584/(INDEX(Installed_Capacity!$H$33:$S$38,MATCH(Source_Data!B22584,Installed_Capacity!$G$33:$G$38,0),MATCH(Source_Data!C22584,Installed_Capacity!$H$32:$S$32,0)))</f>
        <v>0.48377492962223434</v>
      </c>
      <c r="V22584" s="21"/>
      <c r="W22584" s="2"/>
    </row>
    <row r="22585" spans="1:23" x14ac:dyDescent="0.25">
      <c r="A22585" s="17">
        <v>43676</v>
      </c>
      <c r="B22585" s="19">
        <v>2019</v>
      </c>
      <c r="C22585" s="19">
        <v>7</v>
      </c>
      <c r="D22585" s="19">
        <v>30</v>
      </c>
      <c r="E22585" s="19">
        <v>23</v>
      </c>
      <c r="F22585" s="69">
        <v>28701.37</v>
      </c>
      <c r="G22585" s="52">
        <f t="shared" si="352"/>
        <v>37378.629999999997</v>
      </c>
      <c r="H22585" s="34">
        <v>0</v>
      </c>
      <c r="I22585" s="35">
        <v>4.7778427999999998E-2</v>
      </c>
      <c r="J22585" s="35">
        <f>H22585/(INDEX(Installed_Capacity!$H$6:$S$11,MATCH(Source_Data!B22585,Installed_Capacity!$G$6:$G$11,0),MATCH(Source_Data!C22585,Installed_Capacity!$H$5:$S$5,0)))</f>
        <v>0</v>
      </c>
      <c r="K22585" s="36">
        <f>I22585/(INDEX(Installed_Capacity!$H$15:$S$20,MATCH(Source_Data!B22585,Installed_Capacity!$G$15:$G$20,0),MATCH(Source_Data!C22585,Installed_Capacity!$H$14:$S$14,0)))</f>
        <v>1.1715251660614323E-5</v>
      </c>
      <c r="L22585" s="39">
        <v>0</v>
      </c>
      <c r="M22585" s="40">
        <v>0</v>
      </c>
      <c r="N22585" s="40">
        <f>L22585/(INDEX(Installed_Capacity!$V$6:$AG$11,MATCH(Source_Data!B22585,Installed_Capacity!$U$6:$U$11,0),MATCH(Source_Data!C22585,Installed_Capacity!$V$5:$AG$5,0)))</f>
        <v>0</v>
      </c>
      <c r="O22585" s="41">
        <f>M22585/(INDEX(Installed_Capacity!$V$15:$AG$20,MATCH(Source_Data!B22585,Installed_Capacity!$U$15:$U$20,0),MATCH(Source_Data!C22585,Installed_Capacity!$V$14:$AG$14,0)))</f>
        <v>0</v>
      </c>
      <c r="P22585" s="37">
        <v>0</v>
      </c>
      <c r="Q22585" s="38">
        <f>P22585/(INDEX(Installed_Capacity!$AJ$15:$AU$20,MATCH(Source_Data!B22585,Installed_Capacity!$AI$15:$AI$20,0),MATCH(Source_Data!C22585,Installed_Capacity!$AJ$14:$AU$14,0)))</f>
        <v>0</v>
      </c>
      <c r="R22585" s="63">
        <v>875.16109121199997</v>
      </c>
      <c r="S22585" s="42">
        <v>1618.338600867</v>
      </c>
      <c r="T22585" s="42">
        <f>R22585/(INDEX(Installed_Capacity!$H$25:$S$30,MATCH(Source_Data!B22585,Installed_Capacity!$G$25:$G$30,0),MATCH(Source_Data!C22585,Installed_Capacity!$H$24:$S$24,0)))</f>
        <v>0.62289045637864759</v>
      </c>
      <c r="U22585" s="43">
        <f>S22585/(INDEX(Installed_Capacity!$H$33:$S$38,MATCH(Source_Data!B22585,Installed_Capacity!$G$33:$G$38,0),MATCH(Source_Data!C22585,Installed_Capacity!$H$32:$S$32,0)))</f>
        <v>0.42799829705726783</v>
      </c>
      <c r="V22585" s="21"/>
      <c r="W22585" s="2"/>
    </row>
    <row r="22586" spans="1:23" x14ac:dyDescent="0.25">
      <c r="A22586" s="17">
        <v>43676</v>
      </c>
      <c r="B22586" s="19">
        <v>2019</v>
      </c>
      <c r="C22586" s="19">
        <v>7</v>
      </c>
      <c r="D22586" s="19">
        <v>30</v>
      </c>
      <c r="E22586" s="19">
        <v>24</v>
      </c>
      <c r="F22586" s="69">
        <v>26676.209500000001</v>
      </c>
      <c r="G22586" s="52">
        <f t="shared" si="352"/>
        <v>37378.629999999997</v>
      </c>
      <c r="H22586" s="34">
        <v>0</v>
      </c>
      <c r="I22586" s="35">
        <v>3.7930365000000001E-2</v>
      </c>
      <c r="J22586" s="35">
        <f>H22586/(INDEX(Installed_Capacity!$H$6:$S$11,MATCH(Source_Data!B22586,Installed_Capacity!$G$6:$G$11,0),MATCH(Source_Data!C22586,Installed_Capacity!$H$5:$S$5,0)))</f>
        <v>0</v>
      </c>
      <c r="K22586" s="36">
        <f>I22586/(INDEX(Installed_Capacity!$H$15:$S$20,MATCH(Source_Data!B22586,Installed_Capacity!$G$15:$G$20,0),MATCH(Source_Data!C22586,Installed_Capacity!$H$14:$S$14,0)))</f>
        <v>9.3005105055770654E-6</v>
      </c>
      <c r="L22586" s="39">
        <v>0</v>
      </c>
      <c r="M22586" s="40">
        <v>0</v>
      </c>
      <c r="N22586" s="40">
        <f>L22586/(INDEX(Installed_Capacity!$V$6:$AG$11,MATCH(Source_Data!B22586,Installed_Capacity!$U$6:$U$11,0),MATCH(Source_Data!C22586,Installed_Capacity!$V$5:$AG$5,0)))</f>
        <v>0</v>
      </c>
      <c r="O22586" s="41">
        <f>M22586/(INDEX(Installed_Capacity!$V$15:$AG$20,MATCH(Source_Data!B22586,Installed_Capacity!$U$15:$U$20,0),MATCH(Source_Data!C22586,Installed_Capacity!$V$14:$AG$14,0)))</f>
        <v>0</v>
      </c>
      <c r="P22586" s="37">
        <v>0</v>
      </c>
      <c r="Q22586" s="38">
        <f>P22586/(INDEX(Installed_Capacity!$AJ$15:$AU$20,MATCH(Source_Data!B22586,Installed_Capacity!$AI$15:$AI$20,0),MATCH(Source_Data!C22586,Installed_Capacity!$AJ$14:$AU$14,0)))</f>
        <v>0</v>
      </c>
      <c r="R22586" s="63">
        <v>851.29868045800004</v>
      </c>
      <c r="S22586" s="42">
        <v>1498.4448024630001</v>
      </c>
      <c r="T22586" s="42">
        <f>R22586/(INDEX(Installed_Capacity!$H$25:$S$30,MATCH(Source_Data!B22586,Installed_Capacity!$G$25:$G$30,0),MATCH(Source_Data!C22586,Installed_Capacity!$H$24:$S$24,0)))</f>
        <v>0.60590653413380779</v>
      </c>
      <c r="U22586" s="43">
        <f>S22586/(INDEX(Installed_Capacity!$H$33:$S$38,MATCH(Source_Data!B22586,Installed_Capacity!$G$33:$G$38,0),MATCH(Source_Data!C22586,Installed_Capacity!$H$32:$S$32,0)))</f>
        <v>0.39629025924790678</v>
      </c>
      <c r="V22586" s="21"/>
      <c r="W22586" s="2"/>
    </row>
    <row r="22587" spans="1:23" x14ac:dyDescent="0.25">
      <c r="A22587" s="17">
        <v>43677</v>
      </c>
      <c r="B22587" s="19">
        <v>2019</v>
      </c>
      <c r="C22587" s="19">
        <v>7</v>
      </c>
      <c r="D22587" s="19">
        <v>31</v>
      </c>
      <c r="E22587" s="19">
        <v>1</v>
      </c>
      <c r="F22587" s="69">
        <v>25513.9663</v>
      </c>
      <c r="G22587" s="52">
        <f t="shared" si="352"/>
        <v>38163.928200000002</v>
      </c>
      <c r="H22587" s="34">
        <v>0</v>
      </c>
      <c r="I22587" s="35">
        <v>2.6657815000000001E-2</v>
      </c>
      <c r="J22587" s="35">
        <f>H22587/(INDEX(Installed_Capacity!$H$6:$S$11,MATCH(Source_Data!B22587,Installed_Capacity!$G$6:$G$11,0),MATCH(Source_Data!C22587,Installed_Capacity!$H$5:$S$5,0)))</f>
        <v>0</v>
      </c>
      <c r="K22587" s="36">
        <f>I22587/(INDEX(Installed_Capacity!$H$15:$S$20,MATCH(Source_Data!B22587,Installed_Capacity!$G$15:$G$20,0),MATCH(Source_Data!C22587,Installed_Capacity!$H$14:$S$14,0)))</f>
        <v>6.5364857011850501E-6</v>
      </c>
      <c r="L22587" s="39">
        <v>0</v>
      </c>
      <c r="M22587" s="40">
        <v>0</v>
      </c>
      <c r="N22587" s="40">
        <f>L22587/(INDEX(Installed_Capacity!$V$6:$AG$11,MATCH(Source_Data!B22587,Installed_Capacity!$U$6:$U$11,0),MATCH(Source_Data!C22587,Installed_Capacity!$V$5:$AG$5,0)))</f>
        <v>0</v>
      </c>
      <c r="O22587" s="41">
        <f>M22587/(INDEX(Installed_Capacity!$V$15:$AG$20,MATCH(Source_Data!B22587,Installed_Capacity!$U$15:$U$20,0),MATCH(Source_Data!C22587,Installed_Capacity!$V$14:$AG$14,0)))</f>
        <v>0</v>
      </c>
      <c r="P22587" s="37">
        <v>0</v>
      </c>
      <c r="Q22587" s="38">
        <f>P22587/(INDEX(Installed_Capacity!$AJ$15:$AU$20,MATCH(Source_Data!B22587,Installed_Capacity!$AI$15:$AI$20,0),MATCH(Source_Data!C22587,Installed_Capacity!$AJ$14:$AU$14,0)))</f>
        <v>0</v>
      </c>
      <c r="R22587" s="63">
        <v>845.57659367600002</v>
      </c>
      <c r="S22587" s="42">
        <v>1483.584825834</v>
      </c>
      <c r="T22587" s="42">
        <f>R22587/(INDEX(Installed_Capacity!$H$25:$S$30,MATCH(Source_Data!B22587,Installed_Capacity!$G$25:$G$30,0),MATCH(Source_Data!C22587,Installed_Capacity!$H$24:$S$24,0)))</f>
        <v>0.60183387450249104</v>
      </c>
      <c r="U22587" s="43">
        <f>S22587/(INDEX(Installed_Capacity!$H$33:$S$38,MATCH(Source_Data!B22587,Installed_Capacity!$G$33:$G$38,0),MATCH(Source_Data!C22587,Installed_Capacity!$H$32:$S$32,0)))</f>
        <v>0.39236027531987372</v>
      </c>
      <c r="V22587" s="21"/>
      <c r="W22587" s="2"/>
    </row>
    <row r="22588" spans="1:23" x14ac:dyDescent="0.25">
      <c r="A22588" s="17">
        <v>43677</v>
      </c>
      <c r="B22588" s="19">
        <v>2019</v>
      </c>
      <c r="C22588" s="19">
        <v>7</v>
      </c>
      <c r="D22588" s="19">
        <v>31</v>
      </c>
      <c r="E22588" s="19">
        <v>2</v>
      </c>
      <c r="F22588" s="69">
        <v>24742.4054</v>
      </c>
      <c r="G22588" s="52">
        <f t="shared" si="352"/>
        <v>38163.928200000002</v>
      </c>
      <c r="H22588" s="34">
        <v>0</v>
      </c>
      <c r="I22588" s="35">
        <v>1.6163930999999999E-2</v>
      </c>
      <c r="J22588" s="35">
        <f>H22588/(INDEX(Installed_Capacity!$H$6:$S$11,MATCH(Source_Data!B22588,Installed_Capacity!$G$6:$G$11,0),MATCH(Source_Data!C22588,Installed_Capacity!$H$5:$S$5,0)))</f>
        <v>0</v>
      </c>
      <c r="K22588" s="36">
        <f>I22588/(INDEX(Installed_Capacity!$H$15:$S$20,MATCH(Source_Data!B22588,Installed_Capacity!$G$15:$G$20,0),MATCH(Source_Data!C22588,Installed_Capacity!$H$14:$S$14,0)))</f>
        <v>3.9633894922161387E-6</v>
      </c>
      <c r="L22588" s="39">
        <v>0</v>
      </c>
      <c r="M22588" s="40">
        <v>0</v>
      </c>
      <c r="N22588" s="40">
        <f>L22588/(INDEX(Installed_Capacity!$V$6:$AG$11,MATCH(Source_Data!B22588,Installed_Capacity!$U$6:$U$11,0),MATCH(Source_Data!C22588,Installed_Capacity!$V$5:$AG$5,0)))</f>
        <v>0</v>
      </c>
      <c r="O22588" s="41">
        <f>M22588/(INDEX(Installed_Capacity!$V$15:$AG$20,MATCH(Source_Data!B22588,Installed_Capacity!$U$15:$U$20,0),MATCH(Source_Data!C22588,Installed_Capacity!$V$14:$AG$14,0)))</f>
        <v>0</v>
      </c>
      <c r="P22588" s="37">
        <v>0</v>
      </c>
      <c r="Q22588" s="38">
        <f>P22588/(INDEX(Installed_Capacity!$AJ$15:$AU$20,MATCH(Source_Data!B22588,Installed_Capacity!$AI$15:$AI$20,0),MATCH(Source_Data!C22588,Installed_Capacity!$AJ$14:$AU$14,0)))</f>
        <v>0</v>
      </c>
      <c r="R22588" s="63">
        <v>795.59793138800001</v>
      </c>
      <c r="S22588" s="42">
        <v>1438.3063184069999</v>
      </c>
      <c r="T22588" s="42">
        <f>R22588/(INDEX(Installed_Capacity!$H$25:$S$30,MATCH(Source_Data!B22588,Installed_Capacity!$G$25:$G$30,0),MATCH(Source_Data!C22588,Installed_Capacity!$H$24:$S$24,0)))</f>
        <v>0.5662618728740213</v>
      </c>
      <c r="U22588" s="43">
        <f>S22588/(INDEX(Installed_Capacity!$H$33:$S$38,MATCH(Source_Data!B22588,Installed_Capacity!$G$33:$G$38,0),MATCH(Source_Data!C22588,Installed_Capacity!$H$32:$S$32,0)))</f>
        <v>0.38038557233641351</v>
      </c>
      <c r="V22588" s="21"/>
      <c r="W22588" s="2"/>
    </row>
    <row r="22589" spans="1:23" x14ac:dyDescent="0.25">
      <c r="A22589" s="17">
        <v>43677</v>
      </c>
      <c r="B22589" s="19">
        <v>2019</v>
      </c>
      <c r="C22589" s="19">
        <v>7</v>
      </c>
      <c r="D22589" s="19">
        <v>31</v>
      </c>
      <c r="E22589" s="19">
        <v>3</v>
      </c>
      <c r="F22589" s="69">
        <v>24153.2042</v>
      </c>
      <c r="G22589" s="52">
        <f t="shared" si="352"/>
        <v>38163.928200000002</v>
      </c>
      <c r="H22589" s="34">
        <v>0</v>
      </c>
      <c r="I22589" s="35">
        <v>1.3610512E-2</v>
      </c>
      <c r="J22589" s="35">
        <f>H22589/(INDEX(Installed_Capacity!$H$6:$S$11,MATCH(Source_Data!B22589,Installed_Capacity!$G$6:$G$11,0),MATCH(Source_Data!C22589,Installed_Capacity!$H$5:$S$5,0)))</f>
        <v>0</v>
      </c>
      <c r="K22589" s="36">
        <f>I22589/(INDEX(Installed_Capacity!$H$15:$S$20,MATCH(Source_Data!B22589,Installed_Capacity!$G$15:$G$20,0),MATCH(Source_Data!C22589,Installed_Capacity!$H$14:$S$14,0)))</f>
        <v>3.3372921626850336E-6</v>
      </c>
      <c r="L22589" s="39">
        <v>0</v>
      </c>
      <c r="M22589" s="40">
        <v>0</v>
      </c>
      <c r="N22589" s="40">
        <f>L22589/(INDEX(Installed_Capacity!$V$6:$AG$11,MATCH(Source_Data!B22589,Installed_Capacity!$U$6:$U$11,0),MATCH(Source_Data!C22589,Installed_Capacity!$V$5:$AG$5,0)))</f>
        <v>0</v>
      </c>
      <c r="O22589" s="41">
        <f>M22589/(INDEX(Installed_Capacity!$V$15:$AG$20,MATCH(Source_Data!B22589,Installed_Capacity!$U$15:$U$20,0),MATCH(Source_Data!C22589,Installed_Capacity!$V$14:$AG$14,0)))</f>
        <v>0</v>
      </c>
      <c r="P22589" s="37">
        <v>0</v>
      </c>
      <c r="Q22589" s="38">
        <f>P22589/(INDEX(Installed_Capacity!$AJ$15:$AU$20,MATCH(Source_Data!B22589,Installed_Capacity!$AI$15:$AI$20,0),MATCH(Source_Data!C22589,Installed_Capacity!$AJ$14:$AU$14,0)))</f>
        <v>0</v>
      </c>
      <c r="R22589" s="63">
        <v>650.17982517300004</v>
      </c>
      <c r="S22589" s="42">
        <v>1450.232762349</v>
      </c>
      <c r="T22589" s="42">
        <f>R22589/(INDEX(Installed_Capacity!$H$25:$S$30,MATCH(Source_Data!B22589,Installed_Capacity!$G$25:$G$30,0),MATCH(Source_Data!C22589,Installed_Capacity!$H$24:$S$24,0)))</f>
        <v>0.46276144140427039</v>
      </c>
      <c r="U22589" s="43">
        <f>S22589/(INDEX(Installed_Capacity!$H$33:$S$38,MATCH(Source_Data!B22589,Installed_Capacity!$G$33:$G$38,0),MATCH(Source_Data!C22589,Installed_Capacity!$H$32:$S$32,0)))</f>
        <v>0.3835397316046843</v>
      </c>
      <c r="V22589" s="21"/>
      <c r="W22589" s="2"/>
    </row>
    <row r="22590" spans="1:23" x14ac:dyDescent="0.25">
      <c r="A22590" s="17">
        <v>43677</v>
      </c>
      <c r="B22590" s="19">
        <v>2019</v>
      </c>
      <c r="C22590" s="19">
        <v>7</v>
      </c>
      <c r="D22590" s="19">
        <v>31</v>
      </c>
      <c r="E22590" s="19">
        <v>4</v>
      </c>
      <c r="F22590" s="69">
        <v>24041.941699999999</v>
      </c>
      <c r="G22590" s="52">
        <f t="shared" si="352"/>
        <v>38163.928200000002</v>
      </c>
      <c r="H22590" s="34">
        <v>0</v>
      </c>
      <c r="I22590" s="35">
        <v>-2.709113E-3</v>
      </c>
      <c r="J22590" s="35">
        <f>H22590/(INDEX(Installed_Capacity!$H$6:$S$11,MATCH(Source_Data!B22590,Installed_Capacity!$G$6:$G$11,0),MATCH(Source_Data!C22590,Installed_Capacity!$H$5:$S$5,0)))</f>
        <v>0</v>
      </c>
      <c r="K22590" s="36">
        <f>I22590/(INDEX(Installed_Capacity!$H$15:$S$20,MATCH(Source_Data!B22590,Installed_Capacity!$G$15:$G$20,0),MATCH(Source_Data!C22590,Installed_Capacity!$H$14:$S$14,0)))</f>
        <v>-6.6427343679121986E-7</v>
      </c>
      <c r="L22590" s="39">
        <v>0</v>
      </c>
      <c r="M22590" s="40">
        <v>0</v>
      </c>
      <c r="N22590" s="40">
        <f>L22590/(INDEX(Installed_Capacity!$V$6:$AG$11,MATCH(Source_Data!B22590,Installed_Capacity!$U$6:$U$11,0),MATCH(Source_Data!C22590,Installed_Capacity!$V$5:$AG$5,0)))</f>
        <v>0</v>
      </c>
      <c r="O22590" s="41">
        <f>M22590/(INDEX(Installed_Capacity!$V$15:$AG$20,MATCH(Source_Data!B22590,Installed_Capacity!$U$15:$U$20,0),MATCH(Source_Data!C22590,Installed_Capacity!$V$14:$AG$14,0)))</f>
        <v>0</v>
      </c>
      <c r="P22590" s="37">
        <v>0</v>
      </c>
      <c r="Q22590" s="38">
        <f>P22590/(INDEX(Installed_Capacity!$AJ$15:$AU$20,MATCH(Source_Data!B22590,Installed_Capacity!$AI$15:$AI$20,0),MATCH(Source_Data!C22590,Installed_Capacity!$AJ$14:$AU$14,0)))</f>
        <v>0</v>
      </c>
      <c r="R22590" s="63">
        <v>531.88550782899995</v>
      </c>
      <c r="S22590" s="42">
        <v>1229.7473315540001</v>
      </c>
      <c r="T22590" s="42">
        <f>R22590/(INDEX(Installed_Capacity!$H$25:$S$30,MATCH(Source_Data!B22590,Installed_Capacity!$G$25:$G$30,0),MATCH(Source_Data!C22590,Installed_Capacity!$H$24:$S$24,0)))</f>
        <v>0.37856619774306038</v>
      </c>
      <c r="U22590" s="43">
        <f>S22590/(INDEX(Installed_Capacity!$H$33:$S$38,MATCH(Source_Data!B22590,Installed_Capacity!$G$33:$G$38,0),MATCH(Source_Data!C22590,Installed_Capacity!$H$32:$S$32,0)))</f>
        <v>0.32522845554932589</v>
      </c>
      <c r="V22590" s="21"/>
      <c r="W22590" s="2"/>
    </row>
    <row r="22591" spans="1:23" x14ac:dyDescent="0.25">
      <c r="A22591" s="17">
        <v>43677</v>
      </c>
      <c r="B22591" s="19">
        <v>2019</v>
      </c>
      <c r="C22591" s="19">
        <v>7</v>
      </c>
      <c r="D22591" s="19">
        <v>31</v>
      </c>
      <c r="E22591" s="19">
        <v>5</v>
      </c>
      <c r="F22591" s="69">
        <v>24750.954399999999</v>
      </c>
      <c r="G22591" s="52">
        <f t="shared" si="352"/>
        <v>38163.928200000002</v>
      </c>
      <c r="H22591" s="34">
        <v>0</v>
      </c>
      <c r="I22591" s="35">
        <v>-6.7099849999999999E-3</v>
      </c>
      <c r="J22591" s="35">
        <f>H22591/(INDEX(Installed_Capacity!$H$6:$S$11,MATCH(Source_Data!B22591,Installed_Capacity!$G$6:$G$11,0),MATCH(Source_Data!C22591,Installed_Capacity!$H$5:$S$5,0)))</f>
        <v>0</v>
      </c>
      <c r="K22591" s="36">
        <f>I22591/(INDEX(Installed_Capacity!$H$15:$S$20,MATCH(Source_Data!B22591,Installed_Capacity!$G$15:$G$20,0),MATCH(Source_Data!C22591,Installed_Capacity!$H$14:$S$14,0)))</f>
        <v>-1.6452856697995004E-6</v>
      </c>
      <c r="L22591" s="39">
        <v>0</v>
      </c>
      <c r="M22591" s="40">
        <v>0</v>
      </c>
      <c r="N22591" s="40">
        <f>L22591/(INDEX(Installed_Capacity!$V$6:$AG$11,MATCH(Source_Data!B22591,Installed_Capacity!$U$6:$U$11,0),MATCH(Source_Data!C22591,Installed_Capacity!$V$5:$AG$5,0)))</f>
        <v>0</v>
      </c>
      <c r="O22591" s="41">
        <f>M22591/(INDEX(Installed_Capacity!$V$15:$AG$20,MATCH(Source_Data!B22591,Installed_Capacity!$U$15:$U$20,0),MATCH(Source_Data!C22591,Installed_Capacity!$V$14:$AG$14,0)))</f>
        <v>0</v>
      </c>
      <c r="P22591" s="37">
        <v>0</v>
      </c>
      <c r="Q22591" s="38">
        <f>P22591/(INDEX(Installed_Capacity!$AJ$15:$AU$20,MATCH(Source_Data!B22591,Installed_Capacity!$AI$15:$AI$20,0),MATCH(Source_Data!C22591,Installed_Capacity!$AJ$14:$AU$14,0)))</f>
        <v>0</v>
      </c>
      <c r="R22591" s="63">
        <v>483.80995872699998</v>
      </c>
      <c r="S22591" s="42">
        <v>793.90364378300001</v>
      </c>
      <c r="T22591" s="42">
        <f>R22591/(INDEX(Installed_Capacity!$H$25:$S$30,MATCH(Source_Data!B22591,Installed_Capacity!$G$25:$G$30,0),MATCH(Source_Data!C22591,Installed_Capacity!$H$24:$S$24,0)))</f>
        <v>0.34434872507259778</v>
      </c>
      <c r="U22591" s="43">
        <f>S22591/(INDEX(Installed_Capacity!$H$33:$S$38,MATCH(Source_Data!B22591,Installed_Capacity!$G$33:$G$38,0),MATCH(Source_Data!C22591,Installed_Capacity!$H$32:$S$32,0)))</f>
        <v>0.20996187533600624</v>
      </c>
      <c r="V22591" s="21"/>
      <c r="W22591" s="2"/>
    </row>
    <row r="22592" spans="1:23" x14ac:dyDescent="0.25">
      <c r="A22592" s="17">
        <v>43677</v>
      </c>
      <c r="B22592" s="19">
        <v>2019</v>
      </c>
      <c r="C22592" s="19">
        <v>7</v>
      </c>
      <c r="D22592" s="19">
        <v>31</v>
      </c>
      <c r="E22592" s="19">
        <v>6</v>
      </c>
      <c r="F22592" s="69">
        <v>25950.7886</v>
      </c>
      <c r="G22592" s="52">
        <f t="shared" si="352"/>
        <v>38163.928200000002</v>
      </c>
      <c r="H22592" s="34">
        <v>0</v>
      </c>
      <c r="I22592" s="35">
        <v>0.29288897699999999</v>
      </c>
      <c r="J22592" s="35">
        <f>H22592/(INDEX(Installed_Capacity!$H$6:$S$11,MATCH(Source_Data!B22592,Installed_Capacity!$G$6:$G$11,0),MATCH(Source_Data!C22592,Installed_Capacity!$H$5:$S$5,0)))</f>
        <v>0</v>
      </c>
      <c r="K22592" s="36">
        <f>I22592/(INDEX(Installed_Capacity!$H$15:$S$20,MATCH(Source_Data!B22592,Installed_Capacity!$G$15:$G$20,0),MATCH(Source_Data!C22592,Installed_Capacity!$H$14:$S$14,0)))</f>
        <v>7.1816261392586631E-5</v>
      </c>
      <c r="L22592" s="39">
        <v>1.731895E-3</v>
      </c>
      <c r="M22592" s="40">
        <v>0</v>
      </c>
      <c r="N22592" s="40">
        <f>L22592/(INDEX(Installed_Capacity!$V$6:$AG$11,MATCH(Source_Data!B22592,Installed_Capacity!$U$6:$U$11,0),MATCH(Source_Data!C22592,Installed_Capacity!$V$5:$AG$5,0)))</f>
        <v>9.8834402392257119E-7</v>
      </c>
      <c r="O22592" s="41">
        <f>M22592/(INDEX(Installed_Capacity!$V$15:$AG$20,MATCH(Source_Data!B22592,Installed_Capacity!$U$15:$U$20,0),MATCH(Source_Data!C22592,Installed_Capacity!$V$14:$AG$14,0)))</f>
        <v>0</v>
      </c>
      <c r="P22592" s="37">
        <v>0</v>
      </c>
      <c r="Q22592" s="38">
        <f>P22592/(INDEX(Installed_Capacity!$AJ$15:$AU$20,MATCH(Source_Data!B22592,Installed_Capacity!$AI$15:$AI$20,0),MATCH(Source_Data!C22592,Installed_Capacity!$AJ$14:$AU$14,0)))</f>
        <v>0</v>
      </c>
      <c r="R22592" s="63">
        <v>460.35270985</v>
      </c>
      <c r="S22592" s="42">
        <v>814.93874446999996</v>
      </c>
      <c r="T22592" s="42">
        <f>R22592/(INDEX(Installed_Capacity!$H$25:$S$30,MATCH(Source_Data!B22592,Installed_Capacity!$G$25:$G$30,0),MATCH(Source_Data!C22592,Installed_Capacity!$H$24:$S$24,0)))</f>
        <v>0.32765317427046259</v>
      </c>
      <c r="U22592" s="43">
        <f>S22592/(INDEX(Installed_Capacity!$H$33:$S$38,MATCH(Source_Data!B22592,Installed_Capacity!$G$33:$G$38,0),MATCH(Source_Data!C22592,Installed_Capacity!$H$32:$S$32,0)))</f>
        <v>0.21552498015698804</v>
      </c>
      <c r="V22592" s="21"/>
      <c r="W22592" s="2"/>
    </row>
    <row r="22593" spans="1:23" x14ac:dyDescent="0.25">
      <c r="A22593" s="17">
        <v>43677</v>
      </c>
      <c r="B22593" s="19">
        <v>2019</v>
      </c>
      <c r="C22593" s="19">
        <v>7</v>
      </c>
      <c r="D22593" s="19">
        <v>31</v>
      </c>
      <c r="E22593" s="19">
        <v>7</v>
      </c>
      <c r="F22593" s="69">
        <v>26965.891899999999</v>
      </c>
      <c r="G22593" s="52">
        <f t="shared" si="352"/>
        <v>38163.928200000002</v>
      </c>
      <c r="H22593" s="34">
        <v>58.316718451</v>
      </c>
      <c r="I22593" s="35">
        <v>160.947247828</v>
      </c>
      <c r="J22593" s="35">
        <f>H22593/(INDEX(Installed_Capacity!$H$6:$S$11,MATCH(Source_Data!B22593,Installed_Capacity!$G$6:$G$11,0),MATCH(Source_Data!C22593,Installed_Capacity!$H$5:$S$5,0)))</f>
        <v>3.5548570205671509E-2</v>
      </c>
      <c r="K22593" s="36">
        <f>I22593/(INDEX(Installed_Capacity!$H$15:$S$20,MATCH(Source_Data!B22593,Installed_Capacity!$G$15:$G$20,0),MATCH(Source_Data!C22593,Installed_Capacity!$H$14:$S$14,0)))</f>
        <v>3.9464201551132699E-2</v>
      </c>
      <c r="L22593" s="39">
        <v>111.579052781</v>
      </c>
      <c r="M22593" s="40">
        <v>234.86411025500001</v>
      </c>
      <c r="N22593" s="40">
        <f>L22593/(INDEX(Installed_Capacity!$V$6:$AG$11,MATCH(Source_Data!B22593,Installed_Capacity!$U$6:$U$11,0),MATCH(Source_Data!C22593,Installed_Capacity!$V$5:$AG$5,0)))</f>
        <v>6.3675043816768626E-2</v>
      </c>
      <c r="O22593" s="41">
        <f>M22593/(INDEX(Installed_Capacity!$V$15:$AG$20,MATCH(Source_Data!B22593,Installed_Capacity!$U$15:$U$20,0),MATCH(Source_Data!C22593,Installed_Capacity!$V$14:$AG$14,0)))</f>
        <v>7.5030943494567501E-2</v>
      </c>
      <c r="P22593" s="37">
        <v>0</v>
      </c>
      <c r="Q22593" s="38">
        <f>P22593/(INDEX(Installed_Capacity!$AJ$15:$AU$20,MATCH(Source_Data!B22593,Installed_Capacity!$AI$15:$AI$20,0),MATCH(Source_Data!C22593,Installed_Capacity!$AJ$14:$AU$14,0)))</f>
        <v>0</v>
      </c>
      <c r="R22593" s="63">
        <v>466.61187601199998</v>
      </c>
      <c r="S22593" s="42">
        <v>570.71287740599996</v>
      </c>
      <c r="T22593" s="42">
        <f>R22593/(INDEX(Installed_Capacity!$H$25:$S$30,MATCH(Source_Data!B22593,Installed_Capacity!$G$25:$G$30,0),MATCH(Source_Data!C22593,Installed_Capacity!$H$24:$S$24,0)))</f>
        <v>0.33210809680569386</v>
      </c>
      <c r="U22593" s="43">
        <f>S22593/(INDEX(Installed_Capacity!$H$33:$S$38,MATCH(Source_Data!B22593,Installed_Capacity!$G$33:$G$38,0),MATCH(Source_Data!C22593,Installed_Capacity!$H$32:$S$32,0)))</f>
        <v>0.15093512538572615</v>
      </c>
      <c r="V22593" s="21"/>
      <c r="W22593" s="2"/>
    </row>
    <row r="22594" spans="1:23" x14ac:dyDescent="0.25">
      <c r="A22594" s="17">
        <v>43677</v>
      </c>
      <c r="B22594" s="19">
        <v>2019</v>
      </c>
      <c r="C22594" s="19">
        <v>7</v>
      </c>
      <c r="D22594" s="19">
        <v>31</v>
      </c>
      <c r="E22594" s="19">
        <v>8</v>
      </c>
      <c r="F22594" s="69">
        <v>28038.045999999998</v>
      </c>
      <c r="G22594" s="52">
        <f t="shared" si="352"/>
        <v>38163.928200000002</v>
      </c>
      <c r="H22594" s="34">
        <v>513.07124988099997</v>
      </c>
      <c r="I22594" s="35">
        <v>812.65284894000001</v>
      </c>
      <c r="J22594" s="35">
        <f>H22594/(INDEX(Installed_Capacity!$H$6:$S$11,MATCH(Source_Data!B22594,Installed_Capacity!$G$6:$G$11,0),MATCH(Source_Data!C22594,Installed_Capacity!$H$5:$S$5,0)))</f>
        <v>0.3127567845270896</v>
      </c>
      <c r="K22594" s="36">
        <f>I22594/(INDEX(Installed_Capacity!$H$15:$S$20,MATCH(Source_Data!B22594,Installed_Capacity!$G$15:$G$20,0),MATCH(Source_Data!C22594,Installed_Capacity!$H$14:$S$14,0)))</f>
        <v>0.19926215734949035</v>
      </c>
      <c r="L22594" s="39">
        <v>838.14517405699996</v>
      </c>
      <c r="M22594" s="40">
        <v>1403.9748852820001</v>
      </c>
      <c r="N22594" s="40">
        <f>L22594/(INDEX(Installed_Capacity!$V$6:$AG$11,MATCH(Source_Data!B22594,Installed_Capacity!$U$6:$U$11,0),MATCH(Source_Data!C22594,Installed_Capacity!$V$5:$AG$5,0)))</f>
        <v>0.47830600236087017</v>
      </c>
      <c r="O22594" s="41">
        <f>M22594/(INDEX(Installed_Capacity!$V$15:$AG$20,MATCH(Source_Data!B22594,Installed_Capacity!$U$15:$U$20,0),MATCH(Source_Data!C22594,Installed_Capacity!$V$14:$AG$14,0)))</f>
        <v>0.44852131801241446</v>
      </c>
      <c r="P22594" s="37">
        <v>13.386891235</v>
      </c>
      <c r="Q22594" s="38">
        <f>P22594/(INDEX(Installed_Capacity!$AJ$15:$AU$20,MATCH(Source_Data!B22594,Installed_Capacity!$AI$15:$AI$20,0),MATCH(Source_Data!C22594,Installed_Capacity!$AJ$14:$AU$14,0)))</f>
        <v>1.4598572775354417E-2</v>
      </c>
      <c r="R22594" s="63">
        <v>356.21457290699999</v>
      </c>
      <c r="S22594" s="42">
        <v>412.61842233599998</v>
      </c>
      <c r="T22594" s="42">
        <f>R22594/(INDEX(Installed_Capacity!$H$25:$S$30,MATCH(Source_Data!B22594,Installed_Capacity!$G$25:$G$30,0),MATCH(Source_Data!C22594,Installed_Capacity!$H$24:$S$24,0)))</f>
        <v>0.25353350384839851</v>
      </c>
      <c r="U22594" s="43">
        <f>S22594/(INDEX(Installed_Capacity!$H$33:$S$38,MATCH(Source_Data!B22594,Installed_Capacity!$G$33:$G$38,0),MATCH(Source_Data!C22594,Installed_Capacity!$H$32:$S$32,0)))</f>
        <v>0.10912424754600415</v>
      </c>
      <c r="V22594" s="21"/>
      <c r="W22594" s="2"/>
    </row>
    <row r="22595" spans="1:23" x14ac:dyDescent="0.25">
      <c r="A22595" s="17">
        <v>43677</v>
      </c>
      <c r="B22595" s="19">
        <v>2019</v>
      </c>
      <c r="C22595" s="19">
        <v>7</v>
      </c>
      <c r="D22595" s="19">
        <v>31</v>
      </c>
      <c r="E22595" s="19">
        <v>9</v>
      </c>
      <c r="F22595" s="69">
        <v>28602.4267</v>
      </c>
      <c r="G22595" s="52">
        <f t="shared" ref="G22595:G22658" si="353">_xlfn.MAXIFS($F:$F,$B:$B,B22595,$C:$C,C22595,$D:$D,D22595)</f>
        <v>38163.928200000002</v>
      </c>
      <c r="H22595" s="34">
        <v>1021.728408067</v>
      </c>
      <c r="I22595" s="35">
        <v>1576.3193956079999</v>
      </c>
      <c r="J22595" s="35">
        <f>H22595/(INDEX(Installed_Capacity!$H$6:$S$11,MATCH(Source_Data!B22595,Installed_Capacity!$G$6:$G$11,0),MATCH(Source_Data!C22595,Installed_Capacity!$H$5:$S$5,0)))</f>
        <v>0.62282283725921683</v>
      </c>
      <c r="K22595" s="36">
        <f>I22595/(INDEX(Installed_Capacity!$H$15:$S$20,MATCH(Source_Data!B22595,Installed_Capacity!$G$15:$G$20,0),MATCH(Source_Data!C22595,Installed_Capacity!$H$14:$S$14,0)))</f>
        <v>0.38651289274429851</v>
      </c>
      <c r="L22595" s="39">
        <v>1434.133219454</v>
      </c>
      <c r="M22595" s="40">
        <v>2325.4705433730001</v>
      </c>
      <c r="N22595" s="40">
        <f>L22595/(INDEX(Installed_Capacity!$V$6:$AG$11,MATCH(Source_Data!B22595,Installed_Capacity!$U$6:$U$11,0),MATCH(Source_Data!C22595,Installed_Capacity!$V$5:$AG$5,0)))</f>
        <v>0.81841970613472426</v>
      </c>
      <c r="O22595" s="41">
        <f>M22595/(INDEX(Installed_Capacity!$V$15:$AG$20,MATCH(Source_Data!B22595,Installed_Capacity!$U$15:$U$20,0),MATCH(Source_Data!C22595,Installed_Capacity!$V$14:$AG$14,0)))</f>
        <v>0.742907244315274</v>
      </c>
      <c r="P22595" s="37">
        <v>51.926525392999999</v>
      </c>
      <c r="Q22595" s="38">
        <f>P22595/(INDEX(Installed_Capacity!$AJ$15:$AU$20,MATCH(Source_Data!B22595,Installed_Capacity!$AI$15:$AI$20,0),MATCH(Source_Data!C22595,Installed_Capacity!$AJ$14:$AU$14,0)))</f>
        <v>5.6626527146128681E-2</v>
      </c>
      <c r="R22595" s="63">
        <v>228.61005699099999</v>
      </c>
      <c r="S22595" s="42">
        <v>183.30151588300001</v>
      </c>
      <c r="T22595" s="42">
        <f>R22595/(INDEX(Installed_Capacity!$H$25:$S$30,MATCH(Source_Data!B22595,Installed_Capacity!$G$25:$G$30,0),MATCH(Source_Data!C22595,Installed_Capacity!$H$24:$S$24,0)))</f>
        <v>0.16271178433523129</v>
      </c>
      <c r="U22595" s="43">
        <f>S22595/(INDEX(Installed_Capacity!$H$33:$S$38,MATCH(Source_Data!B22595,Installed_Capacity!$G$33:$G$38,0),MATCH(Source_Data!C22595,Installed_Capacity!$H$32:$S$32,0)))</f>
        <v>4.8477331384118187E-2</v>
      </c>
      <c r="V22595" s="21"/>
      <c r="W22595" s="2"/>
    </row>
    <row r="22596" spans="1:23" x14ac:dyDescent="0.25">
      <c r="A22596" s="17">
        <v>43677</v>
      </c>
      <c r="B22596" s="19">
        <v>2019</v>
      </c>
      <c r="C22596" s="19">
        <v>7</v>
      </c>
      <c r="D22596" s="19">
        <v>31</v>
      </c>
      <c r="E22596" s="19">
        <v>10</v>
      </c>
      <c r="F22596" s="69">
        <v>29181.011699999999</v>
      </c>
      <c r="G22596" s="52">
        <f t="shared" si="353"/>
        <v>38163.928200000002</v>
      </c>
      <c r="H22596" s="34">
        <v>1296.216563837</v>
      </c>
      <c r="I22596" s="35">
        <v>2252.003506909</v>
      </c>
      <c r="J22596" s="35">
        <f>H22596/(INDEX(Installed_Capacity!$H$6:$S$11,MATCH(Source_Data!B22596,Installed_Capacity!$G$6:$G$11,0),MATCH(Source_Data!C22596,Installed_Capacity!$H$5:$S$5,0)))</f>
        <v>0.79014469169816148</v>
      </c>
      <c r="K22596" s="36">
        <f>I22596/(INDEX(Installed_Capacity!$H$15:$S$20,MATCH(Source_Data!B22596,Installed_Capacity!$G$15:$G$20,0),MATCH(Source_Data!C22596,Installed_Capacity!$H$14:$S$14,0)))</f>
        <v>0.55219036976321079</v>
      </c>
      <c r="L22596" s="39">
        <v>1594.46279028</v>
      </c>
      <c r="M22596" s="40">
        <v>2600.0189375670002</v>
      </c>
      <c r="N22596" s="40">
        <f>L22596/(INDEX(Installed_Capacity!$V$6:$AG$11,MATCH(Source_Data!B22596,Installed_Capacity!$U$6:$U$11,0),MATCH(Source_Data!C22596,Installed_Capacity!$V$5:$AG$5,0)))</f>
        <v>0.90991530672479914</v>
      </c>
      <c r="O22596" s="41">
        <f>M22596/(INDEX(Installed_Capacity!$V$15:$AG$20,MATCH(Source_Data!B22596,Installed_Capacity!$U$15:$U$20,0),MATCH(Source_Data!C22596,Installed_Capacity!$V$14:$AG$14,0)))</f>
        <v>0.83061594118227744</v>
      </c>
      <c r="P22596" s="37">
        <v>106.00022086</v>
      </c>
      <c r="Q22596" s="38">
        <f>P22596/(INDEX(Installed_Capacity!$AJ$15:$AU$20,MATCH(Source_Data!B22596,Installed_Capacity!$AI$15:$AI$20,0),MATCH(Source_Data!C22596,Installed_Capacity!$AJ$14:$AU$14,0)))</f>
        <v>0.11559457018538713</v>
      </c>
      <c r="R22596" s="63">
        <v>176.65800329999999</v>
      </c>
      <c r="S22596" s="42">
        <v>107.85273120399999</v>
      </c>
      <c r="T22596" s="42">
        <f>R22596/(INDEX(Installed_Capacity!$H$25:$S$30,MATCH(Source_Data!B22596,Installed_Capacity!$G$25:$G$30,0),MATCH(Source_Data!C22596,Installed_Capacity!$H$24:$S$24,0)))</f>
        <v>0.12573523366548039</v>
      </c>
      <c r="U22596" s="43">
        <f>S22596/(INDEX(Installed_Capacity!$H$33:$S$38,MATCH(Source_Data!B22596,Installed_Capacity!$G$33:$G$38,0),MATCH(Source_Data!C22596,Installed_Capacity!$H$32:$S$32,0)))</f>
        <v>2.8523564391010215E-2</v>
      </c>
      <c r="V22596" s="21"/>
      <c r="W22596" s="2"/>
    </row>
    <row r="22597" spans="1:23" x14ac:dyDescent="0.25">
      <c r="A22597" s="17">
        <v>43677</v>
      </c>
      <c r="B22597" s="19">
        <v>2019</v>
      </c>
      <c r="C22597" s="19">
        <v>7</v>
      </c>
      <c r="D22597" s="19">
        <v>31</v>
      </c>
      <c r="E22597" s="19">
        <v>11</v>
      </c>
      <c r="F22597" s="69">
        <v>30234.013200000001</v>
      </c>
      <c r="G22597" s="52">
        <f t="shared" si="353"/>
        <v>38163.928200000002</v>
      </c>
      <c r="H22597" s="34">
        <v>1437.840952943</v>
      </c>
      <c r="I22597" s="35">
        <v>2959.3927284010001</v>
      </c>
      <c r="J22597" s="35">
        <f>H22597/(INDEX(Installed_Capacity!$H$6:$S$11,MATCH(Source_Data!B22597,Installed_Capacity!$G$6:$G$11,0),MATCH(Source_Data!C22597,Installed_Capacity!$H$5:$S$5,0)))</f>
        <v>0.87647575888947138</v>
      </c>
      <c r="K22597" s="36">
        <f>I22597/(INDEX(Installed_Capacity!$H$15:$S$20,MATCH(Source_Data!B22597,Installed_Capacity!$G$15:$G$20,0),MATCH(Source_Data!C22597,Installed_Capacity!$H$14:$S$14,0)))</f>
        <v>0.72564192726913845</v>
      </c>
      <c r="L22597" s="39">
        <v>1631.7343682549999</v>
      </c>
      <c r="M22597" s="40">
        <v>2906.5154271460001</v>
      </c>
      <c r="N22597" s="40">
        <f>L22597/(INDEX(Installed_Capacity!$V$6:$AG$11,MATCH(Source_Data!B22597,Installed_Capacity!$U$6:$U$11,0),MATCH(Source_Data!C22597,Installed_Capacity!$V$5:$AG$5,0)))</f>
        <v>0.93118515354216125</v>
      </c>
      <c r="O22597" s="41">
        <f>M22597/(INDEX(Installed_Capacity!$V$15:$AG$20,MATCH(Source_Data!B22597,Installed_Capacity!$U$15:$U$20,0),MATCH(Source_Data!C22597,Installed_Capacity!$V$14:$AG$14,0)))</f>
        <v>0.92853094729332986</v>
      </c>
      <c r="P22597" s="37">
        <v>126.105513073</v>
      </c>
      <c r="Q22597" s="38">
        <f>P22597/(INDEX(Installed_Capacity!$AJ$15:$AU$20,MATCH(Source_Data!B22597,Installed_Capacity!$AI$15:$AI$20,0),MATCH(Source_Data!C22597,Installed_Capacity!$AJ$14:$AU$14,0)))</f>
        <v>0.13751964348200654</v>
      </c>
      <c r="R22597" s="63">
        <v>118.20182914599999</v>
      </c>
      <c r="S22597" s="42">
        <v>83.673322146000004</v>
      </c>
      <c r="T22597" s="42">
        <f>R22597/(INDEX(Installed_Capacity!$H$25:$S$30,MATCH(Source_Data!B22597,Installed_Capacity!$G$25:$G$30,0),MATCH(Source_Data!C22597,Installed_Capacity!$H$24:$S$24,0)))</f>
        <v>8.412941576227756E-2</v>
      </c>
      <c r="U22597" s="43">
        <f>S22597/(INDEX(Installed_Capacity!$H$33:$S$38,MATCH(Source_Data!B22597,Installed_Capacity!$G$33:$G$38,0),MATCH(Source_Data!C22597,Installed_Capacity!$H$32:$S$32,0)))</f>
        <v>2.2128891548669993E-2</v>
      </c>
      <c r="V22597" s="21"/>
      <c r="W22597" s="2"/>
    </row>
    <row r="22598" spans="1:23" x14ac:dyDescent="0.25">
      <c r="A22598" s="17">
        <v>43677</v>
      </c>
      <c r="B22598" s="19">
        <v>2019</v>
      </c>
      <c r="C22598" s="19">
        <v>7</v>
      </c>
      <c r="D22598" s="19">
        <v>31</v>
      </c>
      <c r="E22598" s="19">
        <v>12</v>
      </c>
      <c r="F22598" s="69">
        <v>31427.727699999999</v>
      </c>
      <c r="G22598" s="52">
        <f t="shared" si="353"/>
        <v>38163.928200000002</v>
      </c>
      <c r="H22598" s="34">
        <v>1516.51589358</v>
      </c>
      <c r="I22598" s="35">
        <v>3248.2311497979999</v>
      </c>
      <c r="J22598" s="35">
        <f>H22598/(INDEX(Installed_Capacity!$H$6:$S$11,MATCH(Source_Data!B22598,Installed_Capacity!$G$6:$G$11,0),MATCH(Source_Data!C22598,Installed_Capacity!$H$5:$S$5,0)))</f>
        <v>0.92443424703745247</v>
      </c>
      <c r="K22598" s="36">
        <f>I22598/(INDEX(Installed_Capacity!$H$15:$S$20,MATCH(Source_Data!B22598,Installed_Capacity!$G$15:$G$20,0),MATCH(Source_Data!C22598,Installed_Capacity!$H$14:$S$14,0)))</f>
        <v>0.79646499402889925</v>
      </c>
      <c r="L22598" s="39">
        <v>1635.6546757359999</v>
      </c>
      <c r="M22598" s="40">
        <v>2921.7543558910002</v>
      </c>
      <c r="N22598" s="40">
        <f>L22598/(INDEX(Installed_Capacity!$V$6:$AG$11,MATCH(Source_Data!B22598,Installed_Capacity!$U$6:$U$11,0),MATCH(Source_Data!C22598,Installed_Capacity!$V$5:$AG$5,0)))</f>
        <v>0.93342236334459461</v>
      </c>
      <c r="O22598" s="41">
        <f>M22598/(INDEX(Installed_Capacity!$V$15:$AG$20,MATCH(Source_Data!B22598,Installed_Capacity!$U$15:$U$20,0),MATCH(Source_Data!C22598,Installed_Capacity!$V$14:$AG$14,0)))</f>
        <v>0.933399256888791</v>
      </c>
      <c r="P22598" s="37">
        <v>354.284018253</v>
      </c>
      <c r="Q22598" s="38">
        <f>P22598/(INDEX(Installed_Capacity!$AJ$15:$AU$20,MATCH(Source_Data!B22598,Installed_Capacity!$AI$15:$AI$20,0),MATCH(Source_Data!C22598,Installed_Capacity!$AJ$14:$AU$14,0)))</f>
        <v>0.38635116494329336</v>
      </c>
      <c r="R22598" s="63">
        <v>86.724753348999997</v>
      </c>
      <c r="S22598" s="42">
        <v>169.77294981</v>
      </c>
      <c r="T22598" s="42">
        <f>R22598/(INDEX(Installed_Capacity!$H$25:$S$30,MATCH(Source_Data!B22598,Installed_Capacity!$G$25:$G$30,0),MATCH(Source_Data!C22598,Installed_Capacity!$H$24:$S$24,0)))</f>
        <v>6.1725803095373656E-2</v>
      </c>
      <c r="U22598" s="43">
        <f>S22598/(INDEX(Installed_Capacity!$H$33:$S$38,MATCH(Source_Data!B22598,Installed_Capacity!$G$33:$G$38,0),MATCH(Source_Data!C22598,Installed_Capacity!$H$32:$S$32,0)))</f>
        <v>4.4899462551372851E-2</v>
      </c>
      <c r="V22598" s="21"/>
      <c r="W22598" s="2"/>
    </row>
    <row r="22599" spans="1:23" x14ac:dyDescent="0.25">
      <c r="A22599" s="17">
        <v>43677</v>
      </c>
      <c r="B22599" s="19">
        <v>2019</v>
      </c>
      <c r="C22599" s="19">
        <v>7</v>
      </c>
      <c r="D22599" s="19">
        <v>31</v>
      </c>
      <c r="E22599" s="19">
        <v>13</v>
      </c>
      <c r="F22599" s="69">
        <v>32851.2788</v>
      </c>
      <c r="G22599" s="52">
        <f t="shared" si="353"/>
        <v>38163.928200000002</v>
      </c>
      <c r="H22599" s="34">
        <v>1542.0011822209999</v>
      </c>
      <c r="I22599" s="35">
        <v>3488.1131063339999</v>
      </c>
      <c r="J22599" s="35">
        <f>H22599/(INDEX(Installed_Capacity!$H$6:$S$11,MATCH(Source_Data!B22599,Installed_Capacity!$G$6:$G$11,0),MATCH(Source_Data!C22599,Installed_Capacity!$H$5:$S$5,0)))</f>
        <v>0.93996951027808928</v>
      </c>
      <c r="K22599" s="36">
        <f>I22599/(INDEX(Installed_Capacity!$H$15:$S$20,MATCH(Source_Data!B22599,Installed_Capacity!$G$15:$G$20,0),MATCH(Source_Data!C22599,Installed_Capacity!$H$14:$S$14,0)))</f>
        <v>0.85528395495536136</v>
      </c>
      <c r="L22599" s="39">
        <v>1632.1681734250001</v>
      </c>
      <c r="M22599" s="40">
        <v>2879.3484997559999</v>
      </c>
      <c r="N22599" s="40">
        <f>L22599/(INDEX(Installed_Capacity!$V$6:$AG$11,MATCH(Source_Data!B22599,Installed_Capacity!$U$6:$U$11,0),MATCH(Source_Data!C22599,Installed_Capacity!$V$5:$AG$5,0)))</f>
        <v>0.9314327140162757</v>
      </c>
      <c r="O22599" s="41">
        <f>M22599/(INDEX(Installed_Capacity!$V$15:$AG$20,MATCH(Source_Data!B22599,Installed_Capacity!$U$15:$U$20,0),MATCH(Source_Data!C22599,Installed_Capacity!$V$14:$AG$14,0)))</f>
        <v>0.91985205552179872</v>
      </c>
      <c r="P22599" s="37">
        <v>355.90694910299999</v>
      </c>
      <c r="Q22599" s="38">
        <f>P22599/(INDEX(Installed_Capacity!$AJ$15:$AU$20,MATCH(Source_Data!B22599,Installed_Capacity!$AI$15:$AI$20,0),MATCH(Source_Data!C22599,Installed_Capacity!$AJ$14:$AU$14,0)))</f>
        <v>0.38812099138822242</v>
      </c>
      <c r="R22599" s="63">
        <v>54.183390258999999</v>
      </c>
      <c r="S22599" s="42">
        <v>403.18811680499999</v>
      </c>
      <c r="T22599" s="42">
        <f>R22599/(INDEX(Installed_Capacity!$H$25:$S$30,MATCH(Source_Data!B22599,Installed_Capacity!$G$25:$G$30,0),MATCH(Source_Data!C22599,Installed_Capacity!$H$24:$S$24,0)))</f>
        <v>3.8564690575800704E-2</v>
      </c>
      <c r="U22599" s="43">
        <f>S22599/(INDEX(Installed_Capacity!$H$33:$S$38,MATCH(Source_Data!B22599,Installed_Capacity!$G$33:$G$38,0),MATCH(Source_Data!C22599,Installed_Capacity!$H$32:$S$32,0)))</f>
        <v>0.10663023627677075</v>
      </c>
      <c r="V22599" s="21"/>
      <c r="W22599" s="2"/>
    </row>
    <row r="22600" spans="1:23" x14ac:dyDescent="0.25">
      <c r="A22600" s="17">
        <v>43677</v>
      </c>
      <c r="B22600" s="19">
        <v>2019</v>
      </c>
      <c r="C22600" s="19">
        <v>7</v>
      </c>
      <c r="D22600" s="19">
        <v>31</v>
      </c>
      <c r="E22600" s="19">
        <v>14</v>
      </c>
      <c r="F22600" s="69">
        <v>34427.445599999999</v>
      </c>
      <c r="G22600" s="52">
        <f t="shared" si="353"/>
        <v>38163.928200000002</v>
      </c>
      <c r="H22600" s="34">
        <v>1542.4879519000001</v>
      </c>
      <c r="I22600" s="35">
        <v>3738.8690594280001</v>
      </c>
      <c r="J22600" s="35">
        <f>H22600/(INDEX(Installed_Capacity!$H$6:$S$11,MATCH(Source_Data!B22600,Installed_Capacity!$G$6:$G$11,0),MATCH(Source_Data!C22600,Installed_Capacity!$H$5:$S$5,0)))</f>
        <v>0.940266234211938</v>
      </c>
      <c r="K22600" s="36">
        <f>I22600/(INDEX(Installed_Capacity!$H$15:$S$20,MATCH(Source_Data!B22600,Installed_Capacity!$G$15:$G$20,0),MATCH(Source_Data!C22600,Installed_Capacity!$H$14:$S$14,0)))</f>
        <v>0.9167692155397702</v>
      </c>
      <c r="L22600" s="39">
        <v>1623.306371872</v>
      </c>
      <c r="M22600" s="40">
        <v>2856.0978840560001</v>
      </c>
      <c r="N22600" s="40">
        <f>L22600/(INDEX(Installed_Capacity!$V$6:$AG$11,MATCH(Source_Data!B22600,Installed_Capacity!$U$6:$U$11,0),MATCH(Source_Data!C22600,Installed_Capacity!$V$5:$AG$5,0)))</f>
        <v>0.92637553179327981</v>
      </c>
      <c r="O22600" s="41">
        <f>M22600/(INDEX(Installed_Capacity!$V$15:$AG$20,MATCH(Source_Data!B22600,Installed_Capacity!$U$15:$U$20,0),MATCH(Source_Data!C22600,Installed_Capacity!$V$14:$AG$14,0)))</f>
        <v>0.91242428960683408</v>
      </c>
      <c r="P22600" s="37">
        <v>415.96564795199998</v>
      </c>
      <c r="Q22600" s="38">
        <f>P22600/(INDEX(Installed_Capacity!$AJ$15:$AU$20,MATCH(Source_Data!B22600,Installed_Capacity!$AI$15:$AI$20,0),MATCH(Source_Data!C22600,Installed_Capacity!$AJ$14:$AU$14,0)))</f>
        <v>0.45361575567284623</v>
      </c>
      <c r="R22600" s="63">
        <v>50.331255693000003</v>
      </c>
      <c r="S22600" s="42">
        <v>623.76351258099999</v>
      </c>
      <c r="T22600" s="42">
        <f>R22600/(INDEX(Installed_Capacity!$H$25:$S$30,MATCH(Source_Data!B22600,Installed_Capacity!$G$25:$G$30,0),MATCH(Source_Data!C22600,Installed_Capacity!$H$24:$S$24,0)))</f>
        <v>3.5822957788612095E-2</v>
      </c>
      <c r="U22600" s="43">
        <f>S22600/(INDEX(Installed_Capacity!$H$33:$S$38,MATCH(Source_Data!B22600,Installed_Capacity!$G$33:$G$38,0),MATCH(Source_Data!C22600,Installed_Capacity!$H$32:$S$32,0)))</f>
        <v>0.16496530516426089</v>
      </c>
      <c r="V22600" s="21"/>
      <c r="W22600" s="2"/>
    </row>
    <row r="22601" spans="1:23" x14ac:dyDescent="0.25">
      <c r="A22601" s="17">
        <v>43677</v>
      </c>
      <c r="B22601" s="19">
        <v>2019</v>
      </c>
      <c r="C22601" s="19">
        <v>7</v>
      </c>
      <c r="D22601" s="19">
        <v>31</v>
      </c>
      <c r="E22601" s="19">
        <v>15</v>
      </c>
      <c r="F22601" s="69">
        <v>35948.226199999997</v>
      </c>
      <c r="G22601" s="52">
        <f t="shared" si="353"/>
        <v>38163.928200000002</v>
      </c>
      <c r="H22601" s="34">
        <v>1524.468040495</v>
      </c>
      <c r="I22601" s="35">
        <v>3602.7053577500001</v>
      </c>
      <c r="J22601" s="35">
        <f>H22601/(INDEX(Installed_Capacity!$H$6:$S$11,MATCH(Source_Data!B22601,Installed_Capacity!$G$6:$G$11,0),MATCH(Source_Data!C22601,Installed_Capacity!$H$5:$S$5,0)))</f>
        <v>0.92928169834133911</v>
      </c>
      <c r="K22601" s="36">
        <f>I22601/(INDEX(Installed_Capacity!$H$15:$S$20,MATCH(Source_Data!B22601,Installed_Capacity!$G$15:$G$20,0),MATCH(Source_Data!C22601,Installed_Capacity!$H$14:$S$14,0)))</f>
        <v>0.88338192970862939</v>
      </c>
      <c r="L22601" s="39">
        <v>1624.325318834</v>
      </c>
      <c r="M22601" s="40">
        <v>2926.771189697</v>
      </c>
      <c r="N22601" s="40">
        <f>L22601/(INDEX(Installed_Capacity!$V$6:$AG$11,MATCH(Source_Data!B22601,Installed_Capacity!$U$6:$U$11,0),MATCH(Source_Data!C22601,Installed_Capacity!$V$5:$AG$5,0)))</f>
        <v>0.92695701631779581</v>
      </c>
      <c r="O22601" s="41">
        <f>M22601/(INDEX(Installed_Capacity!$V$15:$AG$20,MATCH(Source_Data!B22601,Installed_Capacity!$U$15:$U$20,0),MATCH(Source_Data!C22601,Installed_Capacity!$V$14:$AG$14,0)))</f>
        <v>0.93500196142040681</v>
      </c>
      <c r="P22601" s="37">
        <v>495.22537268100001</v>
      </c>
      <c r="Q22601" s="38">
        <f>P22601/(INDEX(Installed_Capacity!$AJ$15:$AU$20,MATCH(Source_Data!B22601,Installed_Capacity!$AI$15:$AI$20,0),MATCH(Source_Data!C22601,Installed_Capacity!$AJ$14:$AU$14,0)))</f>
        <v>0.54004947947764448</v>
      </c>
      <c r="R22601" s="63">
        <v>119.63298050500001</v>
      </c>
      <c r="S22601" s="42">
        <v>785.45253611600003</v>
      </c>
      <c r="T22601" s="42">
        <f>R22601/(INDEX(Installed_Capacity!$H$25:$S$30,MATCH(Source_Data!B22601,Installed_Capacity!$G$25:$G$30,0),MATCH(Source_Data!C22601,Installed_Capacity!$H$24:$S$24,0)))</f>
        <v>8.5148028829181488E-2</v>
      </c>
      <c r="U22601" s="43">
        <f>S22601/(INDEX(Installed_Capacity!$H$33:$S$38,MATCH(Source_Data!B22601,Installed_Capacity!$G$33:$G$38,0),MATCH(Source_Data!C22601,Installed_Capacity!$H$32:$S$32,0)))</f>
        <v>0.20772683027943659</v>
      </c>
      <c r="V22601" s="21"/>
      <c r="W22601" s="2"/>
    </row>
    <row r="22602" spans="1:23" x14ac:dyDescent="0.25">
      <c r="A22602" s="17">
        <v>43677</v>
      </c>
      <c r="B22602" s="19">
        <v>2019</v>
      </c>
      <c r="C22602" s="19">
        <v>7</v>
      </c>
      <c r="D22602" s="19">
        <v>31</v>
      </c>
      <c r="E22602" s="19">
        <v>16</v>
      </c>
      <c r="F22602" s="69">
        <v>37182.6564</v>
      </c>
      <c r="G22602" s="52">
        <f t="shared" si="353"/>
        <v>38163.928200000002</v>
      </c>
      <c r="H22602" s="34">
        <v>1449.1260668990001</v>
      </c>
      <c r="I22602" s="35">
        <v>2932.9160514760001</v>
      </c>
      <c r="J22602" s="35">
        <f>H22602/(INDEX(Installed_Capacity!$H$6:$S$11,MATCH(Source_Data!B22602,Installed_Capacity!$G$6:$G$11,0),MATCH(Source_Data!C22602,Installed_Capacity!$H$5:$S$5,0)))</f>
        <v>0.88335491252499276</v>
      </c>
      <c r="K22602" s="36">
        <f>I22602/(INDEX(Installed_Capacity!$H$15:$S$20,MATCH(Source_Data!B22602,Installed_Capacity!$G$15:$G$20,0),MATCH(Source_Data!C22602,Installed_Capacity!$H$14:$S$14,0)))</f>
        <v>0.71914985655234642</v>
      </c>
      <c r="L22602" s="39">
        <v>1615.361739081</v>
      </c>
      <c r="M22602" s="40">
        <v>2817.0458084080001</v>
      </c>
      <c r="N22602" s="40">
        <f>L22602/(INDEX(Installed_Capacity!$V$6:$AG$11,MATCH(Source_Data!B22602,Installed_Capacity!$U$6:$U$11,0),MATCH(Source_Data!C22602,Installed_Capacity!$V$5:$AG$5,0)))</f>
        <v>0.92184175212347064</v>
      </c>
      <c r="O22602" s="41">
        <f>M22602/(INDEX(Installed_Capacity!$V$15:$AG$20,MATCH(Source_Data!B22602,Installed_Capacity!$U$15:$U$20,0),MATCH(Source_Data!C22602,Installed_Capacity!$V$14:$AG$14,0)))</f>
        <v>0.89994850487280487</v>
      </c>
      <c r="P22602" s="37">
        <v>438.059232479</v>
      </c>
      <c r="Q22602" s="38">
        <f>P22602/(INDEX(Installed_Capacity!$AJ$15:$AU$20,MATCH(Source_Data!B22602,Installed_Capacity!$AI$15:$AI$20,0),MATCH(Source_Data!C22602,Installed_Capacity!$AJ$14:$AU$14,0)))</f>
        <v>0.47770908667284623</v>
      </c>
      <c r="R22602" s="63">
        <v>239.79116004900001</v>
      </c>
      <c r="S22602" s="42">
        <v>841.94503663299997</v>
      </c>
      <c r="T22602" s="42">
        <f>R22602/(INDEX(Installed_Capacity!$H$25:$S$30,MATCH(Source_Data!B22602,Installed_Capacity!$G$25:$G$30,0),MATCH(Source_Data!C22602,Installed_Capacity!$H$24:$S$24,0)))</f>
        <v>0.1706698648035587</v>
      </c>
      <c r="U22602" s="43">
        <f>S22602/(INDEX(Installed_Capacity!$H$33:$S$38,MATCH(Source_Data!B22602,Installed_Capacity!$G$33:$G$38,0),MATCH(Source_Data!C22602,Installed_Capacity!$H$32:$S$32,0)))</f>
        <v>0.22266727228880931</v>
      </c>
      <c r="V22602" s="21"/>
      <c r="W22602" s="2"/>
    </row>
    <row r="22603" spans="1:23" x14ac:dyDescent="0.25">
      <c r="A22603" s="17">
        <v>43677</v>
      </c>
      <c r="B22603" s="19">
        <v>2019</v>
      </c>
      <c r="C22603" s="19">
        <v>7</v>
      </c>
      <c r="D22603" s="19">
        <v>31</v>
      </c>
      <c r="E22603" s="19">
        <v>17</v>
      </c>
      <c r="F22603" s="69">
        <v>38125.467400000001</v>
      </c>
      <c r="G22603" s="52">
        <f t="shared" si="353"/>
        <v>38163.928200000002</v>
      </c>
      <c r="H22603" s="34">
        <v>1310.5122997010001</v>
      </c>
      <c r="I22603" s="35">
        <v>2499.1503593719999</v>
      </c>
      <c r="J22603" s="35">
        <f>H22603/(INDEX(Installed_Capacity!$H$6:$S$11,MATCH(Source_Data!B22603,Installed_Capacity!$G$6:$G$11,0),MATCH(Source_Data!C22603,Installed_Capacity!$H$5:$S$5,0)))</f>
        <v>0.79885905326550766</v>
      </c>
      <c r="K22603" s="36">
        <f>I22603/(INDEX(Installed_Capacity!$H$15:$S$20,MATCH(Source_Data!B22603,Installed_Capacity!$G$15:$G$20,0),MATCH(Source_Data!C22603,Installed_Capacity!$H$14:$S$14,0)))</f>
        <v>0.61279068029943773</v>
      </c>
      <c r="L22603" s="39">
        <v>1583.3634478009999</v>
      </c>
      <c r="M22603" s="40">
        <v>2769.513608964</v>
      </c>
      <c r="N22603" s="40">
        <f>L22603/(INDEX(Installed_Capacity!$V$6:$AG$11,MATCH(Source_Data!B22603,Installed_Capacity!$U$6:$U$11,0),MATCH(Source_Data!C22603,Installed_Capacity!$V$5:$AG$5,0)))</f>
        <v>0.90358122249417916</v>
      </c>
      <c r="O22603" s="41">
        <f>M22603/(INDEX(Installed_Capacity!$V$15:$AG$20,MATCH(Source_Data!B22603,Installed_Capacity!$U$15:$U$20,0),MATCH(Source_Data!C22603,Installed_Capacity!$V$14:$AG$14,0)))</f>
        <v>0.88476361448328078</v>
      </c>
      <c r="P22603" s="37">
        <v>408.628880573</v>
      </c>
      <c r="Q22603" s="38">
        <f>P22603/(INDEX(Installed_Capacity!$AJ$15:$AU$20,MATCH(Source_Data!B22603,Installed_Capacity!$AI$15:$AI$20,0),MATCH(Source_Data!C22603,Installed_Capacity!$AJ$14:$AU$14,0)))</f>
        <v>0.44561491883642312</v>
      </c>
      <c r="R22603" s="63">
        <v>441.40838770300002</v>
      </c>
      <c r="S22603" s="42">
        <v>824.44625451499996</v>
      </c>
      <c r="T22603" s="42">
        <f>R22603/(INDEX(Installed_Capacity!$H$25:$S$30,MATCH(Source_Data!B22603,Installed_Capacity!$G$25:$G$30,0),MATCH(Source_Data!C22603,Installed_Capacity!$H$24:$S$24,0)))</f>
        <v>0.31416967096298931</v>
      </c>
      <c r="U22603" s="43">
        <f>S22603/(INDEX(Installed_Capacity!$H$33:$S$38,MATCH(Source_Data!B22603,Installed_Capacity!$G$33:$G$38,0),MATCH(Source_Data!C22603,Installed_Capacity!$H$32:$S$32,0)))</f>
        <v>0.21803940952692016</v>
      </c>
      <c r="V22603" s="21"/>
      <c r="W22603" s="2"/>
    </row>
    <row r="22604" spans="1:23" x14ac:dyDescent="0.25">
      <c r="A22604" s="17">
        <v>43677</v>
      </c>
      <c r="B22604" s="19">
        <v>2019</v>
      </c>
      <c r="C22604" s="19">
        <v>7</v>
      </c>
      <c r="D22604" s="19">
        <v>31</v>
      </c>
      <c r="E22604" s="19">
        <v>18</v>
      </c>
      <c r="F22604" s="69">
        <v>38163.928200000002</v>
      </c>
      <c r="G22604" s="52">
        <f t="shared" si="353"/>
        <v>38163.928200000002</v>
      </c>
      <c r="H22604" s="34">
        <v>1060.718196065</v>
      </c>
      <c r="I22604" s="35">
        <v>2240.5340986040001</v>
      </c>
      <c r="J22604" s="35">
        <f>H22604/(INDEX(Installed_Capacity!$H$6:$S$11,MATCH(Source_Data!B22604,Installed_Capacity!$G$6:$G$11,0),MATCH(Source_Data!C22604,Installed_Capacity!$H$5:$S$5,0)))</f>
        <v>0.64659014194930753</v>
      </c>
      <c r="K22604" s="36">
        <f>I22604/(INDEX(Installed_Capacity!$H$15:$S$20,MATCH(Source_Data!B22604,Installed_Capacity!$G$15:$G$20,0),MATCH(Source_Data!C22604,Installed_Capacity!$H$14:$S$14,0)))</f>
        <v>0.5493780753802433</v>
      </c>
      <c r="L22604" s="39">
        <v>1454.598029297</v>
      </c>
      <c r="M22604" s="40">
        <v>2407.194969442</v>
      </c>
      <c r="N22604" s="40">
        <f>L22604/(INDEX(Installed_Capacity!$V$6:$AG$11,MATCH(Source_Data!B22604,Installed_Capacity!$U$6:$U$11,0),MATCH(Source_Data!C22604,Installed_Capacity!$V$5:$AG$5,0)))</f>
        <v>0.83009840057580808</v>
      </c>
      <c r="O22604" s="41">
        <f>M22604/(INDEX(Installed_Capacity!$V$15:$AG$20,MATCH(Source_Data!B22604,Installed_Capacity!$U$15:$U$20,0),MATCH(Source_Data!C22604,Installed_Capacity!$V$14:$AG$14,0)))</f>
        <v>0.76901536610472709</v>
      </c>
      <c r="P22604" s="37">
        <v>535.82029214399995</v>
      </c>
      <c r="Q22604" s="38">
        <f>P22604/(INDEX(Installed_Capacity!$AJ$15:$AU$20,MATCH(Source_Data!B22604,Installed_Capacity!$AI$15:$AI$20,0),MATCH(Source_Data!C22604,Installed_Capacity!$AJ$14:$AU$14,0)))</f>
        <v>0.58431874824863683</v>
      </c>
      <c r="R22604" s="63">
        <v>600.70294353099996</v>
      </c>
      <c r="S22604" s="42">
        <v>993.42976353799997</v>
      </c>
      <c r="T22604" s="42">
        <f>R22604/(INDEX(Installed_Capacity!$H$25:$S$30,MATCH(Source_Data!B22604,Installed_Capacity!$G$25:$G$30,0),MATCH(Source_Data!C22604,Installed_Capacity!$H$24:$S$24,0)))</f>
        <v>0.42754657902562265</v>
      </c>
      <c r="U22604" s="43">
        <f>S22604/(INDEX(Installed_Capacity!$H$33:$S$38,MATCH(Source_Data!B22604,Installed_Capacity!$G$33:$G$38,0),MATCH(Source_Data!C22604,Installed_Capacity!$H$32:$S$32,0)))</f>
        <v>0.26273009048445195</v>
      </c>
      <c r="V22604" s="21"/>
      <c r="W22604" s="2"/>
    </row>
    <row r="22605" spans="1:23" x14ac:dyDescent="0.25">
      <c r="A22605" s="17">
        <v>43677</v>
      </c>
      <c r="B22605" s="19">
        <v>2019</v>
      </c>
      <c r="C22605" s="19">
        <v>7</v>
      </c>
      <c r="D22605" s="19">
        <v>31</v>
      </c>
      <c r="E22605" s="19">
        <v>19</v>
      </c>
      <c r="F22605" s="69">
        <v>37267.939299999998</v>
      </c>
      <c r="G22605" s="52">
        <f t="shared" si="353"/>
        <v>38163.928200000002</v>
      </c>
      <c r="H22605" s="34">
        <v>606.44546944000001</v>
      </c>
      <c r="I22605" s="35">
        <v>959.298238846</v>
      </c>
      <c r="J22605" s="35">
        <f>H22605/(INDEX(Installed_Capacity!$H$6:$S$11,MATCH(Source_Data!B22605,Installed_Capacity!$G$6:$G$11,0),MATCH(Source_Data!C22605,Installed_Capacity!$H$5:$S$5,0)))</f>
        <v>0.36967562508534085</v>
      </c>
      <c r="K22605" s="36">
        <f>I22605/(INDEX(Installed_Capacity!$H$15:$S$20,MATCH(Source_Data!B22605,Installed_Capacity!$G$15:$G$20,0),MATCH(Source_Data!C22605,Installed_Capacity!$H$14:$S$14,0)))</f>
        <v>0.23521954899112624</v>
      </c>
      <c r="L22605" s="39">
        <v>961.30551066299995</v>
      </c>
      <c r="M22605" s="40">
        <v>1343.004097878</v>
      </c>
      <c r="N22605" s="40">
        <f>L22605/(INDEX(Installed_Capacity!$V$6:$AG$11,MATCH(Source_Data!B22605,Installed_Capacity!$U$6:$U$11,0),MATCH(Source_Data!C22605,Installed_Capacity!$V$5:$AG$5,0)))</f>
        <v>0.5485901608513285</v>
      </c>
      <c r="O22605" s="41">
        <f>M22605/(INDEX(Installed_Capacity!$V$15:$AG$20,MATCH(Source_Data!B22605,Installed_Capacity!$U$15:$U$20,0),MATCH(Source_Data!C22605,Installed_Capacity!$V$14:$AG$14,0)))</f>
        <v>0.42904326451347025</v>
      </c>
      <c r="P22605" s="37">
        <v>443.20586865899998</v>
      </c>
      <c r="Q22605" s="38">
        <f>P22605/(INDEX(Installed_Capacity!$AJ$15:$AU$20,MATCH(Source_Data!B22605,Installed_Capacity!$AI$15:$AI$20,0),MATCH(Source_Data!C22605,Installed_Capacity!$AJ$14:$AU$14,0)))</f>
        <v>0.48332155797055615</v>
      </c>
      <c r="R22605" s="63">
        <v>616.72969674199999</v>
      </c>
      <c r="S22605" s="42">
        <v>998.29675315199995</v>
      </c>
      <c r="T22605" s="42">
        <f>R22605/(INDEX(Installed_Capacity!$H$25:$S$30,MATCH(Source_Data!B22605,Installed_Capacity!$G$25:$G$30,0),MATCH(Source_Data!C22605,Installed_Capacity!$H$24:$S$24,0)))</f>
        <v>0.4389535208128113</v>
      </c>
      <c r="U22605" s="43">
        <f>S22605/(INDEX(Installed_Capacity!$H$33:$S$38,MATCH(Source_Data!B22605,Installed_Capacity!$G$33:$G$38,0),MATCH(Source_Data!C22605,Installed_Capacity!$H$32:$S$32,0)))</f>
        <v>0.26401725206205467</v>
      </c>
      <c r="V22605" s="21"/>
      <c r="W22605" s="2"/>
    </row>
    <row r="22606" spans="1:23" x14ac:dyDescent="0.25">
      <c r="A22606" s="17">
        <v>43677</v>
      </c>
      <c r="B22606" s="19">
        <v>2019</v>
      </c>
      <c r="C22606" s="19">
        <v>7</v>
      </c>
      <c r="D22606" s="19">
        <v>31</v>
      </c>
      <c r="E22606" s="19">
        <v>20</v>
      </c>
      <c r="F22606" s="69">
        <v>36447.974499999997</v>
      </c>
      <c r="G22606" s="52">
        <f t="shared" si="353"/>
        <v>38163.928200000002</v>
      </c>
      <c r="H22606" s="34">
        <v>111.224399757</v>
      </c>
      <c r="I22606" s="35">
        <v>94.334931460999996</v>
      </c>
      <c r="J22606" s="35">
        <f>H22606/(INDEX(Installed_Capacity!$H$6:$S$11,MATCH(Source_Data!B22606,Installed_Capacity!$G$6:$G$11,0),MATCH(Source_Data!C22606,Installed_Capacity!$H$5:$S$5,0)))</f>
        <v>6.7799912072686042E-2</v>
      </c>
      <c r="K22606" s="36">
        <f>I22606/(INDEX(Installed_Capacity!$H$15:$S$20,MATCH(Source_Data!B22606,Installed_Capacity!$G$15:$G$20,0),MATCH(Source_Data!C22606,Installed_Capacity!$H$14:$S$14,0)))</f>
        <v>2.3130887907245892E-2</v>
      </c>
      <c r="L22606" s="39">
        <v>179.849013703</v>
      </c>
      <c r="M22606" s="40">
        <v>171.12145527999999</v>
      </c>
      <c r="N22606" s="40">
        <f>L22606/(INDEX(Installed_Capacity!$V$6:$AG$11,MATCH(Source_Data!B22606,Installed_Capacity!$U$6:$U$11,0),MATCH(Source_Data!C22606,Installed_Capacity!$V$5:$AG$5,0)))</f>
        <v>0.10263480055183985</v>
      </c>
      <c r="O22606" s="41">
        <f>M22606/(INDEX(Installed_Capacity!$V$15:$AG$20,MATCH(Source_Data!B22606,Installed_Capacity!$U$15:$U$20,0),MATCH(Source_Data!C22606,Installed_Capacity!$V$14:$AG$14,0)))</f>
        <v>5.466737437185127E-2</v>
      </c>
      <c r="P22606" s="37">
        <v>115.277329889</v>
      </c>
      <c r="Q22606" s="38">
        <f>P22606/(INDEX(Installed_Capacity!$AJ$15:$AU$20,MATCH(Source_Data!B22606,Installed_Capacity!$AI$15:$AI$20,0),MATCH(Source_Data!C22606,Installed_Capacity!$AJ$14:$AU$14,0)))</f>
        <v>0.12571137392475465</v>
      </c>
      <c r="R22606" s="63">
        <v>697.64968722499998</v>
      </c>
      <c r="S22606" s="42">
        <v>851.17616111899997</v>
      </c>
      <c r="T22606" s="42">
        <f>R22606/(INDEX(Installed_Capacity!$H$25:$S$30,MATCH(Source_Data!B22606,Installed_Capacity!$G$25:$G$30,0),MATCH(Source_Data!C22606,Installed_Capacity!$H$24:$S$24,0)))</f>
        <v>0.49654782008896786</v>
      </c>
      <c r="U22606" s="43">
        <f>S22606/(INDEX(Installed_Capacity!$H$33:$S$38,MATCH(Source_Data!B22606,Installed_Capacity!$G$33:$G$38,0),MATCH(Source_Data!C22606,Installed_Capacity!$H$32:$S$32,0)))</f>
        <v>0.2251086066040231</v>
      </c>
      <c r="V22606" s="21"/>
      <c r="W22606" s="2"/>
    </row>
    <row r="22607" spans="1:23" x14ac:dyDescent="0.25">
      <c r="A22607" s="17">
        <v>43677</v>
      </c>
      <c r="B22607" s="19">
        <v>2019</v>
      </c>
      <c r="C22607" s="19">
        <v>7</v>
      </c>
      <c r="D22607" s="19">
        <v>31</v>
      </c>
      <c r="E22607" s="19">
        <v>21</v>
      </c>
      <c r="F22607" s="69">
        <v>34573.880100000002</v>
      </c>
      <c r="G22607" s="52">
        <f t="shared" si="353"/>
        <v>38163.928200000002</v>
      </c>
      <c r="H22607" s="34">
        <v>3.0952086E-2</v>
      </c>
      <c r="I22607" s="35">
        <v>1.8778699249999999</v>
      </c>
      <c r="J22607" s="35">
        <f>H22607/(INDEX(Installed_Capacity!$H$6:$S$11,MATCH(Source_Data!B22607,Installed_Capacity!$G$6:$G$11,0),MATCH(Source_Data!C22607,Installed_Capacity!$H$5:$S$5,0)))</f>
        <v>1.8867700916804839E-5</v>
      </c>
      <c r="K22607" s="36">
        <f>I22607/(INDEX(Installed_Capacity!$H$15:$S$20,MATCH(Source_Data!B22607,Installed_Capacity!$G$15:$G$20,0),MATCH(Source_Data!C22607,Installed_Capacity!$H$14:$S$14,0)))</f>
        <v>4.6045296335982304E-4</v>
      </c>
      <c r="L22607" s="39">
        <v>0.18382584799999999</v>
      </c>
      <c r="M22607" s="40">
        <v>2.1861699999999999E-3</v>
      </c>
      <c r="N22607" s="40">
        <f>L22607/(INDEX(Installed_Capacity!$V$6:$AG$11,MATCH(Source_Data!B22607,Installed_Capacity!$U$6:$U$11,0),MATCH(Source_Data!C22607,Installed_Capacity!$V$5:$AG$5,0)))</f>
        <v>1.0490426862673484E-4</v>
      </c>
      <c r="O22607" s="41">
        <f>M22607/(INDEX(Installed_Capacity!$V$15:$AG$20,MATCH(Source_Data!B22607,Installed_Capacity!$U$15:$U$20,0),MATCH(Source_Data!C22607,Installed_Capacity!$V$14:$AG$14,0)))</f>
        <v>6.9840554847407371E-7</v>
      </c>
      <c r="P22607" s="37">
        <v>0.13143713400000001</v>
      </c>
      <c r="Q22607" s="38">
        <f>P22607/(INDEX(Installed_Capacity!$AJ$15:$AU$20,MATCH(Source_Data!B22607,Installed_Capacity!$AI$15:$AI$20,0),MATCH(Source_Data!C22607,Installed_Capacity!$AJ$14:$AU$14,0)))</f>
        <v>1.4333384296619413E-4</v>
      </c>
      <c r="R22607" s="63">
        <v>709.93110424700001</v>
      </c>
      <c r="S22607" s="42">
        <v>789.916056314</v>
      </c>
      <c r="T22607" s="42">
        <f>R22607/(INDEX(Installed_Capacity!$H$25:$S$30,MATCH(Source_Data!B22607,Installed_Capacity!$G$25:$G$30,0),MATCH(Source_Data!C22607,Installed_Capacity!$H$24:$S$24,0)))</f>
        <v>0.5052890421686832</v>
      </c>
      <c r="U22607" s="43">
        <f>S22607/(INDEX(Installed_Capacity!$H$33:$S$38,MATCH(Source_Data!B22607,Installed_Capacity!$G$33:$G$38,0),MATCH(Source_Data!C22607,Installed_Capacity!$H$32:$S$32,0)))</f>
        <v>0.20890728722620983</v>
      </c>
      <c r="V22607" s="21"/>
      <c r="W22607" s="2"/>
    </row>
    <row r="22608" spans="1:23" x14ac:dyDescent="0.25">
      <c r="A22608" s="17">
        <v>43677</v>
      </c>
      <c r="B22608" s="19">
        <v>2019</v>
      </c>
      <c r="C22608" s="19">
        <v>7</v>
      </c>
      <c r="D22608" s="19">
        <v>31</v>
      </c>
      <c r="E22608" s="19">
        <v>22</v>
      </c>
      <c r="F22608" s="69">
        <v>31561.5013</v>
      </c>
      <c r="G22608" s="52">
        <f t="shared" si="353"/>
        <v>38163.928200000002</v>
      </c>
      <c r="H22608" s="34">
        <v>0</v>
      </c>
      <c r="I22608" s="35">
        <v>3.0506403000000001E-2</v>
      </c>
      <c r="J22608" s="35">
        <f>H22608/(INDEX(Installed_Capacity!$H$6:$S$11,MATCH(Source_Data!B22608,Installed_Capacity!$G$6:$G$11,0),MATCH(Source_Data!C22608,Installed_Capacity!$H$5:$S$5,0)))</f>
        <v>0</v>
      </c>
      <c r="K22608" s="36">
        <f>I22608/(INDEX(Installed_Capacity!$H$15:$S$20,MATCH(Source_Data!B22608,Installed_Capacity!$G$15:$G$20,0),MATCH(Source_Data!C22608,Installed_Capacity!$H$14:$S$14,0)))</f>
        <v>7.4801579575853724E-6</v>
      </c>
      <c r="L22608" s="39">
        <v>0</v>
      </c>
      <c r="M22608" s="40">
        <v>0</v>
      </c>
      <c r="N22608" s="40">
        <f>L22608/(INDEX(Installed_Capacity!$V$6:$AG$11,MATCH(Source_Data!B22608,Installed_Capacity!$U$6:$U$11,0),MATCH(Source_Data!C22608,Installed_Capacity!$V$5:$AG$5,0)))</f>
        <v>0</v>
      </c>
      <c r="O22608" s="41">
        <f>M22608/(INDEX(Installed_Capacity!$V$15:$AG$20,MATCH(Source_Data!B22608,Installed_Capacity!$U$15:$U$20,0),MATCH(Source_Data!C22608,Installed_Capacity!$V$14:$AG$14,0)))</f>
        <v>0</v>
      </c>
      <c r="P22608" s="37">
        <v>0</v>
      </c>
      <c r="Q22608" s="38">
        <f>P22608/(INDEX(Installed_Capacity!$AJ$15:$AU$20,MATCH(Source_Data!B22608,Installed_Capacity!$AI$15:$AI$20,0),MATCH(Source_Data!C22608,Installed_Capacity!$AJ$14:$AU$14,0)))</f>
        <v>0</v>
      </c>
      <c r="R22608" s="63">
        <v>689.73998491199995</v>
      </c>
      <c r="S22608" s="42">
        <v>811.39582461600003</v>
      </c>
      <c r="T22608" s="42">
        <f>R22608/(INDEX(Installed_Capacity!$H$25:$S$30,MATCH(Source_Data!B22608,Installed_Capacity!$G$25:$G$30,0),MATCH(Source_Data!C22608,Installed_Capacity!$H$24:$S$24,0)))</f>
        <v>0.49091813872740203</v>
      </c>
      <c r="U22608" s="43">
        <f>S22608/(INDEX(Installed_Capacity!$H$33:$S$38,MATCH(Source_Data!B22608,Installed_Capacity!$G$33:$G$38,0),MATCH(Source_Data!C22608,Installed_Capacity!$H$32:$S$32,0)))</f>
        <v>0.21458799227119579</v>
      </c>
      <c r="V22608" s="21"/>
      <c r="W22608" s="2"/>
    </row>
    <row r="22609" spans="1:23" x14ac:dyDescent="0.25">
      <c r="A22609" s="17">
        <v>43677</v>
      </c>
      <c r="B22609" s="19">
        <v>2019</v>
      </c>
      <c r="C22609" s="19">
        <v>7</v>
      </c>
      <c r="D22609" s="19">
        <v>31</v>
      </c>
      <c r="E22609" s="19">
        <v>23</v>
      </c>
      <c r="F22609" s="69">
        <v>28731.3586</v>
      </c>
      <c r="G22609" s="52">
        <f t="shared" si="353"/>
        <v>38163.928200000002</v>
      </c>
      <c r="H22609" s="34">
        <v>0</v>
      </c>
      <c r="I22609" s="35">
        <v>1.7946159E-2</v>
      </c>
      <c r="J22609" s="35">
        <f>H22609/(INDEX(Installed_Capacity!$H$6:$S$11,MATCH(Source_Data!B22609,Installed_Capacity!$G$6:$G$11,0),MATCH(Source_Data!C22609,Installed_Capacity!$H$5:$S$5,0)))</f>
        <v>0</v>
      </c>
      <c r="K22609" s="36">
        <f>I22609/(INDEX(Installed_Capacity!$H$15:$S$20,MATCH(Source_Data!B22609,Installed_Capacity!$G$15:$G$20,0),MATCH(Source_Data!C22609,Installed_Capacity!$H$14:$S$14,0)))</f>
        <v>4.4003910933695571E-6</v>
      </c>
      <c r="L22609" s="39">
        <v>0</v>
      </c>
      <c r="M22609" s="40">
        <v>0</v>
      </c>
      <c r="N22609" s="40">
        <f>L22609/(INDEX(Installed_Capacity!$V$6:$AG$11,MATCH(Source_Data!B22609,Installed_Capacity!$U$6:$U$11,0),MATCH(Source_Data!C22609,Installed_Capacity!$V$5:$AG$5,0)))</f>
        <v>0</v>
      </c>
      <c r="O22609" s="41">
        <f>M22609/(INDEX(Installed_Capacity!$V$15:$AG$20,MATCH(Source_Data!B22609,Installed_Capacity!$U$15:$U$20,0),MATCH(Source_Data!C22609,Installed_Capacity!$V$14:$AG$14,0)))</f>
        <v>0</v>
      </c>
      <c r="P22609" s="37">
        <v>0</v>
      </c>
      <c r="Q22609" s="38">
        <f>P22609/(INDEX(Installed_Capacity!$AJ$15:$AU$20,MATCH(Source_Data!B22609,Installed_Capacity!$AI$15:$AI$20,0),MATCH(Source_Data!C22609,Installed_Capacity!$AJ$14:$AU$14,0)))</f>
        <v>0</v>
      </c>
      <c r="R22609" s="63">
        <v>729.99833612800001</v>
      </c>
      <c r="S22609" s="42">
        <v>637.85594249999997</v>
      </c>
      <c r="T22609" s="42">
        <f>R22609/(INDEX(Installed_Capacity!$H$25:$S$30,MATCH(Source_Data!B22609,Installed_Capacity!$G$25:$G$30,0),MATCH(Source_Data!C22609,Installed_Capacity!$H$24:$S$24,0)))</f>
        <v>0.51957176948612094</v>
      </c>
      <c r="U22609" s="43">
        <f>S22609/(INDEX(Installed_Capacity!$H$33:$S$38,MATCH(Source_Data!B22609,Installed_Capacity!$G$33:$G$38,0),MATCH(Source_Data!C22609,Installed_Capacity!$H$32:$S$32,0)))</f>
        <v>0.16869229777476871</v>
      </c>
      <c r="V22609" s="21"/>
      <c r="W22609" s="2"/>
    </row>
    <row r="22610" spans="1:23" x14ac:dyDescent="0.25">
      <c r="A22610" s="17">
        <v>43677</v>
      </c>
      <c r="B22610" s="19">
        <v>2019</v>
      </c>
      <c r="C22610" s="19">
        <v>7</v>
      </c>
      <c r="D22610" s="19">
        <v>31</v>
      </c>
      <c r="E22610" s="19">
        <v>24</v>
      </c>
      <c r="F22610" s="69">
        <v>26769.65</v>
      </c>
      <c r="G22610" s="52">
        <f t="shared" si="353"/>
        <v>38163.928200000002</v>
      </c>
      <c r="H22610" s="34">
        <v>0</v>
      </c>
      <c r="I22610" s="35">
        <v>9.8094359999999995E-3</v>
      </c>
      <c r="J22610" s="35">
        <f>H22610/(INDEX(Installed_Capacity!$H$6:$S$11,MATCH(Source_Data!B22610,Installed_Capacity!$G$6:$G$11,0),MATCH(Source_Data!C22610,Installed_Capacity!$H$5:$S$5,0)))</f>
        <v>0</v>
      </c>
      <c r="K22610" s="36">
        <f>I22610/(INDEX(Installed_Capacity!$H$15:$S$20,MATCH(Source_Data!B22610,Installed_Capacity!$G$15:$G$20,0),MATCH(Source_Data!C22610,Installed_Capacity!$H$14:$S$14,0)))</f>
        <v>2.4052698299050342E-6</v>
      </c>
      <c r="L22610" s="39">
        <v>0</v>
      </c>
      <c r="M22610" s="40">
        <v>0</v>
      </c>
      <c r="N22610" s="40">
        <f>L22610/(INDEX(Installed_Capacity!$V$6:$AG$11,MATCH(Source_Data!B22610,Installed_Capacity!$U$6:$U$11,0),MATCH(Source_Data!C22610,Installed_Capacity!$V$5:$AG$5,0)))</f>
        <v>0</v>
      </c>
      <c r="O22610" s="41">
        <f>M22610/(INDEX(Installed_Capacity!$V$15:$AG$20,MATCH(Source_Data!B22610,Installed_Capacity!$U$15:$U$20,0),MATCH(Source_Data!C22610,Installed_Capacity!$V$14:$AG$14,0)))</f>
        <v>0</v>
      </c>
      <c r="P22610" s="37">
        <v>0</v>
      </c>
      <c r="Q22610" s="38">
        <f>P22610/(INDEX(Installed_Capacity!$AJ$15:$AU$20,MATCH(Source_Data!B22610,Installed_Capacity!$AI$15:$AI$20,0),MATCH(Source_Data!C22610,Installed_Capacity!$AJ$14:$AU$14,0)))</f>
        <v>0</v>
      </c>
      <c r="R22610" s="63">
        <v>751.66112508399999</v>
      </c>
      <c r="S22610" s="42">
        <v>533.63064504500005</v>
      </c>
      <c r="T22610" s="42">
        <f>R22610/(INDEX(Installed_Capacity!$H$25:$S$30,MATCH(Source_Data!B22610,Installed_Capacity!$G$25:$G$30,0),MATCH(Source_Data!C22610,Installed_Capacity!$H$24:$S$24,0)))</f>
        <v>0.53499012461494655</v>
      </c>
      <c r="U22610" s="43">
        <f>S22610/(INDEX(Installed_Capacity!$H$33:$S$38,MATCH(Source_Data!B22610,Installed_Capacity!$G$33:$G$38,0),MATCH(Source_Data!C22610,Installed_Capacity!$H$32:$S$32,0)))</f>
        <v>0.14112807246547376</v>
      </c>
      <c r="V22610" s="21"/>
      <c r="W22610" s="2"/>
    </row>
    <row r="22611" spans="1:23" x14ac:dyDescent="0.25">
      <c r="A22611" s="17">
        <v>43678</v>
      </c>
      <c r="B22611" s="19">
        <v>2019</v>
      </c>
      <c r="C22611" s="19">
        <v>8</v>
      </c>
      <c r="D22611" s="19">
        <v>1</v>
      </c>
      <c r="E22611" s="19">
        <v>1</v>
      </c>
      <c r="F22611" s="69">
        <v>25561.29</v>
      </c>
      <c r="G22611" s="52">
        <f t="shared" si="353"/>
        <v>38512.18</v>
      </c>
      <c r="H22611" s="34">
        <v>0</v>
      </c>
      <c r="I22611" s="35">
        <v>1.3234119999999999E-3</v>
      </c>
      <c r="J22611" s="35">
        <f>H22611/(INDEX(Installed_Capacity!$H$6:$S$11,MATCH(Source_Data!B22611,Installed_Capacity!$G$6:$G$11,0),MATCH(Source_Data!C22611,Installed_Capacity!$H$5:$S$5,0)))</f>
        <v>0</v>
      </c>
      <c r="K22611" s="36">
        <f>I22611/(INDEX(Installed_Capacity!$H$15:$S$20,MATCH(Source_Data!B22611,Installed_Capacity!$G$15:$G$20,0),MATCH(Source_Data!C22611,Installed_Capacity!$H$14:$S$14,0)))</f>
        <v>3.245000993058399E-7</v>
      </c>
      <c r="L22611" s="39">
        <v>0</v>
      </c>
      <c r="M22611" s="40">
        <v>0</v>
      </c>
      <c r="N22611" s="40">
        <f>L22611/(INDEX(Installed_Capacity!$V$6:$AG$11,MATCH(Source_Data!B22611,Installed_Capacity!$U$6:$U$11,0),MATCH(Source_Data!C22611,Installed_Capacity!$V$5:$AG$5,0)))</f>
        <v>0</v>
      </c>
      <c r="O22611" s="41">
        <f>M22611/(INDEX(Installed_Capacity!$V$15:$AG$20,MATCH(Source_Data!B22611,Installed_Capacity!$U$15:$U$20,0),MATCH(Source_Data!C22611,Installed_Capacity!$V$14:$AG$14,0)))</f>
        <v>0</v>
      </c>
      <c r="P22611" s="37">
        <v>0</v>
      </c>
      <c r="Q22611" s="38">
        <f>P22611/(INDEX(Installed_Capacity!$AJ$15:$AU$20,MATCH(Source_Data!B22611,Installed_Capacity!$AI$15:$AI$20,0),MATCH(Source_Data!C22611,Installed_Capacity!$AJ$14:$AU$14,0)))</f>
        <v>0</v>
      </c>
      <c r="R22611" s="63">
        <v>890.57537344900004</v>
      </c>
      <c r="S22611" s="42">
        <v>456.13779764100002</v>
      </c>
      <c r="T22611" s="42">
        <f>R22611/(INDEX(Installed_Capacity!$H$25:$S$30,MATCH(Source_Data!B22611,Installed_Capacity!$G$25:$G$30,0),MATCH(Source_Data!C22611,Installed_Capacity!$H$24:$S$24,0)))</f>
        <v>0.63386147576441276</v>
      </c>
      <c r="U22611" s="43">
        <f>S22611/(INDEX(Installed_Capacity!$H$33:$S$38,MATCH(Source_Data!B22611,Installed_Capacity!$G$33:$G$38,0),MATCH(Source_Data!C22611,Installed_Capacity!$H$32:$S$32,0)))</f>
        <v>0.12063371689287472</v>
      </c>
      <c r="V22611" s="21"/>
      <c r="W22611" s="2"/>
    </row>
    <row r="22612" spans="1:23" x14ac:dyDescent="0.25">
      <c r="A22612" s="17">
        <v>43678</v>
      </c>
      <c r="B22612" s="19">
        <v>2019</v>
      </c>
      <c r="C22612" s="19">
        <v>8</v>
      </c>
      <c r="D22612" s="19">
        <v>1</v>
      </c>
      <c r="E22612" s="19">
        <v>2</v>
      </c>
      <c r="F22612" s="69">
        <v>24493.47</v>
      </c>
      <c r="G22612" s="52">
        <f t="shared" si="353"/>
        <v>38512.18</v>
      </c>
      <c r="H22612" s="34">
        <v>0</v>
      </c>
      <c r="I22612" s="35">
        <v>9.2809999999999995E-4</v>
      </c>
      <c r="J22612" s="35">
        <f>H22612/(INDEX(Installed_Capacity!$H$6:$S$11,MATCH(Source_Data!B22612,Installed_Capacity!$G$6:$G$11,0),MATCH(Source_Data!C22612,Installed_Capacity!$H$5:$S$5,0)))</f>
        <v>0</v>
      </c>
      <c r="K22612" s="36">
        <f>I22612/(INDEX(Installed_Capacity!$H$15:$S$20,MATCH(Source_Data!B22612,Installed_Capacity!$G$15:$G$20,0),MATCH(Source_Data!C22612,Installed_Capacity!$H$14:$S$14,0)))</f>
        <v>2.2756975315755789E-7</v>
      </c>
      <c r="L22612" s="39">
        <v>0</v>
      </c>
      <c r="M22612" s="40">
        <v>0</v>
      </c>
      <c r="N22612" s="40">
        <f>L22612/(INDEX(Installed_Capacity!$V$6:$AG$11,MATCH(Source_Data!B22612,Installed_Capacity!$U$6:$U$11,0),MATCH(Source_Data!C22612,Installed_Capacity!$V$5:$AG$5,0)))</f>
        <v>0</v>
      </c>
      <c r="O22612" s="41">
        <f>M22612/(INDEX(Installed_Capacity!$V$15:$AG$20,MATCH(Source_Data!B22612,Installed_Capacity!$U$15:$U$20,0),MATCH(Source_Data!C22612,Installed_Capacity!$V$14:$AG$14,0)))</f>
        <v>0</v>
      </c>
      <c r="P22612" s="37">
        <v>0</v>
      </c>
      <c r="Q22612" s="38">
        <f>P22612/(INDEX(Installed_Capacity!$AJ$15:$AU$20,MATCH(Source_Data!B22612,Installed_Capacity!$AI$15:$AI$20,0),MATCH(Source_Data!C22612,Installed_Capacity!$AJ$14:$AU$14,0)))</f>
        <v>0</v>
      </c>
      <c r="R22612" s="63">
        <v>1023.323457393</v>
      </c>
      <c r="S22612" s="42">
        <v>499.90689601899999</v>
      </c>
      <c r="T22612" s="42">
        <f>R22612/(INDEX(Installed_Capacity!$H$25:$S$30,MATCH(Source_Data!B22612,Installed_Capacity!$G$25:$G$30,0),MATCH(Source_Data!C22612,Installed_Capacity!$H$24:$S$24,0)))</f>
        <v>0.72834409778861198</v>
      </c>
      <c r="U22612" s="43">
        <f>S22612/(INDEX(Installed_Capacity!$H$33:$S$38,MATCH(Source_Data!B22612,Installed_Capacity!$G$33:$G$38,0),MATCH(Source_Data!C22612,Installed_Capacity!$H$32:$S$32,0)))</f>
        <v>0.132209229927959</v>
      </c>
      <c r="V22612" s="21"/>
      <c r="W22612" s="2"/>
    </row>
    <row r="22613" spans="1:23" x14ac:dyDescent="0.25">
      <c r="A22613" s="17">
        <v>43678</v>
      </c>
      <c r="B22613" s="19">
        <v>2019</v>
      </c>
      <c r="C22613" s="19">
        <v>8</v>
      </c>
      <c r="D22613" s="19">
        <v>1</v>
      </c>
      <c r="E22613" s="19">
        <v>3</v>
      </c>
      <c r="F22613" s="69">
        <v>23942.68</v>
      </c>
      <c r="G22613" s="52">
        <f t="shared" si="353"/>
        <v>38512.18</v>
      </c>
      <c r="H22613" s="34">
        <v>0</v>
      </c>
      <c r="I22613" s="35">
        <v>-2.4600529999999998E-3</v>
      </c>
      <c r="J22613" s="35">
        <f>H22613/(INDEX(Installed_Capacity!$H$6:$S$11,MATCH(Source_Data!B22613,Installed_Capacity!$G$6:$G$11,0),MATCH(Source_Data!C22613,Installed_Capacity!$H$5:$S$5,0)))</f>
        <v>0</v>
      </c>
      <c r="K22613" s="36">
        <f>I22613/(INDEX(Installed_Capacity!$H$15:$S$20,MATCH(Source_Data!B22613,Installed_Capacity!$G$15:$G$20,0),MATCH(Source_Data!C22613,Installed_Capacity!$H$14:$S$14,0)))</f>
        <v>-6.0320402323511452E-7</v>
      </c>
      <c r="L22613" s="39">
        <v>0</v>
      </c>
      <c r="M22613" s="40">
        <v>0</v>
      </c>
      <c r="N22613" s="40">
        <f>L22613/(INDEX(Installed_Capacity!$V$6:$AG$11,MATCH(Source_Data!B22613,Installed_Capacity!$U$6:$U$11,0),MATCH(Source_Data!C22613,Installed_Capacity!$V$5:$AG$5,0)))</f>
        <v>0</v>
      </c>
      <c r="O22613" s="41">
        <f>M22613/(INDEX(Installed_Capacity!$V$15:$AG$20,MATCH(Source_Data!B22613,Installed_Capacity!$U$15:$U$20,0),MATCH(Source_Data!C22613,Installed_Capacity!$V$14:$AG$14,0)))</f>
        <v>0</v>
      </c>
      <c r="P22613" s="37">
        <v>0</v>
      </c>
      <c r="Q22613" s="38">
        <f>P22613/(INDEX(Installed_Capacity!$AJ$15:$AU$20,MATCH(Source_Data!B22613,Installed_Capacity!$AI$15:$AI$20,0),MATCH(Source_Data!C22613,Installed_Capacity!$AJ$14:$AU$14,0)))</f>
        <v>0</v>
      </c>
      <c r="R22613" s="63">
        <v>987.83559518599998</v>
      </c>
      <c r="S22613" s="42">
        <v>528.82864394399996</v>
      </c>
      <c r="T22613" s="42">
        <f>R22613/(INDEX(Installed_Capacity!$H$25:$S$30,MATCH(Source_Data!B22613,Installed_Capacity!$G$25:$G$30,0),MATCH(Source_Data!C22613,Installed_Capacity!$H$24:$S$24,0)))</f>
        <v>0.70308583287259774</v>
      </c>
      <c r="U22613" s="43">
        <f>S22613/(INDEX(Installed_Capacity!$H$33:$S$38,MATCH(Source_Data!B22613,Installed_Capacity!$G$33:$G$38,0),MATCH(Source_Data!C22613,Installed_Capacity!$H$32:$S$32,0)))</f>
        <v>0.13985809825081058</v>
      </c>
      <c r="V22613" s="21"/>
      <c r="W22613" s="2"/>
    </row>
    <row r="22614" spans="1:23" x14ac:dyDescent="0.25">
      <c r="A22614" s="17">
        <v>43678</v>
      </c>
      <c r="B22614" s="19">
        <v>2019</v>
      </c>
      <c r="C22614" s="19">
        <v>8</v>
      </c>
      <c r="D22614" s="19">
        <v>1</v>
      </c>
      <c r="E22614" s="19">
        <v>4</v>
      </c>
      <c r="F22614" s="69">
        <v>24061.66</v>
      </c>
      <c r="G22614" s="52">
        <f t="shared" si="353"/>
        <v>38512.18</v>
      </c>
      <c r="H22614" s="34">
        <v>0</v>
      </c>
      <c r="I22614" s="35">
        <v>-7.8614259999999995E-3</v>
      </c>
      <c r="J22614" s="35">
        <f>H22614/(INDEX(Installed_Capacity!$H$6:$S$11,MATCH(Source_Data!B22614,Installed_Capacity!$G$6:$G$11,0),MATCH(Source_Data!C22614,Installed_Capacity!$H$5:$S$5,0)))</f>
        <v>0</v>
      </c>
      <c r="K22614" s="36">
        <f>I22614/(INDEX(Installed_Capacity!$H$15:$S$20,MATCH(Source_Data!B22614,Installed_Capacity!$G$15:$G$20,0),MATCH(Source_Data!C22614,Installed_Capacity!$H$14:$S$14,0)))</f>
        <v>-1.9276185478789009E-6</v>
      </c>
      <c r="L22614" s="39">
        <v>0</v>
      </c>
      <c r="M22614" s="40">
        <v>0</v>
      </c>
      <c r="N22614" s="40">
        <f>L22614/(INDEX(Installed_Capacity!$V$6:$AG$11,MATCH(Source_Data!B22614,Installed_Capacity!$U$6:$U$11,0),MATCH(Source_Data!C22614,Installed_Capacity!$V$5:$AG$5,0)))</f>
        <v>0</v>
      </c>
      <c r="O22614" s="41">
        <f>M22614/(INDEX(Installed_Capacity!$V$15:$AG$20,MATCH(Source_Data!B22614,Installed_Capacity!$U$15:$U$20,0),MATCH(Source_Data!C22614,Installed_Capacity!$V$14:$AG$14,0)))</f>
        <v>0</v>
      </c>
      <c r="P22614" s="37">
        <v>0</v>
      </c>
      <c r="Q22614" s="38">
        <f>P22614/(INDEX(Installed_Capacity!$AJ$15:$AU$20,MATCH(Source_Data!B22614,Installed_Capacity!$AI$15:$AI$20,0),MATCH(Source_Data!C22614,Installed_Capacity!$AJ$14:$AU$14,0)))</f>
        <v>0</v>
      </c>
      <c r="R22614" s="63">
        <v>892.15521188699995</v>
      </c>
      <c r="S22614" s="42">
        <v>493.05980415699997</v>
      </c>
      <c r="T22614" s="42">
        <f>R22614/(INDEX(Installed_Capacity!$H$25:$S$30,MATCH(Source_Data!B22614,Installed_Capacity!$G$25:$G$30,0),MATCH(Source_Data!C22614,Installed_Capacity!$H$24:$S$24,0)))</f>
        <v>0.63498591593380771</v>
      </c>
      <c r="U22614" s="43">
        <f>S22614/(INDEX(Installed_Capacity!$H$33:$S$38,MATCH(Source_Data!B22614,Installed_Capacity!$G$33:$G$38,0),MATCH(Source_Data!C22614,Installed_Capacity!$H$32:$S$32,0)))</f>
        <v>0.13039839525148234</v>
      </c>
      <c r="V22614" s="21"/>
      <c r="W22614" s="2"/>
    </row>
    <row r="22615" spans="1:23" x14ac:dyDescent="0.25">
      <c r="A22615" s="17">
        <v>43678</v>
      </c>
      <c r="B22615" s="19">
        <v>2019</v>
      </c>
      <c r="C22615" s="19">
        <v>8</v>
      </c>
      <c r="D22615" s="19">
        <v>1</v>
      </c>
      <c r="E22615" s="19">
        <v>5</v>
      </c>
      <c r="F22615" s="69">
        <v>25097.83</v>
      </c>
      <c r="G22615" s="52">
        <f t="shared" si="353"/>
        <v>38512.18</v>
      </c>
      <c r="H22615" s="34">
        <v>0</v>
      </c>
      <c r="I22615" s="35">
        <v>-7.8107430000000002E-3</v>
      </c>
      <c r="J22615" s="35">
        <f>H22615/(INDEX(Installed_Capacity!$H$6:$S$11,MATCH(Source_Data!B22615,Installed_Capacity!$G$6:$G$11,0),MATCH(Source_Data!C22615,Installed_Capacity!$H$5:$S$5,0)))</f>
        <v>0</v>
      </c>
      <c r="K22615" s="36">
        <f>I22615/(INDEX(Installed_Capacity!$H$15:$S$20,MATCH(Source_Data!B22615,Installed_Capacity!$G$15:$G$20,0),MATCH(Source_Data!C22615,Installed_Capacity!$H$14:$S$14,0)))</f>
        <v>-1.9151910963119527E-6</v>
      </c>
      <c r="L22615" s="39">
        <v>0</v>
      </c>
      <c r="M22615" s="40">
        <v>0</v>
      </c>
      <c r="N22615" s="40">
        <f>L22615/(INDEX(Installed_Capacity!$V$6:$AG$11,MATCH(Source_Data!B22615,Installed_Capacity!$U$6:$U$11,0),MATCH(Source_Data!C22615,Installed_Capacity!$V$5:$AG$5,0)))</f>
        <v>0</v>
      </c>
      <c r="O22615" s="41">
        <f>M22615/(INDEX(Installed_Capacity!$V$15:$AG$20,MATCH(Source_Data!B22615,Installed_Capacity!$U$15:$U$20,0),MATCH(Source_Data!C22615,Installed_Capacity!$V$14:$AG$14,0)))</f>
        <v>0</v>
      </c>
      <c r="P22615" s="37">
        <v>0</v>
      </c>
      <c r="Q22615" s="38">
        <f>P22615/(INDEX(Installed_Capacity!$AJ$15:$AU$20,MATCH(Source_Data!B22615,Installed_Capacity!$AI$15:$AI$20,0),MATCH(Source_Data!C22615,Installed_Capacity!$AJ$14:$AU$14,0)))</f>
        <v>0</v>
      </c>
      <c r="R22615" s="63">
        <v>838.97558657599996</v>
      </c>
      <c r="S22615" s="42">
        <v>410.34327188700001</v>
      </c>
      <c r="T22615" s="42">
        <f>R22615/(INDEX(Installed_Capacity!$H$25:$S$30,MATCH(Source_Data!B22615,Installed_Capacity!$G$25:$G$30,0),MATCH(Source_Data!C22615,Installed_Capacity!$H$24:$S$24,0)))</f>
        <v>0.59713564880854075</v>
      </c>
      <c r="U22615" s="43">
        <f>S22615/(INDEX(Installed_Capacity!$H$33:$S$38,MATCH(Source_Data!B22615,Installed_Capacity!$G$33:$G$38,0),MATCH(Source_Data!C22615,Installed_Capacity!$H$32:$S$32,0)))</f>
        <v>0.10852254372629709</v>
      </c>
      <c r="V22615" s="21"/>
      <c r="W22615" s="2"/>
    </row>
    <row r="22616" spans="1:23" x14ac:dyDescent="0.25">
      <c r="A22616" s="17">
        <v>43678</v>
      </c>
      <c r="B22616" s="19">
        <v>2019</v>
      </c>
      <c r="C22616" s="19">
        <v>8</v>
      </c>
      <c r="D22616" s="19">
        <v>1</v>
      </c>
      <c r="E22616" s="19">
        <v>6</v>
      </c>
      <c r="F22616" s="69">
        <v>26356.45</v>
      </c>
      <c r="G22616" s="52">
        <f t="shared" si="353"/>
        <v>38512.18</v>
      </c>
      <c r="H22616" s="34">
        <v>0</v>
      </c>
      <c r="I22616" s="35">
        <v>1.131121415</v>
      </c>
      <c r="J22616" s="35">
        <f>H22616/(INDEX(Installed_Capacity!$H$6:$S$11,MATCH(Source_Data!B22616,Installed_Capacity!$G$6:$G$11,0),MATCH(Source_Data!C22616,Installed_Capacity!$H$5:$S$5,0)))</f>
        <v>0</v>
      </c>
      <c r="K22616" s="36">
        <f>I22616/(INDEX(Installed_Capacity!$H$15:$S$20,MATCH(Source_Data!B22616,Installed_Capacity!$G$15:$G$20,0),MATCH(Source_Data!C22616,Installed_Capacity!$H$14:$S$14,0)))</f>
        <v>2.7735052386895553E-4</v>
      </c>
      <c r="L22616" s="39">
        <v>1.3688789999999999E-3</v>
      </c>
      <c r="M22616" s="40">
        <v>9.11797E-4</v>
      </c>
      <c r="N22616" s="40">
        <f>L22616/(INDEX(Installed_Capacity!$V$6:$AG$11,MATCH(Source_Data!B22616,Installed_Capacity!$U$6:$U$11,0),MATCH(Source_Data!C22616,Installed_Capacity!$V$5:$AG$5,0)))</f>
        <v>7.8118094868517168E-7</v>
      </c>
      <c r="O22616" s="41">
        <f>M22616/(INDEX(Installed_Capacity!$V$15:$AG$20,MATCH(Source_Data!B22616,Installed_Capacity!$U$15:$U$20,0),MATCH(Source_Data!C22616,Installed_Capacity!$V$14:$AG$14,0)))</f>
        <v>2.8226999315838195E-7</v>
      </c>
      <c r="P22616" s="37">
        <v>0</v>
      </c>
      <c r="Q22616" s="38">
        <f>P22616/(INDEX(Installed_Capacity!$AJ$15:$AU$20,MATCH(Source_Data!B22616,Installed_Capacity!$AI$15:$AI$20,0),MATCH(Source_Data!C22616,Installed_Capacity!$AJ$14:$AU$14,0)))</f>
        <v>0</v>
      </c>
      <c r="R22616" s="63">
        <v>779.85958736299995</v>
      </c>
      <c r="S22616" s="42">
        <v>349.50942660599998</v>
      </c>
      <c r="T22616" s="42">
        <f>R22616/(INDEX(Installed_Capacity!$H$25:$S$30,MATCH(Source_Data!B22616,Installed_Capacity!$G$25:$G$30,0),MATCH(Source_Data!C22616,Installed_Capacity!$H$24:$S$24,0)))</f>
        <v>0.55506020452882554</v>
      </c>
      <c r="U22616" s="43">
        <f>S22616/(INDEX(Installed_Capacity!$H$33:$S$38,MATCH(Source_Data!B22616,Installed_Capacity!$G$33:$G$38,0),MATCH(Source_Data!C22616,Installed_Capacity!$H$32:$S$32,0)))</f>
        <v>9.2433956226892128E-2</v>
      </c>
      <c r="V22616" s="21"/>
      <c r="W22616" s="2"/>
    </row>
    <row r="22617" spans="1:23" x14ac:dyDescent="0.25">
      <c r="A22617" s="17">
        <v>43678</v>
      </c>
      <c r="B22617" s="19">
        <v>2019</v>
      </c>
      <c r="C22617" s="19">
        <v>8</v>
      </c>
      <c r="D22617" s="19">
        <v>1</v>
      </c>
      <c r="E22617" s="19">
        <v>7</v>
      </c>
      <c r="F22617" s="69">
        <v>27402.880000000001</v>
      </c>
      <c r="G22617" s="52">
        <f t="shared" si="353"/>
        <v>38512.18</v>
      </c>
      <c r="H22617" s="34">
        <v>55.850402228999997</v>
      </c>
      <c r="I22617" s="35">
        <v>288.78776518299998</v>
      </c>
      <c r="J22617" s="35">
        <f>H22617/(INDEX(Installed_Capacity!$H$6:$S$11,MATCH(Source_Data!B22617,Installed_Capacity!$G$6:$G$11,0),MATCH(Source_Data!C22617,Installed_Capacity!$H$5:$S$5,0)))</f>
        <v>3.4045158873622354E-2</v>
      </c>
      <c r="K22617" s="36">
        <f>I22617/(INDEX(Installed_Capacity!$H$15:$S$20,MATCH(Source_Data!B22617,Installed_Capacity!$G$15:$G$20,0),MATCH(Source_Data!C22617,Installed_Capacity!$H$14:$S$14,0)))</f>
        <v>7.081064587611044E-2</v>
      </c>
      <c r="L22617" s="39">
        <v>109.72689375500001</v>
      </c>
      <c r="M22617" s="40">
        <v>293.22794119000002</v>
      </c>
      <c r="N22617" s="40">
        <f>L22617/(INDEX(Installed_Capacity!$V$6:$AG$11,MATCH(Source_Data!B22617,Installed_Capacity!$U$6:$U$11,0),MATCH(Source_Data!C22617,Installed_Capacity!$V$5:$AG$5,0)))</f>
        <v>6.2618068477789446E-2</v>
      </c>
      <c r="O22617" s="41">
        <f>M22617/(INDEX(Installed_Capacity!$V$15:$AG$20,MATCH(Source_Data!B22617,Installed_Capacity!$U$15:$U$20,0),MATCH(Source_Data!C22617,Installed_Capacity!$V$14:$AG$14,0)))</f>
        <v>9.0776180392727474E-2</v>
      </c>
      <c r="P22617" s="37">
        <v>4.4314113260000001</v>
      </c>
      <c r="Q22617" s="38">
        <f>P22617/(INDEX(Installed_Capacity!$AJ$15:$AU$20,MATCH(Source_Data!B22617,Installed_Capacity!$AI$15:$AI$20,0),MATCH(Source_Data!C22617,Installed_Capacity!$AJ$14:$AU$14,0)))</f>
        <v>4.8325096248636864E-3</v>
      </c>
      <c r="R22617" s="63">
        <v>715.11923601700005</v>
      </c>
      <c r="S22617" s="42">
        <v>187.69164230300001</v>
      </c>
      <c r="T22617" s="42">
        <f>R22617/(INDEX(Installed_Capacity!$H$25:$S$30,MATCH(Source_Data!B22617,Installed_Capacity!$G$25:$G$30,0),MATCH(Source_Data!C22617,Installed_Capacity!$H$24:$S$24,0)))</f>
        <v>0.50898166264555156</v>
      </c>
      <c r="U22617" s="43">
        <f>S22617/(INDEX(Installed_Capacity!$H$33:$S$38,MATCH(Source_Data!B22617,Installed_Capacity!$G$33:$G$38,0),MATCH(Source_Data!C22617,Installed_Capacity!$H$32:$S$32,0)))</f>
        <v>4.9638378046800206E-2</v>
      </c>
      <c r="V22617" s="21"/>
      <c r="W22617" s="2"/>
    </row>
    <row r="22618" spans="1:23" x14ac:dyDescent="0.25">
      <c r="A22618" s="17">
        <v>43678</v>
      </c>
      <c r="B22618" s="19">
        <v>2019</v>
      </c>
      <c r="C22618" s="19">
        <v>8</v>
      </c>
      <c r="D22618" s="19">
        <v>1</v>
      </c>
      <c r="E22618" s="19">
        <v>8</v>
      </c>
      <c r="F22618" s="69">
        <v>28070.53</v>
      </c>
      <c r="G22618" s="52">
        <f t="shared" si="353"/>
        <v>38512.18</v>
      </c>
      <c r="H22618" s="34">
        <v>508.56983948300001</v>
      </c>
      <c r="I22618" s="35">
        <v>1438.8544433770001</v>
      </c>
      <c r="J22618" s="35">
        <f>H22618/(INDEX(Installed_Capacity!$H$6:$S$11,MATCH(Source_Data!B22618,Installed_Capacity!$G$6:$G$11,0),MATCH(Source_Data!C22618,Installed_Capacity!$H$5:$S$5,0)))</f>
        <v>0.31001282519933193</v>
      </c>
      <c r="K22618" s="36">
        <f>I22618/(INDEX(Installed_Capacity!$H$15:$S$20,MATCH(Source_Data!B22618,Installed_Capacity!$G$15:$G$20,0),MATCH(Source_Data!C22618,Installed_Capacity!$H$14:$S$14,0)))</f>
        <v>0.35280654079189666</v>
      </c>
      <c r="L22618" s="39">
        <v>852.74948437700004</v>
      </c>
      <c r="M22618" s="40">
        <v>1657.5357421230001</v>
      </c>
      <c r="N22618" s="40">
        <f>L22618/(INDEX(Installed_Capacity!$V$6:$AG$11,MATCH(Source_Data!B22618,Installed_Capacity!$U$6:$U$11,0),MATCH(Source_Data!C22618,Installed_Capacity!$V$5:$AG$5,0)))</f>
        <v>0.48664027368117702</v>
      </c>
      <c r="O22618" s="41">
        <f>M22618/(INDEX(Installed_Capacity!$V$15:$AG$20,MATCH(Source_Data!B22618,Installed_Capacity!$U$15:$U$20,0),MATCH(Source_Data!C22618,Installed_Capacity!$V$14:$AG$14,0)))</f>
        <v>0.51313242156843331</v>
      </c>
      <c r="P22618" s="37">
        <v>208.16626121900001</v>
      </c>
      <c r="Q22618" s="38">
        <f>P22618/(INDEX(Installed_Capacity!$AJ$15:$AU$20,MATCH(Source_Data!B22618,Installed_Capacity!$AI$15:$AI$20,0),MATCH(Source_Data!C22618,Installed_Capacity!$AJ$14:$AU$14,0)))</f>
        <v>0.22700791845038168</v>
      </c>
      <c r="R22618" s="63">
        <v>670.29575330900002</v>
      </c>
      <c r="S22618" s="42">
        <v>64.077586781999997</v>
      </c>
      <c r="T22618" s="42">
        <f>R22618/(INDEX(Installed_Capacity!$H$25:$S$30,MATCH(Source_Data!B22618,Installed_Capacity!$G$25:$G$30,0),MATCH(Source_Data!C22618,Installed_Capacity!$H$24:$S$24,0)))</f>
        <v>0.47707882797793588</v>
      </c>
      <c r="U22618" s="43">
        <f>S22618/(INDEX(Installed_Capacity!$H$33:$S$38,MATCH(Source_Data!B22618,Installed_Capacity!$G$33:$G$38,0),MATCH(Source_Data!C22618,Installed_Capacity!$H$32:$S$32,0)))</f>
        <v>1.6946452372539788E-2</v>
      </c>
      <c r="V22618" s="21"/>
      <c r="W22618" s="2"/>
    </row>
    <row r="22619" spans="1:23" x14ac:dyDescent="0.25">
      <c r="A22619" s="17">
        <v>43678</v>
      </c>
      <c r="B22619" s="19">
        <v>2019</v>
      </c>
      <c r="C22619" s="19">
        <v>8</v>
      </c>
      <c r="D22619" s="19">
        <v>1</v>
      </c>
      <c r="E22619" s="19">
        <v>9</v>
      </c>
      <c r="F22619" s="69">
        <v>28581.41</v>
      </c>
      <c r="G22619" s="52">
        <f t="shared" si="353"/>
        <v>38512.18</v>
      </c>
      <c r="H22619" s="34">
        <v>1024.2654671979999</v>
      </c>
      <c r="I22619" s="35">
        <v>2570.4869951169999</v>
      </c>
      <c r="J22619" s="35">
        <f>H22619/(INDEX(Installed_Capacity!$H$6:$S$11,MATCH(Source_Data!B22619,Installed_Capacity!$G$6:$G$11,0),MATCH(Source_Data!C22619,Installed_Capacity!$H$5:$S$5,0)))</f>
        <v>0.62436937188993458</v>
      </c>
      <c r="K22619" s="36">
        <f>I22619/(INDEX(Installed_Capacity!$H$15:$S$20,MATCH(Source_Data!B22619,Installed_Capacity!$G$15:$G$20,0),MATCH(Source_Data!C22619,Installed_Capacity!$H$14:$S$14,0)))</f>
        <v>0.63028239518746731</v>
      </c>
      <c r="L22619" s="39">
        <v>1457.646543671</v>
      </c>
      <c r="M22619" s="40">
        <v>2595.476640716</v>
      </c>
      <c r="N22619" s="40">
        <f>L22619/(INDEX(Installed_Capacity!$V$6:$AG$11,MATCH(Source_Data!B22619,Installed_Capacity!$U$6:$U$11,0),MATCH(Source_Data!C22619,Installed_Capacity!$V$5:$AG$5,0)))</f>
        <v>0.83183810244190559</v>
      </c>
      <c r="O22619" s="41">
        <f>M22619/(INDEX(Installed_Capacity!$V$15:$AG$20,MATCH(Source_Data!B22619,Installed_Capacity!$U$15:$U$20,0),MATCH(Source_Data!C22619,Installed_Capacity!$V$14:$AG$14,0)))</f>
        <v>0.80349592466047326</v>
      </c>
      <c r="P22619" s="37">
        <v>601.16964600100005</v>
      </c>
      <c r="Q22619" s="38">
        <f>P22619/(INDEX(Installed_Capacity!$AJ$15:$AU$20,MATCH(Source_Data!B22619,Installed_Capacity!$AI$15:$AI$20,0),MATCH(Source_Data!C22619,Installed_Capacity!$AJ$14:$AU$14,0)))</f>
        <v>0.65558303816902952</v>
      </c>
      <c r="R22619" s="63">
        <v>671.23119856999995</v>
      </c>
      <c r="S22619" s="42">
        <v>20.966902520000001</v>
      </c>
      <c r="T22619" s="42">
        <f>R22619/(INDEX(Installed_Capacity!$H$25:$S$30,MATCH(Source_Data!B22619,Installed_Capacity!$G$25:$G$30,0),MATCH(Source_Data!C22619,Installed_Capacity!$H$24:$S$24,0)))</f>
        <v>0.47774462531672585</v>
      </c>
      <c r="U22619" s="43">
        <f>S22619/(INDEX(Installed_Capacity!$H$33:$S$38,MATCH(Source_Data!B22619,Installed_Capacity!$G$33:$G$38,0),MATCH(Source_Data!C22619,Installed_Capacity!$H$32:$S$32,0)))</f>
        <v>5.5450686082122516E-3</v>
      </c>
      <c r="V22619" s="21"/>
      <c r="W22619" s="2"/>
    </row>
    <row r="22620" spans="1:23" x14ac:dyDescent="0.25">
      <c r="A22620" s="17">
        <v>43678</v>
      </c>
      <c r="B22620" s="19">
        <v>2019</v>
      </c>
      <c r="C22620" s="19">
        <v>8</v>
      </c>
      <c r="D22620" s="19">
        <v>1</v>
      </c>
      <c r="E22620" s="19">
        <v>10</v>
      </c>
      <c r="F22620" s="69">
        <v>29423.86</v>
      </c>
      <c r="G22620" s="52">
        <f t="shared" si="353"/>
        <v>38512.18</v>
      </c>
      <c r="H22620" s="34">
        <v>1296.7520719270001</v>
      </c>
      <c r="I22620" s="35">
        <v>3172.0253384910002</v>
      </c>
      <c r="J22620" s="35">
        <f>H22620/(INDEX(Installed_Capacity!$H$6:$S$11,MATCH(Source_Data!B22620,Installed_Capacity!$G$6:$G$11,0),MATCH(Source_Data!C22620,Installed_Capacity!$H$5:$S$5,0)))</f>
        <v>0.79047112547973764</v>
      </c>
      <c r="K22620" s="36">
        <f>I22620/(INDEX(Installed_Capacity!$H$15:$S$20,MATCH(Source_Data!B22620,Installed_Capacity!$G$15:$G$20,0),MATCH(Source_Data!C22620,Installed_Capacity!$H$14:$S$14,0)))</f>
        <v>0.77777935921766617</v>
      </c>
      <c r="L22620" s="39">
        <v>1608.013322278</v>
      </c>
      <c r="M22620" s="40">
        <v>2831.8915448480002</v>
      </c>
      <c r="N22620" s="40">
        <f>L22620/(INDEX(Installed_Capacity!$V$6:$AG$11,MATCH(Source_Data!B22620,Installed_Capacity!$U$6:$U$11,0),MATCH(Source_Data!C22620,Installed_Capacity!$V$5:$AG$5,0)))</f>
        <v>0.91764821623790183</v>
      </c>
      <c r="O22620" s="41">
        <f>M22620/(INDEX(Installed_Capacity!$V$15:$AG$20,MATCH(Source_Data!B22620,Installed_Capacity!$U$15:$U$20,0),MATCH(Source_Data!C22620,Installed_Capacity!$V$14:$AG$14,0)))</f>
        <v>0.87668418188426234</v>
      </c>
      <c r="P22620" s="37">
        <v>727.26787988900003</v>
      </c>
      <c r="Q22620" s="38">
        <f>P22620/(INDEX(Installed_Capacity!$AJ$15:$AU$20,MATCH(Source_Data!B22620,Installed_Capacity!$AI$15:$AI$20,0),MATCH(Source_Data!C22620,Installed_Capacity!$AJ$14:$AU$14,0)))</f>
        <v>0.79309474360850607</v>
      </c>
      <c r="R22620" s="63">
        <v>587.44962404900002</v>
      </c>
      <c r="S22620" s="42">
        <v>15.953016819</v>
      </c>
      <c r="T22620" s="42">
        <f>R22620/(INDEX(Installed_Capacity!$H$25:$S$30,MATCH(Source_Data!B22620,Installed_Capacity!$G$25:$G$30,0),MATCH(Source_Data!C22620,Installed_Capacity!$H$24:$S$24,0)))</f>
        <v>0.41811361142277575</v>
      </c>
      <c r="U22620" s="43">
        <f>S22620/(INDEX(Installed_Capacity!$H$33:$S$38,MATCH(Source_Data!B22620,Installed_Capacity!$G$33:$G$38,0),MATCH(Source_Data!C22620,Installed_Capacity!$H$32:$S$32,0)))</f>
        <v>4.2190577594824899E-3</v>
      </c>
      <c r="V22620" s="21"/>
      <c r="W22620" s="2"/>
    </row>
    <row r="22621" spans="1:23" x14ac:dyDescent="0.25">
      <c r="A22621" s="17">
        <v>43678</v>
      </c>
      <c r="B22621" s="19">
        <v>2019</v>
      </c>
      <c r="C22621" s="19">
        <v>8</v>
      </c>
      <c r="D22621" s="19">
        <v>1</v>
      </c>
      <c r="E22621" s="19">
        <v>11</v>
      </c>
      <c r="F22621" s="69">
        <v>30497.39</v>
      </c>
      <c r="G22621" s="52">
        <f t="shared" si="353"/>
        <v>38512.18</v>
      </c>
      <c r="H22621" s="34">
        <v>1440.5104953959999</v>
      </c>
      <c r="I22621" s="35">
        <v>3553.7400069939999</v>
      </c>
      <c r="J22621" s="35">
        <f>H22621/(INDEX(Installed_Capacity!$H$6:$S$11,MATCH(Source_Data!B22621,Installed_Capacity!$G$6:$G$11,0),MATCH(Source_Data!C22621,Installed_Capacity!$H$5:$S$5,0)))</f>
        <v>0.87810305239685937</v>
      </c>
      <c r="K22621" s="36">
        <f>I22621/(INDEX(Installed_Capacity!$H$15:$S$20,MATCH(Source_Data!B22621,Installed_Capacity!$G$15:$G$20,0),MATCH(Source_Data!C22621,Installed_Capacity!$H$14:$S$14,0)))</f>
        <v>0.87137564505738896</v>
      </c>
      <c r="L22621" s="39">
        <v>1638.91765603</v>
      </c>
      <c r="M22621" s="40">
        <v>2907.8721016499999</v>
      </c>
      <c r="N22621" s="40">
        <f>L22621/(INDEX(Installed_Capacity!$V$6:$AG$11,MATCH(Source_Data!B22621,Installed_Capacity!$U$6:$U$11,0),MATCH(Source_Data!C22621,Installed_Capacity!$V$5:$AG$5,0)))</f>
        <v>0.93528445491120349</v>
      </c>
      <c r="O22621" s="41">
        <f>M22621/(INDEX(Installed_Capacity!$V$15:$AG$20,MATCH(Source_Data!B22621,Installed_Capacity!$U$15:$U$20,0),MATCH(Source_Data!C22621,Installed_Capacity!$V$14:$AG$14,0)))</f>
        <v>0.90020589916197924</v>
      </c>
      <c r="P22621" s="37">
        <v>757.16696093899998</v>
      </c>
      <c r="Q22621" s="38">
        <f>P22621/(INDEX(Installed_Capacity!$AJ$15:$AU$20,MATCH(Source_Data!B22621,Installed_Capacity!$AI$15:$AI$20,0),MATCH(Source_Data!C22621,Installed_Capacity!$AJ$14:$AU$14,0)))</f>
        <v>0.8257000664547437</v>
      </c>
      <c r="R22621" s="63">
        <v>479.54451179199998</v>
      </c>
      <c r="S22621" s="42">
        <v>59.928908899</v>
      </c>
      <c r="T22621" s="42">
        <f>R22621/(INDEX(Installed_Capacity!$H$25:$S$30,MATCH(Source_Data!B22621,Installed_Capacity!$G$25:$G$30,0),MATCH(Source_Data!C22621,Installed_Capacity!$H$24:$S$24,0)))</f>
        <v>0.34131281978078287</v>
      </c>
      <c r="U22621" s="43">
        <f>S22621/(INDEX(Installed_Capacity!$H$33:$S$38,MATCH(Source_Data!B22621,Installed_Capacity!$G$33:$G$38,0),MATCH(Source_Data!C22621,Installed_Capacity!$H$32:$S$32,0)))</f>
        <v>1.584926105051862E-2</v>
      </c>
      <c r="V22621" s="21"/>
      <c r="W22621" s="2"/>
    </row>
    <row r="22622" spans="1:23" x14ac:dyDescent="0.25">
      <c r="A22622" s="17">
        <v>43678</v>
      </c>
      <c r="B22622" s="19">
        <v>2019</v>
      </c>
      <c r="C22622" s="19">
        <v>8</v>
      </c>
      <c r="D22622" s="19">
        <v>1</v>
      </c>
      <c r="E22622" s="19">
        <v>12</v>
      </c>
      <c r="F22622" s="69">
        <v>31760.65</v>
      </c>
      <c r="G22622" s="52">
        <f t="shared" si="353"/>
        <v>38512.18</v>
      </c>
      <c r="H22622" s="34">
        <v>1515.9165502129999</v>
      </c>
      <c r="I22622" s="35">
        <v>3759.3540050749998</v>
      </c>
      <c r="J22622" s="35">
        <f>H22622/(INDEX(Installed_Capacity!$H$6:$S$11,MATCH(Source_Data!B22622,Installed_Capacity!$G$6:$G$11,0),MATCH(Source_Data!C22622,Installed_Capacity!$H$5:$S$5,0)))</f>
        <v>0.92406890069552805</v>
      </c>
      <c r="K22622" s="36">
        <f>I22622/(INDEX(Installed_Capacity!$H$15:$S$20,MATCH(Source_Data!B22622,Installed_Capacity!$G$15:$G$20,0),MATCH(Source_Data!C22622,Installed_Capacity!$H$14:$S$14,0)))</f>
        <v>0.92179211611549883</v>
      </c>
      <c r="L22622" s="39">
        <v>1636.5883403590001</v>
      </c>
      <c r="M22622" s="40">
        <v>2944.9083133509998</v>
      </c>
      <c r="N22622" s="40">
        <f>L22622/(INDEX(Installed_Capacity!$V$6:$AG$11,MATCH(Source_Data!B22622,Installed_Capacity!$U$6:$U$11,0),MATCH(Source_Data!C22622,Installed_Capacity!$V$5:$AG$5,0)))</f>
        <v>0.93395517962415553</v>
      </c>
      <c r="O22622" s="41">
        <f>M22622/(INDEX(Installed_Capacity!$V$15:$AG$20,MATCH(Source_Data!B22622,Installed_Capacity!$U$15:$U$20,0),MATCH(Source_Data!C22622,Installed_Capacity!$V$14:$AG$14,0)))</f>
        <v>0.9116714021450486</v>
      </c>
      <c r="P22622" s="37">
        <v>762.677250985</v>
      </c>
      <c r="Q22622" s="38">
        <f>P22622/(INDEX(Installed_Capacity!$AJ$15:$AU$20,MATCH(Source_Data!B22622,Installed_Capacity!$AI$15:$AI$20,0),MATCH(Source_Data!C22622,Installed_Capacity!$AJ$14:$AU$14,0)))</f>
        <v>0.83170910685387134</v>
      </c>
      <c r="R22622" s="63">
        <v>504.403636269</v>
      </c>
      <c r="S22622" s="42">
        <v>146.984173478</v>
      </c>
      <c r="T22622" s="42">
        <f>R22622/(INDEX(Installed_Capacity!$H$25:$S$30,MATCH(Source_Data!B22622,Installed_Capacity!$G$25:$G$30,0),MATCH(Source_Data!C22622,Installed_Capacity!$H$24:$S$24,0)))</f>
        <v>0.35900614681067611</v>
      </c>
      <c r="U22622" s="43">
        <f>S22622/(INDEX(Installed_Capacity!$H$33:$S$38,MATCH(Source_Data!B22622,Installed_Capacity!$G$33:$G$38,0),MATCH(Source_Data!C22622,Installed_Capacity!$H$32:$S$32,0)))</f>
        <v>3.8872567155755613E-2</v>
      </c>
      <c r="V22622" s="21"/>
      <c r="W22622" s="2"/>
    </row>
    <row r="22623" spans="1:23" x14ac:dyDescent="0.25">
      <c r="A22623" s="17">
        <v>43678</v>
      </c>
      <c r="B22623" s="19">
        <v>2019</v>
      </c>
      <c r="C22623" s="19">
        <v>8</v>
      </c>
      <c r="D22623" s="19">
        <v>1</v>
      </c>
      <c r="E22623" s="19">
        <v>13</v>
      </c>
      <c r="F22623" s="69">
        <v>33334.449999999997</v>
      </c>
      <c r="G22623" s="52">
        <f t="shared" si="353"/>
        <v>38512.18</v>
      </c>
      <c r="H22623" s="34">
        <v>1530.257092673</v>
      </c>
      <c r="I22623" s="35">
        <v>3771.9142502780001</v>
      </c>
      <c r="J22623" s="35">
        <f>H22623/(INDEX(Installed_Capacity!$H$6:$S$11,MATCH(Source_Data!B22623,Installed_Capacity!$G$6:$G$11,0),MATCH(Source_Data!C22623,Installed_Capacity!$H$5:$S$5,0)))</f>
        <v>0.93281057536391787</v>
      </c>
      <c r="K22623" s="36">
        <f>I22623/(INDEX(Installed_Capacity!$H$15:$S$20,MATCH(Source_Data!B22623,Installed_Capacity!$G$15:$G$20,0),MATCH(Source_Data!C22623,Installed_Capacity!$H$14:$S$14,0)))</f>
        <v>0.92487188327468983</v>
      </c>
      <c r="L22623" s="39">
        <v>1637.3354046249999</v>
      </c>
      <c r="M22623" s="40">
        <v>2964.453796541</v>
      </c>
      <c r="N22623" s="40">
        <f>L22623/(INDEX(Installed_Capacity!$V$6:$AG$11,MATCH(Source_Data!B22623,Installed_Capacity!$U$6:$U$11,0),MATCH(Source_Data!C22623,Installed_Capacity!$V$5:$AG$5,0)))</f>
        <v>0.93438150830042455</v>
      </c>
      <c r="O22623" s="41">
        <f>M22623/(INDEX(Installed_Capacity!$V$15:$AG$20,MATCH(Source_Data!B22623,Installed_Capacity!$U$15:$U$20,0),MATCH(Source_Data!C22623,Installed_Capacity!$V$14:$AG$14,0)))</f>
        <v>0.9177222044687221</v>
      </c>
      <c r="P22623" s="37">
        <v>738.49365137100006</v>
      </c>
      <c r="Q22623" s="38">
        <f>P22623/(INDEX(Installed_Capacity!$AJ$15:$AU$20,MATCH(Source_Data!B22623,Installed_Capacity!$AI$15:$AI$20,0),MATCH(Source_Data!C22623,Installed_Capacity!$AJ$14:$AU$14,0)))</f>
        <v>0.80533658819083975</v>
      </c>
      <c r="R22623" s="63">
        <v>626.15873090100001</v>
      </c>
      <c r="S22623" s="42">
        <v>301.31285077400003</v>
      </c>
      <c r="T22623" s="42">
        <f>R22623/(INDEX(Installed_Capacity!$H$25:$S$30,MATCH(Source_Data!B22623,Installed_Capacity!$G$25:$G$30,0),MATCH(Source_Data!C22623,Installed_Capacity!$H$24:$S$24,0)))</f>
        <v>0.44566457715373659</v>
      </c>
      <c r="U22623" s="43">
        <f>S22623/(INDEX(Installed_Capacity!$H$33:$S$38,MATCH(Source_Data!B22623,Installed_Capacity!$G$33:$G$38,0),MATCH(Source_Data!C22623,Installed_Capacity!$H$32:$S$32,0)))</f>
        <v>7.9687518386852799E-2</v>
      </c>
      <c r="V22623" s="21"/>
      <c r="W22623" s="2"/>
    </row>
    <row r="22624" spans="1:23" x14ac:dyDescent="0.25">
      <c r="A22624" s="17">
        <v>43678</v>
      </c>
      <c r="B22624" s="19">
        <v>2019</v>
      </c>
      <c r="C22624" s="19">
        <v>8</v>
      </c>
      <c r="D22624" s="19">
        <v>1</v>
      </c>
      <c r="E22624" s="19">
        <v>14</v>
      </c>
      <c r="F22624" s="69">
        <v>35030.75</v>
      </c>
      <c r="G22624" s="52">
        <f t="shared" si="353"/>
        <v>38512.18</v>
      </c>
      <c r="H22624" s="34">
        <v>1521.907150798</v>
      </c>
      <c r="I22624" s="35">
        <v>3538.4523240120002</v>
      </c>
      <c r="J22624" s="35">
        <f>H22624/(INDEX(Installed_Capacity!$H$6:$S$11,MATCH(Source_Data!B22624,Installed_Capacity!$G$6:$G$11,0),MATCH(Source_Data!C22624,Installed_Capacity!$H$5:$S$5,0)))</f>
        <v>0.92772063712937669</v>
      </c>
      <c r="K22624" s="36">
        <f>I22624/(INDEX(Installed_Capacity!$H$15:$S$20,MATCH(Source_Data!B22624,Installed_Capacity!$G$15:$G$20,0),MATCH(Source_Data!C22624,Installed_Capacity!$H$14:$S$14,0)))</f>
        <v>0.8676271112328392</v>
      </c>
      <c r="L22624" s="39">
        <v>1630.2173439640001</v>
      </c>
      <c r="M22624" s="40">
        <v>2957.3070022749998</v>
      </c>
      <c r="N22624" s="40">
        <f>L22624/(INDEX(Installed_Capacity!$V$6:$AG$11,MATCH(Source_Data!B22624,Installed_Capacity!$U$6:$U$11,0),MATCH(Source_Data!C22624,Installed_Capacity!$V$5:$AG$5,0)))</f>
        <v>0.93031943022050778</v>
      </c>
      <c r="O22624" s="41">
        <f>M22624/(INDEX(Installed_Capacity!$V$15:$AG$20,MATCH(Source_Data!B22624,Installed_Capacity!$U$15:$U$20,0),MATCH(Source_Data!C22624,Installed_Capacity!$V$14:$AG$14,0)))</f>
        <v>0.91550973220947118</v>
      </c>
      <c r="P22624" s="37">
        <v>759.35805859899995</v>
      </c>
      <c r="Q22624" s="38">
        <f>P22624/(INDEX(Installed_Capacity!$AJ$15:$AU$20,MATCH(Source_Data!B22624,Installed_Capacity!$AI$15:$AI$20,0),MATCH(Source_Data!C22624,Installed_Capacity!$AJ$14:$AU$14,0)))</f>
        <v>0.82808948593129761</v>
      </c>
      <c r="R22624" s="63">
        <v>781.00764101599998</v>
      </c>
      <c r="S22624" s="42">
        <v>427.40984841800002</v>
      </c>
      <c r="T22624" s="42">
        <f>R22624/(INDEX(Installed_Capacity!$H$25:$S$30,MATCH(Source_Data!B22624,Installed_Capacity!$G$25:$G$30,0),MATCH(Source_Data!C22624,Installed_Capacity!$H$24:$S$24,0)))</f>
        <v>0.55587732456654793</v>
      </c>
      <c r="U22624" s="43">
        <f>S22624/(INDEX(Installed_Capacity!$H$33:$S$38,MATCH(Source_Data!B22624,Installed_Capacity!$G$33:$G$38,0),MATCH(Source_Data!C22624,Installed_Capacity!$H$32:$S$32,0)))</f>
        <v>0.11303610206813747</v>
      </c>
      <c r="V22624" s="21"/>
      <c r="W22624" s="2"/>
    </row>
    <row r="22625" spans="1:23" x14ac:dyDescent="0.25">
      <c r="A22625" s="17">
        <v>43678</v>
      </c>
      <c r="B22625" s="19">
        <v>2019</v>
      </c>
      <c r="C22625" s="19">
        <v>8</v>
      </c>
      <c r="D22625" s="19">
        <v>1</v>
      </c>
      <c r="E22625" s="19">
        <v>15</v>
      </c>
      <c r="F22625" s="69">
        <v>36460</v>
      </c>
      <c r="G22625" s="52">
        <f t="shared" si="353"/>
        <v>38512.18</v>
      </c>
      <c r="H22625" s="34">
        <v>1513.718772572</v>
      </c>
      <c r="I22625" s="35">
        <v>3619.0475485830002</v>
      </c>
      <c r="J22625" s="35">
        <f>H22625/(INDEX(Installed_Capacity!$H$6:$S$11,MATCH(Source_Data!B22625,Installed_Capacity!$G$6:$G$11,0),MATCH(Source_Data!C22625,Installed_Capacity!$H$5:$S$5,0)))</f>
        <v>0.92272918448990537</v>
      </c>
      <c r="K22625" s="36">
        <f>I22625/(INDEX(Installed_Capacity!$H$15:$S$20,MATCH(Source_Data!B22625,Installed_Capacity!$G$15:$G$20,0),MATCH(Source_Data!C22625,Installed_Capacity!$H$14:$S$14,0)))</f>
        <v>0.88738902844143785</v>
      </c>
      <c r="L22625" s="39">
        <v>1626.5645916809999</v>
      </c>
      <c r="M22625" s="40">
        <v>2933.434528624</v>
      </c>
      <c r="N22625" s="40">
        <f>L22625/(INDEX(Installed_Capacity!$V$6:$AG$11,MATCH(Source_Data!B22625,Installed_Capacity!$U$6:$U$11,0),MATCH(Source_Data!C22625,Installed_Capacity!$V$5:$AG$5,0)))</f>
        <v>0.92823490668428144</v>
      </c>
      <c r="O22625" s="41">
        <f>M22625/(INDEX(Installed_Capacity!$V$15:$AG$20,MATCH(Source_Data!B22625,Installed_Capacity!$U$15:$U$20,0),MATCH(Source_Data!C22625,Installed_Capacity!$V$14:$AG$14,0)))</f>
        <v>0.90811939974057587</v>
      </c>
      <c r="P22625" s="37">
        <v>750.23642676099996</v>
      </c>
      <c r="Q22625" s="38">
        <f>P22625/(INDEX(Installed_Capacity!$AJ$15:$AU$20,MATCH(Source_Data!B22625,Installed_Capacity!$AI$15:$AI$20,0),MATCH(Source_Data!C22625,Installed_Capacity!$AJ$14:$AU$14,0)))</f>
        <v>0.81814223201853864</v>
      </c>
      <c r="R22625" s="63">
        <v>913.80763786199998</v>
      </c>
      <c r="S22625" s="42">
        <v>474.51333903699998</v>
      </c>
      <c r="T22625" s="42">
        <f>R22625/(INDEX(Installed_Capacity!$H$25:$S$30,MATCH(Source_Data!B22625,Installed_Capacity!$G$25:$G$30,0),MATCH(Source_Data!C22625,Installed_Capacity!$H$24:$S$24,0)))</f>
        <v>0.65039689527544475</v>
      </c>
      <c r="U22625" s="43">
        <f>S22625/(INDEX(Installed_Capacity!$H$33:$S$38,MATCH(Source_Data!B22625,Installed_Capacity!$G$33:$G$38,0),MATCH(Source_Data!C22625,Installed_Capacity!$H$32:$S$32,0)))</f>
        <v>0.12549345416959784</v>
      </c>
      <c r="V22625" s="21"/>
      <c r="W22625" s="2"/>
    </row>
    <row r="22626" spans="1:23" x14ac:dyDescent="0.25">
      <c r="A22626" s="17">
        <v>43678</v>
      </c>
      <c r="B22626" s="19">
        <v>2019</v>
      </c>
      <c r="C22626" s="19">
        <v>8</v>
      </c>
      <c r="D22626" s="19">
        <v>1</v>
      </c>
      <c r="E22626" s="19">
        <v>16</v>
      </c>
      <c r="F22626" s="69">
        <v>37679.949999999997</v>
      </c>
      <c r="G22626" s="52">
        <f t="shared" si="353"/>
        <v>38512.18</v>
      </c>
      <c r="H22626" s="34">
        <v>1440.6787637800001</v>
      </c>
      <c r="I22626" s="35">
        <v>3457.3197729779999</v>
      </c>
      <c r="J22626" s="35">
        <f>H22626/(INDEX(Installed_Capacity!$H$6:$S$11,MATCH(Source_Data!B22626,Installed_Capacity!$G$6:$G$11,0),MATCH(Source_Data!C22626,Installed_Capacity!$H$5:$S$5,0)))</f>
        <v>0.8782056250487662</v>
      </c>
      <c r="K22626" s="36">
        <f>I22626/(INDEX(Installed_Capacity!$H$15:$S$20,MATCH(Source_Data!B22626,Installed_Capacity!$G$15:$G$20,0),MATCH(Source_Data!C22626,Installed_Capacity!$H$14:$S$14,0)))</f>
        <v>0.84773344178789745</v>
      </c>
      <c r="L22626" s="39">
        <v>1625.570897523</v>
      </c>
      <c r="M22626" s="40">
        <v>2874.325979491</v>
      </c>
      <c r="N22626" s="40">
        <f>L22626/(INDEX(Installed_Capacity!$V$6:$AG$11,MATCH(Source_Data!B22626,Installed_Capacity!$U$6:$U$11,0),MATCH(Source_Data!C22626,Installed_Capacity!$V$5:$AG$5,0)))</f>
        <v>0.92766783322851998</v>
      </c>
      <c r="O22626" s="41">
        <f>M22626/(INDEX(Installed_Capacity!$V$15:$AG$20,MATCH(Source_Data!B22626,Installed_Capacity!$U$15:$U$20,0),MATCH(Source_Data!C22626,Installed_Capacity!$V$14:$AG$14,0)))</f>
        <v>0.88982084232113512</v>
      </c>
      <c r="P22626" s="37">
        <v>708.11251123500006</v>
      </c>
      <c r="Q22626" s="38">
        <f>P22626/(INDEX(Installed_Capacity!$AJ$15:$AU$20,MATCH(Source_Data!B22626,Installed_Capacity!$AI$15:$AI$20,0),MATCH(Source_Data!C22626,Installed_Capacity!$AJ$14:$AU$14,0)))</f>
        <v>0.77220557386586697</v>
      </c>
      <c r="R22626" s="63">
        <v>985.16633018200002</v>
      </c>
      <c r="S22626" s="42">
        <v>502.15157419600001</v>
      </c>
      <c r="T22626" s="42">
        <f>R22626/(INDEX(Installed_Capacity!$H$25:$S$30,MATCH(Source_Data!B22626,Installed_Capacity!$G$25:$G$30,0),MATCH(Source_Data!C22626,Installed_Capacity!$H$24:$S$24,0)))</f>
        <v>0.70118600012953725</v>
      </c>
      <c r="U22626" s="43">
        <f>S22626/(INDEX(Installed_Capacity!$H$33:$S$38,MATCH(Source_Data!B22626,Installed_Capacity!$G$33:$G$38,0),MATCH(Source_Data!C22626,Installed_Capacity!$H$32:$S$32,0)))</f>
        <v>0.13280287481579825</v>
      </c>
      <c r="V22626" s="21"/>
      <c r="W22626" s="2"/>
    </row>
    <row r="22627" spans="1:23" x14ac:dyDescent="0.25">
      <c r="A22627" s="17">
        <v>43678</v>
      </c>
      <c r="B22627" s="19">
        <v>2019</v>
      </c>
      <c r="C22627" s="19">
        <v>8</v>
      </c>
      <c r="D22627" s="19">
        <v>1</v>
      </c>
      <c r="E22627" s="19">
        <v>17</v>
      </c>
      <c r="F22627" s="69">
        <v>38501.58</v>
      </c>
      <c r="G22627" s="52">
        <f t="shared" si="353"/>
        <v>38512.18</v>
      </c>
      <c r="H22627" s="34">
        <v>1299.324904431</v>
      </c>
      <c r="I22627" s="35">
        <v>3023.0772557830001</v>
      </c>
      <c r="J22627" s="35">
        <f>H22627/(INDEX(Installed_Capacity!$H$6:$S$11,MATCH(Source_Data!B22627,Installed_Capacity!$G$6:$G$11,0),MATCH(Source_Data!C22627,Installed_Capacity!$H$5:$S$5,0)))</f>
        <v>0.79203946676033843</v>
      </c>
      <c r="K22627" s="36">
        <f>I22627/(INDEX(Installed_Capacity!$H$15:$S$20,MATCH(Source_Data!B22627,Installed_Capacity!$G$15:$G$20,0),MATCH(Source_Data!C22627,Installed_Capacity!$H$14:$S$14,0)))</f>
        <v>0.74125734821114631</v>
      </c>
      <c r="L22627" s="39">
        <v>1595.7296992300001</v>
      </c>
      <c r="M22627" s="40">
        <v>2742.6848444050001</v>
      </c>
      <c r="N22627" s="40">
        <f>L22627/(INDEX(Installed_Capacity!$V$6:$AG$11,MATCH(Source_Data!B22627,Installed_Capacity!$U$6:$U$11,0),MATCH(Source_Data!C22627,Installed_Capacity!$V$5:$AG$5,0)))</f>
        <v>0.91063829621872727</v>
      </c>
      <c r="O22627" s="41">
        <f>M22627/(INDEX(Installed_Capacity!$V$15:$AG$20,MATCH(Source_Data!B22627,Installed_Capacity!$U$15:$U$20,0),MATCH(Source_Data!C22627,Installed_Capacity!$V$14:$AG$14,0)))</f>
        <v>0.8490679748516361</v>
      </c>
      <c r="P22627" s="37">
        <v>684.28896631500004</v>
      </c>
      <c r="Q22627" s="38">
        <f>P22627/(INDEX(Installed_Capacity!$AJ$15:$AU$20,MATCH(Source_Data!B22627,Installed_Capacity!$AI$15:$AI$20,0),MATCH(Source_Data!C22627,Installed_Capacity!$AJ$14:$AU$14,0)))</f>
        <v>0.74622569936205019</v>
      </c>
      <c r="R22627" s="63">
        <v>1048.963957918</v>
      </c>
      <c r="S22627" s="42">
        <v>602.08512459999997</v>
      </c>
      <c r="T22627" s="42">
        <f>R22627/(INDEX(Installed_Capacity!$H$25:$S$30,MATCH(Source_Data!B22627,Installed_Capacity!$G$25:$G$30,0),MATCH(Source_Data!C22627,Installed_Capacity!$H$24:$S$24,0)))</f>
        <v>0.74659356435444824</v>
      </c>
      <c r="U22627" s="43">
        <f>S22627/(INDEX(Installed_Capacity!$H$33:$S$38,MATCH(Source_Data!B22627,Installed_Capacity!$G$33:$G$38,0),MATCH(Source_Data!C22627,Installed_Capacity!$H$32:$S$32,0)))</f>
        <v>0.15923207162843345</v>
      </c>
      <c r="V22627" s="21"/>
      <c r="W22627" s="2"/>
    </row>
    <row r="22628" spans="1:23" x14ac:dyDescent="0.25">
      <c r="A22628" s="17">
        <v>43678</v>
      </c>
      <c r="B22628" s="19">
        <v>2019</v>
      </c>
      <c r="C22628" s="19">
        <v>8</v>
      </c>
      <c r="D22628" s="19">
        <v>1</v>
      </c>
      <c r="E22628" s="19">
        <v>18</v>
      </c>
      <c r="F22628" s="69">
        <v>38512.18</v>
      </c>
      <c r="G22628" s="52">
        <f t="shared" si="353"/>
        <v>38512.18</v>
      </c>
      <c r="H22628" s="34">
        <v>1057.206188508</v>
      </c>
      <c r="I22628" s="35">
        <v>2236.9194528789999</v>
      </c>
      <c r="J22628" s="35">
        <f>H22628/(INDEX(Installed_Capacity!$H$6:$S$11,MATCH(Source_Data!B22628,Installed_Capacity!$G$6:$G$11,0),MATCH(Source_Data!C22628,Installed_Capacity!$H$5:$S$5,0)))</f>
        <v>0.64444930051448357</v>
      </c>
      <c r="K22628" s="36">
        <f>I22628/(INDEX(Installed_Capacity!$H$15:$S$20,MATCH(Source_Data!B22628,Installed_Capacity!$G$15:$G$20,0),MATCH(Source_Data!C22628,Installed_Capacity!$H$14:$S$14,0)))</f>
        <v>0.54849176567720448</v>
      </c>
      <c r="L22628" s="39">
        <v>1467.1923142529999</v>
      </c>
      <c r="M22628" s="40">
        <v>2445.0902994029998</v>
      </c>
      <c r="N22628" s="40">
        <f>L22628/(INDEX(Installed_Capacity!$V$6:$AG$11,MATCH(Source_Data!B22628,Installed_Capacity!$U$6:$U$11,0),MATCH(Source_Data!C22628,Installed_Capacity!$V$5:$AG$5,0)))</f>
        <v>0.8372856066546065</v>
      </c>
      <c r="O22628" s="41">
        <f>M22628/(INDEX(Installed_Capacity!$V$15:$AG$20,MATCH(Source_Data!B22628,Installed_Capacity!$U$15:$U$20,0),MATCH(Source_Data!C22628,Installed_Capacity!$V$14:$AG$14,0)))</f>
        <v>0.75694000099157033</v>
      </c>
      <c r="P22628" s="37">
        <v>624.37108618499997</v>
      </c>
      <c r="Q22628" s="38">
        <f>P22628/(INDEX(Installed_Capacity!$AJ$15:$AU$20,MATCH(Source_Data!B22628,Installed_Capacity!$AI$15:$AI$20,0),MATCH(Source_Data!C22628,Installed_Capacity!$AJ$14:$AU$14,0)))</f>
        <v>0.68088449965648856</v>
      </c>
      <c r="R22628" s="63">
        <v>1089.5688218109999</v>
      </c>
      <c r="S22628" s="42">
        <v>764.58312931499995</v>
      </c>
      <c r="T22628" s="42">
        <f>R22628/(INDEX(Installed_Capacity!$H$25:$S$30,MATCH(Source_Data!B22628,Installed_Capacity!$G$25:$G$30,0),MATCH(Source_Data!C22628,Installed_Capacity!$H$24:$S$24,0)))</f>
        <v>0.77549382335302475</v>
      </c>
      <c r="U22628" s="43">
        <f>S22628/(INDEX(Installed_Capacity!$H$33:$S$38,MATCH(Source_Data!B22628,Installed_Capacity!$G$33:$G$38,0),MATCH(Source_Data!C22628,Installed_Capacity!$H$32:$S$32,0)))</f>
        <v>0.2022075461403583</v>
      </c>
      <c r="V22628" s="21"/>
      <c r="W22628" s="2"/>
    </row>
    <row r="22629" spans="1:23" x14ac:dyDescent="0.25">
      <c r="A22629" s="17">
        <v>43678</v>
      </c>
      <c r="B22629" s="19">
        <v>2019</v>
      </c>
      <c r="C22629" s="19">
        <v>8</v>
      </c>
      <c r="D22629" s="19">
        <v>1</v>
      </c>
      <c r="E22629" s="19">
        <v>19</v>
      </c>
      <c r="F22629" s="69">
        <v>37510.46</v>
      </c>
      <c r="G22629" s="52">
        <f t="shared" si="353"/>
        <v>38512.18</v>
      </c>
      <c r="H22629" s="34">
        <v>605.98839627400002</v>
      </c>
      <c r="I22629" s="35">
        <v>931.35677928699999</v>
      </c>
      <c r="J22629" s="35">
        <f>H22629/(INDEX(Installed_Capacity!$H$6:$S$11,MATCH(Source_Data!B22629,Installed_Capacity!$G$6:$G$11,0),MATCH(Source_Data!C22629,Installed_Capacity!$H$5:$S$5,0)))</f>
        <v>0.36939700348312687</v>
      </c>
      <c r="K22629" s="36">
        <f>I22629/(INDEX(Installed_Capacity!$H$15:$S$20,MATCH(Source_Data!B22629,Installed_Capacity!$G$15:$G$20,0),MATCH(Source_Data!C22629,Installed_Capacity!$H$14:$S$14,0)))</f>
        <v>0.22836831415144998</v>
      </c>
      <c r="L22629" s="39">
        <v>964.68395369100006</v>
      </c>
      <c r="M22629" s="40">
        <v>1395.4443118629999</v>
      </c>
      <c r="N22629" s="40">
        <f>L22629/(INDEX(Installed_Capacity!$V$6:$AG$11,MATCH(Source_Data!B22629,Installed_Capacity!$U$6:$U$11,0),MATCH(Source_Data!C22629,Installed_Capacity!$V$5:$AG$5,0)))</f>
        <v>0.55051814376997354</v>
      </c>
      <c r="O22629" s="41">
        <f>M22629/(INDEX(Installed_Capacity!$V$15:$AG$20,MATCH(Source_Data!B22629,Installed_Capacity!$U$15:$U$20,0),MATCH(Source_Data!C22629,Installed_Capacity!$V$14:$AG$14,0)))</f>
        <v>0.431995341465778</v>
      </c>
      <c r="P22629" s="37">
        <v>434.52711865600003</v>
      </c>
      <c r="Q22629" s="38">
        <f>P22629/(INDEX(Installed_Capacity!$AJ$15:$AU$20,MATCH(Source_Data!B22629,Installed_Capacity!$AI$15:$AI$20,0),MATCH(Source_Data!C22629,Installed_Capacity!$AJ$14:$AU$14,0)))</f>
        <v>0.47385727225299895</v>
      </c>
      <c r="R22629" s="63">
        <v>1119.1982531169999</v>
      </c>
      <c r="S22629" s="42">
        <v>987.62695124499999</v>
      </c>
      <c r="T22629" s="42">
        <f>R22629/(INDEX(Installed_Capacity!$H$25:$S$30,MATCH(Source_Data!B22629,Installed_Capacity!$G$25:$G$30,0),MATCH(Source_Data!C22629,Installed_Capacity!$H$24:$S$24,0)))</f>
        <v>0.79658238656014213</v>
      </c>
      <c r="U22629" s="43">
        <f>S22629/(INDEX(Installed_Capacity!$H$33:$S$38,MATCH(Source_Data!B22629,Installed_Capacity!$G$33:$G$38,0),MATCH(Source_Data!C22629,Installed_Capacity!$H$32:$S$32,0)))</f>
        <v>0.26119543402985312</v>
      </c>
      <c r="V22629" s="21"/>
      <c r="W22629" s="2"/>
    </row>
    <row r="22630" spans="1:23" x14ac:dyDescent="0.25">
      <c r="A22630" s="17">
        <v>43678</v>
      </c>
      <c r="B22630" s="19">
        <v>2019</v>
      </c>
      <c r="C22630" s="19">
        <v>8</v>
      </c>
      <c r="D22630" s="19">
        <v>1</v>
      </c>
      <c r="E22630" s="19">
        <v>20</v>
      </c>
      <c r="F22630" s="69">
        <v>36535.18</v>
      </c>
      <c r="G22630" s="52">
        <f t="shared" si="353"/>
        <v>38512.18</v>
      </c>
      <c r="H22630" s="34">
        <v>108.637585114</v>
      </c>
      <c r="I22630" s="35">
        <v>93.707758198999997</v>
      </c>
      <c r="J22630" s="35">
        <f>H22630/(INDEX(Installed_Capacity!$H$6:$S$11,MATCH(Source_Data!B22630,Installed_Capacity!$G$6:$G$11,0),MATCH(Source_Data!C22630,Installed_Capacity!$H$5:$S$5,0)))</f>
        <v>6.6223047592168141E-2</v>
      </c>
      <c r="K22630" s="36">
        <f>I22630/(INDEX(Installed_Capacity!$H$15:$S$20,MATCH(Source_Data!B22630,Installed_Capacity!$G$15:$G$20,0),MATCH(Source_Data!C22630,Installed_Capacity!$H$14:$S$14,0)))</f>
        <v>2.2977105271301101E-2</v>
      </c>
      <c r="L22630" s="39">
        <v>177.75538983800001</v>
      </c>
      <c r="M22630" s="40">
        <v>178.274105128</v>
      </c>
      <c r="N22630" s="40">
        <f>L22630/(INDEX(Installed_Capacity!$V$6:$AG$11,MATCH(Source_Data!B22630,Installed_Capacity!$U$6:$U$11,0),MATCH(Source_Data!C22630,Installed_Capacity!$V$5:$AG$5,0)))</f>
        <v>0.1014400279846147</v>
      </c>
      <c r="O22630" s="41">
        <f>M22630/(INDEX(Installed_Capacity!$V$15:$AG$20,MATCH(Source_Data!B22630,Installed_Capacity!$U$15:$U$20,0),MATCH(Source_Data!C22630,Installed_Capacity!$V$14:$AG$14,0)))</f>
        <v>5.5189291514226552E-2</v>
      </c>
      <c r="P22630" s="37">
        <v>109.6187157</v>
      </c>
      <c r="Q22630" s="38">
        <f>P22630/(INDEX(Installed_Capacity!$AJ$15:$AU$20,MATCH(Source_Data!B22630,Installed_Capacity!$AI$15:$AI$20,0),MATCH(Source_Data!C22630,Installed_Capacity!$AJ$14:$AU$14,0)))</f>
        <v>0.11954058418756815</v>
      </c>
      <c r="R22630" s="63">
        <v>1110.6012194479999</v>
      </c>
      <c r="S22630" s="42">
        <v>1285.378923685</v>
      </c>
      <c r="T22630" s="42">
        <f>R22630/(INDEX(Installed_Capacity!$H$25:$S$30,MATCH(Source_Data!B22630,Installed_Capacity!$G$25:$G$30,0),MATCH(Source_Data!C22630,Installed_Capacity!$H$24:$S$24,0)))</f>
        <v>0.7904635013864767</v>
      </c>
      <c r="U22630" s="43">
        <f>S22630/(INDEX(Installed_Capacity!$H$33:$S$38,MATCH(Source_Data!B22630,Installed_Capacity!$G$33:$G$38,0),MATCH(Source_Data!C22630,Installed_Capacity!$H$32:$S$32,0)))</f>
        <v>0.33994121509290753</v>
      </c>
      <c r="V22630" s="21"/>
      <c r="W22630" s="2"/>
    </row>
    <row r="22631" spans="1:23" x14ac:dyDescent="0.25">
      <c r="A22631" s="17">
        <v>43678</v>
      </c>
      <c r="B22631" s="19">
        <v>2019</v>
      </c>
      <c r="C22631" s="19">
        <v>8</v>
      </c>
      <c r="D22631" s="19">
        <v>1</v>
      </c>
      <c r="E22631" s="19">
        <v>21</v>
      </c>
      <c r="F22631" s="69">
        <v>34747.839999999997</v>
      </c>
      <c r="G22631" s="52">
        <f t="shared" si="353"/>
        <v>38512.18</v>
      </c>
      <c r="H22631" s="34">
        <v>1.6894360000000001E-2</v>
      </c>
      <c r="I22631" s="35">
        <v>1.586282591</v>
      </c>
      <c r="J22631" s="35">
        <f>H22631/(INDEX(Installed_Capacity!$H$6:$S$11,MATCH(Source_Data!B22631,Installed_Capacity!$G$6:$G$11,0),MATCH(Source_Data!C22631,Installed_Capacity!$H$5:$S$5,0)))</f>
        <v>1.0298424851263045E-5</v>
      </c>
      <c r="K22631" s="36">
        <f>I22631/(INDEX(Installed_Capacity!$H$15:$S$20,MATCH(Source_Data!B22631,Installed_Capacity!$G$15:$G$20,0),MATCH(Source_Data!C22631,Installed_Capacity!$H$14:$S$14,0)))</f>
        <v>3.8895586431634676E-4</v>
      </c>
      <c r="L22631" s="39">
        <v>0.100701421</v>
      </c>
      <c r="M22631" s="40">
        <v>1.3776940000000001E-3</v>
      </c>
      <c r="N22631" s="40">
        <f>L22631/(INDEX(Installed_Capacity!$V$6:$AG$11,MATCH(Source_Data!B22631,Installed_Capacity!$U$6:$U$11,0),MATCH(Source_Data!C22631,Installed_Capacity!$V$5:$AG$5,0)))</f>
        <v>5.746748367878013E-5</v>
      </c>
      <c r="O22631" s="41">
        <f>M22631/(INDEX(Installed_Capacity!$V$15:$AG$20,MATCH(Source_Data!B22631,Installed_Capacity!$U$15:$U$20,0),MATCH(Source_Data!C22631,Installed_Capacity!$V$14:$AG$14,0)))</f>
        <v>4.2650028016580868E-7</v>
      </c>
      <c r="P22631" s="37">
        <v>0.118950981</v>
      </c>
      <c r="Q22631" s="38">
        <f>P22631/(INDEX(Installed_Capacity!$AJ$15:$AU$20,MATCH(Source_Data!B22631,Installed_Capacity!$AI$15:$AI$20,0),MATCH(Source_Data!C22631,Installed_Capacity!$AJ$14:$AU$14,0)))</f>
        <v>1.2971753653217012E-4</v>
      </c>
      <c r="R22631" s="63">
        <v>1148.896786688</v>
      </c>
      <c r="S22631" s="42">
        <v>1488.642216406</v>
      </c>
      <c r="T22631" s="42">
        <f>R22631/(INDEX(Installed_Capacity!$H$25:$S$30,MATCH(Source_Data!B22631,Installed_Capacity!$G$25:$G$30,0),MATCH(Source_Data!C22631,Installed_Capacity!$H$24:$S$24,0)))</f>
        <v>0.81772013287402123</v>
      </c>
      <c r="U22631" s="43">
        <f>S22631/(INDEX(Installed_Capacity!$H$33:$S$38,MATCH(Source_Data!B22631,Installed_Capacity!$G$33:$G$38,0),MATCH(Source_Data!C22631,Installed_Capacity!$H$32:$S$32,0)))</f>
        <v>0.39369779180203007</v>
      </c>
      <c r="V22631" s="21"/>
      <c r="W22631" s="2"/>
    </row>
    <row r="22632" spans="1:23" x14ac:dyDescent="0.25">
      <c r="A22632" s="17">
        <v>43678</v>
      </c>
      <c r="B22632" s="19">
        <v>2019</v>
      </c>
      <c r="C22632" s="19">
        <v>8</v>
      </c>
      <c r="D22632" s="19">
        <v>1</v>
      </c>
      <c r="E22632" s="19">
        <v>22</v>
      </c>
      <c r="F22632" s="69">
        <v>31726.29</v>
      </c>
      <c r="G22632" s="52">
        <f t="shared" si="353"/>
        <v>38512.18</v>
      </c>
      <c r="H22632" s="34">
        <v>0</v>
      </c>
      <c r="I22632" s="35">
        <v>3.7940293999999999E-2</v>
      </c>
      <c r="J22632" s="35">
        <f>H22632/(INDEX(Installed_Capacity!$H$6:$S$11,MATCH(Source_Data!B22632,Installed_Capacity!$G$6:$G$11,0),MATCH(Source_Data!C22632,Installed_Capacity!$H$5:$S$5,0)))</f>
        <v>0</v>
      </c>
      <c r="K22632" s="36">
        <f>I22632/(INDEX(Installed_Capacity!$H$15:$S$20,MATCH(Source_Data!B22632,Installed_Capacity!$G$15:$G$20,0),MATCH(Source_Data!C22632,Installed_Capacity!$H$14:$S$14,0)))</f>
        <v>9.3029450924525113E-6</v>
      </c>
      <c r="L22632" s="39">
        <v>3E-9</v>
      </c>
      <c r="M22632" s="40">
        <v>0</v>
      </c>
      <c r="N22632" s="40">
        <f>L22632/(INDEX(Installed_Capacity!$V$6:$AG$11,MATCH(Source_Data!B22632,Installed_Capacity!$U$6:$U$11,0),MATCH(Source_Data!C22632,Installed_Capacity!$V$5:$AG$5,0)))</f>
        <v>1.7120160701241782E-12</v>
      </c>
      <c r="O22632" s="41">
        <f>M22632/(INDEX(Installed_Capacity!$V$15:$AG$20,MATCH(Source_Data!B22632,Installed_Capacity!$U$15:$U$20,0),MATCH(Source_Data!C22632,Installed_Capacity!$V$14:$AG$14,0)))</f>
        <v>0</v>
      </c>
      <c r="P22632" s="37">
        <v>0</v>
      </c>
      <c r="Q22632" s="38">
        <f>P22632/(INDEX(Installed_Capacity!$AJ$15:$AU$20,MATCH(Source_Data!B22632,Installed_Capacity!$AI$15:$AI$20,0),MATCH(Source_Data!C22632,Installed_Capacity!$AJ$14:$AU$14,0)))</f>
        <v>0</v>
      </c>
      <c r="R22632" s="63">
        <v>1190.0829008579999</v>
      </c>
      <c r="S22632" s="42">
        <v>1566.6185985300001</v>
      </c>
      <c r="T22632" s="42">
        <f>R22632/(INDEX(Installed_Capacity!$H$25:$S$30,MATCH(Source_Data!B22632,Installed_Capacity!$G$25:$G$30,0),MATCH(Source_Data!C22632,Installed_Capacity!$H$24:$S$24,0)))</f>
        <v>0.84703409313736633</v>
      </c>
      <c r="U22632" s="43">
        <f>S22632/(INDEX(Installed_Capacity!$H$33:$S$38,MATCH(Source_Data!B22632,Installed_Capacity!$G$33:$G$38,0),MATCH(Source_Data!C22632,Installed_Capacity!$H$32:$S$32,0)))</f>
        <v>0.41432002669272561</v>
      </c>
      <c r="V22632" s="21"/>
      <c r="W22632" s="2"/>
    </row>
    <row r="22633" spans="1:23" x14ac:dyDescent="0.25">
      <c r="A22633" s="17">
        <v>43678</v>
      </c>
      <c r="B22633" s="19">
        <v>2019</v>
      </c>
      <c r="C22633" s="19">
        <v>8</v>
      </c>
      <c r="D22633" s="19">
        <v>1</v>
      </c>
      <c r="E22633" s="19">
        <v>23</v>
      </c>
      <c r="F22633" s="69">
        <v>28833.53</v>
      </c>
      <c r="G22633" s="52">
        <f t="shared" si="353"/>
        <v>38512.18</v>
      </c>
      <c r="H22633" s="34">
        <v>0</v>
      </c>
      <c r="I22633" s="35">
        <v>1.8019348000000001E-2</v>
      </c>
      <c r="J22633" s="35">
        <f>H22633/(INDEX(Installed_Capacity!$H$6:$S$11,MATCH(Source_Data!B22633,Installed_Capacity!$G$6:$G$11,0),MATCH(Source_Data!C22633,Installed_Capacity!$H$5:$S$5,0)))</f>
        <v>0</v>
      </c>
      <c r="K22633" s="36">
        <f>I22633/(INDEX(Installed_Capacity!$H$15:$S$20,MATCH(Source_Data!B22633,Installed_Capacity!$G$15:$G$20,0),MATCH(Source_Data!C22633,Installed_Capacity!$H$14:$S$14,0)))</f>
        <v>4.4183370072407443E-6</v>
      </c>
      <c r="L22633" s="39">
        <v>0</v>
      </c>
      <c r="M22633" s="40">
        <v>0</v>
      </c>
      <c r="N22633" s="40">
        <f>L22633/(INDEX(Installed_Capacity!$V$6:$AG$11,MATCH(Source_Data!B22633,Installed_Capacity!$U$6:$U$11,0),MATCH(Source_Data!C22633,Installed_Capacity!$V$5:$AG$5,0)))</f>
        <v>0</v>
      </c>
      <c r="O22633" s="41">
        <f>M22633/(INDEX(Installed_Capacity!$V$15:$AG$20,MATCH(Source_Data!B22633,Installed_Capacity!$U$15:$U$20,0),MATCH(Source_Data!C22633,Installed_Capacity!$V$14:$AG$14,0)))</f>
        <v>0</v>
      </c>
      <c r="P22633" s="37">
        <v>0</v>
      </c>
      <c r="Q22633" s="38">
        <f>P22633/(INDEX(Installed_Capacity!$AJ$15:$AU$20,MATCH(Source_Data!B22633,Installed_Capacity!$AI$15:$AI$20,0),MATCH(Source_Data!C22633,Installed_Capacity!$AJ$14:$AU$14,0)))</f>
        <v>0</v>
      </c>
      <c r="R22633" s="63">
        <v>1164.260821113</v>
      </c>
      <c r="S22633" s="42">
        <v>1614.830035429</v>
      </c>
      <c r="T22633" s="42">
        <f>R22633/(INDEX(Installed_Capacity!$H$25:$S$30,MATCH(Source_Data!B22633,Installed_Capacity!$G$25:$G$30,0),MATCH(Source_Data!C22633,Installed_Capacity!$H$24:$S$24,0)))</f>
        <v>0.82865538869252653</v>
      </c>
      <c r="U22633" s="43">
        <f>S22633/(INDEX(Installed_Capacity!$H$33:$S$38,MATCH(Source_Data!B22633,Installed_Capacity!$G$33:$G$38,0),MATCH(Source_Data!C22633,Installed_Capacity!$H$32:$S$32,0)))</f>
        <v>0.42707039480506087</v>
      </c>
      <c r="V22633" s="21"/>
      <c r="W22633" s="2"/>
    </row>
    <row r="22634" spans="1:23" x14ac:dyDescent="0.25">
      <c r="A22634" s="17">
        <v>43678</v>
      </c>
      <c r="B22634" s="19">
        <v>2019</v>
      </c>
      <c r="C22634" s="19">
        <v>8</v>
      </c>
      <c r="D22634" s="19">
        <v>1</v>
      </c>
      <c r="E22634" s="19">
        <v>24</v>
      </c>
      <c r="F22634" s="69">
        <v>26636.51</v>
      </c>
      <c r="G22634" s="52">
        <f t="shared" si="353"/>
        <v>38512.18</v>
      </c>
      <c r="H22634" s="34">
        <v>0</v>
      </c>
      <c r="I22634" s="35">
        <v>2.5482090000000001E-3</v>
      </c>
      <c r="J22634" s="35">
        <f>H22634/(INDEX(Installed_Capacity!$H$6:$S$11,MATCH(Source_Data!B22634,Installed_Capacity!$G$6:$G$11,0),MATCH(Source_Data!C22634,Installed_Capacity!$H$5:$S$5,0)))</f>
        <v>0</v>
      </c>
      <c r="K22634" s="36">
        <f>I22634/(INDEX(Installed_Capacity!$H$15:$S$20,MATCH(Source_Data!B22634,Installed_Capacity!$G$15:$G$20,0),MATCH(Source_Data!C22634,Installed_Capacity!$H$14:$S$14,0)))</f>
        <v>6.248198395904186E-7</v>
      </c>
      <c r="L22634" s="39">
        <v>0</v>
      </c>
      <c r="M22634" s="40">
        <v>0</v>
      </c>
      <c r="N22634" s="40">
        <f>L22634/(INDEX(Installed_Capacity!$V$6:$AG$11,MATCH(Source_Data!B22634,Installed_Capacity!$U$6:$U$11,0),MATCH(Source_Data!C22634,Installed_Capacity!$V$5:$AG$5,0)))</f>
        <v>0</v>
      </c>
      <c r="O22634" s="41">
        <f>M22634/(INDEX(Installed_Capacity!$V$15:$AG$20,MATCH(Source_Data!B22634,Installed_Capacity!$U$15:$U$20,0),MATCH(Source_Data!C22634,Installed_Capacity!$V$14:$AG$14,0)))</f>
        <v>0</v>
      </c>
      <c r="P22634" s="37">
        <v>0</v>
      </c>
      <c r="Q22634" s="38">
        <f>P22634/(INDEX(Installed_Capacity!$AJ$15:$AU$20,MATCH(Source_Data!B22634,Installed_Capacity!$AI$15:$AI$20,0),MATCH(Source_Data!C22634,Installed_Capacity!$AJ$14:$AU$14,0)))</f>
        <v>0</v>
      </c>
      <c r="R22634" s="63">
        <v>1135.133324807</v>
      </c>
      <c r="S22634" s="42">
        <v>1760.674850372</v>
      </c>
      <c r="T22634" s="42">
        <f>R22634/(INDEX(Installed_Capacity!$H$25:$S$30,MATCH(Source_Data!B22634,Installed_Capacity!$G$25:$G$30,0),MATCH(Source_Data!C22634,Installed_Capacity!$H$24:$S$24,0)))</f>
        <v>0.80792407459572946</v>
      </c>
      <c r="U22634" s="43">
        <f>S22634/(INDEX(Installed_Capacity!$H$33:$S$38,MATCH(Source_Data!B22634,Installed_Capacity!$G$33:$G$38,0),MATCH(Source_Data!C22634,Installed_Capacity!$H$32:$S$32,0)))</f>
        <v>0.46564163842292622</v>
      </c>
      <c r="V22634" s="21"/>
      <c r="W22634" s="2"/>
    </row>
    <row r="22635" spans="1:23" x14ac:dyDescent="0.25">
      <c r="A22635" s="17">
        <v>43679</v>
      </c>
      <c r="B22635" s="19">
        <v>2019</v>
      </c>
      <c r="C22635" s="19">
        <v>8</v>
      </c>
      <c r="D22635" s="19">
        <v>2</v>
      </c>
      <c r="E22635" s="19">
        <v>1</v>
      </c>
      <c r="F22635" s="69">
        <v>25037.89</v>
      </c>
      <c r="G22635" s="52">
        <f t="shared" si="353"/>
        <v>39087.83</v>
      </c>
      <c r="H22635" s="34">
        <v>0</v>
      </c>
      <c r="I22635" s="35">
        <v>-6.9128799999999997E-4</v>
      </c>
      <c r="J22635" s="35">
        <f>H22635/(INDEX(Installed_Capacity!$H$6:$S$11,MATCH(Source_Data!B22635,Installed_Capacity!$G$6:$G$11,0),MATCH(Source_Data!C22635,Installed_Capacity!$H$5:$S$5,0)))</f>
        <v>0</v>
      </c>
      <c r="K22635" s="36">
        <f>I22635/(INDEX(Installed_Capacity!$H$15:$S$20,MATCH(Source_Data!B22635,Installed_Capacity!$G$15:$G$20,0),MATCH(Source_Data!C22635,Installed_Capacity!$H$14:$S$14,0)))</f>
        <v>-1.6950354436028649E-7</v>
      </c>
      <c r="L22635" s="39">
        <v>0</v>
      </c>
      <c r="M22635" s="40">
        <v>0</v>
      </c>
      <c r="N22635" s="40">
        <f>L22635/(INDEX(Installed_Capacity!$V$6:$AG$11,MATCH(Source_Data!B22635,Installed_Capacity!$U$6:$U$11,0),MATCH(Source_Data!C22635,Installed_Capacity!$V$5:$AG$5,0)))</f>
        <v>0</v>
      </c>
      <c r="O22635" s="41">
        <f>M22635/(INDEX(Installed_Capacity!$V$15:$AG$20,MATCH(Source_Data!B22635,Installed_Capacity!$U$15:$U$20,0),MATCH(Source_Data!C22635,Installed_Capacity!$V$14:$AG$14,0)))</f>
        <v>0</v>
      </c>
      <c r="P22635" s="37">
        <v>0</v>
      </c>
      <c r="Q22635" s="38">
        <f>P22635/(INDEX(Installed_Capacity!$AJ$15:$AU$20,MATCH(Source_Data!B22635,Installed_Capacity!$AI$15:$AI$20,0),MATCH(Source_Data!C22635,Installed_Capacity!$AJ$14:$AU$14,0)))</f>
        <v>0</v>
      </c>
      <c r="R22635" s="63">
        <v>1107.201444969</v>
      </c>
      <c r="S22635" s="42">
        <v>1809.8149176859999</v>
      </c>
      <c r="T22635" s="42">
        <f>R22635/(INDEX(Installed_Capacity!$H$25:$S$30,MATCH(Source_Data!B22635,Installed_Capacity!$G$25:$G$30,0),MATCH(Source_Data!C22635,Installed_Capacity!$H$24:$S$24,0)))</f>
        <v>0.7880437330740212</v>
      </c>
      <c r="U22635" s="43">
        <f>S22635/(INDEX(Installed_Capacity!$H$33:$S$38,MATCH(Source_Data!B22635,Installed_Capacity!$G$33:$G$38,0),MATCH(Source_Data!C22635,Installed_Capacity!$H$32:$S$32,0)))</f>
        <v>0.4786375992906976</v>
      </c>
      <c r="V22635" s="21"/>
      <c r="W22635" s="2"/>
    </row>
    <row r="22636" spans="1:23" x14ac:dyDescent="0.25">
      <c r="A22636" s="17">
        <v>43679</v>
      </c>
      <c r="B22636" s="19">
        <v>2019</v>
      </c>
      <c r="C22636" s="19">
        <v>8</v>
      </c>
      <c r="D22636" s="19">
        <v>2</v>
      </c>
      <c r="E22636" s="19">
        <v>2</v>
      </c>
      <c r="F22636" s="69">
        <v>24129.15</v>
      </c>
      <c r="G22636" s="52">
        <f t="shared" si="353"/>
        <v>39087.83</v>
      </c>
      <c r="H22636" s="34">
        <v>0</v>
      </c>
      <c r="I22636" s="35">
        <v>-5.794291E-3</v>
      </c>
      <c r="J22636" s="35">
        <f>H22636/(INDEX(Installed_Capacity!$H$6:$S$11,MATCH(Source_Data!B22636,Installed_Capacity!$G$6:$G$11,0),MATCH(Source_Data!C22636,Installed_Capacity!$H$5:$S$5,0)))</f>
        <v>0</v>
      </c>
      <c r="K22636" s="36">
        <f>I22636/(INDEX(Installed_Capacity!$H$15:$S$20,MATCH(Source_Data!B22636,Installed_Capacity!$G$15:$G$20,0),MATCH(Source_Data!C22636,Installed_Capacity!$H$14:$S$14,0)))</f>
        <v>-1.4207578629383249E-6</v>
      </c>
      <c r="L22636" s="39">
        <v>0</v>
      </c>
      <c r="M22636" s="40">
        <v>0</v>
      </c>
      <c r="N22636" s="40">
        <f>L22636/(INDEX(Installed_Capacity!$V$6:$AG$11,MATCH(Source_Data!B22636,Installed_Capacity!$U$6:$U$11,0),MATCH(Source_Data!C22636,Installed_Capacity!$V$5:$AG$5,0)))</f>
        <v>0</v>
      </c>
      <c r="O22636" s="41">
        <f>M22636/(INDEX(Installed_Capacity!$V$15:$AG$20,MATCH(Source_Data!B22636,Installed_Capacity!$U$15:$U$20,0),MATCH(Source_Data!C22636,Installed_Capacity!$V$14:$AG$14,0)))</f>
        <v>0</v>
      </c>
      <c r="P22636" s="37">
        <v>0</v>
      </c>
      <c r="Q22636" s="38">
        <f>P22636/(INDEX(Installed_Capacity!$AJ$15:$AU$20,MATCH(Source_Data!B22636,Installed_Capacity!$AI$15:$AI$20,0),MATCH(Source_Data!C22636,Installed_Capacity!$AJ$14:$AU$14,0)))</f>
        <v>0</v>
      </c>
      <c r="R22636" s="63">
        <v>1123.381577358</v>
      </c>
      <c r="S22636" s="42">
        <v>1806.2283416800001</v>
      </c>
      <c r="T22636" s="42">
        <f>R22636/(INDEX(Installed_Capacity!$H$25:$S$30,MATCH(Source_Data!B22636,Installed_Capacity!$G$25:$G$30,0),MATCH(Source_Data!C22636,Installed_Capacity!$H$24:$S$24,0)))</f>
        <v>0.79955984153594295</v>
      </c>
      <c r="U22636" s="43">
        <f>S22636/(INDEX(Installed_Capacity!$H$33:$S$38,MATCH(Source_Data!B22636,Installed_Capacity!$G$33:$G$38,0),MATCH(Source_Data!C22636,Installed_Capacity!$H$32:$S$32,0)))</f>
        <v>0.47768906576253978</v>
      </c>
      <c r="V22636" s="21"/>
      <c r="W22636" s="2"/>
    </row>
    <row r="22637" spans="1:23" x14ac:dyDescent="0.25">
      <c r="A22637" s="17">
        <v>43679</v>
      </c>
      <c r="B22637" s="19">
        <v>2019</v>
      </c>
      <c r="C22637" s="19">
        <v>8</v>
      </c>
      <c r="D22637" s="19">
        <v>2</v>
      </c>
      <c r="E22637" s="19">
        <v>3</v>
      </c>
      <c r="F22637" s="69">
        <v>23666.86</v>
      </c>
      <c r="G22637" s="52">
        <f t="shared" si="353"/>
        <v>39087.83</v>
      </c>
      <c r="H22637" s="34">
        <v>0</v>
      </c>
      <c r="I22637" s="35">
        <v>-5.2392510000000003E-3</v>
      </c>
      <c r="J22637" s="35">
        <f>H22637/(INDEX(Installed_Capacity!$H$6:$S$11,MATCH(Source_Data!B22637,Installed_Capacity!$G$6:$G$11,0),MATCH(Source_Data!C22637,Installed_Capacity!$H$5:$S$5,0)))</f>
        <v>0</v>
      </c>
      <c r="K22637" s="36">
        <f>I22637/(INDEX(Installed_Capacity!$H$15:$S$20,MATCH(Source_Data!B22637,Installed_Capacity!$G$15:$G$20,0),MATCH(Source_Data!C22637,Installed_Capacity!$H$14:$S$14,0)))</f>
        <v>-1.2846622743244139E-6</v>
      </c>
      <c r="L22637" s="39">
        <v>0</v>
      </c>
      <c r="M22637" s="40">
        <v>0</v>
      </c>
      <c r="N22637" s="40">
        <f>L22637/(INDEX(Installed_Capacity!$V$6:$AG$11,MATCH(Source_Data!B22637,Installed_Capacity!$U$6:$U$11,0),MATCH(Source_Data!C22637,Installed_Capacity!$V$5:$AG$5,0)))</f>
        <v>0</v>
      </c>
      <c r="O22637" s="41">
        <f>M22637/(INDEX(Installed_Capacity!$V$15:$AG$20,MATCH(Source_Data!B22637,Installed_Capacity!$U$15:$U$20,0),MATCH(Source_Data!C22637,Installed_Capacity!$V$14:$AG$14,0)))</f>
        <v>0</v>
      </c>
      <c r="P22637" s="37">
        <v>0</v>
      </c>
      <c r="Q22637" s="38">
        <f>P22637/(INDEX(Installed_Capacity!$AJ$15:$AU$20,MATCH(Source_Data!B22637,Installed_Capacity!$AI$15:$AI$20,0),MATCH(Source_Data!C22637,Installed_Capacity!$AJ$14:$AU$14,0)))</f>
        <v>0</v>
      </c>
      <c r="R22637" s="63">
        <v>1099.928506059</v>
      </c>
      <c r="S22637" s="42">
        <v>1756.469313005</v>
      </c>
      <c r="T22637" s="42">
        <f>R22637/(INDEX(Installed_Capacity!$H$25:$S$30,MATCH(Source_Data!B22637,Installed_Capacity!$G$25:$G$30,0),MATCH(Source_Data!C22637,Installed_Capacity!$H$24:$S$24,0)))</f>
        <v>0.78286726409893226</v>
      </c>
      <c r="U22637" s="43">
        <f>S22637/(INDEX(Installed_Capacity!$H$33:$S$38,MATCH(Source_Data!B22637,Installed_Capacity!$G$33:$G$38,0),MATCH(Source_Data!C22637,Installed_Capacity!$H$32:$S$32,0)))</f>
        <v>0.46452940960361583</v>
      </c>
      <c r="V22637" s="21"/>
      <c r="W22637" s="2"/>
    </row>
    <row r="22638" spans="1:23" x14ac:dyDescent="0.25">
      <c r="A22638" s="17">
        <v>43679</v>
      </c>
      <c r="B22638" s="19">
        <v>2019</v>
      </c>
      <c r="C22638" s="19">
        <v>8</v>
      </c>
      <c r="D22638" s="19">
        <v>2</v>
      </c>
      <c r="E22638" s="19">
        <v>4</v>
      </c>
      <c r="F22638" s="69">
        <v>23701.21</v>
      </c>
      <c r="G22638" s="52">
        <f t="shared" si="353"/>
        <v>39087.83</v>
      </c>
      <c r="H22638" s="34">
        <v>0</v>
      </c>
      <c r="I22638" s="35">
        <v>-8.203264E-3</v>
      </c>
      <c r="J22638" s="35">
        <f>H22638/(INDEX(Installed_Capacity!$H$6:$S$11,MATCH(Source_Data!B22638,Installed_Capacity!$G$6:$G$11,0),MATCH(Source_Data!C22638,Installed_Capacity!$H$5:$S$5,0)))</f>
        <v>0</v>
      </c>
      <c r="K22638" s="36">
        <f>I22638/(INDEX(Installed_Capacity!$H$15:$S$20,MATCH(Source_Data!B22638,Installed_Capacity!$G$15:$G$20,0),MATCH(Source_Data!C22638,Installed_Capacity!$H$14:$S$14,0)))</f>
        <v>-2.0114370903634102E-6</v>
      </c>
      <c r="L22638" s="39">
        <v>0</v>
      </c>
      <c r="M22638" s="40">
        <v>0</v>
      </c>
      <c r="N22638" s="40">
        <f>L22638/(INDEX(Installed_Capacity!$V$6:$AG$11,MATCH(Source_Data!B22638,Installed_Capacity!$U$6:$U$11,0),MATCH(Source_Data!C22638,Installed_Capacity!$V$5:$AG$5,0)))</f>
        <v>0</v>
      </c>
      <c r="O22638" s="41">
        <f>M22638/(INDEX(Installed_Capacity!$V$15:$AG$20,MATCH(Source_Data!B22638,Installed_Capacity!$U$15:$U$20,0),MATCH(Source_Data!C22638,Installed_Capacity!$V$14:$AG$14,0)))</f>
        <v>0</v>
      </c>
      <c r="P22638" s="37">
        <v>0</v>
      </c>
      <c r="Q22638" s="38">
        <f>P22638/(INDEX(Installed_Capacity!$AJ$15:$AU$20,MATCH(Source_Data!B22638,Installed_Capacity!$AI$15:$AI$20,0),MATCH(Source_Data!C22638,Installed_Capacity!$AJ$14:$AU$14,0)))</f>
        <v>0</v>
      </c>
      <c r="R22638" s="63">
        <v>989.05489815700003</v>
      </c>
      <c r="S22638" s="42">
        <v>1664.1453098679999</v>
      </c>
      <c r="T22638" s="42">
        <f>R22638/(INDEX(Installed_Capacity!$H$25:$S$30,MATCH(Source_Data!B22638,Installed_Capacity!$G$25:$G$30,0),MATCH(Source_Data!C22638,Installed_Capacity!$H$24:$S$24,0)))</f>
        <v>0.70395366416868321</v>
      </c>
      <c r="U22638" s="43">
        <f>S22638/(INDEX(Installed_Capacity!$H$33:$S$38,MATCH(Source_Data!B22638,Installed_Capacity!$G$33:$G$38,0),MATCH(Source_Data!C22638,Installed_Capacity!$H$32:$S$32,0)))</f>
        <v>0.44011269229922934</v>
      </c>
      <c r="V22638" s="21"/>
      <c r="W22638" s="2"/>
    </row>
    <row r="22639" spans="1:23" x14ac:dyDescent="0.25">
      <c r="A22639" s="17">
        <v>43679</v>
      </c>
      <c r="B22639" s="19">
        <v>2019</v>
      </c>
      <c r="C22639" s="19">
        <v>8</v>
      </c>
      <c r="D22639" s="19">
        <v>2</v>
      </c>
      <c r="E22639" s="19">
        <v>5</v>
      </c>
      <c r="F22639" s="69">
        <v>24703.94</v>
      </c>
      <c r="G22639" s="52">
        <f t="shared" si="353"/>
        <v>39087.83</v>
      </c>
      <c r="H22639" s="34">
        <v>0</v>
      </c>
      <c r="I22639" s="35">
        <v>-1.3678393E-2</v>
      </c>
      <c r="J22639" s="35">
        <f>H22639/(INDEX(Installed_Capacity!$H$6:$S$11,MATCH(Source_Data!B22639,Installed_Capacity!$G$6:$G$11,0),MATCH(Source_Data!C22639,Installed_Capacity!$H$5:$S$5,0)))</f>
        <v>0</v>
      </c>
      <c r="K22639" s="36">
        <f>I22639/(INDEX(Installed_Capacity!$H$15:$S$20,MATCH(Source_Data!B22639,Installed_Capacity!$G$15:$G$20,0),MATCH(Source_Data!C22639,Installed_Capacity!$H$14:$S$14,0)))</f>
        <v>-3.3539365570542704E-6</v>
      </c>
      <c r="L22639" s="39">
        <v>0</v>
      </c>
      <c r="M22639" s="40">
        <v>0</v>
      </c>
      <c r="N22639" s="40">
        <f>L22639/(INDEX(Installed_Capacity!$V$6:$AG$11,MATCH(Source_Data!B22639,Installed_Capacity!$U$6:$U$11,0),MATCH(Source_Data!C22639,Installed_Capacity!$V$5:$AG$5,0)))</f>
        <v>0</v>
      </c>
      <c r="O22639" s="41">
        <f>M22639/(INDEX(Installed_Capacity!$V$15:$AG$20,MATCH(Source_Data!B22639,Installed_Capacity!$U$15:$U$20,0),MATCH(Source_Data!C22639,Installed_Capacity!$V$14:$AG$14,0)))</f>
        <v>0</v>
      </c>
      <c r="P22639" s="37">
        <v>0</v>
      </c>
      <c r="Q22639" s="38">
        <f>P22639/(INDEX(Installed_Capacity!$AJ$15:$AU$20,MATCH(Source_Data!B22639,Installed_Capacity!$AI$15:$AI$20,0),MATCH(Source_Data!C22639,Installed_Capacity!$AJ$14:$AU$14,0)))</f>
        <v>0</v>
      </c>
      <c r="R22639" s="63">
        <v>954.45031495600006</v>
      </c>
      <c r="S22639" s="42">
        <v>1556.3778934930001</v>
      </c>
      <c r="T22639" s="42">
        <f>R22639/(INDEX(Installed_Capacity!$H$25:$S$30,MATCH(Source_Data!B22639,Installed_Capacity!$G$25:$G$30,0),MATCH(Source_Data!C22639,Installed_Capacity!$H$24:$S$24,0)))</f>
        <v>0.67932406758434161</v>
      </c>
      <c r="U22639" s="43">
        <f>S22639/(INDEX(Installed_Capacity!$H$33:$S$38,MATCH(Source_Data!B22639,Installed_Capacity!$G$33:$G$38,0),MATCH(Source_Data!C22639,Installed_Capacity!$H$32:$S$32,0)))</f>
        <v>0.41161169092531963</v>
      </c>
      <c r="V22639" s="21"/>
      <c r="W22639" s="2"/>
    </row>
    <row r="22640" spans="1:23" x14ac:dyDescent="0.25">
      <c r="A22640" s="17">
        <v>43679</v>
      </c>
      <c r="B22640" s="19">
        <v>2019</v>
      </c>
      <c r="C22640" s="19">
        <v>8</v>
      </c>
      <c r="D22640" s="19">
        <v>2</v>
      </c>
      <c r="E22640" s="19">
        <v>6</v>
      </c>
      <c r="F22640" s="69">
        <v>25800.47</v>
      </c>
      <c r="G22640" s="52">
        <f t="shared" si="353"/>
        <v>39087.83</v>
      </c>
      <c r="H22640" s="34">
        <v>0</v>
      </c>
      <c r="I22640" s="35">
        <v>0.99932529599999997</v>
      </c>
      <c r="J22640" s="35">
        <f>H22640/(INDEX(Installed_Capacity!$H$6:$S$11,MATCH(Source_Data!B22640,Installed_Capacity!$G$6:$G$11,0),MATCH(Source_Data!C22640,Installed_Capacity!$H$5:$S$5,0)))</f>
        <v>0</v>
      </c>
      <c r="K22640" s="36">
        <f>I22640/(INDEX(Installed_Capacity!$H$15:$S$20,MATCH(Source_Data!B22640,Installed_Capacity!$G$15:$G$20,0),MATCH(Source_Data!C22640,Installed_Capacity!$H$14:$S$14,0)))</f>
        <v>2.4503416758412186E-4</v>
      </c>
      <c r="L22640" s="39">
        <v>8.8400200000000005E-4</v>
      </c>
      <c r="M22640" s="40">
        <v>9.6024000000000001E-5</v>
      </c>
      <c r="N22640" s="40">
        <f>L22640/(INDEX(Installed_Capacity!$V$6:$AG$11,MATCH(Source_Data!B22640,Installed_Capacity!$U$6:$U$11,0),MATCH(Source_Data!C22640,Installed_Capacity!$V$5:$AG$5,0)))</f>
        <v>5.0447521000730467E-7</v>
      </c>
      <c r="O22640" s="41">
        <f>M22640/(INDEX(Installed_Capacity!$V$15:$AG$20,MATCH(Source_Data!B22640,Installed_Capacity!$U$15:$U$20,0),MATCH(Source_Data!C22640,Installed_Capacity!$V$14:$AG$14,0)))</f>
        <v>2.9726675809462488E-8</v>
      </c>
      <c r="P22640" s="37">
        <v>0</v>
      </c>
      <c r="Q22640" s="38">
        <f>P22640/(INDEX(Installed_Capacity!$AJ$15:$AU$20,MATCH(Source_Data!B22640,Installed_Capacity!$AI$15:$AI$20,0),MATCH(Source_Data!C22640,Installed_Capacity!$AJ$14:$AU$14,0)))</f>
        <v>0</v>
      </c>
      <c r="R22640" s="63">
        <v>940.33558312000002</v>
      </c>
      <c r="S22640" s="42">
        <v>1288.5689549040001</v>
      </c>
      <c r="T22640" s="42">
        <f>R22640/(INDEX(Installed_Capacity!$H$25:$S$30,MATCH(Source_Data!B22640,Installed_Capacity!$G$25:$G$30,0),MATCH(Source_Data!C22640,Installed_Capacity!$H$24:$S$24,0)))</f>
        <v>0.66927799510320274</v>
      </c>
      <c r="U22640" s="43">
        <f>S22640/(INDEX(Installed_Capacity!$H$33:$S$38,MATCH(Source_Data!B22640,Installed_Capacity!$G$33:$G$38,0),MATCH(Source_Data!C22640,Installed_Capacity!$H$32:$S$32,0)))</f>
        <v>0.34078487533098134</v>
      </c>
      <c r="V22640" s="21"/>
      <c r="W22640" s="2"/>
    </row>
    <row r="22641" spans="1:23" x14ac:dyDescent="0.25">
      <c r="A22641" s="17">
        <v>43679</v>
      </c>
      <c r="B22641" s="19">
        <v>2019</v>
      </c>
      <c r="C22641" s="19">
        <v>8</v>
      </c>
      <c r="D22641" s="19">
        <v>2</v>
      </c>
      <c r="E22641" s="19">
        <v>7</v>
      </c>
      <c r="F22641" s="69">
        <v>26767.5</v>
      </c>
      <c r="G22641" s="52">
        <f t="shared" si="353"/>
        <v>39087.83</v>
      </c>
      <c r="H22641" s="34">
        <v>55.254716799999997</v>
      </c>
      <c r="I22641" s="35">
        <v>257.92280748399997</v>
      </c>
      <c r="J22641" s="35">
        <f>H22641/(INDEX(Installed_Capacity!$H$6:$S$11,MATCH(Source_Data!B22641,Installed_Capacity!$G$6:$G$11,0),MATCH(Source_Data!C22641,Installed_Capacity!$H$5:$S$5,0)))</f>
        <v>3.3682042329074416E-2</v>
      </c>
      <c r="K22641" s="36">
        <f>I22641/(INDEX(Installed_Capacity!$H$15:$S$20,MATCH(Source_Data!B22641,Installed_Capacity!$G$15:$G$20,0),MATCH(Source_Data!C22641,Installed_Capacity!$H$14:$S$14,0)))</f>
        <v>6.3242570448053231E-2</v>
      </c>
      <c r="L22641" s="39">
        <v>95.540254597000001</v>
      </c>
      <c r="M22641" s="40">
        <v>272.19453709700002</v>
      </c>
      <c r="N22641" s="40">
        <f>L22641/(INDEX(Installed_Capacity!$V$6:$AG$11,MATCH(Source_Data!B22641,Installed_Capacity!$U$6:$U$11,0),MATCH(Source_Data!C22641,Installed_Capacity!$V$5:$AG$5,0)))</f>
        <v>5.4522150404606465E-2</v>
      </c>
      <c r="O22641" s="41">
        <f>M22641/(INDEX(Installed_Capacity!$V$15:$AG$20,MATCH(Source_Data!B22641,Installed_Capacity!$U$15:$U$20,0),MATCH(Source_Data!C22641,Installed_Capacity!$V$14:$AG$14,0)))</f>
        <v>8.4264754242577178E-2</v>
      </c>
      <c r="P22641" s="37">
        <v>9.0492708030000006</v>
      </c>
      <c r="Q22641" s="38">
        <f>P22641/(INDEX(Installed_Capacity!$AJ$15:$AU$20,MATCH(Source_Data!B22641,Installed_Capacity!$AI$15:$AI$20,0),MATCH(Source_Data!C22641,Installed_Capacity!$AJ$14:$AU$14,0)))</f>
        <v>9.8683432966194112E-3</v>
      </c>
      <c r="R22641" s="63">
        <v>859.93786605599996</v>
      </c>
      <c r="S22641" s="42">
        <v>1045.7674754310001</v>
      </c>
      <c r="T22641" s="42">
        <f>R22641/(INDEX(Installed_Capacity!$H$25:$S$30,MATCH(Source_Data!B22641,Installed_Capacity!$G$25:$G$30,0),MATCH(Source_Data!C22641,Installed_Capacity!$H$24:$S$24,0)))</f>
        <v>0.61205542068042695</v>
      </c>
      <c r="U22641" s="43">
        <f>S22641/(INDEX(Installed_Capacity!$H$33:$S$38,MATCH(Source_Data!B22641,Installed_Capacity!$G$33:$G$38,0),MATCH(Source_Data!C22641,Installed_Capacity!$H$32:$S$32,0)))</f>
        <v>0.27657172507815025</v>
      </c>
      <c r="V22641" s="21"/>
      <c r="W22641" s="2"/>
    </row>
    <row r="22642" spans="1:23" x14ac:dyDescent="0.25">
      <c r="A22642" s="17">
        <v>43679</v>
      </c>
      <c r="B22642" s="19">
        <v>2019</v>
      </c>
      <c r="C22642" s="19">
        <v>8</v>
      </c>
      <c r="D22642" s="19">
        <v>2</v>
      </c>
      <c r="E22642" s="19">
        <v>8</v>
      </c>
      <c r="F22642" s="69">
        <v>27519.040000000001</v>
      </c>
      <c r="G22642" s="52">
        <f t="shared" si="353"/>
        <v>39087.83</v>
      </c>
      <c r="H22642" s="34">
        <v>512.90653184200005</v>
      </c>
      <c r="I22642" s="35">
        <v>1361.7453948909999</v>
      </c>
      <c r="J22642" s="35">
        <f>H22642/(INDEX(Installed_Capacity!$H$6:$S$11,MATCH(Source_Data!B22642,Installed_Capacity!$G$6:$G$11,0),MATCH(Source_Data!C22642,Installed_Capacity!$H$5:$S$5,0)))</f>
        <v>0.31265637608626745</v>
      </c>
      <c r="K22642" s="36">
        <f>I22642/(INDEX(Installed_Capacity!$H$15:$S$20,MATCH(Source_Data!B22642,Installed_Capacity!$G$15:$G$20,0),MATCH(Source_Data!C22642,Installed_Capacity!$H$14:$S$14,0)))</f>
        <v>0.33389943258138788</v>
      </c>
      <c r="L22642" s="39">
        <v>749.58771364899997</v>
      </c>
      <c r="M22642" s="40">
        <v>1615.362893919</v>
      </c>
      <c r="N22642" s="40">
        <f>L22642/(INDEX(Installed_Capacity!$V$6:$AG$11,MATCH(Source_Data!B22642,Installed_Capacity!$U$6:$U$11,0),MATCH(Source_Data!C22642,Installed_Capacity!$V$5:$AG$5,0)))</f>
        <v>0.4277687372449096</v>
      </c>
      <c r="O22642" s="41">
        <f>M22642/(INDEX(Installed_Capacity!$V$15:$AG$20,MATCH(Source_Data!B22642,Installed_Capacity!$U$15:$U$20,0),MATCH(Source_Data!C22642,Installed_Capacity!$V$14:$AG$14,0)))</f>
        <v>0.50007674187875173</v>
      </c>
      <c r="P22642" s="37">
        <v>204.18219213200001</v>
      </c>
      <c r="Q22642" s="38">
        <f>P22642/(INDEX(Installed_Capacity!$AJ$15:$AU$20,MATCH(Source_Data!B22642,Installed_Capacity!$AI$15:$AI$20,0),MATCH(Source_Data!C22642,Installed_Capacity!$AJ$14:$AU$14,0)))</f>
        <v>0.22266324114721919</v>
      </c>
      <c r="R22642" s="63">
        <v>761.81566197799998</v>
      </c>
      <c r="S22642" s="42">
        <v>829.17190448999997</v>
      </c>
      <c r="T22642" s="42">
        <f>R22642/(INDEX(Installed_Capacity!$H$25:$S$30,MATCH(Source_Data!B22642,Installed_Capacity!$G$25:$G$30,0),MATCH(Source_Data!C22642,Installed_Capacity!$H$24:$S$24,0)))</f>
        <v>0.54221755300925256</v>
      </c>
      <c r="U22642" s="43">
        <f>S22642/(INDEX(Installed_Capacity!$H$33:$S$38,MATCH(Source_Data!B22642,Installed_Capacity!$G$33:$G$38,0),MATCH(Source_Data!C22642,Installed_Capacity!$H$32:$S$32,0)))</f>
        <v>0.21928919133445116</v>
      </c>
      <c r="V22642" s="21"/>
      <c r="W22642" s="2"/>
    </row>
    <row r="22643" spans="1:23" x14ac:dyDescent="0.25">
      <c r="A22643" s="17">
        <v>43679</v>
      </c>
      <c r="B22643" s="19">
        <v>2019</v>
      </c>
      <c r="C22643" s="19">
        <v>8</v>
      </c>
      <c r="D22643" s="19">
        <v>2</v>
      </c>
      <c r="E22643" s="19">
        <v>9</v>
      </c>
      <c r="F22643" s="69">
        <v>28113.69</v>
      </c>
      <c r="G22643" s="52">
        <f t="shared" si="353"/>
        <v>39087.83</v>
      </c>
      <c r="H22643" s="34">
        <v>1034.049122399</v>
      </c>
      <c r="I22643" s="35">
        <v>2450.5613918640001</v>
      </c>
      <c r="J22643" s="35">
        <f>H22643/(INDEX(Installed_Capacity!$H$6:$S$11,MATCH(Source_Data!B22643,Installed_Capacity!$G$6:$G$11,0),MATCH(Source_Data!C22643,Installed_Capacity!$H$5:$S$5,0)))</f>
        <v>0.63033326977409054</v>
      </c>
      <c r="K22643" s="36">
        <f>I22643/(INDEX(Installed_Capacity!$H$15:$S$20,MATCH(Source_Data!B22643,Installed_Capacity!$G$15:$G$20,0),MATCH(Source_Data!C22643,Installed_Capacity!$H$14:$S$14,0)))</f>
        <v>0.60087668467183719</v>
      </c>
      <c r="L22643" s="39">
        <v>1285.4954054740001</v>
      </c>
      <c r="M22643" s="40">
        <v>2542.5765476880001</v>
      </c>
      <c r="N22643" s="40">
        <f>L22643/(INDEX(Installed_Capacity!$V$6:$AG$11,MATCH(Source_Data!B22643,Installed_Capacity!$U$6:$U$11,0),MATCH(Source_Data!C22643,Installed_Capacity!$V$5:$AG$5,0)))</f>
        <v>0.73359626408076162</v>
      </c>
      <c r="O22643" s="41">
        <f>M22643/(INDEX(Installed_Capacity!$V$15:$AG$20,MATCH(Source_Data!B22643,Installed_Capacity!$U$15:$U$20,0),MATCH(Source_Data!C22643,Installed_Capacity!$V$14:$AG$14,0)))</f>
        <v>0.78711935301449132</v>
      </c>
      <c r="P22643" s="37">
        <v>554.70545508099997</v>
      </c>
      <c r="Q22643" s="38">
        <f>P22643/(INDEX(Installed_Capacity!$AJ$15:$AU$20,MATCH(Source_Data!B22643,Installed_Capacity!$AI$15:$AI$20,0),MATCH(Source_Data!C22643,Installed_Capacity!$AJ$14:$AU$14,0)))</f>
        <v>0.604913255268266</v>
      </c>
      <c r="R22643" s="63">
        <v>651.11428646299998</v>
      </c>
      <c r="S22643" s="42">
        <v>576.46201836099999</v>
      </c>
      <c r="T22643" s="42">
        <f>R22643/(INDEX(Installed_Capacity!$H$25:$S$30,MATCH(Source_Data!B22643,Installed_Capacity!$G$25:$G$30,0),MATCH(Source_Data!C22643,Installed_Capacity!$H$24:$S$24,0)))</f>
        <v>0.4634265384078291</v>
      </c>
      <c r="U22643" s="43">
        <f>S22643/(INDEX(Installed_Capacity!$H$33:$S$38,MATCH(Source_Data!B22643,Installed_Capacity!$G$33:$G$38,0),MATCH(Source_Data!C22643,Installed_Capacity!$H$32:$S$32,0)))</f>
        <v>0.15245558750469432</v>
      </c>
      <c r="V22643" s="21"/>
      <c r="W22643" s="2"/>
    </row>
    <row r="22644" spans="1:23" x14ac:dyDescent="0.25">
      <c r="A22644" s="17">
        <v>43679</v>
      </c>
      <c r="B22644" s="19">
        <v>2019</v>
      </c>
      <c r="C22644" s="19">
        <v>8</v>
      </c>
      <c r="D22644" s="19">
        <v>2</v>
      </c>
      <c r="E22644" s="19">
        <v>10</v>
      </c>
      <c r="F22644" s="69">
        <v>28954.93</v>
      </c>
      <c r="G22644" s="52">
        <f t="shared" si="353"/>
        <v>39087.83</v>
      </c>
      <c r="H22644" s="34">
        <v>1315.4308117600001</v>
      </c>
      <c r="I22644" s="35">
        <v>3024.0380895080002</v>
      </c>
      <c r="J22644" s="35">
        <f>H22644/(INDEX(Installed_Capacity!$H$6:$S$11,MATCH(Source_Data!B22644,Installed_Capacity!$G$6:$G$11,0),MATCH(Source_Data!C22644,Installed_Capacity!$H$5:$S$5,0)))</f>
        <v>0.80185726845801231</v>
      </c>
      <c r="K22644" s="36">
        <f>I22644/(INDEX(Installed_Capacity!$H$15:$S$20,MATCH(Source_Data!B22644,Installed_Capacity!$G$15:$G$20,0),MATCH(Source_Data!C22644,Installed_Capacity!$H$14:$S$14,0)))</f>
        <v>0.74149294426073553</v>
      </c>
      <c r="L22644" s="39">
        <v>1418.5767975480001</v>
      </c>
      <c r="M22644" s="40">
        <v>2767.759851239</v>
      </c>
      <c r="N22644" s="40">
        <f>L22644/(INDEX(Installed_Capacity!$V$6:$AG$11,MATCH(Source_Data!B22644,Installed_Capacity!$U$6:$U$11,0),MATCH(Source_Data!C22644,Installed_Capacity!$V$5:$AG$5,0)))</f>
        <v>0.80954209136915634</v>
      </c>
      <c r="O22644" s="41">
        <f>M22644/(INDEX(Installed_Capacity!$V$15:$AG$20,MATCH(Source_Data!B22644,Installed_Capacity!$U$15:$U$20,0),MATCH(Source_Data!C22644,Installed_Capacity!$V$14:$AG$14,0)))</f>
        <v>0.85683058210684704</v>
      </c>
      <c r="P22644" s="37">
        <v>662.07546094500003</v>
      </c>
      <c r="Q22644" s="38">
        <f>P22644/(INDEX(Installed_Capacity!$AJ$15:$AU$20,MATCH(Source_Data!B22644,Installed_Capacity!$AI$15:$AI$20,0),MATCH(Source_Data!C22644,Installed_Capacity!$AJ$14:$AU$14,0)))</f>
        <v>0.72200159317884405</v>
      </c>
      <c r="R22644" s="63">
        <v>466.48388950200001</v>
      </c>
      <c r="S22644" s="42">
        <v>312.09318699300002</v>
      </c>
      <c r="T22644" s="42">
        <f>R22644/(INDEX(Installed_Capacity!$H$25:$S$30,MATCH(Source_Data!B22644,Installed_Capacity!$G$25:$G$30,0),MATCH(Source_Data!C22644,Installed_Capacity!$H$24:$S$24,0)))</f>
        <v>0.33201700320427041</v>
      </c>
      <c r="U22644" s="43">
        <f>S22644/(INDEX(Installed_Capacity!$H$33:$S$38,MATCH(Source_Data!B22644,Installed_Capacity!$G$33:$G$38,0),MATCH(Source_Data!C22644,Installed_Capacity!$H$32:$S$32,0)))</f>
        <v>8.2538569174966547E-2</v>
      </c>
      <c r="V22644" s="21"/>
      <c r="W22644" s="2"/>
    </row>
    <row r="22645" spans="1:23" x14ac:dyDescent="0.25">
      <c r="A22645" s="17">
        <v>43679</v>
      </c>
      <c r="B22645" s="19">
        <v>2019</v>
      </c>
      <c r="C22645" s="19">
        <v>8</v>
      </c>
      <c r="D22645" s="19">
        <v>2</v>
      </c>
      <c r="E22645" s="19">
        <v>11</v>
      </c>
      <c r="F22645" s="69">
        <v>30047.48</v>
      </c>
      <c r="G22645" s="52">
        <f t="shared" si="353"/>
        <v>39087.83</v>
      </c>
      <c r="H22645" s="34">
        <v>1457.4827096859999</v>
      </c>
      <c r="I22645" s="35">
        <v>3458.466090246</v>
      </c>
      <c r="J22645" s="35">
        <f>H22645/(INDEX(Installed_Capacity!$H$6:$S$11,MATCH(Source_Data!B22645,Installed_Capacity!$G$6:$G$11,0),MATCH(Source_Data!C22645,Installed_Capacity!$H$5:$S$5,0)))</f>
        <v>0.88844893548595527</v>
      </c>
      <c r="K22645" s="36">
        <f>I22645/(INDEX(Installed_Capacity!$H$15:$S$20,MATCH(Source_Data!B22645,Installed_Capacity!$G$15:$G$20,0),MATCH(Source_Data!C22645,Installed_Capacity!$H$14:$S$14,0)))</f>
        <v>0.84801451832891572</v>
      </c>
      <c r="L22645" s="39">
        <v>1442.204941925</v>
      </c>
      <c r="M22645" s="40">
        <v>2875.7038606599999</v>
      </c>
      <c r="N22645" s="40">
        <f>L22645/(INDEX(Installed_Capacity!$V$6:$AG$11,MATCH(Source_Data!B22645,Installed_Capacity!$U$6:$U$11,0),MATCH(Source_Data!C22645,Installed_Capacity!$V$5:$AG$5,0)))</f>
        <v>0.82302601232936912</v>
      </c>
      <c r="O22645" s="41">
        <f>M22645/(INDEX(Installed_Capacity!$V$15:$AG$20,MATCH(Source_Data!B22645,Installed_Capacity!$U$15:$U$20,0),MATCH(Source_Data!C22645,Installed_Capacity!$V$14:$AG$14,0)))</f>
        <v>0.89024740054423379</v>
      </c>
      <c r="P22645" s="37">
        <v>715.52788965399998</v>
      </c>
      <c r="Q22645" s="38">
        <f>P22645/(INDEX(Installed_Capacity!$AJ$15:$AU$20,MATCH(Source_Data!B22645,Installed_Capacity!$AI$15:$AI$20,0),MATCH(Source_Data!C22645,Installed_Capacity!$AJ$14:$AU$14,0)))</f>
        <v>0.78029213702726274</v>
      </c>
      <c r="R22645" s="63">
        <v>305.86935137199998</v>
      </c>
      <c r="S22645" s="42">
        <v>176.60644192300001</v>
      </c>
      <c r="T22645" s="42">
        <f>R22645/(INDEX(Installed_Capacity!$H$25:$S$30,MATCH(Source_Data!B22645,Installed_Capacity!$G$25:$G$30,0),MATCH(Source_Data!C22645,Installed_Capacity!$H$24:$S$24,0)))</f>
        <v>0.21770060595871882</v>
      </c>
      <c r="U22645" s="43">
        <f>S22645/(INDEX(Installed_Capacity!$H$33:$S$38,MATCH(Source_Data!B22645,Installed_Capacity!$G$33:$G$38,0),MATCH(Source_Data!C22645,Installed_Capacity!$H$32:$S$32,0)))</f>
        <v>4.6706700533431365E-2</v>
      </c>
      <c r="V22645" s="21"/>
      <c r="W22645" s="2"/>
    </row>
    <row r="22646" spans="1:23" x14ac:dyDescent="0.25">
      <c r="A22646" s="17">
        <v>43679</v>
      </c>
      <c r="B22646" s="19">
        <v>2019</v>
      </c>
      <c r="C22646" s="19">
        <v>8</v>
      </c>
      <c r="D22646" s="19">
        <v>2</v>
      </c>
      <c r="E22646" s="19">
        <v>12</v>
      </c>
      <c r="F22646" s="69">
        <v>31441.45</v>
      </c>
      <c r="G22646" s="52">
        <f t="shared" si="353"/>
        <v>39087.83</v>
      </c>
      <c r="H22646" s="34">
        <v>1526.988304472</v>
      </c>
      <c r="I22646" s="35">
        <v>3664.8666372409998</v>
      </c>
      <c r="J22646" s="35">
        <f>H22646/(INDEX(Installed_Capacity!$H$6:$S$11,MATCH(Source_Data!B22646,Installed_Capacity!$G$6:$G$11,0),MATCH(Source_Data!C22646,Installed_Capacity!$H$5:$S$5,0)))</f>
        <v>0.9308179950209694</v>
      </c>
      <c r="K22646" s="36">
        <f>I22646/(INDEX(Installed_Capacity!$H$15:$S$20,MATCH(Source_Data!B22646,Installed_Capacity!$G$15:$G$20,0),MATCH(Source_Data!C22646,Installed_Capacity!$H$14:$S$14,0)))</f>
        <v>0.89862385086984553</v>
      </c>
      <c r="L22646" s="39">
        <v>1448.6418315559999</v>
      </c>
      <c r="M22646" s="40">
        <v>2902.4350928459999</v>
      </c>
      <c r="N22646" s="40">
        <f>L22646/(INDEX(Installed_Capacity!$V$6:$AG$11,MATCH(Source_Data!B22646,Installed_Capacity!$U$6:$U$11,0),MATCH(Source_Data!C22646,Installed_Capacity!$V$5:$AG$5,0)))</f>
        <v>0.82669936515933162</v>
      </c>
      <c r="O22646" s="41">
        <f>M22646/(INDEX(Installed_Capacity!$V$15:$AG$20,MATCH(Source_Data!B22646,Installed_Capacity!$U$15:$U$20,0),MATCH(Source_Data!C22646,Installed_Capacity!$V$14:$AG$14,0)))</f>
        <v>0.89852273455636289</v>
      </c>
      <c r="P22646" s="37">
        <v>719.44444678299999</v>
      </c>
      <c r="Q22646" s="38">
        <f>P22646/(INDEX(Installed_Capacity!$AJ$15:$AU$20,MATCH(Source_Data!B22646,Installed_Capacity!$AI$15:$AI$20,0),MATCH(Source_Data!C22646,Installed_Capacity!$AJ$14:$AU$14,0)))</f>
        <v>0.78456319169356592</v>
      </c>
      <c r="R22646" s="63">
        <v>190.19409004100001</v>
      </c>
      <c r="S22646" s="42">
        <v>100.493419703</v>
      </c>
      <c r="T22646" s="42">
        <f>R22646/(INDEX(Installed_Capacity!$H$25:$S$30,MATCH(Source_Data!B22646,Installed_Capacity!$G$25:$G$30,0),MATCH(Source_Data!C22646,Installed_Capacity!$H$24:$S$24,0)))</f>
        <v>0.13536945910391457</v>
      </c>
      <c r="U22646" s="43">
        <f>S22646/(INDEX(Installed_Capacity!$H$33:$S$38,MATCH(Source_Data!B22646,Installed_Capacity!$G$33:$G$38,0),MATCH(Source_Data!C22646,Installed_Capacity!$H$32:$S$32,0)))</f>
        <v>2.6577264161716713E-2</v>
      </c>
      <c r="V22646" s="21"/>
      <c r="W22646" s="2"/>
    </row>
    <row r="22647" spans="1:23" x14ac:dyDescent="0.25">
      <c r="A22647" s="17">
        <v>43679</v>
      </c>
      <c r="B22647" s="19">
        <v>2019</v>
      </c>
      <c r="C22647" s="19">
        <v>8</v>
      </c>
      <c r="D22647" s="19">
        <v>2</v>
      </c>
      <c r="E22647" s="19">
        <v>13</v>
      </c>
      <c r="F22647" s="69">
        <v>33315.03</v>
      </c>
      <c r="G22647" s="52">
        <f t="shared" si="353"/>
        <v>39087.83</v>
      </c>
      <c r="H22647" s="34">
        <v>1544.8014187880001</v>
      </c>
      <c r="I22647" s="35">
        <v>3663.8666439379999</v>
      </c>
      <c r="J22647" s="35">
        <f>H22647/(INDEX(Installed_Capacity!$H$6:$S$11,MATCH(Source_Data!B22647,Installed_Capacity!$G$6:$G$11,0),MATCH(Source_Data!C22647,Installed_Capacity!$H$5:$S$5,0)))</f>
        <v>0.94167647200087778</v>
      </c>
      <c r="K22647" s="36">
        <f>I22647/(INDEX(Installed_Capacity!$H$15:$S$20,MATCH(Source_Data!B22647,Installed_Capacity!$G$15:$G$20,0),MATCH(Source_Data!C22647,Installed_Capacity!$H$14:$S$14,0)))</f>
        <v>0.89837865290720909</v>
      </c>
      <c r="L22647" s="39">
        <v>1525.3805686600001</v>
      </c>
      <c r="M22647" s="40">
        <v>2902.2787802829998</v>
      </c>
      <c r="N22647" s="40">
        <f>L22647/(INDEX(Installed_Capacity!$V$6:$AG$11,MATCH(Source_Data!B22647,Installed_Capacity!$U$6:$U$11,0),MATCH(Source_Data!C22647,Installed_Capacity!$V$5:$AG$5,0)))</f>
        <v>0.8704920155336926</v>
      </c>
      <c r="O22647" s="41">
        <f>M22647/(INDEX(Installed_Capacity!$V$15:$AG$20,MATCH(Source_Data!B22647,Installed_Capacity!$U$15:$U$20,0),MATCH(Source_Data!C22647,Installed_Capacity!$V$14:$AG$14,0)))</f>
        <v>0.89847434401977577</v>
      </c>
      <c r="P22647" s="37">
        <v>697.66096191899999</v>
      </c>
      <c r="Q22647" s="38">
        <f>P22647/(INDEX(Installed_Capacity!$AJ$15:$AU$20,MATCH(Source_Data!B22647,Installed_Capacity!$AI$15:$AI$20,0),MATCH(Source_Data!C22647,Installed_Capacity!$AJ$14:$AU$14,0)))</f>
        <v>0.7608080282649945</v>
      </c>
      <c r="R22647" s="63">
        <v>141.96335388899999</v>
      </c>
      <c r="S22647" s="42">
        <v>118.76099425699999</v>
      </c>
      <c r="T22647" s="42">
        <f>R22647/(INDEX(Installed_Capacity!$H$25:$S$30,MATCH(Source_Data!B22647,Installed_Capacity!$G$25:$G$30,0),MATCH(Source_Data!C22647,Installed_Capacity!$H$24:$S$24,0)))</f>
        <v>0.10104153301708182</v>
      </c>
      <c r="U22647" s="43">
        <f>S22647/(INDEX(Installed_Capacity!$H$33:$S$38,MATCH(Source_Data!B22647,Installed_Capacity!$G$33:$G$38,0),MATCH(Source_Data!C22647,Installed_Capacity!$H$32:$S$32,0)))</f>
        <v>3.1408447695428408E-2</v>
      </c>
      <c r="V22647" s="21"/>
      <c r="W22647" s="2"/>
    </row>
    <row r="22648" spans="1:23" x14ac:dyDescent="0.25">
      <c r="A22648" s="17">
        <v>43679</v>
      </c>
      <c r="B22648" s="19">
        <v>2019</v>
      </c>
      <c r="C22648" s="19">
        <v>8</v>
      </c>
      <c r="D22648" s="19">
        <v>2</v>
      </c>
      <c r="E22648" s="19">
        <v>14</v>
      </c>
      <c r="F22648" s="69">
        <v>35275.64</v>
      </c>
      <c r="G22648" s="52">
        <f t="shared" si="353"/>
        <v>39087.83</v>
      </c>
      <c r="H22648" s="34">
        <v>1542.749043257</v>
      </c>
      <c r="I22648" s="35">
        <v>3672.180542694</v>
      </c>
      <c r="J22648" s="35">
        <f>H22648/(INDEX(Installed_Capacity!$H$6:$S$11,MATCH(Source_Data!B22648,Installed_Capacity!$G$6:$G$11,0),MATCH(Source_Data!C22648,Installed_Capacity!$H$5:$S$5,0)))</f>
        <v>0.94042538967680189</v>
      </c>
      <c r="K22648" s="36">
        <f>I22648/(INDEX(Installed_Capacity!$H$15:$S$20,MATCH(Source_Data!B22648,Installed_Capacity!$G$15:$G$20,0),MATCH(Source_Data!C22648,Installed_Capacity!$H$14:$S$14,0)))</f>
        <v>0.90041721759601401</v>
      </c>
      <c r="L22648" s="39">
        <v>1541.0951456150001</v>
      </c>
      <c r="M22648" s="40">
        <v>2907.8721785359999</v>
      </c>
      <c r="N22648" s="40">
        <f>L22648/(INDEX(Installed_Capacity!$V$6:$AG$11,MATCH(Source_Data!B22648,Installed_Capacity!$U$6:$U$11,0),MATCH(Source_Data!C22648,Installed_Capacity!$V$5:$AG$5,0)))</f>
        <v>0.8794598849610803</v>
      </c>
      <c r="O22648" s="41">
        <f>M22648/(INDEX(Installed_Capacity!$V$15:$AG$20,MATCH(Source_Data!B22648,Installed_Capacity!$U$15:$U$20,0),MATCH(Source_Data!C22648,Installed_Capacity!$V$14:$AG$14,0)))</f>
        <v>0.90020592296399959</v>
      </c>
      <c r="P22648" s="37">
        <v>716.38229297800001</v>
      </c>
      <c r="Q22648" s="38">
        <f>P22648/(INDEX(Installed_Capacity!$AJ$15:$AU$20,MATCH(Source_Data!B22648,Installed_Capacity!$AI$15:$AI$20,0),MATCH(Source_Data!C22648,Installed_Capacity!$AJ$14:$AU$14,0)))</f>
        <v>0.78122387456706655</v>
      </c>
      <c r="R22648" s="63">
        <v>110.691957751</v>
      </c>
      <c r="S22648" s="42">
        <v>233.56020943300001</v>
      </c>
      <c r="T22648" s="42">
        <f>R22648/(INDEX(Installed_Capacity!$H$25:$S$30,MATCH(Source_Data!B22648,Installed_Capacity!$G$25:$G$30,0),MATCH(Source_Data!C22648,Installed_Capacity!$H$24:$S$24,0)))</f>
        <v>7.8784311566548026E-2</v>
      </c>
      <c r="U22648" s="43">
        <f>S22648/(INDEX(Installed_Capacity!$H$33:$S$38,MATCH(Source_Data!B22648,Installed_Capacity!$G$33:$G$38,0),MATCH(Source_Data!C22648,Installed_Capacity!$H$32:$S$32,0)))</f>
        <v>6.176913276622642E-2</v>
      </c>
      <c r="V22648" s="21"/>
      <c r="W22648" s="2"/>
    </row>
    <row r="22649" spans="1:23" x14ac:dyDescent="0.25">
      <c r="A22649" s="17">
        <v>43679</v>
      </c>
      <c r="B22649" s="19">
        <v>2019</v>
      </c>
      <c r="C22649" s="19">
        <v>8</v>
      </c>
      <c r="D22649" s="19">
        <v>2</v>
      </c>
      <c r="E22649" s="19">
        <v>15</v>
      </c>
      <c r="F22649" s="69">
        <v>36961.03</v>
      </c>
      <c r="G22649" s="52">
        <f t="shared" si="353"/>
        <v>39087.83</v>
      </c>
      <c r="H22649" s="34">
        <v>1523.4731224269999</v>
      </c>
      <c r="I22649" s="35">
        <v>3556.2656648679999</v>
      </c>
      <c r="J22649" s="35">
        <f>H22649/(INDEX(Installed_Capacity!$H$6:$S$11,MATCH(Source_Data!B22649,Installed_Capacity!$G$6:$G$11,0),MATCH(Source_Data!C22649,Installed_Capacity!$H$5:$S$5,0)))</f>
        <v>0.92867521848910073</v>
      </c>
      <c r="K22649" s="36">
        <f>I22649/(INDEX(Installed_Capacity!$H$15:$S$20,MATCH(Source_Data!B22649,Installed_Capacity!$G$15:$G$20,0),MATCH(Source_Data!C22649,Installed_Capacity!$H$14:$S$14,0)))</f>
        <v>0.87199493536979777</v>
      </c>
      <c r="L22649" s="39">
        <v>1536.0660141650001</v>
      </c>
      <c r="M22649" s="40">
        <v>2872.1151953059998</v>
      </c>
      <c r="N22649" s="40">
        <f>L22649/(INDEX(Installed_Capacity!$V$6:$AG$11,MATCH(Source_Data!B22649,Installed_Capacity!$U$6:$U$11,0),MATCH(Source_Data!C22649,Installed_Capacity!$V$5:$AG$5,0)))</f>
        <v>0.87658990034069129</v>
      </c>
      <c r="O22649" s="41">
        <f>M22649/(INDEX(Installed_Capacity!$V$15:$AG$20,MATCH(Source_Data!B22649,Installed_Capacity!$U$15:$U$20,0),MATCH(Source_Data!C22649,Installed_Capacity!$V$14:$AG$14,0)))</f>
        <v>0.88913643774777651</v>
      </c>
      <c r="P22649" s="37">
        <v>740.49712549200001</v>
      </c>
      <c r="Q22649" s="38">
        <f>P22649/(INDEX(Installed_Capacity!$AJ$15:$AU$20,MATCH(Source_Data!B22649,Installed_Capacity!$AI$15:$AI$20,0),MATCH(Source_Data!C22649,Installed_Capacity!$AJ$14:$AU$14,0)))</f>
        <v>0.8075214018451472</v>
      </c>
      <c r="R22649" s="63">
        <v>94.273294203999995</v>
      </c>
      <c r="S22649" s="42">
        <v>405.87021158900001</v>
      </c>
      <c r="T22649" s="42">
        <f>R22649/(INDEX(Installed_Capacity!$H$25:$S$30,MATCH(Source_Data!B22649,Installed_Capacity!$G$25:$G$30,0),MATCH(Source_Data!C22649,Installed_Capacity!$H$24:$S$24,0)))</f>
        <v>6.7098430038434145E-2</v>
      </c>
      <c r="U22649" s="43">
        <f>S22649/(INDEX(Installed_Capacity!$H$33:$S$38,MATCH(Source_Data!B22649,Installed_Capacity!$G$33:$G$38,0),MATCH(Source_Data!C22649,Installed_Capacity!$H$32:$S$32,0)))</f>
        <v>0.1073395637311633</v>
      </c>
      <c r="V22649" s="21"/>
      <c r="W22649" s="2"/>
    </row>
    <row r="22650" spans="1:23" x14ac:dyDescent="0.25">
      <c r="A22650" s="17">
        <v>43679</v>
      </c>
      <c r="B22650" s="19">
        <v>2019</v>
      </c>
      <c r="C22650" s="19">
        <v>8</v>
      </c>
      <c r="D22650" s="19">
        <v>2</v>
      </c>
      <c r="E22650" s="19">
        <v>16</v>
      </c>
      <c r="F22650" s="69">
        <v>38378.81</v>
      </c>
      <c r="G22650" s="52">
        <f t="shared" si="353"/>
        <v>39087.83</v>
      </c>
      <c r="H22650" s="34">
        <v>1448.1848837479999</v>
      </c>
      <c r="I22650" s="35">
        <v>3240.7624600949998</v>
      </c>
      <c r="J22650" s="35">
        <f>H22650/(INDEX(Installed_Capacity!$H$6:$S$11,MATCH(Source_Data!B22650,Installed_Capacity!$G$6:$G$11,0),MATCH(Source_Data!C22650,Installed_Capacity!$H$5:$S$5,0)))</f>
        <v>0.88278118827904029</v>
      </c>
      <c r="K22650" s="36">
        <f>I22650/(INDEX(Installed_Capacity!$H$15:$S$20,MATCH(Source_Data!B22650,Installed_Capacity!$G$15:$G$20,0),MATCH(Source_Data!C22650,Installed_Capacity!$H$14:$S$14,0)))</f>
        <v>0.794633674265811</v>
      </c>
      <c r="L22650" s="39">
        <v>1528.162445511</v>
      </c>
      <c r="M22650" s="40">
        <v>2832.7219727309998</v>
      </c>
      <c r="N22650" s="40">
        <f>L22650/(INDEX(Installed_Capacity!$V$6:$AG$11,MATCH(Source_Data!B22650,Installed_Capacity!$U$6:$U$11,0),MATCH(Source_Data!C22650,Installed_Capacity!$V$5:$AG$5,0)))</f>
        <v>0.87207955482503197</v>
      </c>
      <c r="O22650" s="41">
        <f>M22650/(INDEX(Installed_Capacity!$V$15:$AG$20,MATCH(Source_Data!B22650,Installed_Capacity!$U$15:$U$20,0),MATCH(Source_Data!C22650,Installed_Capacity!$V$14:$AG$14,0)))</f>
        <v>0.87694126199403766</v>
      </c>
      <c r="P22650" s="37">
        <v>663.60193811600004</v>
      </c>
      <c r="Q22650" s="38">
        <f>P22650/(INDEX(Installed_Capacity!$AJ$15:$AU$20,MATCH(Source_Data!B22650,Installed_Capacity!$AI$15:$AI$20,0),MATCH(Source_Data!C22650,Installed_Capacity!$AJ$14:$AU$14,0)))</f>
        <v>0.72366623567720834</v>
      </c>
      <c r="R22650" s="63">
        <v>202.060739227</v>
      </c>
      <c r="S22650" s="42">
        <v>754.051616126</v>
      </c>
      <c r="T22650" s="42">
        <f>R22650/(INDEX(Installed_Capacity!$H$25:$S$30,MATCH(Source_Data!B22650,Installed_Capacity!$G$25:$G$30,0),MATCH(Source_Data!C22650,Installed_Capacity!$H$24:$S$24,0)))</f>
        <v>0.14381547275943057</v>
      </c>
      <c r="U22650" s="43">
        <f>S22650/(INDEX(Installed_Capacity!$H$33:$S$38,MATCH(Source_Data!B22650,Installed_Capacity!$G$33:$G$38,0),MATCH(Source_Data!C22650,Installed_Capacity!$H$32:$S$32,0)))</f>
        <v>0.19942230100815089</v>
      </c>
      <c r="V22650" s="21"/>
      <c r="W22650" s="2"/>
    </row>
    <row r="22651" spans="1:23" x14ac:dyDescent="0.25">
      <c r="A22651" s="17">
        <v>43679</v>
      </c>
      <c r="B22651" s="19">
        <v>2019</v>
      </c>
      <c r="C22651" s="19">
        <v>8</v>
      </c>
      <c r="D22651" s="19">
        <v>2</v>
      </c>
      <c r="E22651" s="19">
        <v>17</v>
      </c>
      <c r="F22651" s="69">
        <v>39087.83</v>
      </c>
      <c r="G22651" s="52">
        <f t="shared" si="353"/>
        <v>39087.83</v>
      </c>
      <c r="H22651" s="34">
        <v>1287.898683703</v>
      </c>
      <c r="I22651" s="35">
        <v>2860.8272477760001</v>
      </c>
      <c r="J22651" s="35">
        <f>H22651/(INDEX(Installed_Capacity!$H$6:$S$11,MATCH(Source_Data!B22651,Installed_Capacity!$G$6:$G$11,0),MATCH(Source_Data!C22651,Installed_Capacity!$H$5:$S$5,0)))</f>
        <v>0.78507429758546277</v>
      </c>
      <c r="K22651" s="36">
        <f>I22651/(INDEX(Installed_Capacity!$H$15:$S$20,MATCH(Source_Data!B22651,Installed_Capacity!$G$15:$G$20,0),MATCH(Source_Data!C22651,Installed_Capacity!$H$14:$S$14,0)))</f>
        <v>0.70147371037905415</v>
      </c>
      <c r="L22651" s="39">
        <v>1502.856983956</v>
      </c>
      <c r="M22651" s="40">
        <v>2715.8006103460002</v>
      </c>
      <c r="N22651" s="40">
        <f>L22651/(INDEX(Installed_Capacity!$V$6:$AG$11,MATCH(Source_Data!B22651,Installed_Capacity!$U$6:$U$11,0),MATCH(Source_Data!C22651,Installed_Capacity!$V$5:$AG$5,0)))</f>
        <v>0.85763843587700883</v>
      </c>
      <c r="O22651" s="41">
        <f>M22651/(INDEX(Installed_Capacity!$V$15:$AG$20,MATCH(Source_Data!B22651,Installed_Capacity!$U$15:$U$20,0),MATCH(Source_Data!C22651,Installed_Capacity!$V$14:$AG$14,0)))</f>
        <v>0.84074527521136289</v>
      </c>
      <c r="P22651" s="37">
        <v>663.80876123500002</v>
      </c>
      <c r="Q22651" s="38">
        <f>P22651/(INDEX(Installed_Capacity!$AJ$15:$AU$20,MATCH(Source_Data!B22651,Installed_Capacity!$AI$15:$AI$20,0),MATCH(Source_Data!C22651,Installed_Capacity!$AJ$14:$AU$14,0)))</f>
        <v>0.72389177888222467</v>
      </c>
      <c r="R22651" s="63">
        <v>433.81651923700002</v>
      </c>
      <c r="S22651" s="42">
        <v>1194.986992658</v>
      </c>
      <c r="T22651" s="42">
        <f>R22651/(INDEX(Installed_Capacity!$H$25:$S$30,MATCH(Source_Data!B22651,Installed_Capacity!$G$25:$G$30,0),MATCH(Source_Data!C22651,Installed_Capacity!$H$24:$S$24,0)))</f>
        <v>0.30876620586263342</v>
      </c>
      <c r="U22651" s="43">
        <f>S22651/(INDEX(Installed_Capacity!$H$33:$S$38,MATCH(Source_Data!B22651,Installed_Capacity!$G$33:$G$38,0),MATCH(Source_Data!C22651,Installed_Capacity!$H$32:$S$32,0)))</f>
        <v>0.31603546846698649</v>
      </c>
      <c r="V22651" s="21"/>
      <c r="W22651" s="2"/>
    </row>
    <row r="22652" spans="1:23" x14ac:dyDescent="0.25">
      <c r="A22652" s="17">
        <v>43679</v>
      </c>
      <c r="B22652" s="19">
        <v>2019</v>
      </c>
      <c r="C22652" s="19">
        <v>8</v>
      </c>
      <c r="D22652" s="19">
        <v>2</v>
      </c>
      <c r="E22652" s="19">
        <v>18</v>
      </c>
      <c r="F22652" s="69">
        <v>38846.660000000003</v>
      </c>
      <c r="G22652" s="52">
        <f t="shared" si="353"/>
        <v>39087.83</v>
      </c>
      <c r="H22652" s="34">
        <v>1057.486586777</v>
      </c>
      <c r="I22652" s="35">
        <v>2107.5711173959999</v>
      </c>
      <c r="J22652" s="35">
        <f>H22652/(INDEX(Installed_Capacity!$H$6:$S$11,MATCH(Source_Data!B22652,Installed_Capacity!$G$6:$G$11,0),MATCH(Source_Data!C22652,Installed_Capacity!$H$5:$S$5,0)))</f>
        <v>0.64462022504206085</v>
      </c>
      <c r="K22652" s="36">
        <f>I22652/(INDEX(Installed_Capacity!$H$15:$S$20,MATCH(Source_Data!B22652,Installed_Capacity!$G$15:$G$20,0),MATCH(Source_Data!C22652,Installed_Capacity!$H$14:$S$14,0)))</f>
        <v>0.51677560494322405</v>
      </c>
      <c r="L22652" s="39">
        <v>1375.787124358</v>
      </c>
      <c r="M22652" s="40">
        <v>2346.9903296779999</v>
      </c>
      <c r="N22652" s="40">
        <f>L22652/(INDEX(Installed_Capacity!$V$6:$AG$11,MATCH(Source_Data!B22652,Installed_Capacity!$U$6:$U$11,0),MATCH(Source_Data!C22652,Installed_Capacity!$V$5:$AG$5,0)))</f>
        <v>0.78512322199027584</v>
      </c>
      <c r="O22652" s="41">
        <f>M22652/(INDEX(Installed_Capacity!$V$15:$AG$20,MATCH(Source_Data!B22652,Installed_Capacity!$U$15:$U$20,0),MATCH(Source_Data!C22652,Installed_Capacity!$V$14:$AG$14,0)))</f>
        <v>0.72657065585979952</v>
      </c>
      <c r="P22652" s="37">
        <v>496.90715589000001</v>
      </c>
      <c r="Q22652" s="38">
        <f>P22652/(INDEX(Installed_Capacity!$AJ$15:$AU$20,MATCH(Source_Data!B22652,Installed_Capacity!$AI$15:$AI$20,0),MATCH(Source_Data!C22652,Installed_Capacity!$AJ$14:$AU$14,0)))</f>
        <v>0.54188348515812435</v>
      </c>
      <c r="R22652" s="63">
        <v>689.48185892499998</v>
      </c>
      <c r="S22652" s="42">
        <v>1708.4401986570001</v>
      </c>
      <c r="T22652" s="42">
        <f>R22652/(INDEX(Installed_Capacity!$H$25:$S$30,MATCH(Source_Data!B22652,Installed_Capacity!$G$25:$G$30,0),MATCH(Source_Data!C22652,Installed_Capacity!$H$24:$S$24,0)))</f>
        <v>0.49073441916370097</v>
      </c>
      <c r="U22652" s="43">
        <f>S22652/(INDEX(Installed_Capacity!$H$33:$S$38,MATCH(Source_Data!B22652,Installed_Capacity!$G$33:$G$38,0),MATCH(Source_Data!C22652,Installed_Capacity!$H$32:$S$32,0)))</f>
        <v>0.45182725991806794</v>
      </c>
      <c r="V22652" s="21"/>
      <c r="W22652" s="2"/>
    </row>
    <row r="22653" spans="1:23" x14ac:dyDescent="0.25">
      <c r="A22653" s="17">
        <v>43679</v>
      </c>
      <c r="B22653" s="19">
        <v>2019</v>
      </c>
      <c r="C22653" s="19">
        <v>8</v>
      </c>
      <c r="D22653" s="19">
        <v>2</v>
      </c>
      <c r="E22653" s="19">
        <v>19</v>
      </c>
      <c r="F22653" s="69">
        <v>37663.11</v>
      </c>
      <c r="G22653" s="52">
        <f t="shared" si="353"/>
        <v>39087.83</v>
      </c>
      <c r="H22653" s="34">
        <v>603.22512992899999</v>
      </c>
      <c r="I22653" s="35">
        <v>853.67384162500002</v>
      </c>
      <c r="J22653" s="35">
        <f>H22653/(INDEX(Installed_Capacity!$H$6:$S$11,MATCH(Source_Data!B22653,Installed_Capacity!$G$6:$G$11,0),MATCH(Source_Data!C22653,Installed_Capacity!$H$5:$S$5,0)))</f>
        <v>0.3677125779826636</v>
      </c>
      <c r="K22653" s="36">
        <f>I22653/(INDEX(Installed_Capacity!$H$15:$S$20,MATCH(Source_Data!B22653,Installed_Capacity!$G$15:$G$20,0),MATCH(Source_Data!C22653,Installed_Capacity!$H$14:$S$14,0)))</f>
        <v>0.20932048854182247</v>
      </c>
      <c r="L22653" s="39">
        <v>897.99411785200004</v>
      </c>
      <c r="M22653" s="40">
        <v>1260.5929266799999</v>
      </c>
      <c r="N22653" s="40">
        <f>L22653/(INDEX(Installed_Capacity!$V$6:$AG$11,MATCH(Source_Data!B22653,Installed_Capacity!$U$6:$U$11,0),MATCH(Source_Data!C22653,Installed_Capacity!$V$5:$AG$5,0)))</f>
        <v>0.51246012021320309</v>
      </c>
      <c r="O22653" s="41">
        <f>M22653/(INDEX(Installed_Capacity!$V$15:$AG$20,MATCH(Source_Data!B22653,Installed_Capacity!$U$15:$U$20,0),MATCH(Source_Data!C22653,Installed_Capacity!$V$14:$AG$14,0)))</f>
        <v>0.39024865928432345</v>
      </c>
      <c r="P22653" s="37">
        <v>288.36522769599998</v>
      </c>
      <c r="Q22653" s="38">
        <f>P22653/(INDEX(Installed_Capacity!$AJ$15:$AU$20,MATCH(Source_Data!B22653,Installed_Capacity!$AI$15:$AI$20,0),MATCH(Source_Data!C22653,Installed_Capacity!$AJ$14:$AU$14,0)))</f>
        <v>0.31446589716030532</v>
      </c>
      <c r="R22653" s="63">
        <v>773.953485505</v>
      </c>
      <c r="S22653" s="42">
        <v>2056.3923282410001</v>
      </c>
      <c r="T22653" s="42">
        <f>R22653/(INDEX(Installed_Capacity!$H$25:$S$30,MATCH(Source_Data!B22653,Installed_Capacity!$G$25:$G$30,0),MATCH(Source_Data!C22653,Installed_Capacity!$H$24:$S$24,0)))</f>
        <v>0.55085657331316717</v>
      </c>
      <c r="U22653" s="43">
        <f>S22653/(INDEX(Installed_Capacity!$H$33:$S$38,MATCH(Source_Data!B22653,Installed_Capacity!$G$33:$G$38,0),MATCH(Source_Data!C22653,Installed_Capacity!$H$32:$S$32,0)))</f>
        <v>0.54384936137422712</v>
      </c>
      <c r="V22653" s="21"/>
      <c r="W22653" s="2"/>
    </row>
    <row r="22654" spans="1:23" x14ac:dyDescent="0.25">
      <c r="A22654" s="17">
        <v>43679</v>
      </c>
      <c r="B22654" s="19">
        <v>2019</v>
      </c>
      <c r="C22654" s="19">
        <v>8</v>
      </c>
      <c r="D22654" s="19">
        <v>2</v>
      </c>
      <c r="E22654" s="19">
        <v>20</v>
      </c>
      <c r="F22654" s="69">
        <v>36561.1</v>
      </c>
      <c r="G22654" s="52">
        <f t="shared" si="353"/>
        <v>39087.83</v>
      </c>
      <c r="H22654" s="34">
        <v>106.16338813</v>
      </c>
      <c r="I22654" s="35">
        <v>89.539651624000001</v>
      </c>
      <c r="J22654" s="35">
        <f>H22654/(INDEX(Installed_Capacity!$H$6:$S$11,MATCH(Source_Data!B22654,Installed_Capacity!$G$6:$G$11,0),MATCH(Source_Data!C22654,Installed_Capacity!$H$5:$S$5,0)))</f>
        <v>6.4714832323466309E-2</v>
      </c>
      <c r="K22654" s="36">
        <f>I22654/(INDEX(Installed_Capacity!$H$15:$S$20,MATCH(Source_Data!B22654,Installed_Capacity!$G$15:$G$20,0),MATCH(Source_Data!C22654,Installed_Capacity!$H$14:$S$14,0)))</f>
        <v>2.1955087186604254E-2</v>
      </c>
      <c r="L22654" s="39">
        <v>172.98398354700001</v>
      </c>
      <c r="M22654" s="40">
        <v>171.470739428</v>
      </c>
      <c r="N22654" s="40">
        <f>L22654/(INDEX(Installed_Capacity!$V$6:$AG$11,MATCH(Source_Data!B22654,Installed_Capacity!$U$6:$U$11,0),MATCH(Source_Data!C22654,Installed_Capacity!$V$5:$AG$5,0)))</f>
        <v>9.8717119902186817E-2</v>
      </c>
      <c r="O22654" s="41">
        <f>M22654/(INDEX(Installed_Capacity!$V$15:$AG$20,MATCH(Source_Data!B22654,Installed_Capacity!$U$15:$U$20,0),MATCH(Source_Data!C22654,Installed_Capacity!$V$14:$AG$14,0)))</f>
        <v>5.3083136317847342E-2</v>
      </c>
      <c r="P22654" s="37">
        <v>82.640203256000007</v>
      </c>
      <c r="Q22654" s="38">
        <f>P22654/(INDEX(Installed_Capacity!$AJ$15:$AU$20,MATCH(Source_Data!B22654,Installed_Capacity!$AI$15:$AI$20,0),MATCH(Source_Data!C22654,Installed_Capacity!$AJ$14:$AU$14,0)))</f>
        <v>9.0120178032715381E-2</v>
      </c>
      <c r="R22654" s="63">
        <v>797.55219490800005</v>
      </c>
      <c r="S22654" s="42">
        <v>2232.8779158799998</v>
      </c>
      <c r="T22654" s="42">
        <f>R22654/(INDEX(Installed_Capacity!$H$25:$S$30,MATCH(Source_Data!B22654,Installed_Capacity!$G$25:$G$30,0),MATCH(Source_Data!C22654,Installed_Capacity!$H$24:$S$24,0)))</f>
        <v>0.56765280776370097</v>
      </c>
      <c r="U22654" s="43">
        <f>S22654/(INDEX(Installed_Capacity!$H$33:$S$38,MATCH(Source_Data!B22654,Installed_Capacity!$G$33:$G$38,0),MATCH(Source_Data!C22654,Installed_Capacity!$H$32:$S$32,0)))</f>
        <v>0.59052409985242704</v>
      </c>
      <c r="V22654" s="21"/>
      <c r="W22654" s="2"/>
    </row>
    <row r="22655" spans="1:23" x14ac:dyDescent="0.25">
      <c r="A22655" s="17">
        <v>43679</v>
      </c>
      <c r="B22655" s="19">
        <v>2019</v>
      </c>
      <c r="C22655" s="19">
        <v>8</v>
      </c>
      <c r="D22655" s="19">
        <v>2</v>
      </c>
      <c r="E22655" s="19">
        <v>21</v>
      </c>
      <c r="F22655" s="69">
        <v>34762.519999999997</v>
      </c>
      <c r="G22655" s="52">
        <f t="shared" si="353"/>
        <v>39087.83</v>
      </c>
      <c r="H22655" s="34">
        <v>1.4541996999999999E-2</v>
      </c>
      <c r="I22655" s="35">
        <v>1.6390460179999999</v>
      </c>
      <c r="J22655" s="35">
        <f>H22655/(INDEX(Installed_Capacity!$H$6:$S$11,MATCH(Source_Data!B22655,Installed_Capacity!$G$6:$G$11,0),MATCH(Source_Data!C22655,Installed_Capacity!$H$5:$S$5,0)))</f>
        <v>8.8644768604310931E-6</v>
      </c>
      <c r="K22655" s="36">
        <f>I22655/(INDEX(Installed_Capacity!$H$15:$S$20,MATCH(Source_Data!B22655,Installed_Capacity!$G$15:$G$20,0),MATCH(Source_Data!C22655,Installed_Capacity!$H$14:$S$14,0)))</f>
        <v>4.0189343576138152E-4</v>
      </c>
      <c r="L22655" s="39">
        <v>0.10852917099999999</v>
      </c>
      <c r="M22655" s="40">
        <v>3.7325079999999998E-3</v>
      </c>
      <c r="N22655" s="40">
        <f>L22655/(INDEX(Installed_Capacity!$V$6:$AG$11,MATCH(Source_Data!B22655,Installed_Capacity!$U$6:$U$11,0),MATCH(Source_Data!C22655,Installed_Capacity!$V$5:$AG$5,0)))</f>
        <v>6.1934561609751644E-5</v>
      </c>
      <c r="O22655" s="41">
        <f>M22655/(INDEX(Installed_Capacity!$V$15:$AG$20,MATCH(Source_Data!B22655,Installed_Capacity!$U$15:$U$20,0),MATCH(Source_Data!C22655,Installed_Capacity!$V$14:$AG$14,0)))</f>
        <v>1.1554929525142174E-6</v>
      </c>
      <c r="P22655" s="37">
        <v>0</v>
      </c>
      <c r="Q22655" s="38">
        <f>P22655/(INDEX(Installed_Capacity!$AJ$15:$AU$20,MATCH(Source_Data!B22655,Installed_Capacity!$AI$15:$AI$20,0),MATCH(Source_Data!C22655,Installed_Capacity!$AJ$14:$AU$14,0)))</f>
        <v>0</v>
      </c>
      <c r="R22655" s="63">
        <v>803.57605427700003</v>
      </c>
      <c r="S22655" s="42">
        <v>2420.216291752</v>
      </c>
      <c r="T22655" s="42">
        <f>R22655/(INDEX(Installed_Capacity!$H$25:$S$30,MATCH(Source_Data!B22655,Installed_Capacity!$G$25:$G$30,0),MATCH(Source_Data!C22655,Installed_Capacity!$H$24:$S$24,0)))</f>
        <v>0.57194025215444833</v>
      </c>
      <c r="U22655" s="43">
        <f>S22655/(INDEX(Installed_Capacity!$H$33:$S$38,MATCH(Source_Data!B22655,Installed_Capacity!$G$33:$G$38,0),MATCH(Source_Data!C22655,Installed_Capacity!$H$32:$S$32,0)))</f>
        <v>0.64006905033666739</v>
      </c>
      <c r="V22655" s="21"/>
      <c r="W22655" s="2"/>
    </row>
    <row r="22656" spans="1:23" x14ac:dyDescent="0.25">
      <c r="A22656" s="17">
        <v>43679</v>
      </c>
      <c r="B22656" s="19">
        <v>2019</v>
      </c>
      <c r="C22656" s="19">
        <v>8</v>
      </c>
      <c r="D22656" s="19">
        <v>2</v>
      </c>
      <c r="E22656" s="19">
        <v>22</v>
      </c>
      <c r="F22656" s="69">
        <v>32033.7</v>
      </c>
      <c r="G22656" s="52">
        <f t="shared" si="353"/>
        <v>39087.83</v>
      </c>
      <c r="H22656" s="34">
        <v>0</v>
      </c>
      <c r="I22656" s="35">
        <v>3.6646230000000002E-2</v>
      </c>
      <c r="J22656" s="35">
        <f>H22656/(INDEX(Installed_Capacity!$H$6:$S$11,MATCH(Source_Data!B22656,Installed_Capacity!$G$6:$G$11,0),MATCH(Source_Data!C22656,Installed_Capacity!$H$5:$S$5,0)))</f>
        <v>0</v>
      </c>
      <c r="K22656" s="36">
        <f>I22656/(INDEX(Installed_Capacity!$H$15:$S$20,MATCH(Source_Data!B22656,Installed_Capacity!$G$15:$G$20,0),MATCH(Source_Data!C22656,Installed_Capacity!$H$14:$S$14,0)))</f>
        <v>8.9856411111465297E-6</v>
      </c>
      <c r="L22656" s="39">
        <v>0</v>
      </c>
      <c r="M22656" s="40">
        <v>0</v>
      </c>
      <c r="N22656" s="40">
        <f>L22656/(INDEX(Installed_Capacity!$V$6:$AG$11,MATCH(Source_Data!B22656,Installed_Capacity!$U$6:$U$11,0),MATCH(Source_Data!C22656,Installed_Capacity!$V$5:$AG$5,0)))</f>
        <v>0</v>
      </c>
      <c r="O22656" s="41">
        <f>M22656/(INDEX(Installed_Capacity!$V$15:$AG$20,MATCH(Source_Data!B22656,Installed_Capacity!$U$15:$U$20,0),MATCH(Source_Data!C22656,Installed_Capacity!$V$14:$AG$14,0)))</f>
        <v>0</v>
      </c>
      <c r="P22656" s="37">
        <v>0</v>
      </c>
      <c r="Q22656" s="38">
        <f>P22656/(INDEX(Installed_Capacity!$AJ$15:$AU$20,MATCH(Source_Data!B22656,Installed_Capacity!$AI$15:$AI$20,0),MATCH(Source_Data!C22656,Installed_Capacity!$AJ$14:$AU$14,0)))</f>
        <v>0</v>
      </c>
      <c r="R22656" s="63">
        <v>775.23585856900002</v>
      </c>
      <c r="S22656" s="42">
        <v>2297.4232931430001</v>
      </c>
      <c r="T22656" s="42">
        <f>R22656/(INDEX(Installed_Capacity!$H$25:$S$30,MATCH(Source_Data!B22656,Installed_Capacity!$G$25:$G$30,0),MATCH(Source_Data!C22656,Installed_Capacity!$H$24:$S$24,0)))</f>
        <v>0.55176929435516009</v>
      </c>
      <c r="U22656" s="43">
        <f>S22656/(INDEX(Installed_Capacity!$H$33:$S$38,MATCH(Source_Data!B22656,Installed_Capacity!$G$33:$G$38,0),MATCH(Source_Data!C22656,Installed_Capacity!$H$32:$S$32,0)))</f>
        <v>0.60759426770029468</v>
      </c>
      <c r="V22656" s="21"/>
      <c r="W22656" s="2"/>
    </row>
    <row r="22657" spans="1:23" x14ac:dyDescent="0.25">
      <c r="A22657" s="17">
        <v>43679</v>
      </c>
      <c r="B22657" s="19">
        <v>2019</v>
      </c>
      <c r="C22657" s="19">
        <v>8</v>
      </c>
      <c r="D22657" s="19">
        <v>2</v>
      </c>
      <c r="E22657" s="19">
        <v>23</v>
      </c>
      <c r="F22657" s="69">
        <v>29345.27</v>
      </c>
      <c r="G22657" s="52">
        <f t="shared" si="353"/>
        <v>39087.83</v>
      </c>
      <c r="H22657" s="34">
        <v>0</v>
      </c>
      <c r="I22657" s="35">
        <v>2.6722671E-2</v>
      </c>
      <c r="J22657" s="35">
        <f>H22657/(INDEX(Installed_Capacity!$H$6:$S$11,MATCH(Source_Data!B22657,Installed_Capacity!$G$6:$G$11,0),MATCH(Source_Data!C22657,Installed_Capacity!$H$5:$S$5,0)))</f>
        <v>0</v>
      </c>
      <c r="K22657" s="36">
        <f>I22657/(INDEX(Installed_Capacity!$H$15:$S$20,MATCH(Source_Data!B22657,Installed_Capacity!$G$15:$G$20,0),MATCH(Source_Data!C22657,Installed_Capacity!$H$14:$S$14,0)))</f>
        <v>6.5523883667499525E-6</v>
      </c>
      <c r="L22657" s="39">
        <v>0</v>
      </c>
      <c r="M22657" s="40">
        <v>0</v>
      </c>
      <c r="N22657" s="40">
        <f>L22657/(INDEX(Installed_Capacity!$V$6:$AG$11,MATCH(Source_Data!B22657,Installed_Capacity!$U$6:$U$11,0),MATCH(Source_Data!C22657,Installed_Capacity!$V$5:$AG$5,0)))</f>
        <v>0</v>
      </c>
      <c r="O22657" s="41">
        <f>M22657/(INDEX(Installed_Capacity!$V$15:$AG$20,MATCH(Source_Data!B22657,Installed_Capacity!$U$15:$U$20,0),MATCH(Source_Data!C22657,Installed_Capacity!$V$14:$AG$14,0)))</f>
        <v>0</v>
      </c>
      <c r="P22657" s="37">
        <v>0</v>
      </c>
      <c r="Q22657" s="38">
        <f>P22657/(INDEX(Installed_Capacity!$AJ$15:$AU$20,MATCH(Source_Data!B22657,Installed_Capacity!$AI$15:$AI$20,0),MATCH(Source_Data!C22657,Installed_Capacity!$AJ$14:$AU$14,0)))</f>
        <v>0</v>
      </c>
      <c r="R22657" s="63">
        <v>779.29109922400005</v>
      </c>
      <c r="S22657" s="42">
        <v>1875.1970714040001</v>
      </c>
      <c r="T22657" s="42">
        <f>R22657/(INDEX(Installed_Capacity!$H$25:$S$30,MATCH(Source_Data!B22657,Installed_Capacity!$G$25:$G$30,0),MATCH(Source_Data!C22657,Installed_Capacity!$H$24:$S$24,0)))</f>
        <v>0.55465558663629888</v>
      </c>
      <c r="U22657" s="43">
        <f>S22657/(INDEX(Installed_Capacity!$H$33:$S$38,MATCH(Source_Data!B22657,Installed_Capacity!$G$33:$G$38,0),MATCH(Source_Data!C22657,Installed_Capacity!$H$32:$S$32,0)))</f>
        <v>0.49592906748792709</v>
      </c>
      <c r="V22657" s="21"/>
      <c r="W22657" s="2"/>
    </row>
    <row r="22658" spans="1:23" x14ac:dyDescent="0.25">
      <c r="A22658" s="17">
        <v>43679</v>
      </c>
      <c r="B22658" s="19">
        <v>2019</v>
      </c>
      <c r="C22658" s="19">
        <v>8</v>
      </c>
      <c r="D22658" s="19">
        <v>2</v>
      </c>
      <c r="E22658" s="19">
        <v>24</v>
      </c>
      <c r="F22658" s="69">
        <v>27118.880000000001</v>
      </c>
      <c r="G22658" s="52">
        <f t="shared" si="353"/>
        <v>39087.83</v>
      </c>
      <c r="H22658" s="34">
        <v>0</v>
      </c>
      <c r="I22658" s="35">
        <v>1.8761495999999999E-2</v>
      </c>
      <c r="J22658" s="35">
        <f>H22658/(INDEX(Installed_Capacity!$H$6:$S$11,MATCH(Source_Data!B22658,Installed_Capacity!$G$6:$G$11,0),MATCH(Source_Data!C22658,Installed_Capacity!$H$5:$S$5,0)))</f>
        <v>0</v>
      </c>
      <c r="K22658" s="36">
        <f>I22658/(INDEX(Installed_Capacity!$H$15:$S$20,MATCH(Source_Data!B22658,Installed_Capacity!$G$15:$G$20,0),MATCH(Source_Data!C22658,Installed_Capacity!$H$14:$S$14,0)))</f>
        <v>4.600311403498017E-6</v>
      </c>
      <c r="L22658" s="39">
        <v>0</v>
      </c>
      <c r="M22658" s="40">
        <v>0</v>
      </c>
      <c r="N22658" s="40">
        <f>L22658/(INDEX(Installed_Capacity!$V$6:$AG$11,MATCH(Source_Data!B22658,Installed_Capacity!$U$6:$U$11,0),MATCH(Source_Data!C22658,Installed_Capacity!$V$5:$AG$5,0)))</f>
        <v>0</v>
      </c>
      <c r="O22658" s="41">
        <f>M22658/(INDEX(Installed_Capacity!$V$15:$AG$20,MATCH(Source_Data!B22658,Installed_Capacity!$U$15:$U$20,0),MATCH(Source_Data!C22658,Installed_Capacity!$V$14:$AG$14,0)))</f>
        <v>0</v>
      </c>
      <c r="P22658" s="37">
        <v>0</v>
      </c>
      <c r="Q22658" s="38">
        <f>P22658/(INDEX(Installed_Capacity!$AJ$15:$AU$20,MATCH(Source_Data!B22658,Installed_Capacity!$AI$15:$AI$20,0),MATCH(Source_Data!C22658,Installed_Capacity!$AJ$14:$AU$14,0)))</f>
        <v>0</v>
      </c>
      <c r="R22658" s="63">
        <v>808.29490259800002</v>
      </c>
      <c r="S22658" s="42">
        <v>1861.430756854</v>
      </c>
      <c r="T22658" s="42">
        <f>R22658/(INDEX(Installed_Capacity!$H$25:$S$30,MATCH(Source_Data!B22658,Installed_Capacity!$G$25:$G$30,0),MATCH(Source_Data!C22658,Installed_Capacity!$H$24:$S$24,0)))</f>
        <v>0.57529886305907463</v>
      </c>
      <c r="U22658" s="43">
        <f>S22658/(INDEX(Installed_Capacity!$H$33:$S$38,MATCH(Source_Data!B22658,Installed_Capacity!$G$33:$G$38,0),MATCH(Source_Data!C22658,Installed_Capacity!$H$32:$S$32,0)))</f>
        <v>0.4922883218609006</v>
      </c>
      <c r="V22658" s="21"/>
      <c r="W22658" s="2"/>
    </row>
    <row r="22659" spans="1:23" x14ac:dyDescent="0.25">
      <c r="A22659" s="17">
        <v>43680</v>
      </c>
      <c r="B22659" s="19">
        <v>2019</v>
      </c>
      <c r="C22659" s="19">
        <v>8</v>
      </c>
      <c r="D22659" s="19">
        <v>3</v>
      </c>
      <c r="E22659" s="19">
        <v>1</v>
      </c>
      <c r="F22659" s="69">
        <v>25398.720000000001</v>
      </c>
      <c r="G22659" s="52">
        <f t="shared" ref="G22659:G22722" si="354">_xlfn.MAXIFS($F:$F,$B:$B,B22659,$C:$C,C22659,$D:$D,D22659)</f>
        <v>37444.980000000003</v>
      </c>
      <c r="H22659" s="34">
        <v>0</v>
      </c>
      <c r="I22659" s="35">
        <v>7.3416649999999998E-3</v>
      </c>
      <c r="J22659" s="35">
        <f>H22659/(INDEX(Installed_Capacity!$H$6:$S$11,MATCH(Source_Data!B22659,Installed_Capacity!$G$6:$G$11,0),MATCH(Source_Data!C22659,Installed_Capacity!$H$5:$S$5,0)))</f>
        <v>0</v>
      </c>
      <c r="K22659" s="36">
        <f>I22659/(INDEX(Installed_Capacity!$H$15:$S$20,MATCH(Source_Data!B22659,Installed_Capacity!$G$15:$G$20,0),MATCH(Source_Data!C22659,Installed_Capacity!$H$14:$S$14,0)))</f>
        <v>1.80017335612055E-6</v>
      </c>
      <c r="L22659" s="39">
        <v>0</v>
      </c>
      <c r="M22659" s="40">
        <v>0</v>
      </c>
      <c r="N22659" s="40">
        <f>L22659/(INDEX(Installed_Capacity!$V$6:$AG$11,MATCH(Source_Data!B22659,Installed_Capacity!$U$6:$U$11,0),MATCH(Source_Data!C22659,Installed_Capacity!$V$5:$AG$5,0)))</f>
        <v>0</v>
      </c>
      <c r="O22659" s="41">
        <f>M22659/(INDEX(Installed_Capacity!$V$15:$AG$20,MATCH(Source_Data!B22659,Installed_Capacity!$U$15:$U$20,0),MATCH(Source_Data!C22659,Installed_Capacity!$V$14:$AG$14,0)))</f>
        <v>0</v>
      </c>
      <c r="P22659" s="37">
        <v>0</v>
      </c>
      <c r="Q22659" s="38">
        <f>P22659/(INDEX(Installed_Capacity!$AJ$15:$AU$20,MATCH(Source_Data!B22659,Installed_Capacity!$AI$15:$AI$20,0),MATCH(Source_Data!C22659,Installed_Capacity!$AJ$14:$AU$14,0)))</f>
        <v>0</v>
      </c>
      <c r="R22659" s="63">
        <v>837.06059779600002</v>
      </c>
      <c r="S22659" s="42">
        <v>1807.047259748</v>
      </c>
      <c r="T22659" s="42">
        <f>R22659/(INDEX(Installed_Capacity!$H$25:$S$30,MATCH(Source_Data!B22659,Installed_Capacity!$G$25:$G$30,0),MATCH(Source_Data!C22659,Installed_Capacity!$H$24:$S$24,0)))</f>
        <v>0.59577266747046254</v>
      </c>
      <c r="U22659" s="43">
        <f>S22659/(INDEX(Installed_Capacity!$H$33:$S$38,MATCH(Source_Data!B22659,Installed_Capacity!$G$33:$G$38,0),MATCH(Source_Data!C22659,Installed_Capacity!$H$32:$S$32,0)))</f>
        <v>0.47790564314526157</v>
      </c>
      <c r="V22659" s="21"/>
      <c r="W22659" s="2"/>
    </row>
    <row r="22660" spans="1:23" x14ac:dyDescent="0.25">
      <c r="A22660" s="17">
        <v>43680</v>
      </c>
      <c r="B22660" s="19">
        <v>2019</v>
      </c>
      <c r="C22660" s="19">
        <v>8</v>
      </c>
      <c r="D22660" s="19">
        <v>3</v>
      </c>
      <c r="E22660" s="19">
        <v>2</v>
      </c>
      <c r="F22660" s="69">
        <v>24144.04</v>
      </c>
      <c r="G22660" s="52">
        <f t="shared" si="354"/>
        <v>37444.980000000003</v>
      </c>
      <c r="H22660" s="34">
        <v>0</v>
      </c>
      <c r="I22660" s="35">
        <v>3.716399E-3</v>
      </c>
      <c r="J22660" s="35">
        <f>H22660/(INDEX(Installed_Capacity!$H$6:$S$11,MATCH(Source_Data!B22660,Installed_Capacity!$G$6:$G$11,0),MATCH(Source_Data!C22660,Installed_Capacity!$H$5:$S$5,0)))</f>
        <v>0</v>
      </c>
      <c r="K22660" s="36">
        <f>I22660/(INDEX(Installed_Capacity!$H$15:$S$20,MATCH(Source_Data!B22660,Installed_Capacity!$G$15:$G$20,0),MATCH(Source_Data!C22660,Installed_Capacity!$H$14:$S$14,0)))</f>
        <v>9.112595658495799E-7</v>
      </c>
      <c r="L22660" s="39">
        <v>0</v>
      </c>
      <c r="M22660" s="40">
        <v>0</v>
      </c>
      <c r="N22660" s="40">
        <f>L22660/(INDEX(Installed_Capacity!$V$6:$AG$11,MATCH(Source_Data!B22660,Installed_Capacity!$U$6:$U$11,0),MATCH(Source_Data!C22660,Installed_Capacity!$V$5:$AG$5,0)))</f>
        <v>0</v>
      </c>
      <c r="O22660" s="41">
        <f>M22660/(INDEX(Installed_Capacity!$V$15:$AG$20,MATCH(Source_Data!B22660,Installed_Capacity!$U$15:$U$20,0),MATCH(Source_Data!C22660,Installed_Capacity!$V$14:$AG$14,0)))</f>
        <v>0</v>
      </c>
      <c r="P22660" s="37">
        <v>0</v>
      </c>
      <c r="Q22660" s="38">
        <f>P22660/(INDEX(Installed_Capacity!$AJ$15:$AU$20,MATCH(Source_Data!B22660,Installed_Capacity!$AI$15:$AI$20,0),MATCH(Source_Data!C22660,Installed_Capacity!$AJ$14:$AU$14,0)))</f>
        <v>0</v>
      </c>
      <c r="R22660" s="63">
        <v>800.42828036100002</v>
      </c>
      <c r="S22660" s="42">
        <v>1821.835812773</v>
      </c>
      <c r="T22660" s="42">
        <f>R22660/(INDEX(Installed_Capacity!$H$25:$S$30,MATCH(Source_Data!B22660,Installed_Capacity!$G$25:$G$30,0),MATCH(Source_Data!C22660,Installed_Capacity!$H$24:$S$24,0)))</f>
        <v>0.5696998436733095</v>
      </c>
      <c r="U22660" s="43">
        <f>S22660/(INDEX(Installed_Capacity!$H$33:$S$38,MATCH(Source_Data!B22660,Installed_Capacity!$G$33:$G$38,0),MATCH(Source_Data!C22660,Installed_Capacity!$H$32:$S$32,0)))</f>
        <v>0.48181673783660128</v>
      </c>
      <c r="V22660" s="21"/>
      <c r="W22660" s="2"/>
    </row>
    <row r="22661" spans="1:23" x14ac:dyDescent="0.25">
      <c r="A22661" s="17">
        <v>43680</v>
      </c>
      <c r="B22661" s="19">
        <v>2019</v>
      </c>
      <c r="C22661" s="19">
        <v>8</v>
      </c>
      <c r="D22661" s="19">
        <v>3</v>
      </c>
      <c r="E22661" s="19">
        <v>3</v>
      </c>
      <c r="F22661" s="69">
        <v>23349.040000000001</v>
      </c>
      <c r="G22661" s="52">
        <f t="shared" si="354"/>
        <v>37444.980000000003</v>
      </c>
      <c r="H22661" s="34">
        <v>0</v>
      </c>
      <c r="I22661" s="35">
        <v>-1.6535639999999999E-3</v>
      </c>
      <c r="J22661" s="35">
        <f>H22661/(INDEX(Installed_Capacity!$H$6:$S$11,MATCH(Source_Data!B22661,Installed_Capacity!$G$6:$G$11,0),MATCH(Source_Data!C22661,Installed_Capacity!$H$5:$S$5,0)))</f>
        <v>0</v>
      </c>
      <c r="K22661" s="36">
        <f>I22661/(INDEX(Installed_Capacity!$H$15:$S$20,MATCH(Source_Data!B22661,Installed_Capacity!$G$15:$G$20,0),MATCH(Source_Data!C22661,Installed_Capacity!$H$14:$S$14,0)))</f>
        <v>-4.0545323920937841E-7</v>
      </c>
      <c r="L22661" s="39">
        <v>0</v>
      </c>
      <c r="M22661" s="40">
        <v>0</v>
      </c>
      <c r="N22661" s="40">
        <f>L22661/(INDEX(Installed_Capacity!$V$6:$AG$11,MATCH(Source_Data!B22661,Installed_Capacity!$U$6:$U$11,0),MATCH(Source_Data!C22661,Installed_Capacity!$V$5:$AG$5,0)))</f>
        <v>0</v>
      </c>
      <c r="O22661" s="41">
        <f>M22661/(INDEX(Installed_Capacity!$V$15:$AG$20,MATCH(Source_Data!B22661,Installed_Capacity!$U$15:$U$20,0),MATCH(Source_Data!C22661,Installed_Capacity!$V$14:$AG$14,0)))</f>
        <v>0</v>
      </c>
      <c r="P22661" s="37">
        <v>0</v>
      </c>
      <c r="Q22661" s="38">
        <f>P22661/(INDEX(Installed_Capacity!$AJ$15:$AU$20,MATCH(Source_Data!B22661,Installed_Capacity!$AI$15:$AI$20,0),MATCH(Source_Data!C22661,Installed_Capacity!$AJ$14:$AU$14,0)))</f>
        <v>0</v>
      </c>
      <c r="R22661" s="63">
        <v>798.13162611200005</v>
      </c>
      <c r="S22661" s="42">
        <v>1775.101548462</v>
      </c>
      <c r="T22661" s="42">
        <f>R22661/(INDEX(Installed_Capacity!$H$25:$S$30,MATCH(Source_Data!B22661,Installed_Capacity!$G$25:$G$30,0),MATCH(Source_Data!C22661,Installed_Capacity!$H$24:$S$24,0)))</f>
        <v>0.56806521431459067</v>
      </c>
      <c r="U22661" s="43">
        <f>S22661/(INDEX(Installed_Capacity!$H$33:$S$38,MATCH(Source_Data!B22661,Installed_Capacity!$G$33:$G$38,0),MATCH(Source_Data!C22661,Installed_Capacity!$H$32:$S$32,0)))</f>
        <v>0.46945703416975654</v>
      </c>
      <c r="V22661" s="21"/>
      <c r="W22661" s="2"/>
    </row>
    <row r="22662" spans="1:23" x14ac:dyDescent="0.25">
      <c r="A22662" s="17">
        <v>43680</v>
      </c>
      <c r="B22662" s="19">
        <v>2019</v>
      </c>
      <c r="C22662" s="19">
        <v>8</v>
      </c>
      <c r="D22662" s="19">
        <v>3</v>
      </c>
      <c r="E22662" s="19">
        <v>4</v>
      </c>
      <c r="F22662" s="69">
        <v>23074.75</v>
      </c>
      <c r="G22662" s="52">
        <f t="shared" si="354"/>
        <v>37444.980000000003</v>
      </c>
      <c r="H22662" s="34">
        <v>0</v>
      </c>
      <c r="I22662" s="35">
        <v>-5.3108169999999998E-3</v>
      </c>
      <c r="J22662" s="35">
        <f>H22662/(INDEX(Installed_Capacity!$H$6:$S$11,MATCH(Source_Data!B22662,Installed_Capacity!$G$6:$G$11,0),MATCH(Source_Data!C22662,Installed_Capacity!$H$5:$S$5,0)))</f>
        <v>0</v>
      </c>
      <c r="K22662" s="36">
        <f>I22662/(INDEX(Installed_Capacity!$H$15:$S$20,MATCH(Source_Data!B22662,Installed_Capacity!$G$15:$G$20,0),MATCH(Source_Data!C22662,Installed_Capacity!$H$14:$S$14,0)))</f>
        <v>-1.3022102292371105E-6</v>
      </c>
      <c r="L22662" s="39">
        <v>0</v>
      </c>
      <c r="M22662" s="40">
        <v>0</v>
      </c>
      <c r="N22662" s="40">
        <f>L22662/(INDEX(Installed_Capacity!$V$6:$AG$11,MATCH(Source_Data!B22662,Installed_Capacity!$U$6:$U$11,0),MATCH(Source_Data!C22662,Installed_Capacity!$V$5:$AG$5,0)))</f>
        <v>0</v>
      </c>
      <c r="O22662" s="41">
        <f>M22662/(INDEX(Installed_Capacity!$V$15:$AG$20,MATCH(Source_Data!B22662,Installed_Capacity!$U$15:$U$20,0),MATCH(Source_Data!C22662,Installed_Capacity!$V$14:$AG$14,0)))</f>
        <v>0</v>
      </c>
      <c r="P22662" s="37">
        <v>0</v>
      </c>
      <c r="Q22662" s="38">
        <f>P22662/(INDEX(Installed_Capacity!$AJ$15:$AU$20,MATCH(Source_Data!B22662,Installed_Capacity!$AI$15:$AI$20,0),MATCH(Source_Data!C22662,Installed_Capacity!$AJ$14:$AU$14,0)))</f>
        <v>0</v>
      </c>
      <c r="R22662" s="63">
        <v>779.14153143299995</v>
      </c>
      <c r="S22662" s="42">
        <v>1593.6072896600001</v>
      </c>
      <c r="T22662" s="42">
        <f>R22662/(INDEX(Installed_Capacity!$H$25:$S$30,MATCH(Source_Data!B22662,Installed_Capacity!$G$25:$G$30,0),MATCH(Source_Data!C22662,Installed_Capacity!$H$24:$S$24,0)))</f>
        <v>0.55454913269252659</v>
      </c>
      <c r="U22662" s="43">
        <f>S22662/(INDEX(Installed_Capacity!$H$33:$S$38,MATCH(Source_Data!B22662,Installed_Capacity!$G$33:$G$38,0),MATCH(Source_Data!C22662,Installed_Capacity!$H$32:$S$32,0)))</f>
        <v>0.42145766391972883</v>
      </c>
      <c r="V22662" s="21"/>
      <c r="W22662" s="2"/>
    </row>
    <row r="22663" spans="1:23" x14ac:dyDescent="0.25">
      <c r="A22663" s="17">
        <v>43680</v>
      </c>
      <c r="B22663" s="19">
        <v>2019</v>
      </c>
      <c r="C22663" s="19">
        <v>8</v>
      </c>
      <c r="D22663" s="19">
        <v>3</v>
      </c>
      <c r="E22663" s="19">
        <v>5</v>
      </c>
      <c r="F22663" s="69">
        <v>23223.26</v>
      </c>
      <c r="G22663" s="52">
        <f t="shared" si="354"/>
        <v>37444.980000000003</v>
      </c>
      <c r="H22663" s="34">
        <v>0</v>
      </c>
      <c r="I22663" s="35">
        <v>-6.0926169999999998E-3</v>
      </c>
      <c r="J22663" s="35">
        <f>H22663/(INDEX(Installed_Capacity!$H$6:$S$11,MATCH(Source_Data!B22663,Installed_Capacity!$G$6:$G$11,0),MATCH(Source_Data!C22663,Installed_Capacity!$H$5:$S$5,0)))</f>
        <v>0</v>
      </c>
      <c r="K22663" s="36">
        <f>I22663/(INDEX(Installed_Capacity!$H$15:$S$20,MATCH(Source_Data!B22663,Installed_Capacity!$G$15:$G$20,0),MATCH(Source_Data!C22663,Installed_Capacity!$H$14:$S$14,0)))</f>
        <v>-1.4939072802214643E-6</v>
      </c>
      <c r="L22663" s="39">
        <v>0</v>
      </c>
      <c r="M22663" s="40">
        <v>0</v>
      </c>
      <c r="N22663" s="40">
        <f>L22663/(INDEX(Installed_Capacity!$V$6:$AG$11,MATCH(Source_Data!B22663,Installed_Capacity!$U$6:$U$11,0),MATCH(Source_Data!C22663,Installed_Capacity!$V$5:$AG$5,0)))</f>
        <v>0</v>
      </c>
      <c r="O22663" s="41">
        <f>M22663/(INDEX(Installed_Capacity!$V$15:$AG$20,MATCH(Source_Data!B22663,Installed_Capacity!$U$15:$U$20,0),MATCH(Source_Data!C22663,Installed_Capacity!$V$14:$AG$14,0)))</f>
        <v>0</v>
      </c>
      <c r="P22663" s="37">
        <v>0</v>
      </c>
      <c r="Q22663" s="38">
        <f>P22663/(INDEX(Installed_Capacity!$AJ$15:$AU$20,MATCH(Source_Data!B22663,Installed_Capacity!$AI$15:$AI$20,0),MATCH(Source_Data!C22663,Installed_Capacity!$AJ$14:$AU$14,0)))</f>
        <v>0</v>
      </c>
      <c r="R22663" s="63">
        <v>734.04956705899997</v>
      </c>
      <c r="S22663" s="42">
        <v>1355.3186132830001</v>
      </c>
      <c r="T22663" s="42">
        <f>R22663/(INDEX(Installed_Capacity!$H$25:$S$30,MATCH(Source_Data!B22663,Installed_Capacity!$G$25:$G$30,0),MATCH(Source_Data!C22663,Installed_Capacity!$H$24:$S$24,0)))</f>
        <v>0.52245520787117428</v>
      </c>
      <c r="U22663" s="43">
        <f>S22663/(INDEX(Installed_Capacity!$H$33:$S$38,MATCH(Source_Data!B22663,Installed_Capacity!$G$33:$G$38,0),MATCH(Source_Data!C22663,Installed_Capacity!$H$32:$S$32,0)))</f>
        <v>0.35843800434864254</v>
      </c>
      <c r="V22663" s="21"/>
      <c r="W22663" s="2"/>
    </row>
    <row r="22664" spans="1:23" x14ac:dyDescent="0.25">
      <c r="A22664" s="17">
        <v>43680</v>
      </c>
      <c r="B22664" s="19">
        <v>2019</v>
      </c>
      <c r="C22664" s="19">
        <v>8</v>
      </c>
      <c r="D22664" s="19">
        <v>3</v>
      </c>
      <c r="E22664" s="19">
        <v>6</v>
      </c>
      <c r="F22664" s="69">
        <v>23349.32</v>
      </c>
      <c r="G22664" s="52">
        <f t="shared" si="354"/>
        <v>37444.980000000003</v>
      </c>
      <c r="H22664" s="34">
        <v>0</v>
      </c>
      <c r="I22664" s="35">
        <v>0.66060726999999997</v>
      </c>
      <c r="J22664" s="35">
        <f>H22664/(INDEX(Installed_Capacity!$H$6:$S$11,MATCH(Source_Data!B22664,Installed_Capacity!$G$6:$G$11,0),MATCH(Source_Data!C22664,Installed_Capacity!$H$5:$S$5,0)))</f>
        <v>0</v>
      </c>
      <c r="K22664" s="36">
        <f>I22664/(INDEX(Installed_Capacity!$H$15:$S$20,MATCH(Source_Data!B22664,Installed_Capacity!$G$15:$G$20,0),MATCH(Source_Data!C22664,Installed_Capacity!$H$14:$S$14,0)))</f>
        <v>1.619806414912059E-4</v>
      </c>
      <c r="L22664" s="39">
        <v>1.6599E-4</v>
      </c>
      <c r="M22664" s="40">
        <v>4.8209199999999999E-4</v>
      </c>
      <c r="N22664" s="40">
        <f>L22664/(INDEX(Installed_Capacity!$V$6:$AG$11,MATCH(Source_Data!B22664,Installed_Capacity!$U$6:$U$11,0),MATCH(Source_Data!C22664,Installed_Capacity!$V$5:$AG$5,0)))</f>
        <v>9.472584915997078E-8</v>
      </c>
      <c r="O22664" s="41">
        <f>M22664/(INDEX(Installed_Capacity!$V$15:$AG$20,MATCH(Source_Data!B22664,Installed_Capacity!$U$15:$U$20,0),MATCH(Source_Data!C22664,Installed_Capacity!$V$14:$AG$14,0)))</f>
        <v>1.4924386189218725E-7</v>
      </c>
      <c r="P22664" s="37">
        <v>0</v>
      </c>
      <c r="Q22664" s="38">
        <f>P22664/(INDEX(Installed_Capacity!$AJ$15:$AU$20,MATCH(Source_Data!B22664,Installed_Capacity!$AI$15:$AI$20,0),MATCH(Source_Data!C22664,Installed_Capacity!$AJ$14:$AU$14,0)))</f>
        <v>0</v>
      </c>
      <c r="R22664" s="63">
        <v>708.44575445500004</v>
      </c>
      <c r="S22664" s="42">
        <v>1060.233140993</v>
      </c>
      <c r="T22664" s="42">
        <f>R22664/(INDEX(Installed_Capacity!$H$25:$S$30,MATCH(Source_Data!B22664,Installed_Capacity!$G$25:$G$30,0),MATCH(Source_Data!C22664,Installed_Capacity!$H$24:$S$24,0)))</f>
        <v>0.50423185370462631</v>
      </c>
      <c r="U22664" s="43">
        <f>S22664/(INDEX(Installed_Capacity!$H$33:$S$38,MATCH(Source_Data!B22664,Installed_Capacity!$G$33:$G$38,0),MATCH(Source_Data!C22664,Installed_Capacity!$H$32:$S$32,0)))</f>
        <v>0.28039742646290311</v>
      </c>
      <c r="V22664" s="21"/>
      <c r="W22664" s="2"/>
    </row>
    <row r="22665" spans="1:23" x14ac:dyDescent="0.25">
      <c r="A22665" s="17">
        <v>43680</v>
      </c>
      <c r="B22665" s="19">
        <v>2019</v>
      </c>
      <c r="C22665" s="19">
        <v>8</v>
      </c>
      <c r="D22665" s="19">
        <v>3</v>
      </c>
      <c r="E22665" s="19">
        <v>7</v>
      </c>
      <c r="F22665" s="69">
        <v>23836.93</v>
      </c>
      <c r="G22665" s="52">
        <f t="shared" si="354"/>
        <v>37444.980000000003</v>
      </c>
      <c r="H22665" s="34">
        <v>49.615886893999999</v>
      </c>
      <c r="I22665" s="35">
        <v>174.016665657</v>
      </c>
      <c r="J22665" s="35">
        <f>H22665/(INDEX(Installed_Capacity!$H$6:$S$11,MATCH(Source_Data!B22665,Installed_Capacity!$G$6:$G$11,0),MATCH(Source_Data!C22665,Installed_Capacity!$H$5:$S$5,0)))</f>
        <v>3.0244737451233784E-2</v>
      </c>
      <c r="K22665" s="36">
        <f>I22665/(INDEX(Installed_Capacity!$H$15:$S$20,MATCH(Source_Data!B22665,Installed_Capacity!$G$15:$G$20,0),MATCH(Source_Data!C22665,Installed_Capacity!$H$14:$S$14,0)))</f>
        <v>4.266881763696237E-2</v>
      </c>
      <c r="L22665" s="39">
        <v>95.203083354</v>
      </c>
      <c r="M22665" s="40">
        <v>106.6264394</v>
      </c>
      <c r="N22665" s="40">
        <f>L22665/(INDEX(Installed_Capacity!$V$6:$AG$11,MATCH(Source_Data!B22665,Installed_Capacity!$U$6:$U$11,0),MATCH(Source_Data!C22665,Installed_Capacity!$V$5:$AG$5,0)))</f>
        <v>5.4329736209139882E-2</v>
      </c>
      <c r="O22665" s="41">
        <f>M22665/(INDEX(Installed_Capacity!$V$15:$AG$20,MATCH(Source_Data!B22665,Installed_Capacity!$U$15:$U$20,0),MATCH(Source_Data!C22665,Installed_Capacity!$V$14:$AG$14,0)))</f>
        <v>3.3008931066828062E-2</v>
      </c>
      <c r="P22665" s="37">
        <v>0</v>
      </c>
      <c r="Q22665" s="38">
        <f>P22665/(INDEX(Installed_Capacity!$AJ$15:$AU$20,MATCH(Source_Data!B22665,Installed_Capacity!$AI$15:$AI$20,0),MATCH(Source_Data!C22665,Installed_Capacity!$AJ$14:$AU$14,0)))</f>
        <v>0</v>
      </c>
      <c r="R22665" s="63">
        <v>532.240610285</v>
      </c>
      <c r="S22665" s="42">
        <v>932.72018052099997</v>
      </c>
      <c r="T22665" s="42">
        <f>R22665/(INDEX(Installed_Capacity!$H$25:$S$30,MATCH(Source_Data!B22665,Installed_Capacity!$G$25:$G$30,0),MATCH(Source_Data!C22665,Installed_Capacity!$H$24:$S$24,0)))</f>
        <v>0.37881893970462627</v>
      </c>
      <c r="U22665" s="43">
        <f>S22665/(INDEX(Installed_Capacity!$H$33:$S$38,MATCH(Source_Data!B22665,Installed_Capacity!$G$33:$G$38,0),MATCH(Source_Data!C22665,Installed_Capacity!$H$32:$S$32,0)))</f>
        <v>0.24667436634093062</v>
      </c>
      <c r="V22665" s="21"/>
      <c r="W22665" s="2"/>
    </row>
    <row r="22666" spans="1:23" x14ac:dyDescent="0.25">
      <c r="A22666" s="17">
        <v>43680</v>
      </c>
      <c r="B22666" s="19">
        <v>2019</v>
      </c>
      <c r="C22666" s="19">
        <v>8</v>
      </c>
      <c r="D22666" s="19">
        <v>3</v>
      </c>
      <c r="E22666" s="19">
        <v>8</v>
      </c>
      <c r="F22666" s="69">
        <v>24693.11</v>
      </c>
      <c r="G22666" s="52">
        <f t="shared" si="354"/>
        <v>37444.980000000003</v>
      </c>
      <c r="H22666" s="34">
        <v>492.40874993900002</v>
      </c>
      <c r="I22666" s="35">
        <v>1063.408159742</v>
      </c>
      <c r="J22666" s="35">
        <f>H22666/(INDEX(Installed_Capacity!$H$6:$S$11,MATCH(Source_Data!B22666,Installed_Capacity!$G$6:$G$11,0),MATCH(Source_Data!C22666,Installed_Capacity!$H$5:$S$5,0)))</f>
        <v>0.30016138565480838</v>
      </c>
      <c r="K22666" s="36">
        <f>I22666/(INDEX(Installed_Capacity!$H$15:$S$20,MATCH(Source_Data!B22666,Installed_Capacity!$G$15:$G$20,0),MATCH(Source_Data!C22666,Installed_Capacity!$H$14:$S$14,0)))</f>
        <v>0.26074726044415458</v>
      </c>
      <c r="L22666" s="39">
        <v>813.64199544899998</v>
      </c>
      <c r="M22666" s="40">
        <v>1060.792145138</v>
      </c>
      <c r="N22666" s="40">
        <f>L22666/(INDEX(Installed_Capacity!$V$6:$AG$11,MATCH(Source_Data!B22666,Installed_Capacity!$U$6:$U$11,0),MATCH(Source_Data!C22666,Installed_Capacity!$V$5:$AG$5,0)))</f>
        <v>0.46432272384553053</v>
      </c>
      <c r="O22666" s="41">
        <f>M22666/(INDEX(Installed_Capacity!$V$15:$AG$20,MATCH(Source_Data!B22666,Installed_Capacity!$U$15:$U$20,0),MATCH(Source_Data!C22666,Installed_Capacity!$V$14:$AG$14,0)))</f>
        <v>0.32839523660482384</v>
      </c>
      <c r="P22666" s="37">
        <v>53.533595128999998</v>
      </c>
      <c r="Q22666" s="38">
        <f>P22666/(INDEX(Installed_Capacity!$AJ$15:$AU$20,MATCH(Source_Data!B22666,Installed_Capacity!$AI$15:$AI$20,0),MATCH(Source_Data!C22666,Installed_Capacity!$AJ$14:$AU$14,0)))</f>
        <v>5.8379056847328241E-2</v>
      </c>
      <c r="R22666" s="63">
        <v>396.43479146599998</v>
      </c>
      <c r="S22666" s="42">
        <v>595.35169748600003</v>
      </c>
      <c r="T22666" s="42">
        <f>R22666/(INDEX(Installed_Capacity!$H$25:$S$30,MATCH(Source_Data!B22666,Installed_Capacity!$G$25:$G$30,0),MATCH(Source_Data!C22666,Installed_Capacity!$H$24:$S$24,0)))</f>
        <v>0.28215999392597857</v>
      </c>
      <c r="U22666" s="43">
        <f>S22666/(INDEX(Installed_Capacity!$H$33:$S$38,MATCH(Source_Data!B22666,Installed_Capacity!$G$33:$G$38,0),MATCH(Source_Data!C22666,Installed_Capacity!$H$32:$S$32,0)))</f>
        <v>0.15745129760709622</v>
      </c>
      <c r="V22666" s="21"/>
      <c r="W22666" s="2"/>
    </row>
    <row r="22667" spans="1:23" x14ac:dyDescent="0.25">
      <c r="A22667" s="17">
        <v>43680</v>
      </c>
      <c r="B22667" s="19">
        <v>2019</v>
      </c>
      <c r="C22667" s="19">
        <v>8</v>
      </c>
      <c r="D22667" s="19">
        <v>3</v>
      </c>
      <c r="E22667" s="19">
        <v>9</v>
      </c>
      <c r="F22667" s="69">
        <v>25770.639999999999</v>
      </c>
      <c r="G22667" s="52">
        <f t="shared" si="354"/>
        <v>37444.980000000003</v>
      </c>
      <c r="H22667" s="34">
        <v>1018.641791734</v>
      </c>
      <c r="I22667" s="35">
        <v>2322.0254426719998</v>
      </c>
      <c r="J22667" s="35">
        <f>H22667/(INDEX(Installed_Capacity!$H$6:$S$11,MATCH(Source_Data!B22667,Installed_Capacity!$G$6:$G$11,0),MATCH(Source_Data!C22667,Installed_Capacity!$H$5:$S$5,0)))</f>
        <v>0.62094130482175947</v>
      </c>
      <c r="K22667" s="36">
        <f>I22667/(INDEX(Installed_Capacity!$H$15:$S$20,MATCH(Source_Data!B22667,Installed_Capacity!$G$15:$G$20,0),MATCH(Source_Data!C22667,Installed_Capacity!$H$14:$S$14,0)))</f>
        <v>0.5693597207353045</v>
      </c>
      <c r="L22667" s="39">
        <v>1410.0389523010001</v>
      </c>
      <c r="M22667" s="40">
        <v>2470.8107872159999</v>
      </c>
      <c r="N22667" s="40">
        <f>L22667/(INDEX(Installed_Capacity!$V$6:$AG$11,MATCH(Source_Data!B22667,Installed_Capacity!$U$6:$U$11,0),MATCH(Source_Data!C22667,Installed_Capacity!$V$5:$AG$5,0)))</f>
        <v>0.80466978194679062</v>
      </c>
      <c r="O22667" s="41">
        <f>M22667/(INDEX(Installed_Capacity!$V$15:$AG$20,MATCH(Source_Data!B22667,Installed_Capacity!$U$15:$U$20,0),MATCH(Source_Data!C22667,Installed_Capacity!$V$14:$AG$14,0)))</f>
        <v>0.76490243333013441</v>
      </c>
      <c r="P22667" s="37">
        <v>370.86939583499998</v>
      </c>
      <c r="Q22667" s="38">
        <f>P22667/(INDEX(Installed_Capacity!$AJ$15:$AU$20,MATCH(Source_Data!B22667,Installed_Capacity!$AI$15:$AI$20,0),MATCH(Source_Data!C22667,Installed_Capacity!$AJ$14:$AU$14,0)))</f>
        <v>0.40443772719193016</v>
      </c>
      <c r="R22667" s="63">
        <v>291.35145804500002</v>
      </c>
      <c r="S22667" s="42">
        <v>342.4846321</v>
      </c>
      <c r="T22667" s="42">
        <f>R22667/(INDEX(Installed_Capacity!$H$25:$S$30,MATCH(Source_Data!B22667,Installed_Capacity!$G$25:$G$30,0),MATCH(Source_Data!C22667,Installed_Capacity!$H$24:$S$24,0)))</f>
        <v>0.207367585797153</v>
      </c>
      <c r="U22667" s="43">
        <f>S22667/(INDEX(Installed_Capacity!$H$33:$S$38,MATCH(Source_Data!B22667,Installed_Capacity!$G$33:$G$38,0),MATCH(Source_Data!C22667,Installed_Capacity!$H$32:$S$32,0)))</f>
        <v>9.0576124939833594E-2</v>
      </c>
      <c r="V22667" s="21"/>
      <c r="W22667" s="2"/>
    </row>
    <row r="22668" spans="1:23" x14ac:dyDescent="0.25">
      <c r="A22668" s="17">
        <v>43680</v>
      </c>
      <c r="B22668" s="19">
        <v>2019</v>
      </c>
      <c r="C22668" s="19">
        <v>8</v>
      </c>
      <c r="D22668" s="19">
        <v>3</v>
      </c>
      <c r="E22668" s="19">
        <v>10</v>
      </c>
      <c r="F22668" s="69">
        <v>26874.93</v>
      </c>
      <c r="G22668" s="52">
        <f t="shared" si="354"/>
        <v>37444.980000000003</v>
      </c>
      <c r="H22668" s="34">
        <v>1294.7350081899999</v>
      </c>
      <c r="I22668" s="35">
        <v>3064.7720641860001</v>
      </c>
      <c r="J22668" s="35">
        <f>H22668/(INDEX(Installed_Capacity!$H$6:$S$11,MATCH(Source_Data!B22668,Installed_Capacity!$G$6:$G$11,0),MATCH(Source_Data!C22668,Installed_Capacity!$H$5:$S$5,0)))</f>
        <v>0.78924156843728654</v>
      </c>
      <c r="K22668" s="36">
        <f>I22668/(INDEX(Installed_Capacity!$H$15:$S$20,MATCH(Source_Data!B22668,Installed_Capacity!$G$15:$G$20,0),MATCH(Source_Data!C22668,Installed_Capacity!$H$14:$S$14,0)))</f>
        <v>0.75148089875119839</v>
      </c>
      <c r="L22668" s="39">
        <v>1580.5863808219999</v>
      </c>
      <c r="M22668" s="40">
        <v>2739.904703793</v>
      </c>
      <c r="N22668" s="40">
        <f>L22668/(INDEX(Installed_Capacity!$V$6:$AG$11,MATCH(Source_Data!B22668,Installed_Capacity!$U$6:$U$11,0),MATCH(Source_Data!C22668,Installed_Capacity!$V$5:$AG$5,0)))</f>
        <v>0.90199642806222602</v>
      </c>
      <c r="O22668" s="41">
        <f>M22668/(INDEX(Installed_Capacity!$V$15:$AG$20,MATCH(Source_Data!B22668,Installed_Capacity!$U$15:$U$20,0),MATCH(Source_Data!C22668,Installed_Capacity!$V$14:$AG$14,0)))</f>
        <v>0.84820731148958439</v>
      </c>
      <c r="P22668" s="37">
        <v>635.02458545299999</v>
      </c>
      <c r="Q22668" s="38">
        <f>P22668/(INDEX(Installed_Capacity!$AJ$15:$AU$20,MATCH(Source_Data!B22668,Installed_Capacity!$AI$15:$AI$20,0),MATCH(Source_Data!C22668,Installed_Capacity!$AJ$14:$AU$14,0)))</f>
        <v>0.69250227421264998</v>
      </c>
      <c r="R22668" s="63">
        <v>199.750934739</v>
      </c>
      <c r="S22668" s="42">
        <v>172.82459790799999</v>
      </c>
      <c r="T22668" s="42">
        <f>R22668/(INDEX(Installed_Capacity!$H$25:$S$30,MATCH(Source_Data!B22668,Installed_Capacity!$G$25:$G$30,0),MATCH(Source_Data!C22668,Installed_Capacity!$H$24:$S$24,0)))</f>
        <v>0.14217148379999997</v>
      </c>
      <c r="U22668" s="43">
        <f>S22668/(INDEX(Installed_Capacity!$H$33:$S$38,MATCH(Source_Data!B22668,Installed_Capacity!$G$33:$G$38,0),MATCH(Source_Data!C22668,Installed_Capacity!$H$32:$S$32,0)))</f>
        <v>4.5706524922907665E-2</v>
      </c>
      <c r="V22668" s="21"/>
      <c r="W22668" s="2"/>
    </row>
    <row r="22669" spans="1:23" x14ac:dyDescent="0.25">
      <c r="A22669" s="17">
        <v>43680</v>
      </c>
      <c r="B22669" s="19">
        <v>2019</v>
      </c>
      <c r="C22669" s="19">
        <v>8</v>
      </c>
      <c r="D22669" s="19">
        <v>3</v>
      </c>
      <c r="E22669" s="19">
        <v>11</v>
      </c>
      <c r="F22669" s="69">
        <v>28069.71</v>
      </c>
      <c r="G22669" s="52">
        <f t="shared" si="354"/>
        <v>37444.980000000003</v>
      </c>
      <c r="H22669" s="34">
        <v>1407.9519130220001</v>
      </c>
      <c r="I22669" s="35">
        <v>3444.2475231160001</v>
      </c>
      <c r="J22669" s="35">
        <f>H22669/(INDEX(Installed_Capacity!$H$6:$S$11,MATCH(Source_Data!B22669,Installed_Capacity!$G$6:$G$11,0),MATCH(Source_Data!C22669,Installed_Capacity!$H$5:$S$5,0)))</f>
        <v>0.85825606714010538</v>
      </c>
      <c r="K22669" s="36">
        <f>I22669/(INDEX(Installed_Capacity!$H$15:$S$20,MATCH(Source_Data!B22669,Installed_Capacity!$G$15:$G$20,0),MATCH(Source_Data!C22669,Installed_Capacity!$H$14:$S$14,0)))</f>
        <v>0.84452813128869564</v>
      </c>
      <c r="L22669" s="39">
        <v>1617.321553556</v>
      </c>
      <c r="M22669" s="40">
        <v>2839.3252731779999</v>
      </c>
      <c r="N22669" s="40">
        <f>L22669/(INDEX(Installed_Capacity!$V$6:$AG$11,MATCH(Source_Data!B22669,Installed_Capacity!$U$6:$U$11,0),MATCH(Source_Data!C22669,Installed_Capacity!$V$5:$AG$5,0)))</f>
        <v>0.92296016341535803</v>
      </c>
      <c r="O22669" s="41">
        <f>M22669/(INDEX(Installed_Capacity!$V$15:$AG$20,MATCH(Source_Data!B22669,Installed_Capacity!$U$15:$U$20,0),MATCH(Source_Data!C22669,Installed_Capacity!$V$14:$AG$14,0)))</f>
        <v>0.87898548189385906</v>
      </c>
      <c r="P22669" s="37">
        <v>727.48741113899996</v>
      </c>
      <c r="Q22669" s="38">
        <f>P22669/(INDEX(Installed_Capacity!$AJ$15:$AU$20,MATCH(Source_Data!B22669,Installed_Capacity!$AI$15:$AI$20,0),MATCH(Source_Data!C22669,Installed_Capacity!$AJ$14:$AU$14,0)))</f>
        <v>0.7933341451897491</v>
      </c>
      <c r="R22669" s="63">
        <v>128.326354151</v>
      </c>
      <c r="S22669" s="42">
        <v>157.03679798600001</v>
      </c>
      <c r="T22669" s="42">
        <f>R22669/(INDEX(Installed_Capacity!$H$25:$S$30,MATCH(Source_Data!B22669,Installed_Capacity!$G$25:$G$30,0),MATCH(Source_Data!C22669,Installed_Capacity!$H$24:$S$24,0)))</f>
        <v>9.133548338149465E-2</v>
      </c>
      <c r="U22669" s="43">
        <f>S22669/(INDEX(Installed_Capacity!$H$33:$S$38,MATCH(Source_Data!B22669,Installed_Capacity!$G$33:$G$38,0),MATCH(Source_Data!C22669,Installed_Capacity!$H$32:$S$32,0)))</f>
        <v>4.1531161697142167E-2</v>
      </c>
      <c r="V22669" s="21"/>
      <c r="W22669" s="2"/>
    </row>
    <row r="22670" spans="1:23" x14ac:dyDescent="0.25">
      <c r="A22670" s="17">
        <v>43680</v>
      </c>
      <c r="B22670" s="19">
        <v>2019</v>
      </c>
      <c r="C22670" s="19">
        <v>8</v>
      </c>
      <c r="D22670" s="19">
        <v>3</v>
      </c>
      <c r="E22670" s="19">
        <v>12</v>
      </c>
      <c r="F22670" s="69">
        <v>29772.720000000001</v>
      </c>
      <c r="G22670" s="52">
        <f t="shared" si="354"/>
        <v>37444.980000000003</v>
      </c>
      <c r="H22670" s="34">
        <v>1499.3813636570001</v>
      </c>
      <c r="I22670" s="35">
        <v>3631.2572298240002</v>
      </c>
      <c r="J22670" s="35">
        <f>H22670/(INDEX(Installed_Capacity!$H$6:$S$11,MATCH(Source_Data!B22670,Installed_Capacity!$G$6:$G$11,0),MATCH(Source_Data!C22670,Installed_Capacity!$H$5:$S$5,0)))</f>
        <v>0.91398941996062133</v>
      </c>
      <c r="K22670" s="36">
        <f>I22670/(INDEX(Installed_Capacity!$H$15:$S$20,MATCH(Source_Data!B22670,Installed_Capacity!$G$15:$G$20,0),MATCH(Source_Data!C22670,Installed_Capacity!$H$14:$S$14,0)))</f>
        <v>0.8903828374557109</v>
      </c>
      <c r="L22670" s="39">
        <v>1613.4164334340001</v>
      </c>
      <c r="M22670" s="40">
        <v>2889.0850286340001</v>
      </c>
      <c r="N22670" s="40">
        <f>L22670/(INDEX(Installed_Capacity!$V$6:$AG$11,MATCH(Source_Data!B22670,Installed_Capacity!$U$6:$U$11,0),MATCH(Source_Data!C22670,Installed_Capacity!$V$5:$AG$5,0)))</f>
        <v>0.92073162061381486</v>
      </c>
      <c r="O22670" s="41">
        <f>M22670/(INDEX(Installed_Capacity!$V$15:$AG$20,MATCH(Source_Data!B22670,Installed_Capacity!$U$15:$U$20,0),MATCH(Source_Data!C22670,Installed_Capacity!$V$14:$AG$14,0)))</f>
        <v>0.89438988203131065</v>
      </c>
      <c r="P22670" s="37">
        <v>700.94545801599998</v>
      </c>
      <c r="Q22670" s="38">
        <f>P22670/(INDEX(Installed_Capacity!$AJ$15:$AU$20,MATCH(Source_Data!B22670,Installed_Capacity!$AI$15:$AI$20,0),MATCH(Source_Data!C22670,Installed_Capacity!$AJ$14:$AU$14,0)))</f>
        <v>0.76438981244929116</v>
      </c>
      <c r="R22670" s="63">
        <v>46.643519836999999</v>
      </c>
      <c r="S22670" s="42">
        <v>133.343689305</v>
      </c>
      <c r="T22670" s="42">
        <f>R22670/(INDEX(Installed_Capacity!$H$25:$S$30,MATCH(Source_Data!B22670,Installed_Capacity!$G$25:$G$30,0),MATCH(Source_Data!C22670,Installed_Capacity!$H$24:$S$24,0)))</f>
        <v>3.3198234759430602E-2</v>
      </c>
      <c r="U22670" s="43">
        <f>S22670/(INDEX(Installed_Capacity!$H$33:$S$38,MATCH(Source_Data!B22670,Installed_Capacity!$G$33:$G$38,0),MATCH(Source_Data!C22670,Installed_Capacity!$H$32:$S$32,0)))</f>
        <v>3.5265099599860364E-2</v>
      </c>
      <c r="V22670" s="21"/>
      <c r="W22670" s="2"/>
    </row>
    <row r="22671" spans="1:23" x14ac:dyDescent="0.25">
      <c r="A22671" s="17">
        <v>43680</v>
      </c>
      <c r="B22671" s="19">
        <v>2019</v>
      </c>
      <c r="C22671" s="19">
        <v>8</v>
      </c>
      <c r="D22671" s="19">
        <v>3</v>
      </c>
      <c r="E22671" s="19">
        <v>13</v>
      </c>
      <c r="F22671" s="69">
        <v>31711.88</v>
      </c>
      <c r="G22671" s="52">
        <f t="shared" si="354"/>
        <v>37444.980000000003</v>
      </c>
      <c r="H22671" s="34">
        <v>1520.4223238889999</v>
      </c>
      <c r="I22671" s="35">
        <v>3732.1894239170001</v>
      </c>
      <c r="J22671" s="35">
        <f>H22671/(INDEX(Installed_Capacity!$H$6:$S$11,MATCH(Source_Data!B22671,Installed_Capacity!$G$6:$G$11,0),MATCH(Source_Data!C22671,Installed_Capacity!$H$5:$S$5,0)))</f>
        <v>0.92681551978018628</v>
      </c>
      <c r="K22671" s="36">
        <f>I22671/(INDEX(Installed_Capacity!$H$15:$S$20,MATCH(Source_Data!B22671,Installed_Capacity!$G$15:$G$20,0),MATCH(Source_Data!C22671,Installed_Capacity!$H$14:$S$14,0)))</f>
        <v>0.91513137155267754</v>
      </c>
      <c r="L22671" s="39">
        <v>1603.928788143</v>
      </c>
      <c r="M22671" s="40">
        <v>2880.2657306629999</v>
      </c>
      <c r="N22671" s="40">
        <f>L22671/(INDEX(Installed_Capacity!$V$6:$AG$11,MATCH(Source_Data!B22671,Installed_Capacity!$U$6:$U$11,0),MATCH(Source_Data!C22671,Installed_Capacity!$V$5:$AG$5,0)))</f>
        <v>0.91531728687853819</v>
      </c>
      <c r="O22671" s="41">
        <f>M22671/(INDEX(Installed_Capacity!$V$15:$AG$20,MATCH(Source_Data!B22671,Installed_Capacity!$U$15:$U$20,0),MATCH(Source_Data!C22671,Installed_Capacity!$V$14:$AG$14,0)))</f>
        <v>0.89165964363621175</v>
      </c>
      <c r="P22671" s="37">
        <v>698.22178076800003</v>
      </c>
      <c r="Q22671" s="38">
        <f>P22671/(INDEX(Installed_Capacity!$AJ$15:$AU$20,MATCH(Source_Data!B22671,Installed_Capacity!$AI$15:$AI$20,0),MATCH(Source_Data!C22671,Installed_Capacity!$AJ$14:$AU$14,0)))</f>
        <v>0.76141960825299893</v>
      </c>
      <c r="R22671" s="63">
        <v>32.208696949999997</v>
      </c>
      <c r="S22671" s="42">
        <v>152.73392419000001</v>
      </c>
      <c r="T22671" s="42">
        <f>R22671/(INDEX(Installed_Capacity!$H$25:$S$30,MATCH(Source_Data!B22671,Installed_Capacity!$G$25:$G$30,0),MATCH(Source_Data!C22671,Installed_Capacity!$H$24:$S$24,0)))</f>
        <v>2.2924339466192163E-2</v>
      </c>
      <c r="U22671" s="43">
        <f>S22671/(INDEX(Installed_Capacity!$H$33:$S$38,MATCH(Source_Data!B22671,Installed_Capacity!$G$33:$G$38,0),MATCH(Source_Data!C22671,Installed_Capacity!$H$32:$S$32,0)))</f>
        <v>4.0393190535758683E-2</v>
      </c>
      <c r="V22671" s="21"/>
      <c r="W22671" s="2"/>
    </row>
    <row r="22672" spans="1:23" x14ac:dyDescent="0.25">
      <c r="A22672" s="17">
        <v>43680</v>
      </c>
      <c r="B22672" s="19">
        <v>2019</v>
      </c>
      <c r="C22672" s="19">
        <v>8</v>
      </c>
      <c r="D22672" s="19">
        <v>3</v>
      </c>
      <c r="E22672" s="19">
        <v>14</v>
      </c>
      <c r="F22672" s="69">
        <v>33517.040000000001</v>
      </c>
      <c r="G22672" s="52">
        <f t="shared" si="354"/>
        <v>37444.980000000003</v>
      </c>
      <c r="H22672" s="34">
        <v>1517.5538230289999</v>
      </c>
      <c r="I22672" s="35">
        <v>3591.8001692429998</v>
      </c>
      <c r="J22672" s="35">
        <f>H22672/(INDEX(Installed_Capacity!$H$6:$S$11,MATCH(Source_Data!B22672,Installed_Capacity!$G$6:$G$11,0),MATCH(Source_Data!C22672,Installed_Capacity!$H$5:$S$5,0)))</f>
        <v>0.92506694566773129</v>
      </c>
      <c r="K22672" s="36">
        <f>I22672/(INDEX(Installed_Capacity!$H$15:$S$20,MATCH(Source_Data!B22672,Installed_Capacity!$G$15:$G$20,0),MATCH(Source_Data!C22672,Installed_Capacity!$H$14:$S$14,0)))</f>
        <v>0.88070798179711696</v>
      </c>
      <c r="L22672" s="39">
        <v>1609.523963207</v>
      </c>
      <c r="M22672" s="40">
        <v>2774.3306461470002</v>
      </c>
      <c r="N22672" s="40">
        <f>L22672/(INDEX(Installed_Capacity!$V$6:$AG$11,MATCH(Source_Data!B22672,Installed_Capacity!$U$6:$U$11,0),MATCH(Source_Data!C22672,Installed_Capacity!$V$5:$AG$5,0)))</f>
        <v>0.91851029675344686</v>
      </c>
      <c r="O22672" s="41">
        <f>M22672/(INDEX(Installed_Capacity!$V$15:$AG$20,MATCH(Source_Data!B22672,Installed_Capacity!$U$15:$U$20,0),MATCH(Source_Data!C22672,Installed_Capacity!$V$14:$AG$14,0)))</f>
        <v>0.85886473908885763</v>
      </c>
      <c r="P22672" s="37">
        <v>703.17019775899996</v>
      </c>
      <c r="Q22672" s="38">
        <f>P22672/(INDEX(Installed_Capacity!$AJ$15:$AU$20,MATCH(Source_Data!B22672,Installed_Capacity!$AI$15:$AI$20,0),MATCH(Source_Data!C22672,Installed_Capacity!$AJ$14:$AU$14,0)))</f>
        <v>0.76681591903925839</v>
      </c>
      <c r="R22672" s="63">
        <v>38.372331946999999</v>
      </c>
      <c r="S22672" s="42">
        <v>227.08299051</v>
      </c>
      <c r="T22672" s="42">
        <f>R22672/(INDEX(Installed_Capacity!$H$25:$S$30,MATCH(Source_Data!B22672,Installed_Capacity!$G$25:$G$30,0),MATCH(Source_Data!C22672,Installed_Capacity!$H$24:$S$24,0)))</f>
        <v>2.731126828967971E-2</v>
      </c>
      <c r="U22672" s="43">
        <f>S22672/(INDEX(Installed_Capacity!$H$33:$S$38,MATCH(Source_Data!B22672,Installed_Capacity!$G$33:$G$38,0),MATCH(Source_Data!C22672,Installed_Capacity!$H$32:$S$32,0)))</f>
        <v>6.0056117537382513E-2</v>
      </c>
      <c r="V22672" s="21"/>
      <c r="W22672" s="2"/>
    </row>
    <row r="22673" spans="1:23" x14ac:dyDescent="0.25">
      <c r="A22673" s="17">
        <v>43680</v>
      </c>
      <c r="B22673" s="19">
        <v>2019</v>
      </c>
      <c r="C22673" s="19">
        <v>8</v>
      </c>
      <c r="D22673" s="19">
        <v>3</v>
      </c>
      <c r="E22673" s="19">
        <v>15</v>
      </c>
      <c r="F22673" s="69">
        <v>35255.760000000002</v>
      </c>
      <c r="G22673" s="52">
        <f t="shared" si="354"/>
        <v>37444.980000000003</v>
      </c>
      <c r="H22673" s="34">
        <v>1218.153416014</v>
      </c>
      <c r="I22673" s="35">
        <v>3486.7327636609998</v>
      </c>
      <c r="J22673" s="35">
        <f>H22673/(INDEX(Installed_Capacity!$H$6:$S$11,MATCH(Source_Data!B22673,Installed_Capacity!$G$6:$G$11,0),MATCH(Source_Data!C22673,Installed_Capacity!$H$5:$S$5,0)))</f>
        <v>0.74255913879718127</v>
      </c>
      <c r="K22673" s="36">
        <f>I22673/(INDEX(Installed_Capacity!$H$15:$S$20,MATCH(Source_Data!B22673,Installed_Capacity!$G$15:$G$20,0),MATCH(Source_Data!C22673,Installed_Capacity!$H$14:$S$14,0)))</f>
        <v>0.85494549547753851</v>
      </c>
      <c r="L22673" s="39">
        <v>1435.3626961340001</v>
      </c>
      <c r="M22673" s="40">
        <v>2657.6666868749999</v>
      </c>
      <c r="N22673" s="40">
        <f>L22673/(INDEX(Installed_Capacity!$V$6:$AG$11,MATCH(Source_Data!B22673,Installed_Capacity!$U$6:$U$11,0),MATCH(Source_Data!C22673,Installed_Capacity!$V$5:$AG$5,0)))</f>
        <v>0.81912133407939203</v>
      </c>
      <c r="O22673" s="41">
        <f>M22673/(INDEX(Installed_Capacity!$V$15:$AG$20,MATCH(Source_Data!B22673,Installed_Capacity!$U$15:$U$20,0),MATCH(Source_Data!C22673,Installed_Capacity!$V$14:$AG$14,0)))</f>
        <v>0.82274843799822306</v>
      </c>
      <c r="P22673" s="37">
        <v>699.50071533799996</v>
      </c>
      <c r="Q22673" s="38">
        <f>P22673/(INDEX(Installed_Capacity!$AJ$15:$AU$20,MATCH(Source_Data!B22673,Installed_Capacity!$AI$15:$AI$20,0),MATCH(Source_Data!C22673,Installed_Capacity!$AJ$14:$AU$14,0)))</f>
        <v>0.76281430244056703</v>
      </c>
      <c r="R22673" s="63">
        <v>82.301504952000002</v>
      </c>
      <c r="S22673" s="42">
        <v>312.69952797000002</v>
      </c>
      <c r="T22673" s="42">
        <f>R22673/(INDEX(Installed_Capacity!$H$25:$S$30,MATCH(Source_Data!B22673,Installed_Capacity!$G$25:$G$30,0),MATCH(Source_Data!C22673,Installed_Capacity!$H$24:$S$24,0)))</f>
        <v>5.8577583595729531E-2</v>
      </c>
      <c r="U22673" s="43">
        <f>S22673/(INDEX(Installed_Capacity!$H$33:$S$38,MATCH(Source_Data!B22673,Installed_Capacity!$G$33:$G$38,0),MATCH(Source_Data!C22673,Installed_Capacity!$H$32:$S$32,0)))</f>
        <v>8.2698926782115642E-2</v>
      </c>
      <c r="V22673" s="21"/>
      <c r="W22673" s="2"/>
    </row>
    <row r="22674" spans="1:23" x14ac:dyDescent="0.25">
      <c r="A22674" s="17">
        <v>43680</v>
      </c>
      <c r="B22674" s="19">
        <v>2019</v>
      </c>
      <c r="C22674" s="19">
        <v>8</v>
      </c>
      <c r="D22674" s="19">
        <v>3</v>
      </c>
      <c r="E22674" s="19">
        <v>16</v>
      </c>
      <c r="F22674" s="69">
        <v>36434.54</v>
      </c>
      <c r="G22674" s="52">
        <f t="shared" si="354"/>
        <v>37444.980000000003</v>
      </c>
      <c r="H22674" s="34">
        <v>1357.2564143110001</v>
      </c>
      <c r="I22674" s="35">
        <v>3193.1246923069998</v>
      </c>
      <c r="J22674" s="35">
        <f>H22674/(INDEX(Installed_Capacity!$H$6:$S$11,MATCH(Source_Data!B22674,Installed_Capacity!$G$6:$G$11,0),MATCH(Source_Data!C22674,Installed_Capacity!$H$5:$S$5,0)))</f>
        <v>0.82735322241721942</v>
      </c>
      <c r="K22674" s="36">
        <f>I22674/(INDEX(Installed_Capacity!$H$15:$S$20,MATCH(Source_Data!B22674,Installed_Capacity!$G$15:$G$20,0),MATCH(Source_Data!C22674,Installed_Capacity!$H$14:$S$14,0)))</f>
        <v>0.78295291243358156</v>
      </c>
      <c r="L22674" s="39">
        <v>1547.7077931490001</v>
      </c>
      <c r="M22674" s="40">
        <v>2520.5252559659998</v>
      </c>
      <c r="N22674" s="40">
        <f>L22674/(INDEX(Installed_Capacity!$V$6:$AG$11,MATCH(Source_Data!B22674,Installed_Capacity!$U$6:$U$11,0),MATCH(Source_Data!C22674,Installed_Capacity!$V$5:$AG$5,0)))</f>
        <v>0.88323353790917192</v>
      </c>
      <c r="O22674" s="41">
        <f>M22674/(INDEX(Installed_Capacity!$V$15:$AG$20,MATCH(Source_Data!B22674,Installed_Capacity!$U$15:$U$20,0),MATCH(Source_Data!C22674,Installed_Capacity!$V$14:$AG$14,0)))</f>
        <v>0.78029281381387705</v>
      </c>
      <c r="P22674" s="37">
        <v>716.74755615599997</v>
      </c>
      <c r="Q22674" s="38">
        <f>P22674/(INDEX(Installed_Capacity!$AJ$15:$AU$20,MATCH(Source_Data!B22674,Installed_Capacity!$AI$15:$AI$20,0),MATCH(Source_Data!C22674,Installed_Capacity!$AJ$14:$AU$14,0)))</f>
        <v>0.78162219864340232</v>
      </c>
      <c r="R22674" s="63">
        <v>186.272632311</v>
      </c>
      <c r="S22674" s="42">
        <v>568.51461497699995</v>
      </c>
      <c r="T22674" s="42">
        <f>R22674/(INDEX(Installed_Capacity!$H$25:$S$30,MATCH(Source_Data!B22674,Installed_Capacity!$G$25:$G$30,0),MATCH(Source_Data!C22674,Installed_Capacity!$H$24:$S$24,0)))</f>
        <v>0.13257838598647684</v>
      </c>
      <c r="U22674" s="43">
        <f>S22674/(INDEX(Installed_Capacity!$H$33:$S$38,MATCH(Source_Data!B22674,Installed_Capacity!$G$33:$G$38,0),MATCH(Source_Data!C22674,Installed_Capacity!$H$32:$S$32,0)))</f>
        <v>0.15035375596427569</v>
      </c>
      <c r="V22674" s="21"/>
      <c r="W22674" s="2"/>
    </row>
    <row r="22675" spans="1:23" x14ac:dyDescent="0.25">
      <c r="A22675" s="17">
        <v>43680</v>
      </c>
      <c r="B22675" s="19">
        <v>2019</v>
      </c>
      <c r="C22675" s="19">
        <v>8</v>
      </c>
      <c r="D22675" s="19">
        <v>3</v>
      </c>
      <c r="E22675" s="19">
        <v>17</v>
      </c>
      <c r="F22675" s="69">
        <v>37354.28</v>
      </c>
      <c r="G22675" s="52">
        <f t="shared" si="354"/>
        <v>37444.980000000003</v>
      </c>
      <c r="H22675" s="34">
        <v>1237.1276328179999</v>
      </c>
      <c r="I22675" s="35">
        <v>2680.0047391180001</v>
      </c>
      <c r="J22675" s="35">
        <f>H22675/(INDEX(Installed_Capacity!$H$6:$S$11,MATCH(Source_Data!B22675,Installed_Capacity!$G$6:$G$11,0),MATCH(Source_Data!C22675,Installed_Capacity!$H$5:$S$5,0)))</f>
        <v>0.75412539794328481</v>
      </c>
      <c r="K22675" s="36">
        <f>I22675/(INDEX(Installed_Capacity!$H$15:$S$20,MATCH(Source_Data!B22675,Installed_Capacity!$G$15:$G$20,0),MATCH(Source_Data!C22675,Installed_Capacity!$H$14:$S$14,0)))</f>
        <v>0.657136102728336</v>
      </c>
      <c r="L22675" s="39">
        <v>1444.5962829340001</v>
      </c>
      <c r="M22675" s="40">
        <v>2447.2464395349998</v>
      </c>
      <c r="N22675" s="40">
        <f>L22675/(INDEX(Installed_Capacity!$V$6:$AG$11,MATCH(Source_Data!B22675,Installed_Capacity!$U$6:$U$11,0),MATCH(Source_Data!C22675,Installed_Capacity!$V$5:$AG$5,0)))</f>
        <v>0.82439068374155411</v>
      </c>
      <c r="O22675" s="41">
        <f>M22675/(INDEX(Installed_Capacity!$V$15:$AG$20,MATCH(Source_Data!B22675,Installed_Capacity!$U$15:$U$20,0),MATCH(Source_Data!C22675,Installed_Capacity!$V$14:$AG$14,0)))</f>
        <v>0.75760748910603892</v>
      </c>
      <c r="P22675" s="37">
        <v>702.06368848</v>
      </c>
      <c r="Q22675" s="38">
        <f>P22675/(INDEX(Installed_Capacity!$AJ$15:$AU$20,MATCH(Source_Data!B22675,Installed_Capacity!$AI$15:$AI$20,0),MATCH(Source_Data!C22675,Installed_Capacity!$AJ$14:$AU$14,0)))</f>
        <v>0.76560925679389313</v>
      </c>
      <c r="R22675" s="63">
        <v>315.35268785599999</v>
      </c>
      <c r="S22675" s="42">
        <v>912.06211630799999</v>
      </c>
      <c r="T22675" s="42">
        <f>R22675/(INDEX(Installed_Capacity!$H$25:$S$30,MATCH(Source_Data!B22675,Installed_Capacity!$G$25:$G$30,0),MATCH(Source_Data!C22675,Installed_Capacity!$H$24:$S$24,0)))</f>
        <v>0.2244503116412811</v>
      </c>
      <c r="U22675" s="43">
        <f>S22675/(INDEX(Installed_Capacity!$H$33:$S$38,MATCH(Source_Data!B22675,Installed_Capacity!$G$33:$G$38,0),MATCH(Source_Data!C22675,Installed_Capacity!$H$32:$S$32,0)))</f>
        <v>0.24121097549124876</v>
      </c>
      <c r="V22675" s="21"/>
      <c r="W22675" s="2"/>
    </row>
    <row r="22676" spans="1:23" x14ac:dyDescent="0.25">
      <c r="A22676" s="17">
        <v>43680</v>
      </c>
      <c r="B22676" s="19">
        <v>2019</v>
      </c>
      <c r="C22676" s="19">
        <v>8</v>
      </c>
      <c r="D22676" s="19">
        <v>3</v>
      </c>
      <c r="E22676" s="19">
        <v>18</v>
      </c>
      <c r="F22676" s="69">
        <v>37444.980000000003</v>
      </c>
      <c r="G22676" s="52">
        <f t="shared" si="354"/>
        <v>37444.980000000003</v>
      </c>
      <c r="H22676" s="34">
        <v>964.04581305199997</v>
      </c>
      <c r="I22676" s="35">
        <v>2122.4155103009998</v>
      </c>
      <c r="J22676" s="35">
        <f>H22676/(INDEX(Installed_Capacity!$H$6:$S$11,MATCH(Source_Data!B22676,Installed_Capacity!$G$6:$G$11,0),MATCH(Source_Data!C22676,Installed_Capacity!$H$5:$S$5,0)))</f>
        <v>0.58766081454940011</v>
      </c>
      <c r="K22676" s="36">
        <f>I22676/(INDEX(Installed_Capacity!$H$15:$S$20,MATCH(Source_Data!B22676,Installed_Capacity!$G$15:$G$20,0),MATCH(Source_Data!C22676,Installed_Capacity!$H$14:$S$14,0)))</f>
        <v>0.52041544421610908</v>
      </c>
      <c r="L22676" s="39">
        <v>1221.6556328060001</v>
      </c>
      <c r="M22676" s="40">
        <v>2157.907633585</v>
      </c>
      <c r="N22676" s="40">
        <f>L22676/(INDEX(Installed_Capacity!$V$6:$AG$11,MATCH(Source_Data!B22676,Installed_Capacity!$U$6:$U$11,0),MATCH(Source_Data!C22676,Installed_Capacity!$V$5:$AG$5,0)))</f>
        <v>0.69716469184053154</v>
      </c>
      <c r="O22676" s="41">
        <f>M22676/(INDEX(Installed_Capacity!$V$15:$AG$20,MATCH(Source_Data!B22676,Installed_Capacity!$U$15:$U$20,0),MATCH(Source_Data!C22676,Installed_Capacity!$V$14:$AG$14,0)))</f>
        <v>0.66803528961869596</v>
      </c>
      <c r="P22676" s="37">
        <v>597.71585742699995</v>
      </c>
      <c r="Q22676" s="38">
        <f>P22676/(INDEX(Installed_Capacity!$AJ$15:$AU$20,MATCH(Source_Data!B22676,Installed_Capacity!$AI$15:$AI$20,0),MATCH(Source_Data!C22676,Installed_Capacity!$AJ$14:$AU$14,0)))</f>
        <v>0.65181663841548521</v>
      </c>
      <c r="R22676" s="63">
        <v>468.64722832899997</v>
      </c>
      <c r="S22676" s="42">
        <v>1134.0221116180001</v>
      </c>
      <c r="T22676" s="42">
        <f>R22676/(INDEX(Installed_Capacity!$H$25:$S$30,MATCH(Source_Data!B22676,Installed_Capacity!$G$25:$G$30,0),MATCH(Source_Data!C22676,Installed_Capacity!$H$24:$S$24,0)))</f>
        <v>0.33355674614163694</v>
      </c>
      <c r="U22676" s="43">
        <f>S22676/(INDEX(Installed_Capacity!$H$33:$S$38,MATCH(Source_Data!B22676,Installed_Capacity!$G$33:$G$38,0),MATCH(Source_Data!C22676,Installed_Capacity!$H$32:$S$32,0)))</f>
        <v>0.29991222624101471</v>
      </c>
      <c r="V22676" s="21"/>
      <c r="W22676" s="2"/>
    </row>
    <row r="22677" spans="1:23" x14ac:dyDescent="0.25">
      <c r="A22677" s="17">
        <v>43680</v>
      </c>
      <c r="B22677" s="19">
        <v>2019</v>
      </c>
      <c r="C22677" s="19">
        <v>8</v>
      </c>
      <c r="D22677" s="19">
        <v>3</v>
      </c>
      <c r="E22677" s="19">
        <v>19</v>
      </c>
      <c r="F22677" s="69">
        <v>36412.769999999997</v>
      </c>
      <c r="G22677" s="52">
        <f t="shared" si="354"/>
        <v>37444.980000000003</v>
      </c>
      <c r="H22677" s="34">
        <v>563.38472382199996</v>
      </c>
      <c r="I22677" s="35">
        <v>799.29161661000001</v>
      </c>
      <c r="J22677" s="35">
        <f>H22677/(INDEX(Installed_Capacity!$H$6:$S$11,MATCH(Source_Data!B22677,Installed_Capacity!$G$6:$G$11,0),MATCH(Source_Data!C22677,Installed_Capacity!$H$5:$S$5,0)))</f>
        <v>0.34342675547522672</v>
      </c>
      <c r="K22677" s="36">
        <f>I22677/(INDEX(Installed_Capacity!$H$15:$S$20,MATCH(Source_Data!B22677,Installed_Capacity!$G$15:$G$20,0),MATCH(Source_Data!C22677,Installed_Capacity!$H$14:$S$14,0)))</f>
        <v>0.1959859884633586</v>
      </c>
      <c r="L22677" s="39">
        <v>734.77453839500004</v>
      </c>
      <c r="M22677" s="40">
        <v>1092.8013908790001</v>
      </c>
      <c r="N22677" s="40">
        <f>L22677/(INDEX(Installed_Capacity!$V$6:$AG$11,MATCH(Source_Data!B22677,Installed_Capacity!$U$6:$U$11,0),MATCH(Source_Data!C22677,Installed_Capacity!$V$5:$AG$5,0)))</f>
        <v>0.41931527255010503</v>
      </c>
      <c r="O22677" s="41">
        <f>M22677/(INDEX(Installed_Capacity!$V$15:$AG$20,MATCH(Source_Data!B22677,Installed_Capacity!$U$15:$U$20,0),MATCH(Source_Data!C22677,Installed_Capacity!$V$14:$AG$14,0)))</f>
        <v>0.33830451419217833</v>
      </c>
      <c r="P22677" s="37">
        <v>415.81435797400002</v>
      </c>
      <c r="Q22677" s="38">
        <f>P22677/(INDEX(Installed_Capacity!$AJ$15:$AU$20,MATCH(Source_Data!B22677,Installed_Capacity!$AI$15:$AI$20,0),MATCH(Source_Data!C22677,Installed_Capacity!$AJ$14:$AU$14,0)))</f>
        <v>0.45345077205452566</v>
      </c>
      <c r="R22677" s="63">
        <v>594.53502287100002</v>
      </c>
      <c r="S22677" s="42">
        <v>1232.0149885559999</v>
      </c>
      <c r="T22677" s="42">
        <f>R22677/(INDEX(Installed_Capacity!$H$25:$S$30,MATCH(Source_Data!B22677,Installed_Capacity!$G$25:$G$30,0),MATCH(Source_Data!C22677,Installed_Capacity!$H$24:$S$24,0)))</f>
        <v>0.42315659990818499</v>
      </c>
      <c r="U22677" s="43">
        <f>S22677/(INDEX(Installed_Capacity!$H$33:$S$38,MATCH(Source_Data!B22677,Installed_Capacity!$G$33:$G$38,0),MATCH(Source_Data!C22677,Installed_Capacity!$H$32:$S$32,0)))</f>
        <v>0.32582817759429594</v>
      </c>
      <c r="V22677" s="21"/>
      <c r="W22677" s="2"/>
    </row>
    <row r="22678" spans="1:23" x14ac:dyDescent="0.25">
      <c r="A22678" s="17">
        <v>43680</v>
      </c>
      <c r="B22678" s="19">
        <v>2019</v>
      </c>
      <c r="C22678" s="19">
        <v>8</v>
      </c>
      <c r="D22678" s="19">
        <v>3</v>
      </c>
      <c r="E22678" s="19">
        <v>20</v>
      </c>
      <c r="F22678" s="69">
        <v>35440.769999999997</v>
      </c>
      <c r="G22678" s="52">
        <f t="shared" si="354"/>
        <v>37444.980000000003</v>
      </c>
      <c r="H22678" s="34">
        <v>116.36344318499999</v>
      </c>
      <c r="I22678" s="35">
        <v>67.196556361000006</v>
      </c>
      <c r="J22678" s="35">
        <f>H22678/(INDEX(Installed_Capacity!$H$6:$S$11,MATCH(Source_Data!B22678,Installed_Capacity!$G$6:$G$11,0),MATCH(Source_Data!C22678,Installed_Capacity!$H$5:$S$5,0)))</f>
        <v>7.0932558266482981E-2</v>
      </c>
      <c r="K22678" s="36">
        <f>I22678/(INDEX(Installed_Capacity!$H$15:$S$20,MATCH(Source_Data!B22678,Installed_Capacity!$G$15:$G$20,0),MATCH(Source_Data!C22678,Installed_Capacity!$H$14:$S$14,0)))</f>
        <v>1.6476569059487876E-2</v>
      </c>
      <c r="L22678" s="39">
        <v>156.50999287499999</v>
      </c>
      <c r="M22678" s="40">
        <v>84.167241501999996</v>
      </c>
      <c r="N22678" s="40">
        <f>L22678/(INDEX(Installed_Capacity!$V$6:$AG$11,MATCH(Source_Data!B22678,Installed_Capacity!$U$6:$U$11,0),MATCH(Source_Data!C22678,Installed_Capacity!$V$5:$AG$5,0)))</f>
        <v>8.9315874312340213E-2</v>
      </c>
      <c r="O22678" s="41">
        <f>M22678/(INDEX(Installed_Capacity!$V$15:$AG$20,MATCH(Source_Data!B22678,Installed_Capacity!$U$15:$U$20,0),MATCH(Source_Data!C22678,Installed_Capacity!$V$14:$AG$14,0)))</f>
        <v>2.6056114116332275E-2</v>
      </c>
      <c r="P22678" s="37">
        <v>84.452960461999993</v>
      </c>
      <c r="Q22678" s="38">
        <f>P22678/(INDEX(Installed_Capacity!$AJ$15:$AU$20,MATCH(Source_Data!B22678,Installed_Capacity!$AI$15:$AI$20,0),MATCH(Source_Data!C22678,Installed_Capacity!$AJ$14:$AU$14,0)))</f>
        <v>9.2097012499454733E-2</v>
      </c>
      <c r="R22678" s="63">
        <v>740.15756169099996</v>
      </c>
      <c r="S22678" s="42">
        <v>1371.5376229579999</v>
      </c>
      <c r="T22678" s="42">
        <f>R22678/(INDEX(Installed_Capacity!$H$25:$S$30,MATCH(Source_Data!B22678,Installed_Capacity!$G$25:$G$30,0),MATCH(Source_Data!C22678,Installed_Capacity!$H$24:$S$24,0)))</f>
        <v>0.52680253501138774</v>
      </c>
      <c r="U22678" s="43">
        <f>S22678/(INDEX(Installed_Capacity!$H$33:$S$38,MATCH(Source_Data!B22678,Installed_Capacity!$G$33:$G$38,0),MATCH(Source_Data!C22678,Installed_Capacity!$H$32:$S$32,0)))</f>
        <v>0.36272740862852337</v>
      </c>
      <c r="V22678" s="21"/>
      <c r="W22678" s="2"/>
    </row>
    <row r="22679" spans="1:23" x14ac:dyDescent="0.25">
      <c r="A22679" s="17">
        <v>43680</v>
      </c>
      <c r="B22679" s="19">
        <v>2019</v>
      </c>
      <c r="C22679" s="19">
        <v>8</v>
      </c>
      <c r="D22679" s="19">
        <v>3</v>
      </c>
      <c r="E22679" s="19">
        <v>21</v>
      </c>
      <c r="F22679" s="69">
        <v>33699.94</v>
      </c>
      <c r="G22679" s="52">
        <f t="shared" si="354"/>
        <v>37444.980000000003</v>
      </c>
      <c r="H22679" s="34">
        <v>4.3582617999999997E-2</v>
      </c>
      <c r="I22679" s="35">
        <v>1.5688028979999999</v>
      </c>
      <c r="J22679" s="35">
        <f>H22679/(INDEX(Installed_Capacity!$H$6:$S$11,MATCH(Source_Data!B22679,Installed_Capacity!$G$6:$G$11,0),MATCH(Source_Data!C22679,Installed_Capacity!$H$5:$S$5,0)))</f>
        <v>2.6566991368379982E-5</v>
      </c>
      <c r="K22679" s="36">
        <f>I22679/(INDEX(Installed_Capacity!$H$15:$S$20,MATCH(Source_Data!B22679,Installed_Capacity!$G$15:$G$20,0),MATCH(Source_Data!C22679,Installed_Capacity!$H$14:$S$14,0)))</f>
        <v>3.8466985050180096E-4</v>
      </c>
      <c r="L22679" s="39">
        <v>0.28047179300000002</v>
      </c>
      <c r="M22679" s="40">
        <v>5.8703760000000001E-3</v>
      </c>
      <c r="N22679" s="40">
        <f>L22679/(INDEX(Installed_Capacity!$V$6:$AG$11,MATCH(Source_Data!B22679,Installed_Capacity!$U$6:$U$11,0),MATCH(Source_Data!C22679,Installed_Capacity!$V$5:$AG$5,0)))</f>
        <v>1.6005740561084736E-4</v>
      </c>
      <c r="O22679" s="41">
        <f>M22679/(INDEX(Installed_Capacity!$V$15:$AG$20,MATCH(Source_Data!B22679,Installed_Capacity!$U$15:$U$20,0),MATCH(Source_Data!C22679,Installed_Capacity!$V$14:$AG$14,0)))</f>
        <v>1.8173244629639379E-6</v>
      </c>
      <c r="P22679" s="37">
        <v>0</v>
      </c>
      <c r="Q22679" s="38">
        <f>P22679/(INDEX(Installed_Capacity!$AJ$15:$AU$20,MATCH(Source_Data!B22679,Installed_Capacity!$AI$15:$AI$20,0),MATCH(Source_Data!C22679,Installed_Capacity!$AJ$14:$AU$14,0)))</f>
        <v>0</v>
      </c>
      <c r="R22679" s="63">
        <v>679.76018141899999</v>
      </c>
      <c r="S22679" s="42">
        <v>1605.378574052</v>
      </c>
      <c r="T22679" s="42">
        <f>R22679/(INDEX(Installed_Capacity!$H$25:$S$30,MATCH(Source_Data!B22679,Installed_Capacity!$G$25:$G$30,0),MATCH(Source_Data!C22679,Installed_Capacity!$H$24:$S$24,0)))</f>
        <v>0.48381507574306043</v>
      </c>
      <c r="U22679" s="43">
        <f>S22679/(INDEX(Installed_Capacity!$H$33:$S$38,MATCH(Source_Data!B22679,Installed_Capacity!$G$33:$G$38,0),MATCH(Source_Data!C22679,Installed_Capacity!$H$32:$S$32,0)))</f>
        <v>0.42457078849777052</v>
      </c>
      <c r="V22679" s="21"/>
      <c r="W22679" s="2"/>
    </row>
    <row r="22680" spans="1:23" x14ac:dyDescent="0.25">
      <c r="A22680" s="17">
        <v>43680</v>
      </c>
      <c r="B22680" s="19">
        <v>2019</v>
      </c>
      <c r="C22680" s="19">
        <v>8</v>
      </c>
      <c r="D22680" s="19">
        <v>3</v>
      </c>
      <c r="E22680" s="19">
        <v>22</v>
      </c>
      <c r="F22680" s="69">
        <v>31066</v>
      </c>
      <c r="G22680" s="52">
        <f t="shared" si="354"/>
        <v>37444.980000000003</v>
      </c>
      <c r="H22680" s="34">
        <v>0</v>
      </c>
      <c r="I22680" s="35">
        <v>4.3445659999999997E-2</v>
      </c>
      <c r="J22680" s="35">
        <f>H22680/(INDEX(Installed_Capacity!$H$6:$S$11,MATCH(Source_Data!B22680,Installed_Capacity!$G$6:$G$11,0),MATCH(Source_Data!C22680,Installed_Capacity!$H$5:$S$5,0)))</f>
        <v>0</v>
      </c>
      <c r="K22680" s="36">
        <f>I22680/(INDEX(Installed_Capacity!$H$15:$S$20,MATCH(Source_Data!B22680,Installed_Capacity!$G$15:$G$20,0),MATCH(Source_Data!C22680,Installed_Capacity!$H$14:$S$14,0)))</f>
        <v>1.065285865959184E-5</v>
      </c>
      <c r="L22680" s="39">
        <v>0</v>
      </c>
      <c r="M22680" s="40">
        <v>0</v>
      </c>
      <c r="N22680" s="40">
        <f>L22680/(INDEX(Installed_Capacity!$V$6:$AG$11,MATCH(Source_Data!B22680,Installed_Capacity!$U$6:$U$11,0),MATCH(Source_Data!C22680,Installed_Capacity!$V$5:$AG$5,0)))</f>
        <v>0</v>
      </c>
      <c r="O22680" s="41">
        <f>M22680/(INDEX(Installed_Capacity!$V$15:$AG$20,MATCH(Source_Data!B22680,Installed_Capacity!$U$15:$U$20,0),MATCH(Source_Data!C22680,Installed_Capacity!$V$14:$AG$14,0)))</f>
        <v>0</v>
      </c>
      <c r="P22680" s="37">
        <v>0</v>
      </c>
      <c r="Q22680" s="38">
        <f>P22680/(INDEX(Installed_Capacity!$AJ$15:$AU$20,MATCH(Source_Data!B22680,Installed_Capacity!$AI$15:$AI$20,0),MATCH(Source_Data!C22680,Installed_Capacity!$AJ$14:$AU$14,0)))</f>
        <v>0</v>
      </c>
      <c r="R22680" s="63">
        <v>699.50777414200002</v>
      </c>
      <c r="S22680" s="42">
        <v>1670.383042125</v>
      </c>
      <c r="T22680" s="42">
        <f>R22680/(INDEX(Installed_Capacity!$H$25:$S$30,MATCH(Source_Data!B22680,Installed_Capacity!$G$25:$G$30,0),MATCH(Source_Data!C22680,Installed_Capacity!$H$24:$S$24,0)))</f>
        <v>0.49787030188042697</v>
      </c>
      <c r="U22680" s="43">
        <f>S22680/(INDEX(Installed_Capacity!$H$33:$S$38,MATCH(Source_Data!B22680,Installed_Capacity!$G$33:$G$38,0),MATCH(Source_Data!C22680,Installed_Capacity!$H$32:$S$32,0)))</f>
        <v>0.44176237103893495</v>
      </c>
      <c r="V22680" s="21"/>
      <c r="W22680" s="2"/>
    </row>
    <row r="22681" spans="1:23" x14ac:dyDescent="0.25">
      <c r="A22681" s="17">
        <v>43680</v>
      </c>
      <c r="B22681" s="19">
        <v>2019</v>
      </c>
      <c r="C22681" s="19">
        <v>8</v>
      </c>
      <c r="D22681" s="19">
        <v>3</v>
      </c>
      <c r="E22681" s="19">
        <v>23</v>
      </c>
      <c r="F22681" s="69">
        <v>28589.16</v>
      </c>
      <c r="G22681" s="52">
        <f t="shared" si="354"/>
        <v>37444.980000000003</v>
      </c>
      <c r="H22681" s="34">
        <v>0</v>
      </c>
      <c r="I22681" s="35">
        <v>2.9157908E-2</v>
      </c>
      <c r="J22681" s="35">
        <f>H22681/(INDEX(Installed_Capacity!$H$6:$S$11,MATCH(Source_Data!B22681,Installed_Capacity!$G$6:$G$11,0),MATCH(Source_Data!C22681,Installed_Capacity!$H$5:$S$5,0)))</f>
        <v>0</v>
      </c>
      <c r="K22681" s="36">
        <f>I22681/(INDEX(Installed_Capacity!$H$15:$S$20,MATCH(Source_Data!B22681,Installed_Capacity!$G$15:$G$20,0),MATCH(Source_Data!C22681,Installed_Capacity!$H$14:$S$14,0)))</f>
        <v>7.1495075165938832E-6</v>
      </c>
      <c r="L22681" s="39">
        <v>0</v>
      </c>
      <c r="M22681" s="40">
        <v>0</v>
      </c>
      <c r="N22681" s="40">
        <f>L22681/(INDEX(Installed_Capacity!$V$6:$AG$11,MATCH(Source_Data!B22681,Installed_Capacity!$U$6:$U$11,0),MATCH(Source_Data!C22681,Installed_Capacity!$V$5:$AG$5,0)))</f>
        <v>0</v>
      </c>
      <c r="O22681" s="41">
        <f>M22681/(INDEX(Installed_Capacity!$V$15:$AG$20,MATCH(Source_Data!B22681,Installed_Capacity!$U$15:$U$20,0),MATCH(Source_Data!C22681,Installed_Capacity!$V$14:$AG$14,0)))</f>
        <v>0</v>
      </c>
      <c r="P22681" s="37">
        <v>0</v>
      </c>
      <c r="Q22681" s="38">
        <f>P22681/(INDEX(Installed_Capacity!$AJ$15:$AU$20,MATCH(Source_Data!B22681,Installed_Capacity!$AI$15:$AI$20,0),MATCH(Source_Data!C22681,Installed_Capacity!$AJ$14:$AU$14,0)))</f>
        <v>0</v>
      </c>
      <c r="R22681" s="63">
        <v>814.04434891300002</v>
      </c>
      <c r="S22681" s="42">
        <v>1640.515898245</v>
      </c>
      <c r="T22681" s="42">
        <f>R22681/(INDEX(Installed_Capacity!$H$25:$S$30,MATCH(Source_Data!B22681,Installed_Capacity!$G$25:$G$30,0),MATCH(Source_Data!C22681,Installed_Capacity!$H$24:$S$24,0)))</f>
        <v>0.57939099566761554</v>
      </c>
      <c r="U22681" s="43">
        <f>S22681/(INDEX(Installed_Capacity!$H$33:$S$38,MATCH(Source_Data!B22681,Installed_Capacity!$G$33:$G$38,0),MATCH(Source_Data!C22681,Installed_Capacity!$H$32:$S$32,0)))</f>
        <v>0.43386347601674613</v>
      </c>
      <c r="V22681" s="21"/>
      <c r="W22681" s="2"/>
    </row>
    <row r="22682" spans="1:23" x14ac:dyDescent="0.25">
      <c r="A22682" s="17">
        <v>43680</v>
      </c>
      <c r="B22682" s="19">
        <v>2019</v>
      </c>
      <c r="C22682" s="19">
        <v>8</v>
      </c>
      <c r="D22682" s="19">
        <v>3</v>
      </c>
      <c r="E22682" s="19">
        <v>24</v>
      </c>
      <c r="F22682" s="69">
        <v>26497.439999999999</v>
      </c>
      <c r="G22682" s="52">
        <f t="shared" si="354"/>
        <v>37444.980000000003</v>
      </c>
      <c r="H22682" s="34">
        <v>0</v>
      </c>
      <c r="I22682" s="35">
        <v>2.1228535E-2</v>
      </c>
      <c r="J22682" s="35">
        <f>H22682/(INDEX(Installed_Capacity!$H$6:$S$11,MATCH(Source_Data!B22682,Installed_Capacity!$G$6:$G$11,0),MATCH(Source_Data!C22682,Installed_Capacity!$H$5:$S$5,0)))</f>
        <v>0</v>
      </c>
      <c r="K22682" s="36">
        <f>I22682/(INDEX(Installed_Capacity!$H$15:$S$20,MATCH(Source_Data!B22682,Installed_Capacity!$G$15:$G$20,0),MATCH(Source_Data!C22682,Installed_Capacity!$H$14:$S$14,0)))</f>
        <v>5.2052283911718333E-6</v>
      </c>
      <c r="L22682" s="39">
        <v>0</v>
      </c>
      <c r="M22682" s="40">
        <v>0</v>
      </c>
      <c r="N22682" s="40">
        <f>L22682/(INDEX(Installed_Capacity!$V$6:$AG$11,MATCH(Source_Data!B22682,Installed_Capacity!$U$6:$U$11,0),MATCH(Source_Data!C22682,Installed_Capacity!$V$5:$AG$5,0)))</f>
        <v>0</v>
      </c>
      <c r="O22682" s="41">
        <f>M22682/(INDEX(Installed_Capacity!$V$15:$AG$20,MATCH(Source_Data!B22682,Installed_Capacity!$U$15:$U$20,0),MATCH(Source_Data!C22682,Installed_Capacity!$V$14:$AG$14,0)))</f>
        <v>0</v>
      </c>
      <c r="P22682" s="37">
        <v>0</v>
      </c>
      <c r="Q22682" s="38">
        <f>P22682/(INDEX(Installed_Capacity!$AJ$15:$AU$20,MATCH(Source_Data!B22682,Installed_Capacity!$AI$15:$AI$20,0),MATCH(Source_Data!C22682,Installed_Capacity!$AJ$14:$AU$14,0)))</f>
        <v>0</v>
      </c>
      <c r="R22682" s="63">
        <v>942.83080144600001</v>
      </c>
      <c r="S22682" s="42">
        <v>1382.8493456680001</v>
      </c>
      <c r="T22682" s="42">
        <f>R22682/(INDEX(Installed_Capacity!$H$25:$S$30,MATCH(Source_Data!B22682,Installed_Capacity!$G$25:$G$30,0),MATCH(Source_Data!C22682,Installed_Capacity!$H$24:$S$24,0)))</f>
        <v>0.67105395120711731</v>
      </c>
      <c r="U22682" s="43">
        <f>S22682/(INDEX(Installed_Capacity!$H$33:$S$38,MATCH(Source_Data!B22682,Installed_Capacity!$G$33:$G$38,0),MATCH(Source_Data!C22682,Installed_Capacity!$H$32:$S$32,0)))</f>
        <v>0.36571899398283081</v>
      </c>
      <c r="V22682" s="21"/>
      <c r="W22682" s="2"/>
    </row>
    <row r="22683" spans="1:23" x14ac:dyDescent="0.25">
      <c r="A22683" s="17">
        <v>43681</v>
      </c>
      <c r="B22683" s="19">
        <v>2019</v>
      </c>
      <c r="C22683" s="19">
        <v>8</v>
      </c>
      <c r="D22683" s="19">
        <v>4</v>
      </c>
      <c r="E22683" s="19">
        <v>1</v>
      </c>
      <c r="F22683" s="69">
        <v>24906.82</v>
      </c>
      <c r="G22683" s="52">
        <f t="shared" si="354"/>
        <v>37317.19</v>
      </c>
      <c r="H22683" s="34">
        <v>0</v>
      </c>
      <c r="I22683" s="35">
        <v>1.5062776E-2</v>
      </c>
      <c r="J22683" s="35">
        <f>H22683/(INDEX(Installed_Capacity!$H$6:$S$11,MATCH(Source_Data!B22683,Installed_Capacity!$G$6:$G$11,0),MATCH(Source_Data!C22683,Installed_Capacity!$H$5:$S$5,0)))</f>
        <v>0</v>
      </c>
      <c r="K22683" s="36">
        <f>I22683/(INDEX(Installed_Capacity!$H$15:$S$20,MATCH(Source_Data!B22683,Installed_Capacity!$G$15:$G$20,0),MATCH(Source_Data!C22683,Installed_Capacity!$H$14:$S$14,0)))</f>
        <v>3.6933867214606052E-6</v>
      </c>
      <c r="L22683" s="39">
        <v>0</v>
      </c>
      <c r="M22683" s="40">
        <v>0</v>
      </c>
      <c r="N22683" s="40">
        <f>L22683/(INDEX(Installed_Capacity!$V$6:$AG$11,MATCH(Source_Data!B22683,Installed_Capacity!$U$6:$U$11,0),MATCH(Source_Data!C22683,Installed_Capacity!$V$5:$AG$5,0)))</f>
        <v>0</v>
      </c>
      <c r="O22683" s="41">
        <f>M22683/(INDEX(Installed_Capacity!$V$15:$AG$20,MATCH(Source_Data!B22683,Installed_Capacity!$U$15:$U$20,0),MATCH(Source_Data!C22683,Installed_Capacity!$V$14:$AG$14,0)))</f>
        <v>0</v>
      </c>
      <c r="P22683" s="37">
        <v>0</v>
      </c>
      <c r="Q22683" s="38">
        <f>P22683/(INDEX(Installed_Capacity!$AJ$15:$AU$20,MATCH(Source_Data!B22683,Installed_Capacity!$AI$15:$AI$20,0),MATCH(Source_Data!C22683,Installed_Capacity!$AJ$14:$AU$14,0)))</f>
        <v>0</v>
      </c>
      <c r="R22683" s="63">
        <v>917.929774415</v>
      </c>
      <c r="S22683" s="42">
        <v>1264.40792091</v>
      </c>
      <c r="T22683" s="42">
        <f>R22683/(INDEX(Installed_Capacity!$H$25:$S$30,MATCH(Source_Data!B22683,Installed_Capacity!$G$25:$G$30,0),MATCH(Source_Data!C22683,Installed_Capacity!$H$24:$S$24,0)))</f>
        <v>0.6533308002953736</v>
      </c>
      <c r="U22683" s="43">
        <f>S22683/(INDEX(Installed_Capacity!$H$33:$S$38,MATCH(Source_Data!B22683,Installed_Capacity!$G$33:$G$38,0),MATCH(Source_Data!C22683,Installed_Capacity!$H$32:$S$32,0)))</f>
        <v>0.33439506209966202</v>
      </c>
      <c r="V22683" s="21"/>
      <c r="W22683" s="2"/>
    </row>
    <row r="22684" spans="1:23" x14ac:dyDescent="0.25">
      <c r="A22684" s="17">
        <v>43681</v>
      </c>
      <c r="B22684" s="19">
        <v>2019</v>
      </c>
      <c r="C22684" s="19">
        <v>8</v>
      </c>
      <c r="D22684" s="19">
        <v>4</v>
      </c>
      <c r="E22684" s="19">
        <v>2</v>
      </c>
      <c r="F22684" s="69">
        <v>23653.09</v>
      </c>
      <c r="G22684" s="52">
        <f t="shared" si="354"/>
        <v>37317.19</v>
      </c>
      <c r="H22684" s="34">
        <v>0</v>
      </c>
      <c r="I22684" s="35">
        <v>5.1563099999999999E-3</v>
      </c>
      <c r="J22684" s="35">
        <f>H22684/(INDEX(Installed_Capacity!$H$6:$S$11,MATCH(Source_Data!B22684,Installed_Capacity!$G$6:$G$11,0),MATCH(Source_Data!C22684,Installed_Capacity!$H$5:$S$5,0)))</f>
        <v>0</v>
      </c>
      <c r="K22684" s="36">
        <f>I22684/(INDEX(Installed_Capacity!$H$15:$S$20,MATCH(Source_Data!B22684,Installed_Capacity!$G$15:$G$20,0),MATCH(Source_Data!C22684,Installed_Capacity!$H$14:$S$14,0)))</f>
        <v>1.2643251739078197E-6</v>
      </c>
      <c r="L22684" s="39">
        <v>0</v>
      </c>
      <c r="M22684" s="40">
        <v>0</v>
      </c>
      <c r="N22684" s="40">
        <f>L22684/(INDEX(Installed_Capacity!$V$6:$AG$11,MATCH(Source_Data!B22684,Installed_Capacity!$U$6:$U$11,0),MATCH(Source_Data!C22684,Installed_Capacity!$V$5:$AG$5,0)))</f>
        <v>0</v>
      </c>
      <c r="O22684" s="41">
        <f>M22684/(INDEX(Installed_Capacity!$V$15:$AG$20,MATCH(Source_Data!B22684,Installed_Capacity!$U$15:$U$20,0),MATCH(Source_Data!C22684,Installed_Capacity!$V$14:$AG$14,0)))</f>
        <v>0</v>
      </c>
      <c r="P22684" s="37">
        <v>0</v>
      </c>
      <c r="Q22684" s="38">
        <f>P22684/(INDEX(Installed_Capacity!$AJ$15:$AU$20,MATCH(Source_Data!B22684,Installed_Capacity!$AI$15:$AI$20,0),MATCH(Source_Data!C22684,Installed_Capacity!$AJ$14:$AU$14,0)))</f>
        <v>0</v>
      </c>
      <c r="R22684" s="63">
        <v>905.02083795999999</v>
      </c>
      <c r="S22684" s="42">
        <v>1286.9511487130001</v>
      </c>
      <c r="T22684" s="42">
        <f>R22684/(INDEX(Installed_Capacity!$H$25:$S$30,MATCH(Source_Data!B22684,Installed_Capacity!$G$25:$G$30,0),MATCH(Source_Data!C22684,Installed_Capacity!$H$24:$S$24,0)))</f>
        <v>0.64414294516725967</v>
      </c>
      <c r="U22684" s="43">
        <f>S22684/(INDEX(Installed_Capacity!$H$33:$S$38,MATCH(Source_Data!B22684,Installed_Capacity!$G$33:$G$38,0),MATCH(Source_Data!C22684,Installed_Capacity!$H$32:$S$32,0)))</f>
        <v>0.34035701783914019</v>
      </c>
      <c r="V22684" s="21"/>
      <c r="W22684" s="2"/>
    </row>
    <row r="22685" spans="1:23" x14ac:dyDescent="0.25">
      <c r="A22685" s="17">
        <v>43681</v>
      </c>
      <c r="B22685" s="19">
        <v>2019</v>
      </c>
      <c r="C22685" s="19">
        <v>8</v>
      </c>
      <c r="D22685" s="19">
        <v>4</v>
      </c>
      <c r="E22685" s="19">
        <v>3</v>
      </c>
      <c r="F22685" s="69">
        <v>22783.84</v>
      </c>
      <c r="G22685" s="52">
        <f t="shared" si="354"/>
        <v>37317.19</v>
      </c>
      <c r="H22685" s="34">
        <v>0</v>
      </c>
      <c r="I22685" s="35">
        <v>3.3407770000000001E-3</v>
      </c>
      <c r="J22685" s="35">
        <f>H22685/(INDEX(Installed_Capacity!$H$6:$S$11,MATCH(Source_Data!B22685,Installed_Capacity!$G$6:$G$11,0),MATCH(Source_Data!C22685,Installed_Capacity!$H$5:$S$5,0)))</f>
        <v>0</v>
      </c>
      <c r="K22685" s="36">
        <f>I22685/(INDEX(Installed_Capacity!$H$15:$S$20,MATCH(Source_Data!B22685,Installed_Capacity!$G$15:$G$20,0),MATCH(Source_Data!C22685,Installed_Capacity!$H$14:$S$14,0)))</f>
        <v>8.1915719991859377E-7</v>
      </c>
      <c r="L22685" s="39">
        <v>0</v>
      </c>
      <c r="M22685" s="40">
        <v>0</v>
      </c>
      <c r="N22685" s="40">
        <f>L22685/(INDEX(Installed_Capacity!$V$6:$AG$11,MATCH(Source_Data!B22685,Installed_Capacity!$U$6:$U$11,0),MATCH(Source_Data!C22685,Installed_Capacity!$V$5:$AG$5,0)))</f>
        <v>0</v>
      </c>
      <c r="O22685" s="41">
        <f>M22685/(INDEX(Installed_Capacity!$V$15:$AG$20,MATCH(Source_Data!B22685,Installed_Capacity!$U$15:$U$20,0),MATCH(Source_Data!C22685,Installed_Capacity!$V$14:$AG$14,0)))</f>
        <v>0</v>
      </c>
      <c r="P22685" s="37">
        <v>0</v>
      </c>
      <c r="Q22685" s="38">
        <f>P22685/(INDEX(Installed_Capacity!$AJ$15:$AU$20,MATCH(Source_Data!B22685,Installed_Capacity!$AI$15:$AI$20,0),MATCH(Source_Data!C22685,Installed_Capacity!$AJ$14:$AU$14,0)))</f>
        <v>0</v>
      </c>
      <c r="R22685" s="63">
        <v>903.80163898700005</v>
      </c>
      <c r="S22685" s="42">
        <v>1506.5482530199999</v>
      </c>
      <c r="T22685" s="42">
        <f>R22685/(INDEX(Installed_Capacity!$H$25:$S$30,MATCH(Source_Data!B22685,Installed_Capacity!$G$25:$G$30,0),MATCH(Source_Data!C22685,Installed_Capacity!$H$24:$S$24,0)))</f>
        <v>0.64327518789110316</v>
      </c>
      <c r="U22685" s="43">
        <f>S22685/(INDEX(Installed_Capacity!$H$33:$S$38,MATCH(Source_Data!B22685,Installed_Capacity!$G$33:$G$38,0),MATCH(Source_Data!C22685,Installed_Capacity!$H$32:$S$32,0)))</f>
        <v>0.39843336022617276</v>
      </c>
      <c r="V22685" s="21"/>
      <c r="W22685" s="2"/>
    </row>
    <row r="22686" spans="1:23" x14ac:dyDescent="0.25">
      <c r="A22686" s="17">
        <v>43681</v>
      </c>
      <c r="B22686" s="19">
        <v>2019</v>
      </c>
      <c r="C22686" s="19">
        <v>8</v>
      </c>
      <c r="D22686" s="19">
        <v>4</v>
      </c>
      <c r="E22686" s="19">
        <v>4</v>
      </c>
      <c r="F22686" s="69">
        <v>22375.08</v>
      </c>
      <c r="G22686" s="52">
        <f t="shared" si="354"/>
        <v>37317.19</v>
      </c>
      <c r="H22686" s="34">
        <v>0</v>
      </c>
      <c r="I22686" s="35">
        <v>-4.2988200000000001E-3</v>
      </c>
      <c r="J22686" s="35">
        <f>H22686/(INDEX(Installed_Capacity!$H$6:$S$11,MATCH(Source_Data!B22686,Installed_Capacity!$G$6:$G$11,0),MATCH(Source_Data!C22686,Installed_Capacity!$H$5:$S$5,0)))</f>
        <v>0</v>
      </c>
      <c r="K22686" s="36">
        <f>I22686/(INDEX(Installed_Capacity!$H$15:$S$20,MATCH(Source_Data!B22686,Installed_Capacity!$G$15:$G$20,0),MATCH(Source_Data!C22686,Installed_Capacity!$H$14:$S$14,0)))</f>
        <v>-1.0540689648408287E-6</v>
      </c>
      <c r="L22686" s="39">
        <v>0</v>
      </c>
      <c r="M22686" s="40">
        <v>0</v>
      </c>
      <c r="N22686" s="40">
        <f>L22686/(INDEX(Installed_Capacity!$V$6:$AG$11,MATCH(Source_Data!B22686,Installed_Capacity!$U$6:$U$11,0),MATCH(Source_Data!C22686,Installed_Capacity!$V$5:$AG$5,0)))</f>
        <v>0</v>
      </c>
      <c r="O22686" s="41">
        <f>M22686/(INDEX(Installed_Capacity!$V$15:$AG$20,MATCH(Source_Data!B22686,Installed_Capacity!$U$15:$U$20,0),MATCH(Source_Data!C22686,Installed_Capacity!$V$14:$AG$14,0)))</f>
        <v>0</v>
      </c>
      <c r="P22686" s="37">
        <v>0</v>
      </c>
      <c r="Q22686" s="38">
        <f>P22686/(INDEX(Installed_Capacity!$AJ$15:$AU$20,MATCH(Source_Data!B22686,Installed_Capacity!$AI$15:$AI$20,0),MATCH(Source_Data!C22686,Installed_Capacity!$AJ$14:$AU$14,0)))</f>
        <v>0</v>
      </c>
      <c r="R22686" s="63">
        <v>784.88740023399998</v>
      </c>
      <c r="S22686" s="42">
        <v>1593.2489188970001</v>
      </c>
      <c r="T22686" s="42">
        <f>R22686/(INDEX(Installed_Capacity!$H$25:$S$30,MATCH(Source_Data!B22686,Installed_Capacity!$G$25:$G$30,0),MATCH(Source_Data!C22686,Installed_Capacity!$H$24:$S$24,0)))</f>
        <v>0.55863871902775786</v>
      </c>
      <c r="U22686" s="43">
        <f>S22686/(INDEX(Installed_Capacity!$H$33:$S$38,MATCH(Source_Data!B22686,Installed_Capacity!$G$33:$G$38,0),MATCH(Source_Data!C22686,Installed_Capacity!$H$32:$S$32,0)))</f>
        <v>0.42136288642619502</v>
      </c>
      <c r="V22686" s="21"/>
      <c r="W22686" s="2"/>
    </row>
    <row r="22687" spans="1:23" x14ac:dyDescent="0.25">
      <c r="A22687" s="17">
        <v>43681</v>
      </c>
      <c r="B22687" s="19">
        <v>2019</v>
      </c>
      <c r="C22687" s="19">
        <v>8</v>
      </c>
      <c r="D22687" s="19">
        <v>4</v>
      </c>
      <c r="E22687" s="19">
        <v>5</v>
      </c>
      <c r="F22687" s="69">
        <v>22386.81</v>
      </c>
      <c r="G22687" s="52">
        <f t="shared" si="354"/>
        <v>37317.19</v>
      </c>
      <c r="H22687" s="34">
        <v>0</v>
      </c>
      <c r="I22687" s="35">
        <v>-5.1321800000000001E-3</v>
      </c>
      <c r="J22687" s="35">
        <f>H22687/(INDEX(Installed_Capacity!$H$6:$S$11,MATCH(Source_Data!B22687,Installed_Capacity!$G$6:$G$11,0),MATCH(Source_Data!C22687,Installed_Capacity!$H$5:$S$5,0)))</f>
        <v>0</v>
      </c>
      <c r="K22687" s="36">
        <f>I22687/(INDEX(Installed_Capacity!$H$15:$S$20,MATCH(Source_Data!B22687,Installed_Capacity!$G$15:$G$20,0),MATCH(Source_Data!C22687,Installed_Capacity!$H$14:$S$14,0)))</f>
        <v>-1.2584085074454861E-6</v>
      </c>
      <c r="L22687" s="39">
        <v>0</v>
      </c>
      <c r="M22687" s="40">
        <v>0</v>
      </c>
      <c r="N22687" s="40">
        <f>L22687/(INDEX(Installed_Capacity!$V$6:$AG$11,MATCH(Source_Data!B22687,Installed_Capacity!$U$6:$U$11,0),MATCH(Source_Data!C22687,Installed_Capacity!$V$5:$AG$5,0)))</f>
        <v>0</v>
      </c>
      <c r="O22687" s="41">
        <f>M22687/(INDEX(Installed_Capacity!$V$15:$AG$20,MATCH(Source_Data!B22687,Installed_Capacity!$U$15:$U$20,0),MATCH(Source_Data!C22687,Installed_Capacity!$V$14:$AG$14,0)))</f>
        <v>0</v>
      </c>
      <c r="P22687" s="37">
        <v>0</v>
      </c>
      <c r="Q22687" s="38">
        <f>P22687/(INDEX(Installed_Capacity!$AJ$15:$AU$20,MATCH(Source_Data!B22687,Installed_Capacity!$AI$15:$AI$20,0),MATCH(Source_Data!C22687,Installed_Capacity!$AJ$14:$AU$14,0)))</f>
        <v>0</v>
      </c>
      <c r="R22687" s="63">
        <v>789.811644</v>
      </c>
      <c r="S22687" s="42">
        <v>1439.6791585349999</v>
      </c>
      <c r="T22687" s="42">
        <f>R22687/(INDEX(Installed_Capacity!$H$25:$S$30,MATCH(Source_Data!B22687,Installed_Capacity!$G$25:$G$30,0),MATCH(Source_Data!C22687,Installed_Capacity!$H$24:$S$24,0)))</f>
        <v>0.56214351886120983</v>
      </c>
      <c r="U22687" s="43">
        <f>S22687/(INDEX(Installed_Capacity!$H$33:$S$38,MATCH(Source_Data!B22687,Installed_Capacity!$G$33:$G$38,0),MATCH(Source_Data!C22687,Installed_Capacity!$H$32:$S$32,0)))</f>
        <v>0.38074864421556232</v>
      </c>
      <c r="V22687" s="21"/>
      <c r="W22687" s="2"/>
    </row>
    <row r="22688" spans="1:23" x14ac:dyDescent="0.25">
      <c r="A22688" s="17">
        <v>43681</v>
      </c>
      <c r="B22688" s="19">
        <v>2019</v>
      </c>
      <c r="C22688" s="19">
        <v>8</v>
      </c>
      <c r="D22688" s="19">
        <v>4</v>
      </c>
      <c r="E22688" s="19">
        <v>6</v>
      </c>
      <c r="F22688" s="69">
        <v>22254.01</v>
      </c>
      <c r="G22688" s="52">
        <f t="shared" si="354"/>
        <v>37317.19</v>
      </c>
      <c r="H22688" s="34">
        <v>0</v>
      </c>
      <c r="I22688" s="35">
        <v>0.33444409400000003</v>
      </c>
      <c r="J22688" s="35">
        <f>H22688/(INDEX(Installed_Capacity!$H$6:$S$11,MATCH(Source_Data!B22688,Installed_Capacity!$G$6:$G$11,0),MATCH(Source_Data!C22688,Installed_Capacity!$H$5:$S$5,0)))</f>
        <v>0</v>
      </c>
      <c r="K22688" s="36">
        <f>I22688/(INDEX(Installed_Capacity!$H$15:$S$20,MATCH(Source_Data!B22688,Installed_Capacity!$G$15:$G$20,0),MATCH(Source_Data!C22688,Installed_Capacity!$H$14:$S$14,0)))</f>
        <v>8.2005559655837839E-5</v>
      </c>
      <c r="L22688" s="39">
        <v>2.26042E-4</v>
      </c>
      <c r="M22688" s="40">
        <v>0</v>
      </c>
      <c r="N22688" s="40">
        <f>L22688/(INDEX(Installed_Capacity!$V$6:$AG$11,MATCH(Source_Data!B22688,Installed_Capacity!$U$6:$U$11,0),MATCH(Source_Data!C22688,Installed_Capacity!$V$5:$AG$5,0)))</f>
        <v>1.2899584550766982E-7</v>
      </c>
      <c r="O22688" s="41">
        <f>M22688/(INDEX(Installed_Capacity!$V$15:$AG$20,MATCH(Source_Data!B22688,Installed_Capacity!$U$15:$U$20,0),MATCH(Source_Data!C22688,Installed_Capacity!$V$14:$AG$14,0)))</f>
        <v>0</v>
      </c>
      <c r="P22688" s="37">
        <v>0</v>
      </c>
      <c r="Q22688" s="38">
        <f>P22688/(INDEX(Installed_Capacity!$AJ$15:$AU$20,MATCH(Source_Data!B22688,Installed_Capacity!$AI$15:$AI$20,0),MATCH(Source_Data!C22688,Installed_Capacity!$AJ$14:$AU$14,0)))</f>
        <v>0</v>
      </c>
      <c r="R22688" s="63">
        <v>764.65192696999998</v>
      </c>
      <c r="S22688" s="42">
        <v>1011.120313441</v>
      </c>
      <c r="T22688" s="42">
        <f>R22688/(INDEX(Installed_Capacity!$H$25:$S$30,MATCH(Source_Data!B22688,Installed_Capacity!$G$25:$G$30,0),MATCH(Source_Data!C22688,Installed_Capacity!$H$24:$S$24,0)))</f>
        <v>0.54423624695373651</v>
      </c>
      <c r="U22688" s="43">
        <f>S22688/(INDEX(Installed_Capacity!$H$33:$S$38,MATCH(Source_Data!B22688,Installed_Capacity!$G$33:$G$38,0),MATCH(Source_Data!C22688,Installed_Capacity!$H$32:$S$32,0)))</f>
        <v>0.26740866963249571</v>
      </c>
      <c r="V22688" s="21"/>
      <c r="W22688" s="2"/>
    </row>
    <row r="22689" spans="1:23" x14ac:dyDescent="0.25">
      <c r="A22689" s="17">
        <v>43681</v>
      </c>
      <c r="B22689" s="19">
        <v>2019</v>
      </c>
      <c r="C22689" s="19">
        <v>8</v>
      </c>
      <c r="D22689" s="19">
        <v>4</v>
      </c>
      <c r="E22689" s="19">
        <v>7</v>
      </c>
      <c r="F22689" s="69">
        <v>22763.99</v>
      </c>
      <c r="G22689" s="52">
        <f t="shared" si="354"/>
        <v>37317.19</v>
      </c>
      <c r="H22689" s="34">
        <v>48.005994954000002</v>
      </c>
      <c r="I22689" s="35">
        <v>202.57044743399999</v>
      </c>
      <c r="J22689" s="35">
        <f>H22689/(INDEX(Installed_Capacity!$H$6:$S$11,MATCH(Source_Data!B22689,Installed_Capacity!$G$6:$G$11,0),MATCH(Source_Data!C22689,Installed_Capacity!$H$5:$S$5,0)))</f>
        <v>2.9263383250024384E-2</v>
      </c>
      <c r="K22689" s="36">
        <f>I22689/(INDEX(Installed_Capacity!$H$15:$S$20,MATCH(Source_Data!B22689,Installed_Capacity!$G$15:$G$20,0),MATCH(Source_Data!C22689,Installed_Capacity!$H$14:$S$14,0)))</f>
        <v>4.9670193642464645E-2</v>
      </c>
      <c r="L22689" s="39">
        <v>93.289403352999997</v>
      </c>
      <c r="M22689" s="40">
        <v>276.85915921499998</v>
      </c>
      <c r="N22689" s="40">
        <f>L22689/(INDEX(Installed_Capacity!$V$6:$AG$11,MATCH(Source_Data!B22689,Installed_Capacity!$U$6:$U$11,0),MATCH(Source_Data!C22689,Installed_Capacity!$V$5:$AG$5,0)))</f>
        <v>5.3237652570877467E-2</v>
      </c>
      <c r="O22689" s="41">
        <f>M22689/(INDEX(Installed_Capacity!$V$15:$AG$20,MATCH(Source_Data!B22689,Installed_Capacity!$U$15:$U$20,0),MATCH(Source_Data!C22689,Installed_Capacity!$V$14:$AG$14,0)))</f>
        <v>8.5708806869789461E-2</v>
      </c>
      <c r="P22689" s="37">
        <v>0</v>
      </c>
      <c r="Q22689" s="38">
        <f>P22689/(INDEX(Installed_Capacity!$AJ$15:$AU$20,MATCH(Source_Data!B22689,Installed_Capacity!$AI$15:$AI$20,0),MATCH(Source_Data!C22689,Installed_Capacity!$AJ$14:$AU$14,0)))</f>
        <v>0</v>
      </c>
      <c r="R22689" s="63">
        <v>667.28930886600006</v>
      </c>
      <c r="S22689" s="42">
        <v>748.187559534</v>
      </c>
      <c r="T22689" s="42">
        <f>R22689/(INDEX(Installed_Capacity!$H$25:$S$30,MATCH(Source_Data!B22689,Installed_Capacity!$G$25:$G$30,0),MATCH(Source_Data!C22689,Installed_Capacity!$H$24:$S$24,0)))</f>
        <v>0.47493900986903909</v>
      </c>
      <c r="U22689" s="43">
        <f>S22689/(INDEX(Installed_Capacity!$H$33:$S$38,MATCH(Source_Data!B22689,Installed_Capacity!$G$33:$G$38,0),MATCH(Source_Data!C22689,Installed_Capacity!$H$32:$S$32,0)))</f>
        <v>0.19787144741429924</v>
      </c>
      <c r="V22689" s="21"/>
      <c r="W22689" s="2"/>
    </row>
    <row r="22690" spans="1:23" x14ac:dyDescent="0.25">
      <c r="A22690" s="17">
        <v>43681</v>
      </c>
      <c r="B22690" s="19">
        <v>2019</v>
      </c>
      <c r="C22690" s="19">
        <v>8</v>
      </c>
      <c r="D22690" s="19">
        <v>4</v>
      </c>
      <c r="E22690" s="19">
        <v>8</v>
      </c>
      <c r="F22690" s="69">
        <v>23848.58</v>
      </c>
      <c r="G22690" s="52">
        <f t="shared" si="354"/>
        <v>37317.19</v>
      </c>
      <c r="H22690" s="34">
        <v>489.34379989799999</v>
      </c>
      <c r="I22690" s="35">
        <v>1275.7546206919999</v>
      </c>
      <c r="J22690" s="35">
        <f>H22690/(INDEX(Installed_Capacity!$H$6:$S$11,MATCH(Source_Data!B22690,Installed_Capacity!$G$6:$G$11,0),MATCH(Source_Data!C22690,Installed_Capacity!$H$5:$S$5,0)))</f>
        <v>0.29829306050546178</v>
      </c>
      <c r="K22690" s="36">
        <f>I22690/(INDEX(Installed_Capacity!$H$15:$S$20,MATCH(Source_Data!B22690,Installed_Capacity!$G$15:$G$20,0),MATCH(Source_Data!C22690,Installed_Capacity!$H$14:$S$14,0)))</f>
        <v>0.31281452873665805</v>
      </c>
      <c r="L22690" s="39">
        <v>799.43354477499997</v>
      </c>
      <c r="M22690" s="40">
        <v>1608.0806872989999</v>
      </c>
      <c r="N22690" s="40">
        <f>L22690/(INDEX(Installed_Capacity!$V$6:$AG$11,MATCH(Source_Data!B22690,Installed_Capacity!$U$6:$U$11,0),MATCH(Source_Data!C22690,Installed_Capacity!$V$5:$AG$5,0)))</f>
        <v>0.45621435855037895</v>
      </c>
      <c r="O22690" s="41">
        <f>M22690/(INDEX(Installed_Capacity!$V$15:$AG$20,MATCH(Source_Data!B22690,Installed_Capacity!$U$15:$U$20,0),MATCH(Source_Data!C22690,Installed_Capacity!$V$14:$AG$14,0)))</f>
        <v>0.49782234927512908</v>
      </c>
      <c r="P22690" s="37">
        <v>109.98482713600001</v>
      </c>
      <c r="Q22690" s="38">
        <f>P22690/(INDEX(Installed_Capacity!$AJ$15:$AU$20,MATCH(Source_Data!B22690,Installed_Capacity!$AI$15:$AI$20,0),MATCH(Source_Data!C22690,Installed_Capacity!$AJ$14:$AU$14,0)))</f>
        <v>0.11993983329989095</v>
      </c>
      <c r="R22690" s="63">
        <v>614.30203556799995</v>
      </c>
      <c r="S22690" s="42">
        <v>441.93476504199998</v>
      </c>
      <c r="T22690" s="42">
        <f>R22690/(INDEX(Installed_Capacity!$H$25:$S$30,MATCH(Source_Data!B22690,Installed_Capacity!$G$25:$G$30,0),MATCH(Source_Data!C22690,Installed_Capacity!$H$24:$S$24,0)))</f>
        <v>0.43722564809110309</v>
      </c>
      <c r="U22690" s="43">
        <f>S22690/(INDEX(Installed_Capacity!$H$33:$S$38,MATCH(Source_Data!B22690,Installed_Capacity!$G$33:$G$38,0),MATCH(Source_Data!C22690,Installed_Capacity!$H$32:$S$32,0)))</f>
        <v>0.11687747344532659</v>
      </c>
      <c r="V22690" s="21"/>
      <c r="W22690" s="2"/>
    </row>
    <row r="22691" spans="1:23" x14ac:dyDescent="0.25">
      <c r="A22691" s="17">
        <v>43681</v>
      </c>
      <c r="B22691" s="19">
        <v>2019</v>
      </c>
      <c r="C22691" s="19">
        <v>8</v>
      </c>
      <c r="D22691" s="19">
        <v>4</v>
      </c>
      <c r="E22691" s="19">
        <v>9</v>
      </c>
      <c r="F22691" s="69">
        <v>24656.89</v>
      </c>
      <c r="G22691" s="52">
        <f t="shared" si="354"/>
        <v>37317.19</v>
      </c>
      <c r="H22691" s="34">
        <v>1007.120024526</v>
      </c>
      <c r="I22691" s="35">
        <v>2390.0347866349998</v>
      </c>
      <c r="J22691" s="35">
        <f>H22691/(INDEX(Installed_Capacity!$H$6:$S$11,MATCH(Source_Data!B22691,Installed_Capacity!$G$6:$G$11,0),MATCH(Source_Data!C22691,Installed_Capacity!$H$5:$S$5,0)))</f>
        <v>0.61391789264483565</v>
      </c>
      <c r="K22691" s="36">
        <f>I22691/(INDEX(Installed_Capacity!$H$15:$S$20,MATCH(Source_Data!B22691,Installed_Capacity!$G$15:$G$20,0),MATCH(Source_Data!C22691,Installed_Capacity!$H$14:$S$14,0)))</f>
        <v>0.58603558499353892</v>
      </c>
      <c r="L22691" s="39">
        <v>1394.980305005</v>
      </c>
      <c r="M22691" s="40">
        <v>2604.9517326330001</v>
      </c>
      <c r="N22691" s="40">
        <f>L22691/(INDEX(Installed_Capacity!$V$6:$AG$11,MATCH(Source_Data!B22691,Installed_Capacity!$U$6:$U$11,0),MATCH(Source_Data!C22691,Installed_Capacity!$V$5:$AG$5,0)))</f>
        <v>0.79607623322509591</v>
      </c>
      <c r="O22691" s="41">
        <f>M22691/(INDEX(Installed_Capacity!$V$15:$AG$20,MATCH(Source_Data!B22691,Installed_Capacity!$U$15:$U$20,0),MATCH(Source_Data!C22691,Installed_Capacity!$V$14:$AG$14,0)))</f>
        <v>0.80642918078062564</v>
      </c>
      <c r="P22691" s="37">
        <v>541.16243421199999</v>
      </c>
      <c r="Q22691" s="38">
        <f>P22691/(INDEX(Installed_Capacity!$AJ$15:$AU$20,MATCH(Source_Data!B22691,Installed_Capacity!$AI$15:$AI$20,0),MATCH(Source_Data!C22691,Installed_Capacity!$AJ$14:$AU$14,0)))</f>
        <v>0.59014442116902943</v>
      </c>
      <c r="R22691" s="63">
        <v>464.46392379399998</v>
      </c>
      <c r="S22691" s="42">
        <v>207.91434543099999</v>
      </c>
      <c r="T22691" s="42">
        <f>R22691/(INDEX(Installed_Capacity!$H$25:$S$30,MATCH(Source_Data!B22691,Installed_Capacity!$G$25:$G$30,0),MATCH(Source_Data!C22691,Installed_Capacity!$H$24:$S$24,0)))</f>
        <v>0.33057930519145901</v>
      </c>
      <c r="U22691" s="43">
        <f>S22691/(INDEX(Installed_Capacity!$H$33:$S$38,MATCH(Source_Data!B22691,Installed_Capacity!$G$33:$G$38,0),MATCH(Source_Data!C22691,Installed_Capacity!$H$32:$S$32,0)))</f>
        <v>5.4986629949116413E-2</v>
      </c>
      <c r="V22691" s="21"/>
      <c r="W22691" s="2"/>
    </row>
    <row r="22692" spans="1:23" x14ac:dyDescent="0.25">
      <c r="A22692" s="17">
        <v>43681</v>
      </c>
      <c r="B22692" s="19">
        <v>2019</v>
      </c>
      <c r="C22692" s="19">
        <v>8</v>
      </c>
      <c r="D22692" s="19">
        <v>4</v>
      </c>
      <c r="E22692" s="19">
        <v>10</v>
      </c>
      <c r="F22692" s="69">
        <v>25590.07</v>
      </c>
      <c r="G22692" s="52">
        <f t="shared" si="354"/>
        <v>37317.19</v>
      </c>
      <c r="H22692" s="34">
        <v>1278.2125924930001</v>
      </c>
      <c r="I22692" s="35">
        <v>3039.7401772039998</v>
      </c>
      <c r="J22692" s="35">
        <f>H22692/(INDEX(Installed_Capacity!$H$6:$S$11,MATCH(Source_Data!B22692,Installed_Capacity!$G$6:$G$11,0),MATCH(Source_Data!C22692,Installed_Capacity!$H$5:$S$5,0)))</f>
        <v>0.77916987253303915</v>
      </c>
      <c r="K22692" s="36">
        <f>I22692/(INDEX(Installed_Capacity!$H$15:$S$20,MATCH(Source_Data!B22692,Installed_Capacity!$G$15:$G$20,0),MATCH(Source_Data!C22692,Installed_Capacity!$H$14:$S$14,0)))</f>
        <v>0.74534308995735976</v>
      </c>
      <c r="L22692" s="39">
        <v>1548.3514656760001</v>
      </c>
      <c r="M22692" s="40">
        <v>2799.9937865319998</v>
      </c>
      <c r="N22692" s="40">
        <f>L22692/(INDEX(Installed_Capacity!$V$6:$AG$11,MATCH(Source_Data!B22692,Installed_Capacity!$U$6:$U$11,0),MATCH(Source_Data!C22692,Installed_Capacity!$V$5:$AG$5,0)))</f>
        <v>0.88360086381254577</v>
      </c>
      <c r="O22692" s="41">
        <f>M22692/(INDEX(Installed_Capacity!$V$15:$AG$20,MATCH(Source_Data!B22692,Installed_Capacity!$U$15:$U$20,0),MATCH(Source_Data!C22692,Installed_Capacity!$V$14:$AG$14,0)))</f>
        <v>0.86680941806992073</v>
      </c>
      <c r="P22692" s="37">
        <v>696.44362158599995</v>
      </c>
      <c r="Q22692" s="38">
        <f>P22692/(INDEX(Installed_Capacity!$AJ$15:$AU$20,MATCH(Source_Data!B22692,Installed_Capacity!$AI$15:$AI$20,0),MATCH(Source_Data!C22692,Installed_Capacity!$AJ$14:$AU$14,0)))</f>
        <v>0.75948050336532169</v>
      </c>
      <c r="R22692" s="63">
        <v>387.77883541099999</v>
      </c>
      <c r="S22692" s="42">
        <v>117.305722163</v>
      </c>
      <c r="T22692" s="42">
        <f>R22692/(INDEX(Installed_Capacity!$H$25:$S$30,MATCH(Source_Data!B22692,Installed_Capacity!$G$25:$G$30,0),MATCH(Source_Data!C22692,Installed_Capacity!$H$24:$S$24,0)))</f>
        <v>0.27599917111103195</v>
      </c>
      <c r="U22692" s="43">
        <f>S22692/(INDEX(Installed_Capacity!$H$33:$S$38,MATCH(Source_Data!B22692,Installed_Capacity!$G$33:$G$38,0),MATCH(Source_Data!C22692,Installed_Capacity!$H$32:$S$32,0)))</f>
        <v>3.1023575223342977E-2</v>
      </c>
      <c r="V22692" s="21"/>
      <c r="W22692" s="2"/>
    </row>
    <row r="22693" spans="1:23" x14ac:dyDescent="0.25">
      <c r="A22693" s="17">
        <v>43681</v>
      </c>
      <c r="B22693" s="19">
        <v>2019</v>
      </c>
      <c r="C22693" s="19">
        <v>8</v>
      </c>
      <c r="D22693" s="19">
        <v>4</v>
      </c>
      <c r="E22693" s="19">
        <v>11</v>
      </c>
      <c r="F22693" s="69">
        <v>26707.46</v>
      </c>
      <c r="G22693" s="52">
        <f t="shared" si="354"/>
        <v>37317.19</v>
      </c>
      <c r="H22693" s="34">
        <v>1426.829301792</v>
      </c>
      <c r="I22693" s="35">
        <v>3441.3774991509999</v>
      </c>
      <c r="J22693" s="35">
        <f>H22693/(INDEX(Installed_Capacity!$H$6:$S$11,MATCH(Source_Data!B22693,Installed_Capacity!$G$6:$G$11,0),MATCH(Source_Data!C22693,Installed_Capacity!$H$5:$S$5,0)))</f>
        <v>0.86976330207744079</v>
      </c>
      <c r="K22693" s="36">
        <f>I22693/(INDEX(Installed_Capacity!$H$15:$S$20,MATCH(Source_Data!B22693,Installed_Capacity!$G$15:$G$20,0),MATCH(Source_Data!C22693,Installed_Capacity!$H$14:$S$14,0)))</f>
        <v>0.84382440254688829</v>
      </c>
      <c r="L22693" s="39">
        <v>1580.5747009839999</v>
      </c>
      <c r="M22693" s="40">
        <v>2947.221391438</v>
      </c>
      <c r="N22693" s="40">
        <f>L22693/(INDEX(Installed_Capacity!$V$6:$AG$11,MATCH(Source_Data!B22693,Installed_Capacity!$U$6:$U$11,0),MATCH(Source_Data!C22693,Installed_Capacity!$V$5:$AG$5,0)))</f>
        <v>0.90198976270544196</v>
      </c>
      <c r="O22693" s="41">
        <f>M22693/(INDEX(Installed_Capacity!$V$15:$AG$20,MATCH(Source_Data!B22693,Installed_Capacity!$U$15:$U$20,0),MATCH(Source_Data!C22693,Installed_Capacity!$V$14:$AG$14,0)))</f>
        <v>0.91238747440213241</v>
      </c>
      <c r="P22693" s="37">
        <v>664.34684375699999</v>
      </c>
      <c r="Q22693" s="38">
        <f>P22693/(INDEX(Installed_Capacity!$AJ$15:$AU$20,MATCH(Source_Data!B22693,Installed_Capacity!$AI$15:$AI$20,0),MATCH(Source_Data!C22693,Installed_Capacity!$AJ$14:$AU$14,0)))</f>
        <v>0.72447856462050164</v>
      </c>
      <c r="R22693" s="63">
        <v>411.58196778799999</v>
      </c>
      <c r="S22693" s="42">
        <v>125.537092771</v>
      </c>
      <c r="T22693" s="42">
        <f>R22693/(INDEX(Installed_Capacity!$H$25:$S$30,MATCH(Source_Data!B22693,Installed_Capacity!$G$25:$G$30,0),MATCH(Source_Data!C22693,Installed_Capacity!$H$24:$S$24,0)))</f>
        <v>0.29294090234021347</v>
      </c>
      <c r="U22693" s="43">
        <f>S22693/(INDEX(Installed_Capacity!$H$33:$S$38,MATCH(Source_Data!B22693,Installed_Capacity!$G$33:$G$38,0),MATCH(Source_Data!C22693,Installed_Capacity!$H$32:$S$32,0)))</f>
        <v>3.3200506924029011E-2</v>
      </c>
      <c r="V22693" s="21"/>
      <c r="W22693" s="2"/>
    </row>
    <row r="22694" spans="1:23" x14ac:dyDescent="0.25">
      <c r="A22694" s="17">
        <v>43681</v>
      </c>
      <c r="B22694" s="19">
        <v>2019</v>
      </c>
      <c r="C22694" s="19">
        <v>8</v>
      </c>
      <c r="D22694" s="19">
        <v>4</v>
      </c>
      <c r="E22694" s="19">
        <v>12</v>
      </c>
      <c r="F22694" s="69">
        <v>28372.48</v>
      </c>
      <c r="G22694" s="52">
        <f t="shared" si="354"/>
        <v>37317.19</v>
      </c>
      <c r="H22694" s="34">
        <v>1504.858431351</v>
      </c>
      <c r="I22694" s="35">
        <v>3682.1119940899998</v>
      </c>
      <c r="J22694" s="35">
        <f>H22694/(INDEX(Installed_Capacity!$H$6:$S$11,MATCH(Source_Data!B22694,Installed_Capacity!$G$6:$G$11,0),MATCH(Source_Data!C22694,Installed_Capacity!$H$5:$S$5,0)))</f>
        <v>0.91732811820381843</v>
      </c>
      <c r="K22694" s="36">
        <f>I22694/(INDEX(Installed_Capacity!$H$15:$S$20,MATCH(Source_Data!B22694,Installed_Capacity!$G$15:$G$20,0),MATCH(Source_Data!C22694,Installed_Capacity!$H$14:$S$14,0)))</f>
        <v>0.90285240555279023</v>
      </c>
      <c r="L22694" s="39">
        <v>1583.143849774</v>
      </c>
      <c r="M22694" s="40">
        <v>3011.3158452500002</v>
      </c>
      <c r="N22694" s="40">
        <f>L22694/(INDEX(Installed_Capacity!$V$6:$AG$11,MATCH(Source_Data!B22694,Installed_Capacity!$U$6:$U$11,0),MATCH(Source_Data!C22694,Installed_Capacity!$V$5:$AG$5,0)))</f>
        <v>0.90345590404378207</v>
      </c>
      <c r="O22694" s="41">
        <f>M22694/(INDEX(Installed_Capacity!$V$15:$AG$20,MATCH(Source_Data!B22694,Installed_Capacity!$U$15:$U$20,0),MATCH(Source_Data!C22694,Installed_Capacity!$V$14:$AG$14,0)))</f>
        <v>0.93222954565154825</v>
      </c>
      <c r="P22694" s="37">
        <v>712.73924804900003</v>
      </c>
      <c r="Q22694" s="38">
        <f>P22694/(INDEX(Installed_Capacity!$AJ$15:$AU$20,MATCH(Source_Data!B22694,Installed_Capacity!$AI$15:$AI$20,0),MATCH(Source_Data!C22694,Installed_Capacity!$AJ$14:$AU$14,0)))</f>
        <v>0.77725108838495094</v>
      </c>
      <c r="R22694" s="63">
        <v>339.63014421700001</v>
      </c>
      <c r="S22694" s="42">
        <v>142.443306194</v>
      </c>
      <c r="T22694" s="42">
        <f>R22694/(INDEX(Installed_Capacity!$H$25:$S$30,MATCH(Source_Data!B22694,Installed_Capacity!$G$25:$G$30,0),MATCH(Source_Data!C22694,Installed_Capacity!$H$24:$S$24,0)))</f>
        <v>0.24172964001209962</v>
      </c>
      <c r="U22694" s="43">
        <f>S22694/(INDEX(Installed_Capacity!$H$33:$S$38,MATCH(Source_Data!B22694,Installed_Capacity!$G$33:$G$38,0),MATCH(Source_Data!C22694,Installed_Capacity!$H$32:$S$32,0)))</f>
        <v>3.7671654402593902E-2</v>
      </c>
      <c r="V22694" s="21"/>
      <c r="W22694" s="2"/>
    </row>
    <row r="22695" spans="1:23" x14ac:dyDescent="0.25">
      <c r="A22695" s="17">
        <v>43681</v>
      </c>
      <c r="B22695" s="19">
        <v>2019</v>
      </c>
      <c r="C22695" s="19">
        <v>8</v>
      </c>
      <c r="D22695" s="19">
        <v>4</v>
      </c>
      <c r="E22695" s="19">
        <v>13</v>
      </c>
      <c r="F22695" s="69">
        <v>30432.19</v>
      </c>
      <c r="G22695" s="52">
        <f t="shared" si="354"/>
        <v>37317.19</v>
      </c>
      <c r="H22695" s="34">
        <v>1522.188227782</v>
      </c>
      <c r="I22695" s="35">
        <v>3753.1398124779998</v>
      </c>
      <c r="J22695" s="35">
        <f>H22695/(INDEX(Installed_Capacity!$H$6:$S$11,MATCH(Source_Data!B22695,Installed_Capacity!$G$6:$G$11,0),MATCH(Source_Data!C22695,Installed_Capacity!$H$5:$S$5,0)))</f>
        <v>0.92789197538647228</v>
      </c>
      <c r="K22695" s="36">
        <f>I22695/(INDEX(Installed_Capacity!$H$15:$S$20,MATCH(Source_Data!B22695,Installed_Capacity!$G$15:$G$20,0),MATCH(Source_Data!C22695,Installed_Capacity!$H$14:$S$14,0)))</f>
        <v>0.92026839854694709</v>
      </c>
      <c r="L22695" s="39">
        <v>1577.0321553829999</v>
      </c>
      <c r="M22695" s="40">
        <v>3022.4414120460001</v>
      </c>
      <c r="N22695" s="40">
        <f>L22695/(INDEX(Installed_Capacity!$V$6:$AG$11,MATCH(Source_Data!B22695,Installed_Capacity!$U$6:$U$11,0),MATCH(Source_Data!C22695,Installed_Capacity!$V$5:$AG$5,0)))</f>
        <v>0.89996813103942197</v>
      </c>
      <c r="O22695" s="41">
        <f>M22695/(INDEX(Installed_Capacity!$V$15:$AG$20,MATCH(Source_Data!B22695,Installed_Capacity!$U$15:$U$20,0),MATCH(Source_Data!C22695,Installed_Capacity!$V$14:$AG$14,0)))</f>
        <v>0.93567374832318462</v>
      </c>
      <c r="P22695" s="37">
        <v>747.39383399200005</v>
      </c>
      <c r="Q22695" s="38">
        <f>P22695/(INDEX(Installed_Capacity!$AJ$15:$AU$20,MATCH(Source_Data!B22695,Installed_Capacity!$AI$15:$AI$20,0),MATCH(Source_Data!C22695,Installed_Capacity!$AJ$14:$AU$14,0)))</f>
        <v>0.81504234895528904</v>
      </c>
      <c r="R22695" s="63">
        <v>346.00851086699998</v>
      </c>
      <c r="S22695" s="42">
        <v>179.89497932899999</v>
      </c>
      <c r="T22695" s="42">
        <f>R22695/(INDEX(Installed_Capacity!$H$25:$S$30,MATCH(Source_Data!B22695,Installed_Capacity!$G$25:$G$30,0),MATCH(Source_Data!C22695,Installed_Capacity!$H$24:$S$24,0)))</f>
        <v>0.24626940275231313</v>
      </c>
      <c r="U22695" s="43">
        <f>S22695/(INDEX(Installed_Capacity!$H$33:$S$38,MATCH(Source_Data!B22695,Installed_Capacity!$G$33:$G$38,0),MATCH(Source_Data!C22695,Installed_Capacity!$H$32:$S$32,0)))</f>
        <v>4.7576412476792958E-2</v>
      </c>
      <c r="V22695" s="21"/>
      <c r="W22695" s="2"/>
    </row>
    <row r="22696" spans="1:23" x14ac:dyDescent="0.25">
      <c r="A22696" s="17">
        <v>43681</v>
      </c>
      <c r="B22696" s="19">
        <v>2019</v>
      </c>
      <c r="C22696" s="19">
        <v>8</v>
      </c>
      <c r="D22696" s="19">
        <v>4</v>
      </c>
      <c r="E22696" s="19">
        <v>14</v>
      </c>
      <c r="F22696" s="69">
        <v>32576.01</v>
      </c>
      <c r="G22696" s="52">
        <f t="shared" si="354"/>
        <v>37317.19</v>
      </c>
      <c r="H22696" s="34">
        <v>1511.4621571489999</v>
      </c>
      <c r="I22696" s="35">
        <v>3644.672707534</v>
      </c>
      <c r="J22696" s="35">
        <f>H22696/(INDEX(Installed_Capacity!$H$6:$S$11,MATCH(Source_Data!B22696,Installed_Capacity!$G$6:$G$11,0),MATCH(Source_Data!C22696,Installed_Capacity!$H$5:$S$5,0)))</f>
        <v>0.92135360208536521</v>
      </c>
      <c r="K22696" s="36">
        <f>I22696/(INDEX(Installed_Capacity!$H$15:$S$20,MATCH(Source_Data!B22696,Installed_Capacity!$G$15:$G$20,0),MATCH(Source_Data!C22696,Installed_Capacity!$H$14:$S$14,0)))</f>
        <v>0.89367230728757741</v>
      </c>
      <c r="L22696" s="39">
        <v>1566.4669144110001</v>
      </c>
      <c r="M22696" s="40">
        <v>2944.4181004669999</v>
      </c>
      <c r="N22696" s="40">
        <f>L22696/(INDEX(Installed_Capacity!$V$6:$AG$11,MATCH(Source_Data!B22696,Installed_Capacity!$U$6:$U$11,0),MATCH(Source_Data!C22696,Installed_Capacity!$V$5:$AG$5,0)))</f>
        <v>0.89393884359648934</v>
      </c>
      <c r="O22696" s="41">
        <f>M22696/(INDEX(Installed_Capacity!$V$15:$AG$20,MATCH(Source_Data!B22696,Installed_Capacity!$U$15:$U$20,0),MATCH(Source_Data!C22696,Installed_Capacity!$V$14:$AG$14,0)))</f>
        <v>0.91151964425660104</v>
      </c>
      <c r="P22696" s="37">
        <v>492.66970996499998</v>
      </c>
      <c r="Q22696" s="38">
        <f>P22696/(INDEX(Installed_Capacity!$AJ$15:$AU$20,MATCH(Source_Data!B22696,Installed_Capacity!$AI$15:$AI$20,0),MATCH(Source_Data!C22696,Installed_Capacity!$AJ$14:$AU$14,0)))</f>
        <v>0.53726249723555064</v>
      </c>
      <c r="R22696" s="63">
        <v>424.11456188400001</v>
      </c>
      <c r="S22696" s="42">
        <v>237.61593390499999</v>
      </c>
      <c r="T22696" s="42">
        <f>R22696/(INDEX(Installed_Capacity!$H$25:$S$30,MATCH(Source_Data!B22696,Installed_Capacity!$G$25:$G$30,0),MATCH(Source_Data!C22696,Installed_Capacity!$H$24:$S$24,0)))</f>
        <v>0.30186089813807826</v>
      </c>
      <c r="U22696" s="43">
        <f>S22696/(INDEX(Installed_Capacity!$H$33:$S$38,MATCH(Source_Data!B22696,Installed_Capacity!$G$33:$G$38,0),MATCH(Source_Data!C22696,Installed_Capacity!$H$32:$S$32,0)))</f>
        <v>6.2841740912889632E-2</v>
      </c>
      <c r="V22696" s="21"/>
      <c r="W22696" s="2"/>
    </row>
    <row r="22697" spans="1:23" x14ac:dyDescent="0.25">
      <c r="A22697" s="17">
        <v>43681</v>
      </c>
      <c r="B22697" s="19">
        <v>2019</v>
      </c>
      <c r="C22697" s="19">
        <v>8</v>
      </c>
      <c r="D22697" s="19">
        <v>4</v>
      </c>
      <c r="E22697" s="19">
        <v>15</v>
      </c>
      <c r="F22697" s="69">
        <v>34498.089999999997</v>
      </c>
      <c r="G22697" s="52">
        <f t="shared" si="354"/>
        <v>37317.19</v>
      </c>
      <c r="H22697" s="34">
        <v>1490.0357074349999</v>
      </c>
      <c r="I22697" s="35">
        <v>3528.0653119250001</v>
      </c>
      <c r="J22697" s="35">
        <f>H22697/(INDEX(Installed_Capacity!$H$6:$S$11,MATCH(Source_Data!B22697,Installed_Capacity!$G$6:$G$11,0),MATCH(Source_Data!C22697,Installed_Capacity!$H$5:$S$5,0)))</f>
        <v>0.9082925164799327</v>
      </c>
      <c r="K22697" s="36">
        <f>I22697/(INDEX(Installed_Capacity!$H$15:$S$20,MATCH(Source_Data!B22697,Installed_Capacity!$G$15:$G$20,0),MATCH(Source_Data!C22697,Installed_Capacity!$H$14:$S$14,0)))</f>
        <v>0.86508021997469542</v>
      </c>
      <c r="L22697" s="39">
        <v>1560.7284042609999</v>
      </c>
      <c r="M22697" s="40">
        <v>2889.2686889289998</v>
      </c>
      <c r="N22697" s="40">
        <f>L22697/(INDEX(Installed_Capacity!$V$6:$AG$11,MATCH(Source_Data!B22697,Installed_Capacity!$U$6:$U$11,0),MATCH(Source_Data!C22697,Installed_Capacity!$V$5:$AG$5,0)))</f>
        <v>0.89066403639803227</v>
      </c>
      <c r="O22697" s="41">
        <f>M22697/(INDEX(Installed_Capacity!$V$15:$AG$20,MATCH(Source_Data!B22697,Installed_Capacity!$U$15:$U$20,0),MATCH(Source_Data!C22697,Installed_Capacity!$V$14:$AG$14,0)))</f>
        <v>0.89444673875513514</v>
      </c>
      <c r="P22697" s="37">
        <v>668.66134863599996</v>
      </c>
      <c r="Q22697" s="38">
        <f>P22697/(INDEX(Installed_Capacity!$AJ$15:$AU$20,MATCH(Source_Data!B22697,Installed_Capacity!$AI$15:$AI$20,0),MATCH(Source_Data!C22697,Installed_Capacity!$AJ$14:$AU$14,0)))</f>
        <v>0.72918358629880042</v>
      </c>
      <c r="R22697" s="63">
        <v>519.10872317899998</v>
      </c>
      <c r="S22697" s="42">
        <v>444.043385145</v>
      </c>
      <c r="T22697" s="42">
        <f>R22697/(INDEX(Installed_Capacity!$H$25:$S$30,MATCH(Source_Data!B22697,Installed_Capacity!$G$25:$G$30,0),MATCH(Source_Data!C22697,Installed_Capacity!$H$24:$S$24,0)))</f>
        <v>0.36947240083914584</v>
      </c>
      <c r="U22697" s="43">
        <f>S22697/(INDEX(Installed_Capacity!$H$33:$S$38,MATCH(Source_Data!B22697,Installed_Capacity!$G$33:$G$38,0),MATCH(Source_Data!C22697,Installed_Capacity!$H$32:$S$32,0)))</f>
        <v>0.1174351353664729</v>
      </c>
      <c r="V22697" s="21"/>
      <c r="W22697" s="2"/>
    </row>
    <row r="22698" spans="1:23" x14ac:dyDescent="0.25">
      <c r="A22698" s="17">
        <v>43681</v>
      </c>
      <c r="B22698" s="19">
        <v>2019</v>
      </c>
      <c r="C22698" s="19">
        <v>8</v>
      </c>
      <c r="D22698" s="19">
        <v>4</v>
      </c>
      <c r="E22698" s="19">
        <v>16</v>
      </c>
      <c r="F22698" s="69">
        <v>35964.82</v>
      </c>
      <c r="G22698" s="52">
        <f t="shared" si="354"/>
        <v>37317.19</v>
      </c>
      <c r="H22698" s="34">
        <v>1388.1872302679999</v>
      </c>
      <c r="I22698" s="35">
        <v>3206.565345258</v>
      </c>
      <c r="J22698" s="35">
        <f>H22698/(INDEX(Installed_Capacity!$H$6:$S$11,MATCH(Source_Data!B22698,Installed_Capacity!$G$6:$G$11,0),MATCH(Source_Data!C22698,Installed_Capacity!$H$5:$S$5,0)))</f>
        <v>0.8462079575904613</v>
      </c>
      <c r="K22698" s="36">
        <f>I22698/(INDEX(Installed_Capacity!$H$15:$S$20,MATCH(Source_Data!B22698,Installed_Capacity!$G$15:$G$20,0),MATCH(Source_Data!C22698,Installed_Capacity!$H$14:$S$14,0)))</f>
        <v>0.78624855522459058</v>
      </c>
      <c r="L22698" s="39">
        <v>1537.729578494</v>
      </c>
      <c r="M22698" s="40">
        <v>2739.5376782540002</v>
      </c>
      <c r="N22698" s="40">
        <f>L22698/(INDEX(Installed_Capacity!$V$6:$AG$11,MATCH(Source_Data!B22698,Installed_Capacity!$U$6:$U$11,0),MATCH(Source_Data!C22698,Installed_Capacity!$V$5:$AG$5,0)))</f>
        <v>0.87753924996233568</v>
      </c>
      <c r="O22698" s="41">
        <f>M22698/(INDEX(Installed_Capacity!$V$15:$AG$20,MATCH(Source_Data!B22698,Installed_Capacity!$U$15:$U$20,0),MATCH(Source_Data!C22698,Installed_Capacity!$V$14:$AG$14,0)))</f>
        <v>0.84809368938248997</v>
      </c>
      <c r="P22698" s="37">
        <v>615.63465601099995</v>
      </c>
      <c r="Q22698" s="38">
        <f>P22698/(INDEX(Installed_Capacity!$AJ$15:$AU$20,MATCH(Source_Data!B22698,Installed_Capacity!$AI$15:$AI$20,0),MATCH(Source_Data!C22698,Installed_Capacity!$AJ$14:$AU$14,0)))</f>
        <v>0.67135731298909485</v>
      </c>
      <c r="R22698" s="63">
        <v>579.13707719399997</v>
      </c>
      <c r="S22698" s="42">
        <v>685.53982815899997</v>
      </c>
      <c r="T22698" s="42">
        <f>R22698/(INDEX(Installed_Capacity!$H$25:$S$30,MATCH(Source_Data!B22698,Installed_Capacity!$G$25:$G$30,0),MATCH(Source_Data!C22698,Installed_Capacity!$H$24:$S$24,0)))</f>
        <v>0.41219720796725973</v>
      </c>
      <c r="U22698" s="43">
        <f>S22698/(INDEX(Installed_Capacity!$H$33:$S$38,MATCH(Source_Data!B22698,Installed_Capacity!$G$33:$G$38,0),MATCH(Source_Data!C22698,Installed_Capacity!$H$32:$S$32,0)))</f>
        <v>0.18130314562094371</v>
      </c>
      <c r="V22698" s="21"/>
      <c r="W22698" s="2"/>
    </row>
    <row r="22699" spans="1:23" x14ac:dyDescent="0.25">
      <c r="A22699" s="17">
        <v>43681</v>
      </c>
      <c r="B22699" s="19">
        <v>2019</v>
      </c>
      <c r="C22699" s="19">
        <v>8</v>
      </c>
      <c r="D22699" s="19">
        <v>4</v>
      </c>
      <c r="E22699" s="19">
        <v>17</v>
      </c>
      <c r="F22699" s="69">
        <v>37187.769999999997</v>
      </c>
      <c r="G22699" s="52">
        <f t="shared" si="354"/>
        <v>37317.19</v>
      </c>
      <c r="H22699" s="34">
        <v>1218.06362294</v>
      </c>
      <c r="I22699" s="35">
        <v>2925.9978038079998</v>
      </c>
      <c r="J22699" s="35">
        <f>H22699/(INDEX(Installed_Capacity!$H$6:$S$11,MATCH(Source_Data!B22699,Installed_Capacity!$G$6:$G$11,0),MATCH(Source_Data!C22699,Installed_Capacity!$H$5:$S$5,0)))</f>
        <v>0.74250440294304099</v>
      </c>
      <c r="K22699" s="36">
        <f>I22699/(INDEX(Installed_Capacity!$H$15:$S$20,MATCH(Source_Data!B22699,Installed_Capacity!$G$15:$G$20,0),MATCH(Source_Data!C22699,Installed_Capacity!$H$14:$S$14,0)))</f>
        <v>0.71745350495867155</v>
      </c>
      <c r="L22699" s="39">
        <v>1470.2626109509999</v>
      </c>
      <c r="M22699" s="40">
        <v>2588.7407950460001</v>
      </c>
      <c r="N22699" s="40">
        <f>L22699/(INDEX(Installed_Capacity!$V$6:$AG$11,MATCH(Source_Data!B22699,Installed_Capacity!$U$6:$U$11,0),MATCH(Source_Data!C22699,Installed_Capacity!$V$5:$AG$5,0)))</f>
        <v>0.8390377390836149</v>
      </c>
      <c r="O22699" s="41">
        <f>M22699/(INDEX(Installed_Capacity!$V$15:$AG$20,MATCH(Source_Data!B22699,Installed_Capacity!$U$15:$U$20,0),MATCH(Source_Data!C22699,Installed_Capacity!$V$14:$AG$14,0)))</f>
        <v>0.80141067200973315</v>
      </c>
      <c r="P22699" s="37">
        <v>641.87250537499995</v>
      </c>
      <c r="Q22699" s="38">
        <f>P22699/(INDEX(Installed_Capacity!$AJ$15:$AU$20,MATCH(Source_Data!B22699,Installed_Capacity!$AI$15:$AI$20,0),MATCH(Source_Data!C22699,Installed_Capacity!$AJ$14:$AU$14,0)))</f>
        <v>0.69997001676663029</v>
      </c>
      <c r="R22699" s="63">
        <v>610.78457773800005</v>
      </c>
      <c r="S22699" s="42">
        <v>861.181736581</v>
      </c>
      <c r="T22699" s="42">
        <f>R22699/(INDEX(Installed_Capacity!$H$25:$S$30,MATCH(Source_Data!B22699,Installed_Capacity!$G$25:$G$30,0),MATCH(Source_Data!C22699,Installed_Capacity!$H$24:$S$24,0)))</f>
        <v>0.43472211938647681</v>
      </c>
      <c r="U22699" s="43">
        <f>S22699/(INDEX(Installed_Capacity!$H$33:$S$38,MATCH(Source_Data!B22699,Installed_Capacity!$G$33:$G$38,0),MATCH(Source_Data!C22699,Installed_Capacity!$H$32:$S$32,0)))</f>
        <v>0.22775475819215166</v>
      </c>
      <c r="V22699" s="21"/>
      <c r="W22699" s="2"/>
    </row>
    <row r="22700" spans="1:23" x14ac:dyDescent="0.25">
      <c r="A22700" s="17">
        <v>43681</v>
      </c>
      <c r="B22700" s="19">
        <v>2019</v>
      </c>
      <c r="C22700" s="19">
        <v>8</v>
      </c>
      <c r="D22700" s="19">
        <v>4</v>
      </c>
      <c r="E22700" s="19">
        <v>18</v>
      </c>
      <c r="F22700" s="69">
        <v>37317.19</v>
      </c>
      <c r="G22700" s="52">
        <f t="shared" si="354"/>
        <v>37317.19</v>
      </c>
      <c r="H22700" s="34">
        <v>947.57499142300003</v>
      </c>
      <c r="I22700" s="35">
        <v>2143.9288342909999</v>
      </c>
      <c r="J22700" s="35">
        <f>H22700/(INDEX(Installed_Capacity!$H$6:$S$11,MATCH(Source_Data!B22700,Installed_Capacity!$G$6:$G$11,0),MATCH(Source_Data!C22700,Installed_Capacity!$H$5:$S$5,0)))</f>
        <v>0.57762056923766214</v>
      </c>
      <c r="K22700" s="36">
        <f>I22700/(INDEX(Installed_Capacity!$H$15:$S$20,MATCH(Source_Data!B22700,Installed_Capacity!$G$15:$G$20,0),MATCH(Source_Data!C22700,Installed_Capacity!$H$14:$S$14,0)))</f>
        <v>0.52569050275506279</v>
      </c>
      <c r="L22700" s="39">
        <v>1310.009327704</v>
      </c>
      <c r="M22700" s="40">
        <v>2125.8071533960001</v>
      </c>
      <c r="N22700" s="40">
        <f>L22700/(INDEX(Installed_Capacity!$V$6:$AG$11,MATCH(Source_Data!B22700,Installed_Capacity!$U$6:$U$11,0),MATCH(Source_Data!C22700,Installed_Capacity!$V$5:$AG$5,0)))</f>
        <v>0.74758567368060636</v>
      </c>
      <c r="O22700" s="41">
        <f>M22700/(INDEX(Installed_Capacity!$V$15:$AG$20,MATCH(Source_Data!B22700,Installed_Capacity!$U$15:$U$20,0),MATCH(Source_Data!C22700,Installed_Capacity!$V$14:$AG$14,0)))</f>
        <v>0.65809776808338738</v>
      </c>
      <c r="P22700" s="37">
        <v>527.42533887100001</v>
      </c>
      <c r="Q22700" s="38">
        <f>P22700/(INDEX(Installed_Capacity!$AJ$15:$AU$20,MATCH(Source_Data!B22700,Installed_Capacity!$AI$15:$AI$20,0),MATCH(Source_Data!C22700,Installed_Capacity!$AJ$14:$AU$14,0)))</f>
        <v>0.57516394642420943</v>
      </c>
      <c r="R22700" s="63">
        <v>668.00928390000001</v>
      </c>
      <c r="S22700" s="42">
        <v>1166.38841815</v>
      </c>
      <c r="T22700" s="42">
        <f>R22700/(INDEX(Installed_Capacity!$H$25:$S$30,MATCH(Source_Data!B22700,Installed_Capacity!$G$25:$G$30,0),MATCH(Source_Data!C22700,Installed_Capacity!$H$24:$S$24,0)))</f>
        <v>0.47545144761565827</v>
      </c>
      <c r="U22700" s="43">
        <f>S22700/(INDEX(Installed_Capacity!$H$33:$S$38,MATCH(Source_Data!B22700,Installed_Capacity!$G$33:$G$38,0),MATCH(Source_Data!C22700,Installed_Capacity!$H$32:$S$32,0)))</f>
        <v>0.30847206907632013</v>
      </c>
      <c r="V22700" s="21"/>
      <c r="W22700" s="2"/>
    </row>
    <row r="22701" spans="1:23" x14ac:dyDescent="0.25">
      <c r="A22701" s="17">
        <v>43681</v>
      </c>
      <c r="B22701" s="19">
        <v>2019</v>
      </c>
      <c r="C22701" s="19">
        <v>8</v>
      </c>
      <c r="D22701" s="19">
        <v>4</v>
      </c>
      <c r="E22701" s="19">
        <v>19</v>
      </c>
      <c r="F22701" s="69">
        <v>36261.370000000003</v>
      </c>
      <c r="G22701" s="52">
        <f t="shared" si="354"/>
        <v>37317.19</v>
      </c>
      <c r="H22701" s="34">
        <v>506.545798343</v>
      </c>
      <c r="I22701" s="35">
        <v>818.95663363999995</v>
      </c>
      <c r="J22701" s="35">
        <f>H22701/(INDEX(Installed_Capacity!$H$6:$S$11,MATCH(Source_Data!B22701,Installed_Capacity!$G$6:$G$11,0),MATCH(Source_Data!C22701,Installed_Capacity!$H$5:$S$5,0)))</f>
        <v>0.30877901488771581</v>
      </c>
      <c r="K22701" s="36">
        <f>I22701/(INDEX(Installed_Capacity!$H$15:$S$20,MATCH(Source_Data!B22701,Installed_Capacity!$G$15:$G$20,0),MATCH(Source_Data!C22701,Installed_Capacity!$H$14:$S$14,0)))</f>
        <v>0.20080784286628528</v>
      </c>
      <c r="L22701" s="39">
        <v>802.557680979</v>
      </c>
      <c r="M22701" s="40">
        <v>1070.2807144769999</v>
      </c>
      <c r="N22701" s="40">
        <f>L22701/(INDEX(Installed_Capacity!$V$6:$AG$11,MATCH(Source_Data!B22701,Installed_Capacity!$U$6:$U$11,0),MATCH(Source_Data!C22701,Installed_Capacity!$V$5:$AG$5,0)))</f>
        <v>0.45799721567921386</v>
      </c>
      <c r="O22701" s="41">
        <f>M22701/(INDEX(Installed_Capacity!$V$15:$AG$20,MATCH(Source_Data!B22701,Installed_Capacity!$U$15:$U$20,0),MATCH(Source_Data!C22701,Installed_Capacity!$V$14:$AG$14,0)))</f>
        <v>0.33133266500434955</v>
      </c>
      <c r="P22701" s="37">
        <v>301.15017343699998</v>
      </c>
      <c r="Q22701" s="38">
        <f>P22701/(INDEX(Installed_Capacity!$AJ$15:$AU$20,MATCH(Source_Data!B22701,Installed_Capacity!$AI$15:$AI$20,0),MATCH(Source_Data!C22701,Installed_Capacity!$AJ$14:$AU$14,0)))</f>
        <v>0.32840804082551794</v>
      </c>
      <c r="R22701" s="63">
        <v>683.27282742</v>
      </c>
      <c r="S22701" s="42">
        <v>1399.4234411110001</v>
      </c>
      <c r="T22701" s="42">
        <f>R22701/(INDEX(Installed_Capacity!$H$25:$S$30,MATCH(Source_Data!B22701,Installed_Capacity!$G$25:$G$30,0),MATCH(Source_Data!C22701,Installed_Capacity!$H$24:$S$24,0)))</f>
        <v>0.48631517965836291</v>
      </c>
      <c r="U22701" s="43">
        <f>S22701/(INDEX(Installed_Capacity!$H$33:$S$38,MATCH(Source_Data!B22701,Installed_Capacity!$G$33:$G$38,0),MATCH(Source_Data!C22701,Installed_Capacity!$H$32:$S$32,0)))</f>
        <v>0.37010230698115409</v>
      </c>
      <c r="V22701" s="21"/>
      <c r="W22701" s="2"/>
    </row>
    <row r="22702" spans="1:23" x14ac:dyDescent="0.25">
      <c r="A22702" s="17">
        <v>43681</v>
      </c>
      <c r="B22702" s="19">
        <v>2019</v>
      </c>
      <c r="C22702" s="19">
        <v>8</v>
      </c>
      <c r="D22702" s="19">
        <v>4</v>
      </c>
      <c r="E22702" s="19">
        <v>20</v>
      </c>
      <c r="F22702" s="69">
        <v>35220.04</v>
      </c>
      <c r="G22702" s="52">
        <f t="shared" si="354"/>
        <v>37317.19</v>
      </c>
      <c r="H22702" s="34">
        <v>89.837426876999999</v>
      </c>
      <c r="I22702" s="35">
        <v>69.905628058999994</v>
      </c>
      <c r="J22702" s="35">
        <f>H22702/(INDEX(Installed_Capacity!$H$6:$S$11,MATCH(Source_Data!B22702,Installed_Capacity!$G$6:$G$11,0),MATCH(Source_Data!C22702,Installed_Capacity!$H$5:$S$5,0)))</f>
        <v>5.4762890664317762E-2</v>
      </c>
      <c r="K22702" s="36">
        <f>I22702/(INDEX(Installed_Capacity!$H$15:$S$20,MATCH(Source_Data!B22702,Installed_Capacity!$G$15:$G$20,0),MATCH(Source_Data!C22702,Installed_Capacity!$H$14:$S$14,0)))</f>
        <v>1.7140832369045018E-2</v>
      </c>
      <c r="L22702" s="39">
        <v>140.99316966999999</v>
      </c>
      <c r="M22702" s="40">
        <v>79.720173169000006</v>
      </c>
      <c r="N22702" s="40">
        <f>L22702/(INDEX(Installed_Capacity!$V$6:$AG$11,MATCH(Source_Data!B22702,Installed_Capacity!$U$6:$U$11,0),MATCH(Source_Data!C22702,Installed_Capacity!$V$5:$AG$5,0)))</f>
        <v>8.0460857417594955E-2</v>
      </c>
      <c r="O22702" s="41">
        <f>M22702/(INDEX(Installed_Capacity!$V$15:$AG$20,MATCH(Source_Data!B22702,Installed_Capacity!$U$15:$U$20,0),MATCH(Source_Data!C22702,Installed_Capacity!$V$14:$AG$14,0)))</f>
        <v>2.4679410806351255E-2</v>
      </c>
      <c r="P22702" s="37">
        <v>55.689383339999999</v>
      </c>
      <c r="Q22702" s="38">
        <f>P22702/(INDEX(Installed_Capacity!$AJ$15:$AU$20,MATCH(Source_Data!B22702,Installed_Capacity!$AI$15:$AI$20,0),MATCH(Source_Data!C22702,Installed_Capacity!$AJ$14:$AU$14,0)))</f>
        <v>6.0729970926935661E-2</v>
      </c>
      <c r="R22702" s="63">
        <v>853.57199264999997</v>
      </c>
      <c r="S22702" s="42">
        <v>1483.6564430430001</v>
      </c>
      <c r="T22702" s="42">
        <f>R22702/(INDEX(Installed_Capacity!$H$25:$S$30,MATCH(Source_Data!B22702,Installed_Capacity!$G$25:$G$30,0),MATCH(Source_Data!C22702,Installed_Capacity!$H$24:$S$24,0)))</f>
        <v>0.60752454992882554</v>
      </c>
      <c r="U22702" s="43">
        <f>S22702/(INDEX(Installed_Capacity!$H$33:$S$38,MATCH(Source_Data!B22702,Installed_Capacity!$G$33:$G$38,0),MATCH(Source_Data!C22702,Installed_Capacity!$H$32:$S$32,0)))</f>
        <v>0.39237921575883722</v>
      </c>
      <c r="V22702" s="21"/>
      <c r="W22702" s="2"/>
    </row>
    <row r="22703" spans="1:23" x14ac:dyDescent="0.25">
      <c r="A22703" s="17">
        <v>43681</v>
      </c>
      <c r="B22703" s="19">
        <v>2019</v>
      </c>
      <c r="C22703" s="19">
        <v>8</v>
      </c>
      <c r="D22703" s="19">
        <v>4</v>
      </c>
      <c r="E22703" s="19">
        <v>21</v>
      </c>
      <c r="F22703" s="69">
        <v>33360.51</v>
      </c>
      <c r="G22703" s="52">
        <f t="shared" si="354"/>
        <v>37317.19</v>
      </c>
      <c r="H22703" s="34">
        <v>1.1949695E-2</v>
      </c>
      <c r="I22703" s="35">
        <v>1.396579499</v>
      </c>
      <c r="J22703" s="35">
        <f>H22703/(INDEX(Installed_Capacity!$H$6:$S$11,MATCH(Source_Data!B22703,Installed_Capacity!$G$6:$G$11,0),MATCH(Source_Data!C22703,Installed_Capacity!$H$5:$S$5,0)))</f>
        <v>7.2842674095386711E-6</v>
      </c>
      <c r="K22703" s="36">
        <f>I22703/(INDEX(Installed_Capacity!$H$15:$S$20,MATCH(Source_Data!B22703,Installed_Capacity!$G$15:$G$20,0),MATCH(Source_Data!C22703,Installed_Capacity!$H$14:$S$14,0)))</f>
        <v>3.4244074114032528E-4</v>
      </c>
      <c r="L22703" s="39">
        <v>0.109873781</v>
      </c>
      <c r="M22703" s="40">
        <v>9.8357180000000002E-3</v>
      </c>
      <c r="N22703" s="40">
        <f>L22703/(INDEX(Installed_Capacity!$V$6:$AG$11,MATCH(Source_Data!B22703,Installed_Capacity!$U$6:$U$11,0),MATCH(Source_Data!C22703,Installed_Capacity!$V$5:$AG$5,0)))</f>
        <v>6.2701892919101541E-5</v>
      </c>
      <c r="O22703" s="41">
        <f>M22703/(INDEX(Installed_Capacity!$V$15:$AG$20,MATCH(Source_Data!B22703,Installed_Capacity!$U$15:$U$20,0),MATCH(Source_Data!C22703,Installed_Capacity!$V$14:$AG$14,0)))</f>
        <v>3.0448971125895065E-6</v>
      </c>
      <c r="P22703" s="37">
        <v>0</v>
      </c>
      <c r="Q22703" s="38">
        <f>P22703/(INDEX(Installed_Capacity!$AJ$15:$AU$20,MATCH(Source_Data!B22703,Installed_Capacity!$AI$15:$AI$20,0),MATCH(Source_Data!C22703,Installed_Capacity!$AJ$14:$AU$14,0)))</f>
        <v>0</v>
      </c>
      <c r="R22703" s="63">
        <v>892.76259347400003</v>
      </c>
      <c r="S22703" s="42">
        <v>1566.71808274</v>
      </c>
      <c r="T22703" s="42">
        <f>R22703/(INDEX(Installed_Capacity!$H$25:$S$30,MATCH(Source_Data!B22703,Installed_Capacity!$G$25:$G$30,0),MATCH(Source_Data!C22703,Installed_Capacity!$H$24:$S$24,0)))</f>
        <v>0.63541821599572945</v>
      </c>
      <c r="U22703" s="43">
        <f>S22703/(INDEX(Installed_Capacity!$H$33:$S$38,MATCH(Source_Data!B22703,Installed_Capacity!$G$33:$G$38,0),MATCH(Source_Data!C22703,Installed_Capacity!$H$32:$S$32,0)))</f>
        <v>0.41434633705351243</v>
      </c>
      <c r="V22703" s="21"/>
      <c r="W22703" s="2"/>
    </row>
    <row r="22704" spans="1:23" x14ac:dyDescent="0.25">
      <c r="A22704" s="17">
        <v>43681</v>
      </c>
      <c r="B22704" s="19">
        <v>2019</v>
      </c>
      <c r="C22704" s="19">
        <v>8</v>
      </c>
      <c r="D22704" s="19">
        <v>4</v>
      </c>
      <c r="E22704" s="19">
        <v>22</v>
      </c>
      <c r="F22704" s="69">
        <v>30583.58</v>
      </c>
      <c r="G22704" s="52">
        <f t="shared" si="354"/>
        <v>37317.19</v>
      </c>
      <c r="H22704" s="34">
        <v>0</v>
      </c>
      <c r="I22704" s="35">
        <v>3.7813372999999997E-2</v>
      </c>
      <c r="J22704" s="35">
        <f>H22704/(INDEX(Installed_Capacity!$H$6:$S$11,MATCH(Source_Data!B22704,Installed_Capacity!$G$6:$G$11,0),MATCH(Source_Data!C22704,Installed_Capacity!$H$5:$S$5,0)))</f>
        <v>0</v>
      </c>
      <c r="K22704" s="36">
        <f>I22704/(INDEX(Installed_Capacity!$H$15:$S$20,MATCH(Source_Data!B22704,Installed_Capacity!$G$15:$G$20,0),MATCH(Source_Data!C22704,Installed_Capacity!$H$14:$S$14,0)))</f>
        <v>9.2718241134195282E-6</v>
      </c>
      <c r="L22704" s="39">
        <v>0</v>
      </c>
      <c r="M22704" s="40">
        <v>0</v>
      </c>
      <c r="N22704" s="40">
        <f>L22704/(INDEX(Installed_Capacity!$V$6:$AG$11,MATCH(Source_Data!B22704,Installed_Capacity!$U$6:$U$11,0),MATCH(Source_Data!C22704,Installed_Capacity!$V$5:$AG$5,0)))</f>
        <v>0</v>
      </c>
      <c r="O22704" s="41">
        <f>M22704/(INDEX(Installed_Capacity!$V$15:$AG$20,MATCH(Source_Data!B22704,Installed_Capacity!$U$15:$U$20,0),MATCH(Source_Data!C22704,Installed_Capacity!$V$14:$AG$14,0)))</f>
        <v>0</v>
      </c>
      <c r="P22704" s="37">
        <v>0</v>
      </c>
      <c r="Q22704" s="38">
        <f>P22704/(INDEX(Installed_Capacity!$AJ$15:$AU$20,MATCH(Source_Data!B22704,Installed_Capacity!$AI$15:$AI$20,0),MATCH(Source_Data!C22704,Installed_Capacity!$AJ$14:$AU$14,0)))</f>
        <v>0</v>
      </c>
      <c r="R22704" s="63">
        <v>870.17111044800004</v>
      </c>
      <c r="S22704" s="42">
        <v>1648.314409441</v>
      </c>
      <c r="T22704" s="42">
        <f>R22704/(INDEX(Installed_Capacity!$H$25:$S$30,MATCH(Source_Data!B22704,Installed_Capacity!$G$25:$G$30,0),MATCH(Source_Data!C22704,Installed_Capacity!$H$24:$S$24,0)))</f>
        <v>0.61933886864626331</v>
      </c>
      <c r="U22704" s="43">
        <f>S22704/(INDEX(Installed_Capacity!$H$33:$S$38,MATCH(Source_Data!B22704,Installed_Capacity!$G$33:$G$38,0),MATCH(Source_Data!C22704,Installed_Capacity!$H$32:$S$32,0)))</f>
        <v>0.43592593038178556</v>
      </c>
      <c r="V22704" s="21"/>
      <c r="W22704" s="2"/>
    </row>
    <row r="22705" spans="1:23" x14ac:dyDescent="0.25">
      <c r="A22705" s="17">
        <v>43681</v>
      </c>
      <c r="B22705" s="19">
        <v>2019</v>
      </c>
      <c r="C22705" s="19">
        <v>8</v>
      </c>
      <c r="D22705" s="19">
        <v>4</v>
      </c>
      <c r="E22705" s="19">
        <v>23</v>
      </c>
      <c r="F22705" s="69">
        <v>27839.55</v>
      </c>
      <c r="G22705" s="52">
        <f t="shared" si="354"/>
        <v>37317.19</v>
      </c>
      <c r="H22705" s="34">
        <v>0</v>
      </c>
      <c r="I22705" s="35">
        <v>2.8479979999999998E-2</v>
      </c>
      <c r="J22705" s="35">
        <f>H22705/(INDEX(Installed_Capacity!$H$6:$S$11,MATCH(Source_Data!B22705,Installed_Capacity!$G$6:$G$11,0),MATCH(Source_Data!C22705,Installed_Capacity!$H$5:$S$5,0)))</f>
        <v>0</v>
      </c>
      <c r="K22705" s="36">
        <f>I22705/(INDEX(Installed_Capacity!$H$15:$S$20,MATCH(Source_Data!B22705,Installed_Capacity!$G$15:$G$20,0),MATCH(Source_Data!C22705,Installed_Capacity!$H$14:$S$14,0)))</f>
        <v>6.983279838952899E-6</v>
      </c>
      <c r="L22705" s="39">
        <v>0</v>
      </c>
      <c r="M22705" s="40">
        <v>0</v>
      </c>
      <c r="N22705" s="40">
        <f>L22705/(INDEX(Installed_Capacity!$V$6:$AG$11,MATCH(Source_Data!B22705,Installed_Capacity!$U$6:$U$11,0),MATCH(Source_Data!C22705,Installed_Capacity!$V$5:$AG$5,0)))</f>
        <v>0</v>
      </c>
      <c r="O22705" s="41">
        <f>M22705/(INDEX(Installed_Capacity!$V$15:$AG$20,MATCH(Source_Data!B22705,Installed_Capacity!$U$15:$U$20,0),MATCH(Source_Data!C22705,Installed_Capacity!$V$14:$AG$14,0)))</f>
        <v>0</v>
      </c>
      <c r="P22705" s="37">
        <v>0</v>
      </c>
      <c r="Q22705" s="38">
        <f>P22705/(INDEX(Installed_Capacity!$AJ$15:$AU$20,MATCH(Source_Data!B22705,Installed_Capacity!$AI$15:$AI$20,0),MATCH(Source_Data!C22705,Installed_Capacity!$AJ$14:$AU$14,0)))</f>
        <v>0</v>
      </c>
      <c r="R22705" s="63">
        <v>885.39131474199996</v>
      </c>
      <c r="S22705" s="42">
        <v>1531.8204561099999</v>
      </c>
      <c r="T22705" s="42">
        <f>R22705/(INDEX(Installed_Capacity!$H$25:$S$30,MATCH(Source_Data!B22705,Installed_Capacity!$G$25:$G$30,0),MATCH(Source_Data!C22705,Installed_Capacity!$H$24:$S$24,0)))</f>
        <v>0.63017175426476857</v>
      </c>
      <c r="U22705" s="43">
        <f>S22705/(INDEX(Installed_Capacity!$H$33:$S$38,MATCH(Source_Data!B22705,Installed_Capacity!$G$33:$G$38,0),MATCH(Source_Data!C22705,Installed_Capacity!$H$32:$S$32,0)))</f>
        <v>0.40511704179912089</v>
      </c>
      <c r="V22705" s="21"/>
      <c r="W22705" s="2"/>
    </row>
    <row r="22706" spans="1:23" x14ac:dyDescent="0.25">
      <c r="A22706" s="17">
        <v>43681</v>
      </c>
      <c r="B22706" s="19">
        <v>2019</v>
      </c>
      <c r="C22706" s="19">
        <v>8</v>
      </c>
      <c r="D22706" s="19">
        <v>4</v>
      </c>
      <c r="E22706" s="19">
        <v>24</v>
      </c>
      <c r="F22706" s="69">
        <v>25790.09</v>
      </c>
      <c r="G22706" s="52">
        <f t="shared" si="354"/>
        <v>37317.19</v>
      </c>
      <c r="H22706" s="34">
        <v>0</v>
      </c>
      <c r="I22706" s="35">
        <v>1.7728405999999999E-2</v>
      </c>
      <c r="J22706" s="35">
        <f>H22706/(INDEX(Installed_Capacity!$H$6:$S$11,MATCH(Source_Data!B22706,Installed_Capacity!$G$6:$G$11,0),MATCH(Source_Data!C22706,Installed_Capacity!$H$5:$S$5,0)))</f>
        <v>0</v>
      </c>
      <c r="K22706" s="36">
        <f>I22706/(INDEX(Installed_Capacity!$H$15:$S$20,MATCH(Source_Data!B22706,Installed_Capacity!$G$15:$G$20,0),MATCH(Source_Data!C22706,Installed_Capacity!$H$14:$S$14,0)))</f>
        <v>4.3469981438389918E-6</v>
      </c>
      <c r="L22706" s="39">
        <v>0</v>
      </c>
      <c r="M22706" s="40">
        <v>0</v>
      </c>
      <c r="N22706" s="40">
        <f>L22706/(INDEX(Installed_Capacity!$V$6:$AG$11,MATCH(Source_Data!B22706,Installed_Capacity!$U$6:$U$11,0),MATCH(Source_Data!C22706,Installed_Capacity!$V$5:$AG$5,0)))</f>
        <v>0</v>
      </c>
      <c r="O22706" s="41">
        <f>M22706/(INDEX(Installed_Capacity!$V$15:$AG$20,MATCH(Source_Data!B22706,Installed_Capacity!$U$15:$U$20,0),MATCH(Source_Data!C22706,Installed_Capacity!$V$14:$AG$14,0)))</f>
        <v>0</v>
      </c>
      <c r="P22706" s="37">
        <v>0</v>
      </c>
      <c r="Q22706" s="38">
        <f>P22706/(INDEX(Installed_Capacity!$AJ$15:$AU$20,MATCH(Source_Data!B22706,Installed_Capacity!$AI$15:$AI$20,0),MATCH(Source_Data!C22706,Installed_Capacity!$AJ$14:$AU$14,0)))</f>
        <v>0</v>
      </c>
      <c r="R22706" s="63">
        <v>961.73075762300004</v>
      </c>
      <c r="S22706" s="42">
        <v>1291.8305181850001</v>
      </c>
      <c r="T22706" s="42">
        <f>R22706/(INDEX(Installed_Capacity!$H$25:$S$30,MATCH(Source_Data!B22706,Installed_Capacity!$G$25:$G$30,0),MATCH(Source_Data!C22706,Installed_Capacity!$H$24:$S$24,0)))</f>
        <v>0.68450587731174373</v>
      </c>
      <c r="U22706" s="43">
        <f>S22706/(INDEX(Installed_Capacity!$H$33:$S$38,MATCH(Source_Data!B22706,Installed_Capacity!$G$33:$G$38,0),MATCH(Source_Data!C22706,Installed_Capacity!$H$32:$S$32,0)))</f>
        <v>0.34164745348938697</v>
      </c>
      <c r="V22706" s="21"/>
      <c r="W22706" s="2"/>
    </row>
    <row r="22707" spans="1:23" x14ac:dyDescent="0.25">
      <c r="A22707" s="17">
        <v>43682</v>
      </c>
      <c r="B22707" s="19">
        <v>2019</v>
      </c>
      <c r="C22707" s="19">
        <v>8</v>
      </c>
      <c r="D22707" s="19">
        <v>5</v>
      </c>
      <c r="E22707" s="19">
        <v>1</v>
      </c>
      <c r="F22707" s="69">
        <v>24356.29</v>
      </c>
      <c r="G22707" s="52">
        <f t="shared" si="354"/>
        <v>40626.47</v>
      </c>
      <c r="H22707" s="34">
        <v>0</v>
      </c>
      <c r="I22707" s="35">
        <v>7.4014789999999999E-3</v>
      </c>
      <c r="J22707" s="35">
        <f>H22707/(INDEX(Installed_Capacity!$H$6:$S$11,MATCH(Source_Data!B22707,Installed_Capacity!$G$6:$G$11,0),MATCH(Source_Data!C22707,Installed_Capacity!$H$5:$S$5,0)))</f>
        <v>0</v>
      </c>
      <c r="K22707" s="36">
        <f>I22707/(INDEX(Installed_Capacity!$H$15:$S$20,MATCH(Source_Data!B22707,Installed_Capacity!$G$15:$G$20,0),MATCH(Source_Data!C22707,Installed_Capacity!$H$14:$S$14,0)))</f>
        <v>1.8148397252783627E-6</v>
      </c>
      <c r="L22707" s="39">
        <v>0</v>
      </c>
      <c r="M22707" s="40">
        <v>0</v>
      </c>
      <c r="N22707" s="40">
        <f>L22707/(INDEX(Installed_Capacity!$V$6:$AG$11,MATCH(Source_Data!B22707,Installed_Capacity!$U$6:$U$11,0),MATCH(Source_Data!C22707,Installed_Capacity!$V$5:$AG$5,0)))</f>
        <v>0</v>
      </c>
      <c r="O22707" s="41">
        <f>M22707/(INDEX(Installed_Capacity!$V$15:$AG$20,MATCH(Source_Data!B22707,Installed_Capacity!$U$15:$U$20,0),MATCH(Source_Data!C22707,Installed_Capacity!$V$14:$AG$14,0)))</f>
        <v>0</v>
      </c>
      <c r="P22707" s="37">
        <v>0</v>
      </c>
      <c r="Q22707" s="38">
        <f>P22707/(INDEX(Installed_Capacity!$AJ$15:$AU$20,MATCH(Source_Data!B22707,Installed_Capacity!$AI$15:$AI$20,0),MATCH(Source_Data!C22707,Installed_Capacity!$AJ$14:$AU$14,0)))</f>
        <v>0</v>
      </c>
      <c r="R22707" s="63">
        <v>980.57642521499997</v>
      </c>
      <c r="S22707" s="42">
        <v>1298.5229810999999</v>
      </c>
      <c r="T22707" s="42">
        <f>R22707/(INDEX(Installed_Capacity!$H$25:$S$30,MATCH(Source_Data!B22707,Installed_Capacity!$G$25:$G$30,0),MATCH(Source_Data!C22707,Installed_Capacity!$H$24:$S$24,0)))</f>
        <v>0.69791916385409236</v>
      </c>
      <c r="U22707" s="43">
        <f>S22707/(INDEX(Installed_Capacity!$H$33:$S$38,MATCH(Source_Data!B22707,Installed_Capacity!$G$33:$G$38,0),MATCH(Source_Data!C22707,Installed_Capacity!$H$32:$S$32,0)))</f>
        <v>0.34341739380299269</v>
      </c>
      <c r="V22707" s="21"/>
      <c r="W22707" s="2"/>
    </row>
    <row r="22708" spans="1:23" x14ac:dyDescent="0.25">
      <c r="A22708" s="17">
        <v>43682</v>
      </c>
      <c r="B22708" s="19">
        <v>2019</v>
      </c>
      <c r="C22708" s="19">
        <v>8</v>
      </c>
      <c r="D22708" s="19">
        <v>5</v>
      </c>
      <c r="E22708" s="19">
        <v>2</v>
      </c>
      <c r="F22708" s="69">
        <v>23316.05</v>
      </c>
      <c r="G22708" s="52">
        <f t="shared" si="354"/>
        <v>40626.47</v>
      </c>
      <c r="H22708" s="34">
        <v>0</v>
      </c>
      <c r="I22708" s="35">
        <v>3.1117699999999999E-4</v>
      </c>
      <c r="J22708" s="35">
        <f>H22708/(INDEX(Installed_Capacity!$H$6:$S$11,MATCH(Source_Data!B22708,Installed_Capacity!$G$6:$G$11,0),MATCH(Source_Data!C22708,Installed_Capacity!$H$5:$S$5,0)))</f>
        <v>0</v>
      </c>
      <c r="K22708" s="36">
        <f>I22708/(INDEX(Installed_Capacity!$H$15:$S$20,MATCH(Source_Data!B22708,Installed_Capacity!$G$15:$G$20,0),MATCH(Source_Data!C22708,Installed_Capacity!$H$14:$S$14,0)))</f>
        <v>7.6300477403630428E-8</v>
      </c>
      <c r="L22708" s="39">
        <v>0</v>
      </c>
      <c r="M22708" s="40">
        <v>0</v>
      </c>
      <c r="N22708" s="40">
        <f>L22708/(INDEX(Installed_Capacity!$V$6:$AG$11,MATCH(Source_Data!B22708,Installed_Capacity!$U$6:$U$11,0),MATCH(Source_Data!C22708,Installed_Capacity!$V$5:$AG$5,0)))</f>
        <v>0</v>
      </c>
      <c r="O22708" s="41">
        <f>M22708/(INDEX(Installed_Capacity!$V$15:$AG$20,MATCH(Source_Data!B22708,Installed_Capacity!$U$15:$U$20,0),MATCH(Source_Data!C22708,Installed_Capacity!$V$14:$AG$14,0)))</f>
        <v>0</v>
      </c>
      <c r="P22708" s="37">
        <v>0</v>
      </c>
      <c r="Q22708" s="38">
        <f>P22708/(INDEX(Installed_Capacity!$AJ$15:$AU$20,MATCH(Source_Data!B22708,Installed_Capacity!$AI$15:$AI$20,0),MATCH(Source_Data!C22708,Installed_Capacity!$AJ$14:$AU$14,0)))</f>
        <v>0</v>
      </c>
      <c r="R22708" s="63">
        <v>955.44716209700005</v>
      </c>
      <c r="S22708" s="42">
        <v>1402.3425080280001</v>
      </c>
      <c r="T22708" s="42">
        <f>R22708/(INDEX(Installed_Capacity!$H$25:$S$30,MATCH(Source_Data!B22708,Installed_Capacity!$G$25:$G$30,0),MATCH(Source_Data!C22708,Installed_Capacity!$H$24:$S$24,0)))</f>
        <v>0.68003356732882558</v>
      </c>
      <c r="U22708" s="43">
        <f>S22708/(INDEX(Installed_Capacity!$H$33:$S$38,MATCH(Source_Data!B22708,Installed_Capacity!$G$33:$G$38,0),MATCH(Source_Data!C22708,Installed_Capacity!$H$32:$S$32,0)))</f>
        <v>0.37087430591191112</v>
      </c>
      <c r="V22708" s="21"/>
      <c r="W22708" s="2"/>
    </row>
    <row r="22709" spans="1:23" x14ac:dyDescent="0.25">
      <c r="A22709" s="17">
        <v>43682</v>
      </c>
      <c r="B22709" s="19">
        <v>2019</v>
      </c>
      <c r="C22709" s="19">
        <v>8</v>
      </c>
      <c r="D22709" s="19">
        <v>5</v>
      </c>
      <c r="E22709" s="19">
        <v>3</v>
      </c>
      <c r="F22709" s="69">
        <v>22815.919999999998</v>
      </c>
      <c r="G22709" s="52">
        <f t="shared" si="354"/>
        <v>40626.47</v>
      </c>
      <c r="H22709" s="34">
        <v>0</v>
      </c>
      <c r="I22709" s="35">
        <v>-4.5697250000000002E-3</v>
      </c>
      <c r="J22709" s="35">
        <f>H22709/(INDEX(Installed_Capacity!$H$6:$S$11,MATCH(Source_Data!B22709,Installed_Capacity!$G$6:$G$11,0),MATCH(Source_Data!C22709,Installed_Capacity!$H$5:$S$5,0)))</f>
        <v>0</v>
      </c>
      <c r="K22709" s="36">
        <f>I22709/(INDEX(Installed_Capacity!$H$15:$S$20,MATCH(Source_Data!B22709,Installed_Capacity!$G$15:$G$20,0),MATCH(Source_Data!C22709,Installed_Capacity!$H$14:$S$14,0)))</f>
        <v>-1.1204947637624409E-6</v>
      </c>
      <c r="L22709" s="39">
        <v>0</v>
      </c>
      <c r="M22709" s="40">
        <v>0</v>
      </c>
      <c r="N22709" s="40">
        <f>L22709/(INDEX(Installed_Capacity!$V$6:$AG$11,MATCH(Source_Data!B22709,Installed_Capacity!$U$6:$U$11,0),MATCH(Source_Data!C22709,Installed_Capacity!$V$5:$AG$5,0)))</f>
        <v>0</v>
      </c>
      <c r="O22709" s="41">
        <f>M22709/(INDEX(Installed_Capacity!$V$15:$AG$20,MATCH(Source_Data!B22709,Installed_Capacity!$U$15:$U$20,0),MATCH(Source_Data!C22709,Installed_Capacity!$V$14:$AG$14,0)))</f>
        <v>0</v>
      </c>
      <c r="P22709" s="37">
        <v>0</v>
      </c>
      <c r="Q22709" s="38">
        <f>P22709/(INDEX(Installed_Capacity!$AJ$15:$AU$20,MATCH(Source_Data!B22709,Installed_Capacity!$AI$15:$AI$20,0),MATCH(Source_Data!C22709,Installed_Capacity!$AJ$14:$AU$14,0)))</f>
        <v>0</v>
      </c>
      <c r="R22709" s="63">
        <v>906.49190270899999</v>
      </c>
      <c r="S22709" s="42">
        <v>1590.2122848659999</v>
      </c>
      <c r="T22709" s="42">
        <f>R22709/(INDEX(Installed_Capacity!$H$25:$S$30,MATCH(Source_Data!B22709,Installed_Capacity!$G$25:$G$30,0),MATCH(Source_Data!C22709,Installed_Capacity!$H$24:$S$24,0)))</f>
        <v>0.64518996634092518</v>
      </c>
      <c r="U22709" s="43">
        <f>S22709/(INDEX(Installed_Capacity!$H$33:$S$38,MATCH(Source_Data!B22709,Installed_Capacity!$G$33:$G$38,0),MATCH(Source_Data!C22709,Installed_Capacity!$H$32:$S$32,0)))</f>
        <v>0.42055979479051514</v>
      </c>
      <c r="V22709" s="21"/>
      <c r="W22709" s="2"/>
    </row>
    <row r="22710" spans="1:23" x14ac:dyDescent="0.25">
      <c r="A22710" s="17">
        <v>43682</v>
      </c>
      <c r="B22710" s="19">
        <v>2019</v>
      </c>
      <c r="C22710" s="19">
        <v>8</v>
      </c>
      <c r="D22710" s="19">
        <v>5</v>
      </c>
      <c r="E22710" s="19">
        <v>4</v>
      </c>
      <c r="F22710" s="69">
        <v>23032.41</v>
      </c>
      <c r="G22710" s="52">
        <f t="shared" si="354"/>
        <v>40626.47</v>
      </c>
      <c r="H22710" s="34">
        <v>0</v>
      </c>
      <c r="I22710" s="35">
        <v>-3.1526449999999999E-3</v>
      </c>
      <c r="J22710" s="35">
        <f>H22710/(INDEX(Installed_Capacity!$H$6:$S$11,MATCH(Source_Data!B22710,Installed_Capacity!$G$6:$G$11,0),MATCH(Source_Data!C22710,Installed_Capacity!$H$5:$S$5,0)))</f>
        <v>0</v>
      </c>
      <c r="K22710" s="36">
        <f>I22710/(INDEX(Installed_Capacity!$H$15:$S$20,MATCH(Source_Data!B22710,Installed_Capacity!$G$15:$G$20,0),MATCH(Source_Data!C22710,Installed_Capacity!$H$14:$S$14,0)))</f>
        <v>-7.7302730787997968E-7</v>
      </c>
      <c r="L22710" s="39">
        <v>0</v>
      </c>
      <c r="M22710" s="40">
        <v>0</v>
      </c>
      <c r="N22710" s="40">
        <f>L22710/(INDEX(Installed_Capacity!$V$6:$AG$11,MATCH(Source_Data!B22710,Installed_Capacity!$U$6:$U$11,0),MATCH(Source_Data!C22710,Installed_Capacity!$V$5:$AG$5,0)))</f>
        <v>0</v>
      </c>
      <c r="O22710" s="41">
        <f>M22710/(INDEX(Installed_Capacity!$V$15:$AG$20,MATCH(Source_Data!B22710,Installed_Capacity!$U$15:$U$20,0),MATCH(Source_Data!C22710,Installed_Capacity!$V$14:$AG$14,0)))</f>
        <v>0</v>
      </c>
      <c r="P22710" s="37">
        <v>0</v>
      </c>
      <c r="Q22710" s="38">
        <f>P22710/(INDEX(Installed_Capacity!$AJ$15:$AU$20,MATCH(Source_Data!B22710,Installed_Capacity!$AI$15:$AI$20,0),MATCH(Source_Data!C22710,Installed_Capacity!$AJ$14:$AU$14,0)))</f>
        <v>0</v>
      </c>
      <c r="R22710" s="63">
        <v>846.34924516399997</v>
      </c>
      <c r="S22710" s="42">
        <v>1482.6566070440001</v>
      </c>
      <c r="T22710" s="42">
        <f>R22710/(INDEX(Installed_Capacity!$H$25:$S$30,MATCH(Source_Data!B22710,Installed_Capacity!$G$25:$G$30,0),MATCH(Source_Data!C22710,Installed_Capacity!$H$24:$S$24,0)))</f>
        <v>0.60238380438718853</v>
      </c>
      <c r="U22710" s="43">
        <f>S22710/(INDEX(Installed_Capacity!$H$33:$S$38,MATCH(Source_Data!B22710,Installed_Capacity!$G$33:$G$38,0),MATCH(Source_Data!C22710,Installed_Capacity!$H$32:$S$32,0)))</f>
        <v>0.39211479142595701</v>
      </c>
      <c r="V22710" s="21"/>
      <c r="W22710" s="2"/>
    </row>
    <row r="22711" spans="1:23" x14ac:dyDescent="0.25">
      <c r="A22711" s="17">
        <v>43682</v>
      </c>
      <c r="B22711" s="19">
        <v>2019</v>
      </c>
      <c r="C22711" s="19">
        <v>8</v>
      </c>
      <c r="D22711" s="19">
        <v>5</v>
      </c>
      <c r="E22711" s="19">
        <v>5</v>
      </c>
      <c r="F22711" s="69">
        <v>24215.08</v>
      </c>
      <c r="G22711" s="52">
        <f t="shared" si="354"/>
        <v>40626.47</v>
      </c>
      <c r="H22711" s="34">
        <v>0</v>
      </c>
      <c r="I22711" s="35">
        <v>-1.0564410999999999E-2</v>
      </c>
      <c r="J22711" s="35">
        <f>H22711/(INDEX(Installed_Capacity!$H$6:$S$11,MATCH(Source_Data!B22711,Installed_Capacity!$G$6:$G$11,0),MATCH(Source_Data!C22711,Installed_Capacity!$H$5:$S$5,0)))</f>
        <v>0</v>
      </c>
      <c r="K22711" s="36">
        <f>I22711/(INDEX(Installed_Capacity!$H$15:$S$20,MATCH(Source_Data!B22711,Installed_Capacity!$G$15:$G$20,0),MATCH(Source_Data!C22711,Installed_Capacity!$H$14:$S$14,0)))</f>
        <v>-2.5903894014922847E-6</v>
      </c>
      <c r="L22711" s="39">
        <v>0</v>
      </c>
      <c r="M22711" s="40">
        <v>0</v>
      </c>
      <c r="N22711" s="40">
        <f>L22711/(INDEX(Installed_Capacity!$V$6:$AG$11,MATCH(Source_Data!B22711,Installed_Capacity!$U$6:$U$11,0),MATCH(Source_Data!C22711,Installed_Capacity!$V$5:$AG$5,0)))</f>
        <v>0</v>
      </c>
      <c r="O22711" s="41">
        <f>M22711/(INDEX(Installed_Capacity!$V$15:$AG$20,MATCH(Source_Data!B22711,Installed_Capacity!$U$15:$U$20,0),MATCH(Source_Data!C22711,Installed_Capacity!$V$14:$AG$14,0)))</f>
        <v>0</v>
      </c>
      <c r="P22711" s="37">
        <v>0</v>
      </c>
      <c r="Q22711" s="38">
        <f>P22711/(INDEX(Installed_Capacity!$AJ$15:$AU$20,MATCH(Source_Data!B22711,Installed_Capacity!$AI$15:$AI$20,0),MATCH(Source_Data!C22711,Installed_Capacity!$AJ$14:$AU$14,0)))</f>
        <v>0</v>
      </c>
      <c r="R22711" s="63">
        <v>834.69368667799995</v>
      </c>
      <c r="S22711" s="42">
        <v>1181.7069951860001</v>
      </c>
      <c r="T22711" s="42">
        <f>R22711/(INDEX(Installed_Capacity!$H$25:$S$30,MATCH(Source_Data!B22711,Installed_Capacity!$G$25:$G$30,0),MATCH(Source_Data!C22711,Installed_Capacity!$H$24:$S$24,0)))</f>
        <v>0.5940880332227757</v>
      </c>
      <c r="U22711" s="43">
        <f>S22711/(INDEX(Installed_Capacity!$H$33:$S$38,MATCH(Source_Data!B22711,Installed_Capacity!$G$33:$G$38,0),MATCH(Source_Data!C22711,Installed_Capacity!$H$32:$S$32,0)))</f>
        <v>0.31252333800189364</v>
      </c>
      <c r="V22711" s="21"/>
      <c r="W22711" s="2"/>
    </row>
    <row r="22712" spans="1:23" x14ac:dyDescent="0.25">
      <c r="A22712" s="17">
        <v>43682</v>
      </c>
      <c r="B22712" s="19">
        <v>2019</v>
      </c>
      <c r="C22712" s="19">
        <v>8</v>
      </c>
      <c r="D22712" s="19">
        <v>5</v>
      </c>
      <c r="E22712" s="19">
        <v>6</v>
      </c>
      <c r="F22712" s="69">
        <v>25725.46</v>
      </c>
      <c r="G22712" s="52">
        <f t="shared" si="354"/>
        <v>40626.47</v>
      </c>
      <c r="H22712" s="34">
        <v>0</v>
      </c>
      <c r="I22712" s="35">
        <v>0.853549636</v>
      </c>
      <c r="J22712" s="35">
        <f>H22712/(INDEX(Installed_Capacity!$H$6:$S$11,MATCH(Source_Data!B22712,Installed_Capacity!$G$6:$G$11,0),MATCH(Source_Data!C22712,Installed_Capacity!$H$5:$S$5,0)))</f>
        <v>0</v>
      </c>
      <c r="K22712" s="36">
        <f>I22712/(INDEX(Installed_Capacity!$H$15:$S$20,MATCH(Source_Data!B22712,Installed_Capacity!$G$15:$G$20,0),MATCH(Source_Data!C22712,Installed_Capacity!$H$14:$S$14,0)))</f>
        <v>2.0929003337166621E-4</v>
      </c>
      <c r="L22712" s="39">
        <v>2.00659E-4</v>
      </c>
      <c r="M22712" s="40">
        <v>1.2396320000000001E-3</v>
      </c>
      <c r="N22712" s="40">
        <f>L22712/(INDEX(Installed_Capacity!$V$6:$AG$11,MATCH(Source_Data!B22712,Installed_Capacity!$U$6:$U$11,0),MATCH(Source_Data!C22712,Installed_Capacity!$V$5:$AG$5,0)))</f>
        <v>1.1451047753834916E-7</v>
      </c>
      <c r="O22712" s="41">
        <f>M22712/(INDEX(Installed_Capacity!$V$15:$AG$20,MATCH(Source_Data!B22712,Installed_Capacity!$U$15:$U$20,0),MATCH(Source_Data!C22712,Installed_Capacity!$V$14:$AG$14,0)))</f>
        <v>3.8375967036402989E-7</v>
      </c>
      <c r="P22712" s="37">
        <v>0</v>
      </c>
      <c r="Q22712" s="38">
        <f>P22712/(INDEX(Installed_Capacity!$AJ$15:$AU$20,MATCH(Source_Data!B22712,Installed_Capacity!$AI$15:$AI$20,0),MATCH(Source_Data!C22712,Installed_Capacity!$AJ$14:$AU$14,0)))</f>
        <v>0</v>
      </c>
      <c r="R22712" s="63">
        <v>872.91133190899995</v>
      </c>
      <c r="S22712" s="42">
        <v>1100.5662653710001</v>
      </c>
      <c r="T22712" s="42">
        <f>R22712/(INDEX(Installed_Capacity!$H$25:$S$30,MATCH(Source_Data!B22712,Installed_Capacity!$G$25:$G$30,0),MATCH(Source_Data!C22712,Installed_Capacity!$H$24:$S$24,0)))</f>
        <v>0.62128920420569378</v>
      </c>
      <c r="U22712" s="43">
        <f>S22712/(INDEX(Installed_Capacity!$H$33:$S$38,MATCH(Source_Data!B22712,Installed_Capacity!$G$33:$G$38,0),MATCH(Source_Data!C22712,Installed_Capacity!$H$32:$S$32,0)))</f>
        <v>0.29106423533685255</v>
      </c>
      <c r="V22712" s="21"/>
      <c r="W22712" s="2"/>
    </row>
    <row r="22713" spans="1:23" x14ac:dyDescent="0.25">
      <c r="A22713" s="17">
        <v>43682</v>
      </c>
      <c r="B22713" s="19">
        <v>2019</v>
      </c>
      <c r="C22713" s="19">
        <v>8</v>
      </c>
      <c r="D22713" s="19">
        <v>5</v>
      </c>
      <c r="E22713" s="19">
        <v>7</v>
      </c>
      <c r="F22713" s="69">
        <v>27110.78</v>
      </c>
      <c r="G22713" s="52">
        <f t="shared" si="354"/>
        <v>40626.47</v>
      </c>
      <c r="H22713" s="34">
        <v>53.883255505000001</v>
      </c>
      <c r="I22713" s="35">
        <v>239.08374771300001</v>
      </c>
      <c r="J22713" s="35">
        <f>H22713/(INDEX(Installed_Capacity!$H$6:$S$11,MATCH(Source_Data!B22713,Installed_Capacity!$G$6:$G$11,0),MATCH(Source_Data!C22713,Installed_Capacity!$H$5:$S$5,0)))</f>
        <v>3.2846030128377057E-2</v>
      </c>
      <c r="K22713" s="36">
        <f>I22713/(INDEX(Installed_Capacity!$H$15:$S$20,MATCH(Source_Data!B22713,Installed_Capacity!$G$15:$G$20,0),MATCH(Source_Data!C22713,Installed_Capacity!$H$14:$S$14,0)))</f>
        <v>5.8623240438564019E-2</v>
      </c>
      <c r="L22713" s="39">
        <v>71.055472519999995</v>
      </c>
      <c r="M22713" s="40">
        <v>224.75172957300001</v>
      </c>
      <c r="N22713" s="40">
        <f>L22713/(INDEX(Installed_Capacity!$V$6:$AG$11,MATCH(Source_Data!B22713,Installed_Capacity!$U$6:$U$11,0),MATCH(Source_Data!C22713,Installed_Capacity!$V$5:$AG$5,0)))</f>
        <v>4.0549370274835649E-2</v>
      </c>
      <c r="O22713" s="41">
        <f>M22713/(INDEX(Installed_Capacity!$V$15:$AG$20,MATCH(Source_Data!B22713,Installed_Capacity!$U$15:$U$20,0),MATCH(Source_Data!C22713,Installed_Capacity!$V$14:$AG$14,0)))</f>
        <v>6.9577624371329611E-2</v>
      </c>
      <c r="P22713" s="37">
        <v>12.406251283</v>
      </c>
      <c r="Q22713" s="38">
        <f>P22713/(INDEX(Installed_Capacity!$AJ$15:$AU$20,MATCH(Source_Data!B22713,Installed_Capacity!$AI$15:$AI$20,0),MATCH(Source_Data!C22713,Installed_Capacity!$AJ$14:$AU$14,0)))</f>
        <v>1.3529172609596509E-2</v>
      </c>
      <c r="R22713" s="63">
        <v>740.04245408500003</v>
      </c>
      <c r="S22713" s="42">
        <v>810.31516829700001</v>
      </c>
      <c r="T22713" s="42">
        <f>R22713/(INDEX(Installed_Capacity!$H$25:$S$30,MATCH(Source_Data!B22713,Installed_Capacity!$G$25:$G$30,0),MATCH(Source_Data!C22713,Installed_Capacity!$H$24:$S$24,0)))</f>
        <v>0.52672060788967967</v>
      </c>
      <c r="U22713" s="43">
        <f>S22713/(INDEX(Installed_Capacity!$H$33:$S$38,MATCH(Source_Data!B22713,Installed_Capacity!$G$33:$G$38,0),MATCH(Source_Data!C22713,Installed_Capacity!$H$32:$S$32,0)))</f>
        <v>0.21430219357369923</v>
      </c>
      <c r="V22713" s="21"/>
      <c r="W22713" s="2"/>
    </row>
    <row r="22714" spans="1:23" x14ac:dyDescent="0.25">
      <c r="A22714" s="17">
        <v>43682</v>
      </c>
      <c r="B22714" s="19">
        <v>2019</v>
      </c>
      <c r="C22714" s="19">
        <v>8</v>
      </c>
      <c r="D22714" s="19">
        <v>5</v>
      </c>
      <c r="E22714" s="19">
        <v>8</v>
      </c>
      <c r="F22714" s="69">
        <v>28556.23</v>
      </c>
      <c r="G22714" s="52">
        <f t="shared" si="354"/>
        <v>40626.47</v>
      </c>
      <c r="H22714" s="34">
        <v>466.34638676399999</v>
      </c>
      <c r="I22714" s="35">
        <v>1294.4973353949999</v>
      </c>
      <c r="J22714" s="35">
        <f>H22714/(INDEX(Installed_Capacity!$H$6:$S$11,MATCH(Source_Data!B22714,Installed_Capacity!$G$6:$G$11,0),MATCH(Source_Data!C22714,Installed_Capacity!$H$5:$S$5,0)))</f>
        <v>0.28427435065590556</v>
      </c>
      <c r="K22714" s="36">
        <f>I22714/(INDEX(Installed_Capacity!$H$15:$S$20,MATCH(Source_Data!B22714,Installed_Capacity!$G$15:$G$20,0),MATCH(Source_Data!C22714,Installed_Capacity!$H$14:$S$14,0)))</f>
        <v>0.31741023497355519</v>
      </c>
      <c r="L22714" s="39">
        <v>691.91345118000004</v>
      </c>
      <c r="M22714" s="40">
        <v>1510.1646995169999</v>
      </c>
      <c r="N22714" s="40">
        <f>L22714/(INDEX(Installed_Capacity!$V$6:$AG$11,MATCH(Source_Data!B22714,Installed_Capacity!$U$6:$U$11,0),MATCH(Source_Data!C22714,Installed_Capacity!$V$5:$AG$5,0)))</f>
        <v>0.39485564918508037</v>
      </c>
      <c r="O22714" s="41">
        <f>M22714/(INDEX(Installed_Capacity!$V$15:$AG$20,MATCH(Source_Data!B22714,Installed_Capacity!$U$15:$U$20,0),MATCH(Source_Data!C22714,Installed_Capacity!$V$14:$AG$14,0)))</f>
        <v>0.4675099604415166</v>
      </c>
      <c r="P22714" s="37">
        <v>173.010879424</v>
      </c>
      <c r="Q22714" s="38">
        <f>P22714/(INDEX(Installed_Capacity!$AJ$15:$AU$20,MATCH(Source_Data!B22714,Installed_Capacity!$AI$15:$AI$20,0),MATCH(Source_Data!C22714,Installed_Capacity!$AJ$14:$AU$14,0)))</f>
        <v>0.18867053372300982</v>
      </c>
      <c r="R22714" s="63">
        <v>610.32251797599997</v>
      </c>
      <c r="S22714" s="42">
        <v>559.67125487700002</v>
      </c>
      <c r="T22714" s="42">
        <f>R22714/(INDEX(Installed_Capacity!$H$25:$S$30,MATCH(Source_Data!B22714,Installed_Capacity!$G$25:$G$30,0),MATCH(Source_Data!C22714,Installed_Capacity!$H$24:$S$24,0)))</f>
        <v>0.43439325122846967</v>
      </c>
      <c r="U22714" s="43">
        <f>S22714/(INDEX(Installed_Capacity!$H$33:$S$38,MATCH(Source_Data!B22714,Installed_Capacity!$G$33:$G$38,0),MATCH(Source_Data!C22714,Installed_Capacity!$H$32:$S$32,0)))</f>
        <v>0.14801497280663709</v>
      </c>
      <c r="V22714" s="21"/>
      <c r="W22714" s="2"/>
    </row>
    <row r="22715" spans="1:23" x14ac:dyDescent="0.25">
      <c r="A22715" s="17">
        <v>43682</v>
      </c>
      <c r="B22715" s="19">
        <v>2019</v>
      </c>
      <c r="C22715" s="19">
        <v>8</v>
      </c>
      <c r="D22715" s="19">
        <v>5</v>
      </c>
      <c r="E22715" s="19">
        <v>9</v>
      </c>
      <c r="F22715" s="69">
        <v>29269.21</v>
      </c>
      <c r="G22715" s="52">
        <f t="shared" si="354"/>
        <v>40626.47</v>
      </c>
      <c r="H22715" s="34">
        <v>864.57212729100002</v>
      </c>
      <c r="I22715" s="35">
        <v>2406.3304518270002</v>
      </c>
      <c r="J22715" s="35">
        <f>H22715/(INDEX(Installed_Capacity!$H$6:$S$11,MATCH(Source_Data!B22715,Installed_Capacity!$G$6:$G$11,0),MATCH(Source_Data!C22715,Installed_Capacity!$H$5:$S$5,0)))</f>
        <v>0.52702387550655905</v>
      </c>
      <c r="K22715" s="36">
        <f>I22715/(INDEX(Installed_Capacity!$H$15:$S$20,MATCH(Source_Data!B22715,Installed_Capacity!$G$15:$G$20,0),MATCH(Source_Data!C22715,Installed_Capacity!$H$14:$S$14,0)))</f>
        <v>0.59003127565756408</v>
      </c>
      <c r="L22715" s="39">
        <v>1200.038504804</v>
      </c>
      <c r="M22715" s="40">
        <v>2474.5056039719998</v>
      </c>
      <c r="N22715" s="40">
        <f>L22715/(INDEX(Installed_Capacity!$V$6:$AG$11,MATCH(Source_Data!B22715,Installed_Capacity!$U$6:$U$11,0),MATCH(Source_Data!C22715,Installed_Capacity!$V$5:$AG$5,0)))</f>
        <v>0.68482840166407966</v>
      </c>
      <c r="O22715" s="41">
        <f>M22715/(INDEX(Installed_Capacity!$V$15:$AG$20,MATCH(Source_Data!B22715,Installed_Capacity!$U$15:$U$20,0),MATCH(Source_Data!C22715,Installed_Capacity!$V$14:$AG$14,0)))</f>
        <v>0.76604625799772774</v>
      </c>
      <c r="P22715" s="37">
        <v>530.98542224599998</v>
      </c>
      <c r="Q22715" s="38">
        <f>P22715/(INDEX(Installed_Capacity!$AJ$15:$AU$20,MATCH(Source_Data!B22715,Installed_Capacity!$AI$15:$AI$20,0),MATCH(Source_Data!C22715,Installed_Capacity!$AJ$14:$AU$14,0)))</f>
        <v>0.57904626199127585</v>
      </c>
      <c r="R22715" s="63">
        <v>467.51289852100001</v>
      </c>
      <c r="S22715" s="42">
        <v>248.98798388599999</v>
      </c>
      <c r="T22715" s="42">
        <f>R22715/(INDEX(Installed_Capacity!$H$25:$S$30,MATCH(Source_Data!B22715,Installed_Capacity!$G$25:$G$30,0),MATCH(Source_Data!C22715,Installed_Capacity!$H$24:$S$24,0)))</f>
        <v>0.33274939396512448</v>
      </c>
      <c r="U22715" s="43">
        <f>S22715/(INDEX(Installed_Capacity!$H$33:$S$38,MATCH(Source_Data!B22715,Installed_Capacity!$G$33:$G$38,0),MATCH(Source_Data!C22715,Installed_Capacity!$H$32:$S$32,0)))</f>
        <v>6.5849280882158481E-2</v>
      </c>
      <c r="V22715" s="21"/>
      <c r="W22715" s="2"/>
    </row>
    <row r="22716" spans="1:23" x14ac:dyDescent="0.25">
      <c r="A22716" s="17">
        <v>43682</v>
      </c>
      <c r="B22716" s="19">
        <v>2019</v>
      </c>
      <c r="C22716" s="19">
        <v>8</v>
      </c>
      <c r="D22716" s="19">
        <v>5</v>
      </c>
      <c r="E22716" s="19">
        <v>10</v>
      </c>
      <c r="F22716" s="69">
        <v>30556.01</v>
      </c>
      <c r="G22716" s="52">
        <f t="shared" si="354"/>
        <v>40626.47</v>
      </c>
      <c r="H22716" s="34">
        <v>1046.2964797679999</v>
      </c>
      <c r="I22716" s="35">
        <v>3126.1114036819999</v>
      </c>
      <c r="J22716" s="35">
        <f>H22716/(INDEX(Installed_Capacity!$H$6:$S$11,MATCH(Source_Data!B22716,Installed_Capacity!$G$6:$G$11,0),MATCH(Source_Data!C22716,Installed_Capacity!$H$5:$S$5,0)))</f>
        <v>0.63779898552131076</v>
      </c>
      <c r="K22716" s="36">
        <f>I22716/(INDEX(Installed_Capacity!$H$15:$S$20,MATCH(Source_Data!B22716,Installed_Capacity!$G$15:$G$20,0),MATCH(Source_Data!C22716,Installed_Capacity!$H$14:$S$14,0)))</f>
        <v>0.76652128055052215</v>
      </c>
      <c r="L22716" s="39">
        <v>1363.4176290309999</v>
      </c>
      <c r="M22716" s="40">
        <v>2722.3467269439998</v>
      </c>
      <c r="N22716" s="40">
        <f>L22716/(INDEX(Installed_Capacity!$V$6:$AG$11,MATCH(Source_Data!B22716,Installed_Capacity!$U$6:$U$11,0),MATCH(Source_Data!C22716,Installed_Capacity!$V$5:$AG$5,0)))</f>
        <v>0.77806429706389246</v>
      </c>
      <c r="O22716" s="41">
        <f>M22716/(INDEX(Installed_Capacity!$V$15:$AG$20,MATCH(Source_Data!B22716,Installed_Capacity!$U$15:$U$20,0),MATCH(Source_Data!C22716,Installed_Capacity!$V$14:$AG$14,0)))</f>
        <v>0.84277179239373057</v>
      </c>
      <c r="P22716" s="37">
        <v>697.25032910899995</v>
      </c>
      <c r="Q22716" s="38">
        <f>P22716/(INDEX(Installed_Capacity!$AJ$15:$AU$20,MATCH(Source_Data!B22716,Installed_Capacity!$AI$15:$AI$20,0),MATCH(Source_Data!C22716,Installed_Capacity!$AJ$14:$AU$14,0)))</f>
        <v>0.76036022803598691</v>
      </c>
      <c r="R22716" s="63">
        <v>354.60406217100001</v>
      </c>
      <c r="S22716" s="42">
        <v>207.46228642</v>
      </c>
      <c r="T22716" s="42">
        <f>R22716/(INDEX(Installed_Capacity!$H$25:$S$30,MATCH(Source_Data!B22716,Installed_Capacity!$G$25:$G$30,0),MATCH(Source_Data!C22716,Installed_Capacity!$H$24:$S$24,0)))</f>
        <v>0.25238723286192166</v>
      </c>
      <c r="U22716" s="43">
        <f>S22716/(INDEX(Installed_Capacity!$H$33:$S$38,MATCH(Source_Data!B22716,Installed_Capacity!$G$33:$G$38,0),MATCH(Source_Data!C22716,Installed_Capacity!$H$32:$S$32,0)))</f>
        <v>5.4867074939569133E-2</v>
      </c>
      <c r="V22716" s="21"/>
      <c r="W22716" s="2"/>
    </row>
    <row r="22717" spans="1:23" x14ac:dyDescent="0.25">
      <c r="A22717" s="17">
        <v>43682</v>
      </c>
      <c r="B22717" s="19">
        <v>2019</v>
      </c>
      <c r="C22717" s="19">
        <v>8</v>
      </c>
      <c r="D22717" s="19">
        <v>5</v>
      </c>
      <c r="E22717" s="19">
        <v>11</v>
      </c>
      <c r="F22717" s="69">
        <v>31853.57</v>
      </c>
      <c r="G22717" s="52">
        <f t="shared" si="354"/>
        <v>40626.47</v>
      </c>
      <c r="H22717" s="34">
        <v>1097.7734280259999</v>
      </c>
      <c r="I22717" s="35">
        <v>3487.1656579609999</v>
      </c>
      <c r="J22717" s="35">
        <f>H22717/(INDEX(Installed_Capacity!$H$6:$S$11,MATCH(Source_Data!B22717,Installed_Capacity!$G$6:$G$11,0),MATCH(Source_Data!C22717,Installed_Capacity!$H$5:$S$5,0)))</f>
        <v>0.66917818444967325</v>
      </c>
      <c r="K22717" s="36">
        <f>I22717/(INDEX(Installed_Capacity!$H$15:$S$20,MATCH(Source_Data!B22717,Installed_Capacity!$G$15:$G$20,0),MATCH(Source_Data!C22717,Installed_Capacity!$H$14:$S$14,0)))</f>
        <v>0.85505164098879194</v>
      </c>
      <c r="L22717" s="39">
        <v>1392.599958777</v>
      </c>
      <c r="M22717" s="40">
        <v>2805.6692142309998</v>
      </c>
      <c r="N22717" s="40">
        <f>L22717/(INDEX(Installed_Capacity!$V$6:$AG$11,MATCH(Source_Data!B22717,Installed_Capacity!$U$6:$U$11,0),MATCH(Source_Data!C22717,Installed_Capacity!$V$5:$AG$5,0)))</f>
        <v>0.79471783622683079</v>
      </c>
      <c r="O22717" s="41">
        <f>M22717/(INDEX(Installed_Capacity!$V$15:$AG$20,MATCH(Source_Data!B22717,Installed_Capacity!$U$15:$U$20,0),MATCH(Source_Data!C22717,Installed_Capacity!$V$14:$AG$14,0)))</f>
        <v>0.86856639131919411</v>
      </c>
      <c r="P22717" s="37">
        <v>747.80367969199995</v>
      </c>
      <c r="Q22717" s="38">
        <f>P22717/(INDEX(Installed_Capacity!$AJ$15:$AU$20,MATCH(Source_Data!B22717,Installed_Capacity!$AI$15:$AI$20,0),MATCH(Source_Data!C22717,Installed_Capacity!$AJ$14:$AU$14,0)))</f>
        <v>0.81548929083097055</v>
      </c>
      <c r="R22717" s="63">
        <v>342.718428356</v>
      </c>
      <c r="S22717" s="42">
        <v>210.195734268</v>
      </c>
      <c r="T22717" s="42">
        <f>R22717/(INDEX(Installed_Capacity!$H$25:$S$30,MATCH(Source_Data!B22717,Installed_Capacity!$G$25:$G$30,0),MATCH(Source_Data!C22717,Installed_Capacity!$H$24:$S$24,0)))</f>
        <v>0.24392770701494659</v>
      </c>
      <c r="U22717" s="43">
        <f>S22717/(INDEX(Installed_Capacity!$H$33:$S$38,MATCH(Source_Data!B22717,Installed_Capacity!$G$33:$G$38,0),MATCH(Source_Data!C22717,Installed_Capacity!$H$32:$S$32,0)))</f>
        <v>5.5589983620986043E-2</v>
      </c>
      <c r="V22717" s="21"/>
      <c r="W22717" s="2"/>
    </row>
    <row r="22718" spans="1:23" x14ac:dyDescent="0.25">
      <c r="A22718" s="17">
        <v>43682</v>
      </c>
      <c r="B22718" s="19">
        <v>2019</v>
      </c>
      <c r="C22718" s="19">
        <v>8</v>
      </c>
      <c r="D22718" s="19">
        <v>5</v>
      </c>
      <c r="E22718" s="19">
        <v>12</v>
      </c>
      <c r="F22718" s="69">
        <v>33620.839999999997</v>
      </c>
      <c r="G22718" s="52">
        <f t="shared" si="354"/>
        <v>40626.47</v>
      </c>
      <c r="H22718" s="34">
        <v>1335.730929718</v>
      </c>
      <c r="I22718" s="35">
        <v>3701.4602805479999</v>
      </c>
      <c r="J22718" s="35">
        <f>H22718/(INDEX(Installed_Capacity!$H$6:$S$11,MATCH(Source_Data!B22718,Installed_Capacity!$G$6:$G$11,0),MATCH(Source_Data!C22718,Installed_Capacity!$H$5:$S$5,0)))</f>
        <v>0.81423176735955327</v>
      </c>
      <c r="K22718" s="36">
        <f>I22718/(INDEX(Installed_Capacity!$H$15:$S$20,MATCH(Source_Data!B22718,Installed_Capacity!$G$15:$G$20,0),MATCH(Source_Data!C22718,Installed_Capacity!$H$14:$S$14,0)))</f>
        <v>0.90759659774465407</v>
      </c>
      <c r="L22718" s="39">
        <v>1274.3967901799999</v>
      </c>
      <c r="M22718" s="40">
        <v>2834.9416112660001</v>
      </c>
      <c r="N22718" s="40">
        <f>L22718/(INDEX(Installed_Capacity!$V$6:$AG$11,MATCH(Source_Data!B22718,Installed_Capacity!$U$6:$U$11,0),MATCH(Source_Data!C22718,Installed_Capacity!$V$5:$AG$5,0)))</f>
        <v>0.7272625948342768</v>
      </c>
      <c r="O22718" s="41">
        <f>M22718/(INDEX(Installed_Capacity!$V$15:$AG$20,MATCH(Source_Data!B22718,Installed_Capacity!$U$15:$U$20,0),MATCH(Source_Data!C22718,Installed_Capacity!$V$14:$AG$14,0)))</f>
        <v>0.87762840765704009</v>
      </c>
      <c r="P22718" s="37">
        <v>752.68871680400002</v>
      </c>
      <c r="Q22718" s="38">
        <f>P22718/(INDEX(Installed_Capacity!$AJ$15:$AU$20,MATCH(Source_Data!B22718,Installed_Capacity!$AI$15:$AI$20,0),MATCH(Source_Data!C22718,Installed_Capacity!$AJ$14:$AU$14,0)))</f>
        <v>0.82081648506434024</v>
      </c>
      <c r="R22718" s="63">
        <v>233.83166166500001</v>
      </c>
      <c r="S22718" s="42">
        <v>256.12606214200002</v>
      </c>
      <c r="T22718" s="42">
        <f>R22718/(INDEX(Installed_Capacity!$H$25:$S$30,MATCH(Source_Data!B22718,Installed_Capacity!$G$25:$G$30,0),MATCH(Source_Data!C22718,Installed_Capacity!$H$24:$S$24,0)))</f>
        <v>0.16642822894306047</v>
      </c>
      <c r="U22718" s="43">
        <f>S22718/(INDEX(Installed_Capacity!$H$33:$S$38,MATCH(Source_Data!B22718,Installed_Capacity!$G$33:$G$38,0),MATCH(Source_Data!C22718,Installed_Capacity!$H$32:$S$32,0)))</f>
        <v>6.7737072062689432E-2</v>
      </c>
      <c r="V22718" s="21"/>
      <c r="W22718" s="2"/>
    </row>
    <row r="22719" spans="1:23" x14ac:dyDescent="0.25">
      <c r="A22719" s="17">
        <v>43682</v>
      </c>
      <c r="B22719" s="19">
        <v>2019</v>
      </c>
      <c r="C22719" s="19">
        <v>8</v>
      </c>
      <c r="D22719" s="19">
        <v>5</v>
      </c>
      <c r="E22719" s="19">
        <v>13</v>
      </c>
      <c r="F22719" s="69">
        <v>35666.43</v>
      </c>
      <c r="G22719" s="52">
        <f t="shared" si="354"/>
        <v>40626.47</v>
      </c>
      <c r="H22719" s="34">
        <v>1435.305457299</v>
      </c>
      <c r="I22719" s="35">
        <v>3754.5191589370002</v>
      </c>
      <c r="J22719" s="35">
        <f>H22719/(INDEX(Installed_Capacity!$H$6:$S$11,MATCH(Source_Data!B22719,Installed_Capacity!$G$6:$G$11,0),MATCH(Source_Data!C22719,Installed_Capacity!$H$5:$S$5,0)))</f>
        <v>0.87493017732553879</v>
      </c>
      <c r="K22719" s="36">
        <f>I22719/(INDEX(Installed_Capacity!$H$15:$S$20,MATCH(Source_Data!B22719,Installed_Capacity!$G$15:$G$20,0),MATCH(Source_Data!C22719,Installed_Capacity!$H$14:$S$14,0)))</f>
        <v>0.92060661375349107</v>
      </c>
      <c r="L22719" s="39">
        <v>1390.918033206</v>
      </c>
      <c r="M22719" s="40">
        <v>2850.6565862440002</v>
      </c>
      <c r="N22719" s="40">
        <f>L22719/(INDEX(Installed_Capacity!$V$6:$AG$11,MATCH(Source_Data!B22719,Installed_Capacity!$U$6:$U$11,0),MATCH(Source_Data!C22719,Installed_Capacity!$V$5:$AG$5,0)))</f>
        <v>0.79375800835806254</v>
      </c>
      <c r="O22719" s="41">
        <f>M22719/(INDEX(Installed_Capacity!$V$15:$AG$20,MATCH(Source_Data!B22719,Installed_Capacity!$U$15:$U$20,0),MATCH(Source_Data!C22719,Installed_Capacity!$V$14:$AG$14,0)))</f>
        <v>0.88249337856561316</v>
      </c>
      <c r="P22719" s="37">
        <v>692.79710236100004</v>
      </c>
      <c r="Q22719" s="38">
        <f>P22719/(INDEX(Installed_Capacity!$AJ$15:$AU$20,MATCH(Source_Data!B22719,Installed_Capacity!$AI$15:$AI$20,0),MATCH(Source_Data!C22719,Installed_Capacity!$AJ$14:$AU$14,0)))</f>
        <v>0.75550392841984737</v>
      </c>
      <c r="R22719" s="63">
        <v>148.56853150699999</v>
      </c>
      <c r="S22719" s="42">
        <v>357.38845854800002</v>
      </c>
      <c r="T22719" s="42">
        <f>R22719/(INDEX(Installed_Capacity!$H$25:$S$30,MATCH(Source_Data!B22719,Installed_Capacity!$G$25:$G$30,0),MATCH(Source_Data!C22719,Installed_Capacity!$H$24:$S$24,0)))</f>
        <v>0.10574272705124553</v>
      </c>
      <c r="U22719" s="43">
        <f>S22719/(INDEX(Installed_Capacity!$H$33:$S$38,MATCH(Source_Data!B22719,Installed_Capacity!$G$33:$G$38,0),MATCH(Source_Data!C22719,Installed_Capacity!$H$32:$S$32,0)))</f>
        <v>9.4517705728899448E-2</v>
      </c>
      <c r="V22719" s="21"/>
      <c r="W22719" s="2"/>
    </row>
    <row r="22720" spans="1:23" x14ac:dyDescent="0.25">
      <c r="A22720" s="17">
        <v>43682</v>
      </c>
      <c r="B22720" s="19">
        <v>2019</v>
      </c>
      <c r="C22720" s="19">
        <v>8</v>
      </c>
      <c r="D22720" s="19">
        <v>5</v>
      </c>
      <c r="E22720" s="19">
        <v>14</v>
      </c>
      <c r="F22720" s="69">
        <v>37571.440000000002</v>
      </c>
      <c r="G22720" s="52">
        <f t="shared" si="354"/>
        <v>40626.47</v>
      </c>
      <c r="H22720" s="34">
        <v>1508.415248862</v>
      </c>
      <c r="I22720" s="35">
        <v>3693.124291952</v>
      </c>
      <c r="J22720" s="35">
        <f>H22720/(INDEX(Installed_Capacity!$H$6:$S$11,MATCH(Source_Data!B22720,Installed_Capacity!$G$6:$G$11,0),MATCH(Source_Data!C22720,Installed_Capacity!$H$5:$S$5,0)))</f>
        <v>0.91949627478664775</v>
      </c>
      <c r="K22720" s="36">
        <f>I22720/(INDEX(Installed_Capacity!$H$15:$S$20,MATCH(Source_Data!B22720,Installed_Capacity!$G$15:$G$20,0),MATCH(Source_Data!C22720,Installed_Capacity!$H$14:$S$14,0)))</f>
        <v>0.90555261663581244</v>
      </c>
      <c r="L22720" s="39">
        <v>1484.0033634219999</v>
      </c>
      <c r="M22720" s="40">
        <v>2836.8414077739999</v>
      </c>
      <c r="N22720" s="40">
        <f>L22720/(INDEX(Installed_Capacity!$V$6:$AG$11,MATCH(Source_Data!B22720,Installed_Capacity!$U$6:$U$11,0),MATCH(Source_Data!C22720,Installed_Capacity!$V$5:$AG$5,0)))</f>
        <v>0.84687920209893164</v>
      </c>
      <c r="O22720" s="41">
        <f>M22720/(INDEX(Installed_Capacity!$V$15:$AG$20,MATCH(Source_Data!B22720,Installed_Capacity!$U$15:$U$20,0),MATCH(Source_Data!C22720,Installed_Capacity!$V$14:$AG$14,0)))</f>
        <v>0.87821653807128297</v>
      </c>
      <c r="P22720" s="37">
        <v>675.66818604000002</v>
      </c>
      <c r="Q22720" s="38">
        <f>P22720/(INDEX(Installed_Capacity!$AJ$15:$AU$20,MATCH(Source_Data!B22720,Installed_Capacity!$AI$15:$AI$20,0),MATCH(Source_Data!C22720,Installed_Capacity!$AJ$14:$AU$14,0)))</f>
        <v>0.73682463035986911</v>
      </c>
      <c r="R22720" s="63">
        <v>106.82965397300001</v>
      </c>
      <c r="S22720" s="42">
        <v>475.63243963299999</v>
      </c>
      <c r="T22720" s="42">
        <f>R22720/(INDEX(Installed_Capacity!$H$25:$S$30,MATCH(Source_Data!B22720,Installed_Capacity!$G$25:$G$30,0),MATCH(Source_Data!C22720,Installed_Capacity!$H$24:$S$24,0)))</f>
        <v>7.6035340906049811E-2</v>
      </c>
      <c r="U22720" s="43">
        <f>S22720/(INDEX(Installed_Capacity!$H$33:$S$38,MATCH(Source_Data!B22720,Installed_Capacity!$G$33:$G$38,0),MATCH(Source_Data!C22720,Installed_Capacity!$H$32:$S$32,0)))</f>
        <v>0.12578942013683558</v>
      </c>
      <c r="V22720" s="21"/>
      <c r="W22720" s="2"/>
    </row>
    <row r="22721" spans="1:23" x14ac:dyDescent="0.25">
      <c r="A22721" s="17">
        <v>43682</v>
      </c>
      <c r="B22721" s="19">
        <v>2019</v>
      </c>
      <c r="C22721" s="19">
        <v>8</v>
      </c>
      <c r="D22721" s="19">
        <v>5</v>
      </c>
      <c r="E22721" s="19">
        <v>15</v>
      </c>
      <c r="F22721" s="69">
        <v>39002.25</v>
      </c>
      <c r="G22721" s="52">
        <f t="shared" si="354"/>
        <v>40626.47</v>
      </c>
      <c r="H22721" s="34">
        <v>1492.5000703650001</v>
      </c>
      <c r="I22721" s="35">
        <v>3562.9601920240002</v>
      </c>
      <c r="J22721" s="35">
        <f>H22721/(INDEX(Installed_Capacity!$H$6:$S$11,MATCH(Source_Data!B22721,Installed_Capacity!$G$6:$G$11,0),MATCH(Source_Data!C22721,Installed_Capacity!$H$5:$S$5,0)))</f>
        <v>0.90979473712876724</v>
      </c>
      <c r="K22721" s="36">
        <f>I22721/(INDEX(Installed_Capacity!$H$15:$S$20,MATCH(Source_Data!B22721,Installed_Capacity!$G$15:$G$20,0),MATCH(Source_Data!C22721,Installed_Capacity!$H$14:$S$14,0)))</f>
        <v>0.87363643078235842</v>
      </c>
      <c r="L22721" s="39">
        <v>1496.057759259</v>
      </c>
      <c r="M22721" s="40">
        <v>2808.4534953729999</v>
      </c>
      <c r="N22721" s="40">
        <f>L22721/(INDEX(Installed_Capacity!$V$6:$AG$11,MATCH(Source_Data!B22721,Installed_Capacity!$U$6:$U$11,0),MATCH(Source_Data!C22721,Installed_Capacity!$V$5:$AG$5,0)))</f>
        <v>0.85375830856179236</v>
      </c>
      <c r="O22721" s="41">
        <f>M22721/(INDEX(Installed_Capacity!$V$15:$AG$20,MATCH(Source_Data!B22721,Installed_Capacity!$U$15:$U$20,0),MATCH(Source_Data!C22721,Installed_Capacity!$V$14:$AG$14,0)))</f>
        <v>0.86942833648780438</v>
      </c>
      <c r="P22721" s="37">
        <v>635.90746387299998</v>
      </c>
      <c r="Q22721" s="38">
        <f>P22721/(INDEX(Installed_Capacity!$AJ$15:$AU$20,MATCH(Source_Data!B22721,Installed_Capacity!$AI$15:$AI$20,0),MATCH(Source_Data!C22721,Installed_Capacity!$AJ$14:$AU$14,0)))</f>
        <v>0.69346506420174481</v>
      </c>
      <c r="R22721" s="63">
        <v>103.44763535600001</v>
      </c>
      <c r="S22721" s="42">
        <v>587.47557168599997</v>
      </c>
      <c r="T22721" s="42">
        <f>R22721/(INDEX(Installed_Capacity!$H$25:$S$30,MATCH(Source_Data!B22721,Installed_Capacity!$G$25:$G$30,0),MATCH(Source_Data!C22721,Installed_Capacity!$H$24:$S$24,0)))</f>
        <v>7.3628210217793588E-2</v>
      </c>
      <c r="U22721" s="43">
        <f>S22721/(INDEX(Installed_Capacity!$H$33:$S$38,MATCH(Source_Data!B22721,Installed_Capacity!$G$33:$G$38,0),MATCH(Source_Data!C22721,Installed_Capacity!$H$32:$S$32,0)))</f>
        <v>0.15536831668579648</v>
      </c>
      <c r="V22721" s="21"/>
      <c r="W22721" s="2"/>
    </row>
    <row r="22722" spans="1:23" x14ac:dyDescent="0.25">
      <c r="A22722" s="17">
        <v>43682</v>
      </c>
      <c r="B22722" s="19">
        <v>2019</v>
      </c>
      <c r="C22722" s="19">
        <v>8</v>
      </c>
      <c r="D22722" s="19">
        <v>5</v>
      </c>
      <c r="E22722" s="19">
        <v>16</v>
      </c>
      <c r="F22722" s="69">
        <v>40024.67</v>
      </c>
      <c r="G22722" s="52">
        <f t="shared" si="354"/>
        <v>40626.47</v>
      </c>
      <c r="H22722" s="34">
        <v>1429.0771436980001</v>
      </c>
      <c r="I22722" s="35">
        <v>3159.483596344</v>
      </c>
      <c r="J22722" s="35">
        <f>H22722/(INDEX(Installed_Capacity!$H$6:$S$11,MATCH(Source_Data!B22722,Installed_Capacity!$G$6:$G$11,0),MATCH(Source_Data!C22722,Installed_Capacity!$H$5:$S$5,0)))</f>
        <v>0.87113353634180246</v>
      </c>
      <c r="K22722" s="36">
        <f>I22722/(INDEX(Installed_Capacity!$H$15:$S$20,MATCH(Source_Data!B22722,Installed_Capacity!$G$15:$G$20,0),MATCH(Source_Data!C22722,Installed_Capacity!$H$14:$S$14,0)))</f>
        <v>0.7747041290004929</v>
      </c>
      <c r="L22722" s="39">
        <v>1533.0853144709999</v>
      </c>
      <c r="M22722" s="40">
        <v>2754.7093200720001</v>
      </c>
      <c r="N22722" s="40">
        <f>L22722/(INDEX(Installed_Capacity!$V$6:$AG$11,MATCH(Source_Data!B22722,Installed_Capacity!$U$6:$U$11,0),MATCH(Source_Data!C22722,Installed_Capacity!$V$5:$AG$5,0)))</f>
        <v>0.87488889841524375</v>
      </c>
      <c r="O22722" s="41">
        <f>M22722/(INDEX(Installed_Capacity!$V$15:$AG$20,MATCH(Source_Data!B22722,Installed_Capacity!$U$15:$U$20,0),MATCH(Source_Data!C22722,Installed_Capacity!$V$14:$AG$14,0)))</f>
        <v>0.85279045766772044</v>
      </c>
      <c r="P22722" s="37">
        <v>710.377511723</v>
      </c>
      <c r="Q22722" s="38">
        <f>P22722/(INDEX(Installed_Capacity!$AJ$15:$AU$20,MATCH(Source_Data!B22722,Installed_Capacity!$AI$15:$AI$20,0),MATCH(Source_Data!C22722,Installed_Capacity!$AJ$14:$AU$14,0)))</f>
        <v>0.77467558530316249</v>
      </c>
      <c r="R22722" s="63">
        <v>169.81742247299999</v>
      </c>
      <c r="S22722" s="42">
        <v>701.36241569799995</v>
      </c>
      <c r="T22722" s="42">
        <f>R22722/(INDEX(Installed_Capacity!$H$25:$S$30,MATCH(Source_Data!B22722,Installed_Capacity!$G$25:$G$30,0),MATCH(Source_Data!C22722,Installed_Capacity!$H$24:$S$24,0)))</f>
        <v>0.12086649286334517</v>
      </c>
      <c r="U22722" s="43">
        <f>S22722/(INDEX(Installed_Capacity!$H$33:$S$38,MATCH(Source_Data!B22722,Installed_Capacity!$G$33:$G$38,0),MATCH(Source_Data!C22722,Installed_Capacity!$H$32:$S$32,0)))</f>
        <v>0.18548770904796916</v>
      </c>
      <c r="V22722" s="21"/>
      <c r="W22722" s="2"/>
    </row>
    <row r="22723" spans="1:23" x14ac:dyDescent="0.25">
      <c r="A22723" s="17">
        <v>43682</v>
      </c>
      <c r="B22723" s="19">
        <v>2019</v>
      </c>
      <c r="C22723" s="19">
        <v>8</v>
      </c>
      <c r="D22723" s="19">
        <v>5</v>
      </c>
      <c r="E22723" s="19">
        <v>17</v>
      </c>
      <c r="F22723" s="69">
        <v>40626.47</v>
      </c>
      <c r="G22723" s="52">
        <f t="shared" ref="G22723:G22786" si="355">_xlfn.MAXIFS($F:$F,$B:$B,B22723,$C:$C,C22723,$D:$D,D22723)</f>
        <v>40626.47</v>
      </c>
      <c r="H22723" s="34">
        <v>1180.942926811</v>
      </c>
      <c r="I22723" s="35">
        <v>2735.6189244769998</v>
      </c>
      <c r="J22723" s="35">
        <f>H22723/(INDEX(Installed_Capacity!$H$6:$S$11,MATCH(Source_Data!B22723,Installed_Capacity!$G$6:$G$11,0),MATCH(Source_Data!C22723,Installed_Capacity!$H$5:$S$5,0)))</f>
        <v>0.71987645494672292</v>
      </c>
      <c r="K22723" s="36">
        <f>I22723/(INDEX(Installed_Capacity!$H$15:$S$20,MATCH(Source_Data!B22723,Installed_Capacity!$G$15:$G$20,0),MATCH(Source_Data!C22723,Installed_Capacity!$H$14:$S$14,0)))</f>
        <v>0.67077267899620185</v>
      </c>
      <c r="L22723" s="39">
        <v>1503.6275948959999</v>
      </c>
      <c r="M22723" s="40">
        <v>2611.9487577790001</v>
      </c>
      <c r="N22723" s="40">
        <f>L22723/(INDEX(Installed_Capacity!$V$6:$AG$11,MATCH(Source_Data!B22723,Installed_Capacity!$U$6:$U$11,0),MATCH(Source_Data!C22723,Installed_Capacity!$V$5:$AG$5,0)))</f>
        <v>0.85807820198137319</v>
      </c>
      <c r="O22723" s="41">
        <f>M22723/(INDEX(Installed_Capacity!$V$15:$AG$20,MATCH(Source_Data!B22723,Installed_Capacity!$U$15:$U$20,0),MATCH(Source_Data!C22723,Installed_Capacity!$V$14:$AG$14,0)))</f>
        <v>0.80859528819279136</v>
      </c>
      <c r="P22723" s="37">
        <v>669.57671289899997</v>
      </c>
      <c r="Q22723" s="38">
        <f>P22723/(INDEX(Installed_Capacity!$AJ$15:$AU$20,MATCH(Source_Data!B22723,Installed_Capacity!$AI$15:$AI$20,0),MATCH(Source_Data!C22723,Installed_Capacity!$AJ$14:$AU$14,0)))</f>
        <v>0.73018180250708831</v>
      </c>
      <c r="R22723" s="63">
        <v>218.47638435600001</v>
      </c>
      <c r="S22723" s="42">
        <v>863.03256254799999</v>
      </c>
      <c r="T22723" s="42">
        <f>R22723/(INDEX(Installed_Capacity!$H$25:$S$30,MATCH(Source_Data!B22723,Installed_Capacity!$G$25:$G$30,0),MATCH(Source_Data!C22723,Installed_Capacity!$H$24:$S$24,0)))</f>
        <v>0.15549920594733094</v>
      </c>
      <c r="U22723" s="43">
        <f>S22723/(INDEX(Installed_Capacity!$H$33:$S$38,MATCH(Source_Data!B22723,Installed_Capacity!$G$33:$G$38,0),MATCH(Source_Data!C22723,Installed_Capacity!$H$32:$S$32,0)))</f>
        <v>0.22824424188956888</v>
      </c>
      <c r="V22723" s="21"/>
      <c r="W22723" s="2"/>
    </row>
    <row r="22724" spans="1:23" x14ac:dyDescent="0.25">
      <c r="A22724" s="17">
        <v>43682</v>
      </c>
      <c r="B22724" s="19">
        <v>2019</v>
      </c>
      <c r="C22724" s="19">
        <v>8</v>
      </c>
      <c r="D22724" s="19">
        <v>5</v>
      </c>
      <c r="E22724" s="19">
        <v>18</v>
      </c>
      <c r="F22724" s="69">
        <v>40348.06</v>
      </c>
      <c r="G22724" s="52">
        <f t="shared" si="355"/>
        <v>40626.47</v>
      </c>
      <c r="H22724" s="34">
        <v>959.74975978999998</v>
      </c>
      <c r="I22724" s="35">
        <v>1685.8776619939999</v>
      </c>
      <c r="J22724" s="35">
        <f>H22724/(INDEX(Installed_Capacity!$H$6:$S$11,MATCH(Source_Data!B22724,Installed_Capacity!$G$6:$G$11,0),MATCH(Source_Data!C22724,Installed_Capacity!$H$5:$S$5,0)))</f>
        <v>0.58504203634911733</v>
      </c>
      <c r="K22724" s="36">
        <f>I22724/(INDEX(Installed_Capacity!$H$15:$S$20,MATCH(Source_Data!B22724,Installed_Capacity!$G$15:$G$20,0),MATCH(Source_Data!C22724,Installed_Capacity!$H$14:$S$14,0)))</f>
        <v>0.41337653635795218</v>
      </c>
      <c r="L22724" s="39">
        <v>1324.2307634270001</v>
      </c>
      <c r="M22724" s="40">
        <v>2135.018895145</v>
      </c>
      <c r="N22724" s="40">
        <f>L22724/(INDEX(Installed_Capacity!$V$6:$AG$11,MATCH(Source_Data!B22724,Installed_Capacity!$U$6:$U$11,0),MATCH(Source_Data!C22724,Installed_Capacity!$V$5:$AG$5,0)))</f>
        <v>0.75570144917994431</v>
      </c>
      <c r="O22724" s="41">
        <f>M22724/(INDEX(Installed_Capacity!$V$15:$AG$20,MATCH(Source_Data!B22724,Installed_Capacity!$U$15:$U$20,0),MATCH(Source_Data!C22724,Installed_Capacity!$V$14:$AG$14,0)))</f>
        <v>0.66094949744909814</v>
      </c>
      <c r="P22724" s="37">
        <v>515.40605322800002</v>
      </c>
      <c r="Q22724" s="38">
        <f>P22724/(INDEX(Installed_Capacity!$AJ$15:$AU$20,MATCH(Source_Data!B22724,Installed_Capacity!$AI$15:$AI$20,0),MATCH(Source_Data!C22724,Installed_Capacity!$AJ$14:$AU$14,0)))</f>
        <v>0.56205676469792809</v>
      </c>
      <c r="R22724" s="63">
        <v>273.47642031300001</v>
      </c>
      <c r="S22724" s="42">
        <v>1019.2498332489999</v>
      </c>
      <c r="T22724" s="42">
        <f>R22724/(INDEX(Installed_Capacity!$H$25:$S$30,MATCH(Source_Data!B22724,Installed_Capacity!$G$25:$G$30,0),MATCH(Source_Data!C22724,Installed_Capacity!$H$24:$S$24,0)))</f>
        <v>0.19464513901281136</v>
      </c>
      <c r="U22724" s="43">
        <f>S22724/(INDEX(Installed_Capacity!$H$33:$S$38,MATCH(Source_Data!B22724,Installed_Capacity!$G$33:$G$38,0),MATCH(Source_Data!C22724,Installed_Capacity!$H$32:$S$32,0)))</f>
        <v>0.26955866508576687</v>
      </c>
      <c r="V22724" s="21"/>
      <c r="W22724" s="2"/>
    </row>
    <row r="22725" spans="1:23" x14ac:dyDescent="0.25">
      <c r="A22725" s="17">
        <v>43682</v>
      </c>
      <c r="B22725" s="19">
        <v>2019</v>
      </c>
      <c r="C22725" s="19">
        <v>8</v>
      </c>
      <c r="D22725" s="19">
        <v>5</v>
      </c>
      <c r="E22725" s="19">
        <v>19</v>
      </c>
      <c r="F22725" s="69">
        <v>38964.57</v>
      </c>
      <c r="G22725" s="52">
        <f t="shared" si="355"/>
        <v>40626.47</v>
      </c>
      <c r="H22725" s="34">
        <v>518.75471832400001</v>
      </c>
      <c r="I22725" s="35">
        <v>680.04791644199997</v>
      </c>
      <c r="J22725" s="35">
        <f>H22725/(INDEX(Installed_Capacity!$H$6:$S$11,MATCH(Source_Data!B22725,Installed_Capacity!$G$6:$G$11,0),MATCH(Source_Data!C22725,Installed_Capacity!$H$5:$S$5,0)))</f>
        <v>0.31622130006095778</v>
      </c>
      <c r="K22725" s="36">
        <f>I22725/(INDEX(Installed_Capacity!$H$15:$S$20,MATCH(Source_Data!B22725,Installed_Capacity!$G$15:$G$20,0),MATCH(Source_Data!C22725,Installed_Capacity!$H$14:$S$14,0)))</f>
        <v>0.16674748031464012</v>
      </c>
      <c r="L22725" s="39">
        <v>757.70459412299999</v>
      </c>
      <c r="M22725" s="40">
        <v>1175.7901834270001</v>
      </c>
      <c r="N22725" s="40">
        <f>L22725/(INDEX(Installed_Capacity!$V$6:$AG$11,MATCH(Source_Data!B22725,Installed_Capacity!$U$6:$U$11,0),MATCH(Source_Data!C22725,Installed_Capacity!$V$5:$AG$5,0)))</f>
        <v>0.43240081384849799</v>
      </c>
      <c r="O22725" s="41">
        <f>M22725/(INDEX(Installed_Capacity!$V$15:$AG$20,MATCH(Source_Data!B22725,Installed_Capacity!$U$15:$U$20,0),MATCH(Source_Data!C22725,Installed_Capacity!$V$14:$AG$14,0)))</f>
        <v>0.36399580940892762</v>
      </c>
      <c r="P22725" s="37">
        <v>357.15198743299999</v>
      </c>
      <c r="Q22725" s="38">
        <f>P22725/(INDEX(Installed_Capacity!$AJ$15:$AU$20,MATCH(Source_Data!B22725,Installed_Capacity!$AI$15:$AI$20,0),MATCH(Source_Data!C22725,Installed_Capacity!$AJ$14:$AU$14,0)))</f>
        <v>0.38947872130098143</v>
      </c>
      <c r="R22725" s="63">
        <v>330.628661153</v>
      </c>
      <c r="S22725" s="42">
        <v>1207.479416508</v>
      </c>
      <c r="T22725" s="42">
        <f>R22725/(INDEX(Installed_Capacity!$H$25:$S$30,MATCH(Source_Data!B22725,Installed_Capacity!$G$25:$G$30,0),MATCH(Source_Data!C22725,Installed_Capacity!$H$24:$S$24,0)))</f>
        <v>0.23532289050035582</v>
      </c>
      <c r="U22725" s="43">
        <f>S22725/(INDEX(Installed_Capacity!$H$33:$S$38,MATCH(Source_Data!B22725,Installed_Capacity!$G$33:$G$38,0),MATCH(Source_Data!C22725,Installed_Capacity!$H$32:$S$32,0)))</f>
        <v>0.31933931114308234</v>
      </c>
      <c r="V22725" s="21"/>
      <c r="W22725" s="2"/>
    </row>
    <row r="22726" spans="1:23" x14ac:dyDescent="0.25">
      <c r="A22726" s="17">
        <v>43682</v>
      </c>
      <c r="B22726" s="19">
        <v>2019</v>
      </c>
      <c r="C22726" s="19">
        <v>8</v>
      </c>
      <c r="D22726" s="19">
        <v>5</v>
      </c>
      <c r="E22726" s="19">
        <v>20</v>
      </c>
      <c r="F22726" s="69">
        <v>37751.06</v>
      </c>
      <c r="G22726" s="52">
        <f t="shared" si="355"/>
        <v>40626.47</v>
      </c>
      <c r="H22726" s="34">
        <v>44.664952671999998</v>
      </c>
      <c r="I22726" s="35">
        <v>62.125159428000003</v>
      </c>
      <c r="J22726" s="35">
        <f>H22726/(INDEX(Installed_Capacity!$H$6:$S$11,MATCH(Source_Data!B22726,Installed_Capacity!$G$6:$G$11,0),MATCH(Source_Data!C22726,Installed_Capacity!$H$5:$S$5,0)))</f>
        <v>2.7226758431678533E-2</v>
      </c>
      <c r="K22726" s="36">
        <f>I22726/(INDEX(Installed_Capacity!$H$15:$S$20,MATCH(Source_Data!B22726,Installed_Capacity!$G$15:$G$20,0),MATCH(Source_Data!C22726,Installed_Capacity!$H$14:$S$14,0)))</f>
        <v>1.5233064536045568E-2</v>
      </c>
      <c r="L22726" s="39">
        <v>77.678444667999997</v>
      </c>
      <c r="M22726" s="40">
        <v>130.728165322</v>
      </c>
      <c r="N22726" s="40">
        <f>L22726/(INDEX(Installed_Capacity!$V$6:$AG$11,MATCH(Source_Data!B22726,Installed_Capacity!$U$6:$U$11,0),MATCH(Source_Data!C22726,Installed_Capacity!$V$5:$AG$5,0)))</f>
        <v>4.4328915191289266E-2</v>
      </c>
      <c r="O22726" s="41">
        <f>M22726/(INDEX(Installed_Capacity!$V$15:$AG$20,MATCH(Source_Data!B22726,Installed_Capacity!$U$15:$U$20,0),MATCH(Source_Data!C22726,Installed_Capacity!$V$14:$AG$14,0)))</f>
        <v>4.0470234417363471E-2</v>
      </c>
      <c r="P22726" s="37">
        <v>58.735350191000002</v>
      </c>
      <c r="Q22726" s="38">
        <f>P22726/(INDEX(Installed_Capacity!$AJ$15:$AU$20,MATCH(Source_Data!B22726,Installed_Capacity!$AI$15:$AI$20,0),MATCH(Source_Data!C22726,Installed_Capacity!$AJ$14:$AU$14,0)))</f>
        <v>6.4051635977099244E-2</v>
      </c>
      <c r="R22726" s="63">
        <v>518.33787594</v>
      </c>
      <c r="S22726" s="42">
        <v>1585.3001564870001</v>
      </c>
      <c r="T22726" s="42">
        <f>R22726/(INDEX(Installed_Capacity!$H$25:$S$30,MATCH(Source_Data!B22726,Installed_Capacity!$G$25:$G$30,0),MATCH(Source_Data!C22726,Installed_Capacity!$H$24:$S$24,0)))</f>
        <v>0.36892375511743769</v>
      </c>
      <c r="U22726" s="43">
        <f>S22726/(INDEX(Installed_Capacity!$H$33:$S$38,MATCH(Source_Data!B22726,Installed_Capacity!$G$33:$G$38,0),MATCH(Source_Data!C22726,Installed_Capacity!$H$32:$S$32,0)))</f>
        <v>0.41926069546728806</v>
      </c>
      <c r="V22726" s="21"/>
      <c r="W22726" s="2"/>
    </row>
    <row r="22727" spans="1:23" x14ac:dyDescent="0.25">
      <c r="A22727" s="17">
        <v>43682</v>
      </c>
      <c r="B22727" s="19">
        <v>2019</v>
      </c>
      <c r="C22727" s="19">
        <v>8</v>
      </c>
      <c r="D22727" s="19">
        <v>5</v>
      </c>
      <c r="E22727" s="19">
        <v>21</v>
      </c>
      <c r="F22727" s="69">
        <v>35668.080000000002</v>
      </c>
      <c r="G22727" s="52">
        <f t="shared" si="355"/>
        <v>40626.47</v>
      </c>
      <c r="H22727" s="34">
        <v>6.3098490000000002E-3</v>
      </c>
      <c r="I22727" s="35">
        <v>1.6461234490000001</v>
      </c>
      <c r="J22727" s="35">
        <f>H22727/(INDEX(Installed_Capacity!$H$6:$S$11,MATCH(Source_Data!B22727,Installed_Capacity!$G$6:$G$11,0),MATCH(Source_Data!C22727,Installed_Capacity!$H$5:$S$5,0)))</f>
        <v>3.8463431434702043E-6</v>
      </c>
      <c r="K22727" s="36">
        <f>I22727/(INDEX(Installed_Capacity!$H$15:$S$20,MATCH(Source_Data!B22727,Installed_Capacity!$G$15:$G$20,0),MATCH(Source_Data!C22727,Installed_Capacity!$H$14:$S$14,0)))</f>
        <v>4.0362881904514372E-4</v>
      </c>
      <c r="L22727" s="39">
        <v>1.0462795E-2</v>
      </c>
      <c r="M22727" s="40">
        <v>0</v>
      </c>
      <c r="N22727" s="40">
        <f>L22727/(INDEX(Installed_Capacity!$V$6:$AG$11,MATCH(Source_Data!B22727,Installed_Capacity!$U$6:$U$11,0),MATCH(Source_Data!C22727,Installed_Capacity!$V$5:$AG$5,0)))</f>
        <v>5.9708243928049676E-6</v>
      </c>
      <c r="O22727" s="41">
        <f>M22727/(INDEX(Installed_Capacity!$V$15:$AG$20,MATCH(Source_Data!B22727,Installed_Capacity!$U$15:$U$20,0),MATCH(Source_Data!C22727,Installed_Capacity!$V$14:$AG$14,0)))</f>
        <v>0</v>
      </c>
      <c r="P22727" s="37">
        <v>0</v>
      </c>
      <c r="Q22727" s="38">
        <f>P22727/(INDEX(Installed_Capacity!$AJ$15:$AU$20,MATCH(Source_Data!B22727,Installed_Capacity!$AI$15:$AI$20,0),MATCH(Source_Data!C22727,Installed_Capacity!$AJ$14:$AU$14,0)))</f>
        <v>0</v>
      </c>
      <c r="R22727" s="63">
        <v>625.40084118200002</v>
      </c>
      <c r="S22727" s="42">
        <v>1717.2924431280001</v>
      </c>
      <c r="T22727" s="42">
        <f>R22727/(INDEX(Installed_Capacity!$H$25:$S$30,MATCH(Source_Data!B22727,Installed_Capacity!$G$25:$G$30,0),MATCH(Source_Data!C22727,Installed_Capacity!$H$24:$S$24,0)))</f>
        <v>0.44512515386619211</v>
      </c>
      <c r="U22727" s="43">
        <f>S22727/(INDEX(Installed_Capacity!$H$33:$S$38,MATCH(Source_Data!B22727,Installed_Capacity!$G$33:$G$38,0),MATCH(Source_Data!C22727,Installed_Capacity!$H$32:$S$32,0)))</f>
        <v>0.45416839270492282</v>
      </c>
      <c r="V22727" s="21"/>
      <c r="W22727" s="2"/>
    </row>
    <row r="22728" spans="1:23" x14ac:dyDescent="0.25">
      <c r="A22728" s="17">
        <v>43682</v>
      </c>
      <c r="B22728" s="19">
        <v>2019</v>
      </c>
      <c r="C22728" s="19">
        <v>8</v>
      </c>
      <c r="D22728" s="19">
        <v>5</v>
      </c>
      <c r="E22728" s="19">
        <v>22</v>
      </c>
      <c r="F22728" s="69">
        <v>32383.439999999999</v>
      </c>
      <c r="G22728" s="52">
        <f t="shared" si="355"/>
        <v>40626.47</v>
      </c>
      <c r="H22728" s="34">
        <v>0</v>
      </c>
      <c r="I22728" s="35">
        <v>4.0136168E-2</v>
      </c>
      <c r="J22728" s="35">
        <f>H22728/(INDEX(Installed_Capacity!$H$6:$S$11,MATCH(Source_Data!B22728,Installed_Capacity!$G$6:$G$11,0),MATCH(Source_Data!C22728,Installed_Capacity!$H$5:$S$5,0)))</f>
        <v>0</v>
      </c>
      <c r="K22728" s="36">
        <f>I22728/(INDEX(Installed_Capacity!$H$15:$S$20,MATCH(Source_Data!B22728,Installed_Capacity!$G$15:$G$20,0),MATCH(Source_Data!C22728,Installed_Capacity!$H$14:$S$14,0)))</f>
        <v>9.8413725293074824E-6</v>
      </c>
      <c r="L22728" s="39">
        <v>0</v>
      </c>
      <c r="M22728" s="40">
        <v>0</v>
      </c>
      <c r="N22728" s="40">
        <f>L22728/(INDEX(Installed_Capacity!$V$6:$AG$11,MATCH(Source_Data!B22728,Installed_Capacity!$U$6:$U$11,0),MATCH(Source_Data!C22728,Installed_Capacity!$V$5:$AG$5,0)))</f>
        <v>0</v>
      </c>
      <c r="O22728" s="41">
        <f>M22728/(INDEX(Installed_Capacity!$V$15:$AG$20,MATCH(Source_Data!B22728,Installed_Capacity!$U$15:$U$20,0),MATCH(Source_Data!C22728,Installed_Capacity!$V$14:$AG$14,0)))</f>
        <v>0</v>
      </c>
      <c r="P22728" s="37">
        <v>0</v>
      </c>
      <c r="Q22728" s="38">
        <f>P22728/(INDEX(Installed_Capacity!$AJ$15:$AU$20,MATCH(Source_Data!B22728,Installed_Capacity!$AI$15:$AI$20,0),MATCH(Source_Data!C22728,Installed_Capacity!$AJ$14:$AU$14,0)))</f>
        <v>0</v>
      </c>
      <c r="R22728" s="63">
        <v>643.24304512499998</v>
      </c>
      <c r="S22728" s="42">
        <v>1752.757544904</v>
      </c>
      <c r="T22728" s="42">
        <f>R22728/(INDEX(Installed_Capacity!$H$25:$S$30,MATCH(Source_Data!B22728,Installed_Capacity!$G$25:$G$30,0),MATCH(Source_Data!C22728,Installed_Capacity!$H$24:$S$24,0)))</f>
        <v>0.45782423140569384</v>
      </c>
      <c r="U22728" s="43">
        <f>S22728/(INDEX(Installed_Capacity!$H$33:$S$38,MATCH(Source_Data!B22728,Installed_Capacity!$G$33:$G$38,0),MATCH(Source_Data!C22728,Installed_Capacity!$H$32:$S$32,0)))</f>
        <v>0.46354776680930293</v>
      </c>
      <c r="V22728" s="21"/>
      <c r="W22728" s="2"/>
    </row>
    <row r="22729" spans="1:23" x14ac:dyDescent="0.25">
      <c r="A22729" s="17">
        <v>43682</v>
      </c>
      <c r="B22729" s="19">
        <v>2019</v>
      </c>
      <c r="C22729" s="19">
        <v>8</v>
      </c>
      <c r="D22729" s="19">
        <v>5</v>
      </c>
      <c r="E22729" s="19">
        <v>23</v>
      </c>
      <c r="F22729" s="69">
        <v>29398.66</v>
      </c>
      <c r="G22729" s="52">
        <f t="shared" si="355"/>
        <v>40626.47</v>
      </c>
      <c r="H22729" s="34">
        <v>0</v>
      </c>
      <c r="I22729" s="35">
        <v>2.3817707E-2</v>
      </c>
      <c r="J22729" s="35">
        <f>H22729/(INDEX(Installed_Capacity!$H$6:$S$11,MATCH(Source_Data!B22729,Installed_Capacity!$G$6:$G$11,0),MATCH(Source_Data!C22729,Installed_Capacity!$H$5:$S$5,0)))</f>
        <v>0</v>
      </c>
      <c r="K22729" s="36">
        <f>I22729/(INDEX(Installed_Capacity!$H$15:$S$20,MATCH(Source_Data!B22729,Installed_Capacity!$G$15:$G$20,0),MATCH(Source_Data!C22729,Installed_Capacity!$H$14:$S$14,0)))</f>
        <v>5.8400923421711444E-6</v>
      </c>
      <c r="L22729" s="39">
        <v>0</v>
      </c>
      <c r="M22729" s="40">
        <v>0</v>
      </c>
      <c r="N22729" s="40">
        <f>L22729/(INDEX(Installed_Capacity!$V$6:$AG$11,MATCH(Source_Data!B22729,Installed_Capacity!$U$6:$U$11,0),MATCH(Source_Data!C22729,Installed_Capacity!$V$5:$AG$5,0)))</f>
        <v>0</v>
      </c>
      <c r="O22729" s="41">
        <f>M22729/(INDEX(Installed_Capacity!$V$15:$AG$20,MATCH(Source_Data!B22729,Installed_Capacity!$U$15:$U$20,0),MATCH(Source_Data!C22729,Installed_Capacity!$V$14:$AG$14,0)))</f>
        <v>0</v>
      </c>
      <c r="P22729" s="37">
        <v>0</v>
      </c>
      <c r="Q22729" s="38">
        <f>P22729/(INDEX(Installed_Capacity!$AJ$15:$AU$20,MATCH(Source_Data!B22729,Installed_Capacity!$AI$15:$AI$20,0),MATCH(Source_Data!C22729,Installed_Capacity!$AJ$14:$AU$14,0)))</f>
        <v>0</v>
      </c>
      <c r="R22729" s="63">
        <v>698.75746879099995</v>
      </c>
      <c r="S22729" s="42">
        <v>1631.4868343979999</v>
      </c>
      <c r="T22729" s="42">
        <f>R22729/(INDEX(Installed_Capacity!$H$25:$S$30,MATCH(Source_Data!B22729,Installed_Capacity!$G$25:$G$30,0),MATCH(Source_Data!C22729,Installed_Capacity!$H$24:$S$24,0)))</f>
        <v>0.49733627671957281</v>
      </c>
      <c r="U22729" s="43">
        <f>S22729/(INDEX(Installed_Capacity!$H$33:$S$38,MATCH(Source_Data!B22729,Installed_Capacity!$G$33:$G$38,0),MATCH(Source_Data!C22729,Installed_Capacity!$H$32:$S$32,0)))</f>
        <v>0.43147558021517091</v>
      </c>
      <c r="V22729" s="21"/>
      <c r="W22729" s="2"/>
    </row>
    <row r="22730" spans="1:23" x14ac:dyDescent="0.25">
      <c r="A22730" s="17">
        <v>43682</v>
      </c>
      <c r="B22730" s="19">
        <v>2019</v>
      </c>
      <c r="C22730" s="19">
        <v>8</v>
      </c>
      <c r="D22730" s="19">
        <v>5</v>
      </c>
      <c r="E22730" s="19">
        <v>24</v>
      </c>
      <c r="F22730" s="69">
        <v>27350.22</v>
      </c>
      <c r="G22730" s="52">
        <f t="shared" si="355"/>
        <v>40626.47</v>
      </c>
      <c r="H22730" s="34">
        <v>0</v>
      </c>
      <c r="I22730" s="35">
        <v>1.5152284E-2</v>
      </c>
      <c r="J22730" s="35">
        <f>H22730/(INDEX(Installed_Capacity!$H$6:$S$11,MATCH(Source_Data!B22730,Installed_Capacity!$G$6:$G$11,0),MATCH(Source_Data!C22730,Installed_Capacity!$H$5:$S$5,0)))</f>
        <v>0</v>
      </c>
      <c r="K22730" s="36">
        <f>I22730/(INDEX(Installed_Capacity!$H$15:$S$20,MATCH(Source_Data!B22730,Installed_Capacity!$G$15:$G$20,0),MATCH(Source_Data!C22730,Installed_Capacity!$H$14:$S$14,0)))</f>
        <v>3.7153340476815153E-6</v>
      </c>
      <c r="L22730" s="39">
        <v>0</v>
      </c>
      <c r="M22730" s="40">
        <v>0</v>
      </c>
      <c r="N22730" s="40">
        <f>L22730/(INDEX(Installed_Capacity!$V$6:$AG$11,MATCH(Source_Data!B22730,Installed_Capacity!$U$6:$U$11,0),MATCH(Source_Data!C22730,Installed_Capacity!$V$5:$AG$5,0)))</f>
        <v>0</v>
      </c>
      <c r="O22730" s="41">
        <f>M22730/(INDEX(Installed_Capacity!$V$15:$AG$20,MATCH(Source_Data!B22730,Installed_Capacity!$U$15:$U$20,0),MATCH(Source_Data!C22730,Installed_Capacity!$V$14:$AG$14,0)))</f>
        <v>0</v>
      </c>
      <c r="P22730" s="37">
        <v>0</v>
      </c>
      <c r="Q22730" s="38">
        <f>P22730/(INDEX(Installed_Capacity!$AJ$15:$AU$20,MATCH(Source_Data!B22730,Installed_Capacity!$AI$15:$AI$20,0),MATCH(Source_Data!C22730,Installed_Capacity!$AJ$14:$AU$14,0)))</f>
        <v>0</v>
      </c>
      <c r="R22730" s="63">
        <v>698.54057969799999</v>
      </c>
      <c r="S22730" s="42">
        <v>1549.4692243869999</v>
      </c>
      <c r="T22730" s="42">
        <f>R22730/(INDEX(Installed_Capacity!$H$25:$S$30,MATCH(Source_Data!B22730,Installed_Capacity!$G$25:$G$30,0),MATCH(Source_Data!C22730,Installed_Capacity!$H$24:$S$24,0)))</f>
        <v>0.49718190725836292</v>
      </c>
      <c r="U22730" s="43">
        <f>S22730/(INDEX(Installed_Capacity!$H$33:$S$38,MATCH(Source_Data!B22730,Installed_Capacity!$G$33:$G$38,0),MATCH(Source_Data!C22730,Installed_Capacity!$H$32:$S$32,0)))</f>
        <v>0.40978457105638982</v>
      </c>
      <c r="V22730" s="21"/>
      <c r="W22730" s="2"/>
    </row>
    <row r="22731" spans="1:23" x14ac:dyDescent="0.25">
      <c r="A22731" s="17">
        <v>43683</v>
      </c>
      <c r="B22731" s="19">
        <v>2019</v>
      </c>
      <c r="C22731" s="19">
        <v>8</v>
      </c>
      <c r="D22731" s="19">
        <v>6</v>
      </c>
      <c r="E22731" s="19">
        <v>1</v>
      </c>
      <c r="F22731" s="69">
        <v>25767.26</v>
      </c>
      <c r="G22731" s="52">
        <f t="shared" si="355"/>
        <v>41222.57</v>
      </c>
      <c r="H22731" s="34">
        <v>0</v>
      </c>
      <c r="I22731" s="35">
        <v>5.0660519999999997E-3</v>
      </c>
      <c r="J22731" s="35">
        <f>H22731/(INDEX(Installed_Capacity!$H$6:$S$11,MATCH(Source_Data!B22731,Installed_Capacity!$G$6:$G$11,0),MATCH(Source_Data!C22731,Installed_Capacity!$H$5:$S$5,0)))</f>
        <v>0</v>
      </c>
      <c r="K22731" s="36">
        <f>I22731/(INDEX(Installed_Capacity!$H$15:$S$20,MATCH(Source_Data!B22731,Installed_Capacity!$G$15:$G$20,0),MATCH(Source_Data!C22731,Installed_Capacity!$H$14:$S$14,0)))</f>
        <v>1.2421939479833558E-6</v>
      </c>
      <c r="L22731" s="39">
        <v>0</v>
      </c>
      <c r="M22731" s="40">
        <v>0</v>
      </c>
      <c r="N22731" s="40">
        <f>L22731/(INDEX(Installed_Capacity!$V$6:$AG$11,MATCH(Source_Data!B22731,Installed_Capacity!$U$6:$U$11,0),MATCH(Source_Data!C22731,Installed_Capacity!$V$5:$AG$5,0)))</f>
        <v>0</v>
      </c>
      <c r="O22731" s="41">
        <f>M22731/(INDEX(Installed_Capacity!$V$15:$AG$20,MATCH(Source_Data!B22731,Installed_Capacity!$U$15:$U$20,0),MATCH(Source_Data!C22731,Installed_Capacity!$V$14:$AG$14,0)))</f>
        <v>0</v>
      </c>
      <c r="P22731" s="37">
        <v>0</v>
      </c>
      <c r="Q22731" s="38">
        <f>P22731/(INDEX(Installed_Capacity!$AJ$15:$AU$20,MATCH(Source_Data!B22731,Installed_Capacity!$AI$15:$AI$20,0),MATCH(Source_Data!C22731,Installed_Capacity!$AJ$14:$AU$14,0)))</f>
        <v>0</v>
      </c>
      <c r="R22731" s="63">
        <v>894.00500574399996</v>
      </c>
      <c r="S22731" s="42">
        <v>1388.1130002899999</v>
      </c>
      <c r="T22731" s="42">
        <f>R22731/(INDEX(Installed_Capacity!$H$25:$S$30,MATCH(Source_Data!B22731,Installed_Capacity!$G$25:$G$30,0),MATCH(Source_Data!C22731,Installed_Capacity!$H$24:$S$24,0)))</f>
        <v>0.63630249519145898</v>
      </c>
      <c r="U22731" s="43">
        <f>S22731/(INDEX(Installed_Capacity!$H$33:$S$38,MATCH(Source_Data!B22731,Installed_Capacity!$G$33:$G$38,0),MATCH(Source_Data!C22731,Installed_Capacity!$H$32:$S$32,0)))</f>
        <v>0.36711106064508964</v>
      </c>
      <c r="V22731" s="21"/>
      <c r="W22731" s="2"/>
    </row>
    <row r="22732" spans="1:23" x14ac:dyDescent="0.25">
      <c r="A22732" s="17">
        <v>43683</v>
      </c>
      <c r="B22732" s="19">
        <v>2019</v>
      </c>
      <c r="C22732" s="19">
        <v>8</v>
      </c>
      <c r="D22732" s="19">
        <v>6</v>
      </c>
      <c r="E22732" s="19">
        <v>2</v>
      </c>
      <c r="F22732" s="69">
        <v>24540.32</v>
      </c>
      <c r="G22732" s="52">
        <f t="shared" si="355"/>
        <v>41222.57</v>
      </c>
      <c r="H22732" s="34">
        <v>0</v>
      </c>
      <c r="I22732" s="35">
        <v>8.6430000000000001E-6</v>
      </c>
      <c r="J22732" s="35">
        <f>H22732/(INDEX(Installed_Capacity!$H$6:$S$11,MATCH(Source_Data!B22732,Installed_Capacity!$G$6:$G$11,0),MATCH(Source_Data!C22732,Installed_Capacity!$H$5:$S$5,0)))</f>
        <v>0</v>
      </c>
      <c r="K22732" s="36">
        <f>I22732/(INDEX(Installed_Capacity!$H$15:$S$20,MATCH(Source_Data!B22732,Installed_Capacity!$G$15:$G$20,0),MATCH(Source_Data!C22732,Installed_Capacity!$H$14:$S$14,0)))</f>
        <v>2.1192601837525838E-9</v>
      </c>
      <c r="L22732" s="39">
        <v>0</v>
      </c>
      <c r="M22732" s="40">
        <v>0</v>
      </c>
      <c r="N22732" s="40">
        <f>L22732/(INDEX(Installed_Capacity!$V$6:$AG$11,MATCH(Source_Data!B22732,Installed_Capacity!$U$6:$U$11,0),MATCH(Source_Data!C22732,Installed_Capacity!$V$5:$AG$5,0)))</f>
        <v>0</v>
      </c>
      <c r="O22732" s="41">
        <f>M22732/(INDEX(Installed_Capacity!$V$15:$AG$20,MATCH(Source_Data!B22732,Installed_Capacity!$U$15:$U$20,0),MATCH(Source_Data!C22732,Installed_Capacity!$V$14:$AG$14,0)))</f>
        <v>0</v>
      </c>
      <c r="P22732" s="37">
        <v>0</v>
      </c>
      <c r="Q22732" s="38">
        <f>P22732/(INDEX(Installed_Capacity!$AJ$15:$AU$20,MATCH(Source_Data!B22732,Installed_Capacity!$AI$15:$AI$20,0),MATCH(Source_Data!C22732,Installed_Capacity!$AJ$14:$AU$14,0)))</f>
        <v>0</v>
      </c>
      <c r="R22732" s="63">
        <v>965.24208263399998</v>
      </c>
      <c r="S22732" s="42">
        <v>1073.4178063080001</v>
      </c>
      <c r="T22732" s="42">
        <f>R22732/(INDEX(Installed_Capacity!$H$25:$S$30,MATCH(Source_Data!B22732,Installed_Capacity!$G$25:$G$30,0),MATCH(Source_Data!C22732,Installed_Capacity!$H$24:$S$24,0)))</f>
        <v>0.68700504102064042</v>
      </c>
      <c r="U22732" s="43">
        <f>S22732/(INDEX(Installed_Capacity!$H$33:$S$38,MATCH(Source_Data!B22732,Installed_Capacity!$G$33:$G$38,0),MATCH(Source_Data!C22732,Installed_Capacity!$H$32:$S$32,0)))</f>
        <v>0.28388434465114071</v>
      </c>
      <c r="V22732" s="21"/>
      <c r="W22732" s="2"/>
    </row>
    <row r="22733" spans="1:23" x14ac:dyDescent="0.25">
      <c r="A22733" s="17">
        <v>43683</v>
      </c>
      <c r="B22733" s="19">
        <v>2019</v>
      </c>
      <c r="C22733" s="19">
        <v>8</v>
      </c>
      <c r="D22733" s="19">
        <v>6</v>
      </c>
      <c r="E22733" s="19">
        <v>3</v>
      </c>
      <c r="F22733" s="69">
        <v>23895.81</v>
      </c>
      <c r="G22733" s="52">
        <f t="shared" si="355"/>
        <v>41222.57</v>
      </c>
      <c r="H22733" s="34">
        <v>0</v>
      </c>
      <c r="I22733" s="35">
        <v>-1.473374E-3</v>
      </c>
      <c r="J22733" s="35">
        <f>H22733/(INDEX(Installed_Capacity!$H$6:$S$11,MATCH(Source_Data!B22733,Installed_Capacity!$G$6:$G$11,0),MATCH(Source_Data!C22733,Installed_Capacity!$H$5:$S$5,0)))</f>
        <v>0</v>
      </c>
      <c r="K22733" s="36">
        <f>I22733/(INDEX(Installed_Capacity!$H$15:$S$20,MATCH(Source_Data!B22733,Installed_Capacity!$G$15:$G$20,0),MATCH(Source_Data!C22733,Installed_Capacity!$H$14:$S$14,0)))</f>
        <v>-3.6127072243159545E-7</v>
      </c>
      <c r="L22733" s="39">
        <v>0</v>
      </c>
      <c r="M22733" s="40">
        <v>0</v>
      </c>
      <c r="N22733" s="40">
        <f>L22733/(INDEX(Installed_Capacity!$V$6:$AG$11,MATCH(Source_Data!B22733,Installed_Capacity!$U$6:$U$11,0),MATCH(Source_Data!C22733,Installed_Capacity!$V$5:$AG$5,0)))</f>
        <v>0</v>
      </c>
      <c r="O22733" s="41">
        <f>M22733/(INDEX(Installed_Capacity!$V$15:$AG$20,MATCH(Source_Data!B22733,Installed_Capacity!$U$15:$U$20,0),MATCH(Source_Data!C22733,Installed_Capacity!$V$14:$AG$14,0)))</f>
        <v>0</v>
      </c>
      <c r="P22733" s="37">
        <v>0</v>
      </c>
      <c r="Q22733" s="38">
        <f>P22733/(INDEX(Installed_Capacity!$AJ$15:$AU$20,MATCH(Source_Data!B22733,Installed_Capacity!$AI$15:$AI$20,0),MATCH(Source_Data!C22733,Installed_Capacity!$AJ$14:$AU$14,0)))</f>
        <v>0</v>
      </c>
      <c r="R22733" s="63">
        <v>810.97106682200001</v>
      </c>
      <c r="S22733" s="42">
        <v>1095.5896619059999</v>
      </c>
      <c r="T22733" s="42">
        <f>R22733/(INDEX(Installed_Capacity!$H$25:$S$30,MATCH(Source_Data!B22733,Installed_Capacity!$G$25:$G$30,0),MATCH(Source_Data!C22733,Installed_Capacity!$H$24:$S$24,0)))</f>
        <v>0.57720360627900347</v>
      </c>
      <c r="U22733" s="43">
        <f>S22733/(INDEX(Installed_Capacity!$H$33:$S$38,MATCH(Source_Data!B22733,Installed_Capacity!$G$33:$G$38,0),MATCH(Source_Data!C22733,Installed_Capacity!$H$32:$S$32,0)))</f>
        <v>0.28974808443554656</v>
      </c>
      <c r="V22733" s="21"/>
      <c r="W22733" s="2"/>
    </row>
    <row r="22734" spans="1:23" x14ac:dyDescent="0.25">
      <c r="A22734" s="17">
        <v>43683</v>
      </c>
      <c r="B22734" s="19">
        <v>2019</v>
      </c>
      <c r="C22734" s="19">
        <v>8</v>
      </c>
      <c r="D22734" s="19">
        <v>6</v>
      </c>
      <c r="E22734" s="19">
        <v>4</v>
      </c>
      <c r="F22734" s="69">
        <v>23994.07</v>
      </c>
      <c r="G22734" s="52">
        <f t="shared" si="355"/>
        <v>41222.57</v>
      </c>
      <c r="H22734" s="34">
        <v>0</v>
      </c>
      <c r="I22734" s="35">
        <v>-3.5993800000000001E-3</v>
      </c>
      <c r="J22734" s="35">
        <f>H22734/(INDEX(Installed_Capacity!$H$6:$S$11,MATCH(Source_Data!B22734,Installed_Capacity!$G$6:$G$11,0),MATCH(Source_Data!C22734,Installed_Capacity!$H$5:$S$5,0)))</f>
        <v>0</v>
      </c>
      <c r="K22734" s="36">
        <f>I22734/(INDEX(Installed_Capacity!$H$15:$S$20,MATCH(Source_Data!B22734,Installed_Capacity!$G$15:$G$20,0),MATCH(Source_Data!C22734,Installed_Capacity!$H$14:$S$14,0)))</f>
        <v>-8.8256655330271617E-7</v>
      </c>
      <c r="L22734" s="39">
        <v>0</v>
      </c>
      <c r="M22734" s="40">
        <v>0</v>
      </c>
      <c r="N22734" s="40">
        <f>L22734/(INDEX(Installed_Capacity!$V$6:$AG$11,MATCH(Source_Data!B22734,Installed_Capacity!$U$6:$U$11,0),MATCH(Source_Data!C22734,Installed_Capacity!$V$5:$AG$5,0)))</f>
        <v>0</v>
      </c>
      <c r="O22734" s="41">
        <f>M22734/(INDEX(Installed_Capacity!$V$15:$AG$20,MATCH(Source_Data!B22734,Installed_Capacity!$U$15:$U$20,0),MATCH(Source_Data!C22734,Installed_Capacity!$V$14:$AG$14,0)))</f>
        <v>0</v>
      </c>
      <c r="P22734" s="37">
        <v>0</v>
      </c>
      <c r="Q22734" s="38">
        <f>P22734/(INDEX(Installed_Capacity!$AJ$15:$AU$20,MATCH(Source_Data!B22734,Installed_Capacity!$AI$15:$AI$20,0),MATCH(Source_Data!C22734,Installed_Capacity!$AJ$14:$AU$14,0)))</f>
        <v>0</v>
      </c>
      <c r="R22734" s="63">
        <v>680.92752295399998</v>
      </c>
      <c r="S22734" s="42">
        <v>848.605424771</v>
      </c>
      <c r="T22734" s="42">
        <f>R22734/(INDEX(Installed_Capacity!$H$25:$S$30,MATCH(Source_Data!B22734,Installed_Capacity!$G$25:$G$30,0),MATCH(Source_Data!C22734,Installed_Capacity!$H$24:$S$24,0)))</f>
        <v>0.48464592381067606</v>
      </c>
      <c r="U22734" s="43">
        <f>S22734/(INDEX(Installed_Capacity!$H$33:$S$38,MATCH(Source_Data!B22734,Installed_Capacity!$G$33:$G$38,0),MATCH(Source_Data!C22734,Installed_Capacity!$H$32:$S$32,0)))</f>
        <v>0.22442872985972634</v>
      </c>
      <c r="V22734" s="21"/>
      <c r="W22734" s="2"/>
    </row>
    <row r="22735" spans="1:23" x14ac:dyDescent="0.25">
      <c r="A22735" s="17">
        <v>43683</v>
      </c>
      <c r="B22735" s="19">
        <v>2019</v>
      </c>
      <c r="C22735" s="19">
        <v>8</v>
      </c>
      <c r="D22735" s="19">
        <v>6</v>
      </c>
      <c r="E22735" s="19">
        <v>5</v>
      </c>
      <c r="F22735" s="69">
        <v>25139.1</v>
      </c>
      <c r="G22735" s="52">
        <f t="shared" si="355"/>
        <v>41222.57</v>
      </c>
      <c r="H22735" s="34">
        <v>0</v>
      </c>
      <c r="I22735" s="35">
        <v>4.0135680000000003E-3</v>
      </c>
      <c r="J22735" s="35">
        <f>H22735/(INDEX(Installed_Capacity!$H$6:$S$11,MATCH(Source_Data!B22735,Installed_Capacity!$G$6:$G$11,0),MATCH(Source_Data!C22735,Installed_Capacity!$H$5:$S$5,0)))</f>
        <v>0</v>
      </c>
      <c r="K22735" s="36">
        <f>I22735/(INDEX(Installed_Capacity!$H$15:$S$20,MATCH(Source_Data!B22735,Installed_Capacity!$G$15:$G$20,0),MATCH(Source_Data!C22735,Installed_Capacity!$H$14:$S$14,0)))</f>
        <v>9.841252871900371E-7</v>
      </c>
      <c r="L22735" s="39">
        <v>0</v>
      </c>
      <c r="M22735" s="40">
        <v>0</v>
      </c>
      <c r="N22735" s="40">
        <f>L22735/(INDEX(Installed_Capacity!$V$6:$AG$11,MATCH(Source_Data!B22735,Installed_Capacity!$U$6:$U$11,0),MATCH(Source_Data!C22735,Installed_Capacity!$V$5:$AG$5,0)))</f>
        <v>0</v>
      </c>
      <c r="O22735" s="41">
        <f>M22735/(INDEX(Installed_Capacity!$V$15:$AG$20,MATCH(Source_Data!B22735,Installed_Capacity!$U$15:$U$20,0),MATCH(Source_Data!C22735,Installed_Capacity!$V$14:$AG$14,0)))</f>
        <v>0</v>
      </c>
      <c r="P22735" s="37">
        <v>0</v>
      </c>
      <c r="Q22735" s="38">
        <f>P22735/(INDEX(Installed_Capacity!$AJ$15:$AU$20,MATCH(Source_Data!B22735,Installed_Capacity!$AI$15:$AI$20,0),MATCH(Source_Data!C22735,Installed_Capacity!$AJ$14:$AU$14,0)))</f>
        <v>0</v>
      </c>
      <c r="R22735" s="63">
        <v>599.98938435499997</v>
      </c>
      <c r="S22735" s="42">
        <v>936.27309931299999</v>
      </c>
      <c r="T22735" s="42">
        <f>R22735/(INDEX(Installed_Capacity!$H$25:$S$30,MATCH(Source_Data!B22735,Installed_Capacity!$G$25:$G$30,0),MATCH(Source_Data!C22735,Installed_Capacity!$H$24:$S$24,0)))</f>
        <v>0.42703870772597857</v>
      </c>
      <c r="U22735" s="43">
        <f>S22735/(INDEX(Installed_Capacity!$H$33:$S$38,MATCH(Source_Data!B22735,Installed_Capacity!$G$33:$G$38,0),MATCH(Source_Data!C22735,Installed_Capacity!$H$32:$S$32,0)))</f>
        <v>0.24761399862291666</v>
      </c>
      <c r="V22735" s="21"/>
      <c r="W22735" s="2"/>
    </row>
    <row r="22736" spans="1:23" x14ac:dyDescent="0.25">
      <c r="A22736" s="17">
        <v>43683</v>
      </c>
      <c r="B22736" s="19">
        <v>2019</v>
      </c>
      <c r="C22736" s="19">
        <v>8</v>
      </c>
      <c r="D22736" s="19">
        <v>6</v>
      </c>
      <c r="E22736" s="19">
        <v>6</v>
      </c>
      <c r="F22736" s="69">
        <v>26590.6</v>
      </c>
      <c r="G22736" s="52">
        <f t="shared" si="355"/>
        <v>41222.57</v>
      </c>
      <c r="H22736" s="34">
        <v>0</v>
      </c>
      <c r="I22736" s="35">
        <v>0.49311071099999998</v>
      </c>
      <c r="J22736" s="35">
        <f>H22736/(INDEX(Installed_Capacity!$H$6:$S$11,MATCH(Source_Data!B22736,Installed_Capacity!$G$6:$G$11,0),MATCH(Source_Data!C22736,Installed_Capacity!$H$5:$S$5,0)))</f>
        <v>0</v>
      </c>
      <c r="K22736" s="36">
        <f>I22736/(INDEX(Installed_Capacity!$H$15:$S$20,MATCH(Source_Data!B22736,Installed_Capacity!$G$15:$G$20,0),MATCH(Source_Data!C22736,Installed_Capacity!$H$14:$S$14,0)))</f>
        <v>1.2091055142939109E-4</v>
      </c>
      <c r="L22736" s="39">
        <v>5.51E-7</v>
      </c>
      <c r="M22736" s="40">
        <v>1.1875000000000001E-5</v>
      </c>
      <c r="N22736" s="40">
        <f>L22736/(INDEX(Installed_Capacity!$V$6:$AG$11,MATCH(Source_Data!B22736,Installed_Capacity!$U$6:$U$11,0),MATCH(Source_Data!C22736,Installed_Capacity!$V$5:$AG$5,0)))</f>
        <v>3.1444028487947408E-10</v>
      </c>
      <c r="O22736" s="41">
        <f>M22736/(INDEX(Installed_Capacity!$V$15:$AG$20,MATCH(Source_Data!B22736,Installed_Capacity!$U$15:$U$20,0),MATCH(Source_Data!C22736,Installed_Capacity!$V$14:$AG$14,0)))</f>
        <v>3.6762088148521938E-9</v>
      </c>
      <c r="P22736" s="37">
        <v>0</v>
      </c>
      <c r="Q22736" s="38">
        <f>P22736/(INDEX(Installed_Capacity!$AJ$15:$AU$20,MATCH(Source_Data!B22736,Installed_Capacity!$AI$15:$AI$20,0),MATCH(Source_Data!C22736,Installed_Capacity!$AJ$14:$AU$14,0)))</f>
        <v>0</v>
      </c>
      <c r="R22736" s="63">
        <v>593.20251635900001</v>
      </c>
      <c r="S22736" s="42">
        <v>894.23725152400004</v>
      </c>
      <c r="T22736" s="42">
        <f>R22736/(INDEX(Installed_Capacity!$H$25:$S$30,MATCH(Source_Data!B22736,Installed_Capacity!$G$25:$G$30,0),MATCH(Source_Data!C22736,Installed_Capacity!$H$24:$S$24,0)))</f>
        <v>0.4222081966967971</v>
      </c>
      <c r="U22736" s="43">
        <f>S22736/(INDEX(Installed_Capacity!$H$33:$S$38,MATCH(Source_Data!B22736,Installed_Capacity!$G$33:$G$38,0),MATCH(Source_Data!C22736,Installed_Capacity!$H$32:$S$32,0)))</f>
        <v>0.23649687439476569</v>
      </c>
      <c r="V22736" s="21"/>
      <c r="W22736" s="2"/>
    </row>
    <row r="22737" spans="1:23" x14ac:dyDescent="0.25">
      <c r="A22737" s="17">
        <v>43683</v>
      </c>
      <c r="B22737" s="19">
        <v>2019</v>
      </c>
      <c r="C22737" s="19">
        <v>8</v>
      </c>
      <c r="D22737" s="19">
        <v>6</v>
      </c>
      <c r="E22737" s="19">
        <v>7</v>
      </c>
      <c r="F22737" s="69">
        <v>27755.03</v>
      </c>
      <c r="G22737" s="52">
        <f t="shared" si="355"/>
        <v>41222.57</v>
      </c>
      <c r="H22737" s="34">
        <v>27.711106912000002</v>
      </c>
      <c r="I22737" s="35">
        <v>46.411930624999997</v>
      </c>
      <c r="J22737" s="35">
        <f>H22737/(INDEX(Installed_Capacity!$H$6:$S$11,MATCH(Source_Data!B22737,Installed_Capacity!$G$6:$G$11,0),MATCH(Source_Data!C22737,Installed_Capacity!$H$5:$S$5,0)))</f>
        <v>1.6892072388569199E-2</v>
      </c>
      <c r="K22737" s="36">
        <f>I22737/(INDEX(Installed_Capacity!$H$15:$S$20,MATCH(Source_Data!B22737,Installed_Capacity!$G$15:$G$20,0),MATCH(Source_Data!C22737,Installed_Capacity!$H$14:$S$14,0)))</f>
        <v>1.1380187044388484E-2</v>
      </c>
      <c r="L22737" s="39">
        <v>52.135474737999999</v>
      </c>
      <c r="M22737" s="40">
        <v>51.305770688000003</v>
      </c>
      <c r="N22737" s="40">
        <f>L22737/(INDEX(Installed_Capacity!$V$6:$AG$11,MATCH(Source_Data!B22737,Installed_Capacity!$U$6:$U$11,0),MATCH(Source_Data!C22737,Installed_Capacity!$V$5:$AG$5,0)))</f>
        <v>2.9752256858336379E-2</v>
      </c>
      <c r="O22737" s="41">
        <f>M22737/(INDEX(Installed_Capacity!$V$15:$AG$20,MATCH(Source_Data!B22737,Installed_Capacity!$U$15:$U$20,0),MATCH(Source_Data!C22737,Installed_Capacity!$V$14:$AG$14,0)))</f>
        <v>1.5883008543664076E-2</v>
      </c>
      <c r="P22737" s="37">
        <v>0</v>
      </c>
      <c r="Q22737" s="38">
        <f>P22737/(INDEX(Installed_Capacity!$AJ$15:$AU$20,MATCH(Source_Data!B22737,Installed_Capacity!$AI$15:$AI$20,0),MATCH(Source_Data!C22737,Installed_Capacity!$AJ$14:$AU$14,0)))</f>
        <v>0</v>
      </c>
      <c r="R22737" s="63">
        <v>500.39437743299999</v>
      </c>
      <c r="S22737" s="42">
        <v>483.756921498</v>
      </c>
      <c r="T22737" s="42">
        <f>R22737/(INDEX(Installed_Capacity!$H$25:$S$30,MATCH(Source_Data!B22737,Installed_Capacity!$G$25:$G$30,0),MATCH(Source_Data!C22737,Installed_Capacity!$H$24:$S$24,0)))</f>
        <v>0.35615258180284692</v>
      </c>
      <c r="U22737" s="43">
        <f>S22737/(INDEX(Installed_Capacity!$H$33:$S$38,MATCH(Source_Data!B22737,Installed_Capacity!$G$33:$G$38,0),MATCH(Source_Data!C22737,Installed_Capacity!$H$32:$S$32,0)))</f>
        <v>0.12793808321687938</v>
      </c>
      <c r="V22737" s="21"/>
      <c r="W22737" s="2"/>
    </row>
    <row r="22738" spans="1:23" x14ac:dyDescent="0.25">
      <c r="A22738" s="17">
        <v>43683</v>
      </c>
      <c r="B22738" s="19">
        <v>2019</v>
      </c>
      <c r="C22738" s="19">
        <v>8</v>
      </c>
      <c r="D22738" s="19">
        <v>6</v>
      </c>
      <c r="E22738" s="19">
        <v>8</v>
      </c>
      <c r="F22738" s="69">
        <v>28606.21</v>
      </c>
      <c r="G22738" s="52">
        <f t="shared" si="355"/>
        <v>41222.57</v>
      </c>
      <c r="H22738" s="34">
        <v>450.24324062900001</v>
      </c>
      <c r="I22738" s="35">
        <v>316.18109683900002</v>
      </c>
      <c r="J22738" s="35">
        <f>H22738/(INDEX(Installed_Capacity!$H$6:$S$11,MATCH(Source_Data!B22738,Installed_Capacity!$G$6:$G$11,0),MATCH(Source_Data!C22738,Installed_Capacity!$H$5:$S$5,0)))</f>
        <v>0.27445823212047693</v>
      </c>
      <c r="K22738" s="36">
        <f>I22738/(INDEX(Installed_Capacity!$H$15:$S$20,MATCH(Source_Data!B22738,Installed_Capacity!$G$15:$G$20,0),MATCH(Source_Data!C22738,Installed_Capacity!$H$14:$S$14,0)))</f>
        <v>7.7527479970625091E-2</v>
      </c>
      <c r="L22738" s="39">
        <v>678.81251356500002</v>
      </c>
      <c r="M22738" s="40">
        <v>743.29282811799999</v>
      </c>
      <c r="N22738" s="40">
        <f>L22738/(INDEX(Installed_Capacity!$V$6:$AG$11,MATCH(Source_Data!B22738,Installed_Capacity!$U$6:$U$11,0),MATCH(Source_Data!C22738,Installed_Capacity!$V$5:$AG$5,0)))</f>
        <v>0.38737931060822228</v>
      </c>
      <c r="O22738" s="41">
        <f>M22738/(INDEX(Installed_Capacity!$V$15:$AG$20,MATCH(Source_Data!B22738,Installed_Capacity!$U$15:$U$20,0),MATCH(Source_Data!C22738,Installed_Capacity!$V$14:$AG$14,0)))</f>
        <v>0.23010523341000488</v>
      </c>
      <c r="P22738" s="37">
        <v>0</v>
      </c>
      <c r="Q22738" s="38">
        <f>P22738/(INDEX(Installed_Capacity!$AJ$15:$AU$20,MATCH(Source_Data!B22738,Installed_Capacity!$AI$15:$AI$20,0),MATCH(Source_Data!C22738,Installed_Capacity!$AJ$14:$AU$14,0)))</f>
        <v>0</v>
      </c>
      <c r="R22738" s="63">
        <v>458.64620663099998</v>
      </c>
      <c r="S22738" s="42">
        <v>270.85384846699998</v>
      </c>
      <c r="T22738" s="42">
        <f>R22738/(INDEX(Installed_Capacity!$H$25:$S$30,MATCH(Source_Data!B22738,Installed_Capacity!$G$25:$G$30,0),MATCH(Source_Data!C22738,Installed_Capacity!$H$24:$S$24,0)))</f>
        <v>0.3264385812320284</v>
      </c>
      <c r="U22738" s="43">
        <f>S22738/(INDEX(Installed_Capacity!$H$33:$S$38,MATCH(Source_Data!B22738,Installed_Capacity!$G$33:$G$38,0),MATCH(Source_Data!C22738,Installed_Capacity!$H$32:$S$32,0)))</f>
        <v>7.1632095924288181E-2</v>
      </c>
      <c r="V22738" s="21"/>
      <c r="W22738" s="2"/>
    </row>
    <row r="22739" spans="1:23" x14ac:dyDescent="0.25">
      <c r="A22739" s="17">
        <v>43683</v>
      </c>
      <c r="B22739" s="19">
        <v>2019</v>
      </c>
      <c r="C22739" s="19">
        <v>8</v>
      </c>
      <c r="D22739" s="19">
        <v>6</v>
      </c>
      <c r="E22739" s="19">
        <v>9</v>
      </c>
      <c r="F22739" s="69">
        <v>29485.22</v>
      </c>
      <c r="G22739" s="52">
        <f t="shared" si="355"/>
        <v>41222.57</v>
      </c>
      <c r="H22739" s="34">
        <v>963.59461305900004</v>
      </c>
      <c r="I22739" s="35">
        <v>933.14829530500003</v>
      </c>
      <c r="J22739" s="35">
        <f>H22739/(INDEX(Installed_Capacity!$H$6:$S$11,MATCH(Source_Data!B22739,Installed_Capacity!$G$6:$G$11,0),MATCH(Source_Data!C22739,Installed_Capacity!$H$5:$S$5,0)))</f>
        <v>0.58738577310238471</v>
      </c>
      <c r="K22739" s="36">
        <f>I22739/(INDEX(Installed_Capacity!$H$15:$S$20,MATCH(Source_Data!B22739,Installed_Capacity!$G$15:$G$20,0),MATCH(Source_Data!C22739,Installed_Capacity!$H$14:$S$14,0)))</f>
        <v>0.22880759317094582</v>
      </c>
      <c r="L22739" s="39">
        <v>1264.9940250889999</v>
      </c>
      <c r="M22739" s="40">
        <v>1894.7066507869999</v>
      </c>
      <c r="N22739" s="40">
        <f>L22739/(INDEX(Installed_Capacity!$V$6:$AG$11,MATCH(Source_Data!B22739,Installed_Capacity!$U$6:$U$11,0),MATCH(Source_Data!C22739,Installed_Capacity!$V$5:$AG$5,0)))</f>
        <v>0.72189669985447857</v>
      </c>
      <c r="O22739" s="41">
        <f>M22739/(INDEX(Installed_Capacity!$V$15:$AG$20,MATCH(Source_Data!B22739,Installed_Capacity!$U$15:$U$20,0),MATCH(Source_Data!C22739,Installed_Capacity!$V$14:$AG$14,0)))</f>
        <v>0.58655471925745228</v>
      </c>
      <c r="P22739" s="37">
        <v>0</v>
      </c>
      <c r="Q22739" s="38">
        <f>P22739/(INDEX(Installed_Capacity!$AJ$15:$AU$20,MATCH(Source_Data!B22739,Installed_Capacity!$AI$15:$AI$20,0),MATCH(Source_Data!C22739,Installed_Capacity!$AJ$14:$AU$14,0)))</f>
        <v>0</v>
      </c>
      <c r="R22739" s="63">
        <v>404.657304748</v>
      </c>
      <c r="S22739" s="42">
        <v>147.04727604300001</v>
      </c>
      <c r="T22739" s="42">
        <f>R22739/(INDEX(Installed_Capacity!$H$25:$S$30,MATCH(Source_Data!B22739,Installed_Capacity!$G$25:$G$30,0),MATCH(Source_Data!C22739,Installed_Capacity!$H$24:$S$24,0)))</f>
        <v>0.28801231654661918</v>
      </c>
      <c r="U22739" s="43">
        <f>S22739/(INDEX(Installed_Capacity!$H$33:$S$38,MATCH(Source_Data!B22739,Installed_Capacity!$G$33:$G$38,0),MATCH(Source_Data!C22739,Installed_Capacity!$H$32:$S$32,0)))</f>
        <v>3.8889255746354316E-2</v>
      </c>
      <c r="V22739" s="21"/>
      <c r="W22739" s="2"/>
    </row>
    <row r="22740" spans="1:23" x14ac:dyDescent="0.25">
      <c r="A22740" s="17">
        <v>43683</v>
      </c>
      <c r="B22740" s="19">
        <v>2019</v>
      </c>
      <c r="C22740" s="19">
        <v>8</v>
      </c>
      <c r="D22740" s="19">
        <v>6</v>
      </c>
      <c r="E22740" s="19">
        <v>10</v>
      </c>
      <c r="F22740" s="69">
        <v>30372.67</v>
      </c>
      <c r="G22740" s="52">
        <f t="shared" si="355"/>
        <v>41222.57</v>
      </c>
      <c r="H22740" s="34">
        <v>1227.8251154279999</v>
      </c>
      <c r="I22740" s="35">
        <v>1181.107525786</v>
      </c>
      <c r="J22740" s="35">
        <f>H22740/(INDEX(Installed_Capacity!$H$6:$S$11,MATCH(Source_Data!B22740,Installed_Capacity!$G$6:$G$11,0),MATCH(Source_Data!C22740,Installed_Capacity!$H$5:$S$5,0)))</f>
        <v>0.74845479093192224</v>
      </c>
      <c r="K22740" s="36">
        <f>I22740/(INDEX(Installed_Capacity!$H$15:$S$20,MATCH(Source_Data!B22740,Installed_Capacity!$G$15:$G$20,0),MATCH(Source_Data!C22740,Installed_Capacity!$H$14:$S$14,0)))</f>
        <v>0.28960709847608446</v>
      </c>
      <c r="L22740" s="39">
        <v>1459.1398765710001</v>
      </c>
      <c r="M22740" s="40">
        <v>2112.8409381050001</v>
      </c>
      <c r="N22740" s="40">
        <f>L22740/(INDEX(Installed_Capacity!$V$6:$AG$11,MATCH(Source_Data!B22740,Installed_Capacity!$U$6:$U$11,0),MATCH(Source_Data!C22740,Installed_Capacity!$V$5:$AG$5,0)))</f>
        <v>0.83269030574952074</v>
      </c>
      <c r="O22740" s="41">
        <f>M22740/(INDEX(Installed_Capacity!$V$15:$AG$20,MATCH(Source_Data!B22740,Installed_Capacity!$U$15:$U$20,0),MATCH(Source_Data!C22740,Installed_Capacity!$V$14:$AG$14,0)))</f>
        <v>0.65408374577197304</v>
      </c>
      <c r="P22740" s="37">
        <v>0</v>
      </c>
      <c r="Q22740" s="38">
        <f>P22740/(INDEX(Installed_Capacity!$AJ$15:$AU$20,MATCH(Source_Data!B22740,Installed_Capacity!$AI$15:$AI$20,0),MATCH(Source_Data!C22740,Installed_Capacity!$AJ$14:$AU$14,0)))</f>
        <v>0</v>
      </c>
      <c r="R22740" s="63">
        <v>296.55758690599998</v>
      </c>
      <c r="S22740" s="42">
        <v>56.326635551000003</v>
      </c>
      <c r="T22740" s="42">
        <f>R22740/(INDEX(Installed_Capacity!$H$25:$S$30,MATCH(Source_Data!B22740,Installed_Capacity!$G$25:$G$30,0),MATCH(Source_Data!C22740,Installed_Capacity!$H$24:$S$24,0)))</f>
        <v>0.21107301559145902</v>
      </c>
      <c r="U22740" s="43">
        <f>S22740/(INDEX(Installed_Capacity!$H$33:$S$38,MATCH(Source_Data!B22740,Installed_Capacity!$G$33:$G$38,0),MATCH(Source_Data!C22740,Installed_Capacity!$H$32:$S$32,0)))</f>
        <v>1.4896576082334087E-2</v>
      </c>
      <c r="V22740" s="21"/>
      <c r="W22740" s="2"/>
    </row>
    <row r="22741" spans="1:23" x14ac:dyDescent="0.25">
      <c r="A22741" s="17">
        <v>43683</v>
      </c>
      <c r="B22741" s="19">
        <v>2019</v>
      </c>
      <c r="C22741" s="19">
        <v>8</v>
      </c>
      <c r="D22741" s="19">
        <v>6</v>
      </c>
      <c r="E22741" s="19">
        <v>11</v>
      </c>
      <c r="F22741" s="69">
        <v>31652.59</v>
      </c>
      <c r="G22741" s="52">
        <f t="shared" si="355"/>
        <v>41222.57</v>
      </c>
      <c r="H22741" s="34">
        <v>1308.3312681990001</v>
      </c>
      <c r="I22741" s="35">
        <v>1517.5542201860001</v>
      </c>
      <c r="J22741" s="35">
        <f>H22741/(INDEX(Installed_Capacity!$H$6:$S$11,MATCH(Source_Data!B22741,Installed_Capacity!$G$6:$G$11,0),MATCH(Source_Data!C22741,Installed_Capacity!$H$5:$S$5,0)))</f>
        <v>0.79752954513252228</v>
      </c>
      <c r="K22741" s="36">
        <f>I22741/(INDEX(Installed_Capacity!$H$15:$S$20,MATCH(Source_Data!B22741,Installed_Capacity!$G$15:$G$20,0),MATCH(Source_Data!C22741,Installed_Capacity!$H$14:$S$14,0)))</f>
        <v>0.37210369495845097</v>
      </c>
      <c r="L22741" s="39">
        <v>1459.4909926160001</v>
      </c>
      <c r="M22741" s="40">
        <v>2168.4970483110001</v>
      </c>
      <c r="N22741" s="40">
        <f>L22741/(INDEX(Installed_Capacity!$V$6:$AG$11,MATCH(Source_Data!B22741,Installed_Capacity!$U$6:$U$11,0),MATCH(Source_Data!C22741,Installed_Capacity!$V$5:$AG$5,0)))</f>
        <v>0.83289067785336024</v>
      </c>
      <c r="O22741" s="41">
        <f>M22741/(INDEX(Installed_Capacity!$V$15:$AG$20,MATCH(Source_Data!B22741,Installed_Capacity!$U$15:$U$20,0),MATCH(Source_Data!C22741,Installed_Capacity!$V$14:$AG$14,0)))</f>
        <v>0.6713135127563673</v>
      </c>
      <c r="P22741" s="37">
        <v>0</v>
      </c>
      <c r="Q22741" s="38">
        <f>P22741/(INDEX(Installed_Capacity!$AJ$15:$AU$20,MATCH(Source_Data!B22741,Installed_Capacity!$AI$15:$AI$20,0),MATCH(Source_Data!C22741,Installed_Capacity!$AJ$14:$AU$14,0)))</f>
        <v>0</v>
      </c>
      <c r="R22741" s="63">
        <v>254.15387471099999</v>
      </c>
      <c r="S22741" s="42">
        <v>72.384044102999994</v>
      </c>
      <c r="T22741" s="42">
        <f>R22741/(INDEX(Installed_Capacity!$H$25:$S$30,MATCH(Source_Data!B22741,Installed_Capacity!$G$25:$G$30,0),MATCH(Source_Data!C22741,Installed_Capacity!$H$24:$S$24,0)))</f>
        <v>0.18089243751672593</v>
      </c>
      <c r="U22741" s="43">
        <f>S22741/(INDEX(Installed_Capacity!$H$33:$S$38,MATCH(Source_Data!B22741,Installed_Capacity!$G$33:$G$38,0),MATCH(Source_Data!C22741,Installed_Capacity!$H$32:$S$32,0)))</f>
        <v>1.9143242083952627E-2</v>
      </c>
      <c r="V22741" s="21"/>
      <c r="W22741" s="2"/>
    </row>
    <row r="22742" spans="1:23" x14ac:dyDescent="0.25">
      <c r="A22742" s="17">
        <v>43683</v>
      </c>
      <c r="B22742" s="19">
        <v>2019</v>
      </c>
      <c r="C22742" s="19">
        <v>8</v>
      </c>
      <c r="D22742" s="19">
        <v>6</v>
      </c>
      <c r="E22742" s="19">
        <v>12</v>
      </c>
      <c r="F22742" s="69">
        <v>33423.97</v>
      </c>
      <c r="G22742" s="52">
        <f t="shared" si="355"/>
        <v>41222.57</v>
      </c>
      <c r="H22742" s="34">
        <v>1399.0438244090001</v>
      </c>
      <c r="I22742" s="35">
        <v>2178.2081383079999</v>
      </c>
      <c r="J22742" s="35">
        <f>H22742/(INDEX(Installed_Capacity!$H$6:$S$11,MATCH(Source_Data!B22742,Installed_Capacity!$G$6:$G$11,0),MATCH(Source_Data!C22742,Installed_Capacity!$H$5:$S$5,0)))</f>
        <v>0.85282589510935825</v>
      </c>
      <c r="K22742" s="36">
        <f>I22742/(INDEX(Installed_Capacity!$H$15:$S$20,MATCH(Source_Data!B22742,Installed_Capacity!$G$15:$G$20,0),MATCH(Source_Data!C22742,Installed_Capacity!$H$14:$S$14,0)))</f>
        <v>0.53409577455073298</v>
      </c>
      <c r="L22742" s="39">
        <v>1524.346564123</v>
      </c>
      <c r="M22742" s="40">
        <v>2071.2325173929999</v>
      </c>
      <c r="N22742" s="40">
        <f>L22742/(INDEX(Installed_Capacity!$V$6:$AG$11,MATCH(Source_Data!B22742,Installed_Capacity!$U$6:$U$11,0),MATCH(Source_Data!C22742,Installed_Capacity!$V$5:$AG$5,0)))</f>
        <v>0.86990193807238403</v>
      </c>
      <c r="O22742" s="41">
        <f>M22742/(INDEX(Installed_Capacity!$V$15:$AG$20,MATCH(Source_Data!B22742,Installed_Capacity!$U$15:$U$20,0),MATCH(Source_Data!C22742,Installed_Capacity!$V$14:$AG$14,0)))</f>
        <v>0.64120279899357013</v>
      </c>
      <c r="P22742" s="37">
        <v>0</v>
      </c>
      <c r="Q22742" s="38">
        <f>P22742/(INDEX(Installed_Capacity!$AJ$15:$AU$20,MATCH(Source_Data!B22742,Installed_Capacity!$AI$15:$AI$20,0),MATCH(Source_Data!C22742,Installed_Capacity!$AJ$14:$AU$14,0)))</f>
        <v>0</v>
      </c>
      <c r="R22742" s="63">
        <v>198.18502309100001</v>
      </c>
      <c r="S22742" s="42">
        <v>130.72397614100001</v>
      </c>
      <c r="T22742" s="42">
        <f>R22742/(INDEX(Installed_Capacity!$H$25:$S$30,MATCH(Source_Data!B22742,Installed_Capacity!$G$25:$G$30,0),MATCH(Source_Data!C22742,Installed_Capacity!$H$24:$S$24,0)))</f>
        <v>0.14105695593665479</v>
      </c>
      <c r="U22742" s="43">
        <f>S22742/(INDEX(Installed_Capacity!$H$33:$S$38,MATCH(Source_Data!B22742,Installed_Capacity!$G$33:$G$38,0),MATCH(Source_Data!C22742,Installed_Capacity!$H$32:$S$32,0)))</f>
        <v>3.4572270069396331E-2</v>
      </c>
      <c r="V22742" s="21"/>
      <c r="W22742" s="2"/>
    </row>
    <row r="22743" spans="1:23" x14ac:dyDescent="0.25">
      <c r="A22743" s="17">
        <v>43683</v>
      </c>
      <c r="B22743" s="19">
        <v>2019</v>
      </c>
      <c r="C22743" s="19">
        <v>8</v>
      </c>
      <c r="D22743" s="19">
        <v>6</v>
      </c>
      <c r="E22743" s="19">
        <v>13</v>
      </c>
      <c r="F22743" s="69">
        <v>35762.050000000003</v>
      </c>
      <c r="G22743" s="52">
        <f t="shared" si="355"/>
        <v>41222.57</v>
      </c>
      <c r="H22743" s="34">
        <v>1440.338920335</v>
      </c>
      <c r="I22743" s="35">
        <v>2416.626620602</v>
      </c>
      <c r="J22743" s="35">
        <f>H22743/(INDEX(Installed_Capacity!$H$6:$S$11,MATCH(Source_Data!B22743,Installed_Capacity!$G$6:$G$11,0),MATCH(Source_Data!C22743,Installed_Capacity!$H$5:$S$5,0)))</f>
        <v>0.8779984640684434</v>
      </c>
      <c r="K22743" s="36">
        <f>I22743/(INDEX(Installed_Capacity!$H$15:$S$20,MATCH(Source_Data!B22743,Installed_Capacity!$G$15:$G$20,0),MATCH(Source_Data!C22743,Installed_Capacity!$H$14:$S$14,0)))</f>
        <v>0.59255589217151228</v>
      </c>
      <c r="L22743" s="39">
        <v>1504.8235975360001</v>
      </c>
      <c r="M22743" s="40">
        <v>2232.6404236970002</v>
      </c>
      <c r="N22743" s="40">
        <f>L22743/(INDEX(Installed_Capacity!$V$6:$AG$11,MATCH(Source_Data!B22743,Installed_Capacity!$U$6:$U$11,0),MATCH(Source_Data!C22743,Installed_Capacity!$V$5:$AG$5,0)))</f>
        <v>0.85876072722790364</v>
      </c>
      <c r="O22743" s="41">
        <f>M22743/(INDEX(Installed_Capacity!$V$15:$AG$20,MATCH(Source_Data!B22743,Installed_Capacity!$U$15:$U$20,0),MATCH(Source_Data!C22743,Installed_Capacity!$V$14:$AG$14,0)))</f>
        <v>0.69117072892549458</v>
      </c>
      <c r="P22743" s="37">
        <v>29.231780092000001</v>
      </c>
      <c r="Q22743" s="38">
        <f>P22743/(INDEX(Installed_Capacity!$AJ$15:$AU$20,MATCH(Source_Data!B22743,Installed_Capacity!$AI$15:$AI$20,0),MATCH(Source_Data!C22743,Installed_Capacity!$AJ$14:$AU$14,0)))</f>
        <v>3.1877622782988002E-2</v>
      </c>
      <c r="R22743" s="63">
        <v>172.67442765000001</v>
      </c>
      <c r="S22743" s="42">
        <v>367.59419267599998</v>
      </c>
      <c r="T22743" s="42">
        <f>R22743/(INDEX(Installed_Capacity!$H$25:$S$30,MATCH(Source_Data!B22743,Installed_Capacity!$G$25:$G$30,0),MATCH(Source_Data!C22743,Installed_Capacity!$H$24:$S$24,0)))</f>
        <v>0.12289994850533807</v>
      </c>
      <c r="U22743" s="43">
        <f>S22743/(INDEX(Installed_Capacity!$H$33:$S$38,MATCH(Source_Data!B22743,Installed_Capacity!$G$33:$G$38,0),MATCH(Source_Data!C22743,Installed_Capacity!$H$32:$S$32,0)))</f>
        <v>9.7216792820230713E-2</v>
      </c>
      <c r="V22743" s="21"/>
      <c r="W22743" s="2"/>
    </row>
    <row r="22744" spans="1:23" x14ac:dyDescent="0.25">
      <c r="A22744" s="17">
        <v>43683</v>
      </c>
      <c r="B22744" s="19">
        <v>2019</v>
      </c>
      <c r="C22744" s="19">
        <v>8</v>
      </c>
      <c r="D22744" s="19">
        <v>6</v>
      </c>
      <c r="E22744" s="19">
        <v>14</v>
      </c>
      <c r="F22744" s="69">
        <v>37940.54</v>
      </c>
      <c r="G22744" s="52">
        <f t="shared" si="355"/>
        <v>41222.57</v>
      </c>
      <c r="H22744" s="34">
        <v>1424.513853383</v>
      </c>
      <c r="I22744" s="35">
        <v>2646.2808429239999</v>
      </c>
      <c r="J22744" s="35">
        <f>H22744/(INDEX(Installed_Capacity!$H$6:$S$11,MATCH(Source_Data!B22744,Installed_Capacity!$G$6:$G$11,0),MATCH(Source_Data!C22744,Installed_Capacity!$H$5:$S$5,0)))</f>
        <v>0.86835185639751777</v>
      </c>
      <c r="K22744" s="36">
        <f>I22744/(INDEX(Installed_Capacity!$H$15:$S$20,MATCH(Source_Data!B22744,Installed_Capacity!$G$15:$G$20,0),MATCH(Source_Data!C22744,Installed_Capacity!$H$14:$S$14,0)))</f>
        <v>0.64886701671133384</v>
      </c>
      <c r="L22744" s="39">
        <v>1525.0052046410001</v>
      </c>
      <c r="M22744" s="40">
        <v>2553.2204553679999</v>
      </c>
      <c r="N22744" s="40">
        <f>L22744/(INDEX(Installed_Capacity!$V$6:$AG$11,MATCH(Source_Data!B22744,Installed_Capacity!$U$6:$U$11,0),MATCH(Source_Data!C22744,Installed_Capacity!$V$5:$AG$5,0)))</f>
        <v>0.87027780578946778</v>
      </c>
      <c r="O22744" s="41">
        <f>M22744/(INDEX(Installed_Capacity!$V$15:$AG$20,MATCH(Source_Data!B22744,Installed_Capacity!$U$15:$U$20,0),MATCH(Source_Data!C22744,Installed_Capacity!$V$14:$AG$14,0)))</f>
        <v>0.79041444583450726</v>
      </c>
      <c r="P22744" s="37">
        <v>52.918969574999998</v>
      </c>
      <c r="Q22744" s="38">
        <f>P22744/(INDEX(Installed_Capacity!$AJ$15:$AU$20,MATCH(Source_Data!B22744,Installed_Capacity!$AI$15:$AI$20,0),MATCH(Source_Data!C22744,Installed_Capacity!$AJ$14:$AU$14,0)))</f>
        <v>5.7708799972737188E-2</v>
      </c>
      <c r="R22744" s="63">
        <v>158.01619633999999</v>
      </c>
      <c r="S22744" s="42">
        <v>338.74793107900001</v>
      </c>
      <c r="T22744" s="42">
        <f>R22744/(INDEX(Installed_Capacity!$H$25:$S$30,MATCH(Source_Data!B22744,Installed_Capacity!$G$25:$G$30,0),MATCH(Source_Data!C22744,Installed_Capacity!$H$24:$S$24,0)))</f>
        <v>0.11246704365836296</v>
      </c>
      <c r="U22744" s="43">
        <f>S22744/(INDEX(Installed_Capacity!$H$33:$S$38,MATCH(Source_Data!B22744,Installed_Capacity!$G$33:$G$38,0),MATCH(Source_Data!C22744,Installed_Capacity!$H$32:$S$32,0)))</f>
        <v>8.9587888193368215E-2</v>
      </c>
      <c r="V22744" s="21"/>
      <c r="W22744" s="2"/>
    </row>
    <row r="22745" spans="1:23" x14ac:dyDescent="0.25">
      <c r="A22745" s="17">
        <v>43683</v>
      </c>
      <c r="B22745" s="19">
        <v>2019</v>
      </c>
      <c r="C22745" s="19">
        <v>8</v>
      </c>
      <c r="D22745" s="19">
        <v>6</v>
      </c>
      <c r="E22745" s="19">
        <v>15</v>
      </c>
      <c r="F22745" s="69">
        <v>39785.58</v>
      </c>
      <c r="G22745" s="52">
        <f t="shared" si="355"/>
        <v>41222.57</v>
      </c>
      <c r="H22745" s="34">
        <v>1385.5427621650001</v>
      </c>
      <c r="I22745" s="35">
        <v>2418.2653768320001</v>
      </c>
      <c r="J22745" s="35">
        <f>H22745/(INDEX(Installed_Capacity!$H$6:$S$11,MATCH(Source_Data!B22745,Installed_Capacity!$G$6:$G$11,0),MATCH(Source_Data!C22745,Installed_Capacity!$H$5:$S$5,0)))</f>
        <v>0.84459594884728861</v>
      </c>
      <c r="K22745" s="36">
        <f>I22745/(INDEX(Installed_Capacity!$H$15:$S$20,MATCH(Source_Data!B22745,Installed_Capacity!$G$15:$G$20,0),MATCH(Source_Data!C22745,Installed_Capacity!$H$14:$S$14,0)))</f>
        <v>0.59295771455137058</v>
      </c>
      <c r="L22745" s="39">
        <v>1437.5848888180001</v>
      </c>
      <c r="M22745" s="40">
        <v>2287.8311765389999</v>
      </c>
      <c r="N22745" s="40">
        <f>L22745/(INDEX(Installed_Capacity!$V$6:$AG$11,MATCH(Source_Data!B22745,Installed_Capacity!$U$6:$U$11,0),MATCH(Source_Data!C22745,Installed_Capacity!$V$5:$AG$5,0)))</f>
        <v>0.8203894772746988</v>
      </c>
      <c r="O22745" s="41">
        <f>M22745/(INDEX(Installed_Capacity!$V$15:$AG$20,MATCH(Source_Data!B22745,Installed_Capacity!$U$15:$U$20,0),MATCH(Source_Data!C22745,Installed_Capacity!$V$14:$AG$14,0)))</f>
        <v>0.70825643268095462</v>
      </c>
      <c r="P22745" s="37">
        <v>109.055175781</v>
      </c>
      <c r="Q22745" s="38">
        <f>P22745/(INDEX(Installed_Capacity!$AJ$15:$AU$20,MATCH(Source_Data!B22745,Installed_Capacity!$AI$15:$AI$20,0),MATCH(Source_Data!C22745,Installed_Capacity!$AJ$14:$AU$14,0)))</f>
        <v>0.11892603683860414</v>
      </c>
      <c r="R22745" s="63">
        <v>208.269197701</v>
      </c>
      <c r="S22745" s="42">
        <v>399.021336082</v>
      </c>
      <c r="T22745" s="42">
        <f>R22745/(INDEX(Installed_Capacity!$H$25:$S$30,MATCH(Source_Data!B22745,Installed_Capacity!$G$25:$G$30,0),MATCH(Source_Data!C22745,Installed_Capacity!$H$24:$S$24,0)))</f>
        <v>0.14823430441352312</v>
      </c>
      <c r="U22745" s="43">
        <f>S22745/(INDEX(Installed_Capacity!$H$33:$S$38,MATCH(Source_Data!B22745,Installed_Capacity!$G$33:$G$38,0),MATCH(Source_Data!C22745,Installed_Capacity!$H$32:$S$32,0)))</f>
        <v>0.10552825733818544</v>
      </c>
      <c r="V22745" s="21"/>
      <c r="W22745" s="2"/>
    </row>
    <row r="22746" spans="1:23" x14ac:dyDescent="0.25">
      <c r="A22746" s="17">
        <v>43683</v>
      </c>
      <c r="B22746" s="19">
        <v>2019</v>
      </c>
      <c r="C22746" s="19">
        <v>8</v>
      </c>
      <c r="D22746" s="19">
        <v>6</v>
      </c>
      <c r="E22746" s="19">
        <v>16</v>
      </c>
      <c r="F22746" s="69">
        <v>40865.85</v>
      </c>
      <c r="G22746" s="52">
        <f t="shared" si="355"/>
        <v>41222.57</v>
      </c>
      <c r="H22746" s="34">
        <v>1292.709003249</v>
      </c>
      <c r="I22746" s="35">
        <v>2231.9439353439998</v>
      </c>
      <c r="J22746" s="35">
        <f>H22746/(INDEX(Installed_Capacity!$H$6:$S$11,MATCH(Source_Data!B22746,Installed_Capacity!$G$6:$G$11,0),MATCH(Source_Data!C22746,Installed_Capacity!$H$5:$S$5,0)))</f>
        <v>0.78800656103640399</v>
      </c>
      <c r="K22746" s="36">
        <f>I22746/(INDEX(Installed_Capacity!$H$15:$S$20,MATCH(Source_Data!B22746,Installed_Capacity!$G$15:$G$20,0),MATCH(Source_Data!C22746,Installed_Capacity!$H$14:$S$14,0)))</f>
        <v>0.54727177074425426</v>
      </c>
      <c r="L22746" s="39">
        <v>1406.8076764049999</v>
      </c>
      <c r="M22746" s="40">
        <v>2345.4869706099998</v>
      </c>
      <c r="N22746" s="40">
        <f>L22746/(INDEX(Installed_Capacity!$V$6:$AG$11,MATCH(Source_Data!B22746,Installed_Capacity!$U$6:$U$11,0),MATCH(Source_Data!C22746,Installed_Capacity!$V$5:$AG$5,0)))</f>
        <v>0.80282578319313824</v>
      </c>
      <c r="O22746" s="41">
        <f>M22746/(INDEX(Installed_Capacity!$V$15:$AG$20,MATCH(Source_Data!B22746,Installed_Capacity!$U$15:$U$20,0),MATCH(Source_Data!C22746,Installed_Capacity!$V$14:$AG$14,0)))</f>
        <v>0.7261052527559958</v>
      </c>
      <c r="P22746" s="37">
        <v>126.63758398500001</v>
      </c>
      <c r="Q22746" s="38">
        <f>P22746/(INDEX(Installed_Capacity!$AJ$15:$AU$20,MATCH(Source_Data!B22746,Installed_Capacity!$AI$15:$AI$20,0),MATCH(Source_Data!C22746,Installed_Capacity!$AJ$14:$AU$14,0)))</f>
        <v>0.13809987348418756</v>
      </c>
      <c r="R22746" s="63">
        <v>369.35210358500001</v>
      </c>
      <c r="S22746" s="42">
        <v>503.720619989</v>
      </c>
      <c r="T22746" s="42">
        <f>R22746/(INDEX(Installed_Capacity!$H$25:$S$30,MATCH(Source_Data!B22746,Installed_Capacity!$G$25:$G$30,0),MATCH(Source_Data!C22746,Installed_Capacity!$H$24:$S$24,0)))</f>
        <v>0.26288405949110316</v>
      </c>
      <c r="U22746" s="43">
        <f>S22746/(INDEX(Installed_Capacity!$H$33:$S$38,MATCH(Source_Data!B22746,Installed_Capacity!$G$33:$G$38,0),MATCH(Source_Data!C22746,Installed_Capacity!$H$32:$S$32,0)))</f>
        <v>0.1332178367570441</v>
      </c>
      <c r="V22746" s="21"/>
      <c r="W22746" s="2"/>
    </row>
    <row r="22747" spans="1:23" x14ac:dyDescent="0.25">
      <c r="A22747" s="17">
        <v>43683</v>
      </c>
      <c r="B22747" s="19">
        <v>2019</v>
      </c>
      <c r="C22747" s="19">
        <v>8</v>
      </c>
      <c r="D22747" s="19">
        <v>6</v>
      </c>
      <c r="E22747" s="19">
        <v>17</v>
      </c>
      <c r="F22747" s="69">
        <v>41222.57</v>
      </c>
      <c r="G22747" s="52">
        <f t="shared" si="355"/>
        <v>41222.57</v>
      </c>
      <c r="H22747" s="34">
        <v>1158.590772153</v>
      </c>
      <c r="I22747" s="35">
        <v>2016.6183457689999</v>
      </c>
      <c r="J22747" s="35">
        <f>H22747/(INDEX(Installed_Capacity!$H$6:$S$11,MATCH(Source_Data!B22747,Installed_Capacity!$G$6:$G$11,0),MATCH(Source_Data!C22747,Installed_Capacity!$H$5:$S$5,0)))</f>
        <v>0.70625108026492245</v>
      </c>
      <c r="K22747" s="36">
        <f>I22747/(INDEX(Installed_Capacity!$H$15:$S$20,MATCH(Source_Data!B22747,Installed_Capacity!$G$15:$G$20,0),MATCH(Source_Data!C22747,Installed_Capacity!$H$14:$S$14,0)))</f>
        <v>0.49447402129043644</v>
      </c>
      <c r="L22747" s="39">
        <v>1421.6104984420001</v>
      </c>
      <c r="M22747" s="40">
        <v>2273.8394879689999</v>
      </c>
      <c r="N22747" s="40">
        <f>L22747/(INDEX(Installed_Capacity!$V$6:$AG$11,MATCH(Source_Data!B22747,Installed_Capacity!$U$6:$U$11,0),MATCH(Source_Data!C22747,Installed_Capacity!$V$5:$AG$5,0)))</f>
        <v>0.81127333959664916</v>
      </c>
      <c r="O22747" s="41">
        <f>M22747/(INDEX(Installed_Capacity!$V$15:$AG$20,MATCH(Source_Data!B22747,Installed_Capacity!$U$15:$U$20,0),MATCH(Source_Data!C22747,Installed_Capacity!$V$14:$AG$14,0)))</f>
        <v>0.70392494898784308</v>
      </c>
      <c r="P22747" s="37">
        <v>106.337060061</v>
      </c>
      <c r="Q22747" s="38">
        <f>P22747/(INDEX(Installed_Capacity!$AJ$15:$AU$20,MATCH(Source_Data!B22747,Installed_Capacity!$AI$15:$AI$20,0),MATCH(Source_Data!C22747,Installed_Capacity!$AJ$14:$AU$14,0)))</f>
        <v>0.11596189755834242</v>
      </c>
      <c r="R22747" s="63">
        <v>511.01115835600001</v>
      </c>
      <c r="S22747" s="42">
        <v>484.960424123</v>
      </c>
      <c r="T22747" s="42">
        <f>R22747/(INDEX(Installed_Capacity!$H$25:$S$30,MATCH(Source_Data!B22747,Installed_Capacity!$G$25:$G$30,0),MATCH(Source_Data!C22747,Installed_Capacity!$H$24:$S$24,0)))</f>
        <v>0.36370900950604979</v>
      </c>
      <c r="U22747" s="43">
        <f>S22747/(INDEX(Installed_Capacity!$H$33:$S$38,MATCH(Source_Data!B22747,Installed_Capacity!$G$33:$G$38,0),MATCH(Source_Data!C22747,Installed_Capacity!$H$32:$S$32,0)))</f>
        <v>0.12825637079509572</v>
      </c>
      <c r="V22747" s="21"/>
      <c r="W22747" s="2"/>
    </row>
    <row r="22748" spans="1:23" x14ac:dyDescent="0.25">
      <c r="A22748" s="17">
        <v>43683</v>
      </c>
      <c r="B22748" s="19">
        <v>2019</v>
      </c>
      <c r="C22748" s="19">
        <v>8</v>
      </c>
      <c r="D22748" s="19">
        <v>6</v>
      </c>
      <c r="E22748" s="19">
        <v>18</v>
      </c>
      <c r="F22748" s="69">
        <v>40570.92</v>
      </c>
      <c r="G22748" s="52">
        <f t="shared" si="355"/>
        <v>41222.57</v>
      </c>
      <c r="H22748" s="34">
        <v>936.63793233700005</v>
      </c>
      <c r="I22748" s="35">
        <v>1111.7159953580001</v>
      </c>
      <c r="J22748" s="35">
        <f>H22748/(INDEX(Installed_Capacity!$H$6:$S$11,MATCH(Source_Data!B22748,Installed_Capacity!$G$6:$G$11,0),MATCH(Source_Data!C22748,Installed_Capacity!$H$5:$S$5,0)))</f>
        <v>0.57095358208390234</v>
      </c>
      <c r="K22748" s="36">
        <f>I22748/(INDEX(Installed_Capacity!$H$15:$S$20,MATCH(Source_Data!B22748,Installed_Capacity!$G$15:$G$20,0),MATCH(Source_Data!C22748,Installed_Capacity!$H$14:$S$14,0)))</f>
        <v>0.27259232264295752</v>
      </c>
      <c r="L22748" s="39">
        <v>1235.06820038</v>
      </c>
      <c r="M22748" s="40">
        <v>1895.9009683740001</v>
      </c>
      <c r="N22748" s="40">
        <f>L22748/(INDEX(Installed_Capacity!$V$6:$AG$11,MATCH(Source_Data!B22748,Installed_Capacity!$U$6:$U$11,0),MATCH(Source_Data!C22748,Installed_Capacity!$V$5:$AG$5,0)))</f>
        <v>0.70481886891663625</v>
      </c>
      <c r="O22748" s="41">
        <f>M22748/(INDEX(Installed_Capacity!$V$15:$AG$20,MATCH(Source_Data!B22748,Installed_Capacity!$U$15:$U$20,0),MATCH(Source_Data!C22748,Installed_Capacity!$V$14:$AG$14,0)))</f>
        <v>0.58692445069669974</v>
      </c>
      <c r="P22748" s="37">
        <v>141.75958446499999</v>
      </c>
      <c r="Q22748" s="38">
        <f>P22748/(INDEX(Installed_Capacity!$AJ$15:$AU$20,MATCH(Source_Data!B22748,Installed_Capacity!$AI$15:$AI$20,0),MATCH(Source_Data!C22748,Installed_Capacity!$AJ$14:$AU$14,0)))</f>
        <v>0.15459060465103597</v>
      </c>
      <c r="R22748" s="63">
        <v>643.41536338799995</v>
      </c>
      <c r="S22748" s="42">
        <v>526.53463777100001</v>
      </c>
      <c r="T22748" s="42">
        <f>R22748/(INDEX(Installed_Capacity!$H$25:$S$30,MATCH(Source_Data!B22748,Installed_Capacity!$G$25:$G$30,0),MATCH(Source_Data!C22748,Installed_Capacity!$H$24:$S$24,0)))</f>
        <v>0.45794687785622762</v>
      </c>
      <c r="U22748" s="43">
        <f>S22748/(INDEX(Installed_Capacity!$H$33:$S$38,MATCH(Source_Data!B22748,Installed_Capacity!$G$33:$G$38,0),MATCH(Source_Data!C22748,Installed_Capacity!$H$32:$S$32,0)))</f>
        <v>0.13925140770103514</v>
      </c>
      <c r="V22748" s="21"/>
      <c r="W22748" s="2"/>
    </row>
    <row r="22749" spans="1:23" x14ac:dyDescent="0.25">
      <c r="A22749" s="17">
        <v>43683</v>
      </c>
      <c r="B22749" s="19">
        <v>2019</v>
      </c>
      <c r="C22749" s="19">
        <v>8</v>
      </c>
      <c r="D22749" s="19">
        <v>6</v>
      </c>
      <c r="E22749" s="19">
        <v>19</v>
      </c>
      <c r="F22749" s="69">
        <v>39093.11</v>
      </c>
      <c r="G22749" s="52">
        <f t="shared" si="355"/>
        <v>41222.57</v>
      </c>
      <c r="H22749" s="34">
        <v>407.04529362800002</v>
      </c>
      <c r="I22749" s="35">
        <v>434.60493927499999</v>
      </c>
      <c r="J22749" s="35">
        <f>H22749/(INDEX(Installed_Capacity!$H$6:$S$11,MATCH(Source_Data!B22749,Installed_Capacity!$G$6:$G$11,0),MATCH(Source_Data!C22749,Installed_Capacity!$H$5:$S$5,0)))</f>
        <v>0.24812572760899251</v>
      </c>
      <c r="K22749" s="36">
        <f>I22749/(INDEX(Installed_Capacity!$H$15:$S$20,MATCH(Source_Data!B22749,Installed_Capacity!$G$15:$G$20,0),MATCH(Source_Data!C22749,Installed_Capacity!$H$14:$S$14,0)))</f>
        <v>0.10656495932751556</v>
      </c>
      <c r="L22749" s="39">
        <v>633.71822057400004</v>
      </c>
      <c r="M22749" s="40">
        <v>968.786865874</v>
      </c>
      <c r="N22749" s="40">
        <f>L22749/(INDEX(Installed_Capacity!$V$6:$AG$11,MATCH(Source_Data!B22749,Installed_Capacity!$U$6:$U$11,0),MATCH(Source_Data!C22749,Installed_Capacity!$V$5:$AG$5,0)))</f>
        <v>0.36164525918439561</v>
      </c>
      <c r="O22749" s="41">
        <f>M22749/(INDEX(Installed_Capacity!$V$15:$AG$20,MATCH(Source_Data!B22749,Installed_Capacity!$U$15:$U$20,0),MATCH(Source_Data!C22749,Installed_Capacity!$V$14:$AG$14,0)))</f>
        <v>0.29991265819276031</v>
      </c>
      <c r="P22749" s="37">
        <v>80.367368897000006</v>
      </c>
      <c r="Q22749" s="38">
        <f>P22749/(INDEX(Installed_Capacity!$AJ$15:$AU$20,MATCH(Source_Data!B22749,Installed_Capacity!$AI$15:$AI$20,0),MATCH(Source_Data!C22749,Installed_Capacity!$AJ$14:$AU$14,0)))</f>
        <v>8.7641623660850612E-2</v>
      </c>
      <c r="R22749" s="63">
        <v>708.12051824000002</v>
      </c>
      <c r="S22749" s="42">
        <v>576.27378986400004</v>
      </c>
      <c r="T22749" s="42">
        <f>R22749/(INDEX(Installed_Capacity!$H$25:$S$30,MATCH(Source_Data!B22749,Installed_Capacity!$G$25:$G$30,0),MATCH(Source_Data!C22749,Installed_Capacity!$H$24:$S$24,0)))</f>
        <v>0.5040003688540925</v>
      </c>
      <c r="U22749" s="43">
        <f>S22749/(INDEX(Installed_Capacity!$H$33:$S$38,MATCH(Source_Data!B22749,Installed_Capacity!$G$33:$G$38,0),MATCH(Source_Data!C22749,Installed_Capacity!$H$32:$S$32,0)))</f>
        <v>0.15240580714591742</v>
      </c>
      <c r="V22749" s="21"/>
      <c r="W22749" s="2"/>
    </row>
    <row r="22750" spans="1:23" x14ac:dyDescent="0.25">
      <c r="A22750" s="17">
        <v>43683</v>
      </c>
      <c r="B22750" s="19">
        <v>2019</v>
      </c>
      <c r="C22750" s="19">
        <v>8</v>
      </c>
      <c r="D22750" s="19">
        <v>6</v>
      </c>
      <c r="E22750" s="19">
        <v>20</v>
      </c>
      <c r="F22750" s="69">
        <v>37913.29</v>
      </c>
      <c r="G22750" s="52">
        <f t="shared" si="355"/>
        <v>41222.57</v>
      </c>
      <c r="H22750" s="34">
        <v>68.871964187000003</v>
      </c>
      <c r="I22750" s="35">
        <v>53.616400167000002</v>
      </c>
      <c r="J22750" s="35">
        <f>H22750/(INDEX(Installed_Capacity!$H$6:$S$11,MATCH(Source_Data!B22750,Installed_Capacity!$G$6:$G$11,0),MATCH(Source_Data!C22750,Installed_Capacity!$H$5:$S$5,0)))</f>
        <v>4.1982812461596609E-2</v>
      </c>
      <c r="K22750" s="36">
        <f>I22750/(INDEX(Installed_Capacity!$H$15:$S$20,MATCH(Source_Data!B22750,Installed_Capacity!$G$15:$G$20,0),MATCH(Source_Data!C22750,Installed_Capacity!$H$14:$S$14,0)))</f>
        <v>1.3146720128435553E-2</v>
      </c>
      <c r="L22750" s="39">
        <v>110.533703934</v>
      </c>
      <c r="M22750" s="40">
        <v>113.71252507200001</v>
      </c>
      <c r="N22750" s="40">
        <f>L22750/(INDEX(Installed_Capacity!$V$6:$AG$11,MATCH(Source_Data!B22750,Installed_Capacity!$U$6:$U$11,0),MATCH(Source_Data!C22750,Installed_Capacity!$V$5:$AG$5,0)))</f>
        <v>6.3078492475118708E-2</v>
      </c>
      <c r="O22750" s="41">
        <f>M22750/(INDEX(Installed_Capacity!$V$15:$AG$20,MATCH(Source_Data!B22750,Installed_Capacity!$U$15:$U$20,0),MATCH(Source_Data!C22750,Installed_Capacity!$V$14:$AG$14,0)))</f>
        <v>3.5202609434003156E-2</v>
      </c>
      <c r="P22750" s="37">
        <v>20.218723939</v>
      </c>
      <c r="Q22750" s="38">
        <f>P22750/(INDEX(Installed_Capacity!$AJ$15:$AU$20,MATCH(Source_Data!B22750,Installed_Capacity!$AI$15:$AI$20,0),MATCH(Source_Data!C22750,Installed_Capacity!$AJ$14:$AU$14,0)))</f>
        <v>2.2048772016357687E-2</v>
      </c>
      <c r="R22750" s="63">
        <v>835.93250564799996</v>
      </c>
      <c r="S22750" s="42">
        <v>697.27599256300005</v>
      </c>
      <c r="T22750" s="42">
        <f>R22750/(INDEX(Installed_Capacity!$H$25:$S$30,MATCH(Source_Data!B22750,Installed_Capacity!$G$25:$G$30,0),MATCH(Source_Data!C22750,Installed_Capacity!$H$24:$S$24,0)))</f>
        <v>0.59496975490960846</v>
      </c>
      <c r="U22750" s="43">
        <f>S22750/(INDEX(Installed_Capacity!$H$33:$S$38,MATCH(Source_Data!B22750,Installed_Capacity!$G$33:$G$38,0),MATCH(Source_Data!C22750,Installed_Capacity!$H$32:$S$32,0)))</f>
        <v>0.18440698209632975</v>
      </c>
      <c r="V22750" s="21"/>
      <c r="W22750" s="2"/>
    </row>
    <row r="22751" spans="1:23" x14ac:dyDescent="0.25">
      <c r="A22751" s="17">
        <v>43683</v>
      </c>
      <c r="B22751" s="19">
        <v>2019</v>
      </c>
      <c r="C22751" s="19">
        <v>8</v>
      </c>
      <c r="D22751" s="19">
        <v>6</v>
      </c>
      <c r="E22751" s="19">
        <v>21</v>
      </c>
      <c r="F22751" s="69">
        <v>35688.78</v>
      </c>
      <c r="G22751" s="52">
        <f t="shared" si="355"/>
        <v>41222.57</v>
      </c>
      <c r="H22751" s="34">
        <v>5.4001500000000003E-3</v>
      </c>
      <c r="I22751" s="35">
        <v>1.731614765</v>
      </c>
      <c r="J22751" s="35">
        <f>H22751/(INDEX(Installed_Capacity!$H$6:$S$11,MATCH(Source_Data!B22751,Installed_Capacity!$G$6:$G$11,0),MATCH(Source_Data!C22751,Installed_Capacity!$H$5:$S$5,0)))</f>
        <v>3.2918109333853506E-6</v>
      </c>
      <c r="K22751" s="36">
        <f>I22751/(INDEX(Installed_Capacity!$H$15:$S$20,MATCH(Source_Data!B22751,Installed_Capacity!$G$15:$G$20,0),MATCH(Source_Data!C22751,Installed_Capacity!$H$14:$S$14,0)))</f>
        <v>4.2459125593689542E-4</v>
      </c>
      <c r="L22751" s="39">
        <v>8.4555770000000006E-3</v>
      </c>
      <c r="M22751" s="40">
        <v>0</v>
      </c>
      <c r="N22751" s="40">
        <f>L22751/(INDEX(Installed_Capacity!$V$6:$AG$11,MATCH(Source_Data!B22751,Installed_Capacity!$U$6:$U$11,0),MATCH(Source_Data!C22751,Installed_Capacity!$V$5:$AG$5,0)))</f>
        <v>4.825361235390797E-6</v>
      </c>
      <c r="O22751" s="41">
        <f>M22751/(INDEX(Installed_Capacity!$V$15:$AG$20,MATCH(Source_Data!B22751,Installed_Capacity!$U$15:$U$20,0),MATCH(Source_Data!C22751,Installed_Capacity!$V$14:$AG$14,0)))</f>
        <v>0</v>
      </c>
      <c r="P22751" s="37">
        <v>0</v>
      </c>
      <c r="Q22751" s="38">
        <f>P22751/(INDEX(Installed_Capacity!$AJ$15:$AU$20,MATCH(Source_Data!B22751,Installed_Capacity!$AI$15:$AI$20,0),MATCH(Source_Data!C22751,Installed_Capacity!$AJ$14:$AU$14,0)))</f>
        <v>0</v>
      </c>
      <c r="R22751" s="63">
        <v>952.92049731199995</v>
      </c>
      <c r="S22751" s="42">
        <v>1065.0362931899999</v>
      </c>
      <c r="T22751" s="42">
        <f>R22751/(INDEX(Installed_Capacity!$H$25:$S$30,MATCH(Source_Data!B22751,Installed_Capacity!$G$25:$G$30,0),MATCH(Source_Data!C22751,Installed_Capacity!$H$24:$S$24,0)))</f>
        <v>0.67823522940355863</v>
      </c>
      <c r="U22751" s="43">
        <f>S22751/(INDEX(Installed_Capacity!$H$33:$S$38,MATCH(Source_Data!B22751,Installed_Capacity!$G$33:$G$38,0),MATCH(Source_Data!C22751,Installed_Capacity!$H$32:$S$32,0)))</f>
        <v>0.2816677051052846</v>
      </c>
      <c r="V22751" s="21"/>
      <c r="W22751" s="2"/>
    </row>
    <row r="22752" spans="1:23" x14ac:dyDescent="0.25">
      <c r="A22752" s="17">
        <v>43683</v>
      </c>
      <c r="B22752" s="19">
        <v>2019</v>
      </c>
      <c r="C22752" s="19">
        <v>8</v>
      </c>
      <c r="D22752" s="19">
        <v>6</v>
      </c>
      <c r="E22752" s="19">
        <v>22</v>
      </c>
      <c r="F22752" s="69">
        <v>32559.7</v>
      </c>
      <c r="G22752" s="52">
        <f t="shared" si="355"/>
        <v>41222.57</v>
      </c>
      <c r="H22752" s="34">
        <v>0</v>
      </c>
      <c r="I22752" s="35">
        <v>7.7028243999999996E-2</v>
      </c>
      <c r="J22752" s="35">
        <f>H22752/(INDEX(Installed_Capacity!$H$6:$S$11,MATCH(Source_Data!B22752,Installed_Capacity!$G$6:$G$11,0),MATCH(Source_Data!C22752,Installed_Capacity!$H$5:$S$5,0)))</f>
        <v>0</v>
      </c>
      <c r="K22752" s="36">
        <f>I22752/(INDEX(Installed_Capacity!$H$15:$S$20,MATCH(Source_Data!B22752,Installed_Capacity!$G$15:$G$20,0),MATCH(Source_Data!C22752,Installed_Capacity!$H$14:$S$14,0)))</f>
        <v>1.8887294982480486E-5</v>
      </c>
      <c r="L22752" s="39">
        <v>9.8209999999999997E-6</v>
      </c>
      <c r="M22752" s="40">
        <v>0</v>
      </c>
      <c r="N22752" s="40">
        <f>L22752/(INDEX(Installed_Capacity!$V$6:$AG$11,MATCH(Source_Data!B22752,Installed_Capacity!$U$6:$U$11,0),MATCH(Source_Data!C22752,Installed_Capacity!$V$5:$AG$5,0)))</f>
        <v>5.6045699415631852E-9</v>
      </c>
      <c r="O22752" s="41">
        <f>M22752/(INDEX(Installed_Capacity!$V$15:$AG$20,MATCH(Source_Data!B22752,Installed_Capacity!$U$15:$U$20,0),MATCH(Source_Data!C22752,Installed_Capacity!$V$14:$AG$14,0)))</f>
        <v>0</v>
      </c>
      <c r="P22752" s="37">
        <v>0</v>
      </c>
      <c r="Q22752" s="38">
        <f>P22752/(INDEX(Installed_Capacity!$AJ$15:$AU$20,MATCH(Source_Data!B22752,Installed_Capacity!$AI$15:$AI$20,0),MATCH(Source_Data!C22752,Installed_Capacity!$AJ$14:$AU$14,0)))</f>
        <v>0</v>
      </c>
      <c r="R22752" s="63">
        <v>816.98589045200004</v>
      </c>
      <c r="S22752" s="42">
        <v>1261.8332643900001</v>
      </c>
      <c r="T22752" s="42">
        <f>R22752/(INDEX(Installed_Capacity!$H$25:$S$30,MATCH(Source_Data!B22752,Installed_Capacity!$G$25:$G$30,0),MATCH(Source_Data!C22752,Installed_Capacity!$H$24:$S$24,0)))</f>
        <v>0.58148461953878994</v>
      </c>
      <c r="U22752" s="43">
        <f>S22752/(INDEX(Installed_Capacity!$H$33:$S$38,MATCH(Source_Data!B22752,Installed_Capacity!$G$33:$G$38,0),MATCH(Source_Data!C22752,Installed_Capacity!$H$32:$S$32,0)))</f>
        <v>0.33371414859646992</v>
      </c>
      <c r="V22752" s="21"/>
      <c r="W22752" s="2"/>
    </row>
    <row r="22753" spans="1:23" x14ac:dyDescent="0.25">
      <c r="A22753" s="17">
        <v>43683</v>
      </c>
      <c r="B22753" s="19">
        <v>2019</v>
      </c>
      <c r="C22753" s="19">
        <v>8</v>
      </c>
      <c r="D22753" s="19">
        <v>6</v>
      </c>
      <c r="E22753" s="19">
        <v>23</v>
      </c>
      <c r="F22753" s="69">
        <v>29554.39</v>
      </c>
      <c r="G22753" s="52">
        <f t="shared" si="355"/>
        <v>41222.57</v>
      </c>
      <c r="H22753" s="34">
        <v>0</v>
      </c>
      <c r="I22753" s="35">
        <v>5.8534008999999998E-2</v>
      </c>
      <c r="J22753" s="35">
        <f>H22753/(INDEX(Installed_Capacity!$H$6:$S$11,MATCH(Source_Data!B22753,Installed_Capacity!$G$6:$G$11,0),MATCH(Source_Data!C22753,Installed_Capacity!$H$5:$S$5,0)))</f>
        <v>0</v>
      </c>
      <c r="K22753" s="36">
        <f>I22753/(INDEX(Installed_Capacity!$H$15:$S$20,MATCH(Source_Data!B22753,Installed_Capacity!$G$15:$G$20,0),MATCH(Source_Data!C22753,Installed_Capacity!$H$14:$S$14,0)))</f>
        <v>1.4352515870544416E-5</v>
      </c>
      <c r="L22753" s="39">
        <v>9.8179999999999999E-6</v>
      </c>
      <c r="M22753" s="40">
        <v>0</v>
      </c>
      <c r="N22753" s="40">
        <f>L22753/(INDEX(Installed_Capacity!$V$6:$AG$11,MATCH(Source_Data!B22753,Installed_Capacity!$U$6:$U$11,0),MATCH(Source_Data!C22753,Installed_Capacity!$V$5:$AG$5,0)))</f>
        <v>5.6028579254930604E-9</v>
      </c>
      <c r="O22753" s="41">
        <f>M22753/(INDEX(Installed_Capacity!$V$15:$AG$20,MATCH(Source_Data!B22753,Installed_Capacity!$U$15:$U$20,0),MATCH(Source_Data!C22753,Installed_Capacity!$V$14:$AG$14,0)))</f>
        <v>0</v>
      </c>
      <c r="P22753" s="37">
        <v>0</v>
      </c>
      <c r="Q22753" s="38">
        <f>P22753/(INDEX(Installed_Capacity!$AJ$15:$AU$20,MATCH(Source_Data!B22753,Installed_Capacity!$AI$15:$AI$20,0),MATCH(Source_Data!C22753,Installed_Capacity!$AJ$14:$AU$14,0)))</f>
        <v>0</v>
      </c>
      <c r="R22753" s="63">
        <v>726.91863475299999</v>
      </c>
      <c r="S22753" s="42">
        <v>1323.2389161860001</v>
      </c>
      <c r="T22753" s="42">
        <f>R22753/(INDEX(Installed_Capacity!$H$25:$S$30,MATCH(Source_Data!B22753,Installed_Capacity!$G$25:$G$30,0),MATCH(Source_Data!C22753,Installed_Capacity!$H$24:$S$24,0)))</f>
        <v>0.51737981121209953</v>
      </c>
      <c r="U22753" s="43">
        <f>S22753/(INDEX(Installed_Capacity!$H$33:$S$38,MATCH(Source_Data!B22753,Installed_Capacity!$G$33:$G$38,0),MATCH(Source_Data!C22753,Installed_Capacity!$H$32:$S$32,0)))</f>
        <v>0.34995396045308613</v>
      </c>
      <c r="V22753" s="21"/>
      <c r="W22753" s="2"/>
    </row>
    <row r="22754" spans="1:23" x14ac:dyDescent="0.25">
      <c r="A22754" s="17">
        <v>43683</v>
      </c>
      <c r="B22754" s="19">
        <v>2019</v>
      </c>
      <c r="C22754" s="19">
        <v>8</v>
      </c>
      <c r="D22754" s="19">
        <v>6</v>
      </c>
      <c r="E22754" s="19">
        <v>24</v>
      </c>
      <c r="F22754" s="69">
        <v>27342.33</v>
      </c>
      <c r="G22754" s="52">
        <f t="shared" si="355"/>
        <v>41222.57</v>
      </c>
      <c r="H22754" s="34">
        <v>0</v>
      </c>
      <c r="I22754" s="35">
        <v>3.9256209E-2</v>
      </c>
      <c r="J22754" s="35">
        <f>H22754/(INDEX(Installed_Capacity!$H$6:$S$11,MATCH(Source_Data!B22754,Installed_Capacity!$G$6:$G$11,0),MATCH(Source_Data!C22754,Installed_Capacity!$H$5:$S$5,0)))</f>
        <v>0</v>
      </c>
      <c r="K22754" s="36">
        <f>I22754/(INDEX(Installed_Capacity!$H$15:$S$20,MATCH(Source_Data!B22754,Installed_Capacity!$G$15:$G$20,0),MATCH(Source_Data!C22754,Installed_Capacity!$H$14:$S$14,0)))</f>
        <v>9.6256069303216287E-6</v>
      </c>
      <c r="L22754" s="39">
        <v>9.611E-6</v>
      </c>
      <c r="M22754" s="40">
        <v>0</v>
      </c>
      <c r="N22754" s="40">
        <f>L22754/(INDEX(Installed_Capacity!$V$6:$AG$11,MATCH(Source_Data!B22754,Installed_Capacity!$U$6:$U$11,0),MATCH(Source_Data!C22754,Installed_Capacity!$V$5:$AG$5,0)))</f>
        <v>5.4847288166544929E-9</v>
      </c>
      <c r="O22754" s="41">
        <f>M22754/(INDEX(Installed_Capacity!$V$15:$AG$20,MATCH(Source_Data!B22754,Installed_Capacity!$U$15:$U$20,0),MATCH(Source_Data!C22754,Installed_Capacity!$V$14:$AG$14,0)))</f>
        <v>0</v>
      </c>
      <c r="P22754" s="37">
        <v>0</v>
      </c>
      <c r="Q22754" s="38">
        <f>P22754/(INDEX(Installed_Capacity!$AJ$15:$AU$20,MATCH(Source_Data!B22754,Installed_Capacity!$AI$15:$AI$20,0),MATCH(Source_Data!C22754,Installed_Capacity!$AJ$14:$AU$14,0)))</f>
        <v>0</v>
      </c>
      <c r="R22754" s="63">
        <v>760.14371662600001</v>
      </c>
      <c r="S22754" s="42">
        <v>1158.0916557840001</v>
      </c>
      <c r="T22754" s="42">
        <f>R22754/(INDEX(Installed_Capacity!$H$25:$S$30,MATCH(Source_Data!B22754,Installed_Capacity!$G$25:$G$30,0),MATCH(Source_Data!C22754,Installed_Capacity!$H$24:$S$24,0)))</f>
        <v>0.5410275563174376</v>
      </c>
      <c r="U22754" s="43">
        <f>S22754/(INDEX(Installed_Capacity!$H$33:$S$38,MATCH(Source_Data!B22754,Installed_Capacity!$G$33:$G$38,0),MATCH(Source_Data!C22754,Installed_Capacity!$H$32:$S$32,0)))</f>
        <v>0.30627784336741443</v>
      </c>
      <c r="V22754" s="21"/>
      <c r="W22754" s="2"/>
    </row>
    <row r="22755" spans="1:23" x14ac:dyDescent="0.25">
      <c r="A22755" s="17">
        <v>43684</v>
      </c>
      <c r="B22755" s="19">
        <v>2019</v>
      </c>
      <c r="C22755" s="19">
        <v>8</v>
      </c>
      <c r="D22755" s="19">
        <v>7</v>
      </c>
      <c r="E22755" s="19">
        <v>1</v>
      </c>
      <c r="F22755" s="69">
        <v>25703.34</v>
      </c>
      <c r="G22755" s="52">
        <f t="shared" si="355"/>
        <v>38066.26</v>
      </c>
      <c r="H22755" s="34">
        <v>0</v>
      </c>
      <c r="I22755" s="35">
        <v>3.3393144E-2</v>
      </c>
      <c r="J22755" s="35">
        <f>H22755/(INDEX(Installed_Capacity!$H$6:$S$11,MATCH(Source_Data!B22755,Installed_Capacity!$G$6:$G$11,0),MATCH(Source_Data!C22755,Installed_Capacity!$H$5:$S$5,0)))</f>
        <v>0</v>
      </c>
      <c r="K22755" s="36">
        <f>I22755/(INDEX(Installed_Capacity!$H$15:$S$20,MATCH(Source_Data!B22755,Installed_Capacity!$G$15:$G$20,0),MATCH(Source_Data!C22755,Installed_Capacity!$H$14:$S$14,0)))</f>
        <v>8.1879857097670357E-6</v>
      </c>
      <c r="L22755" s="39">
        <v>1.0118E-5</v>
      </c>
      <c r="M22755" s="40">
        <v>0</v>
      </c>
      <c r="N22755" s="40">
        <f>L22755/(INDEX(Installed_Capacity!$V$6:$AG$11,MATCH(Source_Data!B22755,Installed_Capacity!$U$6:$U$11,0),MATCH(Source_Data!C22755,Installed_Capacity!$V$5:$AG$5,0)))</f>
        <v>5.7740595325054792E-9</v>
      </c>
      <c r="O22755" s="41">
        <f>M22755/(INDEX(Installed_Capacity!$V$15:$AG$20,MATCH(Source_Data!B22755,Installed_Capacity!$U$15:$U$20,0),MATCH(Source_Data!C22755,Installed_Capacity!$V$14:$AG$14,0)))</f>
        <v>0</v>
      </c>
      <c r="P22755" s="37">
        <v>0</v>
      </c>
      <c r="Q22755" s="38">
        <f>P22755/(INDEX(Installed_Capacity!$AJ$15:$AU$20,MATCH(Source_Data!B22755,Installed_Capacity!$AI$15:$AI$20,0),MATCH(Source_Data!C22755,Installed_Capacity!$AJ$14:$AU$14,0)))</f>
        <v>0</v>
      </c>
      <c r="R22755" s="63">
        <v>880.14925605500002</v>
      </c>
      <c r="S22755" s="42">
        <v>1006.586785983</v>
      </c>
      <c r="T22755" s="42">
        <f>R22755/(INDEX(Installed_Capacity!$H$25:$S$30,MATCH(Source_Data!B22755,Installed_Capacity!$G$25:$G$30,0),MATCH(Source_Data!C22755,Installed_Capacity!$H$24:$S$24,0)))</f>
        <v>0.62644075164056934</v>
      </c>
      <c r="U22755" s="43">
        <f>S22755/(INDEX(Installed_Capacity!$H$33:$S$38,MATCH(Source_Data!B22755,Installed_Capacity!$G$33:$G$38,0),MATCH(Source_Data!C22755,Installed_Capacity!$H$32:$S$32,0)))</f>
        <v>0.26620969802627753</v>
      </c>
      <c r="V22755" s="21"/>
      <c r="W22755" s="2"/>
    </row>
    <row r="22756" spans="1:23" x14ac:dyDescent="0.25">
      <c r="A22756" s="17">
        <v>43684</v>
      </c>
      <c r="B22756" s="19">
        <v>2019</v>
      </c>
      <c r="C22756" s="19">
        <v>8</v>
      </c>
      <c r="D22756" s="19">
        <v>7</v>
      </c>
      <c r="E22756" s="19">
        <v>2</v>
      </c>
      <c r="F22756" s="69">
        <v>24585.47</v>
      </c>
      <c r="G22756" s="52">
        <f t="shared" si="355"/>
        <v>38066.26</v>
      </c>
      <c r="H22756" s="34">
        <v>0</v>
      </c>
      <c r="I22756" s="35">
        <v>2.1520006000000001E-2</v>
      </c>
      <c r="J22756" s="35">
        <f>H22756/(INDEX(Installed_Capacity!$H$6:$S$11,MATCH(Source_Data!B22756,Installed_Capacity!$G$6:$G$11,0),MATCH(Source_Data!C22756,Installed_Capacity!$H$5:$S$5,0)))</f>
        <v>0</v>
      </c>
      <c r="K22756" s="36">
        <f>I22756/(INDEX(Installed_Capacity!$H$15:$S$20,MATCH(Source_Data!B22756,Installed_Capacity!$G$15:$G$20,0),MATCH(Source_Data!C22756,Installed_Capacity!$H$14:$S$14,0)))</f>
        <v>5.2766969651644927E-6</v>
      </c>
      <c r="L22756" s="39">
        <v>1.0190000000000001E-5</v>
      </c>
      <c r="M22756" s="40">
        <v>0</v>
      </c>
      <c r="N22756" s="40">
        <f>L22756/(INDEX(Installed_Capacity!$V$6:$AG$11,MATCH(Source_Data!B22756,Installed_Capacity!$U$6:$U$11,0),MATCH(Source_Data!C22756,Installed_Capacity!$V$5:$AG$5,0)))</f>
        <v>5.8151479181884595E-9</v>
      </c>
      <c r="O22756" s="41">
        <f>M22756/(INDEX(Installed_Capacity!$V$15:$AG$20,MATCH(Source_Data!B22756,Installed_Capacity!$U$15:$U$20,0),MATCH(Source_Data!C22756,Installed_Capacity!$V$14:$AG$14,0)))</f>
        <v>0</v>
      </c>
      <c r="P22756" s="37">
        <v>0</v>
      </c>
      <c r="Q22756" s="38">
        <f>P22756/(INDEX(Installed_Capacity!$AJ$15:$AU$20,MATCH(Source_Data!B22756,Installed_Capacity!$AI$15:$AI$20,0),MATCH(Source_Data!C22756,Installed_Capacity!$AJ$14:$AU$14,0)))</f>
        <v>0</v>
      </c>
      <c r="R22756" s="63">
        <v>1092.199820285</v>
      </c>
      <c r="S22756" s="42">
        <v>1010.611296554</v>
      </c>
      <c r="T22756" s="42">
        <f>R22756/(INDEX(Installed_Capacity!$H$25:$S$30,MATCH(Source_Data!B22756,Installed_Capacity!$G$25:$G$30,0),MATCH(Source_Data!C22756,Installed_Capacity!$H$24:$S$24,0)))</f>
        <v>0.77736642013167245</v>
      </c>
      <c r="U22756" s="43">
        <f>S22756/(INDEX(Installed_Capacity!$H$33:$S$38,MATCH(Source_Data!B22756,Installed_Capacity!$G$33:$G$38,0),MATCH(Source_Data!C22756,Installed_Capacity!$H$32:$S$32,0)))</f>
        <v>0.2672740511041527</v>
      </c>
      <c r="V22756" s="21"/>
      <c r="W22756" s="2"/>
    </row>
    <row r="22757" spans="1:23" x14ac:dyDescent="0.25">
      <c r="A22757" s="17">
        <v>43684</v>
      </c>
      <c r="B22757" s="19">
        <v>2019</v>
      </c>
      <c r="C22757" s="19">
        <v>8</v>
      </c>
      <c r="D22757" s="19">
        <v>7</v>
      </c>
      <c r="E22757" s="19">
        <v>3</v>
      </c>
      <c r="F22757" s="69">
        <v>24017.9</v>
      </c>
      <c r="G22757" s="52">
        <f t="shared" si="355"/>
        <v>38066.26</v>
      </c>
      <c r="H22757" s="34">
        <v>0</v>
      </c>
      <c r="I22757" s="35">
        <v>1.7309610999999999E-2</v>
      </c>
      <c r="J22757" s="35">
        <f>H22757/(INDEX(Installed_Capacity!$H$6:$S$11,MATCH(Source_Data!B22757,Installed_Capacity!$G$6:$G$11,0),MATCH(Source_Data!C22757,Installed_Capacity!$H$5:$S$5,0)))</f>
        <v>0</v>
      </c>
      <c r="K22757" s="36">
        <f>I22757/(INDEX(Installed_Capacity!$H$15:$S$20,MATCH(Source_Data!B22757,Installed_Capacity!$G$15:$G$20,0),MATCH(Source_Data!C22757,Installed_Capacity!$H$14:$S$14,0)))</f>
        <v>4.2443097753726417E-6</v>
      </c>
      <c r="L22757" s="39">
        <v>5.1059999999999999E-6</v>
      </c>
      <c r="M22757" s="40">
        <v>0</v>
      </c>
      <c r="N22757" s="40">
        <f>L22757/(INDEX(Installed_Capacity!$V$6:$AG$11,MATCH(Source_Data!B22757,Installed_Capacity!$U$6:$U$11,0),MATCH(Source_Data!C22757,Installed_Capacity!$V$5:$AG$5,0)))</f>
        <v>2.9138513513513516E-9</v>
      </c>
      <c r="O22757" s="41">
        <f>M22757/(INDEX(Installed_Capacity!$V$15:$AG$20,MATCH(Source_Data!B22757,Installed_Capacity!$U$15:$U$20,0),MATCH(Source_Data!C22757,Installed_Capacity!$V$14:$AG$14,0)))</f>
        <v>0</v>
      </c>
      <c r="P22757" s="37">
        <v>0</v>
      </c>
      <c r="Q22757" s="38">
        <f>P22757/(INDEX(Installed_Capacity!$AJ$15:$AU$20,MATCH(Source_Data!B22757,Installed_Capacity!$AI$15:$AI$20,0),MATCH(Source_Data!C22757,Installed_Capacity!$AJ$14:$AU$14,0)))</f>
        <v>0</v>
      </c>
      <c r="R22757" s="63">
        <v>1007.60368558</v>
      </c>
      <c r="S22757" s="42">
        <v>972.42756833800001</v>
      </c>
      <c r="T22757" s="42">
        <f>R22757/(INDEX(Installed_Capacity!$H$25:$S$30,MATCH(Source_Data!B22757,Installed_Capacity!$G$25:$G$30,0),MATCH(Source_Data!C22757,Installed_Capacity!$H$24:$S$24,0)))</f>
        <v>0.71715564809964405</v>
      </c>
      <c r="U22757" s="43">
        <f>S22757/(INDEX(Installed_Capacity!$H$33:$S$38,MATCH(Source_Data!B22757,Installed_Capacity!$G$33:$G$38,0),MATCH(Source_Data!C22757,Installed_Capacity!$H$32:$S$32,0)))</f>
        <v>0.25717568810212688</v>
      </c>
      <c r="V22757" s="21"/>
      <c r="W22757" s="2"/>
    </row>
    <row r="22758" spans="1:23" x14ac:dyDescent="0.25">
      <c r="A22758" s="17">
        <v>43684</v>
      </c>
      <c r="B22758" s="19">
        <v>2019</v>
      </c>
      <c r="C22758" s="19">
        <v>8</v>
      </c>
      <c r="D22758" s="19">
        <v>7</v>
      </c>
      <c r="E22758" s="19">
        <v>4</v>
      </c>
      <c r="F22758" s="69">
        <v>24134.37</v>
      </c>
      <c r="G22758" s="52">
        <f t="shared" si="355"/>
        <v>38066.26</v>
      </c>
      <c r="H22758" s="34">
        <v>0</v>
      </c>
      <c r="I22758" s="35">
        <v>1.3967637999999999E-2</v>
      </c>
      <c r="J22758" s="35">
        <f>H22758/(INDEX(Installed_Capacity!$H$6:$S$11,MATCH(Source_Data!B22758,Installed_Capacity!$G$6:$G$11,0),MATCH(Source_Data!C22758,Installed_Capacity!$H$5:$S$5,0)))</f>
        <v>0</v>
      </c>
      <c r="K22758" s="36">
        <f>I22758/(INDEX(Installed_Capacity!$H$15:$S$20,MATCH(Source_Data!B22758,Installed_Capacity!$G$15:$G$20,0),MATCH(Source_Data!C22758,Installed_Capacity!$H$14:$S$14,0)))</f>
        <v>3.4248593167267812E-6</v>
      </c>
      <c r="L22758" s="39">
        <v>0</v>
      </c>
      <c r="M22758" s="40">
        <v>0</v>
      </c>
      <c r="N22758" s="40">
        <f>L22758/(INDEX(Installed_Capacity!$V$6:$AG$11,MATCH(Source_Data!B22758,Installed_Capacity!$U$6:$U$11,0),MATCH(Source_Data!C22758,Installed_Capacity!$V$5:$AG$5,0)))</f>
        <v>0</v>
      </c>
      <c r="O22758" s="41">
        <f>M22758/(INDEX(Installed_Capacity!$V$15:$AG$20,MATCH(Source_Data!B22758,Installed_Capacity!$U$15:$U$20,0),MATCH(Source_Data!C22758,Installed_Capacity!$V$14:$AG$14,0)))</f>
        <v>0</v>
      </c>
      <c r="P22758" s="37">
        <v>0</v>
      </c>
      <c r="Q22758" s="38">
        <f>P22758/(INDEX(Installed_Capacity!$AJ$15:$AU$20,MATCH(Source_Data!B22758,Installed_Capacity!$AI$15:$AI$20,0),MATCH(Source_Data!C22758,Installed_Capacity!$AJ$14:$AU$14,0)))</f>
        <v>0</v>
      </c>
      <c r="R22758" s="63">
        <v>957.23883419399999</v>
      </c>
      <c r="S22758" s="42">
        <v>897.12449091799999</v>
      </c>
      <c r="T22758" s="42">
        <f>R22758/(INDEX(Installed_Capacity!$H$25:$S$30,MATCH(Source_Data!B22758,Installed_Capacity!$G$25:$G$30,0),MATCH(Source_Data!C22758,Installed_Capacity!$H$24:$S$24,0)))</f>
        <v>0.68130877878576501</v>
      </c>
      <c r="U22758" s="43">
        <f>S22758/(INDEX(Installed_Capacity!$H$33:$S$38,MATCH(Source_Data!B22758,Installed_Capacity!$G$33:$G$38,0),MATCH(Source_Data!C22758,Installed_Capacity!$H$32:$S$32,0)))</f>
        <v>0.23726045597353207</v>
      </c>
      <c r="V22758" s="21"/>
      <c r="W22758" s="2"/>
    </row>
    <row r="22759" spans="1:23" x14ac:dyDescent="0.25">
      <c r="A22759" s="17">
        <v>43684</v>
      </c>
      <c r="B22759" s="19">
        <v>2019</v>
      </c>
      <c r="C22759" s="19">
        <v>8</v>
      </c>
      <c r="D22759" s="19">
        <v>7</v>
      </c>
      <c r="E22759" s="19">
        <v>5</v>
      </c>
      <c r="F22759" s="69">
        <v>25277.759999999998</v>
      </c>
      <c r="G22759" s="52">
        <f t="shared" si="355"/>
        <v>38066.26</v>
      </c>
      <c r="H22759" s="34">
        <v>0</v>
      </c>
      <c r="I22759" s="35">
        <v>7.8871800000000006E-3</v>
      </c>
      <c r="J22759" s="35">
        <f>H22759/(INDEX(Installed_Capacity!$H$6:$S$11,MATCH(Source_Data!B22759,Installed_Capacity!$G$6:$G$11,0),MATCH(Source_Data!C22759,Installed_Capacity!$H$5:$S$5,0)))</f>
        <v>0</v>
      </c>
      <c r="K22759" s="36">
        <f>I22759/(INDEX(Installed_Capacity!$H$15:$S$20,MATCH(Source_Data!B22759,Installed_Capacity!$G$15:$G$20,0),MATCH(Source_Data!C22759,Installed_Capacity!$H$14:$S$14,0)))</f>
        <v>1.9339334184993294E-6</v>
      </c>
      <c r="L22759" s="39">
        <v>0</v>
      </c>
      <c r="M22759" s="40">
        <v>0</v>
      </c>
      <c r="N22759" s="40">
        <f>L22759/(INDEX(Installed_Capacity!$V$6:$AG$11,MATCH(Source_Data!B22759,Installed_Capacity!$U$6:$U$11,0),MATCH(Source_Data!C22759,Installed_Capacity!$V$5:$AG$5,0)))</f>
        <v>0</v>
      </c>
      <c r="O22759" s="41">
        <f>M22759/(INDEX(Installed_Capacity!$V$15:$AG$20,MATCH(Source_Data!B22759,Installed_Capacity!$U$15:$U$20,0),MATCH(Source_Data!C22759,Installed_Capacity!$V$14:$AG$14,0)))</f>
        <v>0</v>
      </c>
      <c r="P22759" s="37">
        <v>0</v>
      </c>
      <c r="Q22759" s="38">
        <f>P22759/(INDEX(Installed_Capacity!$AJ$15:$AU$20,MATCH(Source_Data!B22759,Installed_Capacity!$AI$15:$AI$20,0),MATCH(Source_Data!C22759,Installed_Capacity!$AJ$14:$AU$14,0)))</f>
        <v>0</v>
      </c>
      <c r="R22759" s="63">
        <v>951.20228269500001</v>
      </c>
      <c r="S22759" s="42">
        <v>697.05364881900005</v>
      </c>
      <c r="T22759" s="42">
        <f>R22759/(INDEX(Installed_Capacity!$H$25:$S$30,MATCH(Source_Data!B22759,Installed_Capacity!$G$25:$G$30,0),MATCH(Source_Data!C22759,Installed_Capacity!$H$24:$S$24,0)))</f>
        <v>0.67701230085053365</v>
      </c>
      <c r="U22759" s="43">
        <f>S22759/(INDEX(Installed_Capacity!$H$33:$S$38,MATCH(Source_Data!B22759,Installed_Capacity!$G$33:$G$38,0),MATCH(Source_Data!C22759,Installed_Capacity!$H$32:$S$32,0)))</f>
        <v>0.18434817935644429</v>
      </c>
      <c r="V22759" s="21"/>
      <c r="W22759" s="2"/>
    </row>
    <row r="22760" spans="1:23" x14ac:dyDescent="0.25">
      <c r="A22760" s="17">
        <v>43684</v>
      </c>
      <c r="B22760" s="19">
        <v>2019</v>
      </c>
      <c r="C22760" s="19">
        <v>8</v>
      </c>
      <c r="D22760" s="19">
        <v>7</v>
      </c>
      <c r="E22760" s="19">
        <v>6</v>
      </c>
      <c r="F22760" s="69">
        <v>26810.53</v>
      </c>
      <c r="G22760" s="52">
        <f t="shared" si="355"/>
        <v>38066.26</v>
      </c>
      <c r="H22760" s="34">
        <v>0</v>
      </c>
      <c r="I22760" s="35">
        <v>0.21516386800000001</v>
      </c>
      <c r="J22760" s="35">
        <f>H22760/(INDEX(Installed_Capacity!$H$6:$S$11,MATCH(Source_Data!B22760,Installed_Capacity!$G$6:$G$11,0),MATCH(Source_Data!C22760,Installed_Capacity!$H$5:$S$5,0)))</f>
        <v>0</v>
      </c>
      <c r="K22760" s="36">
        <f>I22760/(INDEX(Installed_Capacity!$H$15:$S$20,MATCH(Source_Data!B22760,Installed_Capacity!$G$15:$G$20,0),MATCH(Source_Data!C22760,Installed_Capacity!$H$14:$S$14,0)))</f>
        <v>5.275809538755024E-5</v>
      </c>
      <c r="L22760" s="39">
        <v>2.9989E-5</v>
      </c>
      <c r="M22760" s="40">
        <v>0</v>
      </c>
      <c r="N22760" s="40">
        <f>L22760/(INDEX(Installed_Capacity!$V$6:$AG$11,MATCH(Source_Data!B22760,Installed_Capacity!$U$6:$U$11,0),MATCH(Source_Data!C22760,Installed_Capacity!$V$5:$AG$5,0)))</f>
        <v>1.7113883308984662E-8</v>
      </c>
      <c r="O22760" s="41">
        <f>M22760/(INDEX(Installed_Capacity!$V$15:$AG$20,MATCH(Source_Data!B22760,Installed_Capacity!$U$15:$U$20,0),MATCH(Source_Data!C22760,Installed_Capacity!$V$14:$AG$14,0)))</f>
        <v>0</v>
      </c>
      <c r="P22760" s="37">
        <v>0</v>
      </c>
      <c r="Q22760" s="38">
        <f>P22760/(INDEX(Installed_Capacity!$AJ$15:$AU$20,MATCH(Source_Data!B22760,Installed_Capacity!$AI$15:$AI$20,0),MATCH(Source_Data!C22760,Installed_Capacity!$AJ$14:$AU$14,0)))</f>
        <v>0</v>
      </c>
      <c r="R22760" s="63">
        <v>998.67873214700001</v>
      </c>
      <c r="S22760" s="42">
        <v>511.59961483799998</v>
      </c>
      <c r="T22760" s="42">
        <f>R22760/(INDEX(Installed_Capacity!$H$25:$S$30,MATCH(Source_Data!B22760,Installed_Capacity!$G$25:$G$30,0),MATCH(Source_Data!C22760,Installed_Capacity!$H$24:$S$24,0)))</f>
        <v>0.71080336807615652</v>
      </c>
      <c r="U22760" s="43">
        <f>S22760/(INDEX(Installed_Capacity!$H$33:$S$38,MATCH(Source_Data!B22760,Installed_Capacity!$G$33:$G$38,0),MATCH(Source_Data!C22760,Installed_Capacity!$H$32:$S$32,0)))</f>
        <v>0.13530157644915081</v>
      </c>
      <c r="V22760" s="21"/>
      <c r="W22760" s="2"/>
    </row>
    <row r="22761" spans="1:23" x14ac:dyDescent="0.25">
      <c r="A22761" s="17">
        <v>43684</v>
      </c>
      <c r="B22761" s="19">
        <v>2019</v>
      </c>
      <c r="C22761" s="19">
        <v>8</v>
      </c>
      <c r="D22761" s="19">
        <v>7</v>
      </c>
      <c r="E22761" s="19">
        <v>7</v>
      </c>
      <c r="F22761" s="69">
        <v>27928.75</v>
      </c>
      <c r="G22761" s="52">
        <f t="shared" si="355"/>
        <v>38066.26</v>
      </c>
      <c r="H22761" s="34">
        <v>29.154891204999998</v>
      </c>
      <c r="I22761" s="35">
        <v>180.05750797499999</v>
      </c>
      <c r="J22761" s="35">
        <f>H22761/(INDEX(Installed_Capacity!$H$6:$S$11,MATCH(Source_Data!B22761,Installed_Capacity!$G$6:$G$11,0),MATCH(Source_Data!C22761,Installed_Capacity!$H$5:$S$5,0)))</f>
        <v>1.7772171074929288E-2</v>
      </c>
      <c r="K22761" s="36">
        <f>I22761/(INDEX(Installed_Capacity!$H$15:$S$20,MATCH(Source_Data!B22761,Installed_Capacity!$G$15:$G$20,0),MATCH(Source_Data!C22761,Installed_Capacity!$H$14:$S$14,0)))</f>
        <v>4.4150029785621984E-2</v>
      </c>
      <c r="L22761" s="39">
        <v>57.351793186999998</v>
      </c>
      <c r="M22761" s="40">
        <v>153.79051431299999</v>
      </c>
      <c r="N22761" s="40">
        <f>L22761/(INDEX(Installed_Capacity!$V$6:$AG$11,MATCH(Source_Data!B22761,Installed_Capacity!$U$6:$U$11,0),MATCH(Source_Data!C22761,Installed_Capacity!$V$5:$AG$5,0)))</f>
        <v>3.2729063862194117E-2</v>
      </c>
      <c r="O22761" s="41">
        <f>M22761/(INDEX(Installed_Capacity!$V$15:$AG$20,MATCH(Source_Data!B22761,Installed_Capacity!$U$15:$U$20,0),MATCH(Source_Data!C22761,Installed_Capacity!$V$14:$AG$14,0)))</f>
        <v>4.760977215647183E-2</v>
      </c>
      <c r="P22761" s="37">
        <v>0</v>
      </c>
      <c r="Q22761" s="38">
        <f>P22761/(INDEX(Installed_Capacity!$AJ$15:$AU$20,MATCH(Source_Data!B22761,Installed_Capacity!$AI$15:$AI$20,0),MATCH(Source_Data!C22761,Installed_Capacity!$AJ$14:$AU$14,0)))</f>
        <v>0</v>
      </c>
      <c r="R22761" s="63">
        <v>987.40687804100003</v>
      </c>
      <c r="S22761" s="42">
        <v>479.65829483700003</v>
      </c>
      <c r="T22761" s="42">
        <f>R22761/(INDEX(Installed_Capacity!$H$25:$S$30,MATCH(Source_Data!B22761,Installed_Capacity!$G$25:$G$30,0),MATCH(Source_Data!C22761,Installed_Capacity!$H$24:$S$24,0)))</f>
        <v>0.70278069611459071</v>
      </c>
      <c r="U22761" s="43">
        <f>S22761/(INDEX(Installed_Capacity!$H$33:$S$38,MATCH(Source_Data!B22761,Installed_Capacity!$G$33:$G$38,0),MATCH(Source_Data!C22761,Installed_Capacity!$H$32:$S$32,0)))</f>
        <v>0.12685412882671548</v>
      </c>
      <c r="V22761" s="21"/>
      <c r="W22761" s="2"/>
    </row>
    <row r="22762" spans="1:23" x14ac:dyDescent="0.25">
      <c r="A22762" s="17">
        <v>43684</v>
      </c>
      <c r="B22762" s="19">
        <v>2019</v>
      </c>
      <c r="C22762" s="19">
        <v>8</v>
      </c>
      <c r="D22762" s="19">
        <v>7</v>
      </c>
      <c r="E22762" s="19">
        <v>8</v>
      </c>
      <c r="F22762" s="69">
        <v>28777.19</v>
      </c>
      <c r="G22762" s="52">
        <f t="shared" si="355"/>
        <v>38066.26</v>
      </c>
      <c r="H22762" s="34">
        <v>375.35660189800001</v>
      </c>
      <c r="I22762" s="35">
        <v>1047.5383637100001</v>
      </c>
      <c r="J22762" s="35">
        <f>H22762/(INDEX(Installed_Capacity!$H$6:$S$11,MATCH(Source_Data!B22762,Installed_Capacity!$G$6:$G$11,0),MATCH(Source_Data!C22762,Installed_Capacity!$H$5:$S$5,0)))</f>
        <v>0.2288090082768458</v>
      </c>
      <c r="K22762" s="36">
        <f>I22762/(INDEX(Installed_Capacity!$H$15:$S$20,MATCH(Source_Data!B22762,Installed_Capacity!$G$15:$G$20,0),MATCH(Source_Data!C22762,Installed_Capacity!$H$14:$S$14,0)))</f>
        <v>0.25685599272983173</v>
      </c>
      <c r="L22762" s="39">
        <v>621.35502884799996</v>
      </c>
      <c r="M22762" s="40">
        <v>1080.996830309</v>
      </c>
      <c r="N22762" s="40">
        <f>L22762/(INDEX(Installed_Capacity!$V$6:$AG$11,MATCH(Source_Data!B22762,Installed_Capacity!$U$6:$U$11,0),MATCH(Source_Data!C22762,Installed_Capacity!$V$5:$AG$5,0)))</f>
        <v>0.35458993154674945</v>
      </c>
      <c r="O22762" s="41">
        <f>M22762/(INDEX(Installed_Capacity!$V$15:$AG$20,MATCH(Source_Data!B22762,Installed_Capacity!$U$15:$U$20,0),MATCH(Source_Data!C22762,Installed_Capacity!$V$14:$AG$14,0)))</f>
        <v>0.3346501116976191</v>
      </c>
      <c r="P22762" s="37">
        <v>4.0187562100000003</v>
      </c>
      <c r="Q22762" s="38">
        <f>P22762/(INDEX(Installed_Capacity!$AJ$15:$AU$20,MATCH(Source_Data!B22762,Installed_Capacity!$AI$15:$AI$20,0),MATCH(Source_Data!C22762,Installed_Capacity!$AJ$14:$AU$14,0)))</f>
        <v>4.3825040458015272E-3</v>
      </c>
      <c r="R22762" s="63">
        <v>810.63625536200004</v>
      </c>
      <c r="S22762" s="42">
        <v>436.94447826800001</v>
      </c>
      <c r="T22762" s="42">
        <f>R22762/(INDEX(Installed_Capacity!$H$25:$S$30,MATCH(Source_Data!B22762,Installed_Capacity!$G$25:$G$30,0),MATCH(Source_Data!C22762,Installed_Capacity!$H$24:$S$24,0)))</f>
        <v>0.57696530630747322</v>
      </c>
      <c r="U22762" s="43">
        <f>S22762/(INDEX(Installed_Capacity!$H$33:$S$38,MATCH(Source_Data!B22762,Installed_Capacity!$G$33:$G$38,0),MATCH(Source_Data!C22762,Installed_Capacity!$H$32:$S$32,0)))</f>
        <v>0.11555770375068102</v>
      </c>
      <c r="V22762" s="21"/>
      <c r="W22762" s="2"/>
    </row>
    <row r="22763" spans="1:23" x14ac:dyDescent="0.25">
      <c r="A22763" s="17">
        <v>43684</v>
      </c>
      <c r="B22763" s="19">
        <v>2019</v>
      </c>
      <c r="C22763" s="19">
        <v>8</v>
      </c>
      <c r="D22763" s="19">
        <v>7</v>
      </c>
      <c r="E22763" s="19">
        <v>9</v>
      </c>
      <c r="F22763" s="69">
        <v>29249.72</v>
      </c>
      <c r="G22763" s="52">
        <f t="shared" si="355"/>
        <v>38066.26</v>
      </c>
      <c r="H22763" s="34">
        <v>871.20221079400005</v>
      </c>
      <c r="I22763" s="35">
        <v>2010.150449904</v>
      </c>
      <c r="J22763" s="35">
        <f>H22763/(INDEX(Installed_Capacity!$H$6:$S$11,MATCH(Source_Data!B22763,Installed_Capacity!$G$6:$G$11,0),MATCH(Source_Data!C22763,Installed_Capacity!$H$5:$S$5,0)))</f>
        <v>0.5310654264568907</v>
      </c>
      <c r="K22763" s="36">
        <f>I22763/(INDEX(Installed_Capacity!$H$15:$S$20,MATCH(Source_Data!B22763,Installed_Capacity!$G$15:$G$20,0),MATCH(Source_Data!C22763,Installed_Capacity!$H$14:$S$14,0)))</f>
        <v>0.49288809578085041</v>
      </c>
      <c r="L22763" s="39">
        <v>1217.718104989</v>
      </c>
      <c r="M22763" s="40">
        <v>2004.5549693810001</v>
      </c>
      <c r="N22763" s="40">
        <f>L22763/(INDEX(Installed_Capacity!$V$6:$AG$11,MATCH(Source_Data!B22763,Installed_Capacity!$U$6:$U$11,0),MATCH(Source_Data!C22763,Installed_Capacity!$V$5:$AG$5,0)))</f>
        <v>0.69491765487410984</v>
      </c>
      <c r="O22763" s="41">
        <f>M22763/(INDEX(Installed_Capacity!$V$15:$AG$20,MATCH(Source_Data!B22763,Installed_Capacity!$U$15:$U$20,0),MATCH(Source_Data!C22763,Installed_Capacity!$V$14:$AG$14,0)))</f>
        <v>0.6205610651195117</v>
      </c>
      <c r="P22763" s="37">
        <v>125.32139372</v>
      </c>
      <c r="Q22763" s="38">
        <f>P22763/(INDEX(Installed_Capacity!$AJ$15:$AU$20,MATCH(Source_Data!B22763,Installed_Capacity!$AI$15:$AI$20,0),MATCH(Source_Data!C22763,Installed_Capacity!$AJ$14:$AU$14,0)))</f>
        <v>0.1366645514940022</v>
      </c>
      <c r="R22763" s="63">
        <v>729.75712007599998</v>
      </c>
      <c r="S22763" s="42">
        <v>272.242070743</v>
      </c>
      <c r="T22763" s="42">
        <f>R22763/(INDEX(Installed_Capacity!$H$25:$S$30,MATCH(Source_Data!B22763,Installed_Capacity!$G$25:$G$30,0),MATCH(Source_Data!C22763,Installed_Capacity!$H$24:$S$24,0)))</f>
        <v>0.51940008546334515</v>
      </c>
      <c r="U22763" s="43">
        <f>S22763/(INDEX(Installed_Capacity!$H$33:$S$38,MATCH(Source_Data!B22763,Installed_Capacity!$G$33:$G$38,0),MATCH(Source_Data!C22763,Installed_Capacity!$H$32:$S$32,0)))</f>
        <v>7.1999235884829607E-2</v>
      </c>
      <c r="V22763" s="21"/>
      <c r="W22763" s="2"/>
    </row>
    <row r="22764" spans="1:23" x14ac:dyDescent="0.25">
      <c r="A22764" s="17">
        <v>43684</v>
      </c>
      <c r="B22764" s="19">
        <v>2019</v>
      </c>
      <c r="C22764" s="19">
        <v>8</v>
      </c>
      <c r="D22764" s="19">
        <v>7</v>
      </c>
      <c r="E22764" s="19">
        <v>10</v>
      </c>
      <c r="F22764" s="69">
        <v>29959.119999999999</v>
      </c>
      <c r="G22764" s="52">
        <f t="shared" si="355"/>
        <v>38066.26</v>
      </c>
      <c r="H22764" s="34">
        <v>1202.947855609</v>
      </c>
      <c r="I22764" s="35">
        <v>2567.8496189950001</v>
      </c>
      <c r="J22764" s="35">
        <f>H22764/(INDEX(Installed_Capacity!$H$6:$S$11,MATCH(Source_Data!B22764,Installed_Capacity!$G$6:$G$11,0),MATCH(Source_Data!C22764,Installed_Capacity!$H$5:$S$5,0)))</f>
        <v>0.73329016849275819</v>
      </c>
      <c r="K22764" s="36">
        <f>I22764/(INDEX(Installed_Capacity!$H$15:$S$20,MATCH(Source_Data!B22764,Installed_Capacity!$G$15:$G$20,0),MATCH(Source_Data!C22764,Installed_Capacity!$H$14:$S$14,0)))</f>
        <v>0.62963571160480691</v>
      </c>
      <c r="L22764" s="39">
        <v>1505.266839381</v>
      </c>
      <c r="M22764" s="40">
        <v>2223.0388897729999</v>
      </c>
      <c r="N22764" s="40">
        <f>L22764/(INDEX(Installed_Capacity!$V$6:$AG$11,MATCH(Source_Data!B22764,Installed_Capacity!$U$6:$U$11,0),MATCH(Source_Data!C22764,Installed_Capacity!$V$5:$AG$5,0)))</f>
        <v>0.85901367294843411</v>
      </c>
      <c r="O22764" s="41">
        <f>M22764/(INDEX(Installed_Capacity!$V$15:$AG$20,MATCH(Source_Data!B22764,Installed_Capacity!$U$15:$U$20,0),MATCH(Source_Data!C22764,Installed_Capacity!$V$14:$AG$14,0)))</f>
        <v>0.68819832946044102</v>
      </c>
      <c r="P22764" s="37">
        <v>400.833112309</v>
      </c>
      <c r="Q22764" s="38">
        <f>P22764/(INDEX(Installed_Capacity!$AJ$15:$AU$20,MATCH(Source_Data!B22764,Installed_Capacity!$AI$15:$AI$20,0),MATCH(Source_Data!C22764,Installed_Capacity!$AJ$14:$AU$14,0)))</f>
        <v>0.43711353577862594</v>
      </c>
      <c r="R22764" s="63">
        <v>781.57417554799997</v>
      </c>
      <c r="S22764" s="42">
        <v>220.74048229799999</v>
      </c>
      <c r="T22764" s="42">
        <f>R22764/(INDEX(Installed_Capacity!$H$25:$S$30,MATCH(Source_Data!B22764,Installed_Capacity!$G$25:$G$30,0),MATCH(Source_Data!C22764,Installed_Capacity!$H$24:$S$24,0)))</f>
        <v>0.55628055199145898</v>
      </c>
      <c r="U22764" s="43">
        <f>S22764/(INDEX(Installed_Capacity!$H$33:$S$38,MATCH(Source_Data!B22764,Installed_Capacity!$G$33:$G$38,0),MATCH(Source_Data!C22764,Installed_Capacity!$H$32:$S$32,0)))</f>
        <v>5.8378728941229988E-2</v>
      </c>
      <c r="V22764" s="21"/>
      <c r="W22764" s="2"/>
    </row>
    <row r="22765" spans="1:23" x14ac:dyDescent="0.25">
      <c r="A22765" s="17">
        <v>43684</v>
      </c>
      <c r="B22765" s="19">
        <v>2019</v>
      </c>
      <c r="C22765" s="19">
        <v>8</v>
      </c>
      <c r="D22765" s="19">
        <v>7</v>
      </c>
      <c r="E22765" s="19">
        <v>11</v>
      </c>
      <c r="F22765" s="69">
        <v>30773.5</v>
      </c>
      <c r="G22765" s="52">
        <f t="shared" si="355"/>
        <v>38066.26</v>
      </c>
      <c r="H22765" s="34">
        <v>1390.3033805120001</v>
      </c>
      <c r="I22765" s="35">
        <v>2696.0542778990002</v>
      </c>
      <c r="J22765" s="35">
        <f>H22765/(INDEX(Installed_Capacity!$H$6:$S$11,MATCH(Source_Data!B22765,Installed_Capacity!$G$6:$G$11,0),MATCH(Source_Data!C22765,Installed_Capacity!$H$5:$S$5,0)))</f>
        <v>0.84749791555642251</v>
      </c>
      <c r="K22765" s="36">
        <f>I22765/(INDEX(Installed_Capacity!$H$15:$S$20,MATCH(Source_Data!B22765,Installed_Capacity!$G$15:$G$20,0),MATCH(Source_Data!C22765,Installed_Capacity!$H$14:$S$14,0)))</f>
        <v>0.66107144329366829</v>
      </c>
      <c r="L22765" s="39">
        <v>1574.095637419</v>
      </c>
      <c r="M22765" s="40">
        <v>2196.937241225</v>
      </c>
      <c r="N22765" s="40">
        <f>L22765/(INDEX(Installed_Capacity!$V$6:$AG$11,MATCH(Source_Data!B22765,Installed_Capacity!$U$6:$U$11,0),MATCH(Source_Data!C22765,Installed_Capacity!$V$5:$AG$5,0)))</f>
        <v>0.8982923423912299</v>
      </c>
      <c r="O22765" s="41">
        <f>M22765/(INDEX(Installed_Capacity!$V$15:$AG$20,MATCH(Source_Data!B22765,Installed_Capacity!$U$15:$U$20,0),MATCH(Source_Data!C22765,Installed_Capacity!$V$14:$AG$14,0)))</f>
        <v>0.68011789910470777</v>
      </c>
      <c r="P22765" s="37">
        <v>574.00497656499999</v>
      </c>
      <c r="Q22765" s="38">
        <f>P22765/(INDEX(Installed_Capacity!$AJ$15:$AU$20,MATCH(Source_Data!B22765,Installed_Capacity!$AI$15:$AI$20,0),MATCH(Source_Data!C22765,Installed_Capacity!$AJ$14:$AU$14,0)))</f>
        <v>0.62595962547982553</v>
      </c>
      <c r="R22765" s="63">
        <v>763.36035289300003</v>
      </c>
      <c r="S22765" s="42">
        <v>161.707485711</v>
      </c>
      <c r="T22765" s="42">
        <f>R22765/(INDEX(Installed_Capacity!$H$25:$S$30,MATCH(Source_Data!B22765,Installed_Capacity!$G$25:$G$30,0),MATCH(Source_Data!C22765,Installed_Capacity!$H$24:$S$24,0)))</f>
        <v>0.54331697714804261</v>
      </c>
      <c r="U22765" s="43">
        <f>S22765/(INDEX(Installed_Capacity!$H$33:$S$38,MATCH(Source_Data!B22765,Installed_Capacity!$G$33:$G$38,0),MATCH(Source_Data!C22765,Installed_Capacity!$H$32:$S$32,0)))</f>
        <v>4.276640776450738E-2</v>
      </c>
      <c r="V22765" s="21"/>
      <c r="W22765" s="2"/>
    </row>
    <row r="22766" spans="1:23" x14ac:dyDescent="0.25">
      <c r="A22766" s="17">
        <v>43684</v>
      </c>
      <c r="B22766" s="19">
        <v>2019</v>
      </c>
      <c r="C22766" s="19">
        <v>8</v>
      </c>
      <c r="D22766" s="19">
        <v>7</v>
      </c>
      <c r="E22766" s="19">
        <v>12</v>
      </c>
      <c r="F22766" s="69">
        <v>31811.03</v>
      </c>
      <c r="G22766" s="52">
        <f t="shared" si="355"/>
        <v>38066.26</v>
      </c>
      <c r="H22766" s="34">
        <v>1487.1466264539999</v>
      </c>
      <c r="I22766" s="35">
        <v>2557.784163967</v>
      </c>
      <c r="J22766" s="35">
        <f>H22766/(INDEX(Installed_Capacity!$H$6:$S$11,MATCH(Source_Data!B22766,Installed_Capacity!$G$6:$G$11,0),MATCH(Source_Data!C22766,Installed_Capacity!$H$5:$S$5,0)))</f>
        <v>0.90653139718497022</v>
      </c>
      <c r="K22766" s="36">
        <f>I22766/(INDEX(Installed_Capacity!$H$15:$S$20,MATCH(Source_Data!B22766,Installed_Capacity!$G$15:$G$20,0),MATCH(Source_Data!C22766,Installed_Capacity!$H$14:$S$14,0)))</f>
        <v>0.62716766601043084</v>
      </c>
      <c r="L22766" s="39">
        <v>1559.2074552480001</v>
      </c>
      <c r="M22766" s="40">
        <v>1872.6569786739999</v>
      </c>
      <c r="N22766" s="40">
        <f>L22766/(INDEX(Installed_Capacity!$V$6:$AG$11,MATCH(Source_Data!B22766,Installed_Capacity!$U$6:$U$11,0),MATCH(Source_Data!C22766,Installed_Capacity!$V$5:$AG$5,0)))</f>
        <v>0.8897960733473339</v>
      </c>
      <c r="O22766" s="41">
        <f>M22766/(INDEX(Installed_Capacity!$V$15:$AG$20,MATCH(Source_Data!B22766,Installed_Capacity!$U$15:$U$20,0),MATCH(Source_Data!C22766,Installed_Capacity!$V$14:$AG$14,0)))</f>
        <v>0.57972868144807033</v>
      </c>
      <c r="P22766" s="37">
        <v>461.92382507899998</v>
      </c>
      <c r="Q22766" s="38">
        <f>P22766/(INDEX(Installed_Capacity!$AJ$15:$AU$20,MATCH(Source_Data!B22766,Installed_Capacity!$AI$15:$AI$20,0),MATCH(Source_Data!C22766,Installed_Capacity!$AJ$14:$AU$14,0)))</f>
        <v>0.50373372418647766</v>
      </c>
      <c r="R22766" s="63">
        <v>681.24791799699994</v>
      </c>
      <c r="S22766" s="42">
        <v>198.518546187</v>
      </c>
      <c r="T22766" s="42">
        <f>R22766/(INDEX(Installed_Capacity!$H$25:$S$30,MATCH(Source_Data!B22766,Installed_Capacity!$G$25:$G$30,0),MATCH(Source_Data!C22766,Installed_Capacity!$H$24:$S$24,0)))</f>
        <v>0.48487396298718849</v>
      </c>
      <c r="U22766" s="43">
        <f>S22766/(INDEX(Installed_Capacity!$H$33:$S$38,MATCH(Source_Data!B22766,Installed_Capacity!$G$33:$G$38,0),MATCH(Source_Data!C22766,Installed_Capacity!$H$32:$S$32,0)))</f>
        <v>5.2501744478443239E-2</v>
      </c>
      <c r="V22766" s="21"/>
      <c r="W22766" s="2"/>
    </row>
    <row r="22767" spans="1:23" x14ac:dyDescent="0.25">
      <c r="A22767" s="17">
        <v>43684</v>
      </c>
      <c r="B22767" s="19">
        <v>2019</v>
      </c>
      <c r="C22767" s="19">
        <v>8</v>
      </c>
      <c r="D22767" s="19">
        <v>7</v>
      </c>
      <c r="E22767" s="19">
        <v>13</v>
      </c>
      <c r="F22767" s="69">
        <v>33410.78</v>
      </c>
      <c r="G22767" s="52">
        <f t="shared" si="355"/>
        <v>38066.26</v>
      </c>
      <c r="H22767" s="34">
        <v>1371.825285482</v>
      </c>
      <c r="I22767" s="35">
        <v>2680.5574742079998</v>
      </c>
      <c r="J22767" s="35">
        <f>H22767/(INDEX(Installed_Capacity!$H$6:$S$11,MATCH(Source_Data!B22767,Installed_Capacity!$G$6:$G$11,0),MATCH(Source_Data!C22767,Installed_Capacity!$H$5:$S$5,0)))</f>
        <v>0.83623408117258369</v>
      </c>
      <c r="K22767" s="36">
        <f>I22767/(INDEX(Installed_Capacity!$H$15:$S$20,MATCH(Source_Data!B22767,Installed_Capacity!$G$15:$G$20,0),MATCH(Source_Data!C22767,Installed_Capacity!$H$14:$S$14,0)))</f>
        <v>0.65727163315392889</v>
      </c>
      <c r="L22767" s="39">
        <v>1537.575732626</v>
      </c>
      <c r="M22767" s="40">
        <v>1685.9621097199999</v>
      </c>
      <c r="N22767" s="40">
        <f>L22767/(INDEX(Installed_Capacity!$V$6:$AG$11,MATCH(Source_Data!B22767,Installed_Capacity!$U$6:$U$11,0),MATCH(Source_Data!C22767,Installed_Capacity!$V$5:$AG$5,0)))</f>
        <v>0.8774514544295563</v>
      </c>
      <c r="O22767" s="41">
        <f>M22767/(INDEX(Installed_Capacity!$V$15:$AG$20,MATCH(Source_Data!B22767,Installed_Capacity!$U$15:$U$20,0),MATCH(Source_Data!C22767,Installed_Capacity!$V$14:$AG$14,0)))</f>
        <v>0.52193252793763922</v>
      </c>
      <c r="P22767" s="37">
        <v>493.62537659200001</v>
      </c>
      <c r="Q22767" s="38">
        <f>P22767/(INDEX(Installed_Capacity!$AJ$15:$AU$20,MATCH(Source_Data!B22767,Installed_Capacity!$AI$15:$AI$20,0),MATCH(Source_Data!C22767,Installed_Capacity!$AJ$14:$AU$14,0)))</f>
        <v>0.53830466367720831</v>
      </c>
      <c r="R22767" s="63">
        <v>726.64604735499995</v>
      </c>
      <c r="S22767" s="42">
        <v>198.936607409</v>
      </c>
      <c r="T22767" s="42">
        <f>R22767/(INDEX(Installed_Capacity!$H$25:$S$30,MATCH(Source_Data!B22767,Installed_Capacity!$G$25:$G$30,0),MATCH(Source_Data!C22767,Installed_Capacity!$H$24:$S$24,0)))</f>
        <v>0.51718579882918136</v>
      </c>
      <c r="U22767" s="43">
        <f>S22767/(INDEX(Installed_Capacity!$H$33:$S$38,MATCH(Source_Data!B22767,Installed_Capacity!$G$33:$G$38,0),MATCH(Source_Data!C22767,Installed_Capacity!$H$32:$S$32,0)))</f>
        <v>5.2612308170729774E-2</v>
      </c>
      <c r="V22767" s="21"/>
      <c r="W22767" s="2"/>
    </row>
    <row r="22768" spans="1:23" x14ac:dyDescent="0.25">
      <c r="A22768" s="17">
        <v>43684</v>
      </c>
      <c r="B22768" s="19">
        <v>2019</v>
      </c>
      <c r="C22768" s="19">
        <v>8</v>
      </c>
      <c r="D22768" s="19">
        <v>7</v>
      </c>
      <c r="E22768" s="19">
        <v>14</v>
      </c>
      <c r="F22768" s="69">
        <v>34940.04</v>
      </c>
      <c r="G22768" s="52">
        <f t="shared" si="355"/>
        <v>38066.26</v>
      </c>
      <c r="H22768" s="34">
        <v>1174.1113352530001</v>
      </c>
      <c r="I22768" s="35">
        <v>2520.0211778439998</v>
      </c>
      <c r="J22768" s="35">
        <f>H22768/(INDEX(Installed_Capacity!$H$6:$S$11,MATCH(Source_Data!B22768,Installed_Capacity!$G$6:$G$11,0),MATCH(Source_Data!C22768,Installed_Capacity!$H$5:$S$5,0)))</f>
        <v>0.71571206918280017</v>
      </c>
      <c r="K22768" s="36">
        <f>I22768/(INDEX(Installed_Capacity!$H$15:$S$20,MATCH(Source_Data!B22768,Installed_Capacity!$G$15:$G$20,0),MATCH(Source_Data!C22768,Installed_Capacity!$H$14:$S$14,0)))</f>
        <v>0.61790819673933561</v>
      </c>
      <c r="L22768" s="39">
        <v>1535.381617539</v>
      </c>
      <c r="M22768" s="40">
        <v>1903.908234942</v>
      </c>
      <c r="N22768" s="40">
        <f>L22768/(INDEX(Installed_Capacity!$V$6:$AG$11,MATCH(Source_Data!B22768,Installed_Capacity!$U$6:$U$11,0),MATCH(Source_Data!C22768,Installed_Capacity!$V$5:$AG$5,0)))</f>
        <v>0.87619933433334096</v>
      </c>
      <c r="O22768" s="41">
        <f>M22768/(INDEX(Installed_Capacity!$V$15:$AG$20,MATCH(Source_Data!B22768,Installed_Capacity!$U$15:$U$20,0),MATCH(Source_Data!C22768,Installed_Capacity!$V$14:$AG$14,0)))</f>
        <v>0.58940330408113362</v>
      </c>
      <c r="P22768" s="37">
        <v>489.09278369999998</v>
      </c>
      <c r="Q22768" s="38">
        <f>P22768/(INDEX(Installed_Capacity!$AJ$15:$AU$20,MATCH(Source_Data!B22768,Installed_Capacity!$AI$15:$AI$20,0),MATCH(Source_Data!C22768,Installed_Capacity!$AJ$14:$AU$14,0)))</f>
        <v>0.53336181428571428</v>
      </c>
      <c r="R22768" s="63">
        <v>824.43417388600005</v>
      </c>
      <c r="S22768" s="42">
        <v>374.40861721599998</v>
      </c>
      <c r="T22768" s="42">
        <f>R22768/(INDEX(Installed_Capacity!$H$25:$S$30,MATCH(Source_Data!B22768,Installed_Capacity!$G$25:$G$30,0),MATCH(Source_Data!C22768,Installed_Capacity!$H$24:$S$24,0)))</f>
        <v>0.5867858888868327</v>
      </c>
      <c r="U22768" s="43">
        <f>S22768/(INDEX(Installed_Capacity!$H$33:$S$38,MATCH(Source_Data!B22768,Installed_Capacity!$G$33:$G$38,0),MATCH(Source_Data!C22768,Installed_Capacity!$H$32:$S$32,0)))</f>
        <v>9.9018988045001824E-2</v>
      </c>
      <c r="V22768" s="21"/>
      <c r="W22768" s="2"/>
    </row>
    <row r="22769" spans="1:23" x14ac:dyDescent="0.25">
      <c r="A22769" s="17">
        <v>43684</v>
      </c>
      <c r="B22769" s="19">
        <v>2019</v>
      </c>
      <c r="C22769" s="19">
        <v>8</v>
      </c>
      <c r="D22769" s="19">
        <v>7</v>
      </c>
      <c r="E22769" s="19">
        <v>15</v>
      </c>
      <c r="F22769" s="69">
        <v>36387.19</v>
      </c>
      <c r="G22769" s="52">
        <f t="shared" si="355"/>
        <v>38066.26</v>
      </c>
      <c r="H22769" s="34">
        <v>1185.069594503</v>
      </c>
      <c r="I22769" s="35">
        <v>2504.9126764819998</v>
      </c>
      <c r="J22769" s="35">
        <f>H22769/(INDEX(Installed_Capacity!$H$6:$S$11,MATCH(Source_Data!B22769,Installed_Capacity!$G$6:$G$11,0),MATCH(Source_Data!C22769,Installed_Capacity!$H$5:$S$5,0)))</f>
        <v>0.7223919794834438</v>
      </c>
      <c r="K22769" s="36">
        <f>I22769/(INDEX(Installed_Capacity!$H$15:$S$20,MATCH(Source_Data!B22769,Installed_Capacity!$G$15:$G$20,0),MATCH(Source_Data!C22769,Installed_Capacity!$H$14:$S$14,0)))</f>
        <v>0.61420359817718606</v>
      </c>
      <c r="L22769" s="39">
        <v>1533.7420731980001</v>
      </c>
      <c r="M22769" s="40">
        <v>1768.697479447</v>
      </c>
      <c r="N22769" s="40">
        <f>L22769/(INDEX(Installed_Capacity!$V$6:$AG$11,MATCH(Source_Data!B22769,Installed_Capacity!$U$6:$U$11,0),MATCH(Source_Data!C22769,Installed_Capacity!$V$5:$AG$5,0)))</f>
        <v>0.87526369224684997</v>
      </c>
      <c r="O22769" s="41">
        <f>M22769/(INDEX(Installed_Capacity!$V$15:$AG$20,MATCH(Source_Data!B22769,Installed_Capacity!$U$15:$U$20,0),MATCH(Source_Data!C22769,Installed_Capacity!$V$14:$AG$14,0)))</f>
        <v>0.54754536966315104</v>
      </c>
      <c r="P22769" s="37">
        <v>172.03362923200001</v>
      </c>
      <c r="Q22769" s="38">
        <f>P22769/(INDEX(Installed_Capacity!$AJ$15:$AU$20,MATCH(Source_Data!B22769,Installed_Capacity!$AI$15:$AI$20,0),MATCH(Source_Data!C22769,Installed_Capacity!$AJ$14:$AU$14,0)))</f>
        <v>0.18760483013304255</v>
      </c>
      <c r="R22769" s="63">
        <v>947.16789258699998</v>
      </c>
      <c r="S22769" s="42">
        <v>329.62870055899998</v>
      </c>
      <c r="T22769" s="42">
        <f>R22769/(INDEX(Installed_Capacity!$H$25:$S$30,MATCH(Source_Data!B22769,Installed_Capacity!$G$25:$G$30,0),MATCH(Source_Data!C22769,Installed_Capacity!$H$24:$S$24,0)))</f>
        <v>0.67414084881636993</v>
      </c>
      <c r="U22769" s="43">
        <f>S22769/(INDEX(Installed_Capacity!$H$33:$S$38,MATCH(Source_Data!B22769,Installed_Capacity!$G$33:$G$38,0),MATCH(Source_Data!C22769,Installed_Capacity!$H$32:$S$32,0)))</f>
        <v>8.717614621864074E-2</v>
      </c>
      <c r="V22769" s="21"/>
      <c r="W22769" s="2"/>
    </row>
    <row r="22770" spans="1:23" x14ac:dyDescent="0.25">
      <c r="A22770" s="17">
        <v>43684</v>
      </c>
      <c r="B22770" s="19">
        <v>2019</v>
      </c>
      <c r="C22770" s="19">
        <v>8</v>
      </c>
      <c r="D22770" s="19">
        <v>7</v>
      </c>
      <c r="E22770" s="19">
        <v>16</v>
      </c>
      <c r="F22770" s="69">
        <v>37449.86</v>
      </c>
      <c r="G22770" s="52">
        <f t="shared" si="355"/>
        <v>38066.26</v>
      </c>
      <c r="H22770" s="34">
        <v>1294.6427854630001</v>
      </c>
      <c r="I22770" s="35">
        <v>2025.417330772</v>
      </c>
      <c r="J22770" s="35">
        <f>H22770/(INDEX(Installed_Capacity!$H$6:$S$11,MATCH(Source_Data!B22770,Installed_Capacity!$G$6:$G$11,0),MATCH(Source_Data!C22770,Installed_Capacity!$H$5:$S$5,0)))</f>
        <v>0.78918535152089642</v>
      </c>
      <c r="K22770" s="36">
        <f>I22770/(INDEX(Installed_Capacity!$H$15:$S$20,MATCH(Source_Data!B22770,Installed_Capacity!$G$15:$G$20,0),MATCH(Source_Data!C22770,Installed_Capacity!$H$14:$S$14,0)))</f>
        <v>0.49663152893526974</v>
      </c>
      <c r="L22770" s="39">
        <v>1487.1661021919999</v>
      </c>
      <c r="M22770" s="40">
        <v>1366.615496741</v>
      </c>
      <c r="N22770" s="40">
        <f>L22770/(INDEX(Installed_Capacity!$V$6:$AG$11,MATCH(Source_Data!B22770,Installed_Capacity!$U$6:$U$11,0),MATCH(Source_Data!C22770,Installed_Capacity!$V$5:$AG$5,0)))</f>
        <v>0.84868408863221323</v>
      </c>
      <c r="O22770" s="41">
        <f>M22770/(INDEX(Installed_Capacity!$V$15:$AG$20,MATCH(Source_Data!B22770,Installed_Capacity!$U$15:$U$20,0),MATCH(Source_Data!C22770,Installed_Capacity!$V$14:$AG$14,0)))</f>
        <v>0.42307064721118937</v>
      </c>
      <c r="P22770" s="37">
        <v>63.042705445999999</v>
      </c>
      <c r="Q22770" s="38">
        <f>P22770/(INDEX(Installed_Capacity!$AJ$15:$AU$20,MATCH(Source_Data!B22770,Installed_Capacity!$AI$15:$AI$20,0),MATCH(Source_Data!C22770,Installed_Capacity!$AJ$14:$AU$14,0)))</f>
        <v>6.8748860900763362E-2</v>
      </c>
      <c r="R22770" s="63">
        <v>994.26803815100004</v>
      </c>
      <c r="S22770" s="42">
        <v>439.46641056700003</v>
      </c>
      <c r="T22770" s="42">
        <f>R22770/(INDEX(Installed_Capacity!$H$25:$S$30,MATCH(Source_Data!B22770,Installed_Capacity!$G$25:$G$30,0),MATCH(Source_Data!C22770,Installed_Capacity!$H$24:$S$24,0)))</f>
        <v>0.70766408409323833</v>
      </c>
      <c r="U22770" s="43">
        <f>S22770/(INDEX(Installed_Capacity!$H$33:$S$38,MATCH(Source_Data!B22770,Installed_Capacity!$G$33:$G$38,0),MATCH(Source_Data!C22770,Installed_Capacity!$H$32:$S$32,0)))</f>
        <v>0.11622467340010262</v>
      </c>
      <c r="V22770" s="21"/>
      <c r="W22770" s="2"/>
    </row>
    <row r="22771" spans="1:23" x14ac:dyDescent="0.25">
      <c r="A22771" s="17">
        <v>43684</v>
      </c>
      <c r="B22771" s="19">
        <v>2019</v>
      </c>
      <c r="C22771" s="19">
        <v>8</v>
      </c>
      <c r="D22771" s="19">
        <v>7</v>
      </c>
      <c r="E22771" s="19">
        <v>17</v>
      </c>
      <c r="F22771" s="69">
        <v>38066.26</v>
      </c>
      <c r="G22771" s="52">
        <f t="shared" si="355"/>
        <v>38066.26</v>
      </c>
      <c r="H22771" s="34">
        <v>1231.649599934</v>
      </c>
      <c r="I22771" s="35">
        <v>2094.5534184520002</v>
      </c>
      <c r="J22771" s="35">
        <f>H22771/(INDEX(Installed_Capacity!$H$6:$S$11,MATCH(Source_Data!B22771,Installed_Capacity!$G$6:$G$11,0),MATCH(Source_Data!C22771,Installed_Capacity!$H$5:$S$5,0)))</f>
        <v>0.7507861113418024</v>
      </c>
      <c r="K22771" s="36">
        <f>I22771/(INDEX(Installed_Capacity!$H$15:$S$20,MATCH(Source_Data!B22771,Installed_Capacity!$G$15:$G$20,0),MATCH(Source_Data!C22771,Installed_Capacity!$H$14:$S$14,0)))</f>
        <v>0.51358367030755392</v>
      </c>
      <c r="L22771" s="39">
        <v>1533.805770528</v>
      </c>
      <c r="M22771" s="40">
        <v>1580.1111345100001</v>
      </c>
      <c r="N22771" s="40">
        <f>L22771/(INDEX(Installed_Capacity!$V$6:$AG$11,MATCH(Source_Data!B22771,Installed_Capacity!$U$6:$U$11,0),MATCH(Source_Data!C22771,Installed_Capacity!$V$5:$AG$5,0)))</f>
        <v>0.87530004253104465</v>
      </c>
      <c r="O22771" s="41">
        <f>M22771/(INDEX(Installed_Capacity!$V$15:$AG$20,MATCH(Source_Data!B22771,Installed_Capacity!$U$15:$U$20,0),MATCH(Source_Data!C22771,Installed_Capacity!$V$14:$AG$14,0)))</f>
        <v>0.48916366156899055</v>
      </c>
      <c r="P22771" s="37">
        <v>140.75430777899999</v>
      </c>
      <c r="Q22771" s="38">
        <f>P22771/(INDEX(Installed_Capacity!$AJ$15:$AU$20,MATCH(Source_Data!B22771,Installed_Capacity!$AI$15:$AI$20,0),MATCH(Source_Data!C22771,Installed_Capacity!$AJ$14:$AU$14,0)))</f>
        <v>0.15349433781788438</v>
      </c>
      <c r="R22771" s="63">
        <v>1142.3421742810001</v>
      </c>
      <c r="S22771" s="42">
        <v>628.485758422</v>
      </c>
      <c r="T22771" s="42">
        <f>R22771/(INDEX(Installed_Capacity!$H$25:$S$30,MATCH(Source_Data!B22771,Installed_Capacity!$G$25:$G$30,0),MATCH(Source_Data!C22771,Installed_Capacity!$H$24:$S$24,0)))</f>
        <v>0.81305492831387893</v>
      </c>
      <c r="U22771" s="43">
        <f>S22771/(INDEX(Installed_Capacity!$H$33:$S$38,MATCH(Source_Data!B22771,Installed_Capacity!$G$33:$G$38,0),MATCH(Source_Data!C22771,Installed_Capacity!$H$32:$S$32,0)))</f>
        <v>0.1662141866882825</v>
      </c>
      <c r="V22771" s="21"/>
      <c r="W22771" s="2"/>
    </row>
    <row r="22772" spans="1:23" x14ac:dyDescent="0.25">
      <c r="A22772" s="17">
        <v>43684</v>
      </c>
      <c r="B22772" s="19">
        <v>2019</v>
      </c>
      <c r="C22772" s="19">
        <v>8</v>
      </c>
      <c r="D22772" s="19">
        <v>7</v>
      </c>
      <c r="E22772" s="19">
        <v>18</v>
      </c>
      <c r="F22772" s="69">
        <v>37819.440000000002</v>
      </c>
      <c r="G22772" s="52">
        <f t="shared" si="355"/>
        <v>38066.26</v>
      </c>
      <c r="H22772" s="34">
        <v>1003.568838628</v>
      </c>
      <c r="I22772" s="35">
        <v>1606.7700075150001</v>
      </c>
      <c r="J22772" s="35">
        <f>H22772/(INDEX(Installed_Capacity!$H$6:$S$11,MATCH(Source_Data!B22772,Installed_Capacity!$G$6:$G$11,0),MATCH(Source_Data!C22772,Installed_Capacity!$H$5:$S$5,0)))</f>
        <v>0.61175316896761922</v>
      </c>
      <c r="K22772" s="36">
        <f>I22772/(INDEX(Installed_Capacity!$H$15:$S$20,MATCH(Source_Data!B22772,Installed_Capacity!$G$15:$G$20,0),MATCH(Source_Data!C22772,Installed_Capacity!$H$14:$S$14,0)))</f>
        <v>0.39397937074793238</v>
      </c>
      <c r="L22772" s="39">
        <v>1363.7386284679999</v>
      </c>
      <c r="M22772" s="40">
        <v>1907.411412165</v>
      </c>
      <c r="N22772" s="40">
        <f>L22772/(INDEX(Installed_Capacity!$V$6:$AG$11,MATCH(Source_Data!B22772,Installed_Capacity!$U$6:$U$11,0),MATCH(Source_Data!C22772,Installed_Capacity!$V$5:$AG$5,0)))</f>
        <v>0.77824748246210729</v>
      </c>
      <c r="O22772" s="41">
        <f>M22772/(INDEX(Installed_Capacity!$V$15:$AG$20,MATCH(Source_Data!B22772,Installed_Capacity!$U$15:$U$20,0),MATCH(Source_Data!C22772,Installed_Capacity!$V$14:$AG$14,0)))</f>
        <v>0.59048780184847527</v>
      </c>
      <c r="P22772" s="37">
        <v>197.85455322499999</v>
      </c>
      <c r="Q22772" s="38">
        <f>P22772/(INDEX(Installed_Capacity!$AJ$15:$AU$20,MATCH(Source_Data!B22772,Installed_Capacity!$AI$15:$AI$20,0),MATCH(Source_Data!C22772,Installed_Capacity!$AJ$14:$AU$14,0)))</f>
        <v>0.21576287156488549</v>
      </c>
      <c r="R22772" s="63">
        <v>1096.2292695829999</v>
      </c>
      <c r="S22772" s="42">
        <v>565.665918068</v>
      </c>
      <c r="T22772" s="42">
        <f>R22772/(INDEX(Installed_Capacity!$H$25:$S$30,MATCH(Source_Data!B22772,Installed_Capacity!$G$25:$G$30,0),MATCH(Source_Data!C22772,Installed_Capacity!$H$24:$S$24,0)))</f>
        <v>0.7802343555750888</v>
      </c>
      <c r="U22772" s="43">
        <f>S22772/(INDEX(Installed_Capacity!$H$33:$S$38,MATCH(Source_Data!B22772,Installed_Capacity!$G$33:$G$38,0),MATCH(Source_Data!C22772,Installed_Capacity!$H$32:$S$32,0)))</f>
        <v>0.14960036762809495</v>
      </c>
      <c r="V22772" s="21"/>
      <c r="W22772" s="2"/>
    </row>
    <row r="22773" spans="1:23" x14ac:dyDescent="0.25">
      <c r="A22773" s="17">
        <v>43684</v>
      </c>
      <c r="B22773" s="19">
        <v>2019</v>
      </c>
      <c r="C22773" s="19">
        <v>8</v>
      </c>
      <c r="D22773" s="19">
        <v>7</v>
      </c>
      <c r="E22773" s="19">
        <v>19</v>
      </c>
      <c r="F22773" s="69">
        <v>36592.629999999997</v>
      </c>
      <c r="G22773" s="52">
        <f t="shared" si="355"/>
        <v>38066.26</v>
      </c>
      <c r="H22773" s="34">
        <v>536.61898745400003</v>
      </c>
      <c r="I22773" s="35">
        <v>718.50443502099995</v>
      </c>
      <c r="J22773" s="35">
        <f>H22773/(INDEX(Installed_Capacity!$H$6:$S$11,MATCH(Source_Data!B22773,Installed_Capacity!$G$6:$G$11,0),MATCH(Source_Data!C22773,Installed_Capacity!$H$5:$S$5,0)))</f>
        <v>0.32711095987393934</v>
      </c>
      <c r="K22773" s="36">
        <f>I22773/(INDEX(Installed_Capacity!$H$15:$S$20,MATCH(Source_Data!B22773,Installed_Capacity!$G$15:$G$20,0),MATCH(Source_Data!C22773,Installed_Capacity!$H$14:$S$14,0)))</f>
        <v>0.1761770034698196</v>
      </c>
      <c r="L22773" s="39">
        <v>819.59807936799996</v>
      </c>
      <c r="M22773" s="40">
        <v>1121.93772384</v>
      </c>
      <c r="N22773" s="40">
        <f>L22773/(INDEX(Installed_Capacity!$V$6:$AG$11,MATCH(Source_Data!B22773,Installed_Capacity!$U$6:$U$11,0),MATCH(Source_Data!C22773,Installed_Capacity!$V$5:$AG$5,0)))</f>
        <v>0.46772169430697591</v>
      </c>
      <c r="O22773" s="41">
        <f>M22773/(INDEX(Installed_Capacity!$V$15:$AG$20,MATCH(Source_Data!B22773,Installed_Capacity!$U$15:$U$20,0),MATCH(Source_Data!C22773,Installed_Capacity!$V$14:$AG$14,0)))</f>
        <v>0.34732440842912121</v>
      </c>
      <c r="P22773" s="37">
        <v>182.13013672100001</v>
      </c>
      <c r="Q22773" s="38">
        <f>P22773/(INDEX(Installed_Capacity!$AJ$15:$AU$20,MATCH(Source_Data!B22773,Installed_Capacity!$AI$15:$AI$20,0),MATCH(Source_Data!C22773,Installed_Capacity!$AJ$14:$AU$14,0)))</f>
        <v>0.19861519816902945</v>
      </c>
      <c r="R22773" s="63">
        <v>1064.713814168</v>
      </c>
      <c r="S22773" s="42">
        <v>643.96939927200003</v>
      </c>
      <c r="T22773" s="42">
        <f>R22773/(INDEX(Installed_Capacity!$H$25:$S$30,MATCH(Source_Data!B22773,Installed_Capacity!$G$25:$G$30,0),MATCH(Source_Data!C22773,Installed_Capacity!$H$24:$S$24,0)))</f>
        <v>0.75780342645409238</v>
      </c>
      <c r="U22773" s="43">
        <f>S22773/(INDEX(Installed_Capacity!$H$33:$S$38,MATCH(Source_Data!B22773,Installed_Capacity!$G$33:$G$38,0),MATCH(Source_Data!C22773,Installed_Capacity!$H$32:$S$32,0)))</f>
        <v>0.17030910966206317</v>
      </c>
      <c r="V22773" s="21"/>
      <c r="W22773" s="2"/>
    </row>
    <row r="22774" spans="1:23" x14ac:dyDescent="0.25">
      <c r="A22774" s="17">
        <v>43684</v>
      </c>
      <c r="B22774" s="19">
        <v>2019</v>
      </c>
      <c r="C22774" s="19">
        <v>8</v>
      </c>
      <c r="D22774" s="19">
        <v>7</v>
      </c>
      <c r="E22774" s="19">
        <v>20</v>
      </c>
      <c r="F22774" s="69">
        <v>35661.760000000002</v>
      </c>
      <c r="G22774" s="52">
        <f t="shared" si="355"/>
        <v>38066.26</v>
      </c>
      <c r="H22774" s="34">
        <v>78.664854118999997</v>
      </c>
      <c r="I22774" s="35">
        <v>66.473123357000006</v>
      </c>
      <c r="J22774" s="35">
        <f>H22774/(INDEX(Installed_Capacity!$H$6:$S$11,MATCH(Source_Data!B22774,Installed_Capacity!$G$6:$G$11,0),MATCH(Source_Data!C22774,Installed_Capacity!$H$5:$S$5,0)))</f>
        <v>4.795233963169316E-2</v>
      </c>
      <c r="K22774" s="36">
        <f>I22774/(INDEX(Installed_Capacity!$H$15:$S$20,MATCH(Source_Data!B22774,Installed_Capacity!$G$15:$G$20,0),MATCH(Source_Data!C22774,Installed_Capacity!$H$14:$S$14,0)))</f>
        <v>1.6299183572852483E-2</v>
      </c>
      <c r="L22774" s="39">
        <v>120.97853061000001</v>
      </c>
      <c r="M22774" s="40">
        <v>120.51897676500001</v>
      </c>
      <c r="N22774" s="40">
        <f>L22774/(INDEX(Installed_Capacity!$V$6:$AG$11,MATCH(Source_Data!B22774,Installed_Capacity!$U$6:$U$11,0),MATCH(Source_Data!C22774,Installed_Capacity!$V$5:$AG$5,0)))</f>
        <v>6.9039062848109942E-2</v>
      </c>
      <c r="O22774" s="41">
        <f>M22774/(INDEX(Installed_Capacity!$V$15:$AG$20,MATCH(Source_Data!B22774,Installed_Capacity!$U$15:$U$20,0),MATCH(Source_Data!C22774,Installed_Capacity!$V$14:$AG$14,0)))</f>
        <v>3.7309719978143981E-2</v>
      </c>
      <c r="P22774" s="37">
        <v>68.318484928999993</v>
      </c>
      <c r="Q22774" s="38">
        <f>P22774/(INDEX(Installed_Capacity!$AJ$15:$AU$20,MATCH(Source_Data!B22774,Installed_Capacity!$AI$15:$AI$20,0),MATCH(Source_Data!C22774,Installed_Capacity!$AJ$14:$AU$14,0)))</f>
        <v>7.4502164589967279E-2</v>
      </c>
      <c r="R22774" s="63">
        <v>1033.8779257379999</v>
      </c>
      <c r="S22774" s="42">
        <v>907.23736155300003</v>
      </c>
      <c r="T22774" s="42">
        <f>R22774/(INDEX(Installed_Capacity!$H$25:$S$30,MATCH(Source_Data!B22774,Installed_Capacity!$G$25:$G$30,0),MATCH(Source_Data!C22774,Installed_Capacity!$H$24:$S$24,0)))</f>
        <v>0.73585617490249089</v>
      </c>
      <c r="U22774" s="43">
        <f>S22774/(INDEX(Installed_Capacity!$H$33:$S$38,MATCH(Source_Data!B22774,Installed_Capacity!$G$33:$G$38,0),MATCH(Source_Data!C22774,Installed_Capacity!$H$32:$S$32,0)))</f>
        <v>0.23993498366991259</v>
      </c>
      <c r="V22774" s="21"/>
      <c r="W22774" s="2"/>
    </row>
    <row r="22775" spans="1:23" x14ac:dyDescent="0.25">
      <c r="A22775" s="17">
        <v>43684</v>
      </c>
      <c r="B22775" s="19">
        <v>2019</v>
      </c>
      <c r="C22775" s="19">
        <v>8</v>
      </c>
      <c r="D22775" s="19">
        <v>7</v>
      </c>
      <c r="E22775" s="19">
        <v>21</v>
      </c>
      <c r="F22775" s="69">
        <v>33697.300000000003</v>
      </c>
      <c r="G22775" s="52">
        <f t="shared" si="355"/>
        <v>38066.26</v>
      </c>
      <c r="H22775" s="34">
        <v>3.138479E-3</v>
      </c>
      <c r="I22775" s="35">
        <v>0.81347872799999998</v>
      </c>
      <c r="J22775" s="35">
        <f>H22775/(INDEX(Installed_Capacity!$H$6:$S$11,MATCH(Source_Data!B22775,Installed_Capacity!$G$6:$G$11,0),MATCH(Source_Data!C22775,Installed_Capacity!$H$5:$S$5,0)))</f>
        <v>1.9131467619233397E-6</v>
      </c>
      <c r="K22775" s="36">
        <f>I22775/(INDEX(Installed_Capacity!$H$15:$S$20,MATCH(Source_Data!B22775,Installed_Capacity!$G$15:$G$20,0),MATCH(Source_Data!C22775,Installed_Capacity!$H$14:$S$14,0)))</f>
        <v>1.9946466256856395E-4</v>
      </c>
      <c r="L22775" s="39">
        <v>3.8054460000000001E-3</v>
      </c>
      <c r="M22775" s="40">
        <v>0</v>
      </c>
      <c r="N22775" s="40">
        <f>L22775/(INDEX(Installed_Capacity!$V$6:$AG$11,MATCH(Source_Data!B22775,Installed_Capacity!$U$6:$U$11,0),MATCH(Source_Data!C22775,Installed_Capacity!$V$5:$AG$5,0)))</f>
        <v>2.171661568663258E-6</v>
      </c>
      <c r="O22775" s="41">
        <f>M22775/(INDEX(Installed_Capacity!$V$15:$AG$20,MATCH(Source_Data!B22775,Installed_Capacity!$U$15:$U$20,0),MATCH(Source_Data!C22775,Installed_Capacity!$V$14:$AG$14,0)))</f>
        <v>0</v>
      </c>
      <c r="P22775" s="37">
        <v>0</v>
      </c>
      <c r="Q22775" s="38">
        <f>P22775/(INDEX(Installed_Capacity!$AJ$15:$AU$20,MATCH(Source_Data!B22775,Installed_Capacity!$AI$15:$AI$20,0),MATCH(Source_Data!C22775,Installed_Capacity!$AJ$14:$AU$14,0)))</f>
        <v>0</v>
      </c>
      <c r="R22775" s="63">
        <v>914.387037513</v>
      </c>
      <c r="S22775" s="42">
        <v>1156.5627065010001</v>
      </c>
      <c r="T22775" s="42">
        <f>R22775/(INDEX(Installed_Capacity!$H$25:$S$30,MATCH(Source_Data!B22775,Installed_Capacity!$G$25:$G$30,0),MATCH(Source_Data!C22775,Installed_Capacity!$H$24:$S$24,0)))</f>
        <v>0.65080927936868316</v>
      </c>
      <c r="U22775" s="43">
        <f>S22775/(INDEX(Installed_Capacity!$H$33:$S$38,MATCH(Source_Data!B22775,Installed_Capacity!$G$33:$G$38,0),MATCH(Source_Data!C22775,Installed_Capacity!$H$32:$S$32,0)))</f>
        <v>0.30587348565818084</v>
      </c>
      <c r="V22775" s="21"/>
      <c r="W22775" s="2"/>
    </row>
    <row r="22776" spans="1:23" x14ac:dyDescent="0.25">
      <c r="A22776" s="17">
        <v>43684</v>
      </c>
      <c r="B22776" s="19">
        <v>2019</v>
      </c>
      <c r="C22776" s="19">
        <v>8</v>
      </c>
      <c r="D22776" s="19">
        <v>7</v>
      </c>
      <c r="E22776" s="19">
        <v>22</v>
      </c>
      <c r="F22776" s="69">
        <v>30780.21</v>
      </c>
      <c r="G22776" s="52">
        <f t="shared" si="355"/>
        <v>38066.26</v>
      </c>
      <c r="H22776" s="34">
        <v>0</v>
      </c>
      <c r="I22776" s="35">
        <v>6.8705847E-2</v>
      </c>
      <c r="J22776" s="35">
        <f>H22776/(INDEX(Installed_Capacity!$H$6:$S$11,MATCH(Source_Data!B22776,Installed_Capacity!$G$6:$G$11,0),MATCH(Source_Data!C22776,Installed_Capacity!$H$5:$S$5,0)))</f>
        <v>0</v>
      </c>
      <c r="K22776" s="36">
        <f>I22776/(INDEX(Installed_Capacity!$H$15:$S$20,MATCH(Source_Data!B22776,Installed_Capacity!$G$15:$G$20,0),MATCH(Source_Data!C22776,Installed_Capacity!$H$14:$S$14,0)))</f>
        <v>1.6846646527605799E-5</v>
      </c>
      <c r="L22776" s="39">
        <v>0</v>
      </c>
      <c r="M22776" s="40">
        <v>0</v>
      </c>
      <c r="N22776" s="40">
        <f>L22776/(INDEX(Installed_Capacity!$V$6:$AG$11,MATCH(Source_Data!B22776,Installed_Capacity!$U$6:$U$11,0),MATCH(Source_Data!C22776,Installed_Capacity!$V$5:$AG$5,0)))</f>
        <v>0</v>
      </c>
      <c r="O22776" s="41">
        <f>M22776/(INDEX(Installed_Capacity!$V$15:$AG$20,MATCH(Source_Data!B22776,Installed_Capacity!$U$15:$U$20,0),MATCH(Source_Data!C22776,Installed_Capacity!$V$14:$AG$14,0)))</f>
        <v>0</v>
      </c>
      <c r="P22776" s="37">
        <v>0</v>
      </c>
      <c r="Q22776" s="38">
        <f>P22776/(INDEX(Installed_Capacity!$AJ$15:$AU$20,MATCH(Source_Data!B22776,Installed_Capacity!$AI$15:$AI$20,0),MATCH(Source_Data!C22776,Installed_Capacity!$AJ$14:$AU$14,0)))</f>
        <v>0</v>
      </c>
      <c r="R22776" s="63">
        <v>993.68880774900003</v>
      </c>
      <c r="S22776" s="42">
        <v>1398.7941717000001</v>
      </c>
      <c r="T22776" s="42">
        <f>R22776/(INDEX(Installed_Capacity!$H$25:$S$30,MATCH(Source_Data!B22776,Installed_Capacity!$G$25:$G$30,0),MATCH(Source_Data!C22776,Installed_Capacity!$H$24:$S$24,0)))</f>
        <v>0.70725182046192159</v>
      </c>
      <c r="U22776" s="43">
        <f>S22776/(INDEX(Installed_Capacity!$H$33:$S$38,MATCH(Source_Data!B22776,Installed_Capacity!$G$33:$G$38,0),MATCH(Source_Data!C22776,Installed_Capacity!$H$32:$S$32,0)))</f>
        <v>0.3699358855436663</v>
      </c>
      <c r="V22776" s="21"/>
      <c r="W22776" s="2"/>
    </row>
    <row r="22777" spans="1:23" x14ac:dyDescent="0.25">
      <c r="A22777" s="17">
        <v>43684</v>
      </c>
      <c r="B22777" s="19">
        <v>2019</v>
      </c>
      <c r="C22777" s="19">
        <v>8</v>
      </c>
      <c r="D22777" s="19">
        <v>7</v>
      </c>
      <c r="E22777" s="19">
        <v>23</v>
      </c>
      <c r="F22777" s="69">
        <v>28087.99</v>
      </c>
      <c r="G22777" s="52">
        <f t="shared" si="355"/>
        <v>38066.26</v>
      </c>
      <c r="H22777" s="34">
        <v>0</v>
      </c>
      <c r="I22777" s="35">
        <v>5.2253339000000003E-2</v>
      </c>
      <c r="J22777" s="35">
        <f>H22777/(INDEX(Installed_Capacity!$H$6:$S$11,MATCH(Source_Data!B22777,Installed_Capacity!$G$6:$G$11,0),MATCH(Source_Data!C22777,Installed_Capacity!$H$5:$S$5,0)))</f>
        <v>0</v>
      </c>
      <c r="K22777" s="36">
        <f>I22777/(INDEX(Installed_Capacity!$H$15:$S$20,MATCH(Source_Data!B22777,Installed_Capacity!$G$15:$G$20,0),MATCH(Source_Data!C22777,Installed_Capacity!$H$14:$S$14,0)))</f>
        <v>1.2812498069053113E-5</v>
      </c>
      <c r="L22777" s="39">
        <v>0</v>
      </c>
      <c r="M22777" s="40">
        <v>0</v>
      </c>
      <c r="N22777" s="40">
        <f>L22777/(INDEX(Installed_Capacity!$V$6:$AG$11,MATCH(Source_Data!B22777,Installed_Capacity!$U$6:$U$11,0),MATCH(Source_Data!C22777,Installed_Capacity!$V$5:$AG$5,0)))</f>
        <v>0</v>
      </c>
      <c r="O22777" s="41">
        <f>M22777/(INDEX(Installed_Capacity!$V$15:$AG$20,MATCH(Source_Data!B22777,Installed_Capacity!$U$15:$U$20,0),MATCH(Source_Data!C22777,Installed_Capacity!$V$14:$AG$14,0)))</f>
        <v>0</v>
      </c>
      <c r="P22777" s="37">
        <v>0</v>
      </c>
      <c r="Q22777" s="38">
        <f>P22777/(INDEX(Installed_Capacity!$AJ$15:$AU$20,MATCH(Source_Data!B22777,Installed_Capacity!$AI$15:$AI$20,0),MATCH(Source_Data!C22777,Installed_Capacity!$AJ$14:$AU$14,0)))</f>
        <v>0</v>
      </c>
      <c r="R22777" s="63">
        <v>1094.5213461349999</v>
      </c>
      <c r="S22777" s="42">
        <v>1332.8106117980001</v>
      </c>
      <c r="T22777" s="42">
        <f>R22777/(INDEX(Installed_Capacity!$H$25:$S$30,MATCH(Source_Data!B22777,Installed_Capacity!$G$25:$G$30,0),MATCH(Source_Data!C22777,Installed_Capacity!$H$24:$S$24,0)))</f>
        <v>0.77901875169750867</v>
      </c>
      <c r="U22777" s="43">
        <f>S22777/(INDEX(Installed_Capacity!$H$33:$S$38,MATCH(Source_Data!B22777,Installed_Capacity!$G$33:$G$38,0),MATCH(Source_Data!C22777,Installed_Capacity!$H$32:$S$32,0)))</f>
        <v>0.35248536483267134</v>
      </c>
      <c r="V22777" s="21"/>
      <c r="W22777" s="2"/>
    </row>
    <row r="22778" spans="1:23" x14ac:dyDescent="0.25">
      <c r="A22778" s="17">
        <v>43684</v>
      </c>
      <c r="B22778" s="19">
        <v>2019</v>
      </c>
      <c r="C22778" s="19">
        <v>8</v>
      </c>
      <c r="D22778" s="19">
        <v>7</v>
      </c>
      <c r="E22778" s="19">
        <v>24</v>
      </c>
      <c r="F22778" s="69">
        <v>26093.53</v>
      </c>
      <c r="G22778" s="52">
        <f t="shared" si="355"/>
        <v>38066.26</v>
      </c>
      <c r="H22778" s="34">
        <v>0</v>
      </c>
      <c r="I22778" s="35">
        <v>3.4875570000000002E-2</v>
      </c>
      <c r="J22778" s="35">
        <f>H22778/(INDEX(Installed_Capacity!$H$6:$S$11,MATCH(Source_Data!B22778,Installed_Capacity!$G$6:$G$11,0),MATCH(Source_Data!C22778,Installed_Capacity!$H$5:$S$5,0)))</f>
        <v>0</v>
      </c>
      <c r="K22778" s="36">
        <f>I22778/(INDEX(Installed_Capacity!$H$15:$S$20,MATCH(Source_Data!B22778,Installed_Capacity!$G$15:$G$20,0),MATCH(Source_Data!C22778,Installed_Capacity!$H$14:$S$14,0)))</f>
        <v>8.5514759790207222E-6</v>
      </c>
      <c r="L22778" s="39">
        <v>0</v>
      </c>
      <c r="M22778" s="40">
        <v>0</v>
      </c>
      <c r="N22778" s="40">
        <f>L22778/(INDEX(Installed_Capacity!$V$6:$AG$11,MATCH(Source_Data!B22778,Installed_Capacity!$U$6:$U$11,0),MATCH(Source_Data!C22778,Installed_Capacity!$V$5:$AG$5,0)))</f>
        <v>0</v>
      </c>
      <c r="O22778" s="41">
        <f>M22778/(INDEX(Installed_Capacity!$V$15:$AG$20,MATCH(Source_Data!B22778,Installed_Capacity!$U$15:$U$20,0),MATCH(Source_Data!C22778,Installed_Capacity!$V$14:$AG$14,0)))</f>
        <v>0</v>
      </c>
      <c r="P22778" s="37">
        <v>0</v>
      </c>
      <c r="Q22778" s="38">
        <f>P22778/(INDEX(Installed_Capacity!$AJ$15:$AU$20,MATCH(Source_Data!B22778,Installed_Capacity!$AI$15:$AI$20,0),MATCH(Source_Data!C22778,Installed_Capacity!$AJ$14:$AU$14,0)))</f>
        <v>0</v>
      </c>
      <c r="R22778" s="63">
        <v>1145.2497457720001</v>
      </c>
      <c r="S22778" s="42">
        <v>1542.4233018259999</v>
      </c>
      <c r="T22778" s="42">
        <f>R22778/(INDEX(Installed_Capacity!$H$25:$S$30,MATCH(Source_Data!B22778,Installed_Capacity!$G$25:$G$30,0),MATCH(Source_Data!C22778,Installed_Capacity!$H$24:$S$24,0)))</f>
        <v>0.81512437421494655</v>
      </c>
      <c r="U22778" s="43">
        <f>S22778/(INDEX(Installed_Capacity!$H$33:$S$38,MATCH(Source_Data!B22778,Installed_Capacity!$G$33:$G$38,0),MATCH(Source_Data!C22778,Installed_Capacity!$H$32:$S$32,0)))</f>
        <v>0.40792115208109636</v>
      </c>
      <c r="V22778" s="21"/>
      <c r="W22778" s="2"/>
    </row>
    <row r="22779" spans="1:23" x14ac:dyDescent="0.25">
      <c r="A22779" s="17">
        <v>43685</v>
      </c>
      <c r="B22779" s="19">
        <v>2019</v>
      </c>
      <c r="C22779" s="19">
        <v>8</v>
      </c>
      <c r="D22779" s="19">
        <v>8</v>
      </c>
      <c r="E22779" s="19">
        <v>1</v>
      </c>
      <c r="F22779" s="69">
        <v>24578.560000000001</v>
      </c>
      <c r="G22779" s="52">
        <f t="shared" si="355"/>
        <v>35864.18</v>
      </c>
      <c r="H22779" s="34">
        <v>0</v>
      </c>
      <c r="I22779" s="35">
        <v>2.4375757000000001E-2</v>
      </c>
      <c r="J22779" s="35">
        <f>H22779/(INDEX(Installed_Capacity!$H$6:$S$11,MATCH(Source_Data!B22779,Installed_Capacity!$G$6:$G$11,0),MATCH(Source_Data!C22779,Installed_Capacity!$H$5:$S$5,0)))</f>
        <v>0</v>
      </c>
      <c r="K22779" s="36">
        <f>I22779/(INDEX(Installed_Capacity!$H$15:$S$20,MATCH(Source_Data!B22779,Installed_Capacity!$G$15:$G$20,0),MATCH(Source_Data!C22779,Installed_Capacity!$H$14:$S$14,0)))</f>
        <v>5.9769259815953181E-6</v>
      </c>
      <c r="L22779" s="39">
        <v>0</v>
      </c>
      <c r="M22779" s="40">
        <v>0</v>
      </c>
      <c r="N22779" s="40">
        <f>L22779/(INDEX(Installed_Capacity!$V$6:$AG$11,MATCH(Source_Data!B22779,Installed_Capacity!$U$6:$U$11,0),MATCH(Source_Data!C22779,Installed_Capacity!$V$5:$AG$5,0)))</f>
        <v>0</v>
      </c>
      <c r="O22779" s="41">
        <f>M22779/(INDEX(Installed_Capacity!$V$15:$AG$20,MATCH(Source_Data!B22779,Installed_Capacity!$U$15:$U$20,0),MATCH(Source_Data!C22779,Installed_Capacity!$V$14:$AG$14,0)))</f>
        <v>0</v>
      </c>
      <c r="P22779" s="37">
        <v>0</v>
      </c>
      <c r="Q22779" s="38">
        <f>P22779/(INDEX(Installed_Capacity!$AJ$15:$AU$20,MATCH(Source_Data!B22779,Installed_Capacity!$AI$15:$AI$20,0),MATCH(Source_Data!C22779,Installed_Capacity!$AJ$14:$AU$14,0)))</f>
        <v>0</v>
      </c>
      <c r="R22779" s="63">
        <v>1199.9517820440001</v>
      </c>
      <c r="S22779" s="42">
        <v>1539.994245889</v>
      </c>
      <c r="T22779" s="42">
        <f>R22779/(INDEX(Installed_Capacity!$H$25:$S$30,MATCH(Source_Data!B22779,Installed_Capacity!$G$25:$G$30,0),MATCH(Source_Data!C22779,Installed_Capacity!$H$24:$S$24,0)))</f>
        <v>0.85405820786049813</v>
      </c>
      <c r="U22779" s="43">
        <f>S22779/(INDEX(Installed_Capacity!$H$33:$S$38,MATCH(Source_Data!B22779,Installed_Capacity!$G$33:$G$38,0),MATCH(Source_Data!C22779,Installed_Capacity!$H$32:$S$32,0)))</f>
        <v>0.40727874523006047</v>
      </c>
      <c r="V22779" s="21"/>
      <c r="W22779" s="2"/>
    </row>
    <row r="22780" spans="1:23" x14ac:dyDescent="0.25">
      <c r="A22780" s="17">
        <v>43685</v>
      </c>
      <c r="B22780" s="19">
        <v>2019</v>
      </c>
      <c r="C22780" s="19">
        <v>8</v>
      </c>
      <c r="D22780" s="19">
        <v>8</v>
      </c>
      <c r="E22780" s="19">
        <v>2</v>
      </c>
      <c r="F22780" s="69">
        <v>23578.78</v>
      </c>
      <c r="G22780" s="52">
        <f t="shared" si="355"/>
        <v>35864.18</v>
      </c>
      <c r="H22780" s="34">
        <v>0</v>
      </c>
      <c r="I22780" s="35">
        <v>1.5326212000000001E-2</v>
      </c>
      <c r="J22780" s="35">
        <f>H22780/(INDEX(Installed_Capacity!$H$6:$S$11,MATCH(Source_Data!B22780,Installed_Capacity!$G$6:$G$11,0),MATCH(Source_Data!C22780,Installed_Capacity!$H$5:$S$5,0)))</f>
        <v>0</v>
      </c>
      <c r="K22780" s="36">
        <f>I22780/(INDEX(Installed_Capacity!$H$15:$S$20,MATCH(Source_Data!B22780,Installed_Capacity!$G$15:$G$20,0),MATCH(Source_Data!C22780,Installed_Capacity!$H$14:$S$14,0)))</f>
        <v>3.7579811245344274E-6</v>
      </c>
      <c r="L22780" s="39">
        <v>0</v>
      </c>
      <c r="M22780" s="40">
        <v>0</v>
      </c>
      <c r="N22780" s="40">
        <f>L22780/(INDEX(Installed_Capacity!$V$6:$AG$11,MATCH(Source_Data!B22780,Installed_Capacity!$U$6:$U$11,0),MATCH(Source_Data!C22780,Installed_Capacity!$V$5:$AG$5,0)))</f>
        <v>0</v>
      </c>
      <c r="O22780" s="41">
        <f>M22780/(INDEX(Installed_Capacity!$V$15:$AG$20,MATCH(Source_Data!B22780,Installed_Capacity!$U$15:$U$20,0),MATCH(Source_Data!C22780,Installed_Capacity!$V$14:$AG$14,0)))</f>
        <v>0</v>
      </c>
      <c r="P22780" s="37">
        <v>0</v>
      </c>
      <c r="Q22780" s="38">
        <f>P22780/(INDEX(Installed_Capacity!$AJ$15:$AU$20,MATCH(Source_Data!B22780,Installed_Capacity!$AI$15:$AI$20,0),MATCH(Source_Data!C22780,Installed_Capacity!$AJ$14:$AU$14,0)))</f>
        <v>0</v>
      </c>
      <c r="R22780" s="63">
        <v>1172.500077467</v>
      </c>
      <c r="S22780" s="42">
        <v>1491.2444469300001</v>
      </c>
      <c r="T22780" s="42">
        <f>R22780/(INDEX(Installed_Capacity!$H$25:$S$30,MATCH(Source_Data!B22780,Installed_Capacity!$G$25:$G$30,0),MATCH(Source_Data!C22780,Installed_Capacity!$H$24:$S$24,0)))</f>
        <v>0.83451962809039126</v>
      </c>
      <c r="U22780" s="43">
        <f>S22780/(INDEX(Installed_Capacity!$H$33:$S$38,MATCH(Source_Data!B22780,Installed_Capacity!$G$33:$G$38,0),MATCH(Source_Data!C22780,Installed_Capacity!$H$32:$S$32,0)))</f>
        <v>0.39438599773880118</v>
      </c>
      <c r="V22780" s="21"/>
      <c r="W22780" s="2"/>
    </row>
    <row r="22781" spans="1:23" x14ac:dyDescent="0.25">
      <c r="A22781" s="17">
        <v>43685</v>
      </c>
      <c r="B22781" s="19">
        <v>2019</v>
      </c>
      <c r="C22781" s="19">
        <v>8</v>
      </c>
      <c r="D22781" s="19">
        <v>8</v>
      </c>
      <c r="E22781" s="19">
        <v>3</v>
      </c>
      <c r="F22781" s="69">
        <v>23124.59</v>
      </c>
      <c r="G22781" s="52">
        <f t="shared" si="355"/>
        <v>35864.18</v>
      </c>
      <c r="H22781" s="34">
        <v>0</v>
      </c>
      <c r="I22781" s="35">
        <v>1.0006625E-2</v>
      </c>
      <c r="J22781" s="35">
        <f>H22781/(INDEX(Installed_Capacity!$H$6:$S$11,MATCH(Source_Data!B22781,Installed_Capacity!$G$6:$G$11,0),MATCH(Source_Data!C22781,Installed_Capacity!$H$5:$S$5,0)))</f>
        <v>0</v>
      </c>
      <c r="K22781" s="36">
        <f>I22781/(INDEX(Installed_Capacity!$H$15:$S$20,MATCH(Source_Data!B22781,Installed_Capacity!$G$15:$G$20,0),MATCH(Source_Data!C22781,Installed_Capacity!$H$14:$S$14,0)))</f>
        <v>2.4536204947637625E-6</v>
      </c>
      <c r="L22781" s="39">
        <v>0</v>
      </c>
      <c r="M22781" s="40">
        <v>0</v>
      </c>
      <c r="N22781" s="40">
        <f>L22781/(INDEX(Installed_Capacity!$V$6:$AG$11,MATCH(Source_Data!B22781,Installed_Capacity!$U$6:$U$11,0),MATCH(Source_Data!C22781,Installed_Capacity!$V$5:$AG$5,0)))</f>
        <v>0</v>
      </c>
      <c r="O22781" s="41">
        <f>M22781/(INDEX(Installed_Capacity!$V$15:$AG$20,MATCH(Source_Data!B22781,Installed_Capacity!$U$15:$U$20,0),MATCH(Source_Data!C22781,Installed_Capacity!$V$14:$AG$14,0)))</f>
        <v>0</v>
      </c>
      <c r="P22781" s="37">
        <v>0</v>
      </c>
      <c r="Q22781" s="38">
        <f>P22781/(INDEX(Installed_Capacity!$AJ$15:$AU$20,MATCH(Source_Data!B22781,Installed_Capacity!$AI$15:$AI$20,0),MATCH(Source_Data!C22781,Installed_Capacity!$AJ$14:$AU$14,0)))</f>
        <v>0</v>
      </c>
      <c r="R22781" s="63">
        <v>1123.256179688</v>
      </c>
      <c r="S22781" s="42">
        <v>1164.4112074499999</v>
      </c>
      <c r="T22781" s="42">
        <f>R22781/(INDEX(Installed_Capacity!$H$25:$S$30,MATCH(Source_Data!B22781,Installed_Capacity!$G$25:$G$30,0),MATCH(Source_Data!C22781,Installed_Capacity!$H$24:$S$24,0)))</f>
        <v>0.79947059052526681</v>
      </c>
      <c r="U22781" s="43">
        <f>S22781/(INDEX(Installed_Capacity!$H$33:$S$38,MATCH(Source_Data!B22781,Installed_Capacity!$G$33:$G$38,0),MATCH(Source_Data!C22781,Installed_Capacity!$H$32:$S$32,0)))</f>
        <v>0.30794916069851208</v>
      </c>
      <c r="V22781" s="21"/>
      <c r="W22781" s="2"/>
    </row>
    <row r="22782" spans="1:23" x14ac:dyDescent="0.25">
      <c r="A22782" s="17">
        <v>43685</v>
      </c>
      <c r="B22782" s="19">
        <v>2019</v>
      </c>
      <c r="C22782" s="19">
        <v>8</v>
      </c>
      <c r="D22782" s="19">
        <v>8</v>
      </c>
      <c r="E22782" s="19">
        <v>4</v>
      </c>
      <c r="F22782" s="69">
        <v>23286.62</v>
      </c>
      <c r="G22782" s="52">
        <f t="shared" si="355"/>
        <v>35864.18</v>
      </c>
      <c r="H22782" s="34">
        <v>0</v>
      </c>
      <c r="I22782" s="35">
        <v>5.1083719999999999E-3</v>
      </c>
      <c r="J22782" s="35">
        <f>H22782/(INDEX(Installed_Capacity!$H$6:$S$11,MATCH(Source_Data!B22782,Installed_Capacity!$G$6:$G$11,0),MATCH(Source_Data!C22782,Installed_Capacity!$H$5:$S$5,0)))</f>
        <v>0</v>
      </c>
      <c r="K22782" s="36">
        <f>I22782/(INDEX(Installed_Capacity!$H$15:$S$20,MATCH(Source_Data!B22782,Installed_Capacity!$G$15:$G$20,0),MATCH(Source_Data!C22782,Installed_Capacity!$H$14:$S$14,0)))</f>
        <v>1.252570795255878E-6</v>
      </c>
      <c r="L22782" s="39">
        <v>0</v>
      </c>
      <c r="M22782" s="40">
        <v>0</v>
      </c>
      <c r="N22782" s="40">
        <f>L22782/(INDEX(Installed_Capacity!$V$6:$AG$11,MATCH(Source_Data!B22782,Installed_Capacity!$U$6:$U$11,0),MATCH(Source_Data!C22782,Installed_Capacity!$V$5:$AG$5,0)))</f>
        <v>0</v>
      </c>
      <c r="O22782" s="41">
        <f>M22782/(INDEX(Installed_Capacity!$V$15:$AG$20,MATCH(Source_Data!B22782,Installed_Capacity!$U$15:$U$20,0),MATCH(Source_Data!C22782,Installed_Capacity!$V$14:$AG$14,0)))</f>
        <v>0</v>
      </c>
      <c r="P22782" s="37">
        <v>0</v>
      </c>
      <c r="Q22782" s="38">
        <f>P22782/(INDEX(Installed_Capacity!$AJ$15:$AU$20,MATCH(Source_Data!B22782,Installed_Capacity!$AI$15:$AI$20,0),MATCH(Source_Data!C22782,Installed_Capacity!$AJ$14:$AU$14,0)))</f>
        <v>0</v>
      </c>
      <c r="R22782" s="63">
        <v>1109.10962389</v>
      </c>
      <c r="S22782" s="42">
        <v>988.62557977899996</v>
      </c>
      <c r="T22782" s="42">
        <f>R22782/(INDEX(Installed_Capacity!$H$25:$S$30,MATCH(Source_Data!B22782,Installed_Capacity!$G$25:$G$30,0),MATCH(Source_Data!C22782,Installed_Capacity!$H$24:$S$24,0)))</f>
        <v>0.78940186753736641</v>
      </c>
      <c r="U22782" s="43">
        <f>S22782/(INDEX(Installed_Capacity!$H$33:$S$38,MATCH(Source_Data!B22782,Installed_Capacity!$G$33:$G$38,0),MATCH(Source_Data!C22782,Installed_Capacity!$H$32:$S$32,0)))</f>
        <v>0.2614595390272349</v>
      </c>
      <c r="V22782" s="21"/>
      <c r="W22782" s="2"/>
    </row>
    <row r="22783" spans="1:23" x14ac:dyDescent="0.25">
      <c r="A22783" s="17">
        <v>43685</v>
      </c>
      <c r="B22783" s="19">
        <v>2019</v>
      </c>
      <c r="C22783" s="19">
        <v>8</v>
      </c>
      <c r="D22783" s="19">
        <v>8</v>
      </c>
      <c r="E22783" s="19">
        <v>5</v>
      </c>
      <c r="F22783" s="69">
        <v>24390.66</v>
      </c>
      <c r="G22783" s="52">
        <f t="shared" si="355"/>
        <v>35864.18</v>
      </c>
      <c r="H22783" s="34">
        <v>0</v>
      </c>
      <c r="I22783" s="35">
        <v>3.0794989999999999E-3</v>
      </c>
      <c r="J22783" s="35">
        <f>H22783/(INDEX(Installed_Capacity!$H$6:$S$11,MATCH(Source_Data!B22783,Installed_Capacity!$G$6:$G$11,0),MATCH(Source_Data!C22783,Installed_Capacity!$H$5:$S$5,0)))</f>
        <v>0</v>
      </c>
      <c r="K22783" s="36">
        <f>I22783/(INDEX(Installed_Capacity!$H$15:$S$20,MATCH(Source_Data!B22783,Installed_Capacity!$G$15:$G$20,0),MATCH(Source_Data!C22783,Installed_Capacity!$H$14:$S$14,0)))</f>
        <v>7.5509193759179657E-7</v>
      </c>
      <c r="L22783" s="39">
        <v>0</v>
      </c>
      <c r="M22783" s="40">
        <v>0</v>
      </c>
      <c r="N22783" s="40">
        <f>L22783/(INDEX(Installed_Capacity!$V$6:$AG$11,MATCH(Source_Data!B22783,Installed_Capacity!$U$6:$U$11,0),MATCH(Source_Data!C22783,Installed_Capacity!$V$5:$AG$5,0)))</f>
        <v>0</v>
      </c>
      <c r="O22783" s="41">
        <f>M22783/(INDEX(Installed_Capacity!$V$15:$AG$20,MATCH(Source_Data!B22783,Installed_Capacity!$U$15:$U$20,0),MATCH(Source_Data!C22783,Installed_Capacity!$V$14:$AG$14,0)))</f>
        <v>0</v>
      </c>
      <c r="P22783" s="37">
        <v>0</v>
      </c>
      <c r="Q22783" s="38">
        <f>P22783/(INDEX(Installed_Capacity!$AJ$15:$AU$20,MATCH(Source_Data!B22783,Installed_Capacity!$AI$15:$AI$20,0),MATCH(Source_Data!C22783,Installed_Capacity!$AJ$14:$AU$14,0)))</f>
        <v>0</v>
      </c>
      <c r="R22783" s="63">
        <v>1094.8915193979999</v>
      </c>
      <c r="S22783" s="42">
        <v>821.43591718899995</v>
      </c>
      <c r="T22783" s="42">
        <f>R22783/(INDEX(Installed_Capacity!$H$25:$S$30,MATCH(Source_Data!B22783,Installed_Capacity!$G$25:$G$30,0),MATCH(Source_Data!C22783,Installed_Capacity!$H$24:$S$24,0)))</f>
        <v>0.77928222021209947</v>
      </c>
      <c r="U22783" s="43">
        <f>S22783/(INDEX(Installed_Capacity!$H$33:$S$38,MATCH(Source_Data!B22783,Installed_Capacity!$G$33:$G$38,0),MATCH(Source_Data!C22783,Installed_Capacity!$H$32:$S$32,0)))</f>
        <v>0.21724327252048303</v>
      </c>
      <c r="V22783" s="21"/>
      <c r="W22783" s="2"/>
    </row>
    <row r="22784" spans="1:23" x14ac:dyDescent="0.25">
      <c r="A22784" s="17">
        <v>43685</v>
      </c>
      <c r="B22784" s="19">
        <v>2019</v>
      </c>
      <c r="C22784" s="19">
        <v>8</v>
      </c>
      <c r="D22784" s="19">
        <v>8</v>
      </c>
      <c r="E22784" s="19">
        <v>6</v>
      </c>
      <c r="F22784" s="69">
        <v>25776.639999999999</v>
      </c>
      <c r="G22784" s="52">
        <f t="shared" si="355"/>
        <v>35864.18</v>
      </c>
      <c r="H22784" s="34">
        <v>0</v>
      </c>
      <c r="I22784" s="35">
        <v>0.64250490000000005</v>
      </c>
      <c r="J22784" s="35">
        <f>H22784/(INDEX(Installed_Capacity!$H$6:$S$11,MATCH(Source_Data!B22784,Installed_Capacity!$G$6:$G$11,0),MATCH(Source_Data!C22784,Installed_Capacity!$H$5:$S$5,0)))</f>
        <v>0</v>
      </c>
      <c r="K22784" s="36">
        <f>I22784/(INDEX(Installed_Capacity!$H$15:$S$20,MATCH(Source_Data!B22784,Installed_Capacity!$G$15:$G$20,0),MATCH(Source_Data!C22784,Installed_Capacity!$H$14:$S$14,0)))</f>
        <v>1.575419475223806E-4</v>
      </c>
      <c r="L22784" s="39">
        <v>2.4009300000000001E-4</v>
      </c>
      <c r="M22784" s="40">
        <v>0</v>
      </c>
      <c r="N22784" s="40">
        <f>L22784/(INDEX(Installed_Capacity!$V$6:$AG$11,MATCH(Source_Data!B22784,Installed_Capacity!$U$6:$U$11,0),MATCH(Source_Data!C22784,Installed_Capacity!$V$5:$AG$5,0)))</f>
        <v>1.3701435810810813E-7</v>
      </c>
      <c r="O22784" s="41">
        <f>M22784/(INDEX(Installed_Capacity!$V$15:$AG$20,MATCH(Source_Data!B22784,Installed_Capacity!$U$15:$U$20,0),MATCH(Source_Data!C22784,Installed_Capacity!$V$14:$AG$14,0)))</f>
        <v>0</v>
      </c>
      <c r="P22784" s="37">
        <v>0</v>
      </c>
      <c r="Q22784" s="38">
        <f>P22784/(INDEX(Installed_Capacity!$AJ$15:$AU$20,MATCH(Source_Data!B22784,Installed_Capacity!$AI$15:$AI$20,0),MATCH(Source_Data!C22784,Installed_Capacity!$AJ$14:$AU$14,0)))</f>
        <v>0</v>
      </c>
      <c r="R22784" s="63">
        <v>1123.7899647009999</v>
      </c>
      <c r="S22784" s="42">
        <v>785.70018790200004</v>
      </c>
      <c r="T22784" s="42">
        <f>R22784/(INDEX(Installed_Capacity!$H$25:$S$30,MATCH(Source_Data!B22784,Installed_Capacity!$G$25:$G$30,0),MATCH(Source_Data!C22784,Installed_Capacity!$H$24:$S$24,0)))</f>
        <v>0.79985050868398555</v>
      </c>
      <c r="U22784" s="43">
        <f>S22784/(INDEX(Installed_Capacity!$H$33:$S$38,MATCH(Source_Data!B22784,Installed_Capacity!$G$33:$G$38,0),MATCH(Source_Data!C22784,Installed_Capacity!$H$32:$S$32,0)))</f>
        <v>0.20779232617912929</v>
      </c>
      <c r="V22784" s="21"/>
      <c r="W22784" s="2"/>
    </row>
    <row r="22785" spans="1:23" x14ac:dyDescent="0.25">
      <c r="A22785" s="17">
        <v>43685</v>
      </c>
      <c r="B22785" s="19">
        <v>2019</v>
      </c>
      <c r="C22785" s="19">
        <v>8</v>
      </c>
      <c r="D22785" s="19">
        <v>8</v>
      </c>
      <c r="E22785" s="19">
        <v>7</v>
      </c>
      <c r="F22785" s="69">
        <v>26731.32</v>
      </c>
      <c r="G22785" s="52">
        <f t="shared" si="355"/>
        <v>35864.18</v>
      </c>
      <c r="H22785" s="34">
        <v>37.018228475000001</v>
      </c>
      <c r="I22785" s="35">
        <v>226.301139933</v>
      </c>
      <c r="J22785" s="35">
        <f>H22785/(INDEX(Installed_Capacity!$H$6:$S$11,MATCH(Source_Data!B22785,Installed_Capacity!$G$6:$G$11,0),MATCH(Source_Data!C22785,Installed_Capacity!$H$5:$S$5,0)))</f>
        <v>2.2565486001048473E-2</v>
      </c>
      <c r="K22785" s="36">
        <f>I22785/(INDEX(Installed_Capacity!$H$15:$S$20,MATCH(Source_Data!B22785,Installed_Capacity!$G$15:$G$20,0),MATCH(Source_Data!C22785,Installed_Capacity!$H$14:$S$14,0)))</f>
        <v>5.5488950063384099E-2</v>
      </c>
      <c r="L22785" s="39">
        <v>59.725706486999997</v>
      </c>
      <c r="M22785" s="40">
        <v>216.21684640399999</v>
      </c>
      <c r="N22785" s="40">
        <f>L22785/(INDEX(Installed_Capacity!$V$6:$AG$11,MATCH(Source_Data!B22785,Installed_Capacity!$U$6:$U$11,0),MATCH(Source_Data!C22785,Installed_Capacity!$V$5:$AG$5,0)))</f>
        <v>3.4083789768421295E-2</v>
      </c>
      <c r="O22785" s="41">
        <f>M22785/(INDEX(Installed_Capacity!$V$15:$AG$20,MATCH(Source_Data!B22785,Installed_Capacity!$U$15:$U$20,0),MATCH(Source_Data!C22785,Installed_Capacity!$V$14:$AG$14,0)))</f>
        <v>6.6935433824836008E-2</v>
      </c>
      <c r="P22785" s="37">
        <v>0</v>
      </c>
      <c r="Q22785" s="38">
        <f>P22785/(INDEX(Installed_Capacity!$AJ$15:$AU$20,MATCH(Source_Data!B22785,Installed_Capacity!$AI$15:$AI$20,0),MATCH(Source_Data!C22785,Installed_Capacity!$AJ$14:$AU$14,0)))</f>
        <v>0</v>
      </c>
      <c r="R22785" s="63">
        <v>1096.506029269</v>
      </c>
      <c r="S22785" s="42">
        <v>808.70412825799997</v>
      </c>
      <c r="T22785" s="42">
        <f>R22785/(INDEX(Installed_Capacity!$H$25:$S$30,MATCH(Source_Data!B22785,Installed_Capacity!$G$25:$G$30,0),MATCH(Source_Data!C22785,Installed_Capacity!$H$24:$S$24,0)))</f>
        <v>0.78043133755800698</v>
      </c>
      <c r="U22785" s="43">
        <f>S22785/(INDEX(Installed_Capacity!$H$33:$S$38,MATCH(Source_Data!B22785,Installed_Capacity!$G$33:$G$38,0),MATCH(Source_Data!C22785,Installed_Capacity!$H$32:$S$32,0)))</f>
        <v>0.2138761255105549</v>
      </c>
      <c r="V22785" s="21"/>
      <c r="W22785" s="2"/>
    </row>
    <row r="22786" spans="1:23" x14ac:dyDescent="0.25">
      <c r="A22786" s="17">
        <v>43685</v>
      </c>
      <c r="B22786" s="19">
        <v>2019</v>
      </c>
      <c r="C22786" s="19">
        <v>8</v>
      </c>
      <c r="D22786" s="19">
        <v>8</v>
      </c>
      <c r="E22786" s="19">
        <v>8</v>
      </c>
      <c r="F22786" s="69">
        <v>27652.240000000002</v>
      </c>
      <c r="G22786" s="52">
        <f t="shared" si="355"/>
        <v>35864.18</v>
      </c>
      <c r="H22786" s="34">
        <v>441.202820347</v>
      </c>
      <c r="I22786" s="35">
        <v>1344.7973080950001</v>
      </c>
      <c r="J22786" s="35">
        <f>H22786/(INDEX(Installed_Capacity!$H$6:$S$11,MATCH(Source_Data!B22786,Installed_Capacity!$G$6:$G$11,0),MATCH(Source_Data!C22786,Installed_Capacity!$H$5:$S$5,0)))</f>
        <v>0.26894739365734421</v>
      </c>
      <c r="K22786" s="36">
        <f>I22786/(INDEX(Installed_Capacity!$H$15:$S$20,MATCH(Source_Data!B22786,Installed_Capacity!$G$15:$G$20,0),MATCH(Source_Data!C22786,Installed_Capacity!$H$14:$S$14,0)))</f>
        <v>0.32974376839793934</v>
      </c>
      <c r="L22786" s="39">
        <v>720.57202849700002</v>
      </c>
      <c r="M22786" s="40">
        <v>1513.2297745880001</v>
      </c>
      <c r="N22786" s="40">
        <f>L22786/(INDEX(Installed_Capacity!$V$6:$AG$11,MATCH(Source_Data!B22786,Installed_Capacity!$U$6:$U$11,0),MATCH(Source_Data!C22786,Installed_Capacity!$V$5:$AG$5,0)))</f>
        <v>0.4112102974896138</v>
      </c>
      <c r="O22786" s="41">
        <f>M22786/(INDEX(Installed_Capacity!$V$15:$AG$20,MATCH(Source_Data!B22786,Installed_Capacity!$U$15:$U$20,0),MATCH(Source_Data!C22786,Installed_Capacity!$V$14:$AG$14,0)))</f>
        <v>0.46845883252523823</v>
      </c>
      <c r="P22786" s="37">
        <v>107.66657152800001</v>
      </c>
      <c r="Q22786" s="38">
        <f>P22786/(INDEX(Installed_Capacity!$AJ$15:$AU$20,MATCH(Source_Data!B22786,Installed_Capacity!$AI$15:$AI$20,0),MATCH(Source_Data!C22786,Installed_Capacity!$AJ$14:$AU$14,0)))</f>
        <v>0.1174117464863686</v>
      </c>
      <c r="R22786" s="63">
        <v>973.51876701100002</v>
      </c>
      <c r="S22786" s="42">
        <v>655.60472211900003</v>
      </c>
      <c r="T22786" s="42">
        <f>R22786/(INDEX(Installed_Capacity!$H$25:$S$30,MATCH(Source_Data!B22786,Installed_Capacity!$G$25:$G$30,0),MATCH(Source_Data!C22786,Installed_Capacity!$H$24:$S$24,0)))</f>
        <v>0.69289591958078278</v>
      </c>
      <c r="U22786" s="43">
        <f>S22786/(INDEX(Installed_Capacity!$H$33:$S$38,MATCH(Source_Data!B22786,Installed_Capacity!$G$33:$G$38,0),MATCH(Source_Data!C22786,Installed_Capacity!$H$32:$S$32,0)))</f>
        <v>0.17338627680221519</v>
      </c>
      <c r="V22786" s="21"/>
      <c r="W22786" s="2"/>
    </row>
    <row r="22787" spans="1:23" x14ac:dyDescent="0.25">
      <c r="A22787" s="17">
        <v>43685</v>
      </c>
      <c r="B22787" s="19">
        <v>2019</v>
      </c>
      <c r="C22787" s="19">
        <v>8</v>
      </c>
      <c r="D22787" s="19">
        <v>8</v>
      </c>
      <c r="E22787" s="19">
        <v>9</v>
      </c>
      <c r="F22787" s="69">
        <v>28088.29</v>
      </c>
      <c r="G22787" s="52">
        <f t="shared" ref="G22787:G22850" si="356">_xlfn.MAXIFS($F:$F,$B:$B,B22787,$C:$C,C22787,$D:$D,D22787)</f>
        <v>35864.18</v>
      </c>
      <c r="H22787" s="34">
        <v>983.18986453900004</v>
      </c>
      <c r="I22787" s="35">
        <v>2513.851321736</v>
      </c>
      <c r="J22787" s="35">
        <f>H22787/(INDEX(Installed_Capacity!$H$6:$S$11,MATCH(Source_Data!B22787,Installed_Capacity!$G$6:$G$11,0),MATCH(Source_Data!C22787,Installed_Capacity!$H$5:$S$5,0)))</f>
        <v>0.59933060112832837</v>
      </c>
      <c r="K22787" s="36">
        <f>I22787/(INDEX(Installed_Capacity!$H$15:$S$20,MATCH(Source_Data!B22787,Installed_Capacity!$G$15:$G$20,0),MATCH(Source_Data!C22787,Installed_Capacity!$H$14:$S$14,0)))</f>
        <v>0.61639535046036231</v>
      </c>
      <c r="L22787" s="39">
        <v>1365.3312000359999</v>
      </c>
      <c r="M22787" s="40">
        <v>2521.960270779</v>
      </c>
      <c r="N22787" s="40">
        <f>L22787/(INDEX(Installed_Capacity!$V$6:$AG$11,MATCH(Source_Data!B22787,Installed_Capacity!$U$6:$U$11,0),MATCH(Source_Data!C22787,Installed_Capacity!$V$5:$AG$5,0)))</f>
        <v>0.77915631850118694</v>
      </c>
      <c r="O22787" s="41">
        <f>M22787/(INDEX(Installed_Capacity!$V$15:$AG$20,MATCH(Source_Data!B22787,Installed_Capacity!$U$15:$U$20,0),MATCH(Source_Data!C22787,Installed_Capacity!$V$14:$AG$14,0)))</f>
        <v>0.78073705921219239</v>
      </c>
      <c r="P22787" s="37">
        <v>500.15058520999997</v>
      </c>
      <c r="Q22787" s="38">
        <f>P22787/(INDEX(Installed_Capacity!$AJ$15:$AU$20,MATCH(Source_Data!B22787,Installed_Capacity!$AI$15:$AI$20,0),MATCH(Source_Data!C22787,Installed_Capacity!$AJ$14:$AU$14,0)))</f>
        <v>0.54542048550708833</v>
      </c>
      <c r="R22787" s="63">
        <v>906.097612164</v>
      </c>
      <c r="S22787" s="42">
        <v>385.23804911600001</v>
      </c>
      <c r="T22787" s="42">
        <f>R22787/(INDEX(Installed_Capacity!$H$25:$S$30,MATCH(Source_Data!B22787,Installed_Capacity!$G$25:$G$30,0),MATCH(Source_Data!C22787,Installed_Capacity!$H$24:$S$24,0)))</f>
        <v>0.64490933250106752</v>
      </c>
      <c r="U22787" s="43">
        <f>S22787/(INDEX(Installed_Capacity!$H$33:$S$38,MATCH(Source_Data!B22787,Installed_Capacity!$G$33:$G$38,0),MATCH(Source_Data!C22787,Installed_Capacity!$H$32:$S$32,0)))</f>
        <v>0.10188302305523673</v>
      </c>
      <c r="V22787" s="21"/>
      <c r="W22787" s="2"/>
    </row>
    <row r="22788" spans="1:23" x14ac:dyDescent="0.25">
      <c r="A22788" s="17">
        <v>43685</v>
      </c>
      <c r="B22788" s="19">
        <v>2019</v>
      </c>
      <c r="C22788" s="19">
        <v>8</v>
      </c>
      <c r="D22788" s="19">
        <v>8</v>
      </c>
      <c r="E22788" s="19">
        <v>10</v>
      </c>
      <c r="F22788" s="69">
        <v>28796.95</v>
      </c>
      <c r="G22788" s="52">
        <f t="shared" si="356"/>
        <v>35864.18</v>
      </c>
      <c r="H22788" s="34">
        <v>1281.5356367649999</v>
      </c>
      <c r="I22788" s="35">
        <v>3186.1202022729999</v>
      </c>
      <c r="J22788" s="35">
        <f>H22788/(INDEX(Installed_Capacity!$H$6:$S$11,MATCH(Source_Data!B22788,Installed_Capacity!$G$6:$G$11,0),MATCH(Source_Data!C22788,Installed_Capacity!$H$5:$S$5,0)))</f>
        <v>0.78119552616612209</v>
      </c>
      <c r="K22788" s="36">
        <f>I22788/(INDEX(Installed_Capacity!$H$15:$S$20,MATCH(Source_Data!B22788,Installed_Capacity!$G$15:$G$20,0),MATCH(Source_Data!C22788,Installed_Capacity!$H$14:$S$14,0)))</f>
        <v>0.78123541424585186</v>
      </c>
      <c r="L22788" s="39">
        <v>1595.2933651999999</v>
      </c>
      <c r="M22788" s="40">
        <v>2779.0192257529998</v>
      </c>
      <c r="N22788" s="40">
        <f>L22788/(INDEX(Installed_Capacity!$V$6:$AG$11,MATCH(Source_Data!B22788,Installed_Capacity!$U$6:$U$11,0),MATCH(Source_Data!C22788,Installed_Capacity!$V$5:$AG$5,0)))</f>
        <v>0.91038929259495982</v>
      </c>
      <c r="O22788" s="41">
        <f>M22788/(INDEX(Installed_Capacity!$V$15:$AG$20,MATCH(Source_Data!B22788,Installed_Capacity!$U$15:$U$20,0),MATCH(Source_Data!C22788,Installed_Capacity!$V$14:$AG$14,0)))</f>
        <v>0.86031620836689648</v>
      </c>
      <c r="P22788" s="37">
        <v>618.12672791199998</v>
      </c>
      <c r="Q22788" s="38">
        <f>P22788/(INDEX(Installed_Capacity!$AJ$15:$AU$20,MATCH(Source_Data!B22788,Installed_Capacity!$AI$15:$AI$20,0),MATCH(Source_Data!C22788,Installed_Capacity!$AJ$14:$AU$14,0)))</f>
        <v>0.67407494864994544</v>
      </c>
      <c r="R22788" s="63">
        <v>952.53817496099998</v>
      </c>
      <c r="S22788" s="42">
        <v>262.90919931500002</v>
      </c>
      <c r="T22788" s="42">
        <f>R22788/(INDEX(Installed_Capacity!$H$25:$S$30,MATCH(Source_Data!B22788,Installed_Capacity!$G$25:$G$30,0),MATCH(Source_Data!C22788,Installed_Capacity!$H$24:$S$24,0)))</f>
        <v>0.67796311385124541</v>
      </c>
      <c r="U22788" s="43">
        <f>S22788/(INDEX(Installed_Capacity!$H$33:$S$38,MATCH(Source_Data!B22788,Installed_Capacity!$G$33:$G$38,0),MATCH(Source_Data!C22788,Installed_Capacity!$H$32:$S$32,0)))</f>
        <v>6.953099278928801E-2</v>
      </c>
      <c r="V22788" s="21"/>
      <c r="W22788" s="2"/>
    </row>
    <row r="22789" spans="1:23" x14ac:dyDescent="0.25">
      <c r="A22789" s="17">
        <v>43685</v>
      </c>
      <c r="B22789" s="19">
        <v>2019</v>
      </c>
      <c r="C22789" s="19">
        <v>8</v>
      </c>
      <c r="D22789" s="19">
        <v>8</v>
      </c>
      <c r="E22789" s="19">
        <v>11</v>
      </c>
      <c r="F22789" s="69">
        <v>29539.99</v>
      </c>
      <c r="G22789" s="52">
        <f t="shared" si="356"/>
        <v>35864.18</v>
      </c>
      <c r="H22789" s="34">
        <v>1441.83246285</v>
      </c>
      <c r="I22789" s="35">
        <v>3561.929650515</v>
      </c>
      <c r="J22789" s="35">
        <f>H22789/(INDEX(Installed_Capacity!$H$6:$S$11,MATCH(Source_Data!B22789,Installed_Capacity!$G$6:$G$11,0),MATCH(Source_Data!C22789,Installed_Capacity!$H$5:$S$5,0)))</f>
        <v>0.87890889425655905</v>
      </c>
      <c r="K22789" s="36">
        <f>I22789/(INDEX(Installed_Capacity!$H$15:$S$20,MATCH(Source_Data!B22789,Installed_Capacity!$G$15:$G$20,0),MATCH(Source_Data!C22789,Installed_Capacity!$H$14:$S$14,0)))</f>
        <v>0.87338374241168526</v>
      </c>
      <c r="L22789" s="39">
        <v>1636.765845809</v>
      </c>
      <c r="M22789" s="40">
        <v>2887.1385246340001</v>
      </c>
      <c r="N22789" s="40">
        <f>L22789/(INDEX(Installed_Capacity!$V$6:$AG$11,MATCH(Source_Data!B22789,Installed_Capacity!$U$6:$U$11,0),MATCH(Source_Data!C22789,Installed_Capacity!$V$5:$AG$5,0)))</f>
        <v>0.93405647701846695</v>
      </c>
      <c r="O22789" s="41">
        <f>M22789/(INDEX(Installed_Capacity!$V$15:$AG$20,MATCH(Source_Data!B22789,Installed_Capacity!$U$15:$U$20,0),MATCH(Source_Data!C22789,Installed_Capacity!$V$14:$AG$14,0)))</f>
        <v>0.89378729212285213</v>
      </c>
      <c r="P22789" s="37">
        <v>709.64101562799999</v>
      </c>
      <c r="Q22789" s="38">
        <f>P22789/(INDEX(Installed_Capacity!$AJ$15:$AU$20,MATCH(Source_Data!B22789,Installed_Capacity!$AI$15:$AI$20,0),MATCH(Source_Data!C22789,Installed_Capacity!$AJ$14:$AU$14,0)))</f>
        <v>0.77387242707524539</v>
      </c>
      <c r="R22789" s="63">
        <v>882.70620339100003</v>
      </c>
      <c r="S22789" s="42">
        <v>267.50575730100002</v>
      </c>
      <c r="T22789" s="42">
        <f>R22789/(INDEX(Installed_Capacity!$H$25:$S$30,MATCH(Source_Data!B22789,Installed_Capacity!$G$25:$G$30,0),MATCH(Source_Data!C22789,Installed_Capacity!$H$24:$S$24,0)))</f>
        <v>0.62826064298291806</v>
      </c>
      <c r="U22789" s="43">
        <f>S22789/(INDEX(Installed_Capacity!$H$33:$S$38,MATCH(Source_Data!B22789,Installed_Capacity!$G$33:$G$38,0),MATCH(Source_Data!C22789,Installed_Capacity!$H$32:$S$32,0)))</f>
        <v>7.0746633934644754E-2</v>
      </c>
      <c r="V22789" s="21"/>
      <c r="W22789" s="2"/>
    </row>
    <row r="22790" spans="1:23" x14ac:dyDescent="0.25">
      <c r="A22790" s="17">
        <v>43685</v>
      </c>
      <c r="B22790" s="19">
        <v>2019</v>
      </c>
      <c r="C22790" s="19">
        <v>8</v>
      </c>
      <c r="D22790" s="19">
        <v>8</v>
      </c>
      <c r="E22790" s="19">
        <v>12</v>
      </c>
      <c r="F22790" s="69">
        <v>30401.35</v>
      </c>
      <c r="G22790" s="52">
        <f t="shared" si="356"/>
        <v>35864.18</v>
      </c>
      <c r="H22790" s="34">
        <v>1411.2451921920001</v>
      </c>
      <c r="I22790" s="35">
        <v>3795.7959312160001</v>
      </c>
      <c r="J22790" s="35">
        <f>H22790/(INDEX(Installed_Capacity!$H$6:$S$11,MATCH(Source_Data!B22790,Installed_Capacity!$G$6:$G$11,0),MATCH(Source_Data!C22790,Installed_Capacity!$H$5:$S$5,0)))</f>
        <v>0.86026357663122999</v>
      </c>
      <c r="K22790" s="36">
        <f>I22790/(INDEX(Installed_Capacity!$H$15:$S$20,MATCH(Source_Data!B22790,Installed_Capacity!$G$15:$G$20,0),MATCH(Source_Data!C22790,Installed_Capacity!$H$14:$S$14,0)))</f>
        <v>0.93072766200117207</v>
      </c>
      <c r="L22790" s="39">
        <v>1641.358915652</v>
      </c>
      <c r="M22790" s="40">
        <v>2925.8149807670002</v>
      </c>
      <c r="N22790" s="40">
        <f>L22790/(INDEX(Installed_Capacity!$V$6:$AG$11,MATCH(Source_Data!B22790,Installed_Capacity!$U$6:$U$11,0),MATCH(Source_Data!C22790,Installed_Capacity!$V$5:$AG$5,0)))</f>
        <v>0.93667761347927325</v>
      </c>
      <c r="O22790" s="41">
        <f>M22790/(INDEX(Installed_Capacity!$V$15:$AG$20,MATCH(Source_Data!B22790,Installed_Capacity!$U$15:$U$20,0),MATCH(Source_Data!C22790,Installed_Capacity!$V$14:$AG$14,0)))</f>
        <v>0.90576057456187353</v>
      </c>
      <c r="P22790" s="37">
        <v>664.59291821700003</v>
      </c>
      <c r="Q22790" s="38">
        <f>P22790/(INDEX(Installed_Capacity!$AJ$15:$AU$20,MATCH(Source_Data!B22790,Installed_Capacity!$AI$15:$AI$20,0),MATCH(Source_Data!C22790,Installed_Capacity!$AJ$14:$AU$14,0)))</f>
        <v>0.72474691190512541</v>
      </c>
      <c r="R22790" s="63">
        <v>827.83919497199997</v>
      </c>
      <c r="S22790" s="42">
        <v>280.656923291</v>
      </c>
      <c r="T22790" s="42">
        <f>R22790/(INDEX(Installed_Capacity!$H$25:$S$30,MATCH(Source_Data!B22790,Installed_Capacity!$G$25:$G$30,0),MATCH(Source_Data!C22790,Installed_Capacity!$H$24:$S$24,0)))</f>
        <v>0.58920939143914575</v>
      </c>
      <c r="U22790" s="43">
        <f>S22790/(INDEX(Installed_Capacity!$H$33:$S$38,MATCH(Source_Data!B22790,Installed_Capacity!$G$33:$G$38,0),MATCH(Source_Data!C22790,Installed_Capacity!$H$32:$S$32,0)))</f>
        <v>7.4224692633252057E-2</v>
      </c>
      <c r="V22790" s="21"/>
      <c r="W22790" s="2"/>
    </row>
    <row r="22791" spans="1:23" x14ac:dyDescent="0.25">
      <c r="A22791" s="17">
        <v>43685</v>
      </c>
      <c r="B22791" s="19">
        <v>2019</v>
      </c>
      <c r="C22791" s="19">
        <v>8</v>
      </c>
      <c r="D22791" s="19">
        <v>8</v>
      </c>
      <c r="E22791" s="19">
        <v>13</v>
      </c>
      <c r="F22791" s="69">
        <v>31746.11</v>
      </c>
      <c r="G22791" s="52">
        <f t="shared" si="356"/>
        <v>35864.18</v>
      </c>
      <c r="H22791" s="34">
        <v>1417.9459642720001</v>
      </c>
      <c r="I22791" s="35">
        <v>3720.7694384299998</v>
      </c>
      <c r="J22791" s="35">
        <f>H22791/(INDEX(Installed_Capacity!$H$6:$S$11,MATCH(Source_Data!B22791,Installed_Capacity!$G$6:$G$11,0),MATCH(Source_Data!C22791,Installed_Capacity!$H$5:$S$5,0)))</f>
        <v>0.86434821776065551</v>
      </c>
      <c r="K22791" s="36">
        <f>I22791/(INDEX(Installed_Capacity!$H$15:$S$20,MATCH(Source_Data!B22791,Installed_Capacity!$G$15:$G$20,0),MATCH(Source_Data!C22791,Installed_Capacity!$H$14:$S$14,0)))</f>
        <v>0.91233119562514864</v>
      </c>
      <c r="L22791" s="39">
        <v>1635.1515454600001</v>
      </c>
      <c r="M22791" s="40">
        <v>2936.7343166710002</v>
      </c>
      <c r="N22791" s="40">
        <f>L22791/(INDEX(Installed_Capacity!$V$6:$AG$11,MATCH(Source_Data!B22791,Installed_Capacity!$U$6:$U$11,0),MATCH(Source_Data!C22791,Installed_Capacity!$V$5:$AG$5,0)))</f>
        <v>0.93313524097196865</v>
      </c>
      <c r="O22791" s="41">
        <f>M22791/(INDEX(Installed_Capacity!$V$15:$AG$20,MATCH(Source_Data!B22791,Installed_Capacity!$U$15:$U$20,0),MATCH(Source_Data!C22791,Installed_Capacity!$V$14:$AG$14,0)))</f>
        <v>0.9091409332063044</v>
      </c>
      <c r="P22791" s="37">
        <v>734.45172315000002</v>
      </c>
      <c r="Q22791" s="38">
        <f>P22791/(INDEX(Installed_Capacity!$AJ$15:$AU$20,MATCH(Source_Data!B22791,Installed_Capacity!$AI$15:$AI$20,0),MATCH(Source_Data!C22791,Installed_Capacity!$AJ$14:$AU$14,0)))</f>
        <v>0.80092881477644495</v>
      </c>
      <c r="R22791" s="63">
        <v>819.50752981899996</v>
      </c>
      <c r="S22791" s="42">
        <v>402.57357069300002</v>
      </c>
      <c r="T22791" s="42">
        <f>R22791/(INDEX(Installed_Capacity!$H$25:$S$30,MATCH(Source_Data!B22791,Installed_Capacity!$G$25:$G$30,0),MATCH(Source_Data!C22791,Installed_Capacity!$H$24:$S$24,0)))</f>
        <v>0.58327938065409235</v>
      </c>
      <c r="U22791" s="43">
        <f>S22791/(INDEX(Installed_Capacity!$H$33:$S$38,MATCH(Source_Data!B22791,Installed_Capacity!$G$33:$G$38,0),MATCH(Source_Data!C22791,Installed_Capacity!$H$32:$S$32,0)))</f>
        <v>0.10646770867639203</v>
      </c>
      <c r="V22791" s="21"/>
      <c r="W22791" s="2"/>
    </row>
    <row r="22792" spans="1:23" x14ac:dyDescent="0.25">
      <c r="A22792" s="17">
        <v>43685</v>
      </c>
      <c r="B22792" s="19">
        <v>2019</v>
      </c>
      <c r="C22792" s="19">
        <v>8</v>
      </c>
      <c r="D22792" s="19">
        <v>8</v>
      </c>
      <c r="E22792" s="19">
        <v>14</v>
      </c>
      <c r="F22792" s="69">
        <v>32851.550000000003</v>
      </c>
      <c r="G22792" s="52">
        <f t="shared" si="356"/>
        <v>35864.18</v>
      </c>
      <c r="H22792" s="34">
        <v>1417.1934858669999</v>
      </c>
      <c r="I22792" s="35">
        <v>3687.0945215779998</v>
      </c>
      <c r="J22792" s="35">
        <f>H22792/(INDEX(Installed_Capacity!$H$6:$S$11,MATCH(Source_Data!B22792,Installed_Capacity!$G$6:$G$11,0),MATCH(Source_Data!C22792,Installed_Capacity!$H$5:$S$5,0)))</f>
        <v>0.86388952371683891</v>
      </c>
      <c r="K22792" s="36">
        <f>I22792/(INDEX(Installed_Capacity!$H$15:$S$20,MATCH(Source_Data!B22792,Installed_Capacity!$G$15:$G$20,0),MATCH(Source_Data!C22792,Installed_Capacity!$H$14:$S$14,0)))</f>
        <v>0.90407411932344517</v>
      </c>
      <c r="L22792" s="39">
        <v>1626.124182517</v>
      </c>
      <c r="M22792" s="40">
        <v>2892.5326696840002</v>
      </c>
      <c r="N22792" s="40">
        <f>L22792/(INDEX(Installed_Capacity!$V$6:$AG$11,MATCH(Source_Data!B22792,Installed_Capacity!$U$6:$U$11,0),MATCH(Source_Data!C22792,Installed_Capacity!$V$5:$AG$5,0)))</f>
        <v>0.92798357749554883</v>
      </c>
      <c r="O22792" s="41">
        <f>M22792/(INDEX(Installed_Capacity!$V$15:$AG$20,MATCH(Source_Data!B22792,Installed_Capacity!$U$15:$U$20,0),MATCH(Source_Data!C22792,Installed_Capacity!$V$14:$AG$14,0)))</f>
        <v>0.89545718716128586</v>
      </c>
      <c r="P22792" s="37">
        <v>567.98797095700002</v>
      </c>
      <c r="Q22792" s="38">
        <f>P22792/(INDEX(Installed_Capacity!$AJ$15:$AU$20,MATCH(Source_Data!B22792,Installed_Capacity!$AI$15:$AI$20,0),MATCH(Source_Data!C22792,Installed_Capacity!$AJ$14:$AU$14,0)))</f>
        <v>0.61939800540567069</v>
      </c>
      <c r="R22792" s="63">
        <v>831.670918723</v>
      </c>
      <c r="S22792" s="42">
        <v>658.86044146899997</v>
      </c>
      <c r="T22792" s="42">
        <f>R22792/(INDEX(Installed_Capacity!$H$25:$S$30,MATCH(Source_Data!B22792,Installed_Capacity!$G$25:$G$30,0),MATCH(Source_Data!C22792,Installed_Capacity!$H$24:$S$24,0)))</f>
        <v>0.59193659695587175</v>
      </c>
      <c r="U22792" s="43">
        <f>S22792/(INDEX(Installed_Capacity!$H$33:$S$38,MATCH(Source_Data!B22792,Installed_Capacity!$G$33:$G$38,0),MATCH(Source_Data!C22792,Installed_Capacity!$H$32:$S$32,0)))</f>
        <v>0.17424730942959604</v>
      </c>
      <c r="V22792" s="21"/>
      <c r="W22792" s="2"/>
    </row>
    <row r="22793" spans="1:23" x14ac:dyDescent="0.25">
      <c r="A22793" s="17">
        <v>43685</v>
      </c>
      <c r="B22793" s="19">
        <v>2019</v>
      </c>
      <c r="C22793" s="19">
        <v>8</v>
      </c>
      <c r="D22793" s="19">
        <v>8</v>
      </c>
      <c r="E22793" s="19">
        <v>15</v>
      </c>
      <c r="F22793" s="69">
        <v>34062.629999999997</v>
      </c>
      <c r="G22793" s="52">
        <f t="shared" si="356"/>
        <v>35864.18</v>
      </c>
      <c r="H22793" s="34">
        <v>1380.109125378</v>
      </c>
      <c r="I22793" s="35">
        <v>3568.3794321989999</v>
      </c>
      <c r="J22793" s="35">
        <f>H22793/(INDEX(Installed_Capacity!$H$6:$S$11,MATCH(Source_Data!B22793,Installed_Capacity!$G$6:$G$11,0),MATCH(Source_Data!C22793,Installed_Capacity!$H$5:$S$5,0)))</f>
        <v>0.84128372511581972</v>
      </c>
      <c r="K22793" s="36">
        <f>I22793/(INDEX(Installed_Capacity!$H$15:$S$20,MATCH(Source_Data!B22793,Installed_Capacity!$G$15:$G$20,0),MATCH(Source_Data!C22793,Installed_Capacity!$H$14:$S$14,0)))</f>
        <v>0.87496522633124996</v>
      </c>
      <c r="L22793" s="39">
        <v>1619.649145501</v>
      </c>
      <c r="M22793" s="40">
        <v>2867.0622780859999</v>
      </c>
      <c r="N22793" s="40">
        <f>L22793/(INDEX(Installed_Capacity!$V$6:$AG$11,MATCH(Source_Data!B22793,Installed_Capacity!$U$6:$U$11,0),MATCH(Source_Data!C22793,Installed_Capacity!$V$5:$AG$5,0)))</f>
        <v>0.92428845502020185</v>
      </c>
      <c r="O22793" s="41">
        <f>M22793/(INDEX(Installed_Capacity!$V$15:$AG$20,MATCH(Source_Data!B22793,Installed_Capacity!$U$15:$U$20,0),MATCH(Source_Data!C22793,Installed_Capacity!$V$14:$AG$14,0)))</f>
        <v>0.88757217847831282</v>
      </c>
      <c r="P22793" s="37">
        <v>542.32788470900005</v>
      </c>
      <c r="Q22793" s="38">
        <f>P22793/(INDEX(Installed_Capacity!$AJ$15:$AU$20,MATCH(Source_Data!B22793,Installed_Capacity!$AI$15:$AI$20,0),MATCH(Source_Data!C22793,Installed_Capacity!$AJ$14:$AU$14,0)))</f>
        <v>0.59141535955179936</v>
      </c>
      <c r="R22793" s="63">
        <v>973.98469619299999</v>
      </c>
      <c r="S22793" s="42">
        <v>1017.790521348</v>
      </c>
      <c r="T22793" s="42">
        <f>R22793/(INDEX(Installed_Capacity!$H$25:$S$30,MATCH(Source_Data!B22793,Installed_Capacity!$G$25:$G$30,0),MATCH(Source_Data!C22793,Installed_Capacity!$H$24:$S$24,0)))</f>
        <v>0.69322754177437707</v>
      </c>
      <c r="U22793" s="43">
        <f>S22793/(INDEX(Installed_Capacity!$H$33:$S$38,MATCH(Source_Data!B22793,Installed_Capacity!$G$33:$G$38,0),MATCH(Source_Data!C22793,Installed_Capacity!$H$32:$S$32,0)))</f>
        <v>0.26917272421519206</v>
      </c>
      <c r="V22793" s="21"/>
      <c r="W22793" s="2"/>
    </row>
    <row r="22794" spans="1:23" x14ac:dyDescent="0.25">
      <c r="A22794" s="17">
        <v>43685</v>
      </c>
      <c r="B22794" s="19">
        <v>2019</v>
      </c>
      <c r="C22794" s="19">
        <v>8</v>
      </c>
      <c r="D22794" s="19">
        <v>8</v>
      </c>
      <c r="E22794" s="19">
        <v>16</v>
      </c>
      <c r="F22794" s="69">
        <v>35121.72</v>
      </c>
      <c r="G22794" s="52">
        <f t="shared" si="356"/>
        <v>35864.18</v>
      </c>
      <c r="H22794" s="34">
        <v>1374.6083032859999</v>
      </c>
      <c r="I22794" s="35">
        <v>3195.1258397490001</v>
      </c>
      <c r="J22794" s="35">
        <f>H22794/(INDEX(Installed_Capacity!$H$6:$S$11,MATCH(Source_Data!B22794,Installed_Capacity!$G$6:$G$11,0),MATCH(Source_Data!C22794,Installed_Capacity!$H$5:$S$5,0)))</f>
        <v>0.83793054672169109</v>
      </c>
      <c r="K22794" s="36">
        <f>I22794/(INDEX(Installed_Capacity!$H$15:$S$20,MATCH(Source_Data!B22794,Installed_Capacity!$G$15:$G$20,0),MATCH(Source_Data!C22794,Installed_Capacity!$H$14:$S$14,0)))</f>
        <v>0.78344359299538291</v>
      </c>
      <c r="L22794" s="39">
        <v>1582.1364053249999</v>
      </c>
      <c r="M22794" s="40">
        <v>2809.6181886650002</v>
      </c>
      <c r="N22794" s="40">
        <f>L22794/(INDEX(Installed_Capacity!$V$6:$AG$11,MATCH(Source_Data!B22794,Installed_Capacity!$U$6:$U$11,0),MATCH(Source_Data!C22794,Installed_Capacity!$V$5:$AG$5,0)))</f>
        <v>0.9028809836816335</v>
      </c>
      <c r="O22794" s="41">
        <f>M22794/(INDEX(Installed_Capacity!$V$15:$AG$20,MATCH(Source_Data!B22794,Installed_Capacity!$U$15:$U$20,0),MATCH(Source_Data!C22794,Installed_Capacity!$V$14:$AG$14,0)))</f>
        <v>0.86978889697173278</v>
      </c>
      <c r="P22794" s="37">
        <v>612.44086560599999</v>
      </c>
      <c r="Q22794" s="38">
        <f>P22794/(INDEX(Installed_Capacity!$AJ$15:$AU$20,MATCH(Source_Data!B22794,Installed_Capacity!$AI$15:$AI$20,0),MATCH(Source_Data!C22794,Installed_Capacity!$AJ$14:$AU$14,0)))</f>
        <v>0.66787444449945477</v>
      </c>
      <c r="R22794" s="63">
        <v>1115.3141457510001</v>
      </c>
      <c r="S22794" s="42">
        <v>1264.374362091</v>
      </c>
      <c r="T22794" s="42">
        <f>R22794/(INDEX(Installed_Capacity!$H$25:$S$30,MATCH(Source_Data!B22794,Installed_Capacity!$G$25:$G$30,0),MATCH(Source_Data!C22794,Installed_Capacity!$H$24:$S$24,0)))</f>
        <v>0.79381789733167252</v>
      </c>
      <c r="U22794" s="43">
        <f>S22794/(INDEX(Installed_Capacity!$H$33:$S$38,MATCH(Source_Data!B22794,Installed_Capacity!$G$33:$G$38,0),MATCH(Source_Data!C22794,Installed_Capacity!$H$32:$S$32,0)))</f>
        <v>0.33438618687579008</v>
      </c>
      <c r="V22794" s="21"/>
      <c r="W22794" s="2"/>
    </row>
    <row r="22795" spans="1:23" x14ac:dyDescent="0.25">
      <c r="A22795" s="17">
        <v>43685</v>
      </c>
      <c r="B22795" s="19">
        <v>2019</v>
      </c>
      <c r="C22795" s="19">
        <v>8</v>
      </c>
      <c r="D22795" s="19">
        <v>8</v>
      </c>
      <c r="E22795" s="19">
        <v>17</v>
      </c>
      <c r="F22795" s="69">
        <v>35864.18</v>
      </c>
      <c r="G22795" s="52">
        <f t="shared" si="356"/>
        <v>35864.18</v>
      </c>
      <c r="H22795" s="34">
        <v>1290.9445463009999</v>
      </c>
      <c r="I22795" s="35">
        <v>2778.4664104520002</v>
      </c>
      <c r="J22795" s="35">
        <f>H22795/(INDEX(Installed_Capacity!$H$6:$S$11,MATCH(Source_Data!B22795,Installed_Capacity!$G$6:$G$11,0),MATCH(Source_Data!C22795,Installed_Capacity!$H$5:$S$5,0)))</f>
        <v>0.78693098745550083</v>
      </c>
      <c r="K22795" s="36">
        <f>I22795/(INDEX(Installed_Capacity!$H$15:$S$20,MATCH(Source_Data!B22795,Installed_Capacity!$G$15:$G$20,0),MATCH(Source_Data!C22795,Installed_Capacity!$H$14:$S$14,0)))</f>
        <v>0.68127886562129913</v>
      </c>
      <c r="L22795" s="39">
        <v>1569.546937885</v>
      </c>
      <c r="M22795" s="40">
        <v>2658.5800958579998</v>
      </c>
      <c r="N22795" s="40">
        <f>L22795/(INDEX(Installed_Capacity!$V$6:$AG$11,MATCH(Source_Data!B22795,Installed_Capacity!$U$6:$U$11,0),MATCH(Source_Data!C22795,Installed_Capacity!$V$5:$AG$5,0)))</f>
        <v>0.89569652682443857</v>
      </c>
      <c r="O22795" s="41">
        <f>M22795/(INDEX(Installed_Capacity!$V$15:$AG$20,MATCH(Source_Data!B22795,Installed_Capacity!$U$15:$U$20,0),MATCH(Source_Data!C22795,Installed_Capacity!$V$14:$AG$14,0)))</f>
        <v>0.82303120702179111</v>
      </c>
      <c r="P22795" s="37">
        <v>665.34415796300004</v>
      </c>
      <c r="Q22795" s="38">
        <f>P22795/(INDEX(Installed_Capacity!$AJ$15:$AU$20,MATCH(Source_Data!B22795,Installed_Capacity!$AI$15:$AI$20,0),MATCH(Source_Data!C22795,Installed_Capacity!$AJ$14:$AU$14,0)))</f>
        <v>0.72556614826935661</v>
      </c>
      <c r="R22795" s="63">
        <v>1192.734241376</v>
      </c>
      <c r="S22795" s="42">
        <v>1582.447166053</v>
      </c>
      <c r="T22795" s="42">
        <f>R22795/(INDEX(Installed_Capacity!$H$25:$S$30,MATCH(Source_Data!B22795,Installed_Capacity!$G$25:$G$30,0),MATCH(Source_Data!C22795,Installed_Capacity!$H$24:$S$24,0)))</f>
        <v>0.84892116823914576</v>
      </c>
      <c r="U22795" s="43">
        <f>S22795/(INDEX(Installed_Capacity!$H$33:$S$38,MATCH(Source_Data!B22795,Installed_Capacity!$G$33:$G$38,0),MATCH(Source_Data!C22795,Installed_Capacity!$H$32:$S$32,0)))</f>
        <v>0.4185061716324005</v>
      </c>
      <c r="V22795" s="21"/>
      <c r="W22795" s="2"/>
    </row>
    <row r="22796" spans="1:23" x14ac:dyDescent="0.25">
      <c r="A22796" s="17">
        <v>43685</v>
      </c>
      <c r="B22796" s="19">
        <v>2019</v>
      </c>
      <c r="C22796" s="19">
        <v>8</v>
      </c>
      <c r="D22796" s="19">
        <v>8</v>
      </c>
      <c r="E22796" s="19">
        <v>18</v>
      </c>
      <c r="F22796" s="69">
        <v>35748.6</v>
      </c>
      <c r="G22796" s="52">
        <f t="shared" si="356"/>
        <v>35864.18</v>
      </c>
      <c r="H22796" s="34">
        <v>1021.327021318</v>
      </c>
      <c r="I22796" s="35">
        <v>2126.4801879790002</v>
      </c>
      <c r="J22796" s="35">
        <f>H22796/(INDEX(Installed_Capacity!$H$6:$S$11,MATCH(Source_Data!B22796,Installed_Capacity!$G$6:$G$11,0),MATCH(Source_Data!C22796,Installed_Capacity!$H$5:$S$5,0)))</f>
        <v>0.62257816085414019</v>
      </c>
      <c r="K22796" s="36">
        <f>I22796/(INDEX(Installed_Capacity!$H$15:$S$20,MATCH(Source_Data!B22796,Installed_Capacity!$G$15:$G$20,0),MATCH(Source_Data!C22796,Installed_Capacity!$H$14:$S$14,0)))</f>
        <v>0.52141210157614315</v>
      </c>
      <c r="L22796" s="39">
        <v>1411.3393461210001</v>
      </c>
      <c r="M22796" s="40">
        <v>2266.423699341</v>
      </c>
      <c r="N22796" s="40">
        <f>L22796/(INDEX(Installed_Capacity!$V$6:$AG$11,MATCH(Source_Data!B22796,Installed_Capacity!$U$6:$U$11,0),MATCH(Source_Data!C22796,Installed_Capacity!$V$5:$AG$5,0)))</f>
        <v>0.80541188031923394</v>
      </c>
      <c r="O22796" s="41">
        <f>M22796/(INDEX(Installed_Capacity!$V$15:$AG$20,MATCH(Source_Data!B22796,Installed_Capacity!$U$15:$U$20,0),MATCH(Source_Data!C22796,Installed_Capacity!$V$14:$AG$14,0)))</f>
        <v>0.70162920267008855</v>
      </c>
      <c r="P22796" s="37">
        <v>457.63245368000003</v>
      </c>
      <c r="Q22796" s="38">
        <f>P22796/(INDEX(Installed_Capacity!$AJ$15:$AU$20,MATCH(Source_Data!B22796,Installed_Capacity!$AI$15:$AI$20,0),MATCH(Source_Data!C22796,Installed_Capacity!$AJ$14:$AU$14,0)))</f>
        <v>0.49905392985823338</v>
      </c>
      <c r="R22796" s="63">
        <v>1150.008369574</v>
      </c>
      <c r="S22796" s="42">
        <v>1711.3782442300001</v>
      </c>
      <c r="T22796" s="42">
        <f>R22796/(INDEX(Installed_Capacity!$H$25:$S$30,MATCH(Source_Data!B22796,Installed_Capacity!$G$25:$G$30,0),MATCH(Source_Data!C22796,Installed_Capacity!$H$24:$S$24,0)))</f>
        <v>0.8185112950704625</v>
      </c>
      <c r="U22796" s="43">
        <f>S22796/(INDEX(Installed_Capacity!$H$33:$S$38,MATCH(Source_Data!B22796,Installed_Capacity!$G$33:$G$38,0),MATCH(Source_Data!C22796,Installed_Capacity!$H$32:$S$32,0)))</f>
        <v>0.45260427809043741</v>
      </c>
      <c r="V22796" s="21"/>
      <c r="W22796" s="2"/>
    </row>
    <row r="22797" spans="1:23" x14ac:dyDescent="0.25">
      <c r="A22797" s="17">
        <v>43685</v>
      </c>
      <c r="B22797" s="19">
        <v>2019</v>
      </c>
      <c r="C22797" s="19">
        <v>8</v>
      </c>
      <c r="D22797" s="19">
        <v>8</v>
      </c>
      <c r="E22797" s="19">
        <v>19</v>
      </c>
      <c r="F22797" s="69">
        <v>34816.28</v>
      </c>
      <c r="G22797" s="52">
        <f t="shared" si="356"/>
        <v>35864.18</v>
      </c>
      <c r="H22797" s="34">
        <v>541.12804662200006</v>
      </c>
      <c r="I22797" s="35">
        <v>839.48184654500005</v>
      </c>
      <c r="J22797" s="35">
        <f>H22797/(INDEX(Installed_Capacity!$H$6:$S$11,MATCH(Source_Data!B22797,Installed_Capacity!$G$6:$G$11,0),MATCH(Source_Data!C22797,Installed_Capacity!$H$5:$S$5,0)))</f>
        <v>0.32985958172120355</v>
      </c>
      <c r="K22797" s="36">
        <f>I22797/(INDEX(Installed_Capacity!$H$15:$S$20,MATCH(Source_Data!B22797,Installed_Capacity!$G$15:$G$20,0),MATCH(Source_Data!C22797,Installed_Capacity!$H$14:$S$14,0)))</f>
        <v>0.20584061695775949</v>
      </c>
      <c r="L22797" s="39">
        <v>842.31326749100003</v>
      </c>
      <c r="M22797" s="40">
        <v>1188.9320048100001</v>
      </c>
      <c r="N22797" s="40">
        <f>L22797/(INDEX(Installed_Capacity!$V$6:$AG$11,MATCH(Source_Data!B22797,Installed_Capacity!$U$6:$U$11,0),MATCH(Source_Data!C22797,Installed_Capacity!$V$5:$AG$5,0)))</f>
        <v>0.48068461667446588</v>
      </c>
      <c r="O22797" s="41">
        <f>M22797/(INDEX(Installed_Capacity!$V$15:$AG$20,MATCH(Source_Data!B22797,Installed_Capacity!$U$15:$U$20,0),MATCH(Source_Data!C22797,Installed_Capacity!$V$14:$AG$14,0)))</f>
        <v>0.36806419506041371</v>
      </c>
      <c r="P22797" s="37">
        <v>332.17300666199998</v>
      </c>
      <c r="Q22797" s="38">
        <f>P22797/(INDEX(Installed_Capacity!$AJ$15:$AU$20,MATCH(Source_Data!B22797,Installed_Capacity!$AI$15:$AI$20,0),MATCH(Source_Data!C22797,Installed_Capacity!$AJ$14:$AU$14,0)))</f>
        <v>0.36223882951145037</v>
      </c>
      <c r="R22797" s="63">
        <v>1093.4659575190001</v>
      </c>
      <c r="S22797" s="42">
        <v>2284.8813485300002</v>
      </c>
      <c r="T22797" s="42">
        <f>R22797/(INDEX(Installed_Capacity!$H$25:$S$30,MATCH(Source_Data!B22797,Installed_Capacity!$G$25:$G$30,0),MATCH(Source_Data!C22797,Installed_Capacity!$H$24:$S$24,0)))</f>
        <v>0.77826758542277574</v>
      </c>
      <c r="U22797" s="43">
        <f>S22797/(INDEX(Installed_Capacity!$H$33:$S$38,MATCH(Source_Data!B22797,Installed_Capacity!$G$33:$G$38,0),MATCH(Source_Data!C22797,Installed_Capacity!$H$32:$S$32,0)))</f>
        <v>0.60427732838161641</v>
      </c>
      <c r="V22797" s="21"/>
      <c r="W22797" s="2"/>
    </row>
    <row r="22798" spans="1:23" x14ac:dyDescent="0.25">
      <c r="A22798" s="17">
        <v>43685</v>
      </c>
      <c r="B22798" s="19">
        <v>2019</v>
      </c>
      <c r="C22798" s="19">
        <v>8</v>
      </c>
      <c r="D22798" s="19">
        <v>8</v>
      </c>
      <c r="E22798" s="19">
        <v>20</v>
      </c>
      <c r="F22798" s="69">
        <v>34197.269999999997</v>
      </c>
      <c r="G22798" s="52">
        <f t="shared" si="356"/>
        <v>35864.18</v>
      </c>
      <c r="H22798" s="34">
        <v>73.190327667999995</v>
      </c>
      <c r="I22798" s="35">
        <v>60.601607948999998</v>
      </c>
      <c r="J22798" s="35">
        <f>H22798/(INDEX(Installed_Capacity!$H$6:$S$11,MATCH(Source_Data!B22798,Installed_Capacity!$G$6:$G$11,0),MATCH(Source_Data!C22798,Installed_Capacity!$H$5:$S$5,0)))</f>
        <v>4.4615190473519944E-2</v>
      </c>
      <c r="K22798" s="36">
        <f>I22798/(INDEX(Installed_Capacity!$H$15:$S$20,MATCH(Source_Data!B22798,Installed_Capacity!$G$15:$G$20,0),MATCH(Source_Data!C22798,Installed_Capacity!$H$14:$S$14,0)))</f>
        <v>1.4859490315596411E-2</v>
      </c>
      <c r="L22798" s="39">
        <v>114.290830121</v>
      </c>
      <c r="M22798" s="40">
        <v>104.384919137</v>
      </c>
      <c r="N22798" s="40">
        <f>L22798/(INDEX(Installed_Capacity!$V$6:$AG$11,MATCH(Source_Data!B22798,Installed_Capacity!$U$6:$U$11,0),MATCH(Source_Data!C22798,Installed_Capacity!$V$5:$AG$5,0)))</f>
        <v>6.5222579278328155E-2</v>
      </c>
      <c r="O22798" s="41">
        <f>M22798/(INDEX(Installed_Capacity!$V$15:$AG$20,MATCH(Source_Data!B22798,Installed_Capacity!$U$15:$U$20,0),MATCH(Source_Data!C22798,Installed_Capacity!$V$14:$AG$14,0)))</f>
        <v>3.2315011357395604E-2</v>
      </c>
      <c r="P22798" s="37">
        <v>95.917517152000002</v>
      </c>
      <c r="Q22798" s="38">
        <f>P22798/(INDEX(Installed_Capacity!$AJ$15:$AU$20,MATCH(Source_Data!B22798,Installed_Capacity!$AI$15:$AI$20,0),MATCH(Source_Data!C22798,Installed_Capacity!$AJ$14:$AU$14,0)))</f>
        <v>0.10459925534569248</v>
      </c>
      <c r="R22798" s="63">
        <v>1076.0959564560001</v>
      </c>
      <c r="S22798" s="42">
        <v>2342.4664349499999</v>
      </c>
      <c r="T22798" s="42">
        <f>R22798/(INDEX(Installed_Capacity!$H$25:$S$30,MATCH(Source_Data!B22798,Installed_Capacity!$G$25:$G$30,0),MATCH(Source_Data!C22798,Installed_Capacity!$H$24:$S$24,0)))</f>
        <v>0.76590459534234867</v>
      </c>
      <c r="U22798" s="43">
        <f>S22798/(INDEX(Installed_Capacity!$H$33:$S$38,MATCH(Source_Data!B22798,Installed_Capacity!$G$33:$G$38,0),MATCH(Source_Data!C22798,Installed_Capacity!$H$32:$S$32,0)))</f>
        <v>0.61950672407819785</v>
      </c>
      <c r="V22798" s="21"/>
      <c r="W22798" s="2"/>
    </row>
    <row r="22799" spans="1:23" x14ac:dyDescent="0.25">
      <c r="A22799" s="17">
        <v>43685</v>
      </c>
      <c r="B22799" s="19">
        <v>2019</v>
      </c>
      <c r="C22799" s="19">
        <v>8</v>
      </c>
      <c r="D22799" s="19">
        <v>8</v>
      </c>
      <c r="E22799" s="19">
        <v>21</v>
      </c>
      <c r="F22799" s="69">
        <v>32536.2</v>
      </c>
      <c r="G22799" s="52">
        <f t="shared" si="356"/>
        <v>35864.18</v>
      </c>
      <c r="H22799" s="34">
        <v>1.326093E-3</v>
      </c>
      <c r="I22799" s="35">
        <v>1.1939361799999999</v>
      </c>
      <c r="J22799" s="35">
        <f>H22799/(INDEX(Installed_Capacity!$H$6:$S$11,MATCH(Source_Data!B22799,Installed_Capacity!$G$6:$G$11,0),MATCH(Source_Data!C22799,Installed_Capacity!$H$5:$S$5,0)))</f>
        <v>8.0835670047790892E-7</v>
      </c>
      <c r="K22799" s="36">
        <f>I22799/(INDEX(Installed_Capacity!$H$15:$S$20,MATCH(Source_Data!B22799,Installed_Capacity!$G$15:$G$20,0),MATCH(Source_Data!C22799,Installed_Capacity!$H$14:$S$14,0)))</f>
        <v>2.9275267941868073E-4</v>
      </c>
      <c r="L22799" s="39">
        <v>3.9169399999999999E-4</v>
      </c>
      <c r="M22799" s="40">
        <v>0</v>
      </c>
      <c r="N22799" s="40">
        <f>L22799/(INDEX(Installed_Capacity!$V$6:$AG$11,MATCH(Source_Data!B22799,Installed_Capacity!$U$6:$U$11,0),MATCH(Source_Data!C22799,Installed_Capacity!$V$5:$AG$5,0)))</f>
        <v>2.2352880752373996E-7</v>
      </c>
      <c r="O22799" s="41">
        <f>M22799/(INDEX(Installed_Capacity!$V$15:$AG$20,MATCH(Source_Data!B22799,Installed_Capacity!$U$15:$U$20,0),MATCH(Source_Data!C22799,Installed_Capacity!$V$14:$AG$14,0)))</f>
        <v>0</v>
      </c>
      <c r="P22799" s="37">
        <v>0</v>
      </c>
      <c r="Q22799" s="38">
        <f>P22799/(INDEX(Installed_Capacity!$AJ$15:$AU$20,MATCH(Source_Data!B22799,Installed_Capacity!$AI$15:$AI$20,0),MATCH(Source_Data!C22799,Installed_Capacity!$AJ$14:$AU$14,0)))</f>
        <v>0</v>
      </c>
      <c r="R22799" s="63">
        <v>1109.3938180560001</v>
      </c>
      <c r="S22799" s="42">
        <v>2432.1173417599998</v>
      </c>
      <c r="T22799" s="42">
        <f>R22799/(INDEX(Installed_Capacity!$H$25:$S$30,MATCH(Source_Data!B22799,Installed_Capacity!$G$25:$G$30,0),MATCH(Source_Data!C22799,Installed_Capacity!$H$24:$S$24,0)))</f>
        <v>0.78960414096512455</v>
      </c>
      <c r="U22799" s="43">
        <f>S22799/(INDEX(Installed_Capacity!$H$33:$S$38,MATCH(Source_Data!B22799,Installed_Capacity!$G$33:$G$38,0),MATCH(Source_Data!C22799,Installed_Capacity!$H$32:$S$32,0)))</f>
        <v>0.64321649372947065</v>
      </c>
      <c r="V22799" s="21"/>
      <c r="W22799" s="2"/>
    </row>
    <row r="22800" spans="1:23" x14ac:dyDescent="0.25">
      <c r="A22800" s="17">
        <v>43685</v>
      </c>
      <c r="B22800" s="19">
        <v>2019</v>
      </c>
      <c r="C22800" s="19">
        <v>8</v>
      </c>
      <c r="D22800" s="19">
        <v>8</v>
      </c>
      <c r="E22800" s="19">
        <v>22</v>
      </c>
      <c r="F22800" s="69">
        <v>29768.639999999999</v>
      </c>
      <c r="G22800" s="52">
        <f t="shared" si="356"/>
        <v>35864.18</v>
      </c>
      <c r="H22800" s="34">
        <v>0</v>
      </c>
      <c r="I22800" s="35">
        <v>7.0579501000000003E-2</v>
      </c>
      <c r="J22800" s="35">
        <f>H22800/(INDEX(Installed_Capacity!$H$6:$S$11,MATCH(Source_Data!B22800,Installed_Capacity!$G$6:$G$11,0),MATCH(Source_Data!C22800,Installed_Capacity!$H$5:$S$5,0)))</f>
        <v>0</v>
      </c>
      <c r="K22800" s="36">
        <f>I22800/(INDEX(Installed_Capacity!$H$15:$S$20,MATCH(Source_Data!B22800,Installed_Capacity!$G$15:$G$20,0),MATCH(Source_Data!C22800,Installed_Capacity!$H$14:$S$14,0)))</f>
        <v>1.7306065747822016E-5</v>
      </c>
      <c r="L22800" s="39">
        <v>0</v>
      </c>
      <c r="M22800" s="40">
        <v>0</v>
      </c>
      <c r="N22800" s="40">
        <f>L22800/(INDEX(Installed_Capacity!$V$6:$AG$11,MATCH(Source_Data!B22800,Installed_Capacity!$U$6:$U$11,0),MATCH(Source_Data!C22800,Installed_Capacity!$V$5:$AG$5,0)))</f>
        <v>0</v>
      </c>
      <c r="O22800" s="41">
        <f>M22800/(INDEX(Installed_Capacity!$V$15:$AG$20,MATCH(Source_Data!B22800,Installed_Capacity!$U$15:$U$20,0),MATCH(Source_Data!C22800,Installed_Capacity!$V$14:$AG$14,0)))</f>
        <v>0</v>
      </c>
      <c r="P22800" s="37">
        <v>0</v>
      </c>
      <c r="Q22800" s="38">
        <f>P22800/(INDEX(Installed_Capacity!$AJ$15:$AU$20,MATCH(Source_Data!B22800,Installed_Capacity!$AI$15:$AI$20,0),MATCH(Source_Data!C22800,Installed_Capacity!$AJ$14:$AU$14,0)))</f>
        <v>0</v>
      </c>
      <c r="R22800" s="63">
        <v>1178.533776792</v>
      </c>
      <c r="S22800" s="42">
        <v>2383.7057464559998</v>
      </c>
      <c r="T22800" s="42">
        <f>R22800/(INDEX(Installed_Capacity!$H$25:$S$30,MATCH(Source_Data!B22800,Installed_Capacity!$G$25:$G$30,0),MATCH(Source_Data!C22800,Installed_Capacity!$H$24:$S$24,0)))</f>
        <v>0.83881407600854085</v>
      </c>
      <c r="U22800" s="43">
        <f>S22800/(INDEX(Installed_Capacity!$H$33:$S$38,MATCH(Source_Data!B22800,Installed_Capacity!$G$33:$G$38,0),MATCH(Source_Data!C22800,Installed_Capacity!$H$32:$S$32,0)))</f>
        <v>0.63041319018295872</v>
      </c>
      <c r="V22800" s="21"/>
      <c r="W22800" s="2"/>
    </row>
    <row r="22801" spans="1:23" x14ac:dyDescent="0.25">
      <c r="A22801" s="17">
        <v>43685</v>
      </c>
      <c r="B22801" s="19">
        <v>2019</v>
      </c>
      <c r="C22801" s="19">
        <v>8</v>
      </c>
      <c r="D22801" s="19">
        <v>8</v>
      </c>
      <c r="E22801" s="19">
        <v>23</v>
      </c>
      <c r="F22801" s="69">
        <v>27168.28</v>
      </c>
      <c r="G22801" s="52">
        <f t="shared" si="356"/>
        <v>35864.18</v>
      </c>
      <c r="H22801" s="34">
        <v>0</v>
      </c>
      <c r="I22801" s="35">
        <v>5.0381726000000002E-2</v>
      </c>
      <c r="J22801" s="35">
        <f>H22801/(INDEX(Installed_Capacity!$H$6:$S$11,MATCH(Source_Data!B22801,Installed_Capacity!$G$6:$G$11,0),MATCH(Source_Data!C22801,Installed_Capacity!$H$5:$S$5,0)))</f>
        <v>0</v>
      </c>
      <c r="K22801" s="36">
        <f>I22801/(INDEX(Installed_Capacity!$H$15:$S$20,MATCH(Source_Data!B22801,Installed_Capacity!$G$15:$G$20,0),MATCH(Source_Data!C22801,Installed_Capacity!$H$14:$S$14,0)))</f>
        <v>1.2353579301230167E-5</v>
      </c>
      <c r="L22801" s="39">
        <v>0</v>
      </c>
      <c r="M22801" s="40">
        <v>0</v>
      </c>
      <c r="N22801" s="40">
        <f>L22801/(INDEX(Installed_Capacity!$V$6:$AG$11,MATCH(Source_Data!B22801,Installed_Capacity!$U$6:$U$11,0),MATCH(Source_Data!C22801,Installed_Capacity!$V$5:$AG$5,0)))</f>
        <v>0</v>
      </c>
      <c r="O22801" s="41">
        <f>M22801/(INDEX(Installed_Capacity!$V$15:$AG$20,MATCH(Source_Data!B22801,Installed_Capacity!$U$15:$U$20,0),MATCH(Source_Data!C22801,Installed_Capacity!$V$14:$AG$14,0)))</f>
        <v>0</v>
      </c>
      <c r="P22801" s="37">
        <v>0</v>
      </c>
      <c r="Q22801" s="38">
        <f>P22801/(INDEX(Installed_Capacity!$AJ$15:$AU$20,MATCH(Source_Data!B22801,Installed_Capacity!$AI$15:$AI$20,0),MATCH(Source_Data!C22801,Installed_Capacity!$AJ$14:$AU$14,0)))</f>
        <v>0</v>
      </c>
      <c r="R22801" s="63">
        <v>1206.925299409</v>
      </c>
      <c r="S22801" s="42">
        <v>2259.3067298579999</v>
      </c>
      <c r="T22801" s="42">
        <f>R22801/(INDEX(Installed_Capacity!$H$25:$S$30,MATCH(Source_Data!B22801,Installed_Capacity!$G$25:$G$30,0),MATCH(Source_Data!C22801,Installed_Capacity!$H$24:$S$24,0)))</f>
        <v>0.85902156541565822</v>
      </c>
      <c r="U22801" s="43">
        <f>S22801/(INDEX(Installed_Capacity!$H$33:$S$38,MATCH(Source_Data!B22801,Installed_Capacity!$G$33:$G$38,0),MATCH(Source_Data!C22801,Installed_Capacity!$H$32:$S$32,0)))</f>
        <v>0.59751366765348379</v>
      </c>
      <c r="V22801" s="21"/>
      <c r="W22801" s="2"/>
    </row>
    <row r="22802" spans="1:23" x14ac:dyDescent="0.25">
      <c r="A22802" s="17">
        <v>43685</v>
      </c>
      <c r="B22802" s="19">
        <v>2019</v>
      </c>
      <c r="C22802" s="19">
        <v>8</v>
      </c>
      <c r="D22802" s="19">
        <v>8</v>
      </c>
      <c r="E22802" s="19">
        <v>24</v>
      </c>
      <c r="F22802" s="69">
        <v>25230.04</v>
      </c>
      <c r="G22802" s="52">
        <f t="shared" si="356"/>
        <v>35864.18</v>
      </c>
      <c r="H22802" s="34">
        <v>0</v>
      </c>
      <c r="I22802" s="35">
        <v>3.9562462999999999E-2</v>
      </c>
      <c r="J22802" s="35">
        <f>H22802/(INDEX(Installed_Capacity!$H$6:$S$11,MATCH(Source_Data!B22802,Installed_Capacity!$G$6:$G$11,0),MATCH(Source_Data!C22802,Installed_Capacity!$H$5:$S$5,0)))</f>
        <v>0</v>
      </c>
      <c r="K22802" s="36">
        <f>I22802/(INDEX(Installed_Capacity!$H$15:$S$20,MATCH(Source_Data!B22802,Installed_Capacity!$G$15:$G$20,0),MATCH(Source_Data!C22802,Installed_Capacity!$H$14:$S$14,0)))</f>
        <v>9.7007002900711323E-6</v>
      </c>
      <c r="L22802" s="39">
        <v>0</v>
      </c>
      <c r="M22802" s="40">
        <v>0</v>
      </c>
      <c r="N22802" s="40">
        <f>L22802/(INDEX(Installed_Capacity!$V$6:$AG$11,MATCH(Source_Data!B22802,Installed_Capacity!$U$6:$U$11,0),MATCH(Source_Data!C22802,Installed_Capacity!$V$5:$AG$5,0)))</f>
        <v>0</v>
      </c>
      <c r="O22802" s="41">
        <f>M22802/(INDEX(Installed_Capacity!$V$15:$AG$20,MATCH(Source_Data!B22802,Installed_Capacity!$U$15:$U$20,0),MATCH(Source_Data!C22802,Installed_Capacity!$V$14:$AG$14,0)))</f>
        <v>0</v>
      </c>
      <c r="P22802" s="37">
        <v>0</v>
      </c>
      <c r="Q22802" s="38">
        <f>P22802/(INDEX(Installed_Capacity!$AJ$15:$AU$20,MATCH(Source_Data!B22802,Installed_Capacity!$AI$15:$AI$20,0),MATCH(Source_Data!C22802,Installed_Capacity!$AJ$14:$AU$14,0)))</f>
        <v>0</v>
      </c>
      <c r="R22802" s="63">
        <v>1192.6770109700001</v>
      </c>
      <c r="S22802" s="42">
        <v>1989.15040064</v>
      </c>
      <c r="T22802" s="42">
        <f>R22802/(INDEX(Installed_Capacity!$H$25:$S$30,MATCH(Source_Data!B22802,Installed_Capacity!$G$25:$G$30,0),MATCH(Source_Data!C22802,Installed_Capacity!$H$24:$S$24,0)))</f>
        <v>0.84888043485409248</v>
      </c>
      <c r="U22802" s="43">
        <f>S22802/(INDEX(Installed_Capacity!$H$33:$S$38,MATCH(Source_Data!B22802,Installed_Capacity!$G$33:$G$38,0),MATCH(Source_Data!C22802,Installed_Capacity!$H$32:$S$32,0)))</f>
        <v>0.52606604304476379</v>
      </c>
      <c r="V22802" s="21"/>
      <c r="W22802" s="2"/>
    </row>
    <row r="22803" spans="1:23" x14ac:dyDescent="0.25">
      <c r="A22803" s="17">
        <v>43686</v>
      </c>
      <c r="B22803" s="19">
        <v>2019</v>
      </c>
      <c r="C22803" s="19">
        <v>8</v>
      </c>
      <c r="D22803" s="19">
        <v>9</v>
      </c>
      <c r="E22803" s="19">
        <v>1</v>
      </c>
      <c r="F22803" s="69">
        <v>23888.44</v>
      </c>
      <c r="G22803" s="52">
        <f t="shared" si="356"/>
        <v>34974.300000000003</v>
      </c>
      <c r="H22803" s="34">
        <v>0</v>
      </c>
      <c r="I22803" s="35">
        <v>3.2355571E-2</v>
      </c>
      <c r="J22803" s="35">
        <f>H22803/(INDEX(Installed_Capacity!$H$6:$S$11,MATCH(Source_Data!B22803,Installed_Capacity!$G$6:$G$11,0),MATCH(Source_Data!C22803,Installed_Capacity!$H$5:$S$5,0)))</f>
        <v>0</v>
      </c>
      <c r="K22803" s="36">
        <f>I22803/(INDEX(Installed_Capacity!$H$15:$S$20,MATCH(Source_Data!B22803,Installed_Capacity!$G$15:$G$20,0),MATCH(Source_Data!C22803,Installed_Capacity!$H$14:$S$14,0)))</f>
        <v>7.9335732202799685E-6</v>
      </c>
      <c r="L22803" s="39">
        <v>0</v>
      </c>
      <c r="M22803" s="40">
        <v>0</v>
      </c>
      <c r="N22803" s="40">
        <f>L22803/(INDEX(Installed_Capacity!$V$6:$AG$11,MATCH(Source_Data!B22803,Installed_Capacity!$U$6:$U$11,0),MATCH(Source_Data!C22803,Installed_Capacity!$V$5:$AG$5,0)))</f>
        <v>0</v>
      </c>
      <c r="O22803" s="41">
        <f>M22803/(INDEX(Installed_Capacity!$V$15:$AG$20,MATCH(Source_Data!B22803,Installed_Capacity!$U$15:$U$20,0),MATCH(Source_Data!C22803,Installed_Capacity!$V$14:$AG$14,0)))</f>
        <v>0</v>
      </c>
      <c r="P22803" s="37">
        <v>0</v>
      </c>
      <c r="Q22803" s="38">
        <f>P22803/(INDEX(Installed_Capacity!$AJ$15:$AU$20,MATCH(Source_Data!B22803,Installed_Capacity!$AI$15:$AI$20,0),MATCH(Source_Data!C22803,Installed_Capacity!$AJ$14:$AU$14,0)))</f>
        <v>0</v>
      </c>
      <c r="R22803" s="63">
        <v>1152.01992488</v>
      </c>
      <c r="S22803" s="42">
        <v>1755.9214664460001</v>
      </c>
      <c r="T22803" s="42">
        <f>R22803/(INDEX(Installed_Capacity!$H$25:$S$30,MATCH(Source_Data!B22803,Installed_Capacity!$G$25:$G$30,0),MATCH(Source_Data!C22803,Installed_Capacity!$H$24:$S$24,0)))</f>
        <v>0.81994300703202827</v>
      </c>
      <c r="U22803" s="43">
        <f>S22803/(INDEX(Installed_Capacity!$H$33:$S$38,MATCH(Source_Data!B22803,Installed_Capacity!$G$33:$G$38,0),MATCH(Source_Data!C22803,Installed_Capacity!$H$32:$S$32,0)))</f>
        <v>0.46438452188100016</v>
      </c>
      <c r="V22803" s="21"/>
      <c r="W22803" s="2"/>
    </row>
    <row r="22804" spans="1:23" x14ac:dyDescent="0.25">
      <c r="A22804" s="17">
        <v>43686</v>
      </c>
      <c r="B22804" s="19">
        <v>2019</v>
      </c>
      <c r="C22804" s="19">
        <v>8</v>
      </c>
      <c r="D22804" s="19">
        <v>9</v>
      </c>
      <c r="E22804" s="19">
        <v>2</v>
      </c>
      <c r="F22804" s="69">
        <v>22964.73</v>
      </c>
      <c r="G22804" s="52">
        <f t="shared" si="356"/>
        <v>34974.300000000003</v>
      </c>
      <c r="H22804" s="34">
        <v>0</v>
      </c>
      <c r="I22804" s="35">
        <v>2.3456049E-2</v>
      </c>
      <c r="J22804" s="35">
        <f>H22804/(INDEX(Installed_Capacity!$H$6:$S$11,MATCH(Source_Data!B22804,Installed_Capacity!$G$6:$G$11,0),MATCH(Source_Data!C22804,Installed_Capacity!$H$5:$S$5,0)))</f>
        <v>0</v>
      </c>
      <c r="K22804" s="36">
        <f>I22804/(INDEX(Installed_Capacity!$H$15:$S$20,MATCH(Source_Data!B22804,Installed_Capacity!$G$15:$G$20,0),MATCH(Source_Data!C22804,Installed_Capacity!$H$14:$S$14,0)))</f>
        <v>5.7514139435207228E-6</v>
      </c>
      <c r="L22804" s="39">
        <v>0</v>
      </c>
      <c r="M22804" s="40">
        <v>0</v>
      </c>
      <c r="N22804" s="40">
        <f>L22804/(INDEX(Installed_Capacity!$V$6:$AG$11,MATCH(Source_Data!B22804,Installed_Capacity!$U$6:$U$11,0),MATCH(Source_Data!C22804,Installed_Capacity!$V$5:$AG$5,0)))</f>
        <v>0</v>
      </c>
      <c r="O22804" s="41">
        <f>M22804/(INDEX(Installed_Capacity!$V$15:$AG$20,MATCH(Source_Data!B22804,Installed_Capacity!$U$15:$U$20,0),MATCH(Source_Data!C22804,Installed_Capacity!$V$14:$AG$14,0)))</f>
        <v>0</v>
      </c>
      <c r="P22804" s="37">
        <v>0</v>
      </c>
      <c r="Q22804" s="38">
        <f>P22804/(INDEX(Installed_Capacity!$AJ$15:$AU$20,MATCH(Source_Data!B22804,Installed_Capacity!$AI$15:$AI$20,0),MATCH(Source_Data!C22804,Installed_Capacity!$AJ$14:$AU$14,0)))</f>
        <v>0</v>
      </c>
      <c r="R22804" s="63">
        <v>1075.254375539</v>
      </c>
      <c r="S22804" s="42">
        <v>1562.701409646</v>
      </c>
      <c r="T22804" s="42">
        <f>R22804/(INDEX(Installed_Capacity!$H$25:$S$30,MATCH(Source_Data!B22804,Installed_Capacity!$G$25:$G$30,0),MATCH(Source_Data!C22804,Installed_Capacity!$H$24:$S$24,0)))</f>
        <v>0.76530560536583614</v>
      </c>
      <c r="U22804" s="43">
        <f>S22804/(INDEX(Installed_Capacity!$H$33:$S$38,MATCH(Source_Data!B22804,Installed_Capacity!$G$33:$G$38,0),MATCH(Source_Data!C22804,Installed_Capacity!$H$32:$S$32,0)))</f>
        <v>0.41328405673519908</v>
      </c>
      <c r="V22804" s="21"/>
      <c r="W22804" s="2"/>
    </row>
    <row r="22805" spans="1:23" x14ac:dyDescent="0.25">
      <c r="A22805" s="17">
        <v>43686</v>
      </c>
      <c r="B22805" s="19">
        <v>2019</v>
      </c>
      <c r="C22805" s="19">
        <v>8</v>
      </c>
      <c r="D22805" s="19">
        <v>9</v>
      </c>
      <c r="E22805" s="19">
        <v>3</v>
      </c>
      <c r="F22805" s="69">
        <v>22498.76</v>
      </c>
      <c r="G22805" s="52">
        <f t="shared" si="356"/>
        <v>34974.300000000003</v>
      </c>
      <c r="H22805" s="34">
        <v>0</v>
      </c>
      <c r="I22805" s="35">
        <v>1.3929271E-2</v>
      </c>
      <c r="J22805" s="35">
        <f>H22805/(INDEX(Installed_Capacity!$H$6:$S$11,MATCH(Source_Data!B22805,Installed_Capacity!$G$6:$G$11,0),MATCH(Source_Data!C22805,Installed_Capacity!$H$5:$S$5,0)))</f>
        <v>0</v>
      </c>
      <c r="K22805" s="36">
        <f>I22805/(INDEX(Installed_Capacity!$H$15:$S$20,MATCH(Source_Data!B22805,Installed_Capacity!$G$15:$G$20,0),MATCH(Source_Data!C22805,Installed_Capacity!$H$14:$S$14,0)))</f>
        <v>3.4154517434917896E-6</v>
      </c>
      <c r="L22805" s="39">
        <v>0</v>
      </c>
      <c r="M22805" s="40">
        <v>0</v>
      </c>
      <c r="N22805" s="40">
        <f>L22805/(INDEX(Installed_Capacity!$V$6:$AG$11,MATCH(Source_Data!B22805,Installed_Capacity!$U$6:$U$11,0),MATCH(Source_Data!C22805,Installed_Capacity!$V$5:$AG$5,0)))</f>
        <v>0</v>
      </c>
      <c r="O22805" s="41">
        <f>M22805/(INDEX(Installed_Capacity!$V$15:$AG$20,MATCH(Source_Data!B22805,Installed_Capacity!$U$15:$U$20,0),MATCH(Source_Data!C22805,Installed_Capacity!$V$14:$AG$14,0)))</f>
        <v>0</v>
      </c>
      <c r="P22805" s="37">
        <v>0</v>
      </c>
      <c r="Q22805" s="38">
        <f>P22805/(INDEX(Installed_Capacity!$AJ$15:$AU$20,MATCH(Source_Data!B22805,Installed_Capacity!$AI$15:$AI$20,0),MATCH(Source_Data!C22805,Installed_Capacity!$AJ$14:$AU$14,0)))</f>
        <v>0</v>
      </c>
      <c r="R22805" s="63">
        <v>980.67499954499999</v>
      </c>
      <c r="S22805" s="42">
        <v>1336.740580533</v>
      </c>
      <c r="T22805" s="42">
        <f>R22805/(INDEX(Installed_Capacity!$H$25:$S$30,MATCH(Source_Data!B22805,Installed_Capacity!$G$25:$G$30,0),MATCH(Source_Data!C22805,Installed_Capacity!$H$24:$S$24,0)))</f>
        <v>0.69798932351957288</v>
      </c>
      <c r="U22805" s="43">
        <f>S22805/(INDEX(Installed_Capacity!$H$33:$S$38,MATCH(Source_Data!B22805,Installed_Capacity!$G$33:$G$38,0),MATCH(Source_Data!C22805,Installed_Capacity!$H$32:$S$32,0)))</f>
        <v>0.35352471464807284</v>
      </c>
      <c r="V22805" s="21"/>
      <c r="W22805" s="2"/>
    </row>
    <row r="22806" spans="1:23" x14ac:dyDescent="0.25">
      <c r="A22806" s="17">
        <v>43686</v>
      </c>
      <c r="B22806" s="19">
        <v>2019</v>
      </c>
      <c r="C22806" s="19">
        <v>8</v>
      </c>
      <c r="D22806" s="19">
        <v>9</v>
      </c>
      <c r="E22806" s="19">
        <v>4</v>
      </c>
      <c r="F22806" s="69">
        <v>22655.8</v>
      </c>
      <c r="G22806" s="52">
        <f t="shared" si="356"/>
        <v>34974.300000000003</v>
      </c>
      <c r="H22806" s="34">
        <v>0</v>
      </c>
      <c r="I22806" s="35">
        <v>1.065166E-2</v>
      </c>
      <c r="J22806" s="35">
        <f>H22806/(INDEX(Installed_Capacity!$H$6:$S$11,MATCH(Source_Data!B22806,Installed_Capacity!$G$6:$G$11,0),MATCH(Source_Data!C22806,Installed_Capacity!$H$5:$S$5,0)))</f>
        <v>0</v>
      </c>
      <c r="K22806" s="36">
        <f>I22806/(INDEX(Installed_Capacity!$H$15:$S$20,MATCH(Source_Data!B22806,Installed_Capacity!$G$15:$G$20,0),MATCH(Source_Data!C22806,Installed_Capacity!$H$14:$S$14,0)))</f>
        <v>2.6117828218060912E-6</v>
      </c>
      <c r="L22806" s="39">
        <v>0</v>
      </c>
      <c r="M22806" s="40">
        <v>0</v>
      </c>
      <c r="N22806" s="40">
        <f>L22806/(INDEX(Installed_Capacity!$V$6:$AG$11,MATCH(Source_Data!B22806,Installed_Capacity!$U$6:$U$11,0),MATCH(Source_Data!C22806,Installed_Capacity!$V$5:$AG$5,0)))</f>
        <v>0</v>
      </c>
      <c r="O22806" s="41">
        <f>M22806/(INDEX(Installed_Capacity!$V$15:$AG$20,MATCH(Source_Data!B22806,Installed_Capacity!$U$15:$U$20,0),MATCH(Source_Data!C22806,Installed_Capacity!$V$14:$AG$14,0)))</f>
        <v>0</v>
      </c>
      <c r="P22806" s="37">
        <v>0</v>
      </c>
      <c r="Q22806" s="38">
        <f>P22806/(INDEX(Installed_Capacity!$AJ$15:$AU$20,MATCH(Source_Data!B22806,Installed_Capacity!$AI$15:$AI$20,0),MATCH(Source_Data!C22806,Installed_Capacity!$AJ$14:$AU$14,0)))</f>
        <v>0</v>
      </c>
      <c r="R22806" s="63">
        <v>962.71928830100001</v>
      </c>
      <c r="S22806" s="42">
        <v>1164.6759647619999</v>
      </c>
      <c r="T22806" s="42">
        <f>R22806/(INDEX(Installed_Capacity!$H$25:$S$30,MATCH(Source_Data!B22806,Installed_Capacity!$G$25:$G$30,0),MATCH(Source_Data!C22806,Installed_Capacity!$H$24:$S$24,0)))</f>
        <v>0.68520945786548038</v>
      </c>
      <c r="U22806" s="43">
        <f>S22806/(INDEX(Installed_Capacity!$H$33:$S$38,MATCH(Source_Data!B22806,Installed_Capacity!$G$33:$G$38,0),MATCH(Source_Data!C22806,Installed_Capacity!$H$32:$S$32,0)))</f>
        <v>0.30801918045742332</v>
      </c>
      <c r="V22806" s="21"/>
      <c r="W22806" s="2"/>
    </row>
    <row r="22807" spans="1:23" x14ac:dyDescent="0.25">
      <c r="A22807" s="17">
        <v>43686</v>
      </c>
      <c r="B22807" s="19">
        <v>2019</v>
      </c>
      <c r="C22807" s="19">
        <v>8</v>
      </c>
      <c r="D22807" s="19">
        <v>9</v>
      </c>
      <c r="E22807" s="19">
        <v>5</v>
      </c>
      <c r="F22807" s="69">
        <v>23713.27</v>
      </c>
      <c r="G22807" s="52">
        <f t="shared" si="356"/>
        <v>34974.300000000003</v>
      </c>
      <c r="H22807" s="34">
        <v>0</v>
      </c>
      <c r="I22807" s="35">
        <v>3.4892550000000001E-3</v>
      </c>
      <c r="J22807" s="35">
        <f>H22807/(INDEX(Installed_Capacity!$H$6:$S$11,MATCH(Source_Data!B22807,Installed_Capacity!$G$6:$G$11,0),MATCH(Source_Data!C22807,Installed_Capacity!$H$5:$S$5,0)))</f>
        <v>0</v>
      </c>
      <c r="K22807" s="36">
        <f>I22807/(INDEX(Installed_Capacity!$H$15:$S$20,MATCH(Source_Data!B22807,Installed_Capacity!$G$15:$G$20,0),MATCH(Source_Data!C22807,Installed_Capacity!$H$14:$S$14,0)))</f>
        <v>8.5556394683091771E-7</v>
      </c>
      <c r="L22807" s="39">
        <v>0</v>
      </c>
      <c r="M22807" s="40">
        <v>0</v>
      </c>
      <c r="N22807" s="40">
        <f>L22807/(INDEX(Installed_Capacity!$V$6:$AG$11,MATCH(Source_Data!B22807,Installed_Capacity!$U$6:$U$11,0),MATCH(Source_Data!C22807,Installed_Capacity!$V$5:$AG$5,0)))</f>
        <v>0</v>
      </c>
      <c r="O22807" s="41">
        <f>M22807/(INDEX(Installed_Capacity!$V$15:$AG$20,MATCH(Source_Data!B22807,Installed_Capacity!$U$15:$U$20,0),MATCH(Source_Data!C22807,Installed_Capacity!$V$14:$AG$14,0)))</f>
        <v>0</v>
      </c>
      <c r="P22807" s="37">
        <v>0</v>
      </c>
      <c r="Q22807" s="38">
        <f>P22807/(INDEX(Installed_Capacity!$AJ$15:$AU$20,MATCH(Source_Data!B22807,Installed_Capacity!$AI$15:$AI$20,0),MATCH(Source_Data!C22807,Installed_Capacity!$AJ$14:$AU$14,0)))</f>
        <v>0</v>
      </c>
      <c r="R22807" s="63">
        <v>1005.094367511</v>
      </c>
      <c r="S22807" s="42">
        <v>879.14475594700002</v>
      </c>
      <c r="T22807" s="42">
        <f>R22807/(INDEX(Installed_Capacity!$H$25:$S$30,MATCH(Source_Data!B22807,Installed_Capacity!$G$25:$G$30,0),MATCH(Source_Data!C22807,Installed_Capacity!$H$24:$S$24,0)))</f>
        <v>0.7153696565914589</v>
      </c>
      <c r="U22807" s="43">
        <f>S22807/(INDEX(Installed_Capacity!$H$33:$S$38,MATCH(Source_Data!B22807,Installed_Capacity!$G$33:$G$38,0),MATCH(Source_Data!C22807,Installed_Capacity!$H$32:$S$32,0)))</f>
        <v>0.23250539671398876</v>
      </c>
      <c r="V22807" s="21"/>
      <c r="W22807" s="2"/>
    </row>
    <row r="22808" spans="1:23" x14ac:dyDescent="0.25">
      <c r="A22808" s="17">
        <v>43686</v>
      </c>
      <c r="B22808" s="19">
        <v>2019</v>
      </c>
      <c r="C22808" s="19">
        <v>8</v>
      </c>
      <c r="D22808" s="19">
        <v>9</v>
      </c>
      <c r="E22808" s="19">
        <v>6</v>
      </c>
      <c r="F22808" s="69">
        <v>25042.25</v>
      </c>
      <c r="G22808" s="52">
        <f t="shared" si="356"/>
        <v>34974.300000000003</v>
      </c>
      <c r="H22808" s="34">
        <v>0</v>
      </c>
      <c r="I22808" s="35">
        <v>0.29905145700000002</v>
      </c>
      <c r="J22808" s="35">
        <f>H22808/(INDEX(Installed_Capacity!$H$6:$S$11,MATCH(Source_Data!B22808,Installed_Capacity!$G$6:$G$11,0),MATCH(Source_Data!C22808,Installed_Capacity!$H$5:$S$5,0)))</f>
        <v>0</v>
      </c>
      <c r="K22808" s="36">
        <f>I22808/(INDEX(Installed_Capacity!$H$15:$S$20,MATCH(Source_Data!B22808,Installed_Capacity!$G$15:$G$20,0),MATCH(Source_Data!C22808,Installed_Capacity!$H$14:$S$14,0)))</f>
        <v>7.3327299052793933E-5</v>
      </c>
      <c r="L22808" s="39">
        <v>3.9902600000000002E-4</v>
      </c>
      <c r="M22808" s="40">
        <v>0</v>
      </c>
      <c r="N22808" s="40">
        <f>L22808/(INDEX(Installed_Capacity!$V$6:$AG$11,MATCH(Source_Data!B22808,Installed_Capacity!$U$6:$U$11,0),MATCH(Source_Data!C22808,Installed_Capacity!$V$5:$AG$5,0)))</f>
        <v>2.2771297479912347E-7</v>
      </c>
      <c r="O22808" s="41">
        <f>M22808/(INDEX(Installed_Capacity!$V$15:$AG$20,MATCH(Source_Data!B22808,Installed_Capacity!$U$15:$U$20,0),MATCH(Source_Data!C22808,Installed_Capacity!$V$14:$AG$14,0)))</f>
        <v>0</v>
      </c>
      <c r="P22808" s="37">
        <v>0</v>
      </c>
      <c r="Q22808" s="38">
        <f>P22808/(INDEX(Installed_Capacity!$AJ$15:$AU$20,MATCH(Source_Data!B22808,Installed_Capacity!$AI$15:$AI$20,0),MATCH(Source_Data!C22808,Installed_Capacity!$AJ$14:$AU$14,0)))</f>
        <v>0</v>
      </c>
      <c r="R22808" s="63">
        <v>908.7722771</v>
      </c>
      <c r="S22808" s="42">
        <v>790.737610496</v>
      </c>
      <c r="T22808" s="42">
        <f>R22808/(INDEX(Installed_Capacity!$H$25:$S$30,MATCH(Source_Data!B22808,Installed_Capacity!$G$25:$G$30,0),MATCH(Source_Data!C22808,Installed_Capacity!$H$24:$S$24,0)))</f>
        <v>0.64681300861209956</v>
      </c>
      <c r="U22808" s="43">
        <f>S22808/(INDEX(Installed_Capacity!$H$33:$S$38,MATCH(Source_Data!B22808,Installed_Capacity!$G$33:$G$38,0),MATCH(Source_Data!C22808,Installed_Capacity!$H$32:$S$32,0)))</f>
        <v>0.20912456177595354</v>
      </c>
      <c r="V22808" s="21"/>
      <c r="W22808" s="2"/>
    </row>
    <row r="22809" spans="1:23" x14ac:dyDescent="0.25">
      <c r="A22809" s="17">
        <v>43686</v>
      </c>
      <c r="B22809" s="19">
        <v>2019</v>
      </c>
      <c r="C22809" s="19">
        <v>8</v>
      </c>
      <c r="D22809" s="19">
        <v>9</v>
      </c>
      <c r="E22809" s="19">
        <v>7</v>
      </c>
      <c r="F22809" s="69">
        <v>25957.3</v>
      </c>
      <c r="G22809" s="52">
        <f t="shared" si="356"/>
        <v>34974.300000000003</v>
      </c>
      <c r="H22809" s="34">
        <v>43.500977339000002</v>
      </c>
      <c r="I22809" s="35">
        <v>199.90095443999999</v>
      </c>
      <c r="J22809" s="35">
        <f>H22809/(INDEX(Installed_Capacity!$H$6:$S$11,MATCH(Source_Data!B22809,Installed_Capacity!$G$6:$G$11,0),MATCH(Source_Data!C22809,Installed_Capacity!$H$5:$S$5,0)))</f>
        <v>2.6517225043280017E-2</v>
      </c>
      <c r="K22809" s="36">
        <f>I22809/(INDEX(Installed_Capacity!$H$15:$S$20,MATCH(Source_Data!B22809,Installed_Capacity!$G$15:$G$20,0),MATCH(Source_Data!C22809,Installed_Capacity!$H$14:$S$14,0)))</f>
        <v>4.9015635015484352E-2</v>
      </c>
      <c r="L22809" s="39">
        <v>72.179581799000005</v>
      </c>
      <c r="M22809" s="40">
        <v>225.52507757500001</v>
      </c>
      <c r="N22809" s="40">
        <f>L22809/(INDEX(Installed_Capacity!$V$6:$AG$11,MATCH(Source_Data!B22809,Installed_Capacity!$U$6:$U$11,0),MATCH(Source_Data!C22809,Installed_Capacity!$V$5:$AG$5,0)))</f>
        <v>4.1190867991576882E-2</v>
      </c>
      <c r="O22809" s="41">
        <f>M22809/(INDEX(Installed_Capacity!$V$15:$AG$20,MATCH(Source_Data!B22809,Installed_Capacity!$U$15:$U$20,0),MATCH(Source_Data!C22809,Installed_Capacity!$V$14:$AG$14,0)))</f>
        <v>6.9817033949594931E-2</v>
      </c>
      <c r="P22809" s="37">
        <v>0</v>
      </c>
      <c r="Q22809" s="38">
        <f>P22809/(INDEX(Installed_Capacity!$AJ$15:$AU$20,MATCH(Source_Data!B22809,Installed_Capacity!$AI$15:$AI$20,0),MATCH(Source_Data!C22809,Installed_Capacity!$AJ$14:$AU$14,0)))</f>
        <v>0</v>
      </c>
      <c r="R22809" s="63">
        <v>823.38479030600001</v>
      </c>
      <c r="S22809" s="42">
        <v>655.02911682599995</v>
      </c>
      <c r="T22809" s="42">
        <f>R22809/(INDEX(Installed_Capacity!$H$25:$S$30,MATCH(Source_Data!B22809,Installed_Capacity!$G$25:$G$30,0),MATCH(Source_Data!C22809,Installed_Capacity!$H$24:$S$24,0)))</f>
        <v>0.58603899665907466</v>
      </c>
      <c r="U22809" s="43">
        <f>S22809/(INDEX(Installed_Capacity!$H$33:$S$38,MATCH(Source_Data!B22809,Installed_Capacity!$G$33:$G$38,0),MATCH(Source_Data!C22809,Installed_Capacity!$H$32:$S$32,0)))</f>
        <v>0.17323404779090124</v>
      </c>
      <c r="V22809" s="21"/>
      <c r="W22809" s="2"/>
    </row>
    <row r="22810" spans="1:23" x14ac:dyDescent="0.25">
      <c r="A22810" s="17">
        <v>43686</v>
      </c>
      <c r="B22810" s="19">
        <v>2019</v>
      </c>
      <c r="C22810" s="19">
        <v>8</v>
      </c>
      <c r="D22810" s="19">
        <v>9</v>
      </c>
      <c r="E22810" s="19">
        <v>8</v>
      </c>
      <c r="F22810" s="69">
        <v>26683.200000000001</v>
      </c>
      <c r="G22810" s="52">
        <f t="shared" si="356"/>
        <v>34974.300000000003</v>
      </c>
      <c r="H22810" s="34">
        <v>452.67797700099999</v>
      </c>
      <c r="I22810" s="35">
        <v>1222.6155339689999</v>
      </c>
      <c r="J22810" s="35">
        <f>H22810/(INDEX(Installed_Capacity!$H$6:$S$11,MATCH(Source_Data!B22810,Installed_Capacity!$G$6:$G$11,0),MATCH(Source_Data!C22810,Installed_Capacity!$H$5:$S$5,0)))</f>
        <v>0.27594239308068369</v>
      </c>
      <c r="K22810" s="36">
        <f>I22810/(INDEX(Installed_Capacity!$H$15:$S$20,MATCH(Source_Data!B22810,Installed_Capacity!$G$15:$G$20,0),MATCH(Source_Data!C22810,Installed_Capacity!$H$14:$S$14,0)))</f>
        <v>0.29978484567602753</v>
      </c>
      <c r="L22810" s="39">
        <v>677.82559917799995</v>
      </c>
      <c r="M22810" s="40">
        <v>1555.91039507</v>
      </c>
      <c r="N22810" s="40">
        <f>L22810/(INDEX(Installed_Capacity!$V$6:$AG$11,MATCH(Source_Data!B22810,Installed_Capacity!$U$6:$U$11,0),MATCH(Source_Data!C22810,Installed_Capacity!$V$5:$AG$5,0)))</f>
        <v>0.38681610617809531</v>
      </c>
      <c r="O22810" s="41">
        <f>M22810/(INDEX(Installed_Capacity!$V$15:$AG$20,MATCH(Source_Data!B22810,Installed_Capacity!$U$15:$U$20,0),MATCH(Source_Data!C22810,Installed_Capacity!$V$14:$AG$14,0)))</f>
        <v>0.48167170606117837</v>
      </c>
      <c r="P22810" s="37">
        <v>106.25042392899999</v>
      </c>
      <c r="Q22810" s="38">
        <f>P22810/(INDEX(Installed_Capacity!$AJ$15:$AU$20,MATCH(Source_Data!B22810,Installed_Capacity!$AI$15:$AI$20,0),MATCH(Source_Data!C22810,Installed_Capacity!$AJ$14:$AU$14,0)))</f>
        <v>0.11586741976990185</v>
      </c>
      <c r="R22810" s="63">
        <v>778.87053461100004</v>
      </c>
      <c r="S22810" s="42">
        <v>428.45691018100001</v>
      </c>
      <c r="T22810" s="42">
        <f>R22810/(INDEX(Installed_Capacity!$H$25:$S$30,MATCH(Source_Data!B22810,Installed_Capacity!$G$25:$G$30,0),MATCH(Source_Data!C22810,Installed_Capacity!$H$24:$S$24,0)))</f>
        <v>0.55435625239217079</v>
      </c>
      <c r="U22810" s="43">
        <f>S22810/(INDEX(Installed_Capacity!$H$33:$S$38,MATCH(Source_Data!B22810,Installed_Capacity!$G$33:$G$38,0),MATCH(Source_Data!C22810,Installed_Capacity!$H$32:$S$32,0)))</f>
        <v>0.1133130160904797</v>
      </c>
      <c r="V22810" s="21"/>
      <c r="W22810" s="2"/>
    </row>
    <row r="22811" spans="1:23" x14ac:dyDescent="0.25">
      <c r="A22811" s="17">
        <v>43686</v>
      </c>
      <c r="B22811" s="19">
        <v>2019</v>
      </c>
      <c r="C22811" s="19">
        <v>8</v>
      </c>
      <c r="D22811" s="19">
        <v>9</v>
      </c>
      <c r="E22811" s="19">
        <v>9</v>
      </c>
      <c r="F22811" s="69">
        <v>27137.78</v>
      </c>
      <c r="G22811" s="52">
        <f t="shared" si="356"/>
        <v>34974.300000000003</v>
      </c>
      <c r="H22811" s="34">
        <v>991.71663969400004</v>
      </c>
      <c r="I22811" s="35">
        <v>2326.7128960770001</v>
      </c>
      <c r="J22811" s="35">
        <f>H22811/(INDEX(Installed_Capacity!$H$6:$S$11,MATCH(Source_Data!B22811,Installed_Capacity!$G$6:$G$11,0),MATCH(Source_Data!C22811,Installed_Capacity!$H$5:$S$5,0)))</f>
        <v>0.60452833298424857</v>
      </c>
      <c r="K22811" s="36">
        <f>I22811/(INDEX(Installed_Capacity!$H$15:$S$20,MATCH(Source_Data!B22811,Installed_Capacity!$G$15:$G$20,0),MATCH(Source_Data!C22811,Installed_Capacity!$H$14:$S$14,0)))</f>
        <v>0.57050908245743948</v>
      </c>
      <c r="L22811" s="39">
        <v>1302.682241037</v>
      </c>
      <c r="M22811" s="40">
        <v>2577.5015887129998</v>
      </c>
      <c r="N22811" s="40">
        <f>L22811/(INDEX(Installed_Capacity!$V$6:$AG$11,MATCH(Source_Data!B22811,Installed_Capacity!$U$6:$U$11,0),MATCH(Source_Data!C22811,Installed_Capacity!$V$5:$AG$5,0)))</f>
        <v>0.74340431030690746</v>
      </c>
      <c r="O22811" s="41">
        <f>M22811/(INDEX(Installed_Capacity!$V$15:$AG$20,MATCH(Source_Data!B22811,Installed_Capacity!$U$15:$U$20,0),MATCH(Source_Data!C22811,Installed_Capacity!$V$14:$AG$14,0)))</f>
        <v>0.79793128932398005</v>
      </c>
      <c r="P22811" s="37">
        <v>583.72113507400002</v>
      </c>
      <c r="Q22811" s="38">
        <f>P22811/(INDEX(Installed_Capacity!$AJ$15:$AU$20,MATCH(Source_Data!B22811,Installed_Capacity!$AI$15:$AI$20,0),MATCH(Source_Data!C22811,Installed_Capacity!$AJ$14:$AU$14,0)))</f>
        <v>0.63655521818320615</v>
      </c>
      <c r="R22811" s="63">
        <v>771.64283922799996</v>
      </c>
      <c r="S22811" s="42">
        <v>273.41491330299999</v>
      </c>
      <c r="T22811" s="42">
        <f>R22811/(INDEX(Installed_Capacity!$H$25:$S$30,MATCH(Source_Data!B22811,Installed_Capacity!$G$25:$G$30,0),MATCH(Source_Data!C22811,Installed_Capacity!$H$24:$S$24,0)))</f>
        <v>0.54921198521565828</v>
      </c>
      <c r="U22811" s="43">
        <f>S22811/(INDEX(Installed_Capacity!$H$33:$S$38,MATCH(Source_Data!B22811,Installed_Capacity!$G$33:$G$38,0),MATCH(Source_Data!C22811,Installed_Capacity!$H$32:$S$32,0)))</f>
        <v>7.2309414865994209E-2</v>
      </c>
      <c r="V22811" s="21"/>
      <c r="W22811" s="2"/>
    </row>
    <row r="22812" spans="1:23" x14ac:dyDescent="0.25">
      <c r="A22812" s="17">
        <v>43686</v>
      </c>
      <c r="B22812" s="19">
        <v>2019</v>
      </c>
      <c r="C22812" s="19">
        <v>8</v>
      </c>
      <c r="D22812" s="19">
        <v>9</v>
      </c>
      <c r="E22812" s="19">
        <v>10</v>
      </c>
      <c r="F22812" s="69">
        <v>27725.79</v>
      </c>
      <c r="G22812" s="52">
        <f t="shared" si="356"/>
        <v>34974.300000000003</v>
      </c>
      <c r="H22812" s="34">
        <v>1288.925129963</v>
      </c>
      <c r="I22812" s="35">
        <v>3109.9581056440002</v>
      </c>
      <c r="J22812" s="35">
        <f>H22812/(INDEX(Installed_Capacity!$H$6:$S$11,MATCH(Source_Data!B22812,Installed_Capacity!$G$6:$G$11,0),MATCH(Source_Data!C22812,Installed_Capacity!$H$5:$S$5,0)))</f>
        <v>0.78569999631997955</v>
      </c>
      <c r="K22812" s="36">
        <f>I22812/(INDEX(Installed_Capacity!$H$15:$S$20,MATCH(Source_Data!B22812,Installed_Capacity!$G$15:$G$20,0),MATCH(Source_Data!C22812,Installed_Capacity!$H$14:$S$14,0)))</f>
        <v>0.76256049825638561</v>
      </c>
      <c r="L22812" s="39">
        <v>1526.719354046</v>
      </c>
      <c r="M22812" s="40">
        <v>2844.59398504</v>
      </c>
      <c r="N22812" s="40">
        <f>L22812/(INDEX(Installed_Capacity!$V$6:$AG$11,MATCH(Source_Data!B22812,Installed_Capacity!$U$6:$U$11,0),MATCH(Source_Data!C22812,Installed_Capacity!$V$5:$AG$5,0)))</f>
        <v>0.87125602289878568</v>
      </c>
      <c r="O22812" s="41">
        <f>M22812/(INDEX(Installed_Capacity!$V$15:$AG$20,MATCH(Source_Data!B22812,Installed_Capacity!$U$15:$U$20,0),MATCH(Source_Data!C22812,Installed_Capacity!$V$14:$AG$14,0)))</f>
        <v>0.88061654589301708</v>
      </c>
      <c r="P22812" s="37">
        <v>788.63115528100002</v>
      </c>
      <c r="Q22812" s="38">
        <f>P22812/(INDEX(Installed_Capacity!$AJ$15:$AU$20,MATCH(Source_Data!B22812,Installed_Capacity!$AI$15:$AI$20,0),MATCH(Source_Data!C22812,Installed_Capacity!$AJ$14:$AU$14,0)))</f>
        <v>0.86001216497382771</v>
      </c>
      <c r="R22812" s="63">
        <v>676.14423783300003</v>
      </c>
      <c r="S22812" s="42">
        <v>350.65742827999998</v>
      </c>
      <c r="T22812" s="42">
        <f>R22812/(INDEX(Installed_Capacity!$H$25:$S$30,MATCH(Source_Data!B22812,Installed_Capacity!$G$25:$G$30,0),MATCH(Source_Data!C22812,Installed_Capacity!$H$24:$S$24,0)))</f>
        <v>0.48124145041494659</v>
      </c>
      <c r="U22812" s="43">
        <f>S22812/(INDEX(Installed_Capacity!$H$33:$S$38,MATCH(Source_Data!B22812,Installed_Capacity!$G$33:$G$38,0),MATCH(Source_Data!C22812,Installed_Capacity!$H$32:$S$32,0)))</f>
        <v>9.2737565595925081E-2</v>
      </c>
      <c r="V22812" s="21"/>
      <c r="W22812" s="2"/>
    </row>
    <row r="22813" spans="1:23" x14ac:dyDescent="0.25">
      <c r="A22813" s="17">
        <v>43686</v>
      </c>
      <c r="B22813" s="19">
        <v>2019</v>
      </c>
      <c r="C22813" s="19">
        <v>8</v>
      </c>
      <c r="D22813" s="19">
        <v>9</v>
      </c>
      <c r="E22813" s="19">
        <v>11</v>
      </c>
      <c r="F22813" s="69">
        <v>28283.49</v>
      </c>
      <c r="G22813" s="52">
        <f t="shared" si="356"/>
        <v>34974.300000000003</v>
      </c>
      <c r="H22813" s="34">
        <v>1415.4484929170001</v>
      </c>
      <c r="I22813" s="35">
        <v>3607.4558931880001</v>
      </c>
      <c r="J22813" s="35">
        <f>H22813/(INDEX(Installed_Capacity!$H$6:$S$11,MATCH(Source_Data!B22813,Installed_Capacity!$G$6:$G$11,0),MATCH(Source_Data!C22813,Installed_Capacity!$H$5:$S$5,0)))</f>
        <v>0.8628258149547694</v>
      </c>
      <c r="K22813" s="36">
        <f>I22813/(INDEX(Installed_Capacity!$H$15:$S$20,MATCH(Source_Data!B22813,Installed_Capacity!$G$15:$G$20,0),MATCH(Source_Data!C22813,Installed_Capacity!$H$14:$S$14,0)))</f>
        <v>0.88454675912032199</v>
      </c>
      <c r="L22813" s="39">
        <v>1605.1685689440001</v>
      </c>
      <c r="M22813" s="40">
        <v>2936.751860807</v>
      </c>
      <c r="N22813" s="40">
        <f>L22813/(INDEX(Installed_Capacity!$V$6:$AG$11,MATCH(Source_Data!B22813,Installed_Capacity!$U$6:$U$11,0),MATCH(Source_Data!C22813,Installed_Capacity!$V$5:$AG$5,0)))</f>
        <v>0.91602479509678603</v>
      </c>
      <c r="O22813" s="41">
        <f>M22813/(INDEX(Installed_Capacity!$V$15:$AG$20,MATCH(Source_Data!B22813,Installed_Capacity!$U$15:$U$20,0),MATCH(Source_Data!C22813,Installed_Capacity!$V$14:$AG$14,0)))</f>
        <v>0.9091463644406127</v>
      </c>
      <c r="P22813" s="37">
        <v>826.09133301199995</v>
      </c>
      <c r="Q22813" s="38">
        <f>P22813/(INDEX(Installed_Capacity!$AJ$15:$AU$20,MATCH(Source_Data!B22813,Installed_Capacity!$AI$15:$AI$20,0),MATCH(Source_Data!C22813,Installed_Capacity!$AJ$14:$AU$14,0)))</f>
        <v>0.90086295857360954</v>
      </c>
      <c r="R22813" s="63">
        <v>572.94853879599998</v>
      </c>
      <c r="S22813" s="42">
        <v>458.437966265</v>
      </c>
      <c r="T22813" s="42">
        <f>R22813/(INDEX(Installed_Capacity!$H$25:$S$30,MATCH(Source_Data!B22813,Installed_Capacity!$G$25:$G$30,0),MATCH(Source_Data!C22813,Installed_Capacity!$H$24:$S$24,0)))</f>
        <v>0.40779255430320277</v>
      </c>
      <c r="U22813" s="43">
        <f>S22813/(INDEX(Installed_Capacity!$H$33:$S$38,MATCH(Source_Data!B22813,Installed_Capacity!$G$33:$G$38,0),MATCH(Source_Data!C22813,Installed_Capacity!$H$32:$S$32,0)))</f>
        <v>0.12124203721192855</v>
      </c>
      <c r="V22813" s="21"/>
      <c r="W22813" s="2"/>
    </row>
    <row r="22814" spans="1:23" x14ac:dyDescent="0.25">
      <c r="A22814" s="17">
        <v>43686</v>
      </c>
      <c r="B22814" s="19">
        <v>2019</v>
      </c>
      <c r="C22814" s="19">
        <v>8</v>
      </c>
      <c r="D22814" s="19">
        <v>9</v>
      </c>
      <c r="E22814" s="19">
        <v>12</v>
      </c>
      <c r="F22814" s="69">
        <v>28982.33</v>
      </c>
      <c r="G22814" s="52">
        <f t="shared" si="356"/>
        <v>34974.300000000003</v>
      </c>
      <c r="H22814" s="34">
        <v>1469.0833081430001</v>
      </c>
      <c r="I22814" s="35">
        <v>3826.2776662219999</v>
      </c>
      <c r="J22814" s="35">
        <f>H22814/(INDEX(Installed_Capacity!$H$6:$S$11,MATCH(Source_Data!B22814,Installed_Capacity!$G$6:$G$11,0),MATCH(Source_Data!C22814,Installed_Capacity!$H$5:$S$5,0)))</f>
        <v>0.89552040143311717</v>
      </c>
      <c r="K22814" s="36">
        <f>I22814/(INDEX(Installed_Capacity!$H$15:$S$20,MATCH(Source_Data!B22814,Installed_Capacity!$G$15:$G$20,0),MATCH(Source_Data!C22814,Installed_Capacity!$H$14:$S$14,0)))</f>
        <v>0.93820177137637895</v>
      </c>
      <c r="L22814" s="39">
        <v>1636.6702337419999</v>
      </c>
      <c r="M22814" s="40">
        <v>2978.931931395</v>
      </c>
      <c r="N22814" s="40">
        <f>L22814/(INDEX(Installed_Capacity!$V$6:$AG$11,MATCH(Source_Data!B22814,Installed_Capacity!$U$6:$U$11,0),MATCH(Source_Data!C22814,Installed_Capacity!$V$5:$AG$5,0)))</f>
        <v>0.93400191388673304</v>
      </c>
      <c r="O22814" s="41">
        <f>M22814/(INDEX(Installed_Capacity!$V$15:$AG$20,MATCH(Source_Data!B22814,Installed_Capacity!$U$15:$U$20,0),MATCH(Source_Data!C22814,Installed_Capacity!$V$14:$AG$14,0)))</f>
        <v>0.92220428000328158</v>
      </c>
      <c r="P22814" s="37">
        <v>834.60091504399998</v>
      </c>
      <c r="Q22814" s="38">
        <f>P22814/(INDEX(Installed_Capacity!$AJ$15:$AU$20,MATCH(Source_Data!B22814,Installed_Capacity!$AI$15:$AI$20,0),MATCH(Source_Data!C22814,Installed_Capacity!$AJ$14:$AU$14,0)))</f>
        <v>0.91014276449727372</v>
      </c>
      <c r="R22814" s="63">
        <v>704.74364069000001</v>
      </c>
      <c r="S22814" s="42">
        <v>535.21132873600004</v>
      </c>
      <c r="T22814" s="42">
        <f>R22814/(INDEX(Installed_Capacity!$H$25:$S$30,MATCH(Source_Data!B22814,Installed_Capacity!$G$25:$G$30,0),MATCH(Source_Data!C22814,Installed_Capacity!$H$24:$S$24,0)))</f>
        <v>0.50159689728825618</v>
      </c>
      <c r="U22814" s="43">
        <f>S22814/(INDEX(Installed_Capacity!$H$33:$S$38,MATCH(Source_Data!B22814,Installed_Capacity!$G$33:$G$38,0),MATCH(Source_Data!C22814,Installed_Capacity!$H$32:$S$32,0)))</f>
        <v>0.14154611225490457</v>
      </c>
      <c r="V22814" s="21"/>
      <c r="W22814" s="2"/>
    </row>
    <row r="22815" spans="1:23" x14ac:dyDescent="0.25">
      <c r="A22815" s="17">
        <v>43686</v>
      </c>
      <c r="B22815" s="19">
        <v>2019</v>
      </c>
      <c r="C22815" s="19">
        <v>8</v>
      </c>
      <c r="D22815" s="19">
        <v>9</v>
      </c>
      <c r="E22815" s="19">
        <v>13</v>
      </c>
      <c r="F22815" s="69">
        <v>30294.95</v>
      </c>
      <c r="G22815" s="52">
        <f t="shared" si="356"/>
        <v>34974.300000000003</v>
      </c>
      <c r="H22815" s="34">
        <v>1449.9562500300001</v>
      </c>
      <c r="I22815" s="35">
        <v>3850.6927257120001</v>
      </c>
      <c r="J22815" s="35">
        <f>H22815/(INDEX(Installed_Capacity!$H$6:$S$11,MATCH(Source_Data!B22815,Installed_Capacity!$G$6:$G$11,0),MATCH(Source_Data!C22815,Installed_Capacity!$H$5:$S$5,0)))</f>
        <v>0.88386097363576521</v>
      </c>
      <c r="K22815" s="36">
        <f>I22815/(INDEX(Installed_Capacity!$H$15:$S$20,MATCH(Source_Data!B22815,Installed_Capacity!$G$15:$G$20,0),MATCH(Source_Data!C22815,Installed_Capacity!$H$14:$S$14,0)))</f>
        <v>0.94418833431298754</v>
      </c>
      <c r="L22815" s="39">
        <v>1626.741039882</v>
      </c>
      <c r="M22815" s="40">
        <v>2993.7484694049999</v>
      </c>
      <c r="N22815" s="40">
        <f>L22815/(INDEX(Installed_Capacity!$V$6:$AG$11,MATCH(Source_Data!B22815,Installed_Capacity!$U$6:$U$11,0),MATCH(Source_Data!C22815,Installed_Capacity!$V$5:$AG$5,0)))</f>
        <v>0.92833560073616694</v>
      </c>
      <c r="O22815" s="41">
        <f>M22815/(INDEX(Installed_Capacity!$V$15:$AG$20,MATCH(Source_Data!B22815,Installed_Capacity!$U$15:$U$20,0),MATCH(Source_Data!C22815,Installed_Capacity!$V$14:$AG$14,0)))</f>
        <v>0.9267911168570041</v>
      </c>
      <c r="P22815" s="37">
        <v>833.24051562900001</v>
      </c>
      <c r="Q22815" s="38">
        <f>P22815/(INDEX(Installed_Capacity!$AJ$15:$AU$20,MATCH(Source_Data!B22815,Installed_Capacity!$AI$15:$AI$20,0),MATCH(Source_Data!C22815,Installed_Capacity!$AJ$14:$AU$14,0)))</f>
        <v>0.90865923187459108</v>
      </c>
      <c r="R22815" s="63">
        <v>558.37934972000005</v>
      </c>
      <c r="S22815" s="42">
        <v>617.70067838399996</v>
      </c>
      <c r="T22815" s="42">
        <f>R22815/(INDEX(Installed_Capacity!$H$25:$S$30,MATCH(Source_Data!B22815,Installed_Capacity!$G$25:$G$30,0),MATCH(Source_Data!C22815,Installed_Capacity!$H$24:$S$24,0)))</f>
        <v>0.39742302471174373</v>
      </c>
      <c r="U22815" s="43">
        <f>S22815/(INDEX(Installed_Capacity!$H$33:$S$38,MATCH(Source_Data!B22815,Installed_Capacity!$G$33:$G$38,0),MATCH(Source_Data!C22815,Installed_Capacity!$H$32:$S$32,0)))</f>
        <v>0.16336188131324084</v>
      </c>
      <c r="V22815" s="21"/>
      <c r="W22815" s="2"/>
    </row>
    <row r="22816" spans="1:23" x14ac:dyDescent="0.25">
      <c r="A22816" s="17">
        <v>43686</v>
      </c>
      <c r="B22816" s="19">
        <v>2019</v>
      </c>
      <c r="C22816" s="19">
        <v>8</v>
      </c>
      <c r="D22816" s="19">
        <v>9</v>
      </c>
      <c r="E22816" s="19">
        <v>14</v>
      </c>
      <c r="F22816" s="69">
        <v>31593.97</v>
      </c>
      <c r="G22816" s="52">
        <f t="shared" si="356"/>
        <v>34974.300000000003</v>
      </c>
      <c r="H22816" s="34">
        <v>1447.543836716</v>
      </c>
      <c r="I22816" s="35">
        <v>3811.202563413</v>
      </c>
      <c r="J22816" s="35">
        <f>H22816/(INDEX(Installed_Capacity!$H$6:$S$11,MATCH(Source_Data!B22816,Installed_Capacity!$G$6:$G$11,0),MATCH(Source_Data!C22816,Installed_Capacity!$H$5:$S$5,0)))</f>
        <v>0.88239042031356674</v>
      </c>
      <c r="K22816" s="36">
        <f>I22816/(INDEX(Installed_Capacity!$H$15:$S$20,MATCH(Source_Data!B22816,Installed_Capacity!$G$15:$G$20,0),MATCH(Source_Data!C22816,Installed_Capacity!$H$14:$S$14,0)))</f>
        <v>0.93450536212622382</v>
      </c>
      <c r="L22816" s="39">
        <v>1621.212661392</v>
      </c>
      <c r="M22816" s="40">
        <v>2978.714092578</v>
      </c>
      <c r="N22816" s="40">
        <f>L22816/(INDEX(Installed_Capacity!$V$6:$AG$11,MATCH(Source_Data!B22816,Installed_Capacity!$U$6:$U$11,0),MATCH(Source_Data!C22816,Installed_Capacity!$V$5:$AG$5,0)))</f>
        <v>0.92518070979729727</v>
      </c>
      <c r="O22816" s="41">
        <f>M22816/(INDEX(Installed_Capacity!$V$15:$AG$20,MATCH(Source_Data!B22816,Installed_Capacity!$U$15:$U$20,0),MATCH(Source_Data!C22816,Installed_Capacity!$V$14:$AG$14,0)))</f>
        <v>0.92213684244713234</v>
      </c>
      <c r="P22816" s="37">
        <v>833.827705079</v>
      </c>
      <c r="Q22816" s="38">
        <f>P22816/(INDEX(Installed_Capacity!$AJ$15:$AU$20,MATCH(Source_Data!B22816,Installed_Capacity!$AI$15:$AI$20,0),MATCH(Source_Data!C22816,Installed_Capacity!$AJ$14:$AU$14,0)))</f>
        <v>0.90929956933369682</v>
      </c>
      <c r="R22816" s="63">
        <v>533.41513928300003</v>
      </c>
      <c r="S22816" s="42">
        <v>825.530334745</v>
      </c>
      <c r="T22816" s="42">
        <f>R22816/(INDEX(Installed_Capacity!$H$25:$S$30,MATCH(Source_Data!B22816,Installed_Capacity!$G$25:$G$30,0),MATCH(Source_Data!C22816,Installed_Capacity!$H$24:$S$24,0)))</f>
        <v>0.37965490340427044</v>
      </c>
      <c r="U22816" s="43">
        <f>S22816/(INDEX(Installed_Capacity!$H$33:$S$38,MATCH(Source_Data!B22816,Installed_Capacity!$G$33:$G$38,0),MATCH(Source_Data!C22816,Installed_Capacity!$H$32:$S$32,0)))</f>
        <v>0.21832611373830393</v>
      </c>
      <c r="V22816" s="21"/>
      <c r="W22816" s="2"/>
    </row>
    <row r="22817" spans="1:23" x14ac:dyDescent="0.25">
      <c r="A22817" s="17">
        <v>43686</v>
      </c>
      <c r="B22817" s="19">
        <v>2019</v>
      </c>
      <c r="C22817" s="19">
        <v>8</v>
      </c>
      <c r="D22817" s="19">
        <v>9</v>
      </c>
      <c r="E22817" s="19">
        <v>15</v>
      </c>
      <c r="F22817" s="69">
        <v>33068.449999999997</v>
      </c>
      <c r="G22817" s="52">
        <f t="shared" si="356"/>
        <v>34974.300000000003</v>
      </c>
      <c r="H22817" s="34">
        <v>1418.6924956360001</v>
      </c>
      <c r="I22817" s="35">
        <v>3614.2600221399998</v>
      </c>
      <c r="J22817" s="35">
        <f>H22817/(INDEX(Installed_Capacity!$H$6:$S$11,MATCH(Source_Data!B22817,Installed_Capacity!$G$6:$G$11,0),MATCH(Source_Data!C22817,Installed_Capacity!$H$5:$S$5,0)))</f>
        <v>0.86480328662098904</v>
      </c>
      <c r="K22817" s="36">
        <f>I22817/(INDEX(Installed_Capacity!$H$15:$S$20,MATCH(Source_Data!B22817,Installed_Capacity!$G$15:$G$20,0),MATCH(Source_Data!C22817,Installed_Capacity!$H$14:$S$14,0)))</f>
        <v>0.88621512884994025</v>
      </c>
      <c r="L22817" s="39">
        <v>1620.6893539810001</v>
      </c>
      <c r="M22817" s="40">
        <v>2887.75546712</v>
      </c>
      <c r="N22817" s="40">
        <f>L22817/(INDEX(Installed_Capacity!$V$6:$AG$11,MATCH(Source_Data!B22817,Installed_Capacity!$U$6:$U$11,0),MATCH(Source_Data!C22817,Installed_Capacity!$V$5:$AG$5,0)))</f>
        <v>0.924882072898215</v>
      </c>
      <c r="O22817" s="41">
        <f>M22817/(INDEX(Installed_Capacity!$V$15:$AG$20,MATCH(Source_Data!B22817,Installed_Capacity!$U$15:$U$20,0),MATCH(Source_Data!C22817,Installed_Capacity!$V$14:$AG$14,0)))</f>
        <v>0.8939782823885607</v>
      </c>
      <c r="P22817" s="37">
        <v>832.781625007</v>
      </c>
      <c r="Q22817" s="38">
        <f>P22817/(INDEX(Installed_Capacity!$AJ$15:$AU$20,MATCH(Source_Data!B22817,Installed_Capacity!$AI$15:$AI$20,0),MATCH(Source_Data!C22817,Installed_Capacity!$AJ$14:$AU$14,0)))</f>
        <v>0.9081588058964013</v>
      </c>
      <c r="R22817" s="63">
        <v>644.72379215199999</v>
      </c>
      <c r="S22817" s="42">
        <v>979.31907161399999</v>
      </c>
      <c r="T22817" s="42">
        <f>R22817/(INDEX(Installed_Capacity!$H$25:$S$30,MATCH(Source_Data!B22817,Installed_Capacity!$G$25:$G$30,0),MATCH(Source_Data!C22817,Installed_Capacity!$H$24:$S$24,0)))</f>
        <v>0.45887814388042697</v>
      </c>
      <c r="U22817" s="43">
        <f>S22817/(INDEX(Installed_Capacity!$H$33:$S$38,MATCH(Source_Data!B22817,Installed_Capacity!$G$33:$G$38,0),MATCH(Source_Data!C22817,Installed_Capacity!$H$32:$S$32,0)))</f>
        <v>0.25899826816337757</v>
      </c>
      <c r="V22817" s="21"/>
      <c r="W22817" s="2"/>
    </row>
    <row r="22818" spans="1:23" x14ac:dyDescent="0.25">
      <c r="A22818" s="17">
        <v>43686</v>
      </c>
      <c r="B22818" s="19">
        <v>2019</v>
      </c>
      <c r="C22818" s="19">
        <v>8</v>
      </c>
      <c r="D22818" s="19">
        <v>9</v>
      </c>
      <c r="E22818" s="19">
        <v>16</v>
      </c>
      <c r="F22818" s="69">
        <v>34180.050000000003</v>
      </c>
      <c r="G22818" s="52">
        <f t="shared" si="356"/>
        <v>34974.300000000003</v>
      </c>
      <c r="H22818" s="34">
        <v>1396.5171536170001</v>
      </c>
      <c r="I22818" s="35">
        <v>3318.8504819350001</v>
      </c>
      <c r="J22818" s="35">
        <f>H22818/(INDEX(Installed_Capacity!$H$6:$S$11,MATCH(Source_Data!B22818,Installed_Capacity!$G$6:$G$11,0),MATCH(Source_Data!C22818,Installed_Capacity!$H$5:$S$5,0)))</f>
        <v>0.85128569297827472</v>
      </c>
      <c r="K22818" s="36">
        <f>I22818/(INDEX(Installed_Capacity!$H$15:$S$20,MATCH(Source_Data!B22818,Installed_Capacity!$G$15:$G$20,0),MATCH(Source_Data!C22818,Installed_Capacity!$H$14:$S$14,0)))</f>
        <v>0.81378082635576998</v>
      </c>
      <c r="L22818" s="39">
        <v>1616.076002862</v>
      </c>
      <c r="M22818" s="40">
        <v>2824.2974915250002</v>
      </c>
      <c r="N22818" s="40">
        <f>L22818/(INDEX(Installed_Capacity!$V$6:$AG$11,MATCH(Source_Data!B22818,Installed_Capacity!$U$6:$U$11,0),MATCH(Source_Data!C22818,Installed_Capacity!$V$5:$AG$5,0)))</f>
        <v>0.92224936248059719</v>
      </c>
      <c r="O22818" s="41">
        <f>M22818/(INDEX(Installed_Capacity!$V$15:$AG$20,MATCH(Source_Data!B22818,Installed_Capacity!$U$15:$U$20,0),MATCH(Source_Data!C22818,Installed_Capacity!$V$14:$AG$14,0)))</f>
        <v>0.87433324918813848</v>
      </c>
      <c r="P22818" s="37">
        <v>818.44299219300001</v>
      </c>
      <c r="Q22818" s="38">
        <f>P22818/(INDEX(Installed_Capacity!$AJ$15:$AU$20,MATCH(Source_Data!B22818,Installed_Capacity!$AI$15:$AI$20,0),MATCH(Source_Data!C22818,Installed_Capacity!$AJ$14:$AU$14,0)))</f>
        <v>0.89252234699345689</v>
      </c>
      <c r="R22818" s="63">
        <v>736.76355738500001</v>
      </c>
      <c r="S22818" s="42">
        <v>1255.077421126</v>
      </c>
      <c r="T22818" s="42">
        <f>R22818/(INDEX(Installed_Capacity!$H$25:$S$30,MATCH(Source_Data!B22818,Installed_Capacity!$G$25:$G$30,0),MATCH(Source_Data!C22818,Installed_Capacity!$H$24:$S$24,0)))</f>
        <v>0.52438687358362979</v>
      </c>
      <c r="U22818" s="43">
        <f>S22818/(INDEX(Installed_Capacity!$H$33:$S$38,MATCH(Source_Data!B22818,Installed_Capacity!$G$33:$G$38,0),MATCH(Source_Data!C22818,Installed_Capacity!$H$32:$S$32,0)))</f>
        <v>0.33192744622736819</v>
      </c>
      <c r="V22818" s="21"/>
      <c r="W22818" s="2"/>
    </row>
    <row r="22819" spans="1:23" x14ac:dyDescent="0.25">
      <c r="A22819" s="17">
        <v>43686</v>
      </c>
      <c r="B22819" s="19">
        <v>2019</v>
      </c>
      <c r="C22819" s="19">
        <v>8</v>
      </c>
      <c r="D22819" s="19">
        <v>9</v>
      </c>
      <c r="E22819" s="19">
        <v>17</v>
      </c>
      <c r="F22819" s="69">
        <v>34953.480000000003</v>
      </c>
      <c r="G22819" s="52">
        <f t="shared" si="356"/>
        <v>34974.300000000003</v>
      </c>
      <c r="H22819" s="34">
        <v>1293.06409347</v>
      </c>
      <c r="I22819" s="35">
        <v>2957.7504327950001</v>
      </c>
      <c r="J22819" s="35">
        <f>H22819/(INDEX(Installed_Capacity!$H$6:$S$11,MATCH(Source_Data!B22819,Installed_Capacity!$G$6:$G$11,0),MATCH(Source_Data!C22819,Installed_Capacity!$H$5:$S$5,0)))</f>
        <v>0.78822301611113821</v>
      </c>
      <c r="K22819" s="36">
        <f>I22819/(INDEX(Installed_Capacity!$H$15:$S$20,MATCH(Source_Data!B22819,Installed_Capacity!$G$15:$G$20,0),MATCH(Source_Data!C22819,Installed_Capacity!$H$14:$S$14,0)))</f>
        <v>0.72523923703568394</v>
      </c>
      <c r="L22819" s="39">
        <v>1580.245947724</v>
      </c>
      <c r="M22819" s="40">
        <v>2688.2502619420002</v>
      </c>
      <c r="N22819" s="40">
        <f>L22819/(INDEX(Installed_Capacity!$V$6:$AG$11,MATCH(Source_Data!B22819,Installed_Capacity!$U$6:$U$11,0),MATCH(Source_Data!C22819,Installed_Capacity!$V$5:$AG$5,0)))</f>
        <v>0.90180215241736672</v>
      </c>
      <c r="O22819" s="41">
        <f>M22819/(INDEX(Installed_Capacity!$V$15:$AG$20,MATCH(Source_Data!B22819,Installed_Capacity!$U$15:$U$20,0),MATCH(Source_Data!C22819,Installed_Capacity!$V$14:$AG$14,0)))</f>
        <v>0.83221636290357048</v>
      </c>
      <c r="P22819" s="37">
        <v>788.55272949699997</v>
      </c>
      <c r="Q22819" s="38">
        <f>P22819/(INDEX(Installed_Capacity!$AJ$15:$AU$20,MATCH(Source_Data!B22819,Installed_Capacity!$AI$15:$AI$20,0),MATCH(Source_Data!C22819,Installed_Capacity!$AJ$14:$AU$14,0)))</f>
        <v>0.85992664067284619</v>
      </c>
      <c r="R22819" s="63">
        <v>706.36726651599997</v>
      </c>
      <c r="S22819" s="42">
        <v>1564.5609050820001</v>
      </c>
      <c r="T22819" s="42">
        <f>R22819/(INDEX(Installed_Capacity!$H$25:$S$30,MATCH(Source_Data!B22819,Installed_Capacity!$G$25:$G$30,0),MATCH(Source_Data!C22819,Installed_Capacity!$H$24:$S$24,0)))</f>
        <v>0.50275250285836293</v>
      </c>
      <c r="U22819" s="43">
        <f>S22819/(INDEX(Installed_Capacity!$H$33:$S$38,MATCH(Source_Data!B22819,Installed_Capacity!$G$33:$G$38,0),MATCH(Source_Data!C22819,Installed_Capacity!$H$32:$S$32,0)))</f>
        <v>0.41377583322719369</v>
      </c>
      <c r="V22819" s="21"/>
      <c r="W22819" s="2"/>
    </row>
    <row r="22820" spans="1:23" x14ac:dyDescent="0.25">
      <c r="A22820" s="17">
        <v>43686</v>
      </c>
      <c r="B22820" s="19">
        <v>2019</v>
      </c>
      <c r="C22820" s="19">
        <v>8</v>
      </c>
      <c r="D22820" s="19">
        <v>9</v>
      </c>
      <c r="E22820" s="19">
        <v>18</v>
      </c>
      <c r="F22820" s="69">
        <v>34974.300000000003</v>
      </c>
      <c r="G22820" s="52">
        <f t="shared" si="356"/>
        <v>34974.300000000003</v>
      </c>
      <c r="H22820" s="34">
        <v>1013.618655721</v>
      </c>
      <c r="I22820" s="35">
        <v>2246.7566425089999</v>
      </c>
      <c r="J22820" s="35">
        <f>H22820/(INDEX(Installed_Capacity!$H$6:$S$11,MATCH(Source_Data!B22820,Installed_Capacity!$G$6:$G$11,0),MATCH(Source_Data!C22820,Installed_Capacity!$H$5:$S$5,0)))</f>
        <v>0.61787931320162393</v>
      </c>
      <c r="K22820" s="36">
        <f>I22820/(INDEX(Installed_Capacity!$H$15:$S$20,MATCH(Source_Data!B22820,Installed_Capacity!$G$15:$G$20,0),MATCH(Source_Data!C22820,Installed_Capacity!$H$14:$S$14,0)))</f>
        <v>0.55090384068621556</v>
      </c>
      <c r="L22820" s="39">
        <v>1402.552000896</v>
      </c>
      <c r="M22820" s="40">
        <v>2296.33483497</v>
      </c>
      <c r="N22820" s="40">
        <f>L22820/(INDEX(Installed_Capacity!$V$6:$AG$11,MATCH(Source_Data!B22820,Installed_Capacity!$U$6:$U$11,0),MATCH(Source_Data!C22820,Installed_Capacity!$V$5:$AG$5,0)))</f>
        <v>0.80039718823959094</v>
      </c>
      <c r="O22820" s="41">
        <f>M22820/(INDEX(Installed_Capacity!$V$15:$AG$20,MATCH(Source_Data!B22820,Installed_Capacity!$U$15:$U$20,0),MATCH(Source_Data!C22820,Installed_Capacity!$V$14:$AG$14,0)))</f>
        <v>0.71088895681422071</v>
      </c>
      <c r="P22820" s="37">
        <v>729.50485742800004</v>
      </c>
      <c r="Q22820" s="38">
        <f>P22820/(INDEX(Installed_Capacity!$AJ$15:$AU$20,MATCH(Source_Data!B22820,Installed_Capacity!$AI$15:$AI$20,0),MATCH(Source_Data!C22820,Installed_Capacity!$AJ$14:$AU$14,0)))</f>
        <v>0.79553419566848427</v>
      </c>
      <c r="R22820" s="63">
        <v>758.54866813499996</v>
      </c>
      <c r="S22820" s="42">
        <v>1866.498448633</v>
      </c>
      <c r="T22820" s="42">
        <f>R22820/(INDEX(Installed_Capacity!$H$25:$S$30,MATCH(Source_Data!B22820,Installed_Capacity!$G$25:$G$30,0),MATCH(Source_Data!C22820,Installed_Capacity!$H$24:$S$24,0)))</f>
        <v>0.53989229048754439</v>
      </c>
      <c r="U22820" s="43">
        <f>S22820/(INDEX(Installed_Capacity!$H$33:$S$38,MATCH(Source_Data!B22820,Installed_Capacity!$G$33:$G$38,0),MATCH(Source_Data!C22820,Installed_Capacity!$H$32:$S$32,0)))</f>
        <v>0.49362856267963967</v>
      </c>
      <c r="V22820" s="21"/>
      <c r="W22820" s="2"/>
    </row>
    <row r="22821" spans="1:23" x14ac:dyDescent="0.25">
      <c r="A22821" s="17">
        <v>43686</v>
      </c>
      <c r="B22821" s="19">
        <v>2019</v>
      </c>
      <c r="C22821" s="19">
        <v>8</v>
      </c>
      <c r="D22821" s="19">
        <v>9</v>
      </c>
      <c r="E22821" s="19">
        <v>19</v>
      </c>
      <c r="F22821" s="69">
        <v>34003.769999999997</v>
      </c>
      <c r="G22821" s="52">
        <f t="shared" si="356"/>
        <v>34974.300000000003</v>
      </c>
      <c r="H22821" s="34">
        <v>519.44636981500003</v>
      </c>
      <c r="I22821" s="35">
        <v>866.94108402500001</v>
      </c>
      <c r="J22821" s="35">
        <f>H22821/(INDEX(Installed_Capacity!$H$6:$S$11,MATCH(Source_Data!B22821,Installed_Capacity!$G$6:$G$11,0),MATCH(Source_Data!C22821,Installed_Capacity!$H$5:$S$5,0)))</f>
        <v>0.31664291537537798</v>
      </c>
      <c r="K22821" s="36">
        <f>I22821/(INDEX(Installed_Capacity!$H$15:$S$20,MATCH(Source_Data!B22821,Installed_Capacity!$G$15:$G$20,0),MATCH(Source_Data!C22821,Installed_Capacity!$H$14:$S$14,0)))</f>
        <v>0.21257361113426887</v>
      </c>
      <c r="L22821" s="39">
        <v>816.43978351700002</v>
      </c>
      <c r="M22821" s="40">
        <v>1142.2274211419999</v>
      </c>
      <c r="N22821" s="40">
        <f>L22821/(INDEX(Installed_Capacity!$V$6:$AG$11,MATCH(Source_Data!B22821,Installed_Capacity!$U$6:$U$11,0),MATCH(Source_Data!C22821,Installed_Capacity!$V$5:$AG$5,0)))</f>
        <v>0.46591934322326978</v>
      </c>
      <c r="O22821" s="41">
        <f>M22821/(INDEX(Installed_Capacity!$V$15:$AG$20,MATCH(Source_Data!B22821,Installed_Capacity!$U$15:$U$20,0),MATCH(Source_Data!C22821,Installed_Capacity!$V$14:$AG$14,0)))</f>
        <v>0.35360560119310391</v>
      </c>
      <c r="P22821" s="37">
        <v>499.67516541200001</v>
      </c>
      <c r="Q22821" s="38">
        <f>P22821/(INDEX(Installed_Capacity!$AJ$15:$AU$20,MATCH(Source_Data!B22821,Installed_Capacity!$AI$15:$AI$20,0),MATCH(Source_Data!C22821,Installed_Capacity!$AJ$14:$AU$14,0)))</f>
        <v>0.54490203425517991</v>
      </c>
      <c r="R22821" s="63">
        <v>874.56289794400004</v>
      </c>
      <c r="S22821" s="42">
        <v>1924.641139995</v>
      </c>
      <c r="T22821" s="42">
        <f>R22821/(INDEX(Installed_Capacity!$H$25:$S$30,MATCH(Source_Data!B22821,Installed_Capacity!$G$25:$G$30,0),MATCH(Source_Data!C22821,Installed_Capacity!$H$24:$S$24,0)))</f>
        <v>0.62246469604555155</v>
      </c>
      <c r="U22821" s="43">
        <f>S22821/(INDEX(Installed_Capacity!$H$33:$S$38,MATCH(Source_Data!B22821,Installed_Capacity!$G$33:$G$38,0),MATCH(Source_Data!C22821,Installed_Capacity!$H$32:$S$32,0)))</f>
        <v>0.5090054268760017</v>
      </c>
      <c r="V22821" s="21"/>
      <c r="W22821" s="2"/>
    </row>
    <row r="22822" spans="1:23" x14ac:dyDescent="0.25">
      <c r="A22822" s="17">
        <v>43686</v>
      </c>
      <c r="B22822" s="19">
        <v>2019</v>
      </c>
      <c r="C22822" s="19">
        <v>8</v>
      </c>
      <c r="D22822" s="19">
        <v>9</v>
      </c>
      <c r="E22822" s="19">
        <v>20</v>
      </c>
      <c r="F22822" s="69">
        <v>33397.980000000003</v>
      </c>
      <c r="G22822" s="52">
        <f t="shared" si="356"/>
        <v>34974.300000000003</v>
      </c>
      <c r="H22822" s="34">
        <v>69.318978732000005</v>
      </c>
      <c r="I22822" s="35">
        <v>72.746031173000006</v>
      </c>
      <c r="J22822" s="35">
        <f>H22822/(INDEX(Installed_Capacity!$H$6:$S$11,MATCH(Source_Data!B22822,Installed_Capacity!$G$6:$G$11,0),MATCH(Source_Data!C22822,Installed_Capacity!$H$5:$S$5,0)))</f>
        <v>4.2255302552911343E-2</v>
      </c>
      <c r="K22822" s="36">
        <f>I22822/(INDEX(Installed_Capacity!$H$15:$S$20,MATCH(Source_Data!B22822,Installed_Capacity!$G$15:$G$20,0),MATCH(Source_Data!C22822,Installed_Capacity!$H$14:$S$14,0)))</f>
        <v>1.7837298089895082E-2</v>
      </c>
      <c r="L22822" s="39">
        <v>111.16296415799999</v>
      </c>
      <c r="M22822" s="40">
        <v>103.365397268</v>
      </c>
      <c r="N22822" s="40">
        <f>L22822/(INDEX(Installed_Capacity!$V$6:$AG$11,MATCH(Source_Data!B22822,Installed_Capacity!$U$6:$U$11,0),MATCH(Source_Data!C22822,Installed_Capacity!$V$5:$AG$5,0)))</f>
        <v>6.3437593680378018E-2</v>
      </c>
      <c r="O22822" s="41">
        <f>M22822/(INDEX(Installed_Capacity!$V$15:$AG$20,MATCH(Source_Data!B22822,Installed_Capacity!$U$15:$U$20,0),MATCH(Source_Data!C22822,Installed_Capacity!$V$14:$AG$14,0)))</f>
        <v>3.1999392386300667E-2</v>
      </c>
      <c r="P22822" s="37">
        <v>120.469134477</v>
      </c>
      <c r="Q22822" s="38">
        <f>P22822/(INDEX(Installed_Capacity!$AJ$15:$AU$20,MATCH(Source_Data!B22822,Installed_Capacity!$AI$15:$AI$20,0),MATCH(Source_Data!C22822,Installed_Capacity!$AJ$14:$AU$14,0)))</f>
        <v>0.13137310193784077</v>
      </c>
      <c r="R22822" s="63">
        <v>815.59799972799999</v>
      </c>
      <c r="S22822" s="42">
        <v>1939.1274369150001</v>
      </c>
      <c r="T22822" s="42">
        <f>R22822/(INDEX(Installed_Capacity!$H$25:$S$30,MATCH(Source_Data!B22822,Installed_Capacity!$G$25:$G$30,0),MATCH(Source_Data!C22822,Installed_Capacity!$H$24:$S$24,0)))</f>
        <v>0.58049679695943046</v>
      </c>
      <c r="U22822" s="43">
        <f>S22822/(INDEX(Installed_Capacity!$H$33:$S$38,MATCH(Source_Data!B22822,Installed_Capacity!$G$33:$G$38,0),MATCH(Source_Data!C22822,Installed_Capacity!$H$32:$S$32,0)))</f>
        <v>0.51283658458867343</v>
      </c>
      <c r="V22822" s="21"/>
      <c r="W22822" s="2"/>
    </row>
    <row r="22823" spans="1:23" x14ac:dyDescent="0.25">
      <c r="A22823" s="17">
        <v>43686</v>
      </c>
      <c r="B22823" s="19">
        <v>2019</v>
      </c>
      <c r="C22823" s="19">
        <v>8</v>
      </c>
      <c r="D22823" s="19">
        <v>9</v>
      </c>
      <c r="E22823" s="19">
        <v>21</v>
      </c>
      <c r="F22823" s="69">
        <v>31933.59</v>
      </c>
      <c r="G22823" s="52">
        <f t="shared" si="356"/>
        <v>34974.300000000003</v>
      </c>
      <c r="H22823" s="34">
        <v>1.7880399999999999E-4</v>
      </c>
      <c r="I22823" s="35">
        <v>1.1453186849999999</v>
      </c>
      <c r="J22823" s="35">
        <f>H22823/(INDEX(Installed_Capacity!$H$6:$S$11,MATCH(Source_Data!B22823,Installed_Capacity!$G$6:$G$11,0),MATCH(Source_Data!C22823,Installed_Capacity!$H$5:$S$5,0)))</f>
        <v>1.0899492831366429E-7</v>
      </c>
      <c r="K22823" s="36">
        <f>I22823/(INDEX(Installed_Capacity!$H$15:$S$20,MATCH(Source_Data!B22823,Installed_Capacity!$G$15:$G$20,0),MATCH(Source_Data!C22823,Installed_Capacity!$H$14:$S$14,0)))</f>
        <v>2.8083168886131754E-4</v>
      </c>
      <c r="L22823" s="39">
        <v>3.4253300000000001E-4</v>
      </c>
      <c r="M22823" s="40">
        <v>0</v>
      </c>
      <c r="N22823" s="40">
        <f>L22823/(INDEX(Installed_Capacity!$V$6:$AG$11,MATCH(Source_Data!B22823,Installed_Capacity!$U$6:$U$11,0),MATCH(Source_Data!C22823,Installed_Capacity!$V$5:$AG$5,0)))</f>
        <v>1.9547400018261506E-7</v>
      </c>
      <c r="O22823" s="41">
        <f>M22823/(INDEX(Installed_Capacity!$V$15:$AG$20,MATCH(Source_Data!B22823,Installed_Capacity!$U$15:$U$20,0),MATCH(Source_Data!C22823,Installed_Capacity!$V$14:$AG$14,0)))</f>
        <v>0</v>
      </c>
      <c r="P22823" s="37">
        <v>0.178786362</v>
      </c>
      <c r="Q22823" s="38">
        <f>P22823/(INDEX(Installed_Capacity!$AJ$15:$AU$20,MATCH(Source_Data!B22823,Installed_Capacity!$AI$15:$AI$20,0),MATCH(Source_Data!C22823,Installed_Capacity!$AJ$14:$AU$14,0)))</f>
        <v>1.9496876990185387E-4</v>
      </c>
      <c r="R22823" s="63">
        <v>843.01044454999999</v>
      </c>
      <c r="S22823" s="42">
        <v>2043.4076561940001</v>
      </c>
      <c r="T22823" s="42">
        <f>R22823/(INDEX(Installed_Capacity!$H$25:$S$30,MATCH(Source_Data!B22823,Installed_Capacity!$G$25:$G$30,0),MATCH(Source_Data!C22823,Installed_Capacity!$H$24:$S$24,0)))</f>
        <v>0.60000743384341626</v>
      </c>
      <c r="U22823" s="43">
        <f>S22823/(INDEX(Installed_Capacity!$H$33:$S$38,MATCH(Source_Data!B22823,Installed_Capacity!$G$33:$G$38,0),MATCH(Source_Data!C22823,Installed_Capacity!$H$32:$S$32,0)))</f>
        <v>0.54041533494676275</v>
      </c>
      <c r="V22823" s="21"/>
      <c r="W22823" s="2"/>
    </row>
    <row r="22824" spans="1:23" x14ac:dyDescent="0.25">
      <c r="A22824" s="17">
        <v>43686</v>
      </c>
      <c r="B22824" s="19">
        <v>2019</v>
      </c>
      <c r="C22824" s="19">
        <v>8</v>
      </c>
      <c r="D22824" s="19">
        <v>9</v>
      </c>
      <c r="E22824" s="19">
        <v>22</v>
      </c>
      <c r="F22824" s="69">
        <v>29674.28</v>
      </c>
      <c r="G22824" s="52">
        <f t="shared" si="356"/>
        <v>34974.300000000003</v>
      </c>
      <c r="H22824" s="34">
        <v>0</v>
      </c>
      <c r="I22824" s="35">
        <v>6.2992901000000004E-2</v>
      </c>
      <c r="J22824" s="35">
        <f>H22824/(INDEX(Installed_Capacity!$H$6:$S$11,MATCH(Source_Data!B22824,Installed_Capacity!$G$6:$G$11,0),MATCH(Source_Data!C22824,Installed_Capacity!$H$5:$S$5,0)))</f>
        <v>0</v>
      </c>
      <c r="K22824" s="36">
        <f>I22824/(INDEX(Installed_Capacity!$H$15:$S$20,MATCH(Source_Data!B22824,Installed_Capacity!$G$15:$G$20,0),MATCH(Source_Data!C22824,Installed_Capacity!$H$14:$S$14,0)))</f>
        <v>1.5445834426514906E-5</v>
      </c>
      <c r="L22824" s="39">
        <v>0</v>
      </c>
      <c r="M22824" s="40">
        <v>0</v>
      </c>
      <c r="N22824" s="40">
        <f>L22824/(INDEX(Installed_Capacity!$V$6:$AG$11,MATCH(Source_Data!B22824,Installed_Capacity!$U$6:$U$11,0),MATCH(Source_Data!C22824,Installed_Capacity!$V$5:$AG$5,0)))</f>
        <v>0</v>
      </c>
      <c r="O22824" s="41">
        <f>M22824/(INDEX(Installed_Capacity!$V$15:$AG$20,MATCH(Source_Data!B22824,Installed_Capacity!$U$15:$U$20,0),MATCH(Source_Data!C22824,Installed_Capacity!$V$14:$AG$14,0)))</f>
        <v>0</v>
      </c>
      <c r="P22824" s="37">
        <v>0</v>
      </c>
      <c r="Q22824" s="38">
        <f>P22824/(INDEX(Installed_Capacity!$AJ$15:$AU$20,MATCH(Source_Data!B22824,Installed_Capacity!$AI$15:$AI$20,0),MATCH(Source_Data!C22824,Installed_Capacity!$AJ$14:$AU$14,0)))</f>
        <v>0</v>
      </c>
      <c r="R22824" s="63">
        <v>854.44080013300004</v>
      </c>
      <c r="S22824" s="42">
        <v>1987.761945386</v>
      </c>
      <c r="T22824" s="42">
        <f>R22824/(INDEX(Installed_Capacity!$H$25:$S$30,MATCH(Source_Data!B22824,Installed_Capacity!$G$25:$G$30,0),MATCH(Source_Data!C22824,Installed_Capacity!$H$24:$S$24,0)))</f>
        <v>0.60814291824412803</v>
      </c>
      <c r="U22824" s="43">
        <f>S22824/(INDEX(Installed_Capacity!$H$33:$S$38,MATCH(Source_Data!B22824,Installed_Capacity!$G$33:$G$38,0),MATCH(Source_Data!C22824,Installed_Capacity!$H$32:$S$32,0)))</f>
        <v>0.5256988414690652</v>
      </c>
      <c r="V22824" s="21"/>
      <c r="W22824" s="2"/>
    </row>
    <row r="22825" spans="1:23" x14ac:dyDescent="0.25">
      <c r="A22825" s="17">
        <v>43686</v>
      </c>
      <c r="B22825" s="19">
        <v>2019</v>
      </c>
      <c r="C22825" s="19">
        <v>8</v>
      </c>
      <c r="D22825" s="19">
        <v>9</v>
      </c>
      <c r="E22825" s="19">
        <v>23</v>
      </c>
      <c r="F22825" s="69">
        <v>27293.23</v>
      </c>
      <c r="G22825" s="52">
        <f t="shared" si="356"/>
        <v>34974.300000000003</v>
      </c>
      <c r="H22825" s="34">
        <v>0</v>
      </c>
      <c r="I22825" s="35">
        <v>5.3170825999999997E-2</v>
      </c>
      <c r="J22825" s="35">
        <f>H22825/(INDEX(Installed_Capacity!$H$6:$S$11,MATCH(Source_Data!B22825,Installed_Capacity!$G$6:$G$11,0),MATCH(Source_Data!C22825,Installed_Capacity!$H$5:$S$5,0)))</f>
        <v>0</v>
      </c>
      <c r="K22825" s="36">
        <f>I22825/(INDEX(Installed_Capacity!$H$15:$S$20,MATCH(Source_Data!B22825,Installed_Capacity!$G$15:$G$20,0),MATCH(Source_Data!C22825,Installed_Capacity!$H$14:$S$14,0)))</f>
        <v>1.3037465518805584E-5</v>
      </c>
      <c r="L22825" s="39">
        <v>0</v>
      </c>
      <c r="M22825" s="40">
        <v>0</v>
      </c>
      <c r="N22825" s="40">
        <f>L22825/(INDEX(Installed_Capacity!$V$6:$AG$11,MATCH(Source_Data!B22825,Installed_Capacity!$U$6:$U$11,0),MATCH(Source_Data!C22825,Installed_Capacity!$V$5:$AG$5,0)))</f>
        <v>0</v>
      </c>
      <c r="O22825" s="41">
        <f>M22825/(INDEX(Installed_Capacity!$V$15:$AG$20,MATCH(Source_Data!B22825,Installed_Capacity!$U$15:$U$20,0),MATCH(Source_Data!C22825,Installed_Capacity!$V$14:$AG$14,0)))</f>
        <v>0</v>
      </c>
      <c r="P22825" s="37">
        <v>0</v>
      </c>
      <c r="Q22825" s="38">
        <f>P22825/(INDEX(Installed_Capacity!$AJ$15:$AU$20,MATCH(Source_Data!B22825,Installed_Capacity!$AI$15:$AI$20,0),MATCH(Source_Data!C22825,Installed_Capacity!$AJ$14:$AU$14,0)))</f>
        <v>0</v>
      </c>
      <c r="R22825" s="63">
        <v>888.58014807300003</v>
      </c>
      <c r="S22825" s="42">
        <v>1830.604925075</v>
      </c>
      <c r="T22825" s="42">
        <f>R22825/(INDEX(Installed_Capacity!$H$25:$S$30,MATCH(Source_Data!B22825,Installed_Capacity!$G$25:$G$30,0),MATCH(Source_Data!C22825,Installed_Capacity!$H$24:$S$24,0)))</f>
        <v>0.63244138652882553</v>
      </c>
      <c r="U22825" s="43">
        <f>S22825/(INDEX(Installed_Capacity!$H$33:$S$38,MATCH(Source_Data!B22825,Installed_Capacity!$G$33:$G$38,0),MATCH(Source_Data!C22825,Installed_Capacity!$H$32:$S$32,0)))</f>
        <v>0.48413588484943854</v>
      </c>
      <c r="V22825" s="21"/>
      <c r="W22825" s="2"/>
    </row>
    <row r="22826" spans="1:23" x14ac:dyDescent="0.25">
      <c r="A22826" s="17">
        <v>43686</v>
      </c>
      <c r="B22826" s="19">
        <v>2019</v>
      </c>
      <c r="C22826" s="19">
        <v>8</v>
      </c>
      <c r="D22826" s="19">
        <v>9</v>
      </c>
      <c r="E22826" s="19">
        <v>24</v>
      </c>
      <c r="F22826" s="69">
        <v>25311.919999999998</v>
      </c>
      <c r="G22826" s="52">
        <f t="shared" si="356"/>
        <v>34974.300000000003</v>
      </c>
      <c r="H22826" s="34">
        <v>0</v>
      </c>
      <c r="I22826" s="35">
        <v>3.6578327000000001E-2</v>
      </c>
      <c r="J22826" s="35">
        <f>H22826/(INDEX(Installed_Capacity!$H$6:$S$11,MATCH(Source_Data!B22826,Installed_Capacity!$G$6:$G$11,0),MATCH(Source_Data!C22826,Installed_Capacity!$H$5:$S$5,0)))</f>
        <v>0</v>
      </c>
      <c r="K22826" s="36">
        <f>I22826/(INDEX(Installed_Capacity!$H$15:$S$20,MATCH(Source_Data!B22826,Installed_Capacity!$G$15:$G$20,0),MATCH(Source_Data!C22826,Installed_Capacity!$H$14:$S$14,0)))</f>
        <v>8.9689913223859883E-6</v>
      </c>
      <c r="L22826" s="39">
        <v>0</v>
      </c>
      <c r="M22826" s="40">
        <v>0</v>
      </c>
      <c r="N22826" s="40">
        <f>L22826/(INDEX(Installed_Capacity!$V$6:$AG$11,MATCH(Source_Data!B22826,Installed_Capacity!$U$6:$U$11,0),MATCH(Source_Data!C22826,Installed_Capacity!$V$5:$AG$5,0)))</f>
        <v>0</v>
      </c>
      <c r="O22826" s="41">
        <f>M22826/(INDEX(Installed_Capacity!$V$15:$AG$20,MATCH(Source_Data!B22826,Installed_Capacity!$U$15:$U$20,0),MATCH(Source_Data!C22826,Installed_Capacity!$V$14:$AG$14,0)))</f>
        <v>0</v>
      </c>
      <c r="P22826" s="37">
        <v>0</v>
      </c>
      <c r="Q22826" s="38">
        <f>P22826/(INDEX(Installed_Capacity!$AJ$15:$AU$20,MATCH(Source_Data!B22826,Installed_Capacity!$AI$15:$AI$20,0),MATCH(Source_Data!C22826,Installed_Capacity!$AJ$14:$AU$14,0)))</f>
        <v>0</v>
      </c>
      <c r="R22826" s="63">
        <v>847.623586714</v>
      </c>
      <c r="S22826" s="42">
        <v>2046.771718729</v>
      </c>
      <c r="T22826" s="42">
        <f>R22826/(INDEX(Installed_Capacity!$H$25:$S$30,MATCH(Source_Data!B22826,Installed_Capacity!$G$25:$G$30,0),MATCH(Source_Data!C22826,Installed_Capacity!$H$24:$S$24,0)))</f>
        <v>0.60329080904911025</v>
      </c>
      <c r="U22826" s="43">
        <f>S22826/(INDEX(Installed_Capacity!$H$33:$S$38,MATCH(Source_Data!B22826,Installed_Capacity!$G$33:$G$38,0),MATCH(Source_Data!C22826,Installed_Capacity!$H$32:$S$32,0)))</f>
        <v>0.5413050208477248</v>
      </c>
      <c r="V22826" s="21"/>
      <c r="W22826" s="2"/>
    </row>
    <row r="22827" spans="1:23" x14ac:dyDescent="0.25">
      <c r="A22827" s="17">
        <v>43687</v>
      </c>
      <c r="B22827" s="19">
        <v>2019</v>
      </c>
      <c r="C22827" s="19">
        <v>8</v>
      </c>
      <c r="D22827" s="19">
        <v>10</v>
      </c>
      <c r="E22827" s="19">
        <v>1</v>
      </c>
      <c r="F22827" s="69">
        <v>23938.32</v>
      </c>
      <c r="G22827" s="52">
        <f t="shared" si="356"/>
        <v>32098.51</v>
      </c>
      <c r="H22827" s="34">
        <v>0</v>
      </c>
      <c r="I22827" s="35">
        <v>2.8129221999999999E-2</v>
      </c>
      <c r="J22827" s="35">
        <f>H22827/(INDEX(Installed_Capacity!$H$6:$S$11,MATCH(Source_Data!B22827,Installed_Capacity!$G$6:$G$11,0),MATCH(Source_Data!C22827,Installed_Capacity!$H$5:$S$5,0)))</f>
        <v>0</v>
      </c>
      <c r="K22827" s="36">
        <f>I22827/(INDEX(Installed_Capacity!$H$15:$S$20,MATCH(Source_Data!B22827,Installed_Capacity!$G$15:$G$20,0),MATCH(Source_Data!C22827,Installed_Capacity!$H$14:$S$14,0)))</f>
        <v>6.8972741159941247E-6</v>
      </c>
      <c r="L22827" s="39">
        <v>0</v>
      </c>
      <c r="M22827" s="40">
        <v>0</v>
      </c>
      <c r="N22827" s="40">
        <f>L22827/(INDEX(Installed_Capacity!$V$6:$AG$11,MATCH(Source_Data!B22827,Installed_Capacity!$U$6:$U$11,0),MATCH(Source_Data!C22827,Installed_Capacity!$V$5:$AG$5,0)))</f>
        <v>0</v>
      </c>
      <c r="O22827" s="41">
        <f>M22827/(INDEX(Installed_Capacity!$V$15:$AG$20,MATCH(Source_Data!B22827,Installed_Capacity!$U$15:$U$20,0),MATCH(Source_Data!C22827,Installed_Capacity!$V$14:$AG$14,0)))</f>
        <v>0</v>
      </c>
      <c r="P22827" s="37">
        <v>0</v>
      </c>
      <c r="Q22827" s="38">
        <f>P22827/(INDEX(Installed_Capacity!$AJ$15:$AU$20,MATCH(Source_Data!B22827,Installed_Capacity!$AI$15:$AI$20,0),MATCH(Source_Data!C22827,Installed_Capacity!$AJ$14:$AU$14,0)))</f>
        <v>0</v>
      </c>
      <c r="R22827" s="63">
        <v>666.19840467699998</v>
      </c>
      <c r="S22827" s="42">
        <v>2195.5565041360001</v>
      </c>
      <c r="T22827" s="42">
        <f>R22827/(INDEX(Installed_Capacity!$H$25:$S$30,MATCH(Source_Data!B22827,Installed_Capacity!$G$25:$G$30,0),MATCH(Source_Data!C22827,Installed_Capacity!$H$24:$S$24,0)))</f>
        <v>0.47416256560640563</v>
      </c>
      <c r="U22827" s="43">
        <f>S22827/(INDEX(Installed_Capacity!$H$33:$S$38,MATCH(Source_Data!B22827,Installed_Capacity!$G$33:$G$38,0),MATCH(Source_Data!C22827,Installed_Capacity!$H$32:$S$32,0)))</f>
        <v>0.5806537917094664</v>
      </c>
      <c r="V22827" s="21"/>
      <c r="W22827" s="2"/>
    </row>
    <row r="22828" spans="1:23" x14ac:dyDescent="0.25">
      <c r="A22828" s="17">
        <v>43687</v>
      </c>
      <c r="B22828" s="19">
        <v>2019</v>
      </c>
      <c r="C22828" s="19">
        <v>8</v>
      </c>
      <c r="D22828" s="19">
        <v>10</v>
      </c>
      <c r="E22828" s="19">
        <v>2</v>
      </c>
      <c r="F22828" s="69">
        <v>22936.91</v>
      </c>
      <c r="G22828" s="52">
        <f t="shared" si="356"/>
        <v>32098.51</v>
      </c>
      <c r="H22828" s="34">
        <v>0</v>
      </c>
      <c r="I22828" s="35">
        <v>1.7316694000000001E-2</v>
      </c>
      <c r="J22828" s="35">
        <f>H22828/(INDEX(Installed_Capacity!$H$6:$S$11,MATCH(Source_Data!B22828,Installed_Capacity!$G$6:$G$11,0),MATCH(Source_Data!C22828,Installed_Capacity!$H$5:$S$5,0)))</f>
        <v>0</v>
      </c>
      <c r="K22828" s="36">
        <f>I22828/(INDEX(Installed_Capacity!$H$15:$S$20,MATCH(Source_Data!B22828,Installed_Capacity!$G$15:$G$20,0),MATCH(Source_Data!C22828,Installed_Capacity!$H$14:$S$14,0)))</f>
        <v>4.2460465241730034E-6</v>
      </c>
      <c r="L22828" s="39">
        <v>0</v>
      </c>
      <c r="M22828" s="40">
        <v>0</v>
      </c>
      <c r="N22828" s="40">
        <f>L22828/(INDEX(Installed_Capacity!$V$6:$AG$11,MATCH(Source_Data!B22828,Installed_Capacity!$U$6:$U$11,0),MATCH(Source_Data!C22828,Installed_Capacity!$V$5:$AG$5,0)))</f>
        <v>0</v>
      </c>
      <c r="O22828" s="41">
        <f>M22828/(INDEX(Installed_Capacity!$V$15:$AG$20,MATCH(Source_Data!B22828,Installed_Capacity!$U$15:$U$20,0),MATCH(Source_Data!C22828,Installed_Capacity!$V$14:$AG$14,0)))</f>
        <v>0</v>
      </c>
      <c r="P22828" s="37">
        <v>0</v>
      </c>
      <c r="Q22828" s="38">
        <f>P22828/(INDEX(Installed_Capacity!$AJ$15:$AU$20,MATCH(Source_Data!B22828,Installed_Capacity!$AI$15:$AI$20,0),MATCH(Source_Data!C22828,Installed_Capacity!$AJ$14:$AU$14,0)))</f>
        <v>0</v>
      </c>
      <c r="R22828" s="63">
        <v>517.60395249700002</v>
      </c>
      <c r="S22828" s="42">
        <v>2210.6108436310001</v>
      </c>
      <c r="T22828" s="42">
        <f>R22828/(INDEX(Installed_Capacity!$H$25:$S$30,MATCH(Source_Data!B22828,Installed_Capacity!$G$25:$G$30,0),MATCH(Source_Data!C22828,Installed_Capacity!$H$24:$S$24,0)))</f>
        <v>0.36840138967758002</v>
      </c>
      <c r="U22828" s="43">
        <f>S22828/(INDEX(Installed_Capacity!$H$33:$S$38,MATCH(Source_Data!B22828,Installed_Capacity!$G$33:$G$38,0),MATCH(Source_Data!C22828,Installed_Capacity!$H$32:$S$32,0)))</f>
        <v>0.58463517833877265</v>
      </c>
      <c r="V22828" s="21"/>
      <c r="W22828" s="2"/>
    </row>
    <row r="22829" spans="1:23" x14ac:dyDescent="0.25">
      <c r="A22829" s="17">
        <v>43687</v>
      </c>
      <c r="B22829" s="19">
        <v>2019</v>
      </c>
      <c r="C22829" s="19">
        <v>8</v>
      </c>
      <c r="D22829" s="19">
        <v>10</v>
      </c>
      <c r="E22829" s="19">
        <v>3</v>
      </c>
      <c r="F22829" s="69">
        <v>22276.799999999999</v>
      </c>
      <c r="G22829" s="52">
        <f t="shared" si="356"/>
        <v>32098.51</v>
      </c>
      <c r="H22829" s="34">
        <v>0</v>
      </c>
      <c r="I22829" s="35">
        <v>1.2871672000000001E-2</v>
      </c>
      <c r="J22829" s="35">
        <f>H22829/(INDEX(Installed_Capacity!$H$6:$S$11,MATCH(Source_Data!B22829,Installed_Capacity!$G$6:$G$11,0),MATCH(Source_Data!C22829,Installed_Capacity!$H$5:$S$5,0)))</f>
        <v>0</v>
      </c>
      <c r="K22829" s="36">
        <f>I22829/(INDEX(Installed_Capacity!$H$15:$S$20,MATCH(Source_Data!B22829,Installed_Capacity!$G$15:$G$20,0),MATCH(Source_Data!C22829,Installed_Capacity!$H$14:$S$14,0)))</f>
        <v>3.1561288867202348E-6</v>
      </c>
      <c r="L22829" s="39">
        <v>0</v>
      </c>
      <c r="M22829" s="40">
        <v>0</v>
      </c>
      <c r="N22829" s="40">
        <f>L22829/(INDEX(Installed_Capacity!$V$6:$AG$11,MATCH(Source_Data!B22829,Installed_Capacity!$U$6:$U$11,0),MATCH(Source_Data!C22829,Installed_Capacity!$V$5:$AG$5,0)))</f>
        <v>0</v>
      </c>
      <c r="O22829" s="41">
        <f>M22829/(INDEX(Installed_Capacity!$V$15:$AG$20,MATCH(Source_Data!B22829,Installed_Capacity!$U$15:$U$20,0),MATCH(Source_Data!C22829,Installed_Capacity!$V$14:$AG$14,0)))</f>
        <v>0</v>
      </c>
      <c r="P22829" s="37">
        <v>0</v>
      </c>
      <c r="Q22829" s="38">
        <f>P22829/(INDEX(Installed_Capacity!$AJ$15:$AU$20,MATCH(Source_Data!B22829,Installed_Capacity!$AI$15:$AI$20,0),MATCH(Source_Data!C22829,Installed_Capacity!$AJ$14:$AU$14,0)))</f>
        <v>0</v>
      </c>
      <c r="R22829" s="63">
        <v>663.14354797600004</v>
      </c>
      <c r="S22829" s="42">
        <v>2240.003680973</v>
      </c>
      <c r="T22829" s="42">
        <f>R22829/(INDEX(Installed_Capacity!$H$25:$S$30,MATCH(Source_Data!B22829,Installed_Capacity!$G$25:$G$30,0),MATCH(Source_Data!C22829,Installed_Capacity!$H$24:$S$24,0)))</f>
        <v>0.47198829037437717</v>
      </c>
      <c r="U22829" s="43">
        <f>S22829/(INDEX(Installed_Capacity!$H$33:$S$38,MATCH(Source_Data!B22829,Installed_Capacity!$G$33:$G$38,0),MATCH(Source_Data!C22829,Installed_Capacity!$H$32:$S$32,0)))</f>
        <v>0.59240863459898763</v>
      </c>
      <c r="V22829" s="21"/>
      <c r="W22829" s="2"/>
    </row>
    <row r="22830" spans="1:23" x14ac:dyDescent="0.25">
      <c r="A22830" s="17">
        <v>43687</v>
      </c>
      <c r="B22830" s="19">
        <v>2019</v>
      </c>
      <c r="C22830" s="19">
        <v>8</v>
      </c>
      <c r="D22830" s="19">
        <v>10</v>
      </c>
      <c r="E22830" s="19">
        <v>4</v>
      </c>
      <c r="F22830" s="69">
        <v>22187.43</v>
      </c>
      <c r="G22830" s="52">
        <f t="shared" si="356"/>
        <v>32098.51</v>
      </c>
      <c r="H22830" s="34">
        <v>0</v>
      </c>
      <c r="I22830" s="35">
        <v>9.0866860000000001E-3</v>
      </c>
      <c r="J22830" s="35">
        <f>H22830/(INDEX(Installed_Capacity!$H$6:$S$11,MATCH(Source_Data!B22830,Installed_Capacity!$G$6:$G$11,0),MATCH(Source_Data!C22830,Installed_Capacity!$H$5:$S$5,0)))</f>
        <v>0</v>
      </c>
      <c r="K22830" s="36">
        <f>I22830/(INDEX(Installed_Capacity!$H$15:$S$20,MATCH(Source_Data!B22830,Installed_Capacity!$G$15:$G$20,0),MATCH(Source_Data!C22830,Installed_Capacity!$H$14:$S$14,0)))</f>
        <v>2.2280518155804735E-6</v>
      </c>
      <c r="L22830" s="39">
        <v>0</v>
      </c>
      <c r="M22830" s="40">
        <v>0</v>
      </c>
      <c r="N22830" s="40">
        <f>L22830/(INDEX(Installed_Capacity!$V$6:$AG$11,MATCH(Source_Data!B22830,Installed_Capacity!$U$6:$U$11,0),MATCH(Source_Data!C22830,Installed_Capacity!$V$5:$AG$5,0)))</f>
        <v>0</v>
      </c>
      <c r="O22830" s="41">
        <f>M22830/(INDEX(Installed_Capacity!$V$15:$AG$20,MATCH(Source_Data!B22830,Installed_Capacity!$U$15:$U$20,0),MATCH(Source_Data!C22830,Installed_Capacity!$V$14:$AG$14,0)))</f>
        <v>0</v>
      </c>
      <c r="P22830" s="37">
        <v>0</v>
      </c>
      <c r="Q22830" s="38">
        <f>P22830/(INDEX(Installed_Capacity!$AJ$15:$AU$20,MATCH(Source_Data!B22830,Installed_Capacity!$AI$15:$AI$20,0),MATCH(Source_Data!C22830,Installed_Capacity!$AJ$14:$AU$14,0)))</f>
        <v>0</v>
      </c>
      <c r="R22830" s="63">
        <v>744.07802957399997</v>
      </c>
      <c r="S22830" s="42">
        <v>1977.00780252</v>
      </c>
      <c r="T22830" s="42">
        <f>R22830/(INDEX(Installed_Capacity!$H$25:$S$30,MATCH(Source_Data!B22830,Installed_Capacity!$G$25:$G$30,0),MATCH(Source_Data!C22830,Installed_Capacity!$H$24:$S$24,0)))</f>
        <v>0.52959290361138778</v>
      </c>
      <c r="U22830" s="43">
        <f>S22830/(INDEX(Installed_Capacity!$H$33:$S$38,MATCH(Source_Data!B22830,Installed_Capacity!$G$33:$G$38,0),MATCH(Source_Data!C22830,Installed_Capacity!$H$32:$S$32,0)))</f>
        <v>0.52285471797692784</v>
      </c>
      <c r="V22830" s="21"/>
      <c r="W22830" s="2"/>
    </row>
    <row r="22831" spans="1:23" x14ac:dyDescent="0.25">
      <c r="A22831" s="17">
        <v>43687</v>
      </c>
      <c r="B22831" s="19">
        <v>2019</v>
      </c>
      <c r="C22831" s="19">
        <v>8</v>
      </c>
      <c r="D22831" s="19">
        <v>10</v>
      </c>
      <c r="E22831" s="19">
        <v>5</v>
      </c>
      <c r="F22831" s="69">
        <v>22534.02</v>
      </c>
      <c r="G22831" s="52">
        <f t="shared" si="356"/>
        <v>32098.51</v>
      </c>
      <c r="H22831" s="34">
        <v>0</v>
      </c>
      <c r="I22831" s="35">
        <v>6.5747059999999996E-3</v>
      </c>
      <c r="J22831" s="35">
        <f>H22831/(INDEX(Installed_Capacity!$H$6:$S$11,MATCH(Source_Data!B22831,Installed_Capacity!$G$6:$G$11,0),MATCH(Source_Data!C22831,Installed_Capacity!$H$5:$S$5,0)))</f>
        <v>0</v>
      </c>
      <c r="K22831" s="36">
        <f>I22831/(INDEX(Installed_Capacity!$H$15:$S$20,MATCH(Source_Data!B22831,Installed_Capacity!$G$15:$G$20,0),MATCH(Source_Data!C22831,Installed_Capacity!$H$14:$S$14,0)))</f>
        <v>1.6121153124701163E-6</v>
      </c>
      <c r="L22831" s="39">
        <v>0</v>
      </c>
      <c r="M22831" s="40">
        <v>0</v>
      </c>
      <c r="N22831" s="40">
        <f>L22831/(INDEX(Installed_Capacity!$V$6:$AG$11,MATCH(Source_Data!B22831,Installed_Capacity!$U$6:$U$11,0),MATCH(Source_Data!C22831,Installed_Capacity!$V$5:$AG$5,0)))</f>
        <v>0</v>
      </c>
      <c r="O22831" s="41">
        <f>M22831/(INDEX(Installed_Capacity!$V$15:$AG$20,MATCH(Source_Data!B22831,Installed_Capacity!$U$15:$U$20,0),MATCH(Source_Data!C22831,Installed_Capacity!$V$14:$AG$14,0)))</f>
        <v>0</v>
      </c>
      <c r="P22831" s="37">
        <v>0</v>
      </c>
      <c r="Q22831" s="38">
        <f>P22831/(INDEX(Installed_Capacity!$AJ$15:$AU$20,MATCH(Source_Data!B22831,Installed_Capacity!$AI$15:$AI$20,0),MATCH(Source_Data!C22831,Installed_Capacity!$AJ$14:$AU$14,0)))</f>
        <v>0</v>
      </c>
      <c r="R22831" s="63">
        <v>589.61969646900002</v>
      </c>
      <c r="S22831" s="42">
        <v>1716.1711893270001</v>
      </c>
      <c r="T22831" s="42">
        <f>R22831/(INDEX(Installed_Capacity!$H$25:$S$30,MATCH(Source_Data!B22831,Installed_Capacity!$G$25:$G$30,0),MATCH(Source_Data!C22831,Installed_Capacity!$H$24:$S$24,0)))</f>
        <v>0.41965814695302484</v>
      </c>
      <c r="U22831" s="43">
        <f>S22831/(INDEX(Installed_Capacity!$H$33:$S$38,MATCH(Source_Data!B22831,Installed_Capacity!$G$33:$G$38,0),MATCH(Source_Data!C22831,Installed_Capacity!$H$32:$S$32,0)))</f>
        <v>0.45387185728449853</v>
      </c>
      <c r="V22831" s="21"/>
      <c r="W22831" s="2"/>
    </row>
    <row r="22832" spans="1:23" x14ac:dyDescent="0.25">
      <c r="A22832" s="17">
        <v>43687</v>
      </c>
      <c r="B22832" s="19">
        <v>2019</v>
      </c>
      <c r="C22832" s="19">
        <v>8</v>
      </c>
      <c r="D22832" s="19">
        <v>10</v>
      </c>
      <c r="E22832" s="19">
        <v>6</v>
      </c>
      <c r="F22832" s="69">
        <v>22777.43</v>
      </c>
      <c r="G22832" s="52">
        <f t="shared" si="356"/>
        <v>32098.51</v>
      </c>
      <c r="H22832" s="34">
        <v>0</v>
      </c>
      <c r="I22832" s="35">
        <v>0.55724964799999999</v>
      </c>
      <c r="J22832" s="35">
        <f>H22832/(INDEX(Installed_Capacity!$H$6:$S$11,MATCH(Source_Data!B22832,Installed_Capacity!$G$6:$G$11,0),MATCH(Source_Data!C22832,Installed_Capacity!$H$5:$S$5,0)))</f>
        <v>0</v>
      </c>
      <c r="K22832" s="36">
        <f>I22832/(INDEX(Installed_Capacity!$H$15:$S$20,MATCH(Source_Data!B22832,Installed_Capacity!$G$15:$G$20,0),MATCH(Source_Data!C22832,Installed_Capacity!$H$14:$S$14,0)))</f>
        <v>1.3663739343012179E-4</v>
      </c>
      <c r="L22832" s="39">
        <v>3.9524999999999999E-5</v>
      </c>
      <c r="M22832" s="40">
        <v>0</v>
      </c>
      <c r="N22832" s="40">
        <f>L22832/(INDEX(Installed_Capacity!$V$6:$AG$11,MATCH(Source_Data!B22832,Installed_Capacity!$U$6:$U$11,0),MATCH(Source_Data!C22832,Installed_Capacity!$V$5:$AG$5,0)))</f>
        <v>2.2555811723886049E-8</v>
      </c>
      <c r="O22832" s="41">
        <f>M22832/(INDEX(Installed_Capacity!$V$15:$AG$20,MATCH(Source_Data!B22832,Installed_Capacity!$U$15:$U$20,0),MATCH(Source_Data!C22832,Installed_Capacity!$V$14:$AG$14,0)))</f>
        <v>0</v>
      </c>
      <c r="P22832" s="37">
        <v>0</v>
      </c>
      <c r="Q22832" s="38">
        <f>P22832/(INDEX(Installed_Capacity!$AJ$15:$AU$20,MATCH(Source_Data!B22832,Installed_Capacity!$AI$15:$AI$20,0),MATCH(Source_Data!C22832,Installed_Capacity!$AJ$14:$AU$14,0)))</f>
        <v>0</v>
      </c>
      <c r="R22832" s="63">
        <v>368.29739917199998</v>
      </c>
      <c r="S22832" s="42">
        <v>1658.468582837</v>
      </c>
      <c r="T22832" s="42">
        <f>R22832/(INDEX(Installed_Capacity!$H$25:$S$30,MATCH(Source_Data!B22832,Installed_Capacity!$G$25:$G$30,0),MATCH(Source_Data!C22832,Installed_Capacity!$H$24:$S$24,0)))</f>
        <v>0.26213338019359428</v>
      </c>
      <c r="U22832" s="43">
        <f>S22832/(INDEX(Installed_Capacity!$H$33:$S$38,MATCH(Source_Data!B22832,Installed_Capacity!$G$33:$G$38,0),MATCH(Source_Data!C22832,Installed_Capacity!$H$32:$S$32,0)))</f>
        <v>0.43861138132461297</v>
      </c>
      <c r="V22832" s="21"/>
      <c r="W22832" s="2"/>
    </row>
    <row r="22833" spans="1:23" x14ac:dyDescent="0.25">
      <c r="A22833" s="17">
        <v>43687</v>
      </c>
      <c r="B22833" s="19">
        <v>2019</v>
      </c>
      <c r="C22833" s="19">
        <v>8</v>
      </c>
      <c r="D22833" s="19">
        <v>10</v>
      </c>
      <c r="E22833" s="19">
        <v>7</v>
      </c>
      <c r="F22833" s="69">
        <v>23187.3</v>
      </c>
      <c r="G22833" s="52">
        <f t="shared" si="356"/>
        <v>32098.51</v>
      </c>
      <c r="H22833" s="34">
        <v>36.208675622999998</v>
      </c>
      <c r="I22833" s="35">
        <v>207.74196701400001</v>
      </c>
      <c r="J22833" s="35">
        <f>H22833/(INDEX(Installed_Capacity!$H$6:$S$11,MATCH(Source_Data!B22833,Installed_Capacity!$G$6:$G$11,0),MATCH(Source_Data!C22833,Installed_Capacity!$H$5:$S$5,0)))</f>
        <v>2.2072000647981076E-2</v>
      </c>
      <c r="K22833" s="36">
        <f>I22833/(INDEX(Installed_Capacity!$H$15:$S$20,MATCH(Source_Data!B22833,Installed_Capacity!$G$15:$G$20,0),MATCH(Source_Data!C22833,Installed_Capacity!$H$14:$S$14,0)))</f>
        <v>5.0938248199376708E-2</v>
      </c>
      <c r="L22833" s="39">
        <v>66.135769284000006</v>
      </c>
      <c r="M22833" s="40">
        <v>204.738012908</v>
      </c>
      <c r="N22833" s="40">
        <f>L22833/(INDEX(Installed_Capacity!$V$6:$AG$11,MATCH(Source_Data!B22833,Installed_Capacity!$U$6:$U$11,0),MATCH(Source_Data!C22833,Installed_Capacity!$V$5:$AG$5,0)))</f>
        <v>3.7741833274744341E-2</v>
      </c>
      <c r="O22833" s="41">
        <f>M22833/(INDEX(Installed_Capacity!$V$15:$AG$20,MATCH(Source_Data!B22833,Installed_Capacity!$U$15:$U$20,0),MATCH(Source_Data!C22833,Installed_Capacity!$V$14:$AG$14,0)))</f>
        <v>6.3381868445281001E-2</v>
      </c>
      <c r="P22833" s="37">
        <v>5.7220248710000003</v>
      </c>
      <c r="Q22833" s="38">
        <f>P22833/(INDEX(Installed_Capacity!$AJ$15:$AU$20,MATCH(Source_Data!B22833,Installed_Capacity!$AI$15:$AI$20,0),MATCH(Source_Data!C22833,Installed_Capacity!$AJ$14:$AU$14,0)))</f>
        <v>6.2399398811341334E-3</v>
      </c>
      <c r="R22833" s="63">
        <v>295.61647804299997</v>
      </c>
      <c r="S22833" s="42">
        <v>1561.1494716530001</v>
      </c>
      <c r="T22833" s="42">
        <f>R22833/(INDEX(Installed_Capacity!$H$25:$S$30,MATCH(Source_Data!B22833,Installed_Capacity!$G$25:$G$30,0),MATCH(Source_Data!C22833,Installed_Capacity!$H$24:$S$24,0)))</f>
        <v>0.21040318721921702</v>
      </c>
      <c r="U22833" s="43">
        <f>S22833/(INDEX(Installed_Capacity!$H$33:$S$38,MATCH(Source_Data!B22833,Installed_Capacity!$G$33:$G$38,0),MATCH(Source_Data!C22833,Installed_Capacity!$H$32:$S$32,0)))</f>
        <v>0.41287361925457139</v>
      </c>
      <c r="V22833" s="21"/>
      <c r="W22833" s="2"/>
    </row>
    <row r="22834" spans="1:23" x14ac:dyDescent="0.25">
      <c r="A22834" s="17">
        <v>43687</v>
      </c>
      <c r="B22834" s="19">
        <v>2019</v>
      </c>
      <c r="C22834" s="19">
        <v>8</v>
      </c>
      <c r="D22834" s="19">
        <v>10</v>
      </c>
      <c r="E22834" s="19">
        <v>8</v>
      </c>
      <c r="F22834" s="69">
        <v>23708.2</v>
      </c>
      <c r="G22834" s="52">
        <f t="shared" si="356"/>
        <v>32098.51</v>
      </c>
      <c r="H22834" s="34">
        <v>443.193669473</v>
      </c>
      <c r="I22834" s="35">
        <v>1241.478628243</v>
      </c>
      <c r="J22834" s="35">
        <f>H22834/(INDEX(Installed_Capacity!$H$6:$S$11,MATCH(Source_Data!B22834,Installed_Capacity!$G$6:$G$11,0),MATCH(Source_Data!C22834,Installed_Capacity!$H$5:$S$5,0)))</f>
        <v>0.27016097085791962</v>
      </c>
      <c r="K22834" s="36">
        <f>I22834/(INDEX(Installed_Capacity!$H$15:$S$20,MATCH(Source_Data!B22834,Installed_Capacity!$G$15:$G$20,0),MATCH(Source_Data!C22834,Installed_Capacity!$H$14:$S$14,0)))</f>
        <v>0.30441006893615247</v>
      </c>
      <c r="L22834" s="39">
        <v>729.38258712300001</v>
      </c>
      <c r="M22834" s="40">
        <v>1509.91365142</v>
      </c>
      <c r="N22834" s="40">
        <f>L22834/(INDEX(Installed_Capacity!$V$6:$AG$11,MATCH(Source_Data!B22834,Installed_Capacity!$U$6:$U$11,0),MATCH(Source_Data!C22834,Installed_Capacity!$V$5:$AG$5,0)))</f>
        <v>0.41623823680777483</v>
      </c>
      <c r="O22834" s="41">
        <f>M22834/(INDEX(Installed_Capacity!$V$15:$AG$20,MATCH(Source_Data!B22834,Installed_Capacity!$U$15:$U$20,0),MATCH(Source_Data!C22834,Installed_Capacity!$V$14:$AG$14,0)))</f>
        <v>0.46743224210659928</v>
      </c>
      <c r="P22834" s="37">
        <v>175.465281078</v>
      </c>
      <c r="Q22834" s="38">
        <f>P22834/(INDEX(Installed_Capacity!$AJ$15:$AU$20,MATCH(Source_Data!B22834,Installed_Capacity!$AI$15:$AI$20,0),MATCH(Source_Data!C22834,Installed_Capacity!$AJ$14:$AU$14,0)))</f>
        <v>0.19134708950708834</v>
      </c>
      <c r="R22834" s="63">
        <v>340.04500614900002</v>
      </c>
      <c r="S22834" s="42">
        <v>1552.3035827260001</v>
      </c>
      <c r="T22834" s="42">
        <f>R22834/(INDEX(Installed_Capacity!$H$25:$S$30,MATCH(Source_Data!B22834,Installed_Capacity!$G$25:$G$30,0),MATCH(Source_Data!C22834,Installed_Capacity!$H$24:$S$24,0)))</f>
        <v>0.2420249154085409</v>
      </c>
      <c r="U22834" s="43">
        <f>S22834/(INDEX(Installed_Capacity!$H$33:$S$38,MATCH(Source_Data!B22834,Installed_Capacity!$G$33:$G$38,0),MATCH(Source_Data!C22834,Installed_Capacity!$H$32:$S$32,0)))</f>
        <v>0.41053416730385756</v>
      </c>
      <c r="V22834" s="21"/>
      <c r="W22834" s="2"/>
    </row>
    <row r="22835" spans="1:23" x14ac:dyDescent="0.25">
      <c r="A22835" s="17">
        <v>43687</v>
      </c>
      <c r="B22835" s="19">
        <v>2019</v>
      </c>
      <c r="C22835" s="19">
        <v>8</v>
      </c>
      <c r="D22835" s="19">
        <v>10</v>
      </c>
      <c r="E22835" s="19">
        <v>9</v>
      </c>
      <c r="F22835" s="69">
        <v>24358.7</v>
      </c>
      <c r=